
    <row r="12695" spans="1:7">
      <c r="A12695" s="355" t="s">
        <v>46857</v>
      </c>
      <c r="B12695" s="356" t="s">
        <v>46855</v>
      </c>
      <c r="C12695" s="355" t="s">
        <v>58960</v>
      </c>
      <c r="D12695" s="355">
        <f>VLOOKUP(A12695,EMOP_202302_ser!A:B,2,0)</f>
        <v>19.29</v>
      </c>
      <c r="E12695" s="354"/>
      <c r="G12695" s="355"/>
    </row>
    <row r="12696" spans="1:7">
      <c r="A12696" s="355" t="s">
        <v>5790</v>
      </c>
      <c r="B12696" s="356" t="s">
        <v>46855</v>
      </c>
      <c r="C12696" s="355" t="s">
        <v>58960</v>
      </c>
      <c r="D12696" s="355">
        <f>VLOOKUP(A12696,EMOP_202302_ser!A:B,2,0)</f>
        <v>15.65</v>
      </c>
      <c r="E12696" s="354"/>
      <c r="G12696" s="355"/>
    </row>
    <row r="12697" spans="1:7">
      <c r="A12697" s="355" t="s">
        <v>46858</v>
      </c>
      <c r="B12697" s="356" t="s">
        <v>46855</v>
      </c>
      <c r="C12697" s="355" t="s">
        <v>58960</v>
      </c>
      <c r="D12697" s="355">
        <f>VLOOKUP(A12697,EMOP_202302_ser!A:B,2,0)</f>
        <v>14.66</v>
      </c>
      <c r="E12697" s="354"/>
      <c r="G12697" s="355"/>
    </row>
    <row r="12698" spans="1:7">
      <c r="A12698" s="355" t="s">
        <v>5791</v>
      </c>
      <c r="B12698" s="356" t="s">
        <v>60941</v>
      </c>
      <c r="C12698" s="355" t="s">
        <v>58960</v>
      </c>
      <c r="D12698" s="355">
        <f>VLOOKUP(A12698,EMOP_202302_ser!A:B,2,0)</f>
        <v>19.149999999999999</v>
      </c>
      <c r="E12698" s="354"/>
      <c r="G12698" s="355"/>
    </row>
    <row r="12699" spans="1:7">
      <c r="A12699" s="355" t="s">
        <v>46859</v>
      </c>
      <c r="B12699" s="356" t="s">
        <v>60941</v>
      </c>
      <c r="C12699" s="355" t="s">
        <v>58960</v>
      </c>
      <c r="D12699" s="355">
        <f>VLOOKUP(A12699,EMOP_202302_ser!A:B,2,0)</f>
        <v>17.89</v>
      </c>
      <c r="E12699" s="354"/>
      <c r="G12699" s="355"/>
    </row>
    <row r="12700" spans="1:7">
      <c r="A12700" s="355" t="s">
        <v>560</v>
      </c>
      <c r="B12700" s="356" t="s">
        <v>60942</v>
      </c>
      <c r="C12700" s="355" t="s">
        <v>58960</v>
      </c>
      <c r="D12700" s="355">
        <f>VLOOKUP(A12700,EMOP_202302_ser!A:B,2,0)</f>
        <v>16.190000000000001</v>
      </c>
      <c r="E12700" s="354"/>
      <c r="G12700" s="355"/>
    </row>
    <row r="12701" spans="1:7">
      <c r="A12701" s="355" t="s">
        <v>46860</v>
      </c>
      <c r="B12701" s="356" t="s">
        <v>60942</v>
      </c>
      <c r="C12701" s="355" t="s">
        <v>58960</v>
      </c>
      <c r="D12701" s="355">
        <f>VLOOKUP(A12701,EMOP_202302_ser!A:B,2,0)</f>
        <v>15.5</v>
      </c>
      <c r="E12701" s="354"/>
      <c r="G12701" s="355"/>
    </row>
    <row r="12702" spans="1:7">
      <c r="A12702" s="355" t="s">
        <v>5792</v>
      </c>
      <c r="B12702" s="356" t="s">
        <v>60941</v>
      </c>
      <c r="C12702" s="355" t="s">
        <v>58960</v>
      </c>
      <c r="D12702" s="355">
        <f>VLOOKUP(A12702,EMOP_202302_ser!A:B,2,0)</f>
        <v>21.36</v>
      </c>
      <c r="E12702" s="354"/>
      <c r="G12702" s="355"/>
    </row>
    <row r="12703" spans="1:7">
      <c r="A12703" s="355" t="s">
        <v>46861</v>
      </c>
      <c r="B12703" s="356" t="s">
        <v>60941</v>
      </c>
      <c r="C12703" s="355" t="s">
        <v>58960</v>
      </c>
      <c r="D12703" s="355">
        <f>VLOOKUP(A12703,EMOP_202302_ser!A:B,2,0)</f>
        <v>19.98</v>
      </c>
      <c r="E12703" s="354"/>
      <c r="G12703" s="355"/>
    </row>
    <row r="12704" spans="1:7">
      <c r="A12704" s="355" t="s">
        <v>5793</v>
      </c>
      <c r="B12704" s="356" t="s">
        <v>60943</v>
      </c>
      <c r="C12704" s="355" t="s">
        <v>58960</v>
      </c>
      <c r="D12704" s="355">
        <f>VLOOKUP(A12704,EMOP_202302_ser!A:B,2,0)</f>
        <v>17.22</v>
      </c>
      <c r="E12704" s="354"/>
      <c r="G12704" s="355"/>
    </row>
    <row r="12705" spans="1:7">
      <c r="A12705" s="355" t="s">
        <v>5794</v>
      </c>
      <c r="B12705" s="356" t="s">
        <v>60944</v>
      </c>
      <c r="C12705" s="355" t="s">
        <v>980</v>
      </c>
      <c r="D12705" s="355" t="e">
        <f>VLOOKUP(A12705,EMOP_202302_ser!A:B,2,0)</f>
        <v>#N/A</v>
      </c>
      <c r="E12705" s="354"/>
      <c r="G12705" s="355"/>
    </row>
    <row r="12706" spans="1:7">
      <c r="A12706" s="355" t="s">
        <v>46862</v>
      </c>
      <c r="B12706" s="356" t="s">
        <v>60943</v>
      </c>
      <c r="C12706" s="355" t="s">
        <v>58960</v>
      </c>
      <c r="D12706" s="355">
        <f>VLOOKUP(A12706,EMOP_202302_ser!A:B,2,0)</f>
        <v>16.39</v>
      </c>
      <c r="E12706" s="354"/>
      <c r="G12706" s="355"/>
    </row>
    <row r="12707" spans="1:7">
      <c r="A12707" s="355" t="s">
        <v>46863</v>
      </c>
      <c r="B12707" s="356" t="s">
        <v>60944</v>
      </c>
      <c r="C12707" s="355" t="s">
        <v>980</v>
      </c>
      <c r="D12707" s="355" t="e">
        <f>VLOOKUP(A12707,EMOP_202302_ser!A:B,2,0)</f>
        <v>#N/A</v>
      </c>
      <c r="E12707" s="354"/>
      <c r="G12707" s="355"/>
    </row>
    <row r="12708" spans="1:7">
      <c r="A12708" s="355" t="s">
        <v>5795</v>
      </c>
      <c r="B12708" s="356" t="s">
        <v>60942</v>
      </c>
      <c r="C12708" s="355" t="s">
        <v>58960</v>
      </c>
      <c r="D12708" s="355">
        <f>VLOOKUP(A12708,EMOP_202302_ser!A:B,2,0)</f>
        <v>14.67</v>
      </c>
      <c r="E12708" s="354"/>
      <c r="G12708" s="355"/>
    </row>
    <row r="12709" spans="1:7">
      <c r="A12709" s="355" t="s">
        <v>46864</v>
      </c>
      <c r="B12709" s="356" t="s">
        <v>60942</v>
      </c>
      <c r="C12709" s="355" t="s">
        <v>58960</v>
      </c>
      <c r="D12709" s="355">
        <f>VLOOKUP(A12709,EMOP_202302_ser!A:B,2,0)</f>
        <v>13.98</v>
      </c>
      <c r="E12709" s="354"/>
      <c r="G12709" s="355"/>
    </row>
    <row r="12710" spans="1:7">
      <c r="A12710" s="355" t="s">
        <v>561</v>
      </c>
      <c r="B12710" s="356" t="s">
        <v>60945</v>
      </c>
      <c r="C12710" s="355" t="s">
        <v>58960</v>
      </c>
      <c r="D12710" s="355">
        <f>VLOOKUP(A12710,EMOP_202302_ser!A:B,2,0)</f>
        <v>9.1199999999999992</v>
      </c>
      <c r="E12710" s="354"/>
      <c r="G12710" s="355"/>
    </row>
    <row r="12711" spans="1:7">
      <c r="A12711" s="355" t="s">
        <v>46865</v>
      </c>
      <c r="B12711" s="356" t="s">
        <v>60945</v>
      </c>
      <c r="C12711" s="355" t="s">
        <v>58960</v>
      </c>
      <c r="D12711" s="355">
        <f>VLOOKUP(A12711,EMOP_202302_ser!A:B,2,0)</f>
        <v>9.02</v>
      </c>
      <c r="E12711" s="354"/>
      <c r="G12711" s="355"/>
    </row>
    <row r="12712" spans="1:7">
      <c r="A12712" s="355" t="s">
        <v>5796</v>
      </c>
      <c r="B12712" s="356" t="s">
        <v>46866</v>
      </c>
      <c r="C12712" s="355" t="s">
        <v>58960</v>
      </c>
      <c r="D12712" s="355">
        <f>VLOOKUP(A12712,EMOP_202302_ser!A:B,2,0)</f>
        <v>12.8</v>
      </c>
      <c r="E12712" s="354"/>
      <c r="G12712" s="355"/>
    </row>
    <row r="12713" spans="1:7">
      <c r="A12713" s="355" t="s">
        <v>46867</v>
      </c>
      <c r="B12713" s="356" t="s">
        <v>46866</v>
      </c>
      <c r="C12713" s="355" t="s">
        <v>58960</v>
      </c>
      <c r="D12713" s="355">
        <f>VLOOKUP(A12713,EMOP_202302_ser!A:B,2,0)</f>
        <v>11.83</v>
      </c>
      <c r="E12713" s="354"/>
      <c r="G12713" s="355"/>
    </row>
    <row r="12714" spans="1:7">
      <c r="A12714" s="355" t="s">
        <v>5797</v>
      </c>
      <c r="B12714" s="356" t="s">
        <v>46866</v>
      </c>
      <c r="C12714" s="355" t="s">
        <v>58960</v>
      </c>
      <c r="D12714" s="355">
        <f>VLOOKUP(A12714,EMOP_202302_ser!A:B,2,0)</f>
        <v>29.86</v>
      </c>
      <c r="E12714" s="354"/>
      <c r="G12714" s="355"/>
    </row>
    <row r="12715" spans="1:7">
      <c r="A12715" s="355" t="s">
        <v>46868</v>
      </c>
      <c r="B12715" s="356" t="s">
        <v>46866</v>
      </c>
      <c r="C12715" s="355" t="s">
        <v>58960</v>
      </c>
      <c r="D12715" s="355">
        <f>VLOOKUP(A12715,EMOP_202302_ser!A:B,2,0)</f>
        <v>29</v>
      </c>
      <c r="E12715" s="354"/>
      <c r="G12715" s="355"/>
    </row>
    <row r="12716" spans="1:7">
      <c r="A12716" s="355" t="s">
        <v>5798</v>
      </c>
      <c r="B12716" s="356" t="s">
        <v>46866</v>
      </c>
      <c r="C12716" s="355" t="s">
        <v>58960</v>
      </c>
      <c r="D12716" s="355">
        <f>VLOOKUP(A12716,EMOP_202302_ser!A:B,2,0)</f>
        <v>14.56</v>
      </c>
      <c r="E12716" s="354"/>
      <c r="G12716" s="355"/>
    </row>
    <row r="12717" spans="1:7">
      <c r="A12717" s="355" t="s">
        <v>46869</v>
      </c>
      <c r="B12717" s="356" t="s">
        <v>46866</v>
      </c>
      <c r="C12717" s="355" t="s">
        <v>58960</v>
      </c>
      <c r="D12717" s="355">
        <f>VLOOKUP(A12717,EMOP_202302_ser!A:B,2,0)</f>
        <v>13.48</v>
      </c>
      <c r="E12717" s="354"/>
      <c r="G12717" s="355"/>
    </row>
    <row r="12718" spans="1:7">
      <c r="A12718" s="355" t="s">
        <v>5799</v>
      </c>
      <c r="B12718" s="356" t="s">
        <v>46866</v>
      </c>
      <c r="C12718" s="355" t="s">
        <v>58960</v>
      </c>
      <c r="D12718" s="355">
        <f>VLOOKUP(A12718,EMOP_202302_ser!A:B,2,0)</f>
        <v>30.29</v>
      </c>
      <c r="E12718" s="354"/>
      <c r="G12718" s="355"/>
    </row>
    <row r="12719" spans="1:7">
      <c r="A12719" s="355" t="s">
        <v>46870</v>
      </c>
      <c r="B12719" s="356" t="s">
        <v>46866</v>
      </c>
      <c r="C12719" s="355" t="s">
        <v>58960</v>
      </c>
      <c r="D12719" s="355">
        <f>VLOOKUP(A12719,EMOP_202302_ser!A:B,2,0)</f>
        <v>28.26</v>
      </c>
      <c r="E12719" s="354"/>
      <c r="G12719" s="355"/>
    </row>
    <row r="12720" spans="1:7">
      <c r="A12720" s="355" t="s">
        <v>5800</v>
      </c>
      <c r="B12720" s="356" t="s">
        <v>46866</v>
      </c>
      <c r="C12720" s="355" t="s">
        <v>58960</v>
      </c>
      <c r="D12720" s="355">
        <f>VLOOKUP(A12720,EMOP_202302_ser!A:B,2,0)</f>
        <v>49.78</v>
      </c>
      <c r="E12720" s="354"/>
      <c r="G12720" s="355"/>
    </row>
    <row r="12721" spans="1:7">
      <c r="A12721" s="355" t="s">
        <v>46871</v>
      </c>
      <c r="B12721" s="356" t="s">
        <v>46866</v>
      </c>
      <c r="C12721" s="355" t="s">
        <v>58960</v>
      </c>
      <c r="D12721" s="355">
        <f>VLOOKUP(A12721,EMOP_202302_ser!A:B,2,0)</f>
        <v>47.75</v>
      </c>
      <c r="E12721" s="354"/>
      <c r="G12721" s="355"/>
    </row>
    <row r="12722" spans="1:7">
      <c r="A12722" s="355" t="s">
        <v>5801</v>
      </c>
      <c r="B12722" s="356" t="s">
        <v>60946</v>
      </c>
      <c r="C12722" s="355" t="s">
        <v>58960</v>
      </c>
      <c r="D12722" s="355">
        <f>VLOOKUP(A12722,EMOP_202302_ser!A:B,2,0)</f>
        <v>6.11</v>
      </c>
      <c r="E12722" s="354"/>
      <c r="G12722" s="355"/>
    </row>
    <row r="12723" spans="1:7">
      <c r="A12723" s="355" t="s">
        <v>46872</v>
      </c>
      <c r="B12723" s="356" t="s">
        <v>60946</v>
      </c>
      <c r="C12723" s="355" t="s">
        <v>58960</v>
      </c>
      <c r="D12723" s="355">
        <f>VLOOKUP(A12723,EMOP_202302_ser!A:B,2,0)</f>
        <v>5.31</v>
      </c>
      <c r="E12723" s="354"/>
      <c r="G12723" s="355"/>
    </row>
    <row r="12724" spans="1:7">
      <c r="A12724" s="355" t="s">
        <v>5802</v>
      </c>
      <c r="B12724" s="356" t="s">
        <v>46873</v>
      </c>
      <c r="C12724" s="355" t="s">
        <v>58960</v>
      </c>
      <c r="D12724" s="355">
        <f>VLOOKUP(A12724,EMOP_202302_ser!A:B,2,0)</f>
        <v>6.11</v>
      </c>
      <c r="E12724" s="354"/>
      <c r="G12724" s="355"/>
    </row>
    <row r="12725" spans="1:7">
      <c r="A12725" s="355" t="s">
        <v>46874</v>
      </c>
      <c r="B12725" s="356" t="s">
        <v>46873</v>
      </c>
      <c r="C12725" s="355" t="s">
        <v>58960</v>
      </c>
      <c r="D12725" s="355">
        <f>VLOOKUP(A12725,EMOP_202302_ser!A:B,2,0)</f>
        <v>5.31</v>
      </c>
      <c r="E12725" s="354"/>
      <c r="G12725" s="355"/>
    </row>
    <row r="12726" spans="1:7">
      <c r="A12726" s="355" t="s">
        <v>5803</v>
      </c>
      <c r="B12726" s="356" t="s">
        <v>46875</v>
      </c>
      <c r="C12726" s="355" t="s">
        <v>58724</v>
      </c>
      <c r="D12726" s="355" t="e">
        <f>VLOOKUP(A12726,EMOP_202302_ser!A:B,2,0)</f>
        <v>#N/A</v>
      </c>
      <c r="E12726" s="354"/>
      <c r="G12726" s="355"/>
    </row>
    <row r="12727" spans="1:7">
      <c r="A12727" s="355" t="s">
        <v>46876</v>
      </c>
      <c r="B12727" s="356" t="s">
        <v>46875</v>
      </c>
      <c r="C12727" s="355" t="s">
        <v>58724</v>
      </c>
      <c r="D12727" s="355" t="e">
        <f>VLOOKUP(A12727,EMOP_202302_ser!A:B,2,0)</f>
        <v>#N/A</v>
      </c>
      <c r="E12727" s="354"/>
      <c r="G12727" s="355"/>
    </row>
    <row r="12728" spans="1:7">
      <c r="A12728" s="355" t="s">
        <v>5804</v>
      </c>
      <c r="B12728" s="356" t="s">
        <v>60947</v>
      </c>
      <c r="C12728" s="355" t="s">
        <v>58960</v>
      </c>
      <c r="D12728" s="355">
        <f>VLOOKUP(A12728,EMOP_202302_ser!A:B,2,0)</f>
        <v>111.14</v>
      </c>
      <c r="E12728" s="354"/>
      <c r="G12728" s="355"/>
    </row>
    <row r="12729" spans="1:7">
      <c r="A12729" s="355" t="s">
        <v>46877</v>
      </c>
      <c r="B12729" s="356" t="s">
        <v>60947</v>
      </c>
      <c r="C12729" s="355" t="s">
        <v>58960</v>
      </c>
      <c r="D12729" s="355">
        <f>VLOOKUP(A12729,EMOP_202302_ser!A:B,2,0)</f>
        <v>111.09</v>
      </c>
      <c r="E12729" s="354"/>
      <c r="G12729" s="355"/>
    </row>
    <row r="12730" spans="1:7">
      <c r="A12730" s="355" t="s">
        <v>5805</v>
      </c>
      <c r="B12730" s="356" t="s">
        <v>46878</v>
      </c>
      <c r="C12730" s="355" t="s">
        <v>58960</v>
      </c>
      <c r="D12730" s="355" t="e">
        <f>VLOOKUP(A12730,EMOP_202302_ser!A:B,2,0)</f>
        <v>#N/A</v>
      </c>
      <c r="E12730" s="354"/>
      <c r="G12730" s="355"/>
    </row>
    <row r="12731" spans="1:7">
      <c r="A12731" s="355" t="s">
        <v>46879</v>
      </c>
      <c r="B12731" s="356" t="s">
        <v>46878</v>
      </c>
      <c r="C12731" s="355" t="s">
        <v>58960</v>
      </c>
      <c r="D12731" s="355" t="e">
        <f>VLOOKUP(A12731,EMOP_202302_ser!A:B,2,0)</f>
        <v>#N/A</v>
      </c>
      <c r="E12731" s="354"/>
      <c r="G12731" s="355"/>
    </row>
    <row r="12732" spans="1:7">
      <c r="A12732" s="355" t="s">
        <v>5806</v>
      </c>
      <c r="B12732" s="356" t="s">
        <v>60948</v>
      </c>
      <c r="C12732" s="355" t="s">
        <v>58960</v>
      </c>
      <c r="D12732" s="355" t="e">
        <f>VLOOKUP(A12732,EMOP_202302_ser!A:B,2,0)</f>
        <v>#N/A</v>
      </c>
      <c r="E12732" s="354"/>
      <c r="G12732" s="355"/>
    </row>
    <row r="12733" spans="1:7">
      <c r="A12733" s="355" t="s">
        <v>46880</v>
      </c>
      <c r="B12733" s="356" t="s">
        <v>46881</v>
      </c>
      <c r="C12733" s="355" t="s">
        <v>980</v>
      </c>
      <c r="D12733" s="355" t="e">
        <f>VLOOKUP(A12733,EMOP_202302_ser!A:B,2,0)</f>
        <v>#N/A</v>
      </c>
      <c r="E12733" s="354"/>
      <c r="G12733" s="355"/>
    </row>
    <row r="12734" spans="1:7">
      <c r="A12734" s="355" t="s">
        <v>46882</v>
      </c>
      <c r="B12734" s="356" t="s">
        <v>60948</v>
      </c>
      <c r="C12734" s="355" t="s">
        <v>58960</v>
      </c>
      <c r="D12734" s="355" t="e">
        <f>VLOOKUP(A12734,EMOP_202302_ser!A:B,2,0)</f>
        <v>#N/A</v>
      </c>
      <c r="E12734" s="354"/>
      <c r="G12734" s="355"/>
    </row>
    <row r="12735" spans="1:7">
      <c r="A12735" s="355" t="s">
        <v>46883</v>
      </c>
      <c r="B12735" s="356" t="s">
        <v>46881</v>
      </c>
      <c r="C12735" s="355" t="s">
        <v>980</v>
      </c>
      <c r="D12735" s="355" t="e">
        <f>VLOOKUP(A12735,EMOP_202302_ser!A:B,2,0)</f>
        <v>#N/A</v>
      </c>
      <c r="E12735" s="354"/>
      <c r="G12735" s="355"/>
    </row>
    <row r="12736" spans="1:7">
      <c r="A12736" s="355" t="s">
        <v>46884</v>
      </c>
      <c r="B12736" s="356" t="s">
        <v>46885</v>
      </c>
      <c r="C12736" s="355" t="s">
        <v>980</v>
      </c>
      <c r="D12736" s="355" t="e">
        <f>VLOOKUP(A12736,EMOP_202302_ser!A:B,2,0)</f>
        <v>#N/A</v>
      </c>
      <c r="E12736" s="354"/>
      <c r="G12736" s="355"/>
    </row>
    <row r="12737" spans="1:7">
      <c r="A12737" s="355" t="s">
        <v>46886</v>
      </c>
      <c r="B12737" s="356" t="s">
        <v>46885</v>
      </c>
      <c r="C12737" s="355" t="s">
        <v>980</v>
      </c>
      <c r="D12737" s="355" t="e">
        <f>VLOOKUP(A12737,EMOP_202302_ser!A:B,2,0)</f>
        <v>#N/A</v>
      </c>
      <c r="E12737" s="354"/>
      <c r="G12737" s="355"/>
    </row>
    <row r="12738" spans="1:7">
      <c r="A12738" s="355" t="s">
        <v>5807</v>
      </c>
      <c r="B12738" s="356" t="s">
        <v>60949</v>
      </c>
      <c r="C12738" s="355"/>
      <c r="D12738" s="355" t="e">
        <f>VLOOKUP(A12738,EMOP_202302_ser!A:B,2,0)</f>
        <v>#N/A</v>
      </c>
      <c r="E12738" s="354"/>
      <c r="G12738" s="355"/>
    </row>
    <row r="12739" spans="1:7">
      <c r="A12739" s="355" t="s">
        <v>46887</v>
      </c>
      <c r="B12739" s="356" t="s">
        <v>60949</v>
      </c>
      <c r="C12739" s="355"/>
      <c r="D12739" s="355" t="e">
        <f>VLOOKUP(A12739,EMOP_202302_ser!A:B,2,0)</f>
        <v>#N/A</v>
      </c>
      <c r="E12739" s="354"/>
      <c r="G12739" s="355"/>
    </row>
    <row r="12740" spans="1:7">
      <c r="A12740" s="355" t="s">
        <v>5808</v>
      </c>
      <c r="B12740" s="356" t="s">
        <v>60950</v>
      </c>
      <c r="C12740" s="355" t="s">
        <v>58693</v>
      </c>
      <c r="D12740" s="355">
        <f>VLOOKUP(A12740,EMOP_202302_ser!A:B,2,0)</f>
        <v>64.52</v>
      </c>
      <c r="E12740" s="354"/>
      <c r="G12740" s="355"/>
    </row>
    <row r="12741" spans="1:7">
      <c r="A12741" s="355" t="s">
        <v>46888</v>
      </c>
      <c r="B12741" s="356" t="s">
        <v>60950</v>
      </c>
      <c r="C12741" s="355" t="s">
        <v>58693</v>
      </c>
      <c r="D12741" s="355">
        <f>VLOOKUP(A12741,EMOP_202302_ser!A:B,2,0)</f>
        <v>60.4</v>
      </c>
      <c r="E12741" s="354"/>
      <c r="G12741" s="355"/>
    </row>
    <row r="12742" spans="1:7">
      <c r="A12742" s="355" t="s">
        <v>5809</v>
      </c>
      <c r="B12742" s="356" t="s">
        <v>60951</v>
      </c>
      <c r="C12742" s="355" t="s">
        <v>58960</v>
      </c>
      <c r="D12742" s="355">
        <f>VLOOKUP(A12742,EMOP_202302_ser!A:B,2,0)</f>
        <v>7.39</v>
      </c>
      <c r="E12742" s="354"/>
      <c r="G12742" s="355"/>
    </row>
    <row r="12743" spans="1:7">
      <c r="A12743" s="355" t="s">
        <v>46889</v>
      </c>
      <c r="B12743" s="356" t="s">
        <v>60951</v>
      </c>
      <c r="C12743" s="355" t="s">
        <v>58960</v>
      </c>
      <c r="D12743" s="355">
        <f>VLOOKUP(A12743,EMOP_202302_ser!A:B,2,0)</f>
        <v>6.4</v>
      </c>
      <c r="E12743" s="354"/>
      <c r="G12743" s="355"/>
    </row>
    <row r="12744" spans="1:7">
      <c r="A12744" s="355" t="s">
        <v>5810</v>
      </c>
      <c r="B12744" s="356" t="s">
        <v>60952</v>
      </c>
      <c r="C12744" s="355" t="s">
        <v>58960</v>
      </c>
      <c r="D12744" s="355">
        <f>VLOOKUP(A12744,EMOP_202302_ser!A:B,2,0)</f>
        <v>6.65</v>
      </c>
      <c r="E12744" s="354"/>
      <c r="G12744" s="355"/>
    </row>
    <row r="12745" spans="1:7">
      <c r="A12745" s="355" t="s">
        <v>46890</v>
      </c>
      <c r="B12745" s="356" t="s">
        <v>60952</v>
      </c>
      <c r="C12745" s="355" t="s">
        <v>58960</v>
      </c>
      <c r="D12745" s="355">
        <f>VLOOKUP(A12745,EMOP_202302_ser!A:B,2,0)</f>
        <v>5.76</v>
      </c>
      <c r="E12745" s="354"/>
      <c r="G12745" s="355"/>
    </row>
    <row r="12746" spans="1:7">
      <c r="A12746" s="355" t="s">
        <v>562</v>
      </c>
      <c r="B12746" s="356" t="s">
        <v>60953</v>
      </c>
      <c r="C12746" s="355" t="s">
        <v>58960</v>
      </c>
      <c r="D12746" s="355">
        <f>VLOOKUP(A12746,EMOP_202302_ser!A:B,2,0)</f>
        <v>5.17</v>
      </c>
      <c r="E12746" s="354"/>
      <c r="G12746" s="355"/>
    </row>
    <row r="12747" spans="1:7">
      <c r="A12747" s="355" t="s">
        <v>46891</v>
      </c>
      <c r="B12747" s="356" t="s">
        <v>60953</v>
      </c>
      <c r="C12747" s="355" t="s">
        <v>58960</v>
      </c>
      <c r="D12747" s="355">
        <f>VLOOKUP(A12747,EMOP_202302_ser!A:B,2,0)</f>
        <v>4.4800000000000004</v>
      </c>
      <c r="E12747" s="354"/>
      <c r="G12747" s="355"/>
    </row>
    <row r="12748" spans="1:7">
      <c r="A12748" s="355" t="s">
        <v>5811</v>
      </c>
      <c r="B12748" s="356" t="s">
        <v>46892</v>
      </c>
      <c r="C12748" s="355" t="s">
        <v>58693</v>
      </c>
      <c r="D12748" s="355">
        <f>VLOOKUP(A12748,EMOP_202302_ser!A:B,2,0)</f>
        <v>2.36</v>
      </c>
      <c r="E12748" s="354"/>
      <c r="G12748" s="355"/>
    </row>
    <row r="12749" spans="1:7">
      <c r="A12749" s="355" t="s">
        <v>46893</v>
      </c>
      <c r="B12749" s="356" t="s">
        <v>46892</v>
      </c>
      <c r="C12749" s="355" t="s">
        <v>58693</v>
      </c>
      <c r="D12749" s="355">
        <f>VLOOKUP(A12749,EMOP_202302_ser!A:B,2,0)</f>
        <v>2.0499999999999998</v>
      </c>
      <c r="E12749" s="354"/>
      <c r="G12749" s="355"/>
    </row>
    <row r="12750" spans="1:7">
      <c r="A12750" s="355" t="s">
        <v>5812</v>
      </c>
      <c r="B12750" s="356" t="s">
        <v>60954</v>
      </c>
      <c r="C12750" s="355" t="s">
        <v>58960</v>
      </c>
      <c r="D12750" s="355">
        <f>VLOOKUP(A12750,EMOP_202302_ser!A:B,2,0)</f>
        <v>2.0299999999999998</v>
      </c>
      <c r="E12750" s="354"/>
      <c r="G12750" s="355"/>
    </row>
    <row r="12751" spans="1:7">
      <c r="A12751" s="355" t="s">
        <v>46894</v>
      </c>
      <c r="B12751" s="356" t="s">
        <v>60954</v>
      </c>
      <c r="C12751" s="355" t="s">
        <v>58960</v>
      </c>
      <c r="D12751" s="355">
        <f>VLOOKUP(A12751,EMOP_202302_ser!A:B,2,0)</f>
        <v>1.76</v>
      </c>
      <c r="E12751" s="354"/>
      <c r="G12751" s="355"/>
    </row>
    <row r="12752" spans="1:7">
      <c r="A12752" s="355" t="s">
        <v>5813</v>
      </c>
      <c r="B12752" s="356" t="s">
        <v>60955</v>
      </c>
      <c r="C12752" s="355" t="s">
        <v>58960</v>
      </c>
      <c r="D12752" s="355">
        <f>VLOOKUP(A12752,EMOP_202302_ser!A:B,2,0)</f>
        <v>4.07</v>
      </c>
      <c r="E12752" s="354"/>
      <c r="G12752" s="355"/>
    </row>
    <row r="12753" spans="1:7">
      <c r="A12753" s="355" t="s">
        <v>46895</v>
      </c>
      <c r="B12753" s="356" t="s">
        <v>60955</v>
      </c>
      <c r="C12753" s="355" t="s">
        <v>58960</v>
      </c>
      <c r="D12753" s="355">
        <f>VLOOKUP(A12753,EMOP_202302_ser!A:B,2,0)</f>
        <v>3.53</v>
      </c>
      <c r="E12753" s="354"/>
      <c r="G12753" s="355"/>
    </row>
    <row r="12754" spans="1:7">
      <c r="A12754" s="355" t="s">
        <v>5814</v>
      </c>
      <c r="B12754" s="356" t="s">
        <v>46896</v>
      </c>
      <c r="C12754" s="355" t="s">
        <v>58960</v>
      </c>
      <c r="D12754" s="355">
        <f>VLOOKUP(A12754,EMOP_202302_ser!A:B,2,0)</f>
        <v>6.11</v>
      </c>
      <c r="E12754" s="354"/>
      <c r="G12754" s="355"/>
    </row>
    <row r="12755" spans="1:7">
      <c r="A12755" s="355" t="s">
        <v>46897</v>
      </c>
      <c r="B12755" s="356" t="s">
        <v>46896</v>
      </c>
      <c r="C12755" s="355" t="s">
        <v>58960</v>
      </c>
      <c r="D12755" s="355">
        <f>VLOOKUP(A12755,EMOP_202302_ser!A:B,2,0)</f>
        <v>5.29</v>
      </c>
      <c r="E12755" s="354"/>
      <c r="G12755" s="355"/>
    </row>
    <row r="12756" spans="1:7">
      <c r="A12756" s="355" t="s">
        <v>5815</v>
      </c>
      <c r="B12756" s="356" t="s">
        <v>46898</v>
      </c>
      <c r="C12756" s="355" t="s">
        <v>58960</v>
      </c>
      <c r="D12756" s="355">
        <f>VLOOKUP(A12756,EMOP_202302_ser!A:B,2,0)</f>
        <v>8.14</v>
      </c>
      <c r="E12756" s="354"/>
      <c r="G12756" s="355"/>
    </row>
    <row r="12757" spans="1:7">
      <c r="A12757" s="355" t="s">
        <v>46899</v>
      </c>
      <c r="B12757" s="356" t="s">
        <v>46898</v>
      </c>
      <c r="C12757" s="355" t="s">
        <v>58960</v>
      </c>
      <c r="D12757" s="355">
        <f>VLOOKUP(A12757,EMOP_202302_ser!A:B,2,0)</f>
        <v>7.06</v>
      </c>
      <c r="E12757" s="354"/>
      <c r="G12757" s="355"/>
    </row>
    <row r="12758" spans="1:7">
      <c r="A12758" s="355" t="s">
        <v>5816</v>
      </c>
      <c r="B12758" s="356" t="s">
        <v>46900</v>
      </c>
      <c r="C12758" s="355" t="s">
        <v>58960</v>
      </c>
      <c r="D12758" s="355">
        <f>VLOOKUP(A12758,EMOP_202302_ser!A:B,2,0)</f>
        <v>12.72</v>
      </c>
      <c r="E12758" s="354"/>
      <c r="G12758" s="355"/>
    </row>
    <row r="12759" spans="1:7">
      <c r="A12759" s="355" t="s">
        <v>46901</v>
      </c>
      <c r="B12759" s="356" t="s">
        <v>46900</v>
      </c>
      <c r="C12759" s="355" t="s">
        <v>58960</v>
      </c>
      <c r="D12759" s="355">
        <f>VLOOKUP(A12759,EMOP_202302_ser!A:B,2,0)</f>
        <v>11.03</v>
      </c>
      <c r="E12759" s="354"/>
      <c r="G12759" s="355"/>
    </row>
    <row r="12760" spans="1:7">
      <c r="A12760" s="355" t="s">
        <v>5817</v>
      </c>
      <c r="B12760" s="356" t="s">
        <v>60956</v>
      </c>
      <c r="C12760" s="355" t="s">
        <v>58960</v>
      </c>
      <c r="D12760" s="355">
        <f>VLOOKUP(A12760,EMOP_202302_ser!A:B,2,0)</f>
        <v>32.630000000000003</v>
      </c>
      <c r="E12760" s="354"/>
      <c r="G12760" s="355"/>
    </row>
    <row r="12761" spans="1:7">
      <c r="A12761" s="355" t="s">
        <v>46902</v>
      </c>
      <c r="B12761" s="356" t="s">
        <v>60956</v>
      </c>
      <c r="C12761" s="355" t="s">
        <v>58960</v>
      </c>
      <c r="D12761" s="355">
        <f>VLOOKUP(A12761,EMOP_202302_ser!A:B,2,0)</f>
        <v>31.29</v>
      </c>
      <c r="E12761" s="354"/>
      <c r="G12761" s="355"/>
    </row>
    <row r="12762" spans="1:7">
      <c r="A12762" s="355" t="s">
        <v>5818</v>
      </c>
      <c r="B12762" s="356" t="s">
        <v>60957</v>
      </c>
      <c r="C12762" s="355" t="s">
        <v>58960</v>
      </c>
      <c r="D12762" s="355">
        <f>VLOOKUP(A12762,EMOP_202302_ser!A:B,2,0)</f>
        <v>7.39</v>
      </c>
      <c r="E12762" s="354"/>
      <c r="G12762" s="355"/>
    </row>
    <row r="12763" spans="1:7">
      <c r="A12763" s="355" t="s">
        <v>46903</v>
      </c>
      <c r="B12763" s="356" t="s">
        <v>60957</v>
      </c>
      <c r="C12763" s="355" t="s">
        <v>58960</v>
      </c>
      <c r="D12763" s="355">
        <f>VLOOKUP(A12763,EMOP_202302_ser!A:B,2,0)</f>
        <v>6.4</v>
      </c>
      <c r="E12763" s="354"/>
      <c r="G12763" s="355"/>
    </row>
    <row r="12764" spans="1:7">
      <c r="A12764" s="355" t="s">
        <v>5819</v>
      </c>
      <c r="B12764" s="356" t="s">
        <v>60958</v>
      </c>
      <c r="C12764" s="355" t="s">
        <v>58693</v>
      </c>
      <c r="D12764" s="355">
        <f>VLOOKUP(A12764,EMOP_202302_ser!A:B,2,0)</f>
        <v>0.73</v>
      </c>
      <c r="E12764" s="354"/>
      <c r="G12764" s="355"/>
    </row>
    <row r="12765" spans="1:7">
      <c r="A12765" s="355" t="s">
        <v>5820</v>
      </c>
      <c r="B12765" s="356" t="s">
        <v>46904</v>
      </c>
      <c r="C12765" s="355" t="s">
        <v>572</v>
      </c>
      <c r="D12765" s="355" t="e">
        <f>VLOOKUP(A12765,EMOP_202302_ser!A:B,2,0)</f>
        <v>#N/A</v>
      </c>
      <c r="E12765" s="354"/>
      <c r="G12765" s="355"/>
    </row>
    <row r="12766" spans="1:7">
      <c r="A12766" s="355" t="s">
        <v>46905</v>
      </c>
      <c r="B12766" s="356" t="s">
        <v>60958</v>
      </c>
      <c r="C12766" s="355" t="s">
        <v>58693</v>
      </c>
      <c r="D12766" s="355">
        <f>VLOOKUP(A12766,EMOP_202302_ser!A:B,2,0)</f>
        <v>0.64</v>
      </c>
      <c r="E12766" s="354"/>
      <c r="G12766" s="355"/>
    </row>
    <row r="12767" spans="1:7">
      <c r="A12767" s="355" t="s">
        <v>46906</v>
      </c>
      <c r="B12767" s="356" t="s">
        <v>46904</v>
      </c>
      <c r="C12767" s="355" t="s">
        <v>572</v>
      </c>
      <c r="D12767" s="355" t="e">
        <f>VLOOKUP(A12767,EMOP_202302_ser!A:B,2,0)</f>
        <v>#N/A</v>
      </c>
      <c r="E12767" s="354"/>
      <c r="G12767" s="355"/>
    </row>
    <row r="12768" spans="1:7">
      <c r="A12768" s="355" t="s">
        <v>5821</v>
      </c>
      <c r="B12768" s="356" t="s">
        <v>46907</v>
      </c>
      <c r="C12768" s="355" t="s">
        <v>572</v>
      </c>
      <c r="D12768" s="355" t="e">
        <f>VLOOKUP(A12768,EMOP_202302_ser!A:B,2,0)</f>
        <v>#N/A</v>
      </c>
      <c r="E12768" s="354"/>
      <c r="G12768" s="355"/>
    </row>
    <row r="12769" spans="1:7">
      <c r="A12769" s="355" t="s">
        <v>46908</v>
      </c>
      <c r="B12769" s="356" t="s">
        <v>46907</v>
      </c>
      <c r="C12769" s="355" t="s">
        <v>572</v>
      </c>
      <c r="D12769" s="355" t="e">
        <f>VLOOKUP(A12769,EMOP_202302_ser!A:B,2,0)</f>
        <v>#N/A</v>
      </c>
      <c r="E12769" s="354"/>
      <c r="G12769" s="355"/>
    </row>
    <row r="12770" spans="1:7">
      <c r="A12770" s="355" t="s">
        <v>46909</v>
      </c>
      <c r="B12770" s="356" t="s">
        <v>46910</v>
      </c>
      <c r="C12770" s="355" t="s">
        <v>980</v>
      </c>
      <c r="D12770" s="355" t="e">
        <f>VLOOKUP(A12770,EMOP_202302_ser!A:B,2,0)</f>
        <v>#N/A</v>
      </c>
      <c r="E12770" s="354"/>
      <c r="G12770" s="355"/>
    </row>
    <row r="12771" spans="1:7">
      <c r="A12771" s="355" t="s">
        <v>46911</v>
      </c>
      <c r="B12771" s="356" t="s">
        <v>46910</v>
      </c>
      <c r="C12771" s="355" t="s">
        <v>980</v>
      </c>
      <c r="D12771" s="355" t="e">
        <f>VLOOKUP(A12771,EMOP_202302_ser!A:B,2,0)</f>
        <v>#N/A</v>
      </c>
      <c r="E12771" s="354"/>
      <c r="G12771" s="355"/>
    </row>
    <row r="12772" spans="1:7">
      <c r="A12772" s="355" t="s">
        <v>5822</v>
      </c>
      <c r="B12772" s="356" t="s">
        <v>60959</v>
      </c>
      <c r="C12772" s="355"/>
      <c r="D12772" s="355" t="e">
        <f>VLOOKUP(A12772,EMOP_202302_ser!A:B,2,0)</f>
        <v>#N/A</v>
      </c>
      <c r="E12772" s="354"/>
      <c r="G12772" s="355"/>
    </row>
    <row r="12773" spans="1:7">
      <c r="A12773" s="355" t="s">
        <v>46912</v>
      </c>
      <c r="B12773" s="356" t="s">
        <v>60959</v>
      </c>
      <c r="C12773" s="355"/>
      <c r="D12773" s="355" t="e">
        <f>VLOOKUP(A12773,EMOP_202302_ser!A:B,2,0)</f>
        <v>#N/A</v>
      </c>
      <c r="E12773" s="354"/>
      <c r="G12773" s="355"/>
    </row>
    <row r="12774" spans="1:7">
      <c r="A12774" s="355" t="s">
        <v>5823</v>
      </c>
      <c r="B12774" s="356" t="s">
        <v>46913</v>
      </c>
      <c r="C12774" s="355" t="s">
        <v>58693</v>
      </c>
      <c r="D12774" s="355" t="e">
        <f>VLOOKUP(A12774,EMOP_202302_ser!A:B,2,0)</f>
        <v>#N/A</v>
      </c>
      <c r="E12774" s="354"/>
      <c r="G12774" s="355"/>
    </row>
    <row r="12775" spans="1:7">
      <c r="A12775" s="355" t="s">
        <v>46914</v>
      </c>
      <c r="B12775" s="356" t="s">
        <v>46913</v>
      </c>
      <c r="C12775" s="355" t="s">
        <v>58693</v>
      </c>
      <c r="D12775" s="355" t="e">
        <f>VLOOKUP(A12775,EMOP_202302_ser!A:B,2,0)</f>
        <v>#N/A</v>
      </c>
      <c r="E12775" s="354"/>
      <c r="G12775" s="355"/>
    </row>
    <row r="12776" spans="1:7">
      <c r="A12776" s="355" t="s">
        <v>563</v>
      </c>
      <c r="B12776" s="356" t="s">
        <v>46915</v>
      </c>
      <c r="C12776" s="355" t="s">
        <v>58693</v>
      </c>
      <c r="D12776" s="355" t="e">
        <f>VLOOKUP(A12776,EMOP_202302_ser!A:B,2,0)</f>
        <v>#N/A</v>
      </c>
      <c r="E12776" s="354"/>
      <c r="G12776" s="355"/>
    </row>
    <row r="12777" spans="1:7">
      <c r="A12777" s="355" t="s">
        <v>46916</v>
      </c>
      <c r="B12777" s="356" t="s">
        <v>46915</v>
      </c>
      <c r="C12777" s="355" t="s">
        <v>58693</v>
      </c>
      <c r="D12777" s="355" t="e">
        <f>VLOOKUP(A12777,EMOP_202302_ser!A:B,2,0)</f>
        <v>#N/A</v>
      </c>
      <c r="E12777" s="354"/>
      <c r="G12777" s="355"/>
    </row>
    <row r="12778" spans="1:7">
      <c r="A12778" s="355" t="s">
        <v>5824</v>
      </c>
      <c r="B12778" s="356" t="s">
        <v>46915</v>
      </c>
      <c r="C12778" s="355" t="s">
        <v>58693</v>
      </c>
      <c r="D12778" s="355" t="e">
        <f>VLOOKUP(A12778,EMOP_202302_ser!A:B,2,0)</f>
        <v>#N/A</v>
      </c>
      <c r="E12778" s="354"/>
      <c r="G12778" s="355"/>
    </row>
    <row r="12779" spans="1:7">
      <c r="A12779" s="355" t="s">
        <v>46917</v>
      </c>
      <c r="B12779" s="356" t="s">
        <v>46918</v>
      </c>
      <c r="C12779" s="355" t="s">
        <v>9928</v>
      </c>
      <c r="D12779" s="355" t="e">
        <f>VLOOKUP(A12779,EMOP_202302_ser!A:B,2,0)</f>
        <v>#N/A</v>
      </c>
      <c r="E12779" s="354"/>
      <c r="G12779" s="355"/>
    </row>
    <row r="12780" spans="1:7">
      <c r="A12780" s="355" t="s">
        <v>46919</v>
      </c>
      <c r="B12780" s="356" t="s">
        <v>46915</v>
      </c>
      <c r="C12780" s="355" t="s">
        <v>58693</v>
      </c>
      <c r="D12780" s="355" t="e">
        <f>VLOOKUP(A12780,EMOP_202302_ser!A:B,2,0)</f>
        <v>#N/A</v>
      </c>
      <c r="E12780" s="354"/>
      <c r="G12780" s="355"/>
    </row>
    <row r="12781" spans="1:7">
      <c r="A12781" s="355" t="s">
        <v>46920</v>
      </c>
      <c r="B12781" s="356" t="s">
        <v>46918</v>
      </c>
      <c r="C12781" s="355" t="s">
        <v>9928</v>
      </c>
      <c r="D12781" s="355" t="e">
        <f>VLOOKUP(A12781,EMOP_202302_ser!A:B,2,0)</f>
        <v>#N/A</v>
      </c>
      <c r="E12781" s="354"/>
      <c r="G12781" s="355"/>
    </row>
    <row r="12782" spans="1:7">
      <c r="A12782" s="355" t="s">
        <v>5825</v>
      </c>
      <c r="B12782" s="356" t="s">
        <v>60960</v>
      </c>
      <c r="C12782" s="355" t="s">
        <v>58693</v>
      </c>
      <c r="D12782" s="355" t="e">
        <f>VLOOKUP(A12782,EMOP_202302_ser!A:B,2,0)</f>
        <v>#N/A</v>
      </c>
      <c r="E12782" s="354"/>
      <c r="G12782" s="355"/>
    </row>
    <row r="12783" spans="1:7">
      <c r="A12783" s="355" t="s">
        <v>46921</v>
      </c>
      <c r="B12783" s="356" t="s">
        <v>60960</v>
      </c>
      <c r="C12783" s="355" t="s">
        <v>58693</v>
      </c>
      <c r="D12783" s="355" t="e">
        <f>VLOOKUP(A12783,EMOP_202302_ser!A:B,2,0)</f>
        <v>#N/A</v>
      </c>
      <c r="E12783" s="354"/>
      <c r="G12783" s="355"/>
    </row>
    <row r="12784" spans="1:7">
      <c r="A12784" s="355" t="s">
        <v>5826</v>
      </c>
      <c r="B12784" s="356" t="s">
        <v>60961</v>
      </c>
      <c r="C12784" s="355" t="s">
        <v>58693</v>
      </c>
      <c r="D12784" s="355" t="e">
        <f>VLOOKUP(A12784,EMOP_202302_ser!A:B,2,0)</f>
        <v>#N/A</v>
      </c>
      <c r="E12784" s="354"/>
      <c r="G12784" s="355"/>
    </row>
    <row r="12785" spans="1:7">
      <c r="A12785" s="355" t="s">
        <v>46922</v>
      </c>
      <c r="B12785" s="356" t="s">
        <v>60961</v>
      </c>
      <c r="C12785" s="355" t="s">
        <v>58693</v>
      </c>
      <c r="D12785" s="355" t="e">
        <f>VLOOKUP(A12785,EMOP_202302_ser!A:B,2,0)</f>
        <v>#N/A</v>
      </c>
      <c r="E12785" s="354"/>
      <c r="G12785" s="355"/>
    </row>
    <row r="12786" spans="1:7">
      <c r="A12786" s="355" t="s">
        <v>5827</v>
      </c>
      <c r="B12786" s="356" t="s">
        <v>60962</v>
      </c>
      <c r="C12786" s="355" t="s">
        <v>58693</v>
      </c>
      <c r="D12786" s="355" t="e">
        <f>VLOOKUP(A12786,EMOP_202302_ser!A:B,2,0)</f>
        <v>#N/A</v>
      </c>
      <c r="E12786" s="354"/>
      <c r="G12786" s="355"/>
    </row>
    <row r="12787" spans="1:7">
      <c r="A12787" s="355" t="s">
        <v>46923</v>
      </c>
      <c r="B12787" s="356" t="s">
        <v>60962</v>
      </c>
      <c r="C12787" s="355" t="s">
        <v>58693</v>
      </c>
      <c r="D12787" s="355" t="e">
        <f>VLOOKUP(A12787,EMOP_202302_ser!A:B,2,0)</f>
        <v>#N/A</v>
      </c>
      <c r="E12787" s="354"/>
      <c r="G12787" s="355"/>
    </row>
    <row r="12788" spans="1:7">
      <c r="A12788" s="355" t="s">
        <v>5828</v>
      </c>
      <c r="B12788" s="356" t="s">
        <v>60962</v>
      </c>
      <c r="C12788" s="355" t="s">
        <v>58693</v>
      </c>
      <c r="D12788" s="355" t="e">
        <f>VLOOKUP(A12788,EMOP_202302_ser!A:B,2,0)</f>
        <v>#N/A</v>
      </c>
      <c r="E12788" s="354"/>
      <c r="G12788" s="355"/>
    </row>
    <row r="12789" spans="1:7">
      <c r="A12789" s="355" t="s">
        <v>46924</v>
      </c>
      <c r="B12789" s="356" t="s">
        <v>60962</v>
      </c>
      <c r="C12789" s="355" t="s">
        <v>58693</v>
      </c>
      <c r="D12789" s="355" t="e">
        <f>VLOOKUP(A12789,EMOP_202302_ser!A:B,2,0)</f>
        <v>#N/A</v>
      </c>
      <c r="E12789" s="354"/>
      <c r="G12789" s="355"/>
    </row>
    <row r="12790" spans="1:7">
      <c r="A12790" s="355" t="s">
        <v>5829</v>
      </c>
      <c r="B12790" s="356" t="s">
        <v>60962</v>
      </c>
      <c r="C12790" s="355" t="s">
        <v>58693</v>
      </c>
      <c r="D12790" s="355" t="e">
        <f>VLOOKUP(A12790,EMOP_202302_ser!A:B,2,0)</f>
        <v>#N/A</v>
      </c>
      <c r="E12790" s="354"/>
      <c r="G12790" s="355"/>
    </row>
    <row r="12791" spans="1:7">
      <c r="A12791" s="355" t="s">
        <v>46925</v>
      </c>
      <c r="B12791" s="356" t="s">
        <v>60962</v>
      </c>
      <c r="C12791" s="355" t="s">
        <v>58693</v>
      </c>
      <c r="D12791" s="355" t="e">
        <f>VLOOKUP(A12791,EMOP_202302_ser!A:B,2,0)</f>
        <v>#N/A</v>
      </c>
      <c r="E12791" s="354"/>
      <c r="G12791" s="355"/>
    </row>
    <row r="12792" spans="1:7">
      <c r="A12792" s="355" t="s">
        <v>5830</v>
      </c>
      <c r="B12792" s="356" t="s">
        <v>60963</v>
      </c>
      <c r="C12792" s="355" t="s">
        <v>58693</v>
      </c>
      <c r="D12792" s="355" t="e">
        <f>VLOOKUP(A12792,EMOP_202302_ser!A:B,2,0)</f>
        <v>#N/A</v>
      </c>
      <c r="E12792" s="354"/>
      <c r="G12792" s="355"/>
    </row>
    <row r="12793" spans="1:7">
      <c r="A12793" s="355" t="s">
        <v>46926</v>
      </c>
      <c r="B12793" s="356" t="s">
        <v>60963</v>
      </c>
      <c r="C12793" s="355" t="s">
        <v>58693</v>
      </c>
      <c r="D12793" s="355" t="e">
        <f>VLOOKUP(A12793,EMOP_202302_ser!A:B,2,0)</f>
        <v>#N/A</v>
      </c>
      <c r="E12793" s="354"/>
      <c r="G12793" s="355"/>
    </row>
    <row r="12794" spans="1:7">
      <c r="A12794" s="355" t="s">
        <v>5831</v>
      </c>
      <c r="B12794" s="356" t="s">
        <v>60964</v>
      </c>
      <c r="C12794" s="355" t="s">
        <v>58693</v>
      </c>
      <c r="D12794" s="355" t="e">
        <f>VLOOKUP(A12794,EMOP_202302_ser!A:B,2,0)</f>
        <v>#N/A</v>
      </c>
      <c r="E12794" s="354"/>
      <c r="G12794" s="355"/>
    </row>
    <row r="12795" spans="1:7">
      <c r="A12795" s="355" t="s">
        <v>46927</v>
      </c>
      <c r="B12795" s="356" t="s">
        <v>60964</v>
      </c>
      <c r="C12795" s="355" t="s">
        <v>58693</v>
      </c>
      <c r="D12795" s="355" t="e">
        <f>VLOOKUP(A12795,EMOP_202302_ser!A:B,2,0)</f>
        <v>#N/A</v>
      </c>
      <c r="E12795" s="354"/>
      <c r="G12795" s="355"/>
    </row>
    <row r="12796" spans="1:7">
      <c r="A12796" s="355" t="s">
        <v>5832</v>
      </c>
      <c r="B12796" s="356" t="s">
        <v>60965</v>
      </c>
      <c r="C12796" s="355" t="s">
        <v>58960</v>
      </c>
      <c r="D12796" s="355" t="e">
        <f>VLOOKUP(A12796,EMOP_202302_ser!A:B,2,0)</f>
        <v>#N/A</v>
      </c>
      <c r="E12796" s="354"/>
      <c r="G12796" s="355"/>
    </row>
    <row r="12797" spans="1:7">
      <c r="A12797" s="355" t="s">
        <v>46928</v>
      </c>
      <c r="B12797" s="356" t="s">
        <v>60965</v>
      </c>
      <c r="C12797" s="355" t="s">
        <v>58960</v>
      </c>
      <c r="D12797" s="355" t="e">
        <f>VLOOKUP(A12797,EMOP_202302_ser!A:B,2,0)</f>
        <v>#N/A</v>
      </c>
      <c r="E12797" s="354"/>
      <c r="G12797" s="355"/>
    </row>
    <row r="12798" spans="1:7">
      <c r="A12798" s="355" t="s">
        <v>5833</v>
      </c>
      <c r="B12798" s="356" t="s">
        <v>60966</v>
      </c>
      <c r="C12798" s="355" t="s">
        <v>58960</v>
      </c>
      <c r="D12798" s="355" t="e">
        <f>VLOOKUP(A12798,EMOP_202302_ser!A:B,2,0)</f>
        <v>#N/A</v>
      </c>
      <c r="E12798" s="354"/>
      <c r="G12798" s="355"/>
    </row>
    <row r="12799" spans="1:7">
      <c r="A12799" s="355" t="s">
        <v>46929</v>
      </c>
      <c r="B12799" s="356" t="s">
        <v>60966</v>
      </c>
      <c r="C12799" s="355" t="s">
        <v>58960</v>
      </c>
      <c r="D12799" s="355" t="e">
        <f>VLOOKUP(A12799,EMOP_202302_ser!A:B,2,0)</f>
        <v>#N/A</v>
      </c>
      <c r="E12799" s="354"/>
      <c r="G12799" s="355"/>
    </row>
    <row r="12800" spans="1:7">
      <c r="A12800" s="355" t="s">
        <v>5834</v>
      </c>
      <c r="B12800" s="356" t="s">
        <v>60967</v>
      </c>
      <c r="C12800" s="355" t="s">
        <v>58960</v>
      </c>
      <c r="D12800" s="355" t="e">
        <f>VLOOKUP(A12800,EMOP_202302_ser!A:B,2,0)</f>
        <v>#N/A</v>
      </c>
      <c r="E12800" s="354"/>
      <c r="G12800" s="355"/>
    </row>
    <row r="12801" spans="1:7">
      <c r="A12801" s="355" t="s">
        <v>46930</v>
      </c>
      <c r="B12801" s="356" t="s">
        <v>60967</v>
      </c>
      <c r="C12801" s="355" t="s">
        <v>58960</v>
      </c>
      <c r="D12801" s="355" t="e">
        <f>VLOOKUP(A12801,EMOP_202302_ser!A:B,2,0)</f>
        <v>#N/A</v>
      </c>
      <c r="E12801" s="354"/>
      <c r="G12801" s="355"/>
    </row>
    <row r="12802" spans="1:7">
      <c r="A12802" s="355" t="s">
        <v>5835</v>
      </c>
      <c r="B12802" s="356" t="s">
        <v>60968</v>
      </c>
      <c r="C12802" s="355" t="s">
        <v>58960</v>
      </c>
      <c r="D12802" s="355" t="e">
        <f>VLOOKUP(A12802,EMOP_202302_ser!A:B,2,0)</f>
        <v>#N/A</v>
      </c>
      <c r="E12802" s="354"/>
      <c r="G12802" s="355"/>
    </row>
    <row r="12803" spans="1:7">
      <c r="A12803" s="355" t="s">
        <v>46931</v>
      </c>
      <c r="B12803" s="356" t="s">
        <v>60968</v>
      </c>
      <c r="C12803" s="355" t="s">
        <v>58960</v>
      </c>
      <c r="D12803" s="355" t="e">
        <f>VLOOKUP(A12803,EMOP_202302_ser!A:B,2,0)</f>
        <v>#N/A</v>
      </c>
      <c r="E12803" s="354"/>
      <c r="G12803" s="355"/>
    </row>
    <row r="12804" spans="1:7">
      <c r="A12804" s="355" t="s">
        <v>5836</v>
      </c>
      <c r="B12804" s="356" t="s">
        <v>60969</v>
      </c>
      <c r="C12804" s="355" t="s">
        <v>58960</v>
      </c>
      <c r="D12804" s="355" t="e">
        <f>VLOOKUP(A12804,EMOP_202302_ser!A:B,2,0)</f>
        <v>#N/A</v>
      </c>
      <c r="E12804" s="354"/>
      <c r="G12804" s="355"/>
    </row>
    <row r="12805" spans="1:7">
      <c r="A12805" s="355" t="s">
        <v>46932</v>
      </c>
      <c r="B12805" s="356" t="s">
        <v>60969</v>
      </c>
      <c r="C12805" s="355" t="s">
        <v>58960</v>
      </c>
      <c r="D12805" s="355" t="e">
        <f>VLOOKUP(A12805,EMOP_202302_ser!A:B,2,0)</f>
        <v>#N/A</v>
      </c>
      <c r="E12805" s="354"/>
      <c r="G12805" s="355"/>
    </row>
    <row r="12806" spans="1:7">
      <c r="A12806" s="355" t="s">
        <v>5837</v>
      </c>
      <c r="B12806" s="356" t="s">
        <v>60970</v>
      </c>
      <c r="C12806" s="355" t="s">
        <v>58960</v>
      </c>
      <c r="D12806" s="355" t="e">
        <f>VLOOKUP(A12806,EMOP_202302_ser!A:B,2,0)</f>
        <v>#N/A</v>
      </c>
      <c r="E12806" s="354"/>
      <c r="G12806" s="355"/>
    </row>
    <row r="12807" spans="1:7">
      <c r="A12807" s="355" t="s">
        <v>46933</v>
      </c>
      <c r="B12807" s="356" t="s">
        <v>60970</v>
      </c>
      <c r="C12807" s="355" t="s">
        <v>58960</v>
      </c>
      <c r="D12807" s="355" t="e">
        <f>VLOOKUP(A12807,EMOP_202302_ser!A:B,2,0)</f>
        <v>#N/A</v>
      </c>
      <c r="E12807" s="354"/>
      <c r="G12807" s="355"/>
    </row>
    <row r="12808" spans="1:7">
      <c r="A12808" s="355" t="s">
        <v>5838</v>
      </c>
      <c r="B12808" s="356" t="s">
        <v>60971</v>
      </c>
      <c r="C12808" s="355" t="s">
        <v>58960</v>
      </c>
      <c r="D12808" s="355" t="e">
        <f>VLOOKUP(A12808,EMOP_202302_ser!A:B,2,0)</f>
        <v>#N/A</v>
      </c>
      <c r="E12808" s="354"/>
      <c r="G12808" s="355"/>
    </row>
    <row r="12809" spans="1:7">
      <c r="A12809" s="355" t="s">
        <v>46934</v>
      </c>
      <c r="B12809" s="356" t="s">
        <v>60971</v>
      </c>
      <c r="C12809" s="355" t="s">
        <v>58960</v>
      </c>
      <c r="D12809" s="355" t="e">
        <f>VLOOKUP(A12809,EMOP_202302_ser!A:B,2,0)</f>
        <v>#N/A</v>
      </c>
      <c r="E12809" s="354"/>
      <c r="G12809" s="355"/>
    </row>
    <row r="12810" spans="1:7">
      <c r="A12810" s="355" t="s">
        <v>5839</v>
      </c>
      <c r="B12810" s="356" t="s">
        <v>60972</v>
      </c>
      <c r="C12810" s="355" t="s">
        <v>58960</v>
      </c>
      <c r="D12810" s="355" t="e">
        <f>VLOOKUP(A12810,EMOP_202302_ser!A:B,2,0)</f>
        <v>#N/A</v>
      </c>
      <c r="E12810" s="354"/>
      <c r="G12810" s="355"/>
    </row>
    <row r="12811" spans="1:7">
      <c r="A12811" s="355" t="s">
        <v>46935</v>
      </c>
      <c r="B12811" s="356" t="s">
        <v>60972</v>
      </c>
      <c r="C12811" s="355" t="s">
        <v>58960</v>
      </c>
      <c r="D12811" s="355" t="e">
        <f>VLOOKUP(A12811,EMOP_202302_ser!A:B,2,0)</f>
        <v>#N/A</v>
      </c>
      <c r="E12811" s="354"/>
      <c r="G12811" s="355"/>
    </row>
    <row r="12812" spans="1:7">
      <c r="A12812" s="355" t="s">
        <v>5840</v>
      </c>
      <c r="B12812" s="356" t="s">
        <v>60973</v>
      </c>
      <c r="C12812" s="355" t="s">
        <v>58960</v>
      </c>
      <c r="D12812" s="355" t="e">
        <f>VLOOKUP(A12812,EMOP_202302_ser!A:B,2,0)</f>
        <v>#N/A</v>
      </c>
      <c r="E12812" s="354"/>
      <c r="G12812" s="355"/>
    </row>
    <row r="12813" spans="1:7">
      <c r="A12813" s="355" t="s">
        <v>46936</v>
      </c>
      <c r="B12813" s="356" t="s">
        <v>60973</v>
      </c>
      <c r="C12813" s="355" t="s">
        <v>58960</v>
      </c>
      <c r="D12813" s="355" t="e">
        <f>VLOOKUP(A12813,EMOP_202302_ser!A:B,2,0)</f>
        <v>#N/A</v>
      </c>
      <c r="E12813" s="354"/>
      <c r="G12813" s="355"/>
    </row>
    <row r="12814" spans="1:7">
      <c r="A12814" s="355" t="s">
        <v>5841</v>
      </c>
      <c r="B12814" s="356" t="s">
        <v>60974</v>
      </c>
      <c r="C12814" s="355" t="s">
        <v>58960</v>
      </c>
      <c r="D12814" s="355" t="e">
        <f>VLOOKUP(A12814,EMOP_202302_ser!A:B,2,0)</f>
        <v>#N/A</v>
      </c>
      <c r="E12814" s="354"/>
      <c r="G12814" s="355"/>
    </row>
    <row r="12815" spans="1:7">
      <c r="A12815" s="355" t="s">
        <v>46937</v>
      </c>
      <c r="B12815" s="356" t="s">
        <v>60974</v>
      </c>
      <c r="C12815" s="355" t="s">
        <v>58960</v>
      </c>
      <c r="D12815" s="355" t="e">
        <f>VLOOKUP(A12815,EMOP_202302_ser!A:B,2,0)</f>
        <v>#N/A</v>
      </c>
      <c r="E12815" s="354"/>
      <c r="G12815" s="355"/>
    </row>
    <row r="12816" spans="1:7">
      <c r="A12816" s="355" t="s">
        <v>5842</v>
      </c>
      <c r="B12816" s="356" t="s">
        <v>60975</v>
      </c>
      <c r="C12816" s="355" t="s">
        <v>58960</v>
      </c>
      <c r="D12816" s="355" t="e">
        <f>VLOOKUP(A12816,EMOP_202302_ser!A:B,2,0)</f>
        <v>#N/A</v>
      </c>
      <c r="E12816" s="354"/>
      <c r="G12816" s="355"/>
    </row>
    <row r="12817" spans="1:7">
      <c r="A12817" s="355" t="s">
        <v>46938</v>
      </c>
      <c r="B12817" s="356" t="s">
        <v>60975</v>
      </c>
      <c r="C12817" s="355" t="s">
        <v>58960</v>
      </c>
      <c r="D12817" s="355" t="e">
        <f>VLOOKUP(A12817,EMOP_202302_ser!A:B,2,0)</f>
        <v>#N/A</v>
      </c>
      <c r="E12817" s="354"/>
      <c r="G12817" s="355"/>
    </row>
    <row r="12818" spans="1:7">
      <c r="A12818" s="355" t="s">
        <v>5843</v>
      </c>
      <c r="B12818" s="356" t="s">
        <v>60976</v>
      </c>
      <c r="C12818" s="355" t="s">
        <v>58960</v>
      </c>
      <c r="D12818" s="355" t="e">
        <f>VLOOKUP(A12818,EMOP_202302_ser!A:B,2,0)</f>
        <v>#N/A</v>
      </c>
      <c r="E12818" s="354"/>
      <c r="G12818" s="355"/>
    </row>
    <row r="12819" spans="1:7">
      <c r="A12819" s="355" t="s">
        <v>46939</v>
      </c>
      <c r="B12819" s="356" t="s">
        <v>60976</v>
      </c>
      <c r="C12819" s="355" t="s">
        <v>58960</v>
      </c>
      <c r="D12819" s="355" t="e">
        <f>VLOOKUP(A12819,EMOP_202302_ser!A:B,2,0)</f>
        <v>#N/A</v>
      </c>
      <c r="E12819" s="354"/>
      <c r="G12819" s="355"/>
    </row>
    <row r="12820" spans="1:7">
      <c r="A12820" s="355" t="s">
        <v>5844</v>
      </c>
      <c r="B12820" s="356" t="s">
        <v>60977</v>
      </c>
      <c r="C12820" s="355"/>
      <c r="D12820" s="355" t="e">
        <f>VLOOKUP(A12820,EMOP_202302_ser!A:B,2,0)</f>
        <v>#N/A</v>
      </c>
      <c r="E12820" s="354"/>
      <c r="G12820" s="355"/>
    </row>
    <row r="12821" spans="1:7">
      <c r="A12821" s="355" t="s">
        <v>46940</v>
      </c>
      <c r="B12821" s="356" t="s">
        <v>60977</v>
      </c>
      <c r="C12821" s="355"/>
      <c r="D12821" s="355" t="e">
        <f>VLOOKUP(A12821,EMOP_202302_ser!A:B,2,0)</f>
        <v>#N/A</v>
      </c>
      <c r="E12821" s="354"/>
      <c r="G12821" s="355"/>
    </row>
    <row r="12822" spans="1:7">
      <c r="A12822" s="355" t="s">
        <v>5845</v>
      </c>
      <c r="B12822" s="356" t="s">
        <v>46941</v>
      </c>
      <c r="C12822" s="355" t="s">
        <v>58693</v>
      </c>
      <c r="D12822" s="355">
        <f>VLOOKUP(A12822,EMOP_202302_ser!A:B,2,0)</f>
        <v>204.22</v>
      </c>
      <c r="E12822" s="354"/>
      <c r="G12822" s="355"/>
    </row>
    <row r="12823" spans="1:7">
      <c r="A12823" s="355" t="s">
        <v>46942</v>
      </c>
      <c r="B12823" s="356" t="s">
        <v>46941</v>
      </c>
      <c r="C12823" s="355" t="s">
        <v>58693</v>
      </c>
      <c r="D12823" s="355">
        <f>VLOOKUP(A12823,EMOP_202302_ser!A:B,2,0)</f>
        <v>196.11</v>
      </c>
      <c r="E12823" s="354"/>
      <c r="G12823" s="355"/>
    </row>
    <row r="12824" spans="1:7">
      <c r="A12824" s="355" t="s">
        <v>5846</v>
      </c>
      <c r="B12824" s="356" t="s">
        <v>46943</v>
      </c>
      <c r="C12824" s="355" t="s">
        <v>58693</v>
      </c>
      <c r="D12824" s="355">
        <f>VLOOKUP(A12824,EMOP_202302_ser!A:B,2,0)</f>
        <v>387.68</v>
      </c>
      <c r="E12824" s="354"/>
      <c r="G12824" s="355"/>
    </row>
    <row r="12825" spans="1:7">
      <c r="A12825" s="355" t="s">
        <v>46944</v>
      </c>
      <c r="B12825" s="356" t="s">
        <v>46943</v>
      </c>
      <c r="C12825" s="355" t="s">
        <v>58693</v>
      </c>
      <c r="D12825" s="355">
        <f>VLOOKUP(A12825,EMOP_202302_ser!A:B,2,0)</f>
        <v>372.12</v>
      </c>
      <c r="E12825" s="354"/>
      <c r="G12825" s="355"/>
    </row>
    <row r="12826" spans="1:7">
      <c r="A12826" s="355" t="s">
        <v>5847</v>
      </c>
      <c r="B12826" s="356" t="s">
        <v>60978</v>
      </c>
      <c r="C12826" s="355" t="s">
        <v>58693</v>
      </c>
      <c r="D12826" s="355">
        <f>VLOOKUP(A12826,EMOP_202302_ser!A:B,2,0)</f>
        <v>601.52</v>
      </c>
      <c r="E12826" s="354"/>
      <c r="G12826" s="355"/>
    </row>
    <row r="12827" spans="1:7">
      <c r="A12827" s="355" t="s">
        <v>46945</v>
      </c>
      <c r="B12827" s="356" t="s">
        <v>60978</v>
      </c>
      <c r="C12827" s="355" t="s">
        <v>58693</v>
      </c>
      <c r="D12827" s="355">
        <f>VLOOKUP(A12827,EMOP_202302_ser!A:B,2,0)</f>
        <v>601.52</v>
      </c>
      <c r="E12827" s="354"/>
      <c r="G12827" s="355"/>
    </row>
    <row r="12828" spans="1:7">
      <c r="A12828" s="355" t="s">
        <v>5848</v>
      </c>
      <c r="B12828" s="356" t="s">
        <v>60978</v>
      </c>
      <c r="C12828" s="355" t="s">
        <v>58693</v>
      </c>
      <c r="D12828" s="355">
        <f>VLOOKUP(A12828,EMOP_202302_ser!A:B,2,0)</f>
        <v>1358</v>
      </c>
      <c r="E12828" s="354"/>
      <c r="G12828" s="357"/>
    </row>
    <row r="12829" spans="1:7">
      <c r="A12829" s="355" t="s">
        <v>46946</v>
      </c>
      <c r="B12829" s="356" t="s">
        <v>60978</v>
      </c>
      <c r="C12829" s="355" t="s">
        <v>58693</v>
      </c>
      <c r="D12829" s="355">
        <f>VLOOKUP(A12829,EMOP_202302_ser!A:B,2,0)</f>
        <v>1358</v>
      </c>
      <c r="E12829" s="354"/>
      <c r="G12829" s="357"/>
    </row>
    <row r="12830" spans="1:7">
      <c r="A12830" s="355" t="s">
        <v>5849</v>
      </c>
      <c r="B12830" s="356" t="s">
        <v>60979</v>
      </c>
      <c r="C12830" s="355" t="s">
        <v>58724</v>
      </c>
      <c r="D12830" s="355">
        <f>VLOOKUP(A12830,EMOP_202302_ser!A:B,2,0)</f>
        <v>767.7</v>
      </c>
      <c r="E12830" s="354"/>
      <c r="G12830" s="355"/>
    </row>
    <row r="12831" spans="1:7">
      <c r="A12831" s="355" t="s">
        <v>46947</v>
      </c>
      <c r="B12831" s="356" t="s">
        <v>60979</v>
      </c>
      <c r="C12831" s="355" t="s">
        <v>58724</v>
      </c>
      <c r="D12831" s="355">
        <f>VLOOKUP(A12831,EMOP_202302_ser!A:B,2,0)</f>
        <v>741.05</v>
      </c>
      <c r="E12831" s="354"/>
      <c r="G12831" s="355"/>
    </row>
    <row r="12832" spans="1:7">
      <c r="A12832" s="355" t="s">
        <v>5850</v>
      </c>
      <c r="B12832" s="356" t="s">
        <v>60980</v>
      </c>
      <c r="C12832" s="355" t="s">
        <v>58724</v>
      </c>
      <c r="D12832" s="355">
        <f>VLOOKUP(A12832,EMOP_202302_ser!A:B,2,0)</f>
        <v>56.04</v>
      </c>
      <c r="E12832" s="354"/>
      <c r="G12832" s="355"/>
    </row>
    <row r="12833" spans="1:7">
      <c r="A12833" s="355" t="s">
        <v>46948</v>
      </c>
      <c r="B12833" s="356" t="s">
        <v>60980</v>
      </c>
      <c r="C12833" s="355" t="s">
        <v>58724</v>
      </c>
      <c r="D12833" s="355">
        <f>VLOOKUP(A12833,EMOP_202302_ser!A:B,2,0)</f>
        <v>53.24</v>
      </c>
      <c r="E12833" s="354"/>
      <c r="G12833" s="355"/>
    </row>
    <row r="12834" spans="1:7">
      <c r="A12834" s="355" t="s">
        <v>5851</v>
      </c>
      <c r="B12834" s="356" t="s">
        <v>60981</v>
      </c>
      <c r="C12834" s="355" t="s">
        <v>58724</v>
      </c>
      <c r="D12834" s="355">
        <f>VLOOKUP(A12834,EMOP_202302_ser!A:B,2,0)</f>
        <v>121.37</v>
      </c>
      <c r="E12834" s="354"/>
      <c r="G12834" s="355"/>
    </row>
    <row r="12835" spans="1:7">
      <c r="A12835" s="355" t="s">
        <v>46949</v>
      </c>
      <c r="B12835" s="356" t="s">
        <v>60981</v>
      </c>
      <c r="C12835" s="355" t="s">
        <v>58724</v>
      </c>
      <c r="D12835" s="355">
        <f>VLOOKUP(A12835,EMOP_202302_ser!A:B,2,0)</f>
        <v>115.48</v>
      </c>
      <c r="E12835" s="354"/>
      <c r="G12835" s="355"/>
    </row>
    <row r="12836" spans="1:7">
      <c r="A12836" s="355" t="s">
        <v>5852</v>
      </c>
      <c r="B12836" s="356" t="s">
        <v>60982</v>
      </c>
      <c r="C12836" s="355" t="s">
        <v>58693</v>
      </c>
      <c r="D12836" s="355">
        <f>VLOOKUP(A12836,EMOP_202302_ser!A:B,2,0)</f>
        <v>460.27</v>
      </c>
      <c r="E12836" s="354"/>
      <c r="G12836" s="355"/>
    </row>
    <row r="12837" spans="1:7">
      <c r="A12837" s="355" t="s">
        <v>46950</v>
      </c>
      <c r="B12837" s="356" t="s">
        <v>60982</v>
      </c>
      <c r="C12837" s="355" t="s">
        <v>58693</v>
      </c>
      <c r="D12837" s="355">
        <f>VLOOKUP(A12837,EMOP_202302_ser!A:B,2,0)</f>
        <v>435.99</v>
      </c>
      <c r="E12837" s="354"/>
      <c r="G12837" s="355"/>
    </row>
    <row r="12838" spans="1:7">
      <c r="A12838" s="355" t="s">
        <v>5853</v>
      </c>
      <c r="B12838" s="356" t="s">
        <v>46951</v>
      </c>
      <c r="C12838" s="355" t="s">
        <v>58724</v>
      </c>
      <c r="D12838" s="355">
        <f>VLOOKUP(A12838,EMOP_202302_ser!A:B,2,0)</f>
        <v>77.12</v>
      </c>
      <c r="E12838" s="354"/>
      <c r="G12838" s="355"/>
    </row>
    <row r="12839" spans="1:7">
      <c r="A12839" s="355" t="s">
        <v>46952</v>
      </c>
      <c r="B12839" s="356" t="s">
        <v>46951</v>
      </c>
      <c r="C12839" s="355" t="s">
        <v>58724</v>
      </c>
      <c r="D12839" s="355">
        <f>VLOOKUP(A12839,EMOP_202302_ser!A:B,2,0)</f>
        <v>68.459999999999994</v>
      </c>
      <c r="E12839" s="354"/>
      <c r="G12839" s="355"/>
    </row>
    <row r="12840" spans="1:7">
      <c r="A12840" s="355" t="s">
        <v>5854</v>
      </c>
      <c r="B12840" s="356" t="s">
        <v>60983</v>
      </c>
      <c r="C12840" s="355" t="s">
        <v>58724</v>
      </c>
      <c r="D12840" s="355">
        <f>VLOOKUP(A12840,EMOP_202302_ser!A:B,2,0)</f>
        <v>98.22</v>
      </c>
      <c r="E12840" s="354"/>
      <c r="G12840" s="355"/>
    </row>
    <row r="12841" spans="1:7">
      <c r="A12841" s="355" t="s">
        <v>46953</v>
      </c>
      <c r="B12841" s="356" t="s">
        <v>60983</v>
      </c>
      <c r="C12841" s="355" t="s">
        <v>58724</v>
      </c>
      <c r="D12841" s="355">
        <f>VLOOKUP(A12841,EMOP_202302_ser!A:B,2,0)</f>
        <v>92.93</v>
      </c>
      <c r="E12841" s="354"/>
      <c r="G12841" s="355"/>
    </row>
    <row r="12842" spans="1:7">
      <c r="A12842" s="355" t="s">
        <v>5855</v>
      </c>
      <c r="B12842" s="356" t="s">
        <v>60984</v>
      </c>
      <c r="C12842" s="355" t="s">
        <v>58693</v>
      </c>
      <c r="D12842" s="355">
        <f>VLOOKUP(A12842,EMOP_202302_ser!A:B,2,0)</f>
        <v>146.49</v>
      </c>
      <c r="E12842" s="354"/>
      <c r="G12842" s="355"/>
    </row>
    <row r="12843" spans="1:7">
      <c r="A12843" s="355" t="s">
        <v>46954</v>
      </c>
      <c r="B12843" s="356" t="s">
        <v>60984</v>
      </c>
      <c r="C12843" s="355" t="s">
        <v>58693</v>
      </c>
      <c r="D12843" s="355">
        <f>VLOOKUP(A12843,EMOP_202302_ser!A:B,2,0)</f>
        <v>136.27000000000001</v>
      </c>
      <c r="E12843" s="354"/>
      <c r="G12843" s="355"/>
    </row>
    <row r="12844" spans="1:7">
      <c r="A12844" s="355" t="s">
        <v>5856</v>
      </c>
      <c r="B12844" s="356" t="s">
        <v>60985</v>
      </c>
      <c r="C12844" s="355" t="s">
        <v>58724</v>
      </c>
      <c r="D12844" s="355">
        <f>VLOOKUP(A12844,EMOP_202302_ser!A:B,2,0)</f>
        <v>119.14</v>
      </c>
      <c r="E12844" s="354"/>
      <c r="G12844" s="355"/>
    </row>
    <row r="12845" spans="1:7">
      <c r="A12845" s="355" t="s">
        <v>46955</v>
      </c>
      <c r="B12845" s="356" t="s">
        <v>60985</v>
      </c>
      <c r="C12845" s="355" t="s">
        <v>58724</v>
      </c>
      <c r="D12845" s="355">
        <f>VLOOKUP(A12845,EMOP_202302_ser!A:B,2,0)</f>
        <v>112.53</v>
      </c>
      <c r="E12845" s="354"/>
      <c r="G12845" s="355"/>
    </row>
    <row r="12846" spans="1:7">
      <c r="A12846" s="355" t="s">
        <v>5857</v>
      </c>
      <c r="B12846" s="356" t="s">
        <v>46956</v>
      </c>
      <c r="C12846" s="355" t="s">
        <v>58724</v>
      </c>
      <c r="D12846" s="355">
        <f>VLOOKUP(A12846,EMOP_202302_ser!A:B,2,0)</f>
        <v>5.76</v>
      </c>
      <c r="E12846" s="354"/>
      <c r="G12846" s="355"/>
    </row>
    <row r="12847" spans="1:7">
      <c r="A12847" s="355" t="s">
        <v>46957</v>
      </c>
      <c r="B12847" s="356" t="s">
        <v>46956</v>
      </c>
      <c r="C12847" s="355" t="s">
        <v>58724</v>
      </c>
      <c r="D12847" s="355">
        <f>VLOOKUP(A12847,EMOP_202302_ser!A:B,2,0)</f>
        <v>5.22</v>
      </c>
      <c r="E12847" s="354"/>
      <c r="G12847" s="355"/>
    </row>
    <row r="12848" spans="1:7">
      <c r="A12848" s="355" t="s">
        <v>5858</v>
      </c>
      <c r="B12848" s="356" t="s">
        <v>46958</v>
      </c>
      <c r="C12848" s="355" t="s">
        <v>58724</v>
      </c>
      <c r="D12848" s="355">
        <f>VLOOKUP(A12848,EMOP_202302_ser!A:B,2,0)</f>
        <v>5.54</v>
      </c>
      <c r="E12848" s="354"/>
      <c r="G12848" s="355"/>
    </row>
    <row r="12849" spans="1:7">
      <c r="A12849" s="355" t="s">
        <v>46959</v>
      </c>
      <c r="B12849" s="356" t="s">
        <v>46958</v>
      </c>
      <c r="C12849" s="355" t="s">
        <v>58724</v>
      </c>
      <c r="D12849" s="355">
        <f>VLOOKUP(A12849,EMOP_202302_ser!A:B,2,0)</f>
        <v>5.01</v>
      </c>
      <c r="E12849" s="354"/>
      <c r="G12849" s="355"/>
    </row>
    <row r="12850" spans="1:7">
      <c r="A12850" s="355" t="s">
        <v>5859</v>
      </c>
      <c r="B12850" s="356" t="s">
        <v>60986</v>
      </c>
      <c r="C12850" s="355" t="s">
        <v>58693</v>
      </c>
      <c r="D12850" s="355">
        <f>VLOOKUP(A12850,EMOP_202302_ser!A:B,2,0)</f>
        <v>128.37</v>
      </c>
      <c r="E12850" s="354"/>
      <c r="G12850" s="355"/>
    </row>
    <row r="12851" spans="1:7">
      <c r="A12851" s="355" t="s">
        <v>46960</v>
      </c>
      <c r="B12851" s="356" t="s">
        <v>60986</v>
      </c>
      <c r="C12851" s="355" t="s">
        <v>58693</v>
      </c>
      <c r="D12851" s="355">
        <f>VLOOKUP(A12851,EMOP_202302_ser!A:B,2,0)</f>
        <v>126.11</v>
      </c>
      <c r="E12851" s="354"/>
      <c r="G12851" s="355"/>
    </row>
    <row r="12852" spans="1:7">
      <c r="A12852" s="355" t="s">
        <v>5860</v>
      </c>
      <c r="B12852" s="356" t="s">
        <v>46961</v>
      </c>
      <c r="C12852" s="355" t="s">
        <v>58693</v>
      </c>
      <c r="D12852" s="355">
        <f>VLOOKUP(A12852,EMOP_202302_ser!A:B,2,0)</f>
        <v>235.17</v>
      </c>
      <c r="E12852" s="354"/>
      <c r="G12852" s="355"/>
    </row>
    <row r="12853" spans="1:7">
      <c r="A12853" s="355" t="s">
        <v>46962</v>
      </c>
      <c r="B12853" s="356" t="s">
        <v>46961</v>
      </c>
      <c r="C12853" s="355" t="s">
        <v>58693</v>
      </c>
      <c r="D12853" s="355">
        <f>VLOOKUP(A12853,EMOP_202302_ser!A:B,2,0)</f>
        <v>209.55</v>
      </c>
      <c r="E12853" s="354"/>
      <c r="G12853" s="355"/>
    </row>
    <row r="12854" spans="1:7">
      <c r="A12854" s="355" t="s">
        <v>5861</v>
      </c>
      <c r="B12854" s="356" t="s">
        <v>60987</v>
      </c>
      <c r="C12854" s="355" t="s">
        <v>58693</v>
      </c>
      <c r="D12854" s="355">
        <f>VLOOKUP(A12854,EMOP_202302_ser!A:B,2,0)</f>
        <v>276.5</v>
      </c>
      <c r="E12854" s="354"/>
      <c r="G12854" s="355"/>
    </row>
    <row r="12855" spans="1:7">
      <c r="A12855" s="355" t="s">
        <v>46963</v>
      </c>
      <c r="B12855" s="356" t="s">
        <v>60987</v>
      </c>
      <c r="C12855" s="355" t="s">
        <v>58693</v>
      </c>
      <c r="D12855" s="355">
        <f>VLOOKUP(A12855,EMOP_202302_ser!A:B,2,0)</f>
        <v>246.11</v>
      </c>
      <c r="E12855" s="354"/>
      <c r="G12855" s="355"/>
    </row>
    <row r="12856" spans="1:7">
      <c r="A12856" s="355" t="s">
        <v>5862</v>
      </c>
      <c r="B12856" s="356" t="s">
        <v>46964</v>
      </c>
      <c r="C12856" s="355" t="s">
        <v>58693</v>
      </c>
      <c r="D12856" s="355">
        <f>VLOOKUP(A12856,EMOP_202302_ser!A:B,2,0)</f>
        <v>225.51</v>
      </c>
      <c r="E12856" s="354"/>
      <c r="G12856" s="355"/>
    </row>
    <row r="12857" spans="1:7">
      <c r="A12857" s="355" t="s">
        <v>46965</v>
      </c>
      <c r="B12857" s="356" t="s">
        <v>46964</v>
      </c>
      <c r="C12857" s="355" t="s">
        <v>58693</v>
      </c>
      <c r="D12857" s="355">
        <f>VLOOKUP(A12857,EMOP_202302_ser!A:B,2,0)</f>
        <v>201.18</v>
      </c>
      <c r="E12857" s="354"/>
      <c r="G12857" s="355"/>
    </row>
    <row r="12858" spans="1:7">
      <c r="A12858" s="355" t="s">
        <v>5863</v>
      </c>
      <c r="B12858" s="356" t="s">
        <v>60988</v>
      </c>
      <c r="C12858" s="355" t="s">
        <v>58693</v>
      </c>
      <c r="D12858" s="355">
        <f>VLOOKUP(A12858,EMOP_202302_ser!A:B,2,0)</f>
        <v>252.31</v>
      </c>
      <c r="E12858" s="354"/>
      <c r="G12858" s="355"/>
    </row>
    <row r="12859" spans="1:7">
      <c r="A12859" s="355" t="s">
        <v>46966</v>
      </c>
      <c r="B12859" s="356" t="s">
        <v>60988</v>
      </c>
      <c r="C12859" s="355" t="s">
        <v>58693</v>
      </c>
      <c r="D12859" s="355">
        <f>VLOOKUP(A12859,EMOP_202302_ser!A:B,2,0)</f>
        <v>224.77</v>
      </c>
      <c r="E12859" s="354"/>
      <c r="G12859" s="355"/>
    </row>
    <row r="12860" spans="1:7">
      <c r="A12860" s="355" t="s">
        <v>5864</v>
      </c>
      <c r="B12860" s="356" t="s">
        <v>46967</v>
      </c>
      <c r="C12860" s="355" t="s">
        <v>58693</v>
      </c>
      <c r="D12860" s="355">
        <f>VLOOKUP(A12860,EMOP_202302_ser!A:B,2,0)</f>
        <v>419.67</v>
      </c>
      <c r="E12860" s="354"/>
      <c r="G12860" s="355"/>
    </row>
    <row r="12861" spans="1:7">
      <c r="A12861" s="355" t="s">
        <v>46968</v>
      </c>
      <c r="B12861" s="356" t="s">
        <v>46967</v>
      </c>
      <c r="C12861" s="355" t="s">
        <v>58693</v>
      </c>
      <c r="D12861" s="355">
        <f>VLOOKUP(A12861,EMOP_202302_ser!A:B,2,0)</f>
        <v>415.71</v>
      </c>
      <c r="E12861" s="354"/>
      <c r="G12861" s="355"/>
    </row>
    <row r="12862" spans="1:7">
      <c r="A12862" s="355" t="s">
        <v>5865</v>
      </c>
      <c r="B12862" s="356" t="s">
        <v>60989</v>
      </c>
      <c r="C12862" s="355"/>
      <c r="D12862" s="355" t="e">
        <f>VLOOKUP(A12862,EMOP_202302_ser!A:B,2,0)</f>
        <v>#N/A</v>
      </c>
      <c r="E12862" s="354"/>
      <c r="G12862" s="355"/>
    </row>
    <row r="12863" spans="1:7">
      <c r="A12863" s="355" t="s">
        <v>46969</v>
      </c>
      <c r="B12863" s="356" t="s">
        <v>60989</v>
      </c>
      <c r="C12863" s="355"/>
      <c r="D12863" s="355" t="e">
        <f>VLOOKUP(A12863,EMOP_202302_ser!A:B,2,0)</f>
        <v>#N/A</v>
      </c>
      <c r="E12863" s="354"/>
      <c r="G12863" s="355"/>
    </row>
    <row r="12864" spans="1:7">
      <c r="A12864" s="355" t="s">
        <v>5866</v>
      </c>
      <c r="B12864" s="356" t="s">
        <v>60990</v>
      </c>
      <c r="C12864" s="355" t="s">
        <v>58960</v>
      </c>
      <c r="D12864" s="355">
        <f>VLOOKUP(A12864,EMOP_202302_ser!A:B,2,0)</f>
        <v>2.36</v>
      </c>
      <c r="E12864" s="354"/>
      <c r="G12864" s="355"/>
    </row>
    <row r="12865" spans="1:7">
      <c r="A12865" s="355" t="s">
        <v>46970</v>
      </c>
      <c r="B12865" s="356" t="s">
        <v>60990</v>
      </c>
      <c r="C12865" s="355" t="s">
        <v>58960</v>
      </c>
      <c r="D12865" s="355">
        <f>VLOOKUP(A12865,EMOP_202302_ser!A:B,2,0)</f>
        <v>2.0499999999999998</v>
      </c>
      <c r="E12865" s="354"/>
      <c r="G12865" s="355"/>
    </row>
    <row r="12866" spans="1:7">
      <c r="A12866" s="355" t="s">
        <v>5867</v>
      </c>
      <c r="B12866" s="356" t="s">
        <v>60991</v>
      </c>
      <c r="C12866" s="355" t="s">
        <v>58960</v>
      </c>
      <c r="D12866" s="355">
        <f>VLOOKUP(A12866,EMOP_202302_ser!A:B,2,0)</f>
        <v>1.47</v>
      </c>
      <c r="E12866" s="354"/>
      <c r="G12866" s="355"/>
    </row>
    <row r="12867" spans="1:7">
      <c r="A12867" s="355" t="s">
        <v>46971</v>
      </c>
      <c r="B12867" s="356" t="s">
        <v>60991</v>
      </c>
      <c r="C12867" s="355" t="s">
        <v>58960</v>
      </c>
      <c r="D12867" s="355">
        <f>VLOOKUP(A12867,EMOP_202302_ser!A:B,2,0)</f>
        <v>1.28</v>
      </c>
      <c r="E12867" s="354"/>
      <c r="G12867" s="355"/>
    </row>
    <row r="12868" spans="1:7">
      <c r="A12868" s="355" t="s">
        <v>5868</v>
      </c>
      <c r="B12868" s="356" t="s">
        <v>60992</v>
      </c>
      <c r="C12868" s="355" t="s">
        <v>58960</v>
      </c>
      <c r="D12868" s="355">
        <f>VLOOKUP(A12868,EMOP_202302_ser!A:B,2,0)</f>
        <v>2.21</v>
      </c>
      <c r="E12868" s="354"/>
      <c r="G12868" s="355"/>
    </row>
    <row r="12869" spans="1:7">
      <c r="A12869" s="355" t="s">
        <v>46972</v>
      </c>
      <c r="B12869" s="356" t="s">
        <v>60992</v>
      </c>
      <c r="C12869" s="355" t="s">
        <v>58960</v>
      </c>
      <c r="D12869" s="355">
        <f>VLOOKUP(A12869,EMOP_202302_ser!A:B,2,0)</f>
        <v>1.92</v>
      </c>
      <c r="E12869" s="354"/>
      <c r="G12869" s="355"/>
    </row>
    <row r="12870" spans="1:7">
      <c r="A12870" s="355" t="s">
        <v>5869</v>
      </c>
      <c r="B12870" s="356" t="s">
        <v>60993</v>
      </c>
      <c r="C12870" s="355" t="s">
        <v>58693</v>
      </c>
      <c r="D12870" s="355">
        <f>VLOOKUP(A12870,EMOP_202302_ser!A:B,2,0)</f>
        <v>28.81</v>
      </c>
      <c r="E12870" s="354"/>
      <c r="G12870" s="355"/>
    </row>
    <row r="12871" spans="1:7">
      <c r="A12871" s="355" t="s">
        <v>46973</v>
      </c>
      <c r="B12871" s="356" t="s">
        <v>60993</v>
      </c>
      <c r="C12871" s="355" t="s">
        <v>58693</v>
      </c>
      <c r="D12871" s="355">
        <f>VLOOKUP(A12871,EMOP_202302_ser!A:B,2,0)</f>
        <v>28.32</v>
      </c>
      <c r="E12871" s="354"/>
      <c r="G12871" s="355"/>
    </row>
    <row r="12872" spans="1:7">
      <c r="A12872" s="355" t="s">
        <v>5870</v>
      </c>
      <c r="B12872" s="356" t="s">
        <v>60994</v>
      </c>
      <c r="C12872" s="355" t="s">
        <v>58693</v>
      </c>
      <c r="D12872" s="355">
        <f>VLOOKUP(A12872,EMOP_202302_ser!A:B,2,0)</f>
        <v>30.37</v>
      </c>
      <c r="E12872" s="354"/>
      <c r="G12872" s="355"/>
    </row>
    <row r="12873" spans="1:7">
      <c r="A12873" s="355" t="s">
        <v>46974</v>
      </c>
      <c r="B12873" s="356" t="s">
        <v>60994</v>
      </c>
      <c r="C12873" s="355" t="s">
        <v>58693</v>
      </c>
      <c r="D12873" s="355">
        <f>VLOOKUP(A12873,EMOP_202302_ser!A:B,2,0)</f>
        <v>29.88</v>
      </c>
      <c r="E12873" s="354"/>
      <c r="G12873" s="355"/>
    </row>
    <row r="12874" spans="1:7">
      <c r="A12874" s="355" t="s">
        <v>5871</v>
      </c>
      <c r="B12874" s="356" t="s">
        <v>60995</v>
      </c>
      <c r="C12874" s="355" t="s">
        <v>58693</v>
      </c>
      <c r="D12874" s="355">
        <f>VLOOKUP(A12874,EMOP_202302_ser!A:B,2,0)</f>
        <v>53.03</v>
      </c>
      <c r="E12874" s="354"/>
      <c r="G12874" s="355"/>
    </row>
    <row r="12875" spans="1:7">
      <c r="A12875" s="355" t="s">
        <v>46975</v>
      </c>
      <c r="B12875" s="356" t="s">
        <v>60995</v>
      </c>
      <c r="C12875" s="355" t="s">
        <v>58693</v>
      </c>
      <c r="D12875" s="355">
        <f>VLOOKUP(A12875,EMOP_202302_ser!A:B,2,0)</f>
        <v>52.54</v>
      </c>
      <c r="E12875" s="354"/>
      <c r="G12875" s="355"/>
    </row>
    <row r="12876" spans="1:7">
      <c r="A12876" s="355" t="s">
        <v>5872</v>
      </c>
      <c r="B12876" s="356" t="s">
        <v>60996</v>
      </c>
      <c r="C12876" s="355" t="s">
        <v>60997</v>
      </c>
      <c r="D12876" s="355">
        <f>VLOOKUP(A12876,EMOP_202302_ser!A:B,2,0)</f>
        <v>2.95</v>
      </c>
      <c r="E12876" s="354"/>
      <c r="G12876" s="355"/>
    </row>
    <row r="12877" spans="1:7">
      <c r="A12877" s="355" t="s">
        <v>46976</v>
      </c>
      <c r="B12877" s="356" t="s">
        <v>60996</v>
      </c>
      <c r="C12877" s="355" t="s">
        <v>60997</v>
      </c>
      <c r="D12877" s="355">
        <f>VLOOKUP(A12877,EMOP_202302_ser!A:B,2,0)</f>
        <v>2.56</v>
      </c>
      <c r="E12877" s="354"/>
      <c r="G12877" s="355"/>
    </row>
    <row r="12878" spans="1:7">
      <c r="A12878" s="355" t="s">
        <v>5873</v>
      </c>
      <c r="B12878" s="356" t="s">
        <v>46977</v>
      </c>
      <c r="C12878" s="355" t="s">
        <v>58992</v>
      </c>
      <c r="D12878" s="355">
        <f>VLOOKUP(A12878,EMOP_202302_ser!A:B,2,0)</f>
        <v>5955.59</v>
      </c>
      <c r="E12878" s="354"/>
      <c r="G12878" s="357"/>
    </row>
    <row r="12879" spans="1:7">
      <c r="A12879" s="355" t="s">
        <v>46978</v>
      </c>
      <c r="B12879" s="356" t="s">
        <v>46977</v>
      </c>
      <c r="C12879" s="355" t="s">
        <v>58992</v>
      </c>
      <c r="D12879" s="355">
        <f>VLOOKUP(A12879,EMOP_202302_ser!A:B,2,0)</f>
        <v>5162.8599999999997</v>
      </c>
      <c r="E12879" s="354"/>
      <c r="G12879" s="357"/>
    </row>
    <row r="12880" spans="1:7">
      <c r="A12880" s="355" t="s">
        <v>5874</v>
      </c>
      <c r="B12880" s="356" t="s">
        <v>60998</v>
      </c>
      <c r="C12880" s="355" t="s">
        <v>58960</v>
      </c>
      <c r="D12880" s="355">
        <f>VLOOKUP(A12880,EMOP_202302_ser!A:B,2,0)</f>
        <v>3.69</v>
      </c>
      <c r="E12880" s="354"/>
      <c r="G12880" s="355"/>
    </row>
    <row r="12881" spans="1:7">
      <c r="A12881" s="355" t="s">
        <v>46979</v>
      </c>
      <c r="B12881" s="356" t="s">
        <v>60998</v>
      </c>
      <c r="C12881" s="355" t="s">
        <v>58960</v>
      </c>
      <c r="D12881" s="355">
        <f>VLOOKUP(A12881,EMOP_202302_ser!A:B,2,0)</f>
        <v>3.2</v>
      </c>
      <c r="E12881" s="354"/>
      <c r="G12881" s="355"/>
    </row>
    <row r="12882" spans="1:7">
      <c r="A12882" s="355" t="s">
        <v>5875</v>
      </c>
      <c r="B12882" s="356" t="s">
        <v>60999</v>
      </c>
      <c r="C12882" s="355" t="s">
        <v>58788</v>
      </c>
      <c r="D12882" s="355">
        <f>VLOOKUP(A12882,EMOP_202302_ser!A:B,2,0)</f>
        <v>179.3</v>
      </c>
      <c r="E12882" s="354"/>
      <c r="G12882" s="355"/>
    </row>
    <row r="12883" spans="1:7">
      <c r="A12883" s="355" t="s">
        <v>46980</v>
      </c>
      <c r="B12883" s="356" t="s">
        <v>60999</v>
      </c>
      <c r="C12883" s="355" t="s">
        <v>58788</v>
      </c>
      <c r="D12883" s="355">
        <f>VLOOKUP(A12883,EMOP_202302_ser!A:B,2,0)</f>
        <v>172.81</v>
      </c>
      <c r="E12883" s="354"/>
      <c r="G12883" s="355"/>
    </row>
    <row r="12884" spans="1:7">
      <c r="A12884" s="355" t="s">
        <v>5876</v>
      </c>
      <c r="B12884" s="356" t="s">
        <v>61000</v>
      </c>
      <c r="C12884" s="355" t="s">
        <v>58992</v>
      </c>
      <c r="D12884" s="355">
        <f>VLOOKUP(A12884,EMOP_202302_ser!A:B,2,0)</f>
        <v>4695.7</v>
      </c>
      <c r="E12884" s="354"/>
      <c r="G12884" s="357"/>
    </row>
    <row r="12885" spans="1:7">
      <c r="A12885" s="355" t="s">
        <v>46981</v>
      </c>
      <c r="B12885" s="356" t="s">
        <v>61000</v>
      </c>
      <c r="C12885" s="355" t="s">
        <v>58992</v>
      </c>
      <c r="D12885" s="355">
        <f>VLOOKUP(A12885,EMOP_202302_ser!A:B,2,0)</f>
        <v>4461.5</v>
      </c>
      <c r="E12885" s="354"/>
      <c r="G12885" s="357"/>
    </row>
    <row r="12886" spans="1:7">
      <c r="A12886" s="355" t="s">
        <v>5877</v>
      </c>
      <c r="B12886" s="356" t="s">
        <v>61001</v>
      </c>
      <c r="C12886" s="355" t="s">
        <v>58992</v>
      </c>
      <c r="D12886" s="355">
        <f>VLOOKUP(A12886,EMOP_202302_ser!A:B,2,0)</f>
        <v>23.66</v>
      </c>
      <c r="E12886" s="354"/>
      <c r="G12886" s="355"/>
    </row>
    <row r="12887" spans="1:7">
      <c r="A12887" s="355" t="s">
        <v>46982</v>
      </c>
      <c r="B12887" s="356" t="s">
        <v>61001</v>
      </c>
      <c r="C12887" s="355" t="s">
        <v>58992</v>
      </c>
      <c r="D12887" s="355">
        <f>VLOOKUP(A12887,EMOP_202302_ser!A:B,2,0)</f>
        <v>20.5</v>
      </c>
      <c r="E12887" s="354"/>
      <c r="G12887" s="355"/>
    </row>
    <row r="12888" spans="1:7">
      <c r="A12888" s="355" t="s">
        <v>5878</v>
      </c>
      <c r="B12888" s="356" t="s">
        <v>46983</v>
      </c>
      <c r="C12888" s="355" t="s">
        <v>58992</v>
      </c>
      <c r="D12888" s="355">
        <f>VLOOKUP(A12888,EMOP_202302_ser!A:B,2,0)</f>
        <v>23.66</v>
      </c>
      <c r="E12888" s="354"/>
      <c r="G12888" s="355"/>
    </row>
    <row r="12889" spans="1:7">
      <c r="A12889" s="355" t="s">
        <v>46984</v>
      </c>
      <c r="B12889" s="356" t="s">
        <v>46983</v>
      </c>
      <c r="C12889" s="355" t="s">
        <v>58992</v>
      </c>
      <c r="D12889" s="355">
        <f>VLOOKUP(A12889,EMOP_202302_ser!A:B,2,0)</f>
        <v>20.5</v>
      </c>
      <c r="E12889" s="354"/>
      <c r="G12889" s="355"/>
    </row>
    <row r="12890" spans="1:7">
      <c r="A12890" s="355" t="s">
        <v>5879</v>
      </c>
      <c r="B12890" s="356" t="s">
        <v>61002</v>
      </c>
      <c r="C12890" s="355" t="s">
        <v>58992</v>
      </c>
      <c r="D12890" s="355">
        <f>VLOOKUP(A12890,EMOP_202302_ser!A:B,2,0)</f>
        <v>23.66</v>
      </c>
      <c r="E12890" s="354"/>
      <c r="G12890" s="355"/>
    </row>
    <row r="12891" spans="1:7">
      <c r="A12891" s="355" t="s">
        <v>46985</v>
      </c>
      <c r="B12891" s="356" t="s">
        <v>61002</v>
      </c>
      <c r="C12891" s="355" t="s">
        <v>58992</v>
      </c>
      <c r="D12891" s="355">
        <f>VLOOKUP(A12891,EMOP_202302_ser!A:B,2,0)</f>
        <v>20.5</v>
      </c>
      <c r="E12891" s="354"/>
      <c r="G12891" s="355"/>
    </row>
    <row r="12892" spans="1:7">
      <c r="A12892" s="355" t="s">
        <v>5880</v>
      </c>
      <c r="B12892" s="356" t="s">
        <v>46986</v>
      </c>
      <c r="C12892" s="355" t="s">
        <v>58992</v>
      </c>
      <c r="D12892" s="355">
        <f>VLOOKUP(A12892,EMOP_202302_ser!A:B,2,0)</f>
        <v>23.66</v>
      </c>
      <c r="E12892" s="354"/>
      <c r="G12892" s="355"/>
    </row>
    <row r="12893" spans="1:7">
      <c r="A12893" s="355" t="s">
        <v>46987</v>
      </c>
      <c r="B12893" s="356" t="s">
        <v>46986</v>
      </c>
      <c r="C12893" s="355" t="s">
        <v>58992</v>
      </c>
      <c r="D12893" s="355">
        <f>VLOOKUP(A12893,EMOP_202302_ser!A:B,2,0)</f>
        <v>20.5</v>
      </c>
      <c r="E12893" s="354"/>
      <c r="G12893" s="355"/>
    </row>
    <row r="12894" spans="1:7">
      <c r="A12894" s="355" t="s">
        <v>5881</v>
      </c>
      <c r="B12894" s="356" t="s">
        <v>61003</v>
      </c>
      <c r="C12894" s="355" t="s">
        <v>58992</v>
      </c>
      <c r="D12894" s="355">
        <f>VLOOKUP(A12894,EMOP_202302_ser!A:B,2,0)</f>
        <v>389.4</v>
      </c>
      <c r="E12894" s="354"/>
      <c r="G12894" s="355"/>
    </row>
    <row r="12895" spans="1:7">
      <c r="A12895" s="355" t="s">
        <v>46988</v>
      </c>
      <c r="B12895" s="356" t="s">
        <v>61003</v>
      </c>
      <c r="C12895" s="355" t="s">
        <v>58992</v>
      </c>
      <c r="D12895" s="355">
        <f>VLOOKUP(A12895,EMOP_202302_ser!A:B,2,0)</f>
        <v>339.12</v>
      </c>
      <c r="E12895" s="354"/>
      <c r="G12895" s="355"/>
    </row>
    <row r="12896" spans="1:7">
      <c r="A12896" s="355" t="s">
        <v>5882</v>
      </c>
      <c r="B12896" s="356" t="s">
        <v>61004</v>
      </c>
      <c r="C12896" s="355" t="s">
        <v>58992</v>
      </c>
      <c r="D12896" s="355">
        <f>VLOOKUP(A12896,EMOP_202302_ser!A:B,2,0)</f>
        <v>309.17</v>
      </c>
      <c r="E12896" s="354"/>
      <c r="G12896" s="355"/>
    </row>
    <row r="12897" spans="1:7">
      <c r="A12897" s="355" t="s">
        <v>46989</v>
      </c>
      <c r="B12897" s="356" t="s">
        <v>61004</v>
      </c>
      <c r="C12897" s="355" t="s">
        <v>58992</v>
      </c>
      <c r="D12897" s="355">
        <f>VLOOKUP(A12897,EMOP_202302_ser!A:B,2,0)</f>
        <v>269.04000000000002</v>
      </c>
      <c r="E12897" s="354"/>
      <c r="G12897" s="355"/>
    </row>
    <row r="12898" spans="1:7">
      <c r="A12898" s="355" t="s">
        <v>5883</v>
      </c>
      <c r="B12898" s="356" t="s">
        <v>61005</v>
      </c>
      <c r="C12898" s="355" t="s">
        <v>58992</v>
      </c>
      <c r="D12898" s="355">
        <f>VLOOKUP(A12898,EMOP_202302_ser!A:B,2,0)</f>
        <v>335.21</v>
      </c>
      <c r="E12898" s="354"/>
      <c r="G12898" s="355"/>
    </row>
    <row r="12899" spans="1:7">
      <c r="A12899" s="355" t="s">
        <v>46990</v>
      </c>
      <c r="B12899" s="356" t="s">
        <v>61005</v>
      </c>
      <c r="C12899" s="355" t="s">
        <v>58992</v>
      </c>
      <c r="D12899" s="355">
        <f>VLOOKUP(A12899,EMOP_202302_ser!A:B,2,0)</f>
        <v>291.27999999999997</v>
      </c>
      <c r="E12899" s="354"/>
      <c r="G12899" s="355"/>
    </row>
    <row r="12900" spans="1:7">
      <c r="A12900" s="355" t="s">
        <v>5884</v>
      </c>
      <c r="B12900" s="356" t="s">
        <v>61006</v>
      </c>
      <c r="C12900" s="355" t="s">
        <v>58992</v>
      </c>
      <c r="D12900" s="355">
        <f>VLOOKUP(A12900,EMOP_202302_ser!A:B,2,0)</f>
        <v>309.17</v>
      </c>
      <c r="E12900" s="354"/>
      <c r="G12900" s="355"/>
    </row>
    <row r="12901" spans="1:7">
      <c r="A12901" s="355" t="s">
        <v>46991</v>
      </c>
      <c r="B12901" s="356" t="s">
        <v>61006</v>
      </c>
      <c r="C12901" s="355" t="s">
        <v>58992</v>
      </c>
      <c r="D12901" s="355">
        <f>VLOOKUP(A12901,EMOP_202302_ser!A:B,2,0)</f>
        <v>269.04000000000002</v>
      </c>
      <c r="E12901" s="354"/>
      <c r="G12901" s="355"/>
    </row>
    <row r="12902" spans="1:7">
      <c r="A12902" s="355" t="s">
        <v>5885</v>
      </c>
      <c r="B12902" s="356" t="s">
        <v>61007</v>
      </c>
      <c r="C12902" s="355" t="s">
        <v>58992</v>
      </c>
      <c r="D12902" s="355">
        <f>VLOOKUP(A12902,EMOP_202302_ser!A:B,2,0)</f>
        <v>1932.01</v>
      </c>
      <c r="E12902" s="354"/>
      <c r="G12902" s="357"/>
    </row>
    <row r="12903" spans="1:7">
      <c r="A12903" s="355" t="s">
        <v>46992</v>
      </c>
      <c r="B12903" s="356" t="s">
        <v>61007</v>
      </c>
      <c r="C12903" s="355" t="s">
        <v>58992</v>
      </c>
      <c r="D12903" s="355">
        <f>VLOOKUP(A12903,EMOP_202302_ser!A:B,2,0)</f>
        <v>1687.94</v>
      </c>
      <c r="E12903" s="354"/>
      <c r="G12903" s="357"/>
    </row>
    <row r="12904" spans="1:7">
      <c r="A12904" s="355" t="s">
        <v>5886</v>
      </c>
      <c r="B12904" s="356" t="s">
        <v>61008</v>
      </c>
      <c r="C12904" s="355" t="s">
        <v>58960</v>
      </c>
      <c r="D12904" s="355">
        <f>VLOOKUP(A12904,EMOP_202302_ser!A:B,2,0)</f>
        <v>4.43</v>
      </c>
      <c r="E12904" s="354"/>
      <c r="G12904" s="355"/>
    </row>
    <row r="12905" spans="1:7">
      <c r="A12905" s="355" t="s">
        <v>46993</v>
      </c>
      <c r="B12905" s="356" t="s">
        <v>61008</v>
      </c>
      <c r="C12905" s="355" t="s">
        <v>58960</v>
      </c>
      <c r="D12905" s="355">
        <f>VLOOKUP(A12905,EMOP_202302_ser!A:B,2,0)</f>
        <v>3.84</v>
      </c>
      <c r="E12905" s="354"/>
      <c r="G12905" s="355"/>
    </row>
    <row r="12906" spans="1:7">
      <c r="A12906" s="355" t="s">
        <v>5887</v>
      </c>
      <c r="B12906" s="356" t="s">
        <v>61009</v>
      </c>
      <c r="C12906" s="355" t="s">
        <v>58992</v>
      </c>
      <c r="D12906" s="355">
        <f>VLOOKUP(A12906,EMOP_202302_ser!A:B,2,0)</f>
        <v>147.9</v>
      </c>
      <c r="E12906" s="354"/>
      <c r="G12906" s="355"/>
    </row>
    <row r="12907" spans="1:7">
      <c r="A12907" s="355" t="s">
        <v>46994</v>
      </c>
      <c r="B12907" s="356" t="s">
        <v>61009</v>
      </c>
      <c r="C12907" s="355" t="s">
        <v>58992</v>
      </c>
      <c r="D12907" s="355">
        <f>VLOOKUP(A12907,EMOP_202302_ser!A:B,2,0)</f>
        <v>128.13</v>
      </c>
      <c r="E12907" s="354"/>
      <c r="G12907" s="355"/>
    </row>
    <row r="12908" spans="1:7">
      <c r="A12908" s="355" t="s">
        <v>5888</v>
      </c>
      <c r="B12908" s="356" t="s">
        <v>61010</v>
      </c>
      <c r="C12908" s="355" t="s">
        <v>58693</v>
      </c>
      <c r="D12908" s="355">
        <f>VLOOKUP(A12908,EMOP_202302_ser!A:B,2,0)</f>
        <v>86.24</v>
      </c>
      <c r="E12908" s="354"/>
      <c r="G12908" s="355"/>
    </row>
    <row r="12909" spans="1:7">
      <c r="A12909" s="355" t="s">
        <v>46995</v>
      </c>
      <c r="B12909" s="356" t="s">
        <v>61010</v>
      </c>
      <c r="C12909" s="355" t="s">
        <v>58693</v>
      </c>
      <c r="D12909" s="355">
        <f>VLOOKUP(A12909,EMOP_202302_ser!A:B,2,0)</f>
        <v>75.42</v>
      </c>
      <c r="E12909" s="354"/>
      <c r="G12909" s="355"/>
    </row>
    <row r="12910" spans="1:7">
      <c r="A12910" s="355" t="s">
        <v>5889</v>
      </c>
      <c r="B12910" s="356" t="s">
        <v>46996</v>
      </c>
      <c r="C12910" s="355" t="s">
        <v>58693</v>
      </c>
      <c r="D12910" s="355">
        <f>VLOOKUP(A12910,EMOP_202302_ser!A:B,2,0)</f>
        <v>13.78</v>
      </c>
      <c r="E12910" s="354"/>
      <c r="G12910" s="355"/>
    </row>
    <row r="12911" spans="1:7">
      <c r="A12911" s="355" t="s">
        <v>46997</v>
      </c>
      <c r="B12911" s="356" t="s">
        <v>46996</v>
      </c>
      <c r="C12911" s="355" t="s">
        <v>58693</v>
      </c>
      <c r="D12911" s="355">
        <f>VLOOKUP(A12911,EMOP_202302_ser!A:B,2,0)</f>
        <v>11.98</v>
      </c>
      <c r="E12911" s="354"/>
      <c r="G12911" s="355"/>
    </row>
    <row r="12912" spans="1:7">
      <c r="A12912" s="355" t="s">
        <v>5890</v>
      </c>
      <c r="B12912" s="356" t="s">
        <v>61011</v>
      </c>
      <c r="C12912" s="355" t="s">
        <v>58724</v>
      </c>
      <c r="D12912" s="355">
        <f>VLOOKUP(A12912,EMOP_202302_ser!A:B,2,0)</f>
        <v>31.15</v>
      </c>
      <c r="E12912" s="354"/>
      <c r="G12912" s="355"/>
    </row>
    <row r="12913" spans="1:7">
      <c r="A12913" s="355" t="s">
        <v>46998</v>
      </c>
      <c r="B12913" s="356" t="s">
        <v>61011</v>
      </c>
      <c r="C12913" s="355" t="s">
        <v>58724</v>
      </c>
      <c r="D12913" s="355">
        <f>VLOOKUP(A12913,EMOP_202302_ser!A:B,2,0)</f>
        <v>27.12</v>
      </c>
      <c r="E12913" s="354"/>
      <c r="G12913" s="355"/>
    </row>
    <row r="12914" spans="1:7">
      <c r="A12914" s="355" t="s">
        <v>5891</v>
      </c>
      <c r="B12914" s="356" t="s">
        <v>46999</v>
      </c>
      <c r="C12914" s="355" t="s">
        <v>58724</v>
      </c>
      <c r="D12914" s="355">
        <f>VLOOKUP(A12914,EMOP_202302_ser!A:B,2,0)</f>
        <v>4.6900000000000004</v>
      </c>
      <c r="E12914" s="354"/>
      <c r="G12914" s="355"/>
    </row>
    <row r="12915" spans="1:7">
      <c r="A12915" s="355" t="s">
        <v>47000</v>
      </c>
      <c r="B12915" s="356" t="s">
        <v>46999</v>
      </c>
      <c r="C12915" s="355" t="s">
        <v>58724</v>
      </c>
      <c r="D12915" s="355">
        <f>VLOOKUP(A12915,EMOP_202302_ser!A:B,2,0)</f>
        <v>4.09</v>
      </c>
      <c r="E12915" s="354"/>
      <c r="G12915" s="355"/>
    </row>
    <row r="12916" spans="1:7">
      <c r="A12916" s="355" t="s">
        <v>5892</v>
      </c>
      <c r="B12916" s="356" t="s">
        <v>47001</v>
      </c>
      <c r="C12916" s="355" t="s">
        <v>58788</v>
      </c>
      <c r="D12916" s="355">
        <f>VLOOKUP(A12916,EMOP_202302_ser!A:B,2,0)</f>
        <v>40.18</v>
      </c>
      <c r="E12916" s="354"/>
      <c r="G12916" s="355"/>
    </row>
    <row r="12917" spans="1:7">
      <c r="A12917" s="355" t="s">
        <v>47002</v>
      </c>
      <c r="B12917" s="356" t="s">
        <v>47001</v>
      </c>
      <c r="C12917" s="355" t="s">
        <v>58788</v>
      </c>
      <c r="D12917" s="355">
        <f>VLOOKUP(A12917,EMOP_202302_ser!A:B,2,0)</f>
        <v>39.049999999999997</v>
      </c>
      <c r="E12917" s="354"/>
      <c r="G12917" s="355"/>
    </row>
    <row r="12918" spans="1:7">
      <c r="A12918" s="355" t="s">
        <v>5893</v>
      </c>
      <c r="B12918" s="356" t="s">
        <v>47003</v>
      </c>
      <c r="C12918" s="355" t="s">
        <v>58693</v>
      </c>
      <c r="D12918" s="355">
        <f>VLOOKUP(A12918,EMOP_202302_ser!A:B,2,0)</f>
        <v>1.01</v>
      </c>
      <c r="E12918" s="354"/>
      <c r="G12918" s="355"/>
    </row>
    <row r="12919" spans="1:7">
      <c r="A12919" s="355" t="s">
        <v>47004</v>
      </c>
      <c r="B12919" s="356" t="s">
        <v>47003</v>
      </c>
      <c r="C12919" s="355" t="s">
        <v>58693</v>
      </c>
      <c r="D12919" s="355">
        <f>VLOOKUP(A12919,EMOP_202302_ser!A:B,2,0)</f>
        <v>0.97</v>
      </c>
      <c r="E12919" s="354"/>
      <c r="G12919" s="355"/>
    </row>
    <row r="12920" spans="1:7">
      <c r="A12920" s="355" t="s">
        <v>5894</v>
      </c>
      <c r="B12920" s="356" t="s">
        <v>47003</v>
      </c>
      <c r="C12920" s="355" t="s">
        <v>58693</v>
      </c>
      <c r="D12920" s="355">
        <f>VLOOKUP(A12920,EMOP_202302_ser!A:B,2,0)</f>
        <v>0.71</v>
      </c>
      <c r="E12920" s="354"/>
      <c r="G12920" s="355"/>
    </row>
    <row r="12921" spans="1:7">
      <c r="A12921" s="355" t="s">
        <v>47005</v>
      </c>
      <c r="B12921" s="356" t="s">
        <v>47003</v>
      </c>
      <c r="C12921" s="355" t="s">
        <v>58693</v>
      </c>
      <c r="D12921" s="355">
        <f>VLOOKUP(A12921,EMOP_202302_ser!A:B,2,0)</f>
        <v>0.68</v>
      </c>
      <c r="E12921" s="354"/>
      <c r="G12921" s="355"/>
    </row>
    <row r="12922" spans="1:7">
      <c r="A12922" s="355" t="s">
        <v>5895</v>
      </c>
      <c r="B12922" s="356" t="s">
        <v>47006</v>
      </c>
      <c r="C12922" s="355" t="s">
        <v>58960</v>
      </c>
      <c r="D12922" s="355">
        <f>VLOOKUP(A12922,EMOP_202302_ser!A:B,2,0)</f>
        <v>0.11</v>
      </c>
      <c r="E12922" s="354"/>
      <c r="G12922" s="355"/>
    </row>
    <row r="12923" spans="1:7">
      <c r="A12923" s="355" t="s">
        <v>47007</v>
      </c>
      <c r="B12923" s="356" t="s">
        <v>47006</v>
      </c>
      <c r="C12923" s="355" t="s">
        <v>58960</v>
      </c>
      <c r="D12923" s="355">
        <f>VLOOKUP(A12923,EMOP_202302_ser!A:B,2,0)</f>
        <v>0.1</v>
      </c>
      <c r="E12923" s="354"/>
      <c r="G12923" s="355"/>
    </row>
    <row r="12924" spans="1:7">
      <c r="A12924" s="355" t="s">
        <v>5896</v>
      </c>
      <c r="B12924" s="356" t="s">
        <v>61012</v>
      </c>
      <c r="C12924" s="355" t="s">
        <v>60997</v>
      </c>
      <c r="D12924" s="355">
        <f>VLOOKUP(A12924,EMOP_202302_ser!A:B,2,0)</f>
        <v>36.32</v>
      </c>
      <c r="E12924" s="354"/>
      <c r="G12924" s="355"/>
    </row>
    <row r="12925" spans="1:7">
      <c r="A12925" s="355" t="s">
        <v>47008</v>
      </c>
      <c r="B12925" s="356" t="s">
        <v>61012</v>
      </c>
      <c r="C12925" s="355" t="s">
        <v>60997</v>
      </c>
      <c r="D12925" s="355">
        <f>VLOOKUP(A12925,EMOP_202302_ser!A:B,2,0)</f>
        <v>35.549999999999997</v>
      </c>
      <c r="E12925" s="354"/>
      <c r="G12925" s="355"/>
    </row>
    <row r="12926" spans="1:7">
      <c r="A12926" s="355" t="s">
        <v>47009</v>
      </c>
      <c r="B12926" s="356" t="s">
        <v>61013</v>
      </c>
      <c r="C12926" s="355" t="s">
        <v>2061</v>
      </c>
      <c r="D12926" s="355" t="e">
        <f>VLOOKUP(A12926,EMOP_202302_ser!A:B,2,0)</f>
        <v>#N/A</v>
      </c>
      <c r="E12926" s="354"/>
      <c r="G12926" s="355"/>
    </row>
    <row r="12927" spans="1:7">
      <c r="A12927" s="355" t="s">
        <v>47010</v>
      </c>
      <c r="B12927" s="356" t="s">
        <v>61013</v>
      </c>
      <c r="C12927" s="355" t="s">
        <v>2061</v>
      </c>
      <c r="D12927" s="355" t="e">
        <f>VLOOKUP(A12927,EMOP_202302_ser!A:B,2,0)</f>
        <v>#N/A</v>
      </c>
      <c r="E12927" s="354"/>
      <c r="G12927" s="355"/>
    </row>
    <row r="12928" spans="1:7">
      <c r="A12928" s="355" t="s">
        <v>5897</v>
      </c>
      <c r="B12928" s="356" t="s">
        <v>61014</v>
      </c>
      <c r="C12928" s="355" t="s">
        <v>58693</v>
      </c>
      <c r="D12928" s="355">
        <f>VLOOKUP(A12928,EMOP_202302_ser!A:B,2,0)</f>
        <v>245.19</v>
      </c>
      <c r="E12928" s="354"/>
      <c r="G12928" s="355"/>
    </row>
    <row r="12929" spans="1:7">
      <c r="A12929" s="355" t="s">
        <v>47011</v>
      </c>
      <c r="B12929" s="356" t="s">
        <v>61014</v>
      </c>
      <c r="C12929" s="355" t="s">
        <v>58693</v>
      </c>
      <c r="D12929" s="355">
        <f>VLOOKUP(A12929,EMOP_202302_ser!A:B,2,0)</f>
        <v>227.89</v>
      </c>
      <c r="E12929" s="354"/>
      <c r="G12929" s="355"/>
    </row>
    <row r="12930" spans="1:7">
      <c r="A12930" s="355" t="s">
        <v>5898</v>
      </c>
      <c r="B12930" s="356" t="s">
        <v>61014</v>
      </c>
      <c r="C12930" s="355" t="s">
        <v>58693</v>
      </c>
      <c r="D12930" s="355">
        <f>VLOOKUP(A12930,EMOP_202302_ser!A:B,2,0)</f>
        <v>350.69</v>
      </c>
      <c r="E12930" s="354"/>
      <c r="G12930" s="355"/>
    </row>
    <row r="12931" spans="1:7">
      <c r="A12931" s="355" t="s">
        <v>47012</v>
      </c>
      <c r="B12931" s="356" t="s">
        <v>61014</v>
      </c>
      <c r="C12931" s="355" t="s">
        <v>58693</v>
      </c>
      <c r="D12931" s="355">
        <f>VLOOKUP(A12931,EMOP_202302_ser!A:B,2,0)</f>
        <v>325.93</v>
      </c>
      <c r="E12931" s="354"/>
      <c r="G12931" s="355"/>
    </row>
    <row r="12932" spans="1:7">
      <c r="A12932" s="355" t="s">
        <v>5899</v>
      </c>
      <c r="B12932" s="356" t="s">
        <v>61014</v>
      </c>
      <c r="C12932" s="355" t="s">
        <v>58693</v>
      </c>
      <c r="D12932" s="355">
        <f>VLOOKUP(A12932,EMOP_202302_ser!A:B,2,0)</f>
        <v>552.66</v>
      </c>
      <c r="E12932" s="354"/>
      <c r="G12932" s="355"/>
    </row>
    <row r="12933" spans="1:7">
      <c r="A12933" s="355" t="s">
        <v>47013</v>
      </c>
      <c r="B12933" s="356" t="s">
        <v>61014</v>
      </c>
      <c r="C12933" s="355" t="s">
        <v>58693</v>
      </c>
      <c r="D12933" s="355">
        <f>VLOOKUP(A12933,EMOP_202302_ser!A:B,2,0)</f>
        <v>511.96</v>
      </c>
      <c r="E12933" s="354"/>
      <c r="G12933" s="355"/>
    </row>
    <row r="12934" spans="1:7">
      <c r="A12934" s="355" t="s">
        <v>5900</v>
      </c>
      <c r="B12934" s="356" t="s">
        <v>47014</v>
      </c>
      <c r="C12934" s="355" t="s">
        <v>58960</v>
      </c>
      <c r="D12934" s="355">
        <f>VLOOKUP(A12934,EMOP_202302_ser!A:B,2,0)</f>
        <v>0.88</v>
      </c>
      <c r="E12934" s="354"/>
      <c r="G12934" s="355"/>
    </row>
    <row r="12935" spans="1:7">
      <c r="A12935" s="355" t="s">
        <v>47015</v>
      </c>
      <c r="B12935" s="356" t="s">
        <v>47014</v>
      </c>
      <c r="C12935" s="355" t="s">
        <v>58960</v>
      </c>
      <c r="D12935" s="355">
        <f>VLOOKUP(A12935,EMOP_202302_ser!A:B,2,0)</f>
        <v>0.76</v>
      </c>
      <c r="E12935" s="354"/>
      <c r="G12935" s="355"/>
    </row>
    <row r="12936" spans="1:7">
      <c r="A12936" s="355" t="s">
        <v>5901</v>
      </c>
      <c r="B12936" s="356" t="s">
        <v>61015</v>
      </c>
      <c r="C12936" s="355" t="s">
        <v>58960</v>
      </c>
      <c r="D12936" s="355">
        <f>VLOOKUP(A12936,EMOP_202302_ser!A:B,2,0)</f>
        <v>2.2200000000000002</v>
      </c>
      <c r="E12936" s="354"/>
      <c r="G12936" s="355"/>
    </row>
    <row r="12937" spans="1:7">
      <c r="A12937" s="355" t="s">
        <v>47016</v>
      </c>
      <c r="B12937" s="356" t="s">
        <v>61015</v>
      </c>
      <c r="C12937" s="355" t="s">
        <v>58960</v>
      </c>
      <c r="D12937" s="355">
        <f>VLOOKUP(A12937,EMOP_202302_ser!A:B,2,0)</f>
        <v>1.93</v>
      </c>
      <c r="E12937" s="354"/>
      <c r="G12937" s="355"/>
    </row>
    <row r="12938" spans="1:7">
      <c r="A12938" s="355" t="s">
        <v>5902</v>
      </c>
      <c r="B12938" s="356" t="s">
        <v>61016</v>
      </c>
      <c r="C12938" s="355" t="s">
        <v>58960</v>
      </c>
      <c r="D12938" s="355">
        <f>VLOOKUP(A12938,EMOP_202302_ser!A:B,2,0)</f>
        <v>29.93</v>
      </c>
      <c r="E12938" s="354"/>
      <c r="G12938" s="355"/>
    </row>
    <row r="12939" spans="1:7">
      <c r="A12939" s="355" t="s">
        <v>47017</v>
      </c>
      <c r="B12939" s="356" t="s">
        <v>61016</v>
      </c>
      <c r="C12939" s="355" t="s">
        <v>58960</v>
      </c>
      <c r="D12939" s="355">
        <f>VLOOKUP(A12939,EMOP_202302_ser!A:B,2,0)</f>
        <v>25.98</v>
      </c>
      <c r="E12939" s="354"/>
      <c r="G12939" s="355"/>
    </row>
    <row r="12940" spans="1:7">
      <c r="A12940" s="355" t="s">
        <v>5903</v>
      </c>
      <c r="B12940" s="356" t="s">
        <v>61017</v>
      </c>
      <c r="C12940" s="355" t="s">
        <v>58992</v>
      </c>
      <c r="D12940" s="355">
        <f>VLOOKUP(A12940,EMOP_202302_ser!A:B,2,0)</f>
        <v>3044.57</v>
      </c>
      <c r="E12940" s="354"/>
      <c r="G12940" s="357"/>
    </row>
    <row r="12941" spans="1:7">
      <c r="A12941" s="355" t="s">
        <v>47018</v>
      </c>
      <c r="B12941" s="356" t="s">
        <v>61017</v>
      </c>
      <c r="C12941" s="355" t="s">
        <v>58992</v>
      </c>
      <c r="D12941" s="355">
        <f>VLOOKUP(A12941,EMOP_202302_ser!A:B,2,0)</f>
        <v>2645.33</v>
      </c>
      <c r="E12941" s="354"/>
      <c r="G12941" s="357"/>
    </row>
    <row r="12942" spans="1:7">
      <c r="A12942" s="355" t="s">
        <v>5904</v>
      </c>
      <c r="B12942" s="356" t="s">
        <v>47019</v>
      </c>
      <c r="C12942" s="355" t="s">
        <v>58992</v>
      </c>
      <c r="D12942" s="355">
        <f>VLOOKUP(A12942,EMOP_202302_ser!A:B,2,0)</f>
        <v>1240.0899999999999</v>
      </c>
      <c r="E12942" s="354"/>
      <c r="G12942" s="357"/>
    </row>
    <row r="12943" spans="1:7">
      <c r="A12943" s="355" t="s">
        <v>47020</v>
      </c>
      <c r="B12943" s="356" t="s">
        <v>47019</v>
      </c>
      <c r="C12943" s="355" t="s">
        <v>58992</v>
      </c>
      <c r="D12943" s="355">
        <f>VLOOKUP(A12943,EMOP_202302_ser!A:B,2,0)</f>
        <v>1082.1199999999999</v>
      </c>
      <c r="E12943" s="354"/>
      <c r="G12943" s="357"/>
    </row>
    <row r="12944" spans="1:7">
      <c r="A12944" s="355" t="s">
        <v>5905</v>
      </c>
      <c r="B12944" s="356" t="s">
        <v>61018</v>
      </c>
      <c r="C12944" s="355" t="s">
        <v>58960</v>
      </c>
      <c r="D12944" s="355">
        <f>VLOOKUP(A12944,EMOP_202302_ser!A:B,2,0)</f>
        <v>3.69</v>
      </c>
      <c r="E12944" s="354"/>
      <c r="G12944" s="355"/>
    </row>
    <row r="12945" spans="1:7">
      <c r="A12945" s="355" t="s">
        <v>47021</v>
      </c>
      <c r="B12945" s="356" t="s">
        <v>61018</v>
      </c>
      <c r="C12945" s="355" t="s">
        <v>58960</v>
      </c>
      <c r="D12945" s="355">
        <f>VLOOKUP(A12945,EMOP_202302_ser!A:B,2,0)</f>
        <v>3.2</v>
      </c>
      <c r="E12945" s="354"/>
      <c r="G12945" s="355"/>
    </row>
    <row r="12946" spans="1:7">
      <c r="A12946" s="355" t="s">
        <v>5906</v>
      </c>
      <c r="B12946" s="356" t="s">
        <v>61019</v>
      </c>
      <c r="C12946" s="355" t="s">
        <v>58693</v>
      </c>
      <c r="D12946" s="355">
        <f>VLOOKUP(A12946,EMOP_202302_ser!A:B,2,0)</f>
        <v>76.38</v>
      </c>
      <c r="E12946" s="354"/>
      <c r="G12946" s="355"/>
    </row>
    <row r="12947" spans="1:7">
      <c r="A12947" s="355" t="s">
        <v>47022</v>
      </c>
      <c r="B12947" s="356" t="s">
        <v>61019</v>
      </c>
      <c r="C12947" s="355" t="s">
        <v>58693</v>
      </c>
      <c r="D12947" s="355">
        <f>VLOOKUP(A12947,EMOP_202302_ser!A:B,2,0)</f>
        <v>66.39</v>
      </c>
      <c r="E12947" s="354"/>
      <c r="G12947" s="355"/>
    </row>
    <row r="12948" spans="1:7">
      <c r="A12948" s="355" t="s">
        <v>5907</v>
      </c>
      <c r="B12948" s="356" t="s">
        <v>61020</v>
      </c>
      <c r="C12948" s="355" t="s">
        <v>58992</v>
      </c>
      <c r="D12948" s="355">
        <f>VLOOKUP(A12948,EMOP_202302_ser!A:B,2,0)</f>
        <v>1199.1500000000001</v>
      </c>
      <c r="E12948" s="354"/>
      <c r="G12948" s="357"/>
    </row>
    <row r="12949" spans="1:7">
      <c r="A12949" s="355" t="s">
        <v>47023</v>
      </c>
      <c r="B12949" s="356" t="s">
        <v>61020</v>
      </c>
      <c r="C12949" s="355" t="s">
        <v>58992</v>
      </c>
      <c r="D12949" s="355">
        <f>VLOOKUP(A12949,EMOP_202302_ser!A:B,2,0)</f>
        <v>1040.94</v>
      </c>
      <c r="E12949" s="354"/>
      <c r="G12949" s="357"/>
    </row>
    <row r="12950" spans="1:7">
      <c r="A12950" s="355" t="s">
        <v>5908</v>
      </c>
      <c r="B12950" s="356" t="s">
        <v>61021</v>
      </c>
      <c r="C12950" s="355" t="s">
        <v>58967</v>
      </c>
      <c r="D12950" s="355">
        <f>VLOOKUP(A12950,EMOP_202302_ser!A:B,2,0)</f>
        <v>309.17</v>
      </c>
      <c r="E12950" s="354"/>
      <c r="G12950" s="355"/>
    </row>
    <row r="12951" spans="1:7">
      <c r="A12951" s="355" t="s">
        <v>47024</v>
      </c>
      <c r="B12951" s="356" t="s">
        <v>61021</v>
      </c>
      <c r="C12951" s="355" t="s">
        <v>58967</v>
      </c>
      <c r="D12951" s="355">
        <f>VLOOKUP(A12951,EMOP_202302_ser!A:B,2,0)</f>
        <v>269.04000000000002</v>
      </c>
      <c r="E12951" s="354"/>
      <c r="G12951" s="355"/>
    </row>
    <row r="12952" spans="1:7">
      <c r="A12952" s="355" t="s">
        <v>5909</v>
      </c>
      <c r="B12952" s="356" t="s">
        <v>61022</v>
      </c>
      <c r="C12952" s="355" t="s">
        <v>58724</v>
      </c>
      <c r="D12952" s="355">
        <f>VLOOKUP(A12952,EMOP_202302_ser!A:B,2,0)</f>
        <v>0.28999999999999998</v>
      </c>
      <c r="E12952" s="354"/>
      <c r="G12952" s="355"/>
    </row>
    <row r="12953" spans="1:7">
      <c r="A12953" s="355" t="s">
        <v>47025</v>
      </c>
      <c r="B12953" s="356" t="s">
        <v>61022</v>
      </c>
      <c r="C12953" s="355" t="s">
        <v>58724</v>
      </c>
      <c r="D12953" s="355">
        <f>VLOOKUP(A12953,EMOP_202302_ser!A:B,2,0)</f>
        <v>0.25</v>
      </c>
      <c r="E12953" s="354"/>
      <c r="G12953" s="355"/>
    </row>
    <row r="12954" spans="1:7">
      <c r="A12954" s="355" t="s">
        <v>5910</v>
      </c>
      <c r="B12954" s="356" t="s">
        <v>61023</v>
      </c>
      <c r="C12954" s="355" t="s">
        <v>58724</v>
      </c>
      <c r="D12954" s="355">
        <f>VLOOKUP(A12954,EMOP_202302_ser!A:B,2,0)</f>
        <v>1.47</v>
      </c>
      <c r="E12954" s="354"/>
      <c r="G12954" s="355"/>
    </row>
    <row r="12955" spans="1:7">
      <c r="A12955" s="355" t="s">
        <v>47026</v>
      </c>
      <c r="B12955" s="356" t="s">
        <v>61023</v>
      </c>
      <c r="C12955" s="355" t="s">
        <v>58724</v>
      </c>
      <c r="D12955" s="355">
        <f>VLOOKUP(A12955,EMOP_202302_ser!A:B,2,0)</f>
        <v>1.28</v>
      </c>
      <c r="E12955" s="354"/>
      <c r="G12955" s="355"/>
    </row>
    <row r="12956" spans="1:7">
      <c r="A12956" s="355" t="s">
        <v>5911</v>
      </c>
      <c r="B12956" s="356" t="s">
        <v>61024</v>
      </c>
      <c r="C12956" s="355" t="s">
        <v>58960</v>
      </c>
      <c r="D12956" s="355">
        <f>VLOOKUP(A12956,EMOP_202302_ser!A:B,2,0)</f>
        <v>1.18</v>
      </c>
      <c r="E12956" s="354"/>
      <c r="G12956" s="355"/>
    </row>
    <row r="12957" spans="1:7">
      <c r="A12957" s="355" t="s">
        <v>47027</v>
      </c>
      <c r="B12957" s="356" t="s">
        <v>61024</v>
      </c>
      <c r="C12957" s="355" t="s">
        <v>58960</v>
      </c>
      <c r="D12957" s="355">
        <f>VLOOKUP(A12957,EMOP_202302_ser!A:B,2,0)</f>
        <v>1.02</v>
      </c>
      <c r="E12957" s="354"/>
      <c r="G12957" s="355"/>
    </row>
    <row r="12958" spans="1:7">
      <c r="A12958" s="355" t="s">
        <v>5912</v>
      </c>
      <c r="B12958" s="356" t="s">
        <v>61025</v>
      </c>
      <c r="C12958" s="355" t="s">
        <v>58960</v>
      </c>
      <c r="D12958" s="355">
        <f>VLOOKUP(A12958,EMOP_202302_ser!A:B,2,0)</f>
        <v>3.69</v>
      </c>
      <c r="E12958" s="354"/>
      <c r="G12958" s="355"/>
    </row>
    <row r="12959" spans="1:7">
      <c r="A12959" s="355" t="s">
        <v>47028</v>
      </c>
      <c r="B12959" s="356" t="s">
        <v>61025</v>
      </c>
      <c r="C12959" s="355" t="s">
        <v>58960</v>
      </c>
      <c r="D12959" s="355">
        <f>VLOOKUP(A12959,EMOP_202302_ser!A:B,2,0)</f>
        <v>3.2</v>
      </c>
      <c r="E12959" s="354"/>
      <c r="G12959" s="355"/>
    </row>
    <row r="12960" spans="1:7">
      <c r="A12960" s="355" t="s">
        <v>5913</v>
      </c>
      <c r="B12960" s="356" t="s">
        <v>61026</v>
      </c>
      <c r="C12960" s="355" t="s">
        <v>58960</v>
      </c>
      <c r="D12960" s="355">
        <f>VLOOKUP(A12960,EMOP_202302_ser!A:B,2,0)</f>
        <v>0.17</v>
      </c>
      <c r="E12960" s="354"/>
      <c r="G12960" s="355"/>
    </row>
    <row r="12961" spans="1:7">
      <c r="A12961" s="355" t="s">
        <v>47029</v>
      </c>
      <c r="B12961" s="356" t="s">
        <v>61026</v>
      </c>
      <c r="C12961" s="355" t="s">
        <v>58960</v>
      </c>
      <c r="D12961" s="355">
        <f>VLOOKUP(A12961,EMOP_202302_ser!A:B,2,0)</f>
        <v>0.15</v>
      </c>
      <c r="E12961" s="354"/>
      <c r="G12961" s="355"/>
    </row>
    <row r="12962" spans="1:7">
      <c r="A12962" s="355" t="s">
        <v>5914</v>
      </c>
      <c r="B12962" s="356" t="s">
        <v>61027</v>
      </c>
      <c r="C12962" s="355" t="s">
        <v>58960</v>
      </c>
      <c r="D12962" s="355">
        <f>VLOOKUP(A12962,EMOP_202302_ser!A:B,2,0)</f>
        <v>2.95</v>
      </c>
      <c r="E12962" s="354"/>
      <c r="G12962" s="355"/>
    </row>
    <row r="12963" spans="1:7">
      <c r="A12963" s="355" t="s">
        <v>47030</v>
      </c>
      <c r="B12963" s="356" t="s">
        <v>61027</v>
      </c>
      <c r="C12963" s="355" t="s">
        <v>58960</v>
      </c>
      <c r="D12963" s="355">
        <f>VLOOKUP(A12963,EMOP_202302_ser!A:B,2,0)</f>
        <v>2.56</v>
      </c>
      <c r="E12963" s="354"/>
      <c r="G12963" s="355"/>
    </row>
    <row r="12964" spans="1:7">
      <c r="A12964" s="355" t="s">
        <v>5915</v>
      </c>
      <c r="B12964" s="356" t="s">
        <v>61028</v>
      </c>
      <c r="C12964" s="355"/>
      <c r="D12964" s="355" t="e">
        <f>VLOOKUP(A12964,EMOP_202302_ser!A:B,2,0)</f>
        <v>#N/A</v>
      </c>
      <c r="E12964" s="354"/>
      <c r="G12964" s="355"/>
    </row>
    <row r="12965" spans="1:7">
      <c r="A12965" s="355" t="s">
        <v>47031</v>
      </c>
      <c r="B12965" s="356" t="s">
        <v>61028</v>
      </c>
      <c r="C12965" s="355"/>
      <c r="D12965" s="355" t="e">
        <f>VLOOKUP(A12965,EMOP_202302_ser!A:B,2,0)</f>
        <v>#N/A</v>
      </c>
      <c r="E12965" s="354"/>
      <c r="G12965" s="355"/>
    </row>
    <row r="12966" spans="1:7">
      <c r="A12966" s="355" t="s">
        <v>5916</v>
      </c>
      <c r="B12966" s="356" t="s">
        <v>61029</v>
      </c>
      <c r="C12966" s="355" t="s">
        <v>58788</v>
      </c>
      <c r="D12966" s="355">
        <f>VLOOKUP(A12966,EMOP_202302_ser!A:B,2,0)</f>
        <v>103.59</v>
      </c>
      <c r="E12966" s="354"/>
      <c r="G12966" s="355"/>
    </row>
    <row r="12967" spans="1:7">
      <c r="A12967" s="355" t="s">
        <v>47032</v>
      </c>
      <c r="B12967" s="356" t="s">
        <v>61029</v>
      </c>
      <c r="C12967" s="355" t="s">
        <v>58788</v>
      </c>
      <c r="D12967" s="355">
        <f>VLOOKUP(A12967,EMOP_202302_ser!A:B,2,0)</f>
        <v>102.6</v>
      </c>
      <c r="E12967" s="354"/>
      <c r="G12967" s="355"/>
    </row>
    <row r="12968" spans="1:7">
      <c r="A12968" s="355" t="s">
        <v>5917</v>
      </c>
      <c r="B12968" s="356" t="s">
        <v>61030</v>
      </c>
      <c r="C12968" s="355" t="s">
        <v>58992</v>
      </c>
      <c r="D12968" s="355">
        <f>VLOOKUP(A12968,EMOP_202302_ser!A:B,2,0)</f>
        <v>980.91</v>
      </c>
      <c r="E12968" s="354"/>
      <c r="G12968" s="355"/>
    </row>
    <row r="12969" spans="1:7">
      <c r="A12969" s="355" t="s">
        <v>47033</v>
      </c>
      <c r="B12969" s="356" t="s">
        <v>47034</v>
      </c>
      <c r="C12969" s="355" t="s">
        <v>1015</v>
      </c>
      <c r="D12969" s="355" t="e">
        <f>VLOOKUP(A12969,EMOP_202302_ser!A:B,2,0)</f>
        <v>#N/A</v>
      </c>
      <c r="E12969" s="354"/>
      <c r="G12969" s="355"/>
    </row>
    <row r="12970" spans="1:7">
      <c r="A12970" s="355" t="s">
        <v>47035</v>
      </c>
      <c r="B12970" s="356" t="s">
        <v>61030</v>
      </c>
      <c r="C12970" s="355" t="s">
        <v>58992</v>
      </c>
      <c r="D12970" s="355">
        <f>VLOOKUP(A12970,EMOP_202302_ser!A:B,2,0)</f>
        <v>904.11</v>
      </c>
      <c r="E12970" s="354"/>
      <c r="G12970" s="355"/>
    </row>
    <row r="12971" spans="1:7">
      <c r="A12971" s="355" t="s">
        <v>47036</v>
      </c>
      <c r="B12971" s="356" t="s">
        <v>47034</v>
      </c>
      <c r="C12971" s="355" t="s">
        <v>1015</v>
      </c>
      <c r="D12971" s="355" t="e">
        <f>VLOOKUP(A12971,EMOP_202302_ser!A:B,2,0)</f>
        <v>#N/A</v>
      </c>
      <c r="E12971" s="354"/>
      <c r="G12971" s="355"/>
    </row>
    <row r="12972" spans="1:7">
      <c r="A12972" s="355" t="s">
        <v>5918</v>
      </c>
      <c r="B12972" s="356" t="s">
        <v>47037</v>
      </c>
      <c r="C12972" s="355" t="s">
        <v>58992</v>
      </c>
      <c r="D12972" s="355">
        <f>VLOOKUP(A12972,EMOP_202302_ser!A:B,2,0)</f>
        <v>527.55999999999995</v>
      </c>
      <c r="E12972" s="354"/>
      <c r="G12972" s="355"/>
    </row>
    <row r="12973" spans="1:7">
      <c r="A12973" s="355" t="s">
        <v>47038</v>
      </c>
      <c r="B12973" s="356" t="s">
        <v>47037</v>
      </c>
      <c r="C12973" s="355" t="s">
        <v>58992</v>
      </c>
      <c r="D12973" s="355">
        <f>VLOOKUP(A12973,EMOP_202302_ser!A:B,2,0)</f>
        <v>488.01</v>
      </c>
      <c r="E12973" s="354"/>
      <c r="G12973" s="355"/>
    </row>
    <row r="12974" spans="1:7">
      <c r="A12974" s="355" t="s">
        <v>5919</v>
      </c>
      <c r="B12974" s="356" t="s">
        <v>61031</v>
      </c>
      <c r="C12974" s="355" t="s">
        <v>58992</v>
      </c>
      <c r="D12974" s="355">
        <f>VLOOKUP(A12974,EMOP_202302_ser!A:B,2,0)</f>
        <v>804.17</v>
      </c>
      <c r="E12974" s="354"/>
      <c r="G12974" s="355"/>
    </row>
    <row r="12975" spans="1:7">
      <c r="A12975" s="355" t="s">
        <v>47039</v>
      </c>
      <c r="B12975" s="356" t="s">
        <v>61031</v>
      </c>
      <c r="C12975" s="355" t="s">
        <v>58992</v>
      </c>
      <c r="D12975" s="355">
        <f>VLOOKUP(A12975,EMOP_202302_ser!A:B,2,0)</f>
        <v>772.53</v>
      </c>
      <c r="E12975" s="354"/>
      <c r="G12975" s="355"/>
    </row>
    <row r="12976" spans="1:7">
      <c r="A12976" s="355" t="s">
        <v>5920</v>
      </c>
      <c r="B12976" s="356" t="s">
        <v>61032</v>
      </c>
      <c r="C12976" s="355" t="s">
        <v>58992</v>
      </c>
      <c r="D12976" s="355">
        <f>VLOOKUP(A12976,EMOP_202302_ser!A:B,2,0)</f>
        <v>59.16</v>
      </c>
      <c r="E12976" s="354"/>
      <c r="G12976" s="355"/>
    </row>
    <row r="12977" spans="1:7">
      <c r="A12977" s="355" t="s">
        <v>47040</v>
      </c>
      <c r="B12977" s="356" t="s">
        <v>61032</v>
      </c>
      <c r="C12977" s="355" t="s">
        <v>58992</v>
      </c>
      <c r="D12977" s="355">
        <f>VLOOKUP(A12977,EMOP_202302_ser!A:B,2,0)</f>
        <v>51.25</v>
      </c>
      <c r="E12977" s="354"/>
      <c r="G12977" s="355"/>
    </row>
    <row r="12978" spans="1:7">
      <c r="A12978" s="355" t="s">
        <v>5921</v>
      </c>
      <c r="B12978" s="356" t="s">
        <v>61033</v>
      </c>
      <c r="C12978" s="355" t="s">
        <v>58992</v>
      </c>
      <c r="D12978" s="355">
        <f>VLOOKUP(A12978,EMOP_202302_ser!A:B,2,0)</f>
        <v>2970.87</v>
      </c>
      <c r="E12978" s="354"/>
      <c r="G12978" s="357"/>
    </row>
    <row r="12979" spans="1:7">
      <c r="A12979" s="355" t="s">
        <v>47041</v>
      </c>
      <c r="B12979" s="356" t="s">
        <v>61033</v>
      </c>
      <c r="C12979" s="355" t="s">
        <v>58992</v>
      </c>
      <c r="D12979" s="355">
        <f>VLOOKUP(A12979,EMOP_202302_ser!A:B,2,0)</f>
        <v>2894.07</v>
      </c>
      <c r="E12979" s="354"/>
      <c r="G12979" s="357"/>
    </row>
    <row r="12980" spans="1:7">
      <c r="A12980" s="355" t="s">
        <v>5922</v>
      </c>
      <c r="B12980" s="356" t="s">
        <v>61034</v>
      </c>
      <c r="C12980" s="355" t="s">
        <v>58992</v>
      </c>
      <c r="D12980" s="355">
        <f>VLOOKUP(A12980,EMOP_202302_ser!A:B,2,0)</f>
        <v>1692.85</v>
      </c>
      <c r="E12980" s="354"/>
      <c r="G12980" s="357"/>
    </row>
    <row r="12981" spans="1:7">
      <c r="A12981" s="355" t="s">
        <v>47042</v>
      </c>
      <c r="B12981" s="356" t="s">
        <v>61034</v>
      </c>
      <c r="C12981" s="355" t="s">
        <v>58992</v>
      </c>
      <c r="D12981" s="355">
        <f>VLOOKUP(A12981,EMOP_202302_ser!A:B,2,0)</f>
        <v>1616.05</v>
      </c>
      <c r="E12981" s="354"/>
      <c r="G12981" s="357"/>
    </row>
    <row r="12982" spans="1:7">
      <c r="A12982" s="355" t="s">
        <v>5923</v>
      </c>
      <c r="B12982" s="356" t="s">
        <v>61035</v>
      </c>
      <c r="C12982" s="355" t="s">
        <v>58788</v>
      </c>
      <c r="D12982" s="355">
        <f>VLOOKUP(A12982,EMOP_202302_ser!A:B,2,0)</f>
        <v>412</v>
      </c>
      <c r="E12982" s="354"/>
      <c r="G12982" s="355"/>
    </row>
    <row r="12983" spans="1:7">
      <c r="A12983" s="355" t="s">
        <v>47043</v>
      </c>
      <c r="B12983" s="356" t="s">
        <v>61035</v>
      </c>
      <c r="C12983" s="355" t="s">
        <v>58788</v>
      </c>
      <c r="D12983" s="355">
        <f>VLOOKUP(A12983,EMOP_202302_ser!A:B,2,0)</f>
        <v>412</v>
      </c>
      <c r="E12983" s="354"/>
      <c r="G12983" s="355"/>
    </row>
    <row r="12984" spans="1:7">
      <c r="A12984" s="355" t="s">
        <v>5924</v>
      </c>
      <c r="B12984" s="356" t="s">
        <v>61036</v>
      </c>
      <c r="C12984" s="355" t="s">
        <v>58788</v>
      </c>
      <c r="D12984" s="355">
        <f>VLOOKUP(A12984,EMOP_202302_ser!A:B,2,0)</f>
        <v>338.75</v>
      </c>
      <c r="E12984" s="354"/>
      <c r="G12984" s="355"/>
    </row>
    <row r="12985" spans="1:7">
      <c r="A12985" s="355" t="s">
        <v>47044</v>
      </c>
      <c r="B12985" s="356" t="s">
        <v>61036</v>
      </c>
      <c r="C12985" s="355" t="s">
        <v>58788</v>
      </c>
      <c r="D12985" s="355">
        <f>VLOOKUP(A12985,EMOP_202302_ser!A:B,2,0)</f>
        <v>333.61</v>
      </c>
      <c r="E12985" s="354"/>
      <c r="G12985" s="355"/>
    </row>
    <row r="12986" spans="1:7">
      <c r="A12986" s="355" t="s">
        <v>5925</v>
      </c>
      <c r="B12986" s="356" t="s">
        <v>47045</v>
      </c>
      <c r="C12986" s="355" t="s">
        <v>58788</v>
      </c>
      <c r="D12986" s="355">
        <f>VLOOKUP(A12986,EMOP_202302_ser!A:B,2,0)</f>
        <v>250</v>
      </c>
      <c r="E12986" s="354"/>
      <c r="G12986" s="355"/>
    </row>
    <row r="12987" spans="1:7">
      <c r="A12987" s="355" t="s">
        <v>47046</v>
      </c>
      <c r="B12987" s="356" t="s">
        <v>47045</v>
      </c>
      <c r="C12987" s="355" t="s">
        <v>58788</v>
      </c>
      <c r="D12987" s="355">
        <f>VLOOKUP(A12987,EMOP_202302_ser!A:B,2,0)</f>
        <v>250</v>
      </c>
      <c r="E12987" s="354"/>
      <c r="G12987" s="355"/>
    </row>
    <row r="12988" spans="1:7">
      <c r="A12988" s="355" t="s">
        <v>5926</v>
      </c>
      <c r="B12988" s="356" t="s">
        <v>61037</v>
      </c>
      <c r="C12988" s="355" t="s">
        <v>58788</v>
      </c>
      <c r="D12988" s="355" t="e">
        <f>VLOOKUP(A12988,EMOP_202302_ser!A:B,2,0)</f>
        <v>#N/A</v>
      </c>
      <c r="E12988" s="354"/>
      <c r="G12988" s="355"/>
    </row>
    <row r="12989" spans="1:7">
      <c r="A12989" s="355" t="s">
        <v>47047</v>
      </c>
      <c r="B12989" s="356" t="s">
        <v>61037</v>
      </c>
      <c r="C12989" s="355" t="s">
        <v>58788</v>
      </c>
      <c r="D12989" s="355" t="e">
        <f>VLOOKUP(A12989,EMOP_202302_ser!A:B,2,0)</f>
        <v>#N/A</v>
      </c>
      <c r="E12989" s="354"/>
      <c r="G12989" s="355"/>
    </row>
    <row r="12990" spans="1:7">
      <c r="A12990" s="355" t="s">
        <v>5927</v>
      </c>
      <c r="B12990" s="356" t="s">
        <v>284</v>
      </c>
      <c r="C12990" s="355" t="s">
        <v>689</v>
      </c>
      <c r="D12990" s="355" t="e">
        <f>VLOOKUP(A12990,EMOP_202302_ser!A:B,2,0)</f>
        <v>#N/A</v>
      </c>
      <c r="E12990" s="354"/>
      <c r="G12990" s="355"/>
    </row>
    <row r="12991" spans="1:7">
      <c r="A12991" s="355" t="s">
        <v>47048</v>
      </c>
      <c r="B12991" s="356" t="s">
        <v>284</v>
      </c>
      <c r="C12991" s="355" t="s">
        <v>689</v>
      </c>
      <c r="D12991" s="355" t="e">
        <f>VLOOKUP(A12991,EMOP_202302_ser!A:B,2,0)</f>
        <v>#N/A</v>
      </c>
      <c r="E12991" s="354"/>
      <c r="G12991" s="355"/>
    </row>
    <row r="12992" spans="1:7">
      <c r="A12992" s="355" t="s">
        <v>5928</v>
      </c>
      <c r="B12992" s="356" t="s">
        <v>61038</v>
      </c>
      <c r="C12992" s="355"/>
      <c r="D12992" s="355" t="e">
        <f>VLOOKUP(A12992,EMOP_202302_ser!A:B,2,0)</f>
        <v>#N/A</v>
      </c>
      <c r="E12992" s="354"/>
      <c r="G12992" s="355"/>
    </row>
    <row r="12993" spans="1:7">
      <c r="A12993" s="355" t="s">
        <v>47049</v>
      </c>
      <c r="B12993" s="356" t="s">
        <v>61038</v>
      </c>
      <c r="C12993" s="355"/>
      <c r="D12993" s="355" t="e">
        <f>VLOOKUP(A12993,EMOP_202302_ser!A:B,2,0)</f>
        <v>#N/A</v>
      </c>
      <c r="E12993" s="354"/>
      <c r="G12993" s="355"/>
    </row>
    <row r="12994" spans="1:7">
      <c r="A12994" s="355" t="s">
        <v>5929</v>
      </c>
      <c r="B12994" s="356" t="s">
        <v>47050</v>
      </c>
      <c r="C12994" s="355" t="s">
        <v>58693</v>
      </c>
      <c r="D12994" s="355">
        <f>VLOOKUP(A12994,EMOP_202302_ser!A:B,2,0)</f>
        <v>118.32</v>
      </c>
      <c r="E12994" s="354"/>
      <c r="G12994" s="355"/>
    </row>
    <row r="12995" spans="1:7">
      <c r="A12995" s="355" t="s">
        <v>47051</v>
      </c>
      <c r="B12995" s="356" t="s">
        <v>47050</v>
      </c>
      <c r="C12995" s="355" t="s">
        <v>58693</v>
      </c>
      <c r="D12995" s="355">
        <f>VLOOKUP(A12995,EMOP_202302_ser!A:B,2,0)</f>
        <v>102.5</v>
      </c>
      <c r="E12995" s="354"/>
      <c r="G12995" s="355"/>
    </row>
    <row r="12996" spans="1:7">
      <c r="A12996" s="355" t="s">
        <v>5930</v>
      </c>
      <c r="B12996" s="356" t="s">
        <v>61039</v>
      </c>
      <c r="C12996" s="355" t="s">
        <v>58693</v>
      </c>
      <c r="D12996" s="355">
        <f>VLOOKUP(A12996,EMOP_202302_ser!A:B,2,0)</f>
        <v>155.30000000000001</v>
      </c>
      <c r="E12996" s="354"/>
      <c r="G12996" s="355"/>
    </row>
    <row r="12997" spans="1:7">
      <c r="A12997" s="355" t="s">
        <v>47052</v>
      </c>
      <c r="B12997" s="356" t="s">
        <v>61039</v>
      </c>
      <c r="C12997" s="355" t="s">
        <v>58693</v>
      </c>
      <c r="D12997" s="355">
        <f>VLOOKUP(A12997,EMOP_202302_ser!A:B,2,0)</f>
        <v>134.53</v>
      </c>
      <c r="E12997" s="354"/>
      <c r="G12997" s="355"/>
    </row>
    <row r="12998" spans="1:7">
      <c r="A12998" s="355" t="s">
        <v>5931</v>
      </c>
      <c r="B12998" s="356" t="s">
        <v>47053</v>
      </c>
      <c r="C12998" s="355" t="s">
        <v>58693</v>
      </c>
      <c r="D12998" s="355">
        <f>VLOOKUP(A12998,EMOP_202302_ser!A:B,2,0)</f>
        <v>179.7</v>
      </c>
      <c r="E12998" s="354"/>
      <c r="G12998" s="355"/>
    </row>
    <row r="12999" spans="1:7">
      <c r="A12999" s="355" t="s">
        <v>47054</v>
      </c>
      <c r="B12999" s="356" t="s">
        <v>47053</v>
      </c>
      <c r="C12999" s="355" t="s">
        <v>58693</v>
      </c>
      <c r="D12999" s="355">
        <f>VLOOKUP(A12999,EMOP_202302_ser!A:B,2,0)</f>
        <v>155.68</v>
      </c>
      <c r="E12999" s="354"/>
      <c r="G12999" s="355"/>
    </row>
    <row r="13000" spans="1:7">
      <c r="A13000" s="355" t="s">
        <v>5932</v>
      </c>
      <c r="B13000" s="356" t="s">
        <v>47055</v>
      </c>
      <c r="C13000" s="355" t="s">
        <v>58960</v>
      </c>
      <c r="D13000" s="355">
        <f>VLOOKUP(A13000,EMOP_202302_ser!A:B,2,0)</f>
        <v>1.64</v>
      </c>
      <c r="E13000" s="354"/>
      <c r="G13000" s="355"/>
    </row>
    <row r="13001" spans="1:7">
      <c r="A13001" s="355" t="s">
        <v>47056</v>
      </c>
      <c r="B13001" s="356" t="s">
        <v>47055</v>
      </c>
      <c r="C13001" s="355" t="s">
        <v>58960</v>
      </c>
      <c r="D13001" s="355">
        <f>VLOOKUP(A13001,EMOP_202302_ser!A:B,2,0)</f>
        <v>1.45</v>
      </c>
      <c r="E13001" s="354"/>
      <c r="G13001" s="355"/>
    </row>
    <row r="13002" spans="1:7">
      <c r="A13002" s="355" t="s">
        <v>5933</v>
      </c>
      <c r="B13002" s="356" t="s">
        <v>61040</v>
      </c>
      <c r="C13002" s="355" t="s">
        <v>58724</v>
      </c>
      <c r="D13002" s="355">
        <f>VLOOKUP(A13002,EMOP_202302_ser!A:B,2,0)</f>
        <v>22.18</v>
      </c>
      <c r="E13002" s="354"/>
      <c r="G13002" s="355"/>
    </row>
    <row r="13003" spans="1:7">
      <c r="A13003" s="355" t="s">
        <v>47057</v>
      </c>
      <c r="B13003" s="356" t="s">
        <v>61040</v>
      </c>
      <c r="C13003" s="355" t="s">
        <v>58724</v>
      </c>
      <c r="D13003" s="355">
        <f>VLOOKUP(A13003,EMOP_202302_ser!A:B,2,0)</f>
        <v>19.21</v>
      </c>
      <c r="E13003" s="354"/>
      <c r="G13003" s="355"/>
    </row>
    <row r="13004" spans="1:7">
      <c r="A13004" s="355" t="s">
        <v>5934</v>
      </c>
      <c r="B13004" s="356" t="s">
        <v>47058</v>
      </c>
      <c r="C13004" s="355" t="s">
        <v>58693</v>
      </c>
      <c r="D13004" s="355">
        <f>VLOOKUP(A13004,EMOP_202302_ser!A:B,2,0)</f>
        <v>11.09</v>
      </c>
      <c r="E13004" s="354"/>
      <c r="G13004" s="355"/>
    </row>
    <row r="13005" spans="1:7">
      <c r="A13005" s="355" t="s">
        <v>47059</v>
      </c>
      <c r="B13005" s="356" t="s">
        <v>47058</v>
      </c>
      <c r="C13005" s="355" t="s">
        <v>58693</v>
      </c>
      <c r="D13005" s="355">
        <f>VLOOKUP(A13005,EMOP_202302_ser!A:B,2,0)</f>
        <v>9.6</v>
      </c>
      <c r="E13005" s="354"/>
      <c r="G13005" s="355"/>
    </row>
    <row r="13006" spans="1:7">
      <c r="A13006" s="355" t="s">
        <v>5935</v>
      </c>
      <c r="B13006" s="356" t="s">
        <v>61041</v>
      </c>
      <c r="C13006" s="355" t="s">
        <v>58693</v>
      </c>
      <c r="D13006" s="355">
        <f>VLOOKUP(A13006,EMOP_202302_ser!A:B,2,0)</f>
        <v>73.95</v>
      </c>
      <c r="E13006" s="354"/>
      <c r="G13006" s="355"/>
    </row>
    <row r="13007" spans="1:7">
      <c r="A13007" s="355" t="s">
        <v>47060</v>
      </c>
      <c r="B13007" s="356" t="s">
        <v>61041</v>
      </c>
      <c r="C13007" s="355" t="s">
        <v>58693</v>
      </c>
      <c r="D13007" s="355">
        <f>VLOOKUP(A13007,EMOP_202302_ser!A:B,2,0)</f>
        <v>64.06</v>
      </c>
      <c r="E13007" s="354"/>
      <c r="G13007" s="355"/>
    </row>
    <row r="13008" spans="1:7">
      <c r="A13008" s="355" t="s">
        <v>5936</v>
      </c>
      <c r="B13008" s="356" t="s">
        <v>61042</v>
      </c>
      <c r="C13008" s="355"/>
      <c r="D13008" s="355" t="e">
        <f>VLOOKUP(A13008,EMOP_202302_ser!A:B,2,0)</f>
        <v>#N/A</v>
      </c>
      <c r="E13008" s="354"/>
      <c r="G13008" s="355"/>
    </row>
    <row r="13009" spans="1:7">
      <c r="A13009" s="355" t="s">
        <v>47061</v>
      </c>
      <c r="B13009" s="356" t="s">
        <v>61042</v>
      </c>
      <c r="C13009" s="355"/>
      <c r="D13009" s="355" t="e">
        <f>VLOOKUP(A13009,EMOP_202302_ser!A:B,2,0)</f>
        <v>#N/A</v>
      </c>
      <c r="E13009" s="354"/>
      <c r="G13009" s="355"/>
    </row>
    <row r="13010" spans="1:7">
      <c r="A13010" s="355" t="s">
        <v>5937</v>
      </c>
      <c r="B13010" s="356" t="s">
        <v>61043</v>
      </c>
      <c r="C13010" s="355" t="s">
        <v>58788</v>
      </c>
      <c r="D13010" s="355">
        <f>VLOOKUP(A13010,EMOP_202302_ser!A:B,2,0)</f>
        <v>167.32</v>
      </c>
      <c r="E13010" s="354"/>
      <c r="G13010" s="355"/>
    </row>
    <row r="13011" spans="1:7">
      <c r="A13011" s="355" t="s">
        <v>47062</v>
      </c>
      <c r="B13011" s="356" t="s">
        <v>61043</v>
      </c>
      <c r="C13011" s="355" t="s">
        <v>58788</v>
      </c>
      <c r="D13011" s="355">
        <f>VLOOKUP(A13011,EMOP_202302_ser!A:B,2,0)</f>
        <v>162.38</v>
      </c>
      <c r="E13011" s="354"/>
      <c r="G13011" s="355"/>
    </row>
    <row r="13012" spans="1:7">
      <c r="A13012" s="355" t="s">
        <v>47063</v>
      </c>
      <c r="B13012" s="356" t="s">
        <v>61044</v>
      </c>
      <c r="C13012" s="355"/>
      <c r="D13012" s="355" t="e">
        <f>VLOOKUP(A13012,EMOP_202302_ser!A:B,2,0)</f>
        <v>#N/A</v>
      </c>
      <c r="E13012" s="354"/>
      <c r="G13012" s="355"/>
    </row>
    <row r="13013" spans="1:7">
      <c r="A13013" s="355" t="s">
        <v>47064</v>
      </c>
      <c r="B13013" s="356" t="s">
        <v>61044</v>
      </c>
      <c r="C13013" s="355"/>
      <c r="D13013" s="355" t="e">
        <f>VLOOKUP(A13013,EMOP_202302_ser!A:B,2,0)</f>
        <v>#N/A</v>
      </c>
      <c r="E13013" s="354"/>
      <c r="G13013" s="355"/>
    </row>
    <row r="13014" spans="1:7">
      <c r="A13014" s="355" t="s">
        <v>5938</v>
      </c>
      <c r="B13014" s="356" t="s">
        <v>61045</v>
      </c>
      <c r="C13014" s="355" t="s">
        <v>58960</v>
      </c>
      <c r="D13014" s="355">
        <f>VLOOKUP(A13014,EMOP_202302_ser!A:B,2,0)</f>
        <v>20.62</v>
      </c>
      <c r="E13014" s="354"/>
      <c r="G13014" s="355"/>
    </row>
    <row r="13015" spans="1:7">
      <c r="A13015" s="355" t="s">
        <v>47065</v>
      </c>
      <c r="B13015" s="356" t="s">
        <v>61045</v>
      </c>
      <c r="C13015" s="355" t="s">
        <v>58960</v>
      </c>
      <c r="D13015" s="355">
        <f>VLOOKUP(A13015,EMOP_202302_ser!A:B,2,0)</f>
        <v>19.59</v>
      </c>
      <c r="E13015" s="354"/>
      <c r="G13015" s="355"/>
    </row>
    <row r="13016" spans="1:7">
      <c r="A13016" s="355" t="s">
        <v>5939</v>
      </c>
      <c r="B13016" s="356" t="s">
        <v>61046</v>
      </c>
      <c r="C13016" s="355" t="s">
        <v>58960</v>
      </c>
      <c r="D13016" s="355">
        <f>VLOOKUP(A13016,EMOP_202302_ser!A:B,2,0)</f>
        <v>30.77</v>
      </c>
      <c r="E13016" s="354"/>
      <c r="G13016" s="355"/>
    </row>
    <row r="13017" spans="1:7">
      <c r="A13017" s="355" t="s">
        <v>47066</v>
      </c>
      <c r="B13017" s="356" t="s">
        <v>61046</v>
      </c>
      <c r="C13017" s="355" t="s">
        <v>58960</v>
      </c>
      <c r="D13017" s="355">
        <f>VLOOKUP(A13017,EMOP_202302_ser!A:B,2,0)</f>
        <v>29.39</v>
      </c>
      <c r="E13017" s="354"/>
      <c r="G13017" s="355"/>
    </row>
    <row r="13018" spans="1:7">
      <c r="A13018" s="355" t="s">
        <v>5940</v>
      </c>
      <c r="B13018" s="356" t="s">
        <v>61047</v>
      </c>
      <c r="C13018" s="355" t="s">
        <v>58960</v>
      </c>
      <c r="D13018" s="355">
        <f>VLOOKUP(A13018,EMOP_202302_ser!A:B,2,0)</f>
        <v>18.41</v>
      </c>
      <c r="E13018" s="354"/>
      <c r="G13018" s="355"/>
    </row>
    <row r="13019" spans="1:7">
      <c r="A13019" s="355" t="s">
        <v>47067</v>
      </c>
      <c r="B13019" s="356" t="s">
        <v>61047</v>
      </c>
      <c r="C13019" s="355" t="s">
        <v>58960</v>
      </c>
      <c r="D13019" s="355">
        <f>VLOOKUP(A13019,EMOP_202302_ser!A:B,2,0)</f>
        <v>17.62</v>
      </c>
      <c r="E13019" s="354"/>
      <c r="G13019" s="355"/>
    </row>
    <row r="13020" spans="1:7">
      <c r="A13020" s="355" t="s">
        <v>5941</v>
      </c>
      <c r="B13020" s="356" t="s">
        <v>47068</v>
      </c>
      <c r="C13020" s="355" t="s">
        <v>58788</v>
      </c>
      <c r="D13020" s="355">
        <f>VLOOKUP(A13020,EMOP_202302_ser!A:B,2,0)</f>
        <v>163.96</v>
      </c>
      <c r="E13020" s="354"/>
      <c r="G13020" s="355"/>
    </row>
    <row r="13021" spans="1:7">
      <c r="A13021" s="355" t="s">
        <v>47069</v>
      </c>
      <c r="B13021" s="356" t="s">
        <v>47068</v>
      </c>
      <c r="C13021" s="355" t="s">
        <v>58788</v>
      </c>
      <c r="D13021" s="355">
        <f>VLOOKUP(A13021,EMOP_202302_ser!A:B,2,0)</f>
        <v>159.01</v>
      </c>
      <c r="E13021" s="354"/>
      <c r="G13021" s="355"/>
    </row>
    <row r="13022" spans="1:7">
      <c r="A13022" s="355" t="s">
        <v>5942</v>
      </c>
      <c r="B13022" s="356" t="s">
        <v>61000</v>
      </c>
      <c r="C13022" s="355" t="s">
        <v>58992</v>
      </c>
      <c r="D13022" s="355">
        <f>VLOOKUP(A13022,EMOP_202302_ser!A:B,2,0)</f>
        <v>4695.7</v>
      </c>
      <c r="E13022" s="354"/>
      <c r="G13022" s="357"/>
    </row>
    <row r="13023" spans="1:7">
      <c r="A13023" s="355" t="s">
        <v>47070</v>
      </c>
      <c r="B13023" s="356" t="s">
        <v>61000</v>
      </c>
      <c r="C13023" s="355" t="s">
        <v>58992</v>
      </c>
      <c r="D13023" s="355">
        <f>VLOOKUP(A13023,EMOP_202302_ser!A:B,2,0)</f>
        <v>4461.5</v>
      </c>
      <c r="E13023" s="354"/>
      <c r="G13023" s="357"/>
    </row>
    <row r="13024" spans="1:7">
      <c r="A13024" s="355" t="s">
        <v>5943</v>
      </c>
      <c r="B13024" s="356" t="s">
        <v>61048</v>
      </c>
      <c r="C13024" s="355"/>
      <c r="D13024" s="355" t="e">
        <f>VLOOKUP(A13024,EMOP_202302_ser!A:B,2,0)</f>
        <v>#N/A</v>
      </c>
      <c r="E13024" s="354"/>
      <c r="G13024" s="355"/>
    </row>
    <row r="13025" spans="1:7">
      <c r="A13025" s="355" t="s">
        <v>47071</v>
      </c>
      <c r="B13025" s="356" t="s">
        <v>61048</v>
      </c>
      <c r="C13025" s="355"/>
      <c r="D13025" s="355" t="e">
        <f>VLOOKUP(A13025,EMOP_202302_ser!A:B,2,0)</f>
        <v>#N/A</v>
      </c>
      <c r="E13025" s="354"/>
      <c r="G13025" s="355"/>
    </row>
    <row r="13026" spans="1:7">
      <c r="A13026" s="355" t="s">
        <v>5944</v>
      </c>
      <c r="B13026" s="356" t="s">
        <v>47072</v>
      </c>
      <c r="C13026" s="355" t="s">
        <v>58724</v>
      </c>
      <c r="D13026" s="355">
        <f>VLOOKUP(A13026,EMOP_202302_ser!A:B,2,0)</f>
        <v>56.66</v>
      </c>
      <c r="E13026" s="354"/>
      <c r="G13026" s="355"/>
    </row>
    <row r="13027" spans="1:7">
      <c r="A13027" s="355" t="s">
        <v>47073</v>
      </c>
      <c r="B13027" s="356" t="s">
        <v>47072</v>
      </c>
      <c r="C13027" s="355" t="s">
        <v>58724</v>
      </c>
      <c r="D13027" s="355">
        <f>VLOOKUP(A13027,EMOP_202302_ser!A:B,2,0)</f>
        <v>52.52</v>
      </c>
      <c r="E13027" s="354"/>
      <c r="G13027" s="355"/>
    </row>
    <row r="13028" spans="1:7">
      <c r="A13028" s="355" t="s">
        <v>5945</v>
      </c>
      <c r="B13028" s="356" t="s">
        <v>61049</v>
      </c>
      <c r="C13028" s="355" t="s">
        <v>58724</v>
      </c>
      <c r="D13028" s="355">
        <f>VLOOKUP(A13028,EMOP_202302_ser!A:B,2,0)</f>
        <v>33.119999999999997</v>
      </c>
      <c r="E13028" s="354"/>
      <c r="G13028" s="355"/>
    </row>
    <row r="13029" spans="1:7">
      <c r="A13029" s="355" t="s">
        <v>47074</v>
      </c>
      <c r="B13029" s="356" t="s">
        <v>61049</v>
      </c>
      <c r="C13029" s="355" t="s">
        <v>58724</v>
      </c>
      <c r="D13029" s="355">
        <f>VLOOKUP(A13029,EMOP_202302_ser!A:B,2,0)</f>
        <v>30.29</v>
      </c>
      <c r="E13029" s="354"/>
      <c r="G13029" s="355"/>
    </row>
    <row r="13030" spans="1:7">
      <c r="A13030" s="355" t="s">
        <v>5946</v>
      </c>
      <c r="B13030" s="356" t="s">
        <v>61050</v>
      </c>
      <c r="C13030" s="355"/>
      <c r="D13030" s="355" t="e">
        <f>VLOOKUP(A13030,EMOP_202302_ser!A:B,2,0)</f>
        <v>#N/A</v>
      </c>
      <c r="E13030" s="354"/>
      <c r="G13030" s="355"/>
    </row>
    <row r="13031" spans="1:7">
      <c r="A13031" s="355" t="s">
        <v>47075</v>
      </c>
      <c r="B13031" s="356" t="s">
        <v>61050</v>
      </c>
      <c r="C13031" s="355"/>
      <c r="D13031" s="355" t="e">
        <f>VLOOKUP(A13031,EMOP_202302_ser!A:B,2,0)</f>
        <v>#N/A</v>
      </c>
      <c r="E13031" s="354"/>
      <c r="G13031" s="355"/>
    </row>
    <row r="13032" spans="1:7">
      <c r="A13032" s="355" t="s">
        <v>5947</v>
      </c>
      <c r="B13032" s="356" t="s">
        <v>61051</v>
      </c>
      <c r="C13032" s="355" t="s">
        <v>58724</v>
      </c>
      <c r="D13032" s="355">
        <f>VLOOKUP(A13032,EMOP_202302_ser!A:B,2,0)</f>
        <v>35.49</v>
      </c>
      <c r="E13032" s="354"/>
      <c r="G13032" s="355"/>
    </row>
    <row r="13033" spans="1:7">
      <c r="A13033" s="355" t="s">
        <v>47076</v>
      </c>
      <c r="B13033" s="356" t="s">
        <v>61051</v>
      </c>
      <c r="C13033" s="355" t="s">
        <v>58724</v>
      </c>
      <c r="D13033" s="355">
        <f>VLOOKUP(A13033,EMOP_202302_ser!A:B,2,0)</f>
        <v>33.950000000000003</v>
      </c>
      <c r="E13033" s="354"/>
      <c r="G13033" s="355"/>
    </row>
    <row r="13034" spans="1:7">
      <c r="A13034" s="355" t="s">
        <v>5948</v>
      </c>
      <c r="B13034" s="356" t="s">
        <v>61052</v>
      </c>
      <c r="C13034" s="355"/>
      <c r="D13034" s="355" t="e">
        <f>VLOOKUP(A13034,EMOP_202302_ser!A:B,2,0)</f>
        <v>#N/A</v>
      </c>
      <c r="E13034" s="354"/>
      <c r="G13034" s="355"/>
    </row>
    <row r="13035" spans="1:7">
      <c r="A13035" s="355" t="s">
        <v>47077</v>
      </c>
      <c r="B13035" s="356" t="s">
        <v>61052</v>
      </c>
      <c r="C13035" s="355"/>
      <c r="D13035" s="355" t="e">
        <f>VLOOKUP(A13035,EMOP_202302_ser!A:B,2,0)</f>
        <v>#N/A</v>
      </c>
      <c r="E13035" s="354"/>
      <c r="G13035" s="355"/>
    </row>
    <row r="13036" spans="1:7">
      <c r="A13036" s="355" t="s">
        <v>5949</v>
      </c>
      <c r="B13036" s="356" t="s">
        <v>47078</v>
      </c>
      <c r="C13036" s="355" t="s">
        <v>58693</v>
      </c>
      <c r="D13036" s="355">
        <f>VLOOKUP(A13036,EMOP_202302_ser!A:B,2,0)</f>
        <v>370.46</v>
      </c>
      <c r="E13036" s="354"/>
      <c r="G13036" s="355"/>
    </row>
    <row r="13037" spans="1:7">
      <c r="A13037" s="355" t="s">
        <v>47079</v>
      </c>
      <c r="B13037" s="356" t="s">
        <v>47078</v>
      </c>
      <c r="C13037" s="355" t="s">
        <v>58693</v>
      </c>
      <c r="D13037" s="355">
        <f>VLOOKUP(A13037,EMOP_202302_ser!A:B,2,0)</f>
        <v>338.41</v>
      </c>
      <c r="E13037" s="354"/>
      <c r="G13037" s="355"/>
    </row>
    <row r="13038" spans="1:7">
      <c r="A13038" s="355" t="s">
        <v>5950</v>
      </c>
      <c r="B13038" s="356" t="s">
        <v>61053</v>
      </c>
      <c r="C13038" s="355" t="s">
        <v>58724</v>
      </c>
      <c r="D13038" s="355">
        <f>VLOOKUP(A13038,EMOP_202302_ser!A:B,2,0)</f>
        <v>265.62</v>
      </c>
      <c r="E13038" s="354"/>
      <c r="G13038" s="355"/>
    </row>
    <row r="13039" spans="1:7">
      <c r="A13039" s="355" t="s">
        <v>47080</v>
      </c>
      <c r="B13039" s="356" t="s">
        <v>61053</v>
      </c>
      <c r="C13039" s="355" t="s">
        <v>58724</v>
      </c>
      <c r="D13039" s="355">
        <f>VLOOKUP(A13039,EMOP_202302_ser!A:B,2,0)</f>
        <v>242.44</v>
      </c>
      <c r="E13039" s="354"/>
      <c r="G13039" s="355"/>
    </row>
    <row r="13040" spans="1:7">
      <c r="A13040" s="355" t="s">
        <v>5951</v>
      </c>
      <c r="B13040" s="356" t="s">
        <v>47081</v>
      </c>
      <c r="C13040" s="355" t="s">
        <v>58693</v>
      </c>
      <c r="D13040" s="355">
        <f>VLOOKUP(A13040,EMOP_202302_ser!A:B,2,0)</f>
        <v>711.32</v>
      </c>
      <c r="E13040" s="354"/>
      <c r="G13040" s="355"/>
    </row>
    <row r="13041" spans="1:7">
      <c r="A13041" s="355" t="s">
        <v>47082</v>
      </c>
      <c r="B13041" s="356" t="s">
        <v>47081</v>
      </c>
      <c r="C13041" s="355" t="s">
        <v>58693</v>
      </c>
      <c r="D13041" s="355">
        <f>VLOOKUP(A13041,EMOP_202302_ser!A:B,2,0)</f>
        <v>657.37</v>
      </c>
      <c r="E13041" s="354"/>
      <c r="G13041" s="355"/>
    </row>
    <row r="13042" spans="1:7">
      <c r="A13042" s="355" t="s">
        <v>5952</v>
      </c>
      <c r="B13042" s="356" t="s">
        <v>61054</v>
      </c>
      <c r="C13042" s="355" t="s">
        <v>58693</v>
      </c>
      <c r="D13042" s="355">
        <f>VLOOKUP(A13042,EMOP_202302_ser!A:B,2,0)</f>
        <v>1233.9100000000001</v>
      </c>
      <c r="E13042" s="354"/>
      <c r="G13042" s="357"/>
    </row>
    <row r="13043" spans="1:7">
      <c r="A13043" s="355" t="s">
        <v>47083</v>
      </c>
      <c r="B13043" s="356" t="s">
        <v>61054</v>
      </c>
      <c r="C13043" s="355" t="s">
        <v>58693</v>
      </c>
      <c r="D13043" s="355">
        <f>VLOOKUP(A13043,EMOP_202302_ser!A:B,2,0)</f>
        <v>1136.47</v>
      </c>
      <c r="E13043" s="354"/>
      <c r="G13043" s="357"/>
    </row>
    <row r="13044" spans="1:7">
      <c r="A13044" s="355" t="s">
        <v>5953</v>
      </c>
      <c r="B13044" s="356" t="s">
        <v>61055</v>
      </c>
      <c r="C13044" s="355" t="s">
        <v>58693</v>
      </c>
      <c r="D13044" s="355">
        <f>VLOOKUP(A13044,EMOP_202302_ser!A:B,2,0)</f>
        <v>515</v>
      </c>
      <c r="E13044" s="354"/>
      <c r="G13044" s="355"/>
    </row>
    <row r="13045" spans="1:7">
      <c r="A13045" s="355" t="s">
        <v>47084</v>
      </c>
      <c r="B13045" s="356" t="s">
        <v>61055</v>
      </c>
      <c r="C13045" s="355" t="s">
        <v>58693</v>
      </c>
      <c r="D13045" s="355">
        <f>VLOOKUP(A13045,EMOP_202302_ser!A:B,2,0)</f>
        <v>515</v>
      </c>
      <c r="E13045" s="354"/>
      <c r="G13045" s="355"/>
    </row>
    <row r="13046" spans="1:7">
      <c r="A13046" s="355" t="s">
        <v>5954</v>
      </c>
      <c r="B13046" s="356" t="s">
        <v>47085</v>
      </c>
      <c r="C13046" s="355" t="s">
        <v>58693</v>
      </c>
      <c r="D13046" s="355">
        <f>VLOOKUP(A13046,EMOP_202302_ser!A:B,2,0)</f>
        <v>242.51</v>
      </c>
      <c r="E13046" s="354"/>
      <c r="G13046" s="355"/>
    </row>
    <row r="13047" spans="1:7">
      <c r="A13047" s="355" t="s">
        <v>47086</v>
      </c>
      <c r="B13047" s="356" t="s">
        <v>47085</v>
      </c>
      <c r="C13047" s="355" t="s">
        <v>58693</v>
      </c>
      <c r="D13047" s="355">
        <f>VLOOKUP(A13047,EMOP_202302_ser!A:B,2,0)</f>
        <v>231.6</v>
      </c>
      <c r="E13047" s="354"/>
      <c r="G13047" s="355"/>
    </row>
    <row r="13048" spans="1:7">
      <c r="A13048" s="355" t="s">
        <v>5955</v>
      </c>
      <c r="B13048" s="356" t="s">
        <v>61056</v>
      </c>
      <c r="C13048" s="355"/>
      <c r="D13048" s="355" t="e">
        <f>VLOOKUP(A13048,EMOP_202302_ser!A:B,2,0)</f>
        <v>#N/A</v>
      </c>
      <c r="E13048" s="354"/>
      <c r="G13048" s="355"/>
    </row>
    <row r="13049" spans="1:7">
      <c r="A13049" s="355" t="s">
        <v>47087</v>
      </c>
      <c r="B13049" s="356" t="s">
        <v>61056</v>
      </c>
      <c r="C13049" s="355"/>
      <c r="D13049" s="355" t="e">
        <f>VLOOKUP(A13049,EMOP_202302_ser!A:B,2,0)</f>
        <v>#N/A</v>
      </c>
      <c r="E13049" s="354"/>
      <c r="G13049" s="355"/>
    </row>
    <row r="13050" spans="1:7">
      <c r="A13050" s="355" t="s">
        <v>5956</v>
      </c>
      <c r="B13050" s="356" t="s">
        <v>47088</v>
      </c>
      <c r="C13050" s="355" t="s">
        <v>58693</v>
      </c>
      <c r="D13050" s="355">
        <f>VLOOKUP(A13050,EMOP_202302_ser!A:B,2,0)</f>
        <v>654.70000000000005</v>
      </c>
      <c r="E13050" s="354"/>
      <c r="G13050" s="355"/>
    </row>
    <row r="13051" spans="1:7">
      <c r="A13051" s="355" t="s">
        <v>47089</v>
      </c>
      <c r="B13051" s="356" t="s">
        <v>47088</v>
      </c>
      <c r="C13051" s="355" t="s">
        <v>58693</v>
      </c>
      <c r="D13051" s="355">
        <f>VLOOKUP(A13051,EMOP_202302_ser!A:B,2,0)</f>
        <v>631.99</v>
      </c>
      <c r="E13051" s="354"/>
      <c r="G13051" s="355"/>
    </row>
    <row r="13052" spans="1:7">
      <c r="A13052" s="355" t="s">
        <v>5957</v>
      </c>
      <c r="B13052" s="356" t="s">
        <v>47090</v>
      </c>
      <c r="C13052" s="355" t="s">
        <v>58693</v>
      </c>
      <c r="D13052" s="355">
        <f>VLOOKUP(A13052,EMOP_202302_ser!A:B,2,0)</f>
        <v>2025.49</v>
      </c>
      <c r="E13052" s="354"/>
      <c r="G13052" s="357"/>
    </row>
    <row r="13053" spans="1:7">
      <c r="A13053" s="355" t="s">
        <v>47091</v>
      </c>
      <c r="B13053" s="356" t="s">
        <v>47090</v>
      </c>
      <c r="C13053" s="355" t="s">
        <v>58693</v>
      </c>
      <c r="D13053" s="355">
        <f>VLOOKUP(A13053,EMOP_202302_ser!A:B,2,0)</f>
        <v>1862.64</v>
      </c>
      <c r="E13053" s="354"/>
      <c r="G13053" s="357"/>
    </row>
    <row r="13054" spans="1:7">
      <c r="A13054" s="355" t="s">
        <v>5958</v>
      </c>
      <c r="B13054" s="356" t="s">
        <v>61057</v>
      </c>
      <c r="C13054" s="355" t="s">
        <v>58724</v>
      </c>
      <c r="D13054" s="355">
        <f>VLOOKUP(A13054,EMOP_202302_ser!A:B,2,0)</f>
        <v>801.38</v>
      </c>
      <c r="E13054" s="354"/>
      <c r="G13054" s="355"/>
    </row>
    <row r="13055" spans="1:7">
      <c r="A13055" s="355" t="s">
        <v>47092</v>
      </c>
      <c r="B13055" s="356" t="s">
        <v>61057</v>
      </c>
      <c r="C13055" s="355" t="s">
        <v>58724</v>
      </c>
      <c r="D13055" s="355">
        <f>VLOOKUP(A13055,EMOP_202302_ser!A:B,2,0)</f>
        <v>716.18</v>
      </c>
      <c r="E13055" s="354"/>
      <c r="G13055" s="355"/>
    </row>
    <row r="13056" spans="1:7">
      <c r="A13056" s="355" t="s">
        <v>5959</v>
      </c>
      <c r="B13056" s="356" t="s">
        <v>61058</v>
      </c>
      <c r="C13056" s="355" t="s">
        <v>58693</v>
      </c>
      <c r="D13056" s="355">
        <f>VLOOKUP(A13056,EMOP_202302_ser!A:B,2,0)</f>
        <v>1439.3</v>
      </c>
      <c r="E13056" s="354"/>
      <c r="G13056" s="357"/>
    </row>
    <row r="13057" spans="1:7">
      <c r="A13057" s="355" t="s">
        <v>47093</v>
      </c>
      <c r="B13057" s="356" t="s">
        <v>61058</v>
      </c>
      <c r="C13057" s="355" t="s">
        <v>58693</v>
      </c>
      <c r="D13057" s="355">
        <f>VLOOKUP(A13057,EMOP_202302_ser!A:B,2,0)</f>
        <v>1379.41</v>
      </c>
      <c r="E13057" s="354"/>
      <c r="G13057" s="357"/>
    </row>
    <row r="13058" spans="1:7">
      <c r="A13058" s="355" t="s">
        <v>5960</v>
      </c>
      <c r="B13058" s="356" t="s">
        <v>61059</v>
      </c>
      <c r="C13058" s="355" t="s">
        <v>58693</v>
      </c>
      <c r="D13058" s="355">
        <f>VLOOKUP(A13058,EMOP_202302_ser!A:B,2,0)</f>
        <v>593.32000000000005</v>
      </c>
      <c r="E13058" s="354"/>
      <c r="G13058" s="355"/>
    </row>
    <row r="13059" spans="1:7">
      <c r="A13059" s="355" t="s">
        <v>47094</v>
      </c>
      <c r="B13059" s="356" t="s">
        <v>61059</v>
      </c>
      <c r="C13059" s="355" t="s">
        <v>58693</v>
      </c>
      <c r="D13059" s="355">
        <f>VLOOKUP(A13059,EMOP_202302_ser!A:B,2,0)</f>
        <v>567.07000000000005</v>
      </c>
      <c r="E13059" s="354"/>
      <c r="G13059" s="355"/>
    </row>
    <row r="13060" spans="1:7">
      <c r="A13060" s="355" t="s">
        <v>5961</v>
      </c>
      <c r="B13060" s="356" t="s">
        <v>61060</v>
      </c>
      <c r="C13060" s="355" t="s">
        <v>58693</v>
      </c>
      <c r="D13060" s="355">
        <f>VLOOKUP(A13060,EMOP_202302_ser!A:B,2,0)</f>
        <v>765.98</v>
      </c>
      <c r="E13060" s="354"/>
      <c r="G13060" s="355"/>
    </row>
    <row r="13061" spans="1:7">
      <c r="A13061" s="355" t="s">
        <v>47095</v>
      </c>
      <c r="B13061" s="356" t="s">
        <v>61060</v>
      </c>
      <c r="C13061" s="355" t="s">
        <v>58693</v>
      </c>
      <c r="D13061" s="355">
        <f>VLOOKUP(A13061,EMOP_202302_ser!A:B,2,0)</f>
        <v>744.78</v>
      </c>
      <c r="E13061" s="354"/>
      <c r="G13061" s="355"/>
    </row>
    <row r="13062" spans="1:7">
      <c r="A13062" s="355" t="s">
        <v>5962</v>
      </c>
      <c r="B13062" s="356" t="s">
        <v>47096</v>
      </c>
      <c r="C13062" s="355" t="s">
        <v>58693</v>
      </c>
      <c r="D13062" s="355">
        <f>VLOOKUP(A13062,EMOP_202302_ser!A:B,2,0)</f>
        <v>247.22</v>
      </c>
      <c r="E13062" s="354"/>
      <c r="G13062" s="355"/>
    </row>
    <row r="13063" spans="1:7">
      <c r="A13063" s="355" t="s">
        <v>47097</v>
      </c>
      <c r="B13063" s="356" t="s">
        <v>47096</v>
      </c>
      <c r="C13063" s="355" t="s">
        <v>58693</v>
      </c>
      <c r="D13063" s="355">
        <f>VLOOKUP(A13063,EMOP_202302_ser!A:B,2,0)</f>
        <v>237.93</v>
      </c>
      <c r="E13063" s="354"/>
      <c r="G13063" s="355"/>
    </row>
    <row r="13064" spans="1:7">
      <c r="A13064" s="355" t="s">
        <v>5963</v>
      </c>
      <c r="B13064" s="356" t="s">
        <v>61061</v>
      </c>
      <c r="C13064" s="355" t="s">
        <v>58693</v>
      </c>
      <c r="D13064" s="355">
        <f>VLOOKUP(A13064,EMOP_202302_ser!A:B,2,0)</f>
        <v>85.43</v>
      </c>
      <c r="E13064" s="354"/>
      <c r="G13064" s="355"/>
    </row>
    <row r="13065" spans="1:7">
      <c r="A13065" s="355" t="s">
        <v>47098</v>
      </c>
      <c r="B13065" s="356" t="s">
        <v>61061</v>
      </c>
      <c r="C13065" s="355" t="s">
        <v>58693</v>
      </c>
      <c r="D13065" s="355">
        <f>VLOOKUP(A13065,EMOP_202302_ser!A:B,2,0)</f>
        <v>78.31</v>
      </c>
      <c r="E13065" s="354"/>
      <c r="G13065" s="355"/>
    </row>
    <row r="13066" spans="1:7">
      <c r="A13066" s="355" t="s">
        <v>5964</v>
      </c>
      <c r="B13066" s="356" t="s">
        <v>61061</v>
      </c>
      <c r="C13066" s="355" t="s">
        <v>58693</v>
      </c>
      <c r="D13066" s="355">
        <f>VLOOKUP(A13066,EMOP_202302_ser!A:B,2,0)</f>
        <v>114.08</v>
      </c>
      <c r="E13066" s="354"/>
      <c r="G13066" s="355"/>
    </row>
    <row r="13067" spans="1:7">
      <c r="A13067" s="355" t="s">
        <v>47099</v>
      </c>
      <c r="B13067" s="356" t="s">
        <v>61061</v>
      </c>
      <c r="C13067" s="355" t="s">
        <v>58693</v>
      </c>
      <c r="D13067" s="355">
        <f>VLOOKUP(A13067,EMOP_202302_ser!A:B,2,0)</f>
        <v>100.24</v>
      </c>
      <c r="E13067" s="354"/>
      <c r="G13067" s="355"/>
    </row>
    <row r="13068" spans="1:7">
      <c r="A13068" s="355" t="s">
        <v>5965</v>
      </c>
      <c r="B13068" s="356" t="s">
        <v>61062</v>
      </c>
      <c r="C13068" s="355"/>
      <c r="D13068" s="355" t="e">
        <f>VLOOKUP(A13068,EMOP_202302_ser!A:B,2,0)</f>
        <v>#N/A</v>
      </c>
      <c r="E13068" s="354"/>
      <c r="G13068" s="355"/>
    </row>
    <row r="13069" spans="1:7">
      <c r="A13069" s="355" t="s">
        <v>47100</v>
      </c>
      <c r="B13069" s="356" t="s">
        <v>61062</v>
      </c>
      <c r="C13069" s="355"/>
      <c r="D13069" s="355" t="e">
        <f>VLOOKUP(A13069,EMOP_202302_ser!A:B,2,0)</f>
        <v>#N/A</v>
      </c>
      <c r="E13069" s="354"/>
      <c r="G13069" s="355"/>
    </row>
    <row r="13070" spans="1:7">
      <c r="A13070" s="355" t="s">
        <v>5966</v>
      </c>
      <c r="B13070" s="356" t="s">
        <v>61063</v>
      </c>
      <c r="C13070" s="355" t="s">
        <v>58693</v>
      </c>
      <c r="D13070" s="355">
        <f>VLOOKUP(A13070,EMOP_202302_ser!A:B,2,0)</f>
        <v>1883.92</v>
      </c>
      <c r="E13070" s="354"/>
      <c r="G13070" s="357"/>
    </row>
    <row r="13071" spans="1:7">
      <c r="A13071" s="355" t="s">
        <v>47101</v>
      </c>
      <c r="B13071" s="356" t="s">
        <v>61063</v>
      </c>
      <c r="C13071" s="355" t="s">
        <v>58693</v>
      </c>
      <c r="D13071" s="355">
        <f>VLOOKUP(A13071,EMOP_202302_ser!A:B,2,0)</f>
        <v>1774.49</v>
      </c>
      <c r="E13071" s="354"/>
      <c r="G13071" s="357"/>
    </row>
    <row r="13072" spans="1:7">
      <c r="A13072" s="355" t="s">
        <v>47102</v>
      </c>
      <c r="B13072" s="356" t="s">
        <v>61064</v>
      </c>
      <c r="C13072" s="355"/>
      <c r="D13072" s="355" t="e">
        <f>VLOOKUP(A13072,EMOP_202302_ser!A:B,2,0)</f>
        <v>#N/A</v>
      </c>
      <c r="E13072" s="354"/>
      <c r="G13072" s="355"/>
    </row>
    <row r="13073" spans="1:7">
      <c r="A13073" s="355" t="s">
        <v>47103</v>
      </c>
      <c r="B13073" s="356" t="s">
        <v>61064</v>
      </c>
      <c r="C13073" s="355"/>
      <c r="D13073" s="355" t="e">
        <f>VLOOKUP(A13073,EMOP_202302_ser!A:B,2,0)</f>
        <v>#N/A</v>
      </c>
      <c r="E13073" s="354"/>
      <c r="G13073" s="355"/>
    </row>
    <row r="13074" spans="1:7">
      <c r="A13074" s="355" t="s">
        <v>5967</v>
      </c>
      <c r="B13074" s="356" t="s">
        <v>47104</v>
      </c>
      <c r="C13074" s="355" t="s">
        <v>58960</v>
      </c>
      <c r="D13074" s="355">
        <f>VLOOKUP(A13074,EMOP_202302_ser!A:B,2,0)</f>
        <v>215.81</v>
      </c>
      <c r="E13074" s="354"/>
      <c r="G13074" s="355"/>
    </row>
    <row r="13075" spans="1:7">
      <c r="A13075" s="355" t="s">
        <v>47105</v>
      </c>
      <c r="B13075" s="356" t="s">
        <v>47104</v>
      </c>
      <c r="C13075" s="355" t="s">
        <v>58960</v>
      </c>
      <c r="D13075" s="355">
        <f>VLOOKUP(A13075,EMOP_202302_ser!A:B,2,0)</f>
        <v>206.44</v>
      </c>
      <c r="E13075" s="354"/>
      <c r="G13075" s="355"/>
    </row>
    <row r="13076" spans="1:7">
      <c r="A13076" s="355" t="s">
        <v>5968</v>
      </c>
      <c r="B13076" s="356" t="s">
        <v>61065</v>
      </c>
      <c r="C13076" s="355" t="s">
        <v>58960</v>
      </c>
      <c r="D13076" s="355">
        <f>VLOOKUP(A13076,EMOP_202302_ser!A:B,2,0)</f>
        <v>207.67</v>
      </c>
      <c r="E13076" s="354"/>
      <c r="G13076" s="355"/>
    </row>
    <row r="13077" spans="1:7">
      <c r="A13077" s="355" t="s">
        <v>47106</v>
      </c>
      <c r="B13077" s="356" t="s">
        <v>61065</v>
      </c>
      <c r="C13077" s="355" t="s">
        <v>58960</v>
      </c>
      <c r="D13077" s="355">
        <f>VLOOKUP(A13077,EMOP_202302_ser!A:B,2,0)</f>
        <v>196.8</v>
      </c>
      <c r="E13077" s="354"/>
      <c r="G13077" s="355"/>
    </row>
    <row r="13078" spans="1:7">
      <c r="A13078" s="355" t="s">
        <v>5969</v>
      </c>
      <c r="B13078" s="356" t="s">
        <v>47107</v>
      </c>
      <c r="C13078" s="355" t="s">
        <v>58960</v>
      </c>
      <c r="D13078" s="355">
        <f>VLOOKUP(A13078,EMOP_202302_ser!A:B,2,0)</f>
        <v>267.83</v>
      </c>
      <c r="E13078" s="354"/>
      <c r="G13078" s="355"/>
    </row>
    <row r="13079" spans="1:7">
      <c r="A13079" s="355" t="s">
        <v>47108</v>
      </c>
      <c r="B13079" s="356" t="s">
        <v>47107</v>
      </c>
      <c r="C13079" s="355" t="s">
        <v>58960</v>
      </c>
      <c r="D13079" s="355">
        <f>VLOOKUP(A13079,EMOP_202302_ser!A:B,2,0)</f>
        <v>250.1</v>
      </c>
      <c r="E13079" s="354"/>
      <c r="G13079" s="355"/>
    </row>
    <row r="13080" spans="1:7">
      <c r="A13080" s="355" t="s">
        <v>5970</v>
      </c>
      <c r="B13080" s="356" t="s">
        <v>61066</v>
      </c>
      <c r="C13080" s="355" t="s">
        <v>58960</v>
      </c>
      <c r="D13080" s="355">
        <f>VLOOKUP(A13080,EMOP_202302_ser!A:B,2,0)</f>
        <v>297.41000000000003</v>
      </c>
      <c r="E13080" s="354"/>
      <c r="G13080" s="355"/>
    </row>
    <row r="13081" spans="1:7">
      <c r="A13081" s="355" t="s">
        <v>47109</v>
      </c>
      <c r="B13081" s="356" t="s">
        <v>61066</v>
      </c>
      <c r="C13081" s="355" t="s">
        <v>58960</v>
      </c>
      <c r="D13081" s="355">
        <f>VLOOKUP(A13081,EMOP_202302_ser!A:B,2,0)</f>
        <v>283.69</v>
      </c>
      <c r="E13081" s="354"/>
      <c r="G13081" s="355"/>
    </row>
    <row r="13082" spans="1:7">
      <c r="A13082" s="355" t="s">
        <v>5971</v>
      </c>
      <c r="B13082" s="356" t="s">
        <v>61067</v>
      </c>
      <c r="C13082" s="355" t="s">
        <v>58960</v>
      </c>
      <c r="D13082" s="355">
        <f>VLOOKUP(A13082,EMOP_202302_ser!A:B,2,0)</f>
        <v>263.86</v>
      </c>
      <c r="E13082" s="354"/>
      <c r="G13082" s="355"/>
    </row>
    <row r="13083" spans="1:7">
      <c r="A13083" s="355" t="s">
        <v>47110</v>
      </c>
      <c r="B13083" s="356" t="s">
        <v>61067</v>
      </c>
      <c r="C13083" s="355" t="s">
        <v>58960</v>
      </c>
      <c r="D13083" s="355">
        <f>VLOOKUP(A13083,EMOP_202302_ser!A:B,2,0)</f>
        <v>252.77</v>
      </c>
      <c r="E13083" s="354"/>
      <c r="G13083" s="355"/>
    </row>
    <row r="13084" spans="1:7">
      <c r="A13084" s="355" t="s">
        <v>5972</v>
      </c>
      <c r="B13084" s="356" t="s">
        <v>61068</v>
      </c>
      <c r="C13084" s="355" t="s">
        <v>58960</v>
      </c>
      <c r="D13084" s="355">
        <f>VLOOKUP(A13084,EMOP_202302_ser!A:B,2,0)</f>
        <v>238.44</v>
      </c>
      <c r="E13084" s="354"/>
      <c r="G13084" s="355"/>
    </row>
    <row r="13085" spans="1:7">
      <c r="A13085" s="355" t="s">
        <v>47111</v>
      </c>
      <c r="B13085" s="356" t="s">
        <v>61068</v>
      </c>
      <c r="C13085" s="355" t="s">
        <v>58960</v>
      </c>
      <c r="D13085" s="355">
        <f>VLOOKUP(A13085,EMOP_202302_ser!A:B,2,0)</f>
        <v>229.05</v>
      </c>
      <c r="E13085" s="354"/>
      <c r="G13085" s="355"/>
    </row>
    <row r="13086" spans="1:7">
      <c r="A13086" s="355" t="s">
        <v>5973</v>
      </c>
      <c r="B13086" s="356" t="s">
        <v>61069</v>
      </c>
      <c r="C13086" s="355" t="s">
        <v>58960</v>
      </c>
      <c r="D13086" s="355">
        <f>VLOOKUP(A13086,EMOP_202302_ser!A:B,2,0)</f>
        <v>179.46</v>
      </c>
      <c r="E13086" s="354"/>
      <c r="G13086" s="355"/>
    </row>
    <row r="13087" spans="1:7">
      <c r="A13087" s="355" t="s">
        <v>47112</v>
      </c>
      <c r="B13087" s="356" t="s">
        <v>61069</v>
      </c>
      <c r="C13087" s="355" t="s">
        <v>58960</v>
      </c>
      <c r="D13087" s="355">
        <f>VLOOKUP(A13087,EMOP_202302_ser!A:B,2,0)</f>
        <v>175.7</v>
      </c>
      <c r="E13087" s="354"/>
      <c r="G13087" s="355"/>
    </row>
    <row r="13088" spans="1:7">
      <c r="A13088" s="355" t="s">
        <v>5974</v>
      </c>
      <c r="B13088" s="356" t="s">
        <v>61070</v>
      </c>
      <c r="C13088" s="355" t="s">
        <v>58960</v>
      </c>
      <c r="D13088" s="355">
        <f>VLOOKUP(A13088,EMOP_202302_ser!A:B,2,0)</f>
        <v>327</v>
      </c>
      <c r="E13088" s="354"/>
      <c r="G13088" s="355"/>
    </row>
    <row r="13089" spans="1:7">
      <c r="A13089" s="355" t="s">
        <v>47113</v>
      </c>
      <c r="B13089" s="356" t="s">
        <v>61070</v>
      </c>
      <c r="C13089" s="355" t="s">
        <v>58960</v>
      </c>
      <c r="D13089" s="355">
        <f>VLOOKUP(A13089,EMOP_202302_ser!A:B,2,0)</f>
        <v>310.98</v>
      </c>
      <c r="E13089" s="354"/>
      <c r="G13089" s="355"/>
    </row>
    <row r="13090" spans="1:7">
      <c r="A13090" s="355" t="s">
        <v>5975</v>
      </c>
      <c r="B13090" s="356" t="s">
        <v>47114</v>
      </c>
      <c r="C13090" s="355" t="s">
        <v>58960</v>
      </c>
      <c r="D13090" s="355">
        <f>VLOOKUP(A13090,EMOP_202302_ser!A:B,2,0)</f>
        <v>180.05</v>
      </c>
      <c r="E13090" s="354"/>
      <c r="G13090" s="355"/>
    </row>
    <row r="13091" spans="1:7">
      <c r="A13091" s="355" t="s">
        <v>47115</v>
      </c>
      <c r="B13091" s="356" t="s">
        <v>47114</v>
      </c>
      <c r="C13091" s="355" t="s">
        <v>58960</v>
      </c>
      <c r="D13091" s="355">
        <f>VLOOKUP(A13091,EMOP_202302_ser!A:B,2,0)</f>
        <v>168.27</v>
      </c>
      <c r="E13091" s="354"/>
      <c r="G13091" s="355"/>
    </row>
    <row r="13092" spans="1:7">
      <c r="A13092" s="355" t="s">
        <v>5976</v>
      </c>
      <c r="B13092" s="356" t="s">
        <v>61071</v>
      </c>
      <c r="C13092" s="355" t="s">
        <v>58960</v>
      </c>
      <c r="D13092" s="355">
        <f>VLOOKUP(A13092,EMOP_202302_ser!A:B,2,0)</f>
        <v>233.37</v>
      </c>
      <c r="E13092" s="354"/>
      <c r="G13092" s="355"/>
    </row>
    <row r="13093" spans="1:7">
      <c r="A13093" s="355" t="s">
        <v>47116</v>
      </c>
      <c r="B13093" s="356" t="s">
        <v>61071</v>
      </c>
      <c r="C13093" s="355" t="s">
        <v>58960</v>
      </c>
      <c r="D13093" s="355">
        <f>VLOOKUP(A13093,EMOP_202302_ser!A:B,2,0)</f>
        <v>222.3</v>
      </c>
      <c r="E13093" s="354"/>
      <c r="G13093" s="355"/>
    </row>
    <row r="13094" spans="1:7">
      <c r="A13094" s="355" t="s">
        <v>5977</v>
      </c>
      <c r="B13094" s="356" t="s">
        <v>61071</v>
      </c>
      <c r="C13094" s="355" t="s">
        <v>58960</v>
      </c>
      <c r="D13094" s="355">
        <f>VLOOKUP(A13094,EMOP_202302_ser!A:B,2,0)</f>
        <v>209.65</v>
      </c>
      <c r="E13094" s="354"/>
      <c r="G13094" s="355"/>
    </row>
    <row r="13095" spans="1:7">
      <c r="A13095" s="355" t="s">
        <v>47117</v>
      </c>
      <c r="B13095" s="356" t="s">
        <v>61071</v>
      </c>
      <c r="C13095" s="355" t="s">
        <v>58960</v>
      </c>
      <c r="D13095" s="355">
        <f>VLOOKUP(A13095,EMOP_202302_ser!A:B,2,0)</f>
        <v>199.26</v>
      </c>
      <c r="E13095" s="354"/>
      <c r="G13095" s="355"/>
    </row>
    <row r="13096" spans="1:7">
      <c r="A13096" s="355" t="s">
        <v>5978</v>
      </c>
      <c r="B13096" s="356" t="s">
        <v>61071</v>
      </c>
      <c r="C13096" s="355" t="s">
        <v>58960</v>
      </c>
      <c r="D13096" s="355">
        <f>VLOOKUP(A13096,EMOP_202302_ser!A:B,2,0)</f>
        <v>193.89</v>
      </c>
      <c r="E13096" s="354"/>
      <c r="G13096" s="355"/>
    </row>
    <row r="13097" spans="1:7">
      <c r="A13097" s="355" t="s">
        <v>47118</v>
      </c>
      <c r="B13097" s="356" t="s">
        <v>61071</v>
      </c>
      <c r="C13097" s="355" t="s">
        <v>58960</v>
      </c>
      <c r="D13097" s="355">
        <f>VLOOKUP(A13097,EMOP_202302_ser!A:B,2,0)</f>
        <v>184.28</v>
      </c>
      <c r="E13097" s="354"/>
      <c r="G13097" s="355"/>
    </row>
    <row r="13098" spans="1:7">
      <c r="A13098" s="355" t="s">
        <v>5979</v>
      </c>
      <c r="B13098" s="356" t="s">
        <v>61072</v>
      </c>
      <c r="C13098" s="355" t="s">
        <v>58960</v>
      </c>
      <c r="D13098" s="355">
        <f>VLOOKUP(A13098,EMOP_202302_ser!A:B,2,0)</f>
        <v>176.14</v>
      </c>
      <c r="E13098" s="354"/>
      <c r="G13098" s="355"/>
    </row>
    <row r="13099" spans="1:7">
      <c r="A13099" s="355" t="s">
        <v>47119</v>
      </c>
      <c r="B13099" s="356" t="s">
        <v>61072</v>
      </c>
      <c r="C13099" s="355" t="s">
        <v>58960</v>
      </c>
      <c r="D13099" s="355">
        <f>VLOOKUP(A13099,EMOP_202302_ser!A:B,2,0)</f>
        <v>167.85</v>
      </c>
      <c r="E13099" s="354"/>
      <c r="G13099" s="355"/>
    </row>
    <row r="13100" spans="1:7">
      <c r="A13100" s="355" t="s">
        <v>5980</v>
      </c>
      <c r="B13100" s="356" t="s">
        <v>47120</v>
      </c>
      <c r="C13100" s="355" t="s">
        <v>58960</v>
      </c>
      <c r="D13100" s="355">
        <f>VLOOKUP(A13100,EMOP_202302_ser!A:B,2,0)</f>
        <v>289</v>
      </c>
      <c r="E13100" s="354"/>
      <c r="G13100" s="355"/>
    </row>
    <row r="13101" spans="1:7">
      <c r="A13101" s="355" t="s">
        <v>47121</v>
      </c>
      <c r="B13101" s="356" t="s">
        <v>47120</v>
      </c>
      <c r="C13101" s="355" t="s">
        <v>58960</v>
      </c>
      <c r="D13101" s="355">
        <f>VLOOKUP(A13101,EMOP_202302_ser!A:B,2,0)</f>
        <v>279.10000000000002</v>
      </c>
      <c r="E13101" s="354"/>
      <c r="G13101" s="355"/>
    </row>
    <row r="13102" spans="1:7">
      <c r="A13102" s="355" t="s">
        <v>5981</v>
      </c>
      <c r="B13102" s="356" t="s">
        <v>47122</v>
      </c>
      <c r="C13102" s="355" t="s">
        <v>58960</v>
      </c>
      <c r="D13102" s="355">
        <f>VLOOKUP(A13102,EMOP_202302_ser!A:B,2,0)</f>
        <v>281.43</v>
      </c>
      <c r="E13102" s="354"/>
      <c r="G13102" s="355"/>
    </row>
    <row r="13103" spans="1:7">
      <c r="A13103" s="355" t="s">
        <v>47123</v>
      </c>
      <c r="B13103" s="356" t="s">
        <v>47122</v>
      </c>
      <c r="C13103" s="355" t="s">
        <v>58960</v>
      </c>
      <c r="D13103" s="355">
        <f>VLOOKUP(A13103,EMOP_202302_ser!A:B,2,0)</f>
        <v>272.17</v>
      </c>
      <c r="E13103" s="354"/>
      <c r="G13103" s="355"/>
    </row>
    <row r="13104" spans="1:7">
      <c r="A13104" s="355" t="s">
        <v>5982</v>
      </c>
      <c r="B13104" s="356" t="s">
        <v>47124</v>
      </c>
      <c r="C13104" s="355" t="s">
        <v>58960</v>
      </c>
      <c r="D13104" s="355">
        <f>VLOOKUP(A13104,EMOP_202302_ser!A:B,2,0)</f>
        <v>343.66</v>
      </c>
      <c r="E13104" s="354"/>
      <c r="G13104" s="355"/>
    </row>
    <row r="13105" spans="1:7">
      <c r="A13105" s="355" t="s">
        <v>47125</v>
      </c>
      <c r="B13105" s="356" t="s">
        <v>47124</v>
      </c>
      <c r="C13105" s="355" t="s">
        <v>58960</v>
      </c>
      <c r="D13105" s="355">
        <f>VLOOKUP(A13105,EMOP_202302_ser!A:B,2,0)</f>
        <v>334.21</v>
      </c>
      <c r="E13105" s="354"/>
      <c r="G13105" s="355"/>
    </row>
    <row r="13106" spans="1:7">
      <c r="A13106" s="355" t="s">
        <v>5983</v>
      </c>
      <c r="B13106" s="356" t="s">
        <v>47126</v>
      </c>
      <c r="C13106" s="355" t="s">
        <v>58960</v>
      </c>
      <c r="D13106" s="355">
        <f>VLOOKUP(A13106,EMOP_202302_ser!A:B,2,0)</f>
        <v>362.08</v>
      </c>
      <c r="E13106" s="354"/>
      <c r="G13106" s="355"/>
    </row>
    <row r="13107" spans="1:7">
      <c r="A13107" s="355" t="s">
        <v>47127</v>
      </c>
      <c r="B13107" s="356" t="s">
        <v>47126</v>
      </c>
      <c r="C13107" s="355" t="s">
        <v>58960</v>
      </c>
      <c r="D13107" s="355">
        <f>VLOOKUP(A13107,EMOP_202302_ser!A:B,2,0)</f>
        <v>353.54</v>
      </c>
      <c r="E13107" s="354"/>
      <c r="G13107" s="355"/>
    </row>
    <row r="13108" spans="1:7">
      <c r="A13108" s="355" t="s">
        <v>5984</v>
      </c>
      <c r="B13108" s="356" t="s">
        <v>47128</v>
      </c>
      <c r="C13108" s="355" t="s">
        <v>58960</v>
      </c>
      <c r="D13108" s="355">
        <f>VLOOKUP(A13108,EMOP_202302_ser!A:B,2,0)</f>
        <v>288.63</v>
      </c>
      <c r="E13108" s="354"/>
      <c r="G13108" s="355"/>
    </row>
    <row r="13109" spans="1:7">
      <c r="A13109" s="355" t="s">
        <v>47129</v>
      </c>
      <c r="B13109" s="356" t="s">
        <v>47128</v>
      </c>
      <c r="C13109" s="355" t="s">
        <v>58960</v>
      </c>
      <c r="D13109" s="355">
        <f>VLOOKUP(A13109,EMOP_202302_ser!A:B,2,0)</f>
        <v>281.73</v>
      </c>
      <c r="E13109" s="354"/>
      <c r="G13109" s="355"/>
    </row>
    <row r="13110" spans="1:7">
      <c r="A13110" s="355" t="s">
        <v>5985</v>
      </c>
      <c r="B13110" s="356" t="s">
        <v>47130</v>
      </c>
      <c r="C13110" s="355" t="s">
        <v>58960</v>
      </c>
      <c r="D13110" s="355">
        <f>VLOOKUP(A13110,EMOP_202302_ser!A:B,2,0)</f>
        <v>288.94</v>
      </c>
      <c r="E13110" s="354"/>
      <c r="G13110" s="355"/>
    </row>
    <row r="13111" spans="1:7">
      <c r="A13111" s="355" t="s">
        <v>47131</v>
      </c>
      <c r="B13111" s="356" t="s">
        <v>47130</v>
      </c>
      <c r="C13111" s="355" t="s">
        <v>58960</v>
      </c>
      <c r="D13111" s="355">
        <f>VLOOKUP(A13111,EMOP_202302_ser!A:B,2,0)</f>
        <v>279.93</v>
      </c>
      <c r="E13111" s="354"/>
      <c r="G13111" s="355"/>
    </row>
    <row r="13112" spans="1:7">
      <c r="A13112" s="355" t="s">
        <v>5986</v>
      </c>
      <c r="B13112" s="356" t="s">
        <v>47130</v>
      </c>
      <c r="C13112" s="355" t="s">
        <v>58960</v>
      </c>
      <c r="D13112" s="355">
        <f>VLOOKUP(A13112,EMOP_202302_ser!A:B,2,0)</f>
        <v>343.47</v>
      </c>
      <c r="E13112" s="354"/>
      <c r="G13112" s="355"/>
    </row>
    <row r="13113" spans="1:7">
      <c r="A13113" s="355" t="s">
        <v>47132</v>
      </c>
      <c r="B13113" s="356" t="s">
        <v>47130</v>
      </c>
      <c r="C13113" s="355" t="s">
        <v>58960</v>
      </c>
      <c r="D13113" s="355">
        <f>VLOOKUP(A13113,EMOP_202302_ser!A:B,2,0)</f>
        <v>334.46</v>
      </c>
      <c r="E13113" s="354"/>
      <c r="G13113" s="355"/>
    </row>
    <row r="13114" spans="1:7">
      <c r="A13114" s="355" t="s">
        <v>5987</v>
      </c>
      <c r="B13114" s="356" t="s">
        <v>47130</v>
      </c>
      <c r="C13114" s="355" t="s">
        <v>58960</v>
      </c>
      <c r="D13114" s="355">
        <f>VLOOKUP(A13114,EMOP_202302_ser!A:B,2,0)</f>
        <v>372.56</v>
      </c>
      <c r="E13114" s="354"/>
      <c r="G13114" s="355"/>
    </row>
    <row r="13115" spans="1:7">
      <c r="A13115" s="355" t="s">
        <v>47133</v>
      </c>
      <c r="B13115" s="356" t="s">
        <v>47130</v>
      </c>
      <c r="C13115" s="355" t="s">
        <v>58960</v>
      </c>
      <c r="D13115" s="355">
        <f>VLOOKUP(A13115,EMOP_202302_ser!A:B,2,0)</f>
        <v>363.49</v>
      </c>
      <c r="E13115" s="354"/>
      <c r="G13115" s="355"/>
    </row>
    <row r="13116" spans="1:7">
      <c r="A13116" s="355" t="s">
        <v>5988</v>
      </c>
      <c r="B13116" s="356" t="s">
        <v>47134</v>
      </c>
      <c r="C13116" s="355" t="s">
        <v>58960</v>
      </c>
      <c r="D13116" s="355">
        <f>VLOOKUP(A13116,EMOP_202302_ser!A:B,2,0)</f>
        <v>331.52</v>
      </c>
      <c r="E13116" s="354"/>
      <c r="G13116" s="355"/>
    </row>
    <row r="13117" spans="1:7">
      <c r="A13117" s="355" t="s">
        <v>47135</v>
      </c>
      <c r="B13117" s="356" t="s">
        <v>47134</v>
      </c>
      <c r="C13117" s="355" t="s">
        <v>58960</v>
      </c>
      <c r="D13117" s="355">
        <f>VLOOKUP(A13117,EMOP_202302_ser!A:B,2,0)</f>
        <v>322.49</v>
      </c>
      <c r="E13117" s="354"/>
      <c r="G13117" s="355"/>
    </row>
    <row r="13118" spans="1:7">
      <c r="A13118" s="355" t="s">
        <v>5989</v>
      </c>
      <c r="B13118" s="356" t="s">
        <v>47134</v>
      </c>
      <c r="C13118" s="355" t="s">
        <v>58960</v>
      </c>
      <c r="D13118" s="355">
        <f>VLOOKUP(A13118,EMOP_202302_ser!A:B,2,0)</f>
        <v>406.87</v>
      </c>
      <c r="E13118" s="354"/>
      <c r="G13118" s="355"/>
    </row>
    <row r="13119" spans="1:7">
      <c r="A13119" s="355" t="s">
        <v>47136</v>
      </c>
      <c r="B13119" s="356" t="s">
        <v>47134</v>
      </c>
      <c r="C13119" s="355" t="s">
        <v>58960</v>
      </c>
      <c r="D13119" s="355">
        <f>VLOOKUP(A13119,EMOP_202302_ser!A:B,2,0)</f>
        <v>397.51</v>
      </c>
      <c r="E13119" s="354"/>
      <c r="G13119" s="355"/>
    </row>
    <row r="13120" spans="1:7">
      <c r="A13120" s="355" t="s">
        <v>5990</v>
      </c>
      <c r="B13120" s="356" t="s">
        <v>47134</v>
      </c>
      <c r="C13120" s="355" t="s">
        <v>58960</v>
      </c>
      <c r="D13120" s="355">
        <f>VLOOKUP(A13120,EMOP_202302_ser!A:B,2,0)</f>
        <v>462.06</v>
      </c>
      <c r="E13120" s="354"/>
      <c r="G13120" s="355"/>
    </row>
    <row r="13121" spans="1:7">
      <c r="A13121" s="355" t="s">
        <v>47137</v>
      </c>
      <c r="B13121" s="356" t="s">
        <v>47134</v>
      </c>
      <c r="C13121" s="355" t="s">
        <v>58960</v>
      </c>
      <c r="D13121" s="355">
        <f>VLOOKUP(A13121,EMOP_202302_ser!A:B,2,0)</f>
        <v>451.78</v>
      </c>
      <c r="E13121" s="354"/>
      <c r="G13121" s="355"/>
    </row>
    <row r="13122" spans="1:7">
      <c r="A13122" s="355" t="s">
        <v>5991</v>
      </c>
      <c r="B13122" s="356" t="s">
        <v>47138</v>
      </c>
      <c r="C13122" s="355" t="s">
        <v>58960</v>
      </c>
      <c r="D13122" s="355">
        <f>VLOOKUP(A13122,EMOP_202302_ser!A:B,2,0)</f>
        <v>207.67</v>
      </c>
      <c r="E13122" s="354"/>
      <c r="G13122" s="355"/>
    </row>
    <row r="13123" spans="1:7">
      <c r="A13123" s="355" t="s">
        <v>47139</v>
      </c>
      <c r="B13123" s="356" t="s">
        <v>47138</v>
      </c>
      <c r="C13123" s="355" t="s">
        <v>58960</v>
      </c>
      <c r="D13123" s="355">
        <f>VLOOKUP(A13123,EMOP_202302_ser!A:B,2,0)</f>
        <v>196.8</v>
      </c>
      <c r="E13123" s="354"/>
      <c r="G13123" s="355"/>
    </row>
    <row r="13124" spans="1:7">
      <c r="A13124" s="355" t="s">
        <v>5992</v>
      </c>
      <c r="B13124" s="356" t="s">
        <v>47140</v>
      </c>
      <c r="C13124" s="355" t="s">
        <v>58960</v>
      </c>
      <c r="D13124" s="355">
        <f>VLOOKUP(A13124,EMOP_202302_ser!A:B,2,0)</f>
        <v>310.92</v>
      </c>
      <c r="E13124" s="354"/>
      <c r="G13124" s="355"/>
    </row>
    <row r="13125" spans="1:7">
      <c r="A13125" s="355" t="s">
        <v>47141</v>
      </c>
      <c r="B13125" s="356" t="s">
        <v>47140</v>
      </c>
      <c r="C13125" s="355" t="s">
        <v>58960</v>
      </c>
      <c r="D13125" s="355">
        <f>VLOOKUP(A13125,EMOP_202302_ser!A:B,2,0)</f>
        <v>305.05</v>
      </c>
      <c r="E13125" s="354"/>
      <c r="G13125" s="355"/>
    </row>
    <row r="13126" spans="1:7">
      <c r="A13126" s="355" t="s">
        <v>5993</v>
      </c>
      <c r="B13126" s="356" t="s">
        <v>47142</v>
      </c>
      <c r="C13126" s="355" t="s">
        <v>58960</v>
      </c>
      <c r="D13126" s="355">
        <f>VLOOKUP(A13126,EMOP_202302_ser!A:B,2,0)</f>
        <v>264.10000000000002</v>
      </c>
      <c r="E13126" s="354"/>
      <c r="G13126" s="355"/>
    </row>
    <row r="13127" spans="1:7">
      <c r="A13127" s="355" t="s">
        <v>47143</v>
      </c>
      <c r="B13127" s="356" t="s">
        <v>47142</v>
      </c>
      <c r="C13127" s="355" t="s">
        <v>58960</v>
      </c>
      <c r="D13127" s="355">
        <f>VLOOKUP(A13127,EMOP_202302_ser!A:B,2,0)</f>
        <v>249.81</v>
      </c>
      <c r="E13127" s="354"/>
      <c r="G13127" s="355"/>
    </row>
    <row r="13128" spans="1:7">
      <c r="A13128" s="355" t="s">
        <v>5994</v>
      </c>
      <c r="B13128" s="356" t="s">
        <v>47142</v>
      </c>
      <c r="C13128" s="355" t="s">
        <v>58960</v>
      </c>
      <c r="D13128" s="355">
        <f>VLOOKUP(A13128,EMOP_202302_ser!A:B,2,0)</f>
        <v>240.32</v>
      </c>
      <c r="E13128" s="354"/>
      <c r="G13128" s="355"/>
    </row>
    <row r="13129" spans="1:7">
      <c r="A13129" s="355" t="s">
        <v>47144</v>
      </c>
      <c r="B13129" s="356" t="s">
        <v>47142</v>
      </c>
      <c r="C13129" s="355" t="s">
        <v>58960</v>
      </c>
      <c r="D13129" s="355">
        <f>VLOOKUP(A13129,EMOP_202302_ser!A:B,2,0)</f>
        <v>226.03</v>
      </c>
      <c r="E13129" s="354"/>
      <c r="G13129" s="355"/>
    </row>
    <row r="13130" spans="1:7">
      <c r="A13130" s="355" t="s">
        <v>5995</v>
      </c>
      <c r="B13130" s="356" t="s">
        <v>47145</v>
      </c>
      <c r="C13130" s="355" t="s">
        <v>58960</v>
      </c>
      <c r="D13130" s="355">
        <f>VLOOKUP(A13130,EMOP_202302_ser!A:B,2,0)</f>
        <v>327.73</v>
      </c>
      <c r="E13130" s="354"/>
      <c r="G13130" s="355"/>
    </row>
    <row r="13131" spans="1:7">
      <c r="A13131" s="355" t="s">
        <v>47146</v>
      </c>
      <c r="B13131" s="356" t="s">
        <v>47145</v>
      </c>
      <c r="C13131" s="355" t="s">
        <v>58960</v>
      </c>
      <c r="D13131" s="355">
        <f>VLOOKUP(A13131,EMOP_202302_ser!A:B,2,0)</f>
        <v>311.64999999999998</v>
      </c>
      <c r="E13131" s="354"/>
      <c r="G13131" s="355"/>
    </row>
    <row r="13132" spans="1:7">
      <c r="A13132" s="355" t="s">
        <v>5996</v>
      </c>
      <c r="B13132" s="356" t="s">
        <v>61073</v>
      </c>
      <c r="C13132" s="355" t="s">
        <v>58724</v>
      </c>
      <c r="D13132" s="355">
        <f>VLOOKUP(A13132,EMOP_202302_ser!A:B,2,0)</f>
        <v>118.57</v>
      </c>
      <c r="E13132" s="354"/>
      <c r="G13132" s="355"/>
    </row>
    <row r="13133" spans="1:7">
      <c r="A13133" s="355" t="s">
        <v>47147</v>
      </c>
      <c r="B13133" s="356" t="s">
        <v>61073</v>
      </c>
      <c r="C13133" s="355" t="s">
        <v>58724</v>
      </c>
      <c r="D13133" s="355">
        <f>VLOOKUP(A13133,EMOP_202302_ser!A:B,2,0)</f>
        <v>115.44</v>
      </c>
      <c r="E13133" s="354"/>
      <c r="G13133" s="355"/>
    </row>
    <row r="13134" spans="1:7">
      <c r="A13134" s="355" t="s">
        <v>5997</v>
      </c>
      <c r="B13134" s="356" t="s">
        <v>61073</v>
      </c>
      <c r="C13134" s="355" t="s">
        <v>58724</v>
      </c>
      <c r="D13134" s="355">
        <f>VLOOKUP(A13134,EMOP_202302_ser!A:B,2,0)</f>
        <v>156.53</v>
      </c>
      <c r="E13134" s="354"/>
      <c r="G13134" s="355"/>
    </row>
    <row r="13135" spans="1:7">
      <c r="A13135" s="355" t="s">
        <v>47148</v>
      </c>
      <c r="B13135" s="356" t="s">
        <v>61073</v>
      </c>
      <c r="C13135" s="355" t="s">
        <v>58724</v>
      </c>
      <c r="D13135" s="355">
        <f>VLOOKUP(A13135,EMOP_202302_ser!A:B,2,0)</f>
        <v>153.4</v>
      </c>
      <c r="E13135" s="354"/>
      <c r="G13135" s="355"/>
    </row>
    <row r="13136" spans="1:7">
      <c r="A13136" s="355" t="s">
        <v>5998</v>
      </c>
      <c r="B13136" s="356" t="s">
        <v>61073</v>
      </c>
      <c r="C13136" s="355" t="s">
        <v>58724</v>
      </c>
      <c r="D13136" s="355">
        <f>VLOOKUP(A13136,EMOP_202302_ser!A:B,2,0)</f>
        <v>181.03</v>
      </c>
      <c r="E13136" s="354"/>
      <c r="G13136" s="355"/>
    </row>
    <row r="13137" spans="1:7">
      <c r="A13137" s="355" t="s">
        <v>47149</v>
      </c>
      <c r="B13137" s="356" t="s">
        <v>61073</v>
      </c>
      <c r="C13137" s="355" t="s">
        <v>58724</v>
      </c>
      <c r="D13137" s="355">
        <f>VLOOKUP(A13137,EMOP_202302_ser!A:B,2,0)</f>
        <v>177.27</v>
      </c>
      <c r="E13137" s="354"/>
      <c r="G13137" s="355"/>
    </row>
    <row r="13138" spans="1:7">
      <c r="A13138" s="355" t="s">
        <v>61074</v>
      </c>
      <c r="B13138" s="356" t="s">
        <v>61075</v>
      </c>
      <c r="C13138" s="355" t="s">
        <v>58960</v>
      </c>
      <c r="D13138" s="355">
        <f>VLOOKUP(A13138,EMOP_202302_ser!A:B,2,0)</f>
        <v>75.27</v>
      </c>
      <c r="E13138" s="354"/>
      <c r="G13138" s="355"/>
    </row>
    <row r="13139" spans="1:7">
      <c r="A13139" s="355" t="s">
        <v>61076</v>
      </c>
      <c r="B13139" s="356" t="s">
        <v>61075</v>
      </c>
      <c r="C13139" s="355" t="s">
        <v>58960</v>
      </c>
      <c r="D13139" s="355">
        <f>VLOOKUP(A13139,EMOP_202302_ser!A:B,2,0)</f>
        <v>73.2</v>
      </c>
      <c r="E13139" s="354"/>
      <c r="G13139" s="355"/>
    </row>
    <row r="13140" spans="1:7">
      <c r="A13140" s="355" t="s">
        <v>5999</v>
      </c>
      <c r="B13140" s="356" t="s">
        <v>61077</v>
      </c>
      <c r="C13140" s="355" t="s">
        <v>58693</v>
      </c>
      <c r="D13140" s="355">
        <f>VLOOKUP(A13140,EMOP_202302_ser!A:B,2,0)</f>
        <v>622.44000000000005</v>
      </c>
      <c r="E13140" s="354"/>
      <c r="G13140" s="355"/>
    </row>
    <row r="13141" spans="1:7">
      <c r="A13141" s="355" t="s">
        <v>47150</v>
      </c>
      <c r="B13141" s="356" t="s">
        <v>61077</v>
      </c>
      <c r="C13141" s="355" t="s">
        <v>58693</v>
      </c>
      <c r="D13141" s="355">
        <f>VLOOKUP(A13141,EMOP_202302_ser!A:B,2,0)</f>
        <v>585.58000000000004</v>
      </c>
      <c r="E13141" s="354"/>
      <c r="G13141" s="355"/>
    </row>
    <row r="13142" spans="1:7">
      <c r="A13142" s="355" t="s">
        <v>6000</v>
      </c>
      <c r="B13142" s="356" t="s">
        <v>61078</v>
      </c>
      <c r="C13142" s="355" t="s">
        <v>58693</v>
      </c>
      <c r="D13142" s="355">
        <f>VLOOKUP(A13142,EMOP_202302_ser!A:B,2,0)</f>
        <v>1917.55</v>
      </c>
      <c r="E13142" s="354"/>
      <c r="G13142" s="357"/>
    </row>
    <row r="13143" spans="1:7">
      <c r="A13143" s="355" t="s">
        <v>47151</v>
      </c>
      <c r="B13143" s="356" t="s">
        <v>61078</v>
      </c>
      <c r="C13143" s="355" t="s">
        <v>58693</v>
      </c>
      <c r="D13143" s="355">
        <f>VLOOKUP(A13143,EMOP_202302_ser!A:B,2,0)</f>
        <v>1880.62</v>
      </c>
      <c r="E13143" s="354"/>
      <c r="G13143" s="357"/>
    </row>
    <row r="13144" spans="1:7">
      <c r="A13144" s="355" t="s">
        <v>6001</v>
      </c>
      <c r="B13144" s="356" t="s">
        <v>61079</v>
      </c>
      <c r="C13144" s="355" t="s">
        <v>58693</v>
      </c>
      <c r="D13144" s="355">
        <f>VLOOKUP(A13144,EMOP_202302_ser!A:B,2,0)</f>
        <v>1645.99</v>
      </c>
      <c r="E13144" s="354"/>
      <c r="G13144" s="357"/>
    </row>
    <row r="13145" spans="1:7">
      <c r="A13145" s="355" t="s">
        <v>47152</v>
      </c>
      <c r="B13145" s="356" t="s">
        <v>61079</v>
      </c>
      <c r="C13145" s="355" t="s">
        <v>58693</v>
      </c>
      <c r="D13145" s="355">
        <f>VLOOKUP(A13145,EMOP_202302_ser!A:B,2,0)</f>
        <v>1606.44</v>
      </c>
      <c r="E13145" s="354"/>
      <c r="G13145" s="357"/>
    </row>
    <row r="13146" spans="1:7">
      <c r="A13146" s="355" t="s">
        <v>6002</v>
      </c>
      <c r="B13146" s="356" t="s">
        <v>61080</v>
      </c>
      <c r="C13146" s="355" t="s">
        <v>58693</v>
      </c>
      <c r="D13146" s="355">
        <f>VLOOKUP(A13146,EMOP_202302_ser!A:B,2,0)</f>
        <v>2200.8200000000002</v>
      </c>
      <c r="E13146" s="354"/>
      <c r="G13146" s="357"/>
    </row>
    <row r="13147" spans="1:7">
      <c r="A13147" s="355" t="s">
        <v>47153</v>
      </c>
      <c r="B13147" s="356" t="s">
        <v>61080</v>
      </c>
      <c r="C13147" s="355" t="s">
        <v>58693</v>
      </c>
      <c r="D13147" s="355">
        <f>VLOOKUP(A13147,EMOP_202302_ser!A:B,2,0)</f>
        <v>2173.9499999999998</v>
      </c>
      <c r="E13147" s="354"/>
      <c r="G13147" s="357"/>
    </row>
    <row r="13148" spans="1:7">
      <c r="A13148" s="355" t="s">
        <v>6003</v>
      </c>
      <c r="B13148" s="356" t="s">
        <v>61081</v>
      </c>
      <c r="C13148" s="355" t="s">
        <v>58693</v>
      </c>
      <c r="D13148" s="355">
        <f>VLOOKUP(A13148,EMOP_202302_ser!A:B,2,0)</f>
        <v>1356.04</v>
      </c>
      <c r="E13148" s="354"/>
      <c r="G13148" s="357"/>
    </row>
    <row r="13149" spans="1:7">
      <c r="A13149" s="355" t="s">
        <v>47154</v>
      </c>
      <c r="B13149" s="356" t="s">
        <v>61081</v>
      </c>
      <c r="C13149" s="355" t="s">
        <v>58693</v>
      </c>
      <c r="D13149" s="355">
        <f>VLOOKUP(A13149,EMOP_202302_ser!A:B,2,0)</f>
        <v>1331.71</v>
      </c>
      <c r="E13149" s="354"/>
      <c r="G13149" s="357"/>
    </row>
    <row r="13150" spans="1:7">
      <c r="A13150" s="355" t="s">
        <v>6004</v>
      </c>
      <c r="B13150" s="356" t="s">
        <v>61082</v>
      </c>
      <c r="C13150" s="355" t="s">
        <v>58693</v>
      </c>
      <c r="D13150" s="355">
        <f>VLOOKUP(A13150,EMOP_202302_ser!A:B,2,0)</f>
        <v>10583.66</v>
      </c>
      <c r="E13150" s="354"/>
      <c r="G13150" s="357"/>
    </row>
    <row r="13151" spans="1:7">
      <c r="A13151" s="355" t="s">
        <v>47155</v>
      </c>
      <c r="B13151" s="356" t="s">
        <v>61082</v>
      </c>
      <c r="C13151" s="355" t="s">
        <v>58693</v>
      </c>
      <c r="D13151" s="355">
        <f>VLOOKUP(A13151,EMOP_202302_ser!A:B,2,0)</f>
        <v>10022.91</v>
      </c>
      <c r="E13151" s="354"/>
      <c r="G13151" s="357"/>
    </row>
    <row r="13152" spans="1:7">
      <c r="A13152" s="355" t="s">
        <v>6005</v>
      </c>
      <c r="B13152" s="356" t="s">
        <v>61083</v>
      </c>
      <c r="C13152" s="355" t="s">
        <v>58693</v>
      </c>
      <c r="D13152" s="355">
        <f>VLOOKUP(A13152,EMOP_202302_ser!A:B,2,0)</f>
        <v>3067.1</v>
      </c>
      <c r="E13152" s="354"/>
      <c r="G13152" s="357"/>
    </row>
    <row r="13153" spans="1:7">
      <c r="A13153" s="355" t="s">
        <v>47156</v>
      </c>
      <c r="B13153" s="356" t="s">
        <v>61083</v>
      </c>
      <c r="C13153" s="355" t="s">
        <v>58693</v>
      </c>
      <c r="D13153" s="355">
        <f>VLOOKUP(A13153,EMOP_202302_ser!A:B,2,0)</f>
        <v>2887.48</v>
      </c>
      <c r="E13153" s="354"/>
      <c r="G13153" s="357"/>
    </row>
    <row r="13154" spans="1:7">
      <c r="A13154" s="355" t="s">
        <v>6006</v>
      </c>
      <c r="B13154" s="356" t="s">
        <v>61084</v>
      </c>
      <c r="C13154" s="355" t="s">
        <v>58693</v>
      </c>
      <c r="D13154" s="355">
        <f>VLOOKUP(A13154,EMOP_202302_ser!A:B,2,0)</f>
        <v>3411.31</v>
      </c>
      <c r="E13154" s="354"/>
      <c r="G13154" s="357"/>
    </row>
    <row r="13155" spans="1:7">
      <c r="A13155" s="355" t="s">
        <v>47157</v>
      </c>
      <c r="B13155" s="356" t="s">
        <v>61084</v>
      </c>
      <c r="C13155" s="355" t="s">
        <v>58693</v>
      </c>
      <c r="D13155" s="355">
        <f>VLOOKUP(A13155,EMOP_202302_ser!A:B,2,0)</f>
        <v>3230.93</v>
      </c>
      <c r="E13155" s="354"/>
      <c r="G13155" s="357"/>
    </row>
    <row r="13156" spans="1:7">
      <c r="A13156" s="355" t="s">
        <v>6007</v>
      </c>
      <c r="B13156" s="356" t="s">
        <v>61085</v>
      </c>
      <c r="C13156" s="355" t="s">
        <v>58693</v>
      </c>
      <c r="D13156" s="355">
        <f>VLOOKUP(A13156,EMOP_202302_ser!A:B,2,0)</f>
        <v>491.74</v>
      </c>
      <c r="E13156" s="354"/>
      <c r="G13156" s="355"/>
    </row>
    <row r="13157" spans="1:7">
      <c r="A13157" s="355" t="s">
        <v>47158</v>
      </c>
      <c r="B13157" s="356" t="s">
        <v>61085</v>
      </c>
      <c r="C13157" s="355" t="s">
        <v>58693</v>
      </c>
      <c r="D13157" s="355">
        <f>VLOOKUP(A13157,EMOP_202302_ser!A:B,2,0)</f>
        <v>458.78</v>
      </c>
      <c r="E13157" s="354"/>
      <c r="G13157" s="355"/>
    </row>
    <row r="13158" spans="1:7">
      <c r="A13158" s="355" t="s">
        <v>6008</v>
      </c>
      <c r="B13158" s="356" t="s">
        <v>61086</v>
      </c>
      <c r="C13158" s="355" t="s">
        <v>58693</v>
      </c>
      <c r="D13158" s="355">
        <f>VLOOKUP(A13158,EMOP_202302_ser!A:B,2,0)</f>
        <v>1069.8900000000001</v>
      </c>
      <c r="E13158" s="354"/>
      <c r="G13158" s="357"/>
    </row>
    <row r="13159" spans="1:7">
      <c r="A13159" s="355" t="s">
        <v>47159</v>
      </c>
      <c r="B13159" s="356" t="s">
        <v>61086</v>
      </c>
      <c r="C13159" s="355" t="s">
        <v>58693</v>
      </c>
      <c r="D13159" s="355">
        <f>VLOOKUP(A13159,EMOP_202302_ser!A:B,2,0)</f>
        <v>1014.5</v>
      </c>
      <c r="E13159" s="354"/>
      <c r="G13159" s="357"/>
    </row>
    <row r="13160" spans="1:7">
      <c r="A13160" s="355" t="s">
        <v>6009</v>
      </c>
      <c r="B13160" s="356" t="s">
        <v>47160</v>
      </c>
      <c r="C13160" s="355" t="s">
        <v>58693</v>
      </c>
      <c r="D13160" s="355">
        <f>VLOOKUP(A13160,EMOP_202302_ser!A:B,2,0)</f>
        <v>1256.8499999999999</v>
      </c>
      <c r="E13160" s="354"/>
      <c r="G13160" s="357"/>
    </row>
    <row r="13161" spans="1:7">
      <c r="A13161" s="355" t="s">
        <v>47161</v>
      </c>
      <c r="B13161" s="356" t="s">
        <v>47160</v>
      </c>
      <c r="C13161" s="355" t="s">
        <v>58693</v>
      </c>
      <c r="D13161" s="355">
        <f>VLOOKUP(A13161,EMOP_202302_ser!A:B,2,0)</f>
        <v>1235.6500000000001</v>
      </c>
      <c r="E13161" s="354"/>
      <c r="G13161" s="357"/>
    </row>
    <row r="13162" spans="1:7">
      <c r="A13162" s="355" t="s">
        <v>6010</v>
      </c>
      <c r="B13162" s="356" t="s">
        <v>61087</v>
      </c>
      <c r="C13162" s="355" t="s">
        <v>58693</v>
      </c>
      <c r="D13162" s="355">
        <f>VLOOKUP(A13162,EMOP_202302_ser!A:B,2,0)</f>
        <v>2942.39</v>
      </c>
      <c r="E13162" s="354"/>
      <c r="G13162" s="357"/>
    </row>
    <row r="13163" spans="1:7">
      <c r="A13163" s="355" t="s">
        <v>47162</v>
      </c>
      <c r="B13163" s="356" t="s">
        <v>61087</v>
      </c>
      <c r="C13163" s="355" t="s">
        <v>58693</v>
      </c>
      <c r="D13163" s="355">
        <f>VLOOKUP(A13163,EMOP_202302_ser!A:B,2,0)</f>
        <v>2764.98</v>
      </c>
      <c r="E13163" s="354"/>
      <c r="G13163" s="357"/>
    </row>
    <row r="13164" spans="1:7">
      <c r="A13164" s="355" t="s">
        <v>6011</v>
      </c>
      <c r="B13164" s="356" t="s">
        <v>61088</v>
      </c>
      <c r="C13164" s="355" t="s">
        <v>58693</v>
      </c>
      <c r="D13164" s="355">
        <f>VLOOKUP(A13164,EMOP_202302_ser!A:B,2,0)</f>
        <v>3838.53</v>
      </c>
      <c r="E13164" s="354"/>
      <c r="G13164" s="357"/>
    </row>
    <row r="13165" spans="1:7">
      <c r="A13165" s="355" t="s">
        <v>47163</v>
      </c>
      <c r="B13165" s="356" t="s">
        <v>61088</v>
      </c>
      <c r="C13165" s="355" t="s">
        <v>58693</v>
      </c>
      <c r="D13165" s="355">
        <f>VLOOKUP(A13165,EMOP_202302_ser!A:B,2,0)</f>
        <v>3658.93</v>
      </c>
      <c r="E13165" s="354"/>
      <c r="G13165" s="357"/>
    </row>
    <row r="13166" spans="1:7">
      <c r="A13166" s="355" t="s">
        <v>6012</v>
      </c>
      <c r="B13166" s="356" t="s">
        <v>61089</v>
      </c>
      <c r="C13166" s="355" t="s">
        <v>58693</v>
      </c>
      <c r="D13166" s="355">
        <f>VLOOKUP(A13166,EMOP_202302_ser!A:B,2,0)</f>
        <v>1090.5899999999999</v>
      </c>
      <c r="E13166" s="354"/>
      <c r="G13166" s="357"/>
    </row>
    <row r="13167" spans="1:7">
      <c r="A13167" s="355" t="s">
        <v>47164</v>
      </c>
      <c r="B13167" s="356" t="s">
        <v>61089</v>
      </c>
      <c r="C13167" s="355" t="s">
        <v>58693</v>
      </c>
      <c r="D13167" s="355">
        <f>VLOOKUP(A13167,EMOP_202302_ser!A:B,2,0)</f>
        <v>1050.18</v>
      </c>
      <c r="E13167" s="354"/>
      <c r="G13167" s="357"/>
    </row>
    <row r="13168" spans="1:7">
      <c r="A13168" s="355" t="s">
        <v>6013</v>
      </c>
      <c r="B13168" s="356" t="s">
        <v>61090</v>
      </c>
      <c r="C13168" s="355" t="s">
        <v>58693</v>
      </c>
      <c r="D13168" s="355">
        <f>VLOOKUP(A13168,EMOP_202302_ser!A:B,2,0)</f>
        <v>2272.14</v>
      </c>
      <c r="E13168" s="354"/>
      <c r="G13168" s="357"/>
    </row>
    <row r="13169" spans="1:7">
      <c r="A13169" s="355" t="s">
        <v>47165</v>
      </c>
      <c r="B13169" s="356" t="s">
        <v>61090</v>
      </c>
      <c r="C13169" s="355" t="s">
        <v>58693</v>
      </c>
      <c r="D13169" s="355">
        <f>VLOOKUP(A13169,EMOP_202302_ser!A:B,2,0)</f>
        <v>2091.5500000000002</v>
      </c>
      <c r="E13169" s="354"/>
      <c r="G13169" s="357"/>
    </row>
    <row r="13170" spans="1:7">
      <c r="A13170" s="355" t="s">
        <v>6014</v>
      </c>
      <c r="B13170" s="356" t="s">
        <v>61091</v>
      </c>
      <c r="C13170" s="355" t="s">
        <v>58693</v>
      </c>
      <c r="D13170" s="355">
        <f>VLOOKUP(A13170,EMOP_202302_ser!A:B,2,0)</f>
        <v>2941.24</v>
      </c>
      <c r="E13170" s="354"/>
      <c r="G13170" s="357"/>
    </row>
    <row r="13171" spans="1:7">
      <c r="A13171" s="355" t="s">
        <v>47166</v>
      </c>
      <c r="B13171" s="356" t="s">
        <v>61091</v>
      </c>
      <c r="C13171" s="355" t="s">
        <v>58693</v>
      </c>
      <c r="D13171" s="355">
        <f>VLOOKUP(A13171,EMOP_202302_ser!A:B,2,0)</f>
        <v>2753.63</v>
      </c>
      <c r="E13171" s="354"/>
      <c r="G13171" s="357"/>
    </row>
    <row r="13172" spans="1:7">
      <c r="A13172" s="355" t="s">
        <v>6015</v>
      </c>
      <c r="B13172" s="356" t="s">
        <v>61092</v>
      </c>
      <c r="C13172" s="355" t="s">
        <v>58693</v>
      </c>
      <c r="D13172" s="355">
        <f>VLOOKUP(A13172,EMOP_202302_ser!A:B,2,0)</f>
        <v>7147.87</v>
      </c>
      <c r="E13172" s="354"/>
      <c r="G13172" s="357"/>
    </row>
    <row r="13173" spans="1:7">
      <c r="A13173" s="355" t="s">
        <v>47167</v>
      </c>
      <c r="B13173" s="356" t="s">
        <v>61092</v>
      </c>
      <c r="C13173" s="355" t="s">
        <v>58693</v>
      </c>
      <c r="D13173" s="355">
        <f>VLOOKUP(A13173,EMOP_202302_ser!A:B,2,0)</f>
        <v>6829.42</v>
      </c>
      <c r="E13173" s="354"/>
      <c r="G13173" s="357"/>
    </row>
    <row r="13174" spans="1:7">
      <c r="A13174" s="355" t="s">
        <v>6016</v>
      </c>
      <c r="B13174" s="356" t="s">
        <v>60982</v>
      </c>
      <c r="C13174" s="355" t="s">
        <v>58693</v>
      </c>
      <c r="D13174" s="355">
        <f>VLOOKUP(A13174,EMOP_202302_ser!A:B,2,0)</f>
        <v>597.58000000000004</v>
      </c>
      <c r="E13174" s="354"/>
      <c r="G13174" s="355"/>
    </row>
    <row r="13175" spans="1:7">
      <c r="A13175" s="355" t="s">
        <v>47168</v>
      </c>
      <c r="B13175" s="356" t="s">
        <v>60982</v>
      </c>
      <c r="C13175" s="355" t="s">
        <v>58693</v>
      </c>
      <c r="D13175" s="355">
        <f>VLOOKUP(A13175,EMOP_202302_ser!A:B,2,0)</f>
        <v>569.79999999999995</v>
      </c>
      <c r="E13175" s="354"/>
      <c r="G13175" s="355"/>
    </row>
    <row r="13176" spans="1:7">
      <c r="A13176" s="355" t="s">
        <v>6017</v>
      </c>
      <c r="B13176" s="356" t="s">
        <v>60982</v>
      </c>
      <c r="C13176" s="355" t="s">
        <v>58693</v>
      </c>
      <c r="D13176" s="355">
        <f>VLOOKUP(A13176,EMOP_202302_ser!A:B,2,0)</f>
        <v>685.78</v>
      </c>
      <c r="E13176" s="354"/>
      <c r="G13176" s="355"/>
    </row>
    <row r="13177" spans="1:7">
      <c r="A13177" s="355" t="s">
        <v>47169</v>
      </c>
      <c r="B13177" s="356" t="s">
        <v>60982</v>
      </c>
      <c r="C13177" s="355" t="s">
        <v>58693</v>
      </c>
      <c r="D13177" s="355">
        <f>VLOOKUP(A13177,EMOP_202302_ser!A:B,2,0)</f>
        <v>638.85</v>
      </c>
      <c r="E13177" s="354"/>
      <c r="G13177" s="355"/>
    </row>
    <row r="13178" spans="1:7">
      <c r="A13178" s="355" t="s">
        <v>6018</v>
      </c>
      <c r="B13178" s="356" t="s">
        <v>61093</v>
      </c>
      <c r="C13178" s="355" t="s">
        <v>58693</v>
      </c>
      <c r="D13178" s="355">
        <f>VLOOKUP(A13178,EMOP_202302_ser!A:B,2,0)</f>
        <v>755.43</v>
      </c>
      <c r="E13178" s="354"/>
      <c r="G13178" s="355"/>
    </row>
    <row r="13179" spans="1:7">
      <c r="A13179" s="355" t="s">
        <v>47170</v>
      </c>
      <c r="B13179" s="356" t="s">
        <v>61093</v>
      </c>
      <c r="C13179" s="355" t="s">
        <v>58693</v>
      </c>
      <c r="D13179" s="355">
        <f>VLOOKUP(A13179,EMOP_202302_ser!A:B,2,0)</f>
        <v>717.04</v>
      </c>
      <c r="E13179" s="354"/>
      <c r="G13179" s="355"/>
    </row>
    <row r="13180" spans="1:7">
      <c r="A13180" s="355" t="s">
        <v>6019</v>
      </c>
      <c r="B13180" s="356" t="s">
        <v>61094</v>
      </c>
      <c r="C13180" s="355" t="s">
        <v>58693</v>
      </c>
      <c r="D13180" s="355">
        <f>VLOOKUP(A13180,EMOP_202302_ser!A:B,2,0)</f>
        <v>912.07</v>
      </c>
      <c r="E13180" s="354"/>
      <c r="G13180" s="355"/>
    </row>
    <row r="13181" spans="1:7">
      <c r="A13181" s="355" t="s">
        <v>47171</v>
      </c>
      <c r="B13181" s="356" t="s">
        <v>61094</v>
      </c>
      <c r="C13181" s="355" t="s">
        <v>58693</v>
      </c>
      <c r="D13181" s="355">
        <f>VLOOKUP(A13181,EMOP_202302_ser!A:B,2,0)</f>
        <v>866.29</v>
      </c>
      <c r="E13181" s="354"/>
      <c r="G13181" s="355"/>
    </row>
    <row r="13182" spans="1:7">
      <c r="A13182" s="355" t="s">
        <v>6020</v>
      </c>
      <c r="B13182" s="356" t="s">
        <v>61095</v>
      </c>
      <c r="C13182" s="355" t="s">
        <v>58693</v>
      </c>
      <c r="D13182" s="355">
        <f>VLOOKUP(A13182,EMOP_202302_ser!A:B,2,0)</f>
        <v>1094.6099999999999</v>
      </c>
      <c r="E13182" s="354"/>
      <c r="G13182" s="357"/>
    </row>
    <row r="13183" spans="1:7">
      <c r="A13183" s="355" t="s">
        <v>47172</v>
      </c>
      <c r="B13183" s="356" t="s">
        <v>61095</v>
      </c>
      <c r="C13183" s="355" t="s">
        <v>58693</v>
      </c>
      <c r="D13183" s="355">
        <f>VLOOKUP(A13183,EMOP_202302_ser!A:B,2,0)</f>
        <v>1027.1199999999999</v>
      </c>
      <c r="E13183" s="354"/>
      <c r="G13183" s="357"/>
    </row>
    <row r="13184" spans="1:7">
      <c r="A13184" s="355" t="s">
        <v>6021</v>
      </c>
      <c r="B13184" s="356" t="s">
        <v>61096</v>
      </c>
      <c r="C13184" s="355"/>
      <c r="D13184" s="355" t="e">
        <f>VLOOKUP(A13184,EMOP_202302_ser!A:B,2,0)</f>
        <v>#N/A</v>
      </c>
      <c r="E13184" s="354"/>
      <c r="G13184" s="355"/>
    </row>
    <row r="13185" spans="1:7">
      <c r="A13185" s="355" t="s">
        <v>47173</v>
      </c>
      <c r="B13185" s="356" t="s">
        <v>61096</v>
      </c>
      <c r="C13185" s="355"/>
      <c r="D13185" s="355" t="e">
        <f>VLOOKUP(A13185,EMOP_202302_ser!A:B,2,0)</f>
        <v>#N/A</v>
      </c>
      <c r="E13185" s="354"/>
      <c r="G13185" s="355"/>
    </row>
    <row r="13186" spans="1:7">
      <c r="A13186" s="355" t="s">
        <v>6022</v>
      </c>
      <c r="B13186" s="356" t="s">
        <v>61097</v>
      </c>
      <c r="C13186" s="355" t="s">
        <v>58724</v>
      </c>
      <c r="D13186" s="355" t="e">
        <f>VLOOKUP(A13186,EMOP_202302_ser!A:B,2,0)</f>
        <v>#N/A</v>
      </c>
      <c r="E13186" s="354"/>
      <c r="G13186" s="355"/>
    </row>
    <row r="13187" spans="1:7">
      <c r="A13187" s="355" t="s">
        <v>47174</v>
      </c>
      <c r="B13187" s="356" t="s">
        <v>61097</v>
      </c>
      <c r="C13187" s="355" t="s">
        <v>58724</v>
      </c>
      <c r="D13187" s="355" t="e">
        <f>VLOOKUP(A13187,EMOP_202302_ser!A:B,2,0)</f>
        <v>#N/A</v>
      </c>
      <c r="E13187" s="354"/>
      <c r="G13187" s="355"/>
    </row>
    <row r="13188" spans="1:7">
      <c r="A13188" s="355" t="s">
        <v>6023</v>
      </c>
      <c r="B13188" s="356" t="s">
        <v>61098</v>
      </c>
      <c r="C13188" s="355" t="s">
        <v>58724</v>
      </c>
      <c r="D13188" s="355" t="e">
        <f>VLOOKUP(A13188,EMOP_202302_ser!A:B,2,0)</f>
        <v>#N/A</v>
      </c>
      <c r="E13188" s="354"/>
      <c r="G13188" s="355"/>
    </row>
    <row r="13189" spans="1:7">
      <c r="A13189" s="355" t="s">
        <v>47175</v>
      </c>
      <c r="B13189" s="356" t="s">
        <v>61098</v>
      </c>
      <c r="C13189" s="355" t="s">
        <v>58724</v>
      </c>
      <c r="D13189" s="355" t="e">
        <f>VLOOKUP(A13189,EMOP_202302_ser!A:B,2,0)</f>
        <v>#N/A</v>
      </c>
      <c r="E13189" s="354"/>
      <c r="G13189" s="355"/>
    </row>
    <row r="13190" spans="1:7">
      <c r="A13190" s="355" t="s">
        <v>47176</v>
      </c>
      <c r="B13190" s="356" t="s">
        <v>61099</v>
      </c>
      <c r="C13190" s="355" t="s">
        <v>612</v>
      </c>
      <c r="D13190" s="355" t="e">
        <f>VLOOKUP(A13190,EMOP_202302_ser!A:B,2,0)</f>
        <v>#N/A</v>
      </c>
      <c r="E13190" s="354"/>
      <c r="G13190" s="355"/>
    </row>
    <row r="13191" spans="1:7">
      <c r="A13191" s="355" t="s">
        <v>47177</v>
      </c>
      <c r="B13191" s="356" t="s">
        <v>61099</v>
      </c>
      <c r="C13191" s="355" t="s">
        <v>612</v>
      </c>
      <c r="D13191" s="355" t="e">
        <f>VLOOKUP(A13191,EMOP_202302_ser!A:B,2,0)</f>
        <v>#N/A</v>
      </c>
      <c r="E13191" s="354"/>
      <c r="G13191" s="355"/>
    </row>
    <row r="13192" spans="1:7">
      <c r="A13192" s="355" t="s">
        <v>6024</v>
      </c>
      <c r="B13192" s="356" t="s">
        <v>61100</v>
      </c>
      <c r="C13192" s="355">
        <v>0</v>
      </c>
      <c r="D13192" s="355" t="e">
        <f>VLOOKUP(A13192,EMOP_202302_ser!A:B,2,0)</f>
        <v>#N/A</v>
      </c>
      <c r="E13192" s="354"/>
      <c r="G13192" s="355"/>
    </row>
    <row r="13193" spans="1:7">
      <c r="A13193" s="355" t="s">
        <v>47178</v>
      </c>
      <c r="B13193" s="356" t="s">
        <v>61100</v>
      </c>
      <c r="C13193" s="355">
        <v>0</v>
      </c>
      <c r="D13193" s="355" t="e">
        <f>VLOOKUP(A13193,EMOP_202302_ser!A:B,2,0)</f>
        <v>#N/A</v>
      </c>
      <c r="E13193" s="354"/>
      <c r="G13193" s="355"/>
    </row>
    <row r="13194" spans="1:7">
      <c r="A13194" s="355" t="s">
        <v>6025</v>
      </c>
      <c r="B13194" s="356" t="s">
        <v>47179</v>
      </c>
      <c r="C13194" s="355" t="s">
        <v>58960</v>
      </c>
      <c r="D13194" s="355" t="e">
        <f>VLOOKUP(A13194,EMOP_202302_ser!A:B,2,0)</f>
        <v>#N/A</v>
      </c>
      <c r="E13194" s="354"/>
      <c r="G13194" s="355"/>
    </row>
    <row r="13195" spans="1:7">
      <c r="A13195" s="355" t="s">
        <v>47180</v>
      </c>
      <c r="B13195" s="356" t="s">
        <v>47179</v>
      </c>
      <c r="C13195" s="355" t="s">
        <v>58960</v>
      </c>
      <c r="D13195" s="355" t="e">
        <f>VLOOKUP(A13195,EMOP_202302_ser!A:B,2,0)</f>
        <v>#N/A</v>
      </c>
      <c r="E13195" s="354"/>
      <c r="G13195" s="355"/>
    </row>
    <row r="13196" spans="1:7">
      <c r="A13196" s="355" t="s">
        <v>6026</v>
      </c>
      <c r="B13196" s="356" t="s">
        <v>61101</v>
      </c>
      <c r="C13196" s="355" t="s">
        <v>58960</v>
      </c>
      <c r="D13196" s="355" t="e">
        <f>VLOOKUP(A13196,EMOP_202302_ser!A:B,2,0)</f>
        <v>#N/A</v>
      </c>
      <c r="E13196" s="354"/>
      <c r="G13196" s="355"/>
    </row>
    <row r="13197" spans="1:7">
      <c r="A13197" s="355" t="s">
        <v>47181</v>
      </c>
      <c r="B13197" s="356" t="s">
        <v>61101</v>
      </c>
      <c r="C13197" s="355" t="s">
        <v>58960</v>
      </c>
      <c r="D13197" s="355" t="e">
        <f>VLOOKUP(A13197,EMOP_202302_ser!A:B,2,0)</f>
        <v>#N/A</v>
      </c>
      <c r="E13197" s="354"/>
      <c r="G13197" s="355"/>
    </row>
    <row r="13198" spans="1:7">
      <c r="A13198" s="355" t="s">
        <v>6027</v>
      </c>
      <c r="B13198" s="356" t="s">
        <v>47182</v>
      </c>
      <c r="C13198" s="355" t="s">
        <v>58960</v>
      </c>
      <c r="D13198" s="355" t="e">
        <f>VLOOKUP(A13198,EMOP_202302_ser!A:B,2,0)</f>
        <v>#N/A</v>
      </c>
      <c r="E13198" s="354"/>
      <c r="G13198" s="355"/>
    </row>
    <row r="13199" spans="1:7">
      <c r="A13199" s="355" t="s">
        <v>47183</v>
      </c>
      <c r="B13199" s="356" t="s">
        <v>47182</v>
      </c>
      <c r="C13199" s="355" t="s">
        <v>58960</v>
      </c>
      <c r="D13199" s="355" t="e">
        <f>VLOOKUP(A13199,EMOP_202302_ser!A:B,2,0)</f>
        <v>#N/A</v>
      </c>
      <c r="E13199" s="354"/>
      <c r="G13199" s="355"/>
    </row>
    <row r="13200" spans="1:7">
      <c r="A13200" s="355" t="s">
        <v>6028</v>
      </c>
      <c r="B13200" s="356" t="s">
        <v>61102</v>
      </c>
      <c r="C13200" s="355" t="s">
        <v>58960</v>
      </c>
      <c r="D13200" s="355" t="e">
        <f>VLOOKUP(A13200,EMOP_202302_ser!A:B,2,0)</f>
        <v>#N/A</v>
      </c>
      <c r="E13200" s="354"/>
      <c r="G13200" s="355"/>
    </row>
    <row r="13201" spans="1:7">
      <c r="A13201" s="355" t="s">
        <v>47184</v>
      </c>
      <c r="B13201" s="356" t="s">
        <v>61102</v>
      </c>
      <c r="C13201" s="355" t="s">
        <v>58960</v>
      </c>
      <c r="D13201" s="355" t="e">
        <f>VLOOKUP(A13201,EMOP_202302_ser!A:B,2,0)</f>
        <v>#N/A</v>
      </c>
      <c r="E13201" s="354"/>
      <c r="G13201" s="355"/>
    </row>
    <row r="13202" spans="1:7">
      <c r="A13202" s="355" t="s">
        <v>6029</v>
      </c>
      <c r="B13202" s="356" t="s">
        <v>61103</v>
      </c>
      <c r="C13202" s="355" t="s">
        <v>58960</v>
      </c>
      <c r="D13202" s="355" t="e">
        <f>VLOOKUP(A13202,EMOP_202302_ser!A:B,2,0)</f>
        <v>#N/A</v>
      </c>
      <c r="E13202" s="354"/>
      <c r="G13202" s="355"/>
    </row>
    <row r="13203" spans="1:7">
      <c r="A13203" s="355" t="s">
        <v>47185</v>
      </c>
      <c r="B13203" s="356" t="s">
        <v>61103</v>
      </c>
      <c r="C13203" s="355" t="s">
        <v>58960</v>
      </c>
      <c r="D13203" s="355" t="e">
        <f>VLOOKUP(A13203,EMOP_202302_ser!A:B,2,0)</f>
        <v>#N/A</v>
      </c>
      <c r="E13203" s="354"/>
      <c r="G13203" s="355"/>
    </row>
    <row r="13204" spans="1:7">
      <c r="A13204" s="355" t="s">
        <v>6030</v>
      </c>
      <c r="B13204" s="356" t="s">
        <v>59838</v>
      </c>
      <c r="C13204" s="355" t="s">
        <v>58960</v>
      </c>
      <c r="D13204" s="355" t="e">
        <f>VLOOKUP(A13204,EMOP_202302_ser!A:B,2,0)</f>
        <v>#N/A</v>
      </c>
      <c r="E13204" s="354"/>
      <c r="G13204" s="355"/>
    </row>
    <row r="13205" spans="1:7">
      <c r="A13205" s="355" t="s">
        <v>47186</v>
      </c>
      <c r="B13205" s="356" t="s">
        <v>59838</v>
      </c>
      <c r="C13205" s="355" t="s">
        <v>58960</v>
      </c>
      <c r="D13205" s="355" t="e">
        <f>VLOOKUP(A13205,EMOP_202302_ser!A:B,2,0)</f>
        <v>#N/A</v>
      </c>
      <c r="E13205" s="354"/>
      <c r="G13205" s="355"/>
    </row>
    <row r="13206" spans="1:7">
      <c r="A13206" s="355" t="s">
        <v>6031</v>
      </c>
      <c r="B13206" s="356" t="s">
        <v>61104</v>
      </c>
      <c r="C13206" s="355">
        <v>0</v>
      </c>
      <c r="D13206" s="355" t="e">
        <f>VLOOKUP(A13206,EMOP_202302_ser!A:B,2,0)</f>
        <v>#N/A</v>
      </c>
      <c r="E13206" s="354"/>
      <c r="G13206" s="355"/>
    </row>
    <row r="13207" spans="1:7">
      <c r="A13207" s="355" t="s">
        <v>47187</v>
      </c>
      <c r="B13207" s="356" t="s">
        <v>61104</v>
      </c>
      <c r="C13207" s="355">
        <v>0</v>
      </c>
      <c r="D13207" s="355" t="e">
        <f>VLOOKUP(A13207,EMOP_202302_ser!A:B,2,0)</f>
        <v>#N/A</v>
      </c>
      <c r="E13207" s="354"/>
      <c r="G13207" s="355"/>
    </row>
    <row r="13208" spans="1:7">
      <c r="A13208" s="355" t="s">
        <v>6032</v>
      </c>
      <c r="B13208" s="356" t="s">
        <v>61105</v>
      </c>
      <c r="C13208" s="355" t="s">
        <v>58724</v>
      </c>
      <c r="D13208" s="355" t="e">
        <f>VLOOKUP(A13208,EMOP_202302_ser!A:B,2,0)</f>
        <v>#N/A</v>
      </c>
      <c r="E13208" s="354"/>
      <c r="G13208" s="355"/>
    </row>
    <row r="13209" spans="1:7">
      <c r="A13209" s="355" t="s">
        <v>47188</v>
      </c>
      <c r="B13209" s="356" t="s">
        <v>61105</v>
      </c>
      <c r="C13209" s="355" t="s">
        <v>58724</v>
      </c>
      <c r="D13209" s="355" t="e">
        <f>VLOOKUP(A13209,EMOP_202302_ser!A:B,2,0)</f>
        <v>#N/A</v>
      </c>
      <c r="E13209" s="354"/>
      <c r="G13209" s="355"/>
    </row>
    <row r="13210" spans="1:7">
      <c r="A13210" s="355" t="s">
        <v>47189</v>
      </c>
      <c r="B13210" s="356" t="s">
        <v>47190</v>
      </c>
      <c r="C13210" s="355" t="s">
        <v>9928</v>
      </c>
      <c r="D13210" s="355" t="e">
        <f>VLOOKUP(A13210,EMOP_202302_ser!A:B,2,0)</f>
        <v>#N/A</v>
      </c>
      <c r="E13210" s="354"/>
      <c r="G13210" s="355"/>
    </row>
    <row r="13211" spans="1:7">
      <c r="A13211" s="355" t="s">
        <v>47191</v>
      </c>
      <c r="B13211" s="356" t="s">
        <v>47190</v>
      </c>
      <c r="C13211" s="355" t="s">
        <v>9928</v>
      </c>
      <c r="D13211" s="355" t="e">
        <f>VLOOKUP(A13211,EMOP_202302_ser!A:B,2,0)</f>
        <v>#N/A</v>
      </c>
      <c r="E13211" s="354"/>
      <c r="G13211" s="355"/>
    </row>
    <row r="13212" spans="1:7">
      <c r="A13212" s="355" t="s">
        <v>6033</v>
      </c>
      <c r="B13212" s="356" t="s">
        <v>61106</v>
      </c>
      <c r="C13212" s="355">
        <v>0</v>
      </c>
      <c r="D13212" s="355" t="e">
        <f>VLOOKUP(A13212,EMOP_202302_ser!A:B,2,0)</f>
        <v>#N/A</v>
      </c>
      <c r="E13212" s="354"/>
      <c r="G13212" s="355"/>
    </row>
    <row r="13213" spans="1:7">
      <c r="A13213" s="355" t="s">
        <v>47192</v>
      </c>
      <c r="B13213" s="356" t="s">
        <v>61106</v>
      </c>
      <c r="C13213" s="355">
        <v>0</v>
      </c>
      <c r="D13213" s="355" t="e">
        <f>VLOOKUP(A13213,EMOP_202302_ser!A:B,2,0)</f>
        <v>#N/A</v>
      </c>
      <c r="E13213" s="354"/>
      <c r="G13213" s="355"/>
    </row>
    <row r="13214" spans="1:7">
      <c r="A13214" s="355" t="s">
        <v>6034</v>
      </c>
      <c r="B13214" s="356" t="s">
        <v>61107</v>
      </c>
      <c r="C13214" s="355" t="s">
        <v>58693</v>
      </c>
      <c r="D13214" s="355">
        <f>VLOOKUP(A13214,EMOP_202302_ser!A:B,2,0)</f>
        <v>1267.21</v>
      </c>
      <c r="E13214" s="354"/>
      <c r="G13214" s="357"/>
    </row>
    <row r="13215" spans="1:7">
      <c r="A13215" s="355" t="s">
        <v>47193</v>
      </c>
      <c r="B13215" s="356" t="s">
        <v>61107</v>
      </c>
      <c r="C13215" s="355" t="s">
        <v>58693</v>
      </c>
      <c r="D13215" s="355">
        <f>VLOOKUP(A13215,EMOP_202302_ser!A:B,2,0)</f>
        <v>1267.21</v>
      </c>
      <c r="E13215" s="354"/>
      <c r="G13215" s="357"/>
    </row>
    <row r="13216" spans="1:7">
      <c r="A13216" s="355" t="s">
        <v>6035</v>
      </c>
      <c r="B13216" s="356" t="s">
        <v>61108</v>
      </c>
      <c r="C13216" s="355" t="s">
        <v>58693</v>
      </c>
      <c r="D13216" s="355">
        <f>VLOOKUP(A13216,EMOP_202302_ser!A:B,2,0)</f>
        <v>417.9</v>
      </c>
      <c r="E13216" s="354"/>
      <c r="G13216" s="355"/>
    </row>
    <row r="13217" spans="1:7">
      <c r="A13217" s="355" t="s">
        <v>47194</v>
      </c>
      <c r="B13217" s="356" t="s">
        <v>61108</v>
      </c>
      <c r="C13217" s="355" t="s">
        <v>58693</v>
      </c>
      <c r="D13217" s="355">
        <f>VLOOKUP(A13217,EMOP_202302_ser!A:B,2,0)</f>
        <v>417.9</v>
      </c>
      <c r="E13217" s="354"/>
      <c r="G13217" s="355"/>
    </row>
    <row r="13218" spans="1:7">
      <c r="A13218" s="355" t="s">
        <v>47195</v>
      </c>
      <c r="B13218" s="356" t="s">
        <v>61108</v>
      </c>
      <c r="C13218" s="355" t="s">
        <v>58693</v>
      </c>
      <c r="D13218" s="355">
        <f>VLOOKUP(A13218,EMOP_202302_ser!A:B,2,0)</f>
        <v>334.55</v>
      </c>
      <c r="E13218" s="354"/>
      <c r="G13218" s="355"/>
    </row>
    <row r="13219" spans="1:7">
      <c r="A13219" s="355" t="s">
        <v>47196</v>
      </c>
      <c r="B13219" s="356" t="s">
        <v>61108</v>
      </c>
      <c r="C13219" s="355" t="s">
        <v>58693</v>
      </c>
      <c r="D13219" s="355">
        <f>VLOOKUP(A13219,EMOP_202302_ser!A:B,2,0)</f>
        <v>334.55</v>
      </c>
      <c r="E13219" s="354"/>
      <c r="G13219" s="355"/>
    </row>
    <row r="13220" spans="1:7">
      <c r="A13220" s="355" t="s">
        <v>6036</v>
      </c>
      <c r="B13220" s="356" t="s">
        <v>61109</v>
      </c>
      <c r="C13220" s="355" t="s">
        <v>59688</v>
      </c>
      <c r="D13220" s="355">
        <f>VLOOKUP(A13220,EMOP_202302_ser!A:B,2,0)</f>
        <v>97.8</v>
      </c>
      <c r="E13220" s="354"/>
      <c r="G13220" s="355"/>
    </row>
    <row r="13221" spans="1:7">
      <c r="A13221" s="355" t="s">
        <v>47197</v>
      </c>
      <c r="B13221" s="356" t="s">
        <v>61109</v>
      </c>
      <c r="C13221" s="355" t="s">
        <v>59688</v>
      </c>
      <c r="D13221" s="355">
        <f>VLOOKUP(A13221,EMOP_202302_ser!A:B,2,0)</f>
        <v>97.8</v>
      </c>
      <c r="E13221" s="354"/>
      <c r="G13221" s="355"/>
    </row>
    <row r="13222" spans="1:7">
      <c r="A13222" s="355" t="s">
        <v>6037</v>
      </c>
      <c r="B13222" s="356" t="s">
        <v>61110</v>
      </c>
      <c r="C13222" s="355" t="s">
        <v>58693</v>
      </c>
      <c r="D13222" s="355">
        <f>VLOOKUP(A13222,EMOP_202302_ser!A:B,2,0)</f>
        <v>148.21</v>
      </c>
      <c r="E13222" s="354"/>
      <c r="G13222" s="355"/>
    </row>
    <row r="13223" spans="1:7">
      <c r="A13223" s="355" t="s">
        <v>47198</v>
      </c>
      <c r="B13223" s="356" t="s">
        <v>61110</v>
      </c>
      <c r="C13223" s="355" t="s">
        <v>58693</v>
      </c>
      <c r="D13223" s="355">
        <f>VLOOKUP(A13223,EMOP_202302_ser!A:B,2,0)</f>
        <v>147.78</v>
      </c>
      <c r="E13223" s="354"/>
      <c r="G13223" s="355"/>
    </row>
    <row r="13224" spans="1:7">
      <c r="A13224" s="355" t="s">
        <v>6038</v>
      </c>
      <c r="B13224" s="356" t="s">
        <v>61111</v>
      </c>
      <c r="C13224" s="355" t="s">
        <v>58693</v>
      </c>
      <c r="D13224" s="355">
        <f>VLOOKUP(A13224,EMOP_202302_ser!A:B,2,0)</f>
        <v>45.66</v>
      </c>
      <c r="E13224" s="354"/>
      <c r="G13224" s="355"/>
    </row>
    <row r="13225" spans="1:7">
      <c r="A13225" s="355" t="s">
        <v>47199</v>
      </c>
      <c r="B13225" s="356" t="s">
        <v>61111</v>
      </c>
      <c r="C13225" s="355" t="s">
        <v>58693</v>
      </c>
      <c r="D13225" s="355">
        <f>VLOOKUP(A13225,EMOP_202302_ser!A:B,2,0)</f>
        <v>45.66</v>
      </c>
      <c r="E13225" s="354"/>
      <c r="G13225" s="355"/>
    </row>
    <row r="13226" spans="1:7">
      <c r="A13226" s="355" t="s">
        <v>6039</v>
      </c>
      <c r="B13226" s="356" t="s">
        <v>61112</v>
      </c>
      <c r="C13226" s="355" t="s">
        <v>58693</v>
      </c>
      <c r="D13226" s="355">
        <f>VLOOKUP(A13226,EMOP_202302_ser!A:B,2,0)</f>
        <v>106.08</v>
      </c>
      <c r="E13226" s="354"/>
      <c r="G13226" s="355"/>
    </row>
    <row r="13227" spans="1:7">
      <c r="A13227" s="355" t="s">
        <v>47200</v>
      </c>
      <c r="B13227" s="356" t="s">
        <v>61112</v>
      </c>
      <c r="C13227" s="355" t="s">
        <v>58693</v>
      </c>
      <c r="D13227" s="355">
        <f>VLOOKUP(A13227,EMOP_202302_ser!A:B,2,0)</f>
        <v>106.08</v>
      </c>
      <c r="E13227" s="354"/>
      <c r="G13227" s="355"/>
    </row>
    <row r="13228" spans="1:7">
      <c r="A13228" s="355" t="s">
        <v>6040</v>
      </c>
      <c r="B13228" s="356" t="s">
        <v>61111</v>
      </c>
      <c r="C13228" s="355" t="s">
        <v>58693</v>
      </c>
      <c r="D13228" s="355">
        <f>VLOOKUP(A13228,EMOP_202302_ser!A:B,2,0)</f>
        <v>113.2</v>
      </c>
      <c r="E13228" s="354"/>
      <c r="G13228" s="355"/>
    </row>
    <row r="13229" spans="1:7">
      <c r="A13229" s="355" t="s">
        <v>47201</v>
      </c>
      <c r="B13229" s="356" t="s">
        <v>61111</v>
      </c>
      <c r="C13229" s="355" t="s">
        <v>58693</v>
      </c>
      <c r="D13229" s="355">
        <f>VLOOKUP(A13229,EMOP_202302_ser!A:B,2,0)</f>
        <v>113.2</v>
      </c>
      <c r="E13229" s="354"/>
      <c r="G13229" s="355"/>
    </row>
    <row r="13230" spans="1:7">
      <c r="A13230" s="355" t="s">
        <v>6041</v>
      </c>
      <c r="B13230" s="356" t="s">
        <v>61113</v>
      </c>
      <c r="C13230" s="355" t="s">
        <v>58693</v>
      </c>
      <c r="D13230" s="355">
        <f>VLOOKUP(A13230,EMOP_202302_ser!A:B,2,0)</f>
        <v>52.64</v>
      </c>
      <c r="E13230" s="354"/>
      <c r="G13230" s="355"/>
    </row>
    <row r="13231" spans="1:7">
      <c r="A13231" s="355" t="s">
        <v>47202</v>
      </c>
      <c r="B13231" s="356" t="s">
        <v>61113</v>
      </c>
      <c r="C13231" s="355" t="s">
        <v>58693</v>
      </c>
      <c r="D13231" s="355">
        <f>VLOOKUP(A13231,EMOP_202302_ser!A:B,2,0)</f>
        <v>50.13</v>
      </c>
      <c r="E13231" s="354"/>
      <c r="G13231" s="355"/>
    </row>
    <row r="13232" spans="1:7">
      <c r="A13232" s="355" t="s">
        <v>47203</v>
      </c>
      <c r="B13232" s="356" t="s">
        <v>61114</v>
      </c>
      <c r="C13232" s="355"/>
      <c r="D13232" s="355" t="e">
        <f>VLOOKUP(A13232,EMOP_202302_ser!A:B,2,0)</f>
        <v>#N/A</v>
      </c>
      <c r="E13232" s="354"/>
      <c r="G13232" s="355"/>
    </row>
    <row r="13233" spans="1:7">
      <c r="A13233" s="355" t="s">
        <v>47204</v>
      </c>
      <c r="B13233" s="356" t="s">
        <v>61114</v>
      </c>
      <c r="C13233" s="355"/>
      <c r="D13233" s="355" t="e">
        <f>VLOOKUP(A13233,EMOP_202302_ser!A:B,2,0)</f>
        <v>#N/A</v>
      </c>
      <c r="E13233" s="354"/>
      <c r="G13233" s="355"/>
    </row>
    <row r="13234" spans="1:7">
      <c r="A13234" s="355" t="s">
        <v>6042</v>
      </c>
      <c r="B13234" s="356" t="s">
        <v>61115</v>
      </c>
      <c r="C13234" s="355" t="s">
        <v>58724</v>
      </c>
      <c r="D13234" s="355">
        <f>VLOOKUP(A13234,EMOP_202302_ser!A:B,2,0)</f>
        <v>189.96</v>
      </c>
      <c r="E13234" s="354"/>
      <c r="G13234" s="355"/>
    </row>
    <row r="13235" spans="1:7">
      <c r="A13235" s="355" t="s">
        <v>47205</v>
      </c>
      <c r="B13235" s="356" t="s">
        <v>61115</v>
      </c>
      <c r="C13235" s="355" t="s">
        <v>58724</v>
      </c>
      <c r="D13235" s="355">
        <f>VLOOKUP(A13235,EMOP_202302_ser!A:B,2,0)</f>
        <v>184.37</v>
      </c>
      <c r="E13235" s="354"/>
      <c r="G13235" s="355"/>
    </row>
    <row r="13236" spans="1:7">
      <c r="A13236" s="355" t="s">
        <v>6044</v>
      </c>
      <c r="B13236" s="356" t="s">
        <v>61116</v>
      </c>
      <c r="C13236" s="355" t="s">
        <v>58788</v>
      </c>
      <c r="D13236" s="355">
        <f>VLOOKUP(A13236,EMOP_202302_ser!A:B,2,0)</f>
        <v>508</v>
      </c>
      <c r="E13236" s="354"/>
      <c r="G13236" s="355"/>
    </row>
    <row r="13237" spans="1:7">
      <c r="A13237" s="355" t="s">
        <v>47206</v>
      </c>
      <c r="B13237" s="356" t="s">
        <v>61116</v>
      </c>
      <c r="C13237" s="355" t="s">
        <v>58788</v>
      </c>
      <c r="D13237" s="355">
        <f>VLOOKUP(A13237,EMOP_202302_ser!A:B,2,0)</f>
        <v>461.48</v>
      </c>
      <c r="E13237" s="354"/>
      <c r="G13237" s="355"/>
    </row>
    <row r="13238" spans="1:7">
      <c r="A13238" s="355" t="s">
        <v>6045</v>
      </c>
      <c r="B13238" s="356" t="s">
        <v>61116</v>
      </c>
      <c r="C13238" s="355" t="s">
        <v>58788</v>
      </c>
      <c r="D13238" s="355">
        <f>VLOOKUP(A13238,EMOP_202302_ser!A:B,2,0)</f>
        <v>624.48</v>
      </c>
      <c r="E13238" s="354"/>
      <c r="G13238" s="355"/>
    </row>
    <row r="13239" spans="1:7">
      <c r="A13239" s="355" t="s">
        <v>47207</v>
      </c>
      <c r="B13239" s="356" t="s">
        <v>61116</v>
      </c>
      <c r="C13239" s="355" t="s">
        <v>58788</v>
      </c>
      <c r="D13239" s="355">
        <f>VLOOKUP(A13239,EMOP_202302_ser!A:B,2,0)</f>
        <v>564.58000000000004</v>
      </c>
      <c r="E13239" s="354"/>
      <c r="G13239" s="355"/>
    </row>
    <row r="13240" spans="1:7">
      <c r="A13240" s="355" t="s">
        <v>6046</v>
      </c>
      <c r="B13240" s="356" t="s">
        <v>61117</v>
      </c>
      <c r="C13240" s="355"/>
      <c r="D13240" s="355" t="e">
        <f>VLOOKUP(A13240,EMOP_202302_ser!A:B,2,0)</f>
        <v>#N/A</v>
      </c>
      <c r="E13240" s="354"/>
      <c r="G13240" s="355"/>
    </row>
    <row r="13241" spans="1:7">
      <c r="A13241" s="355" t="s">
        <v>47208</v>
      </c>
      <c r="B13241" s="356" t="s">
        <v>61117</v>
      </c>
      <c r="C13241" s="355"/>
      <c r="D13241" s="355" t="e">
        <f>VLOOKUP(A13241,EMOP_202302_ser!A:B,2,0)</f>
        <v>#N/A</v>
      </c>
      <c r="E13241" s="354"/>
      <c r="G13241" s="355"/>
    </row>
    <row r="13242" spans="1:7">
      <c r="A13242" s="355" t="s">
        <v>6048</v>
      </c>
      <c r="B13242" s="356" t="s">
        <v>47209</v>
      </c>
      <c r="C13242" s="355" t="s">
        <v>58724</v>
      </c>
      <c r="D13242" s="355">
        <f>VLOOKUP(A13242,EMOP_202302_ser!A:B,2,0)</f>
        <v>527.29999999999995</v>
      </c>
      <c r="E13242" s="354"/>
      <c r="G13242" s="355"/>
    </row>
    <row r="13243" spans="1:7">
      <c r="A13243" s="355" t="s">
        <v>47210</v>
      </c>
      <c r="B13243" s="356" t="s">
        <v>47209</v>
      </c>
      <c r="C13243" s="355" t="s">
        <v>58724</v>
      </c>
      <c r="D13243" s="355">
        <f>VLOOKUP(A13243,EMOP_202302_ser!A:B,2,0)</f>
        <v>522.28</v>
      </c>
      <c r="E13243" s="354"/>
      <c r="G13243" s="355"/>
    </row>
    <row r="13244" spans="1:7">
      <c r="A13244" s="355" t="s">
        <v>6050</v>
      </c>
      <c r="B13244" s="356" t="s">
        <v>61118</v>
      </c>
      <c r="C13244" s="355" t="s">
        <v>58724</v>
      </c>
      <c r="D13244" s="355">
        <f>VLOOKUP(A13244,EMOP_202302_ser!A:B,2,0)</f>
        <v>103.93</v>
      </c>
      <c r="E13244" s="354"/>
      <c r="G13244" s="355"/>
    </row>
    <row r="13245" spans="1:7">
      <c r="A13245" s="355" t="s">
        <v>47211</v>
      </c>
      <c r="B13245" s="356" t="s">
        <v>61118</v>
      </c>
      <c r="C13245" s="355" t="s">
        <v>58724</v>
      </c>
      <c r="D13245" s="355">
        <f>VLOOKUP(A13245,EMOP_202302_ser!A:B,2,0)</f>
        <v>100.97</v>
      </c>
      <c r="E13245" s="354"/>
      <c r="G13245" s="355"/>
    </row>
    <row r="13246" spans="1:7">
      <c r="A13246" s="355" t="s">
        <v>6051</v>
      </c>
      <c r="B13246" s="356" t="s">
        <v>61119</v>
      </c>
      <c r="C13246" s="355" t="s">
        <v>58724</v>
      </c>
      <c r="D13246" s="355">
        <f>VLOOKUP(A13246,EMOP_202302_ser!A:B,2,0)</f>
        <v>283.06</v>
      </c>
      <c r="E13246" s="354"/>
      <c r="G13246" s="355"/>
    </row>
    <row r="13247" spans="1:7">
      <c r="A13247" s="355" t="s">
        <v>47212</v>
      </c>
      <c r="B13247" s="356" t="s">
        <v>61119</v>
      </c>
      <c r="C13247" s="355" t="s">
        <v>58724</v>
      </c>
      <c r="D13247" s="355">
        <f>VLOOKUP(A13247,EMOP_202302_ser!A:B,2,0)</f>
        <v>274.56</v>
      </c>
      <c r="E13247" s="354"/>
      <c r="G13247" s="355"/>
    </row>
    <row r="13248" spans="1:7">
      <c r="A13248" s="355" t="s">
        <v>6052</v>
      </c>
      <c r="B13248" s="356" t="s">
        <v>61120</v>
      </c>
      <c r="C13248" s="355" t="s">
        <v>58724</v>
      </c>
      <c r="D13248" s="355">
        <f>VLOOKUP(A13248,EMOP_202302_ser!A:B,2,0)</f>
        <v>400.17</v>
      </c>
      <c r="E13248" s="354"/>
      <c r="G13248" s="355"/>
    </row>
    <row r="13249" spans="1:7">
      <c r="A13249" s="355" t="s">
        <v>47213</v>
      </c>
      <c r="B13249" s="356" t="s">
        <v>61120</v>
      </c>
      <c r="C13249" s="355" t="s">
        <v>58724</v>
      </c>
      <c r="D13249" s="355">
        <f>VLOOKUP(A13249,EMOP_202302_ser!A:B,2,0)</f>
        <v>388.23</v>
      </c>
      <c r="E13249" s="354"/>
      <c r="G13249" s="355"/>
    </row>
    <row r="13250" spans="1:7">
      <c r="A13250" s="355" t="s">
        <v>6053</v>
      </c>
      <c r="B13250" s="356" t="s">
        <v>61121</v>
      </c>
      <c r="C13250" s="355" t="s">
        <v>58724</v>
      </c>
      <c r="D13250" s="355">
        <f>VLOOKUP(A13250,EMOP_202302_ser!A:B,2,0)</f>
        <v>132.54</v>
      </c>
      <c r="E13250" s="354"/>
      <c r="G13250" s="355"/>
    </row>
    <row r="13251" spans="1:7">
      <c r="A13251" s="355" t="s">
        <v>47214</v>
      </c>
      <c r="B13251" s="356" t="s">
        <v>61121</v>
      </c>
      <c r="C13251" s="355" t="s">
        <v>58724</v>
      </c>
      <c r="D13251" s="355">
        <f>VLOOKUP(A13251,EMOP_202302_ser!A:B,2,0)</f>
        <v>128.71</v>
      </c>
      <c r="E13251" s="354"/>
      <c r="G13251" s="355"/>
    </row>
    <row r="13252" spans="1:7">
      <c r="A13252" s="355" t="s">
        <v>6054</v>
      </c>
      <c r="B13252" s="356" t="s">
        <v>61122</v>
      </c>
      <c r="C13252" s="355" t="s">
        <v>58724</v>
      </c>
      <c r="D13252" s="355">
        <f>VLOOKUP(A13252,EMOP_202302_ser!A:B,2,0)</f>
        <v>340.36</v>
      </c>
      <c r="E13252" s="354"/>
      <c r="G13252" s="355"/>
    </row>
    <row r="13253" spans="1:7">
      <c r="A13253" s="355" t="s">
        <v>47215</v>
      </c>
      <c r="B13253" s="356" t="s">
        <v>61122</v>
      </c>
      <c r="C13253" s="355" t="s">
        <v>58724</v>
      </c>
      <c r="D13253" s="355">
        <f>VLOOKUP(A13253,EMOP_202302_ser!A:B,2,0)</f>
        <v>330.73</v>
      </c>
      <c r="E13253" s="354"/>
      <c r="G13253" s="355"/>
    </row>
    <row r="13254" spans="1:7">
      <c r="A13254" s="355" t="s">
        <v>6055</v>
      </c>
      <c r="B13254" s="356" t="s">
        <v>61123</v>
      </c>
      <c r="C13254" s="355" t="s">
        <v>58724</v>
      </c>
      <c r="D13254" s="355">
        <f>VLOOKUP(A13254,EMOP_202302_ser!A:B,2,0)</f>
        <v>477.95</v>
      </c>
      <c r="E13254" s="354"/>
      <c r="G13254" s="355"/>
    </row>
    <row r="13255" spans="1:7">
      <c r="A13255" s="355" t="s">
        <v>47216</v>
      </c>
      <c r="B13255" s="356" t="s">
        <v>61123</v>
      </c>
      <c r="C13255" s="355" t="s">
        <v>58724</v>
      </c>
      <c r="D13255" s="355">
        <f>VLOOKUP(A13255,EMOP_202302_ser!A:B,2,0)</f>
        <v>464.73</v>
      </c>
      <c r="E13255" s="354"/>
      <c r="G13255" s="355"/>
    </row>
    <row r="13256" spans="1:7">
      <c r="A13256" s="355" t="s">
        <v>6056</v>
      </c>
      <c r="B13256" s="356" t="s">
        <v>61124</v>
      </c>
      <c r="C13256" s="355" t="s">
        <v>58724</v>
      </c>
      <c r="D13256" s="355">
        <f>VLOOKUP(A13256,EMOP_202302_ser!A:B,2,0)</f>
        <v>155.21</v>
      </c>
      <c r="E13256" s="354"/>
      <c r="G13256" s="355"/>
    </row>
    <row r="13257" spans="1:7">
      <c r="A13257" s="355" t="s">
        <v>47217</v>
      </c>
      <c r="B13257" s="356" t="s">
        <v>61124</v>
      </c>
      <c r="C13257" s="355" t="s">
        <v>58724</v>
      </c>
      <c r="D13257" s="355">
        <f>VLOOKUP(A13257,EMOP_202302_ser!A:B,2,0)</f>
        <v>150.68</v>
      </c>
      <c r="E13257" s="354"/>
      <c r="G13257" s="355"/>
    </row>
    <row r="13258" spans="1:7">
      <c r="A13258" s="355" t="s">
        <v>6057</v>
      </c>
      <c r="B13258" s="356" t="s">
        <v>61125</v>
      </c>
      <c r="C13258" s="355" t="s">
        <v>58724</v>
      </c>
      <c r="D13258" s="355">
        <f>VLOOKUP(A13258,EMOP_202302_ser!A:B,2,0)</f>
        <v>373.68</v>
      </c>
      <c r="E13258" s="354"/>
      <c r="G13258" s="355"/>
    </row>
    <row r="13259" spans="1:7">
      <c r="A13259" s="355" t="s">
        <v>47218</v>
      </c>
      <c r="B13259" s="356" t="s">
        <v>61125</v>
      </c>
      <c r="C13259" s="355" t="s">
        <v>58724</v>
      </c>
      <c r="D13259" s="355">
        <f>VLOOKUP(A13259,EMOP_202302_ser!A:B,2,0)</f>
        <v>363.61</v>
      </c>
      <c r="E13259" s="354"/>
      <c r="G13259" s="355"/>
    </row>
    <row r="13260" spans="1:7">
      <c r="A13260" s="355" t="s">
        <v>6058</v>
      </c>
      <c r="B13260" s="356" t="s">
        <v>61126</v>
      </c>
      <c r="C13260" s="355" t="s">
        <v>58724</v>
      </c>
      <c r="D13260" s="355">
        <f>VLOOKUP(A13260,EMOP_202302_ser!A:B,2,0)</f>
        <v>528.98</v>
      </c>
      <c r="E13260" s="354"/>
      <c r="G13260" s="355"/>
    </row>
    <row r="13261" spans="1:7">
      <c r="A13261" s="355" t="s">
        <v>47219</v>
      </c>
      <c r="B13261" s="356" t="s">
        <v>61126</v>
      </c>
      <c r="C13261" s="355" t="s">
        <v>58724</v>
      </c>
      <c r="D13261" s="355">
        <f>VLOOKUP(A13261,EMOP_202302_ser!A:B,2,0)</f>
        <v>515.01</v>
      </c>
      <c r="E13261" s="354"/>
      <c r="G13261" s="355"/>
    </row>
    <row r="13262" spans="1:7">
      <c r="A13262" s="355" t="s">
        <v>6059</v>
      </c>
      <c r="B13262" s="356" t="s">
        <v>61127</v>
      </c>
      <c r="C13262" s="355" t="s">
        <v>58724</v>
      </c>
      <c r="D13262" s="355">
        <f>VLOOKUP(A13262,EMOP_202302_ser!A:B,2,0)</f>
        <v>186.72</v>
      </c>
      <c r="E13262" s="354"/>
      <c r="G13262" s="355"/>
    </row>
    <row r="13263" spans="1:7">
      <c r="A13263" s="355" t="s">
        <v>47220</v>
      </c>
      <c r="B13263" s="356" t="s">
        <v>61127</v>
      </c>
      <c r="C13263" s="355" t="s">
        <v>58724</v>
      </c>
      <c r="D13263" s="355">
        <f>VLOOKUP(A13263,EMOP_202302_ser!A:B,2,0)</f>
        <v>181.31</v>
      </c>
      <c r="E13263" s="354"/>
      <c r="G13263" s="355"/>
    </row>
    <row r="13264" spans="1:7">
      <c r="A13264" s="355" t="s">
        <v>6060</v>
      </c>
      <c r="B13264" s="356" t="s">
        <v>61128</v>
      </c>
      <c r="C13264" s="355" t="s">
        <v>58724</v>
      </c>
      <c r="D13264" s="355">
        <f>VLOOKUP(A13264,EMOP_202302_ser!A:B,2,0)</f>
        <v>436.67</v>
      </c>
      <c r="E13264" s="354"/>
      <c r="G13264" s="355"/>
    </row>
    <row r="13265" spans="1:7">
      <c r="A13265" s="355" t="s">
        <v>47221</v>
      </c>
      <c r="B13265" s="356" t="s">
        <v>61128</v>
      </c>
      <c r="C13265" s="355" t="s">
        <v>58724</v>
      </c>
      <c r="D13265" s="355">
        <f>VLOOKUP(A13265,EMOP_202302_ser!A:B,2,0)</f>
        <v>425.47</v>
      </c>
      <c r="E13265" s="354"/>
      <c r="G13265" s="355"/>
    </row>
    <row r="13266" spans="1:7">
      <c r="A13266" s="355" t="s">
        <v>6061</v>
      </c>
      <c r="B13266" s="356" t="s">
        <v>61129</v>
      </c>
      <c r="C13266" s="355" t="s">
        <v>58724</v>
      </c>
      <c r="D13266" s="355">
        <f>VLOOKUP(A13266,EMOP_202302_ser!A:B,2,0)</f>
        <v>612.30999999999995</v>
      </c>
      <c r="E13266" s="354"/>
      <c r="G13266" s="355"/>
    </row>
    <row r="13267" spans="1:7">
      <c r="A13267" s="355" t="s">
        <v>47222</v>
      </c>
      <c r="B13267" s="356" t="s">
        <v>61129</v>
      </c>
      <c r="C13267" s="355" t="s">
        <v>58724</v>
      </c>
      <c r="D13267" s="355">
        <f>VLOOKUP(A13267,EMOP_202302_ser!A:B,2,0)</f>
        <v>597.08000000000004</v>
      </c>
      <c r="E13267" s="354"/>
      <c r="G13267" s="355"/>
    </row>
    <row r="13268" spans="1:7">
      <c r="A13268" s="355" t="s">
        <v>6062</v>
      </c>
      <c r="B13268" s="356" t="s">
        <v>61130</v>
      </c>
      <c r="C13268" s="355" t="s">
        <v>58724</v>
      </c>
      <c r="D13268" s="355">
        <f>VLOOKUP(A13268,EMOP_202302_ser!A:B,2,0)</f>
        <v>208.87</v>
      </c>
      <c r="E13268" s="354"/>
      <c r="G13268" s="355"/>
    </row>
    <row r="13269" spans="1:7">
      <c r="A13269" s="355" t="s">
        <v>47223</v>
      </c>
      <c r="B13269" s="356" t="s">
        <v>61130</v>
      </c>
      <c r="C13269" s="355" t="s">
        <v>58724</v>
      </c>
      <c r="D13269" s="355">
        <f>VLOOKUP(A13269,EMOP_202302_ser!A:B,2,0)</f>
        <v>202.78</v>
      </c>
      <c r="E13269" s="354"/>
      <c r="G13269" s="355"/>
    </row>
    <row r="13270" spans="1:7">
      <c r="A13270" s="355" t="s">
        <v>6063</v>
      </c>
      <c r="B13270" s="356" t="s">
        <v>61131</v>
      </c>
      <c r="C13270" s="355" t="s">
        <v>58724</v>
      </c>
      <c r="D13270" s="355">
        <f>VLOOKUP(A13270,EMOP_202302_ser!A:B,2,0)</f>
        <v>478.45</v>
      </c>
      <c r="E13270" s="354"/>
      <c r="G13270" s="355"/>
    </row>
    <row r="13271" spans="1:7">
      <c r="A13271" s="355" t="s">
        <v>47224</v>
      </c>
      <c r="B13271" s="356" t="s">
        <v>61131</v>
      </c>
      <c r="C13271" s="355" t="s">
        <v>58724</v>
      </c>
      <c r="D13271" s="355">
        <f>VLOOKUP(A13271,EMOP_202302_ser!A:B,2,0)</f>
        <v>466.36</v>
      </c>
      <c r="E13271" s="354"/>
      <c r="G13271" s="355"/>
    </row>
    <row r="13272" spans="1:7">
      <c r="A13272" s="355" t="s">
        <v>6064</v>
      </c>
      <c r="B13272" s="356" t="s">
        <v>61132</v>
      </c>
      <c r="C13272" s="355" t="s">
        <v>58724</v>
      </c>
      <c r="D13272" s="355">
        <f>VLOOKUP(A13272,EMOP_202302_ser!A:B,2,0)</f>
        <v>664.39</v>
      </c>
      <c r="E13272" s="354"/>
      <c r="G13272" s="355"/>
    </row>
    <row r="13273" spans="1:7">
      <c r="A13273" s="355" t="s">
        <v>47225</v>
      </c>
      <c r="B13273" s="356" t="s">
        <v>61132</v>
      </c>
      <c r="C13273" s="355" t="s">
        <v>58724</v>
      </c>
      <c r="D13273" s="355">
        <f>VLOOKUP(A13273,EMOP_202302_ser!A:B,2,0)</f>
        <v>648.4</v>
      </c>
      <c r="E13273" s="354"/>
      <c r="G13273" s="355"/>
    </row>
    <row r="13274" spans="1:7">
      <c r="A13274" s="355" t="s">
        <v>6065</v>
      </c>
      <c r="B13274" s="356" t="s">
        <v>61133</v>
      </c>
      <c r="C13274" s="355" t="s">
        <v>58724</v>
      </c>
      <c r="D13274" s="355">
        <f>VLOOKUP(A13274,EMOP_202302_ser!A:B,2,0)</f>
        <v>236.99</v>
      </c>
      <c r="E13274" s="354"/>
      <c r="G13274" s="355"/>
    </row>
    <row r="13275" spans="1:7">
      <c r="A13275" s="355" t="s">
        <v>47226</v>
      </c>
      <c r="B13275" s="356" t="s">
        <v>61133</v>
      </c>
      <c r="C13275" s="355" t="s">
        <v>58724</v>
      </c>
      <c r="D13275" s="355">
        <f>VLOOKUP(A13275,EMOP_202302_ser!A:B,2,0)</f>
        <v>230.19</v>
      </c>
      <c r="E13275" s="354"/>
      <c r="G13275" s="355"/>
    </row>
    <row r="13276" spans="1:7">
      <c r="A13276" s="355" t="s">
        <v>6066</v>
      </c>
      <c r="B13276" s="356" t="s">
        <v>61134</v>
      </c>
      <c r="C13276" s="355" t="s">
        <v>58724</v>
      </c>
      <c r="D13276" s="355">
        <f>VLOOKUP(A13276,EMOP_202302_ser!A:B,2,0)</f>
        <v>524.17999999999995</v>
      </c>
      <c r="E13276" s="354"/>
      <c r="G13276" s="355"/>
    </row>
    <row r="13277" spans="1:7">
      <c r="A13277" s="355" t="s">
        <v>47227</v>
      </c>
      <c r="B13277" s="356" t="s">
        <v>61134</v>
      </c>
      <c r="C13277" s="355" t="s">
        <v>58724</v>
      </c>
      <c r="D13277" s="355">
        <f>VLOOKUP(A13277,EMOP_202302_ser!A:B,2,0)</f>
        <v>511.61</v>
      </c>
      <c r="E13277" s="354"/>
      <c r="G13277" s="355"/>
    </row>
    <row r="13278" spans="1:7">
      <c r="A13278" s="355" t="s">
        <v>6067</v>
      </c>
      <c r="B13278" s="356" t="s">
        <v>61135</v>
      </c>
      <c r="C13278" s="355" t="s">
        <v>58724</v>
      </c>
      <c r="D13278" s="355">
        <f>VLOOKUP(A13278,EMOP_202302_ser!A:B,2,0)</f>
        <v>747.99</v>
      </c>
      <c r="E13278" s="354"/>
      <c r="G13278" s="355"/>
    </row>
    <row r="13279" spans="1:7">
      <c r="A13279" s="355" t="s">
        <v>47228</v>
      </c>
      <c r="B13279" s="356" t="s">
        <v>61135</v>
      </c>
      <c r="C13279" s="355" t="s">
        <v>58724</v>
      </c>
      <c r="D13279" s="355">
        <f>VLOOKUP(A13279,EMOP_202302_ser!A:B,2,0)</f>
        <v>730.26</v>
      </c>
      <c r="E13279" s="354"/>
      <c r="G13279" s="355"/>
    </row>
    <row r="13280" spans="1:7">
      <c r="A13280" s="355" t="s">
        <v>6068</v>
      </c>
      <c r="B13280" s="356" t="s">
        <v>61136</v>
      </c>
      <c r="C13280" s="355"/>
      <c r="D13280" s="355" t="e">
        <f>VLOOKUP(A13280,EMOP_202302_ser!A:B,2,0)</f>
        <v>#N/A</v>
      </c>
      <c r="E13280" s="354"/>
      <c r="G13280" s="355"/>
    </row>
    <row r="13281" spans="1:7">
      <c r="A13281" s="355" t="s">
        <v>47229</v>
      </c>
      <c r="B13281" s="356" t="s">
        <v>61136</v>
      </c>
      <c r="C13281" s="355"/>
      <c r="D13281" s="355" t="e">
        <f>VLOOKUP(A13281,EMOP_202302_ser!A:B,2,0)</f>
        <v>#N/A</v>
      </c>
      <c r="E13281" s="354"/>
      <c r="G13281" s="355"/>
    </row>
    <row r="13282" spans="1:7">
      <c r="A13282" s="355" t="s">
        <v>6069</v>
      </c>
      <c r="B13282" s="356" t="s">
        <v>47230</v>
      </c>
      <c r="C13282" s="355" t="s">
        <v>58724</v>
      </c>
      <c r="D13282" s="355">
        <f>VLOOKUP(A13282,EMOP_202302_ser!A:B,2,0)</f>
        <v>32.49</v>
      </c>
      <c r="E13282" s="354"/>
      <c r="G13282" s="355"/>
    </row>
    <row r="13283" spans="1:7">
      <c r="A13283" s="355" t="s">
        <v>47231</v>
      </c>
      <c r="B13283" s="356" t="s">
        <v>47230</v>
      </c>
      <c r="C13283" s="355" t="s">
        <v>58724</v>
      </c>
      <c r="D13283" s="355">
        <f>VLOOKUP(A13283,EMOP_202302_ser!A:B,2,0)</f>
        <v>31.21</v>
      </c>
      <c r="E13283" s="354"/>
      <c r="G13283" s="355"/>
    </row>
    <row r="13284" spans="1:7">
      <c r="A13284" s="355" t="s">
        <v>6070</v>
      </c>
      <c r="B13284" s="356" t="s">
        <v>47230</v>
      </c>
      <c r="C13284" s="355" t="s">
        <v>58724</v>
      </c>
      <c r="D13284" s="355">
        <f>VLOOKUP(A13284,EMOP_202302_ser!A:B,2,0)</f>
        <v>21.93</v>
      </c>
      <c r="E13284" s="354"/>
      <c r="G13284" s="355"/>
    </row>
    <row r="13285" spans="1:7">
      <c r="A13285" s="355" t="s">
        <v>47232</v>
      </c>
      <c r="B13285" s="356" t="s">
        <v>47230</v>
      </c>
      <c r="C13285" s="355" t="s">
        <v>58724</v>
      </c>
      <c r="D13285" s="355">
        <f>VLOOKUP(A13285,EMOP_202302_ser!A:B,2,0)</f>
        <v>19.100000000000001</v>
      </c>
      <c r="E13285" s="354"/>
      <c r="G13285" s="355"/>
    </row>
    <row r="13286" spans="1:7">
      <c r="A13286" s="355" t="s">
        <v>6071</v>
      </c>
      <c r="B13286" s="356" t="s">
        <v>47233</v>
      </c>
      <c r="C13286" s="355" t="s">
        <v>58724</v>
      </c>
      <c r="D13286" s="355">
        <f>VLOOKUP(A13286,EMOP_202302_ser!A:B,2,0)</f>
        <v>45.6</v>
      </c>
      <c r="E13286" s="354"/>
      <c r="G13286" s="355"/>
    </row>
    <row r="13287" spans="1:7">
      <c r="A13287" s="355" t="s">
        <v>47234</v>
      </c>
      <c r="B13287" s="356" t="s">
        <v>47233</v>
      </c>
      <c r="C13287" s="355" t="s">
        <v>58724</v>
      </c>
      <c r="D13287" s="355">
        <f>VLOOKUP(A13287,EMOP_202302_ser!A:B,2,0)</f>
        <v>43.78</v>
      </c>
      <c r="E13287" s="354"/>
      <c r="G13287" s="355"/>
    </row>
    <row r="13288" spans="1:7">
      <c r="A13288" s="355" t="s">
        <v>6072</v>
      </c>
      <c r="B13288" s="356" t="s">
        <v>47233</v>
      </c>
      <c r="C13288" s="355" t="s">
        <v>58724</v>
      </c>
      <c r="D13288" s="355">
        <f>VLOOKUP(A13288,EMOP_202302_ser!A:B,2,0)</f>
        <v>23.02</v>
      </c>
      <c r="E13288" s="354"/>
      <c r="G13288" s="355"/>
    </row>
    <row r="13289" spans="1:7">
      <c r="A13289" s="355" t="s">
        <v>47235</v>
      </c>
      <c r="B13289" s="356" t="s">
        <v>47233</v>
      </c>
      <c r="C13289" s="355" t="s">
        <v>58724</v>
      </c>
      <c r="D13289" s="355">
        <f>VLOOKUP(A13289,EMOP_202302_ser!A:B,2,0)</f>
        <v>20.04</v>
      </c>
      <c r="E13289" s="354"/>
      <c r="G13289" s="355"/>
    </row>
    <row r="13290" spans="1:7">
      <c r="A13290" s="355" t="s">
        <v>6073</v>
      </c>
      <c r="B13290" s="356" t="s">
        <v>47236</v>
      </c>
      <c r="C13290" s="355" t="s">
        <v>58724</v>
      </c>
      <c r="D13290" s="355">
        <f>VLOOKUP(A13290,EMOP_202302_ser!A:B,2,0)</f>
        <v>66.09</v>
      </c>
      <c r="E13290" s="354"/>
      <c r="G13290" s="355"/>
    </row>
    <row r="13291" spans="1:7">
      <c r="A13291" s="355" t="s">
        <v>47237</v>
      </c>
      <c r="B13291" s="356" t="s">
        <v>47236</v>
      </c>
      <c r="C13291" s="355" t="s">
        <v>58724</v>
      </c>
      <c r="D13291" s="355">
        <f>VLOOKUP(A13291,EMOP_202302_ser!A:B,2,0)</f>
        <v>63.41</v>
      </c>
      <c r="E13291" s="354"/>
      <c r="G13291" s="355"/>
    </row>
    <row r="13292" spans="1:7">
      <c r="A13292" s="355" t="s">
        <v>6074</v>
      </c>
      <c r="B13292" s="356" t="s">
        <v>47236</v>
      </c>
      <c r="C13292" s="355" t="s">
        <v>58724</v>
      </c>
      <c r="D13292" s="355">
        <f>VLOOKUP(A13292,EMOP_202302_ser!A:B,2,0)</f>
        <v>24.1</v>
      </c>
      <c r="E13292" s="354"/>
      <c r="G13292" s="355"/>
    </row>
    <row r="13293" spans="1:7">
      <c r="A13293" s="355" t="s">
        <v>47238</v>
      </c>
      <c r="B13293" s="356" t="s">
        <v>47236</v>
      </c>
      <c r="C13293" s="355" t="s">
        <v>58724</v>
      </c>
      <c r="D13293" s="355">
        <f>VLOOKUP(A13293,EMOP_202302_ser!A:B,2,0)</f>
        <v>20.98</v>
      </c>
      <c r="E13293" s="354"/>
      <c r="G13293" s="355"/>
    </row>
    <row r="13294" spans="1:7">
      <c r="A13294" s="355" t="s">
        <v>6075</v>
      </c>
      <c r="B13294" s="356" t="s">
        <v>47239</v>
      </c>
      <c r="C13294" s="355" t="s">
        <v>58724</v>
      </c>
      <c r="D13294" s="355">
        <f>VLOOKUP(A13294,EMOP_202302_ser!A:B,2,0)</f>
        <v>83.51</v>
      </c>
      <c r="E13294" s="354"/>
      <c r="G13294" s="355"/>
    </row>
    <row r="13295" spans="1:7">
      <c r="A13295" s="355" t="s">
        <v>47240</v>
      </c>
      <c r="B13295" s="356" t="s">
        <v>47239</v>
      </c>
      <c r="C13295" s="355" t="s">
        <v>58724</v>
      </c>
      <c r="D13295" s="355">
        <f>VLOOKUP(A13295,EMOP_202302_ser!A:B,2,0)</f>
        <v>80.11</v>
      </c>
      <c r="E13295" s="354"/>
      <c r="G13295" s="355"/>
    </row>
    <row r="13296" spans="1:7">
      <c r="A13296" s="355" t="s">
        <v>6076</v>
      </c>
      <c r="B13296" s="356" t="s">
        <v>47239</v>
      </c>
      <c r="C13296" s="355" t="s">
        <v>58724</v>
      </c>
      <c r="D13296" s="355">
        <f>VLOOKUP(A13296,EMOP_202302_ser!A:B,2,0)</f>
        <v>26.31</v>
      </c>
      <c r="E13296" s="354"/>
      <c r="G13296" s="355"/>
    </row>
    <row r="13297" spans="1:7">
      <c r="A13297" s="355" t="s">
        <v>47241</v>
      </c>
      <c r="B13297" s="356" t="s">
        <v>47239</v>
      </c>
      <c r="C13297" s="355" t="s">
        <v>58724</v>
      </c>
      <c r="D13297" s="355">
        <f>VLOOKUP(A13297,EMOP_202302_ser!A:B,2,0)</f>
        <v>22.95</v>
      </c>
      <c r="E13297" s="354"/>
      <c r="G13297" s="355"/>
    </row>
    <row r="13298" spans="1:7">
      <c r="A13298" s="355" t="s">
        <v>6077</v>
      </c>
      <c r="B13298" s="356" t="s">
        <v>47242</v>
      </c>
      <c r="C13298" s="355" t="s">
        <v>58724</v>
      </c>
      <c r="D13298" s="355">
        <f>VLOOKUP(A13298,EMOP_202302_ser!A:B,2,0)</f>
        <v>128.04</v>
      </c>
      <c r="E13298" s="354"/>
      <c r="G13298" s="355"/>
    </row>
    <row r="13299" spans="1:7">
      <c r="A13299" s="355" t="s">
        <v>47243</v>
      </c>
      <c r="B13299" s="356" t="s">
        <v>47242</v>
      </c>
      <c r="C13299" s="355" t="s">
        <v>58724</v>
      </c>
      <c r="D13299" s="355">
        <f>VLOOKUP(A13299,EMOP_202302_ser!A:B,2,0)</f>
        <v>122.78</v>
      </c>
      <c r="E13299" s="354"/>
      <c r="G13299" s="355"/>
    </row>
    <row r="13300" spans="1:7">
      <c r="A13300" s="355" t="s">
        <v>6078</v>
      </c>
      <c r="B13300" s="356" t="s">
        <v>47242</v>
      </c>
      <c r="C13300" s="355" t="s">
        <v>58724</v>
      </c>
      <c r="D13300" s="355">
        <f>VLOOKUP(A13300,EMOP_202302_ser!A:B,2,0)</f>
        <v>33.69</v>
      </c>
      <c r="E13300" s="354"/>
      <c r="G13300" s="355"/>
    </row>
    <row r="13301" spans="1:7">
      <c r="A13301" s="355" t="s">
        <v>47244</v>
      </c>
      <c r="B13301" s="356" t="s">
        <v>47242</v>
      </c>
      <c r="C13301" s="355" t="s">
        <v>58724</v>
      </c>
      <c r="D13301" s="355">
        <f>VLOOKUP(A13301,EMOP_202302_ser!A:B,2,0)</f>
        <v>29.41</v>
      </c>
      <c r="E13301" s="354"/>
      <c r="G13301" s="355"/>
    </row>
    <row r="13302" spans="1:7">
      <c r="A13302" s="355" t="s">
        <v>6079</v>
      </c>
      <c r="B13302" s="356" t="s">
        <v>47245</v>
      </c>
      <c r="C13302" s="355" t="s">
        <v>58724</v>
      </c>
      <c r="D13302" s="355">
        <f>VLOOKUP(A13302,EMOP_202302_ser!A:B,2,0)</f>
        <v>159.75</v>
      </c>
      <c r="E13302" s="354"/>
      <c r="G13302" s="355"/>
    </row>
    <row r="13303" spans="1:7">
      <c r="A13303" s="355" t="s">
        <v>47246</v>
      </c>
      <c r="B13303" s="356" t="s">
        <v>47245</v>
      </c>
      <c r="C13303" s="355" t="s">
        <v>58724</v>
      </c>
      <c r="D13303" s="355">
        <f>VLOOKUP(A13303,EMOP_202302_ser!A:B,2,0)</f>
        <v>153.04</v>
      </c>
      <c r="E13303" s="354"/>
      <c r="G13303" s="355"/>
    </row>
    <row r="13304" spans="1:7">
      <c r="A13304" s="355" t="s">
        <v>6080</v>
      </c>
      <c r="B13304" s="356" t="s">
        <v>47245</v>
      </c>
      <c r="C13304" s="355" t="s">
        <v>58724</v>
      </c>
      <c r="D13304" s="355">
        <f>VLOOKUP(A13304,EMOP_202302_ser!A:B,2,0)</f>
        <v>44.15</v>
      </c>
      <c r="E13304" s="354"/>
      <c r="G13304" s="355"/>
    </row>
    <row r="13305" spans="1:7">
      <c r="A13305" s="355" t="s">
        <v>47247</v>
      </c>
      <c r="B13305" s="356" t="s">
        <v>47245</v>
      </c>
      <c r="C13305" s="355" t="s">
        <v>58724</v>
      </c>
      <c r="D13305" s="355">
        <f>VLOOKUP(A13305,EMOP_202302_ser!A:B,2,0)</f>
        <v>38.630000000000003</v>
      </c>
      <c r="E13305" s="354"/>
      <c r="G13305" s="355"/>
    </row>
    <row r="13306" spans="1:7">
      <c r="A13306" s="355" t="s">
        <v>6081</v>
      </c>
      <c r="B13306" s="356" t="s">
        <v>47248</v>
      </c>
      <c r="C13306" s="355" t="s">
        <v>58724</v>
      </c>
      <c r="D13306" s="355">
        <f>VLOOKUP(A13306,EMOP_202302_ser!A:B,2,0)</f>
        <v>207.08</v>
      </c>
      <c r="E13306" s="354"/>
      <c r="G13306" s="355"/>
    </row>
    <row r="13307" spans="1:7">
      <c r="A13307" s="355" t="s">
        <v>47249</v>
      </c>
      <c r="B13307" s="356" t="s">
        <v>47248</v>
      </c>
      <c r="C13307" s="355" t="s">
        <v>58724</v>
      </c>
      <c r="D13307" s="355">
        <f>VLOOKUP(A13307,EMOP_202302_ser!A:B,2,0)</f>
        <v>198.42</v>
      </c>
      <c r="E13307" s="354"/>
      <c r="G13307" s="355"/>
    </row>
    <row r="13308" spans="1:7">
      <c r="A13308" s="355" t="s">
        <v>6082</v>
      </c>
      <c r="B13308" s="356" t="s">
        <v>47248</v>
      </c>
      <c r="C13308" s="355" t="s">
        <v>58724</v>
      </c>
      <c r="D13308" s="355">
        <f>VLOOKUP(A13308,EMOP_202302_ser!A:B,2,0)</f>
        <v>45.24</v>
      </c>
      <c r="E13308" s="354"/>
      <c r="G13308" s="355"/>
    </row>
    <row r="13309" spans="1:7">
      <c r="A13309" s="355" t="s">
        <v>47250</v>
      </c>
      <c r="B13309" s="356" t="s">
        <v>47248</v>
      </c>
      <c r="C13309" s="355" t="s">
        <v>58724</v>
      </c>
      <c r="D13309" s="355">
        <f>VLOOKUP(A13309,EMOP_202302_ser!A:B,2,0)</f>
        <v>39.57</v>
      </c>
      <c r="E13309" s="354"/>
      <c r="G13309" s="355"/>
    </row>
    <row r="13310" spans="1:7">
      <c r="A13310" s="355" t="s">
        <v>6083</v>
      </c>
      <c r="B13310" s="356" t="s">
        <v>47251</v>
      </c>
      <c r="C13310" s="355" t="s">
        <v>58724</v>
      </c>
      <c r="D13310" s="355">
        <f>VLOOKUP(A13310,EMOP_202302_ser!A:B,2,0)</f>
        <v>262.48</v>
      </c>
      <c r="E13310" s="354"/>
      <c r="G13310" s="355"/>
    </row>
    <row r="13311" spans="1:7">
      <c r="A13311" s="355" t="s">
        <v>47252</v>
      </c>
      <c r="B13311" s="356" t="s">
        <v>47251</v>
      </c>
      <c r="C13311" s="355" t="s">
        <v>58724</v>
      </c>
      <c r="D13311" s="355">
        <f>VLOOKUP(A13311,EMOP_202302_ser!A:B,2,0)</f>
        <v>251.49</v>
      </c>
      <c r="E13311" s="354"/>
      <c r="G13311" s="355"/>
    </row>
    <row r="13312" spans="1:7">
      <c r="A13312" s="355" t="s">
        <v>6084</v>
      </c>
      <c r="B13312" s="356" t="s">
        <v>47251</v>
      </c>
      <c r="C13312" s="355" t="s">
        <v>58724</v>
      </c>
      <c r="D13312" s="355">
        <f>VLOOKUP(A13312,EMOP_202302_ser!A:B,2,0)</f>
        <v>46.87</v>
      </c>
      <c r="E13312" s="354"/>
      <c r="G13312" s="355"/>
    </row>
    <row r="13313" spans="1:7">
      <c r="A13313" s="355" t="s">
        <v>47253</v>
      </c>
      <c r="B13313" s="356" t="s">
        <v>47251</v>
      </c>
      <c r="C13313" s="355" t="s">
        <v>58724</v>
      </c>
      <c r="D13313" s="355">
        <f>VLOOKUP(A13313,EMOP_202302_ser!A:B,2,0)</f>
        <v>40.98</v>
      </c>
      <c r="E13313" s="354"/>
      <c r="G13313" s="355"/>
    </row>
    <row r="13314" spans="1:7">
      <c r="A13314" s="355" t="s">
        <v>6085</v>
      </c>
      <c r="B13314" s="356" t="s">
        <v>47254</v>
      </c>
      <c r="C13314" s="355" t="s">
        <v>58724</v>
      </c>
      <c r="D13314" s="355">
        <f>VLOOKUP(A13314,EMOP_202302_ser!A:B,2,0)</f>
        <v>282.5</v>
      </c>
      <c r="E13314" s="354"/>
      <c r="G13314" s="355"/>
    </row>
    <row r="13315" spans="1:7">
      <c r="A13315" s="355" t="s">
        <v>47255</v>
      </c>
      <c r="B13315" s="356" t="s">
        <v>47254</v>
      </c>
      <c r="C13315" s="355" t="s">
        <v>58724</v>
      </c>
      <c r="D13315" s="355">
        <f>VLOOKUP(A13315,EMOP_202302_ser!A:B,2,0)</f>
        <v>270.68</v>
      </c>
      <c r="E13315" s="354"/>
      <c r="G13315" s="355"/>
    </row>
    <row r="13316" spans="1:7">
      <c r="A13316" s="355" t="s">
        <v>6086</v>
      </c>
      <c r="B13316" s="356" t="s">
        <v>47254</v>
      </c>
      <c r="C13316" s="355" t="s">
        <v>58724</v>
      </c>
      <c r="D13316" s="355">
        <f>VLOOKUP(A13316,EMOP_202302_ser!A:B,2,0)</f>
        <v>58.81</v>
      </c>
      <c r="E13316" s="354"/>
      <c r="G13316" s="355"/>
    </row>
    <row r="13317" spans="1:7">
      <c r="A13317" s="355" t="s">
        <v>6087</v>
      </c>
      <c r="B13317" s="356" t="s">
        <v>47256</v>
      </c>
      <c r="C13317" s="355" t="s">
        <v>612</v>
      </c>
      <c r="D13317" s="355" t="e">
        <f>VLOOKUP(A13317,EMOP_202302_ser!A:B,2,0)</f>
        <v>#N/A</v>
      </c>
      <c r="E13317" s="354"/>
      <c r="G13317" s="355"/>
    </row>
    <row r="13318" spans="1:7">
      <c r="A13318" s="355" t="s">
        <v>47257</v>
      </c>
      <c r="B13318" s="356" t="s">
        <v>47254</v>
      </c>
      <c r="C13318" s="355" t="s">
        <v>58724</v>
      </c>
      <c r="D13318" s="355">
        <f>VLOOKUP(A13318,EMOP_202302_ser!A:B,2,0)</f>
        <v>51.54</v>
      </c>
      <c r="E13318" s="354"/>
      <c r="G13318" s="355"/>
    </row>
    <row r="13319" spans="1:7">
      <c r="A13319" s="355" t="s">
        <v>47258</v>
      </c>
      <c r="B13319" s="356" t="s">
        <v>47256</v>
      </c>
      <c r="C13319" s="355" t="s">
        <v>612</v>
      </c>
      <c r="D13319" s="355" t="e">
        <f>VLOOKUP(A13319,EMOP_202302_ser!A:B,2,0)</f>
        <v>#N/A</v>
      </c>
      <c r="E13319" s="354"/>
      <c r="G13319" s="355"/>
    </row>
    <row r="13320" spans="1:7">
      <c r="A13320" s="355" t="s">
        <v>6088</v>
      </c>
      <c r="B13320" s="356" t="s">
        <v>47259</v>
      </c>
      <c r="C13320" s="355" t="s">
        <v>58724</v>
      </c>
      <c r="D13320" s="355">
        <f>VLOOKUP(A13320,EMOP_202302_ser!A:B,2,0)</f>
        <v>310.49</v>
      </c>
      <c r="E13320" s="354"/>
      <c r="G13320" s="355"/>
    </row>
    <row r="13321" spans="1:7">
      <c r="A13321" s="355" t="s">
        <v>47260</v>
      </c>
      <c r="B13321" s="356" t="s">
        <v>47259</v>
      </c>
      <c r="C13321" s="355" t="s">
        <v>58724</v>
      </c>
      <c r="D13321" s="355">
        <f>VLOOKUP(A13321,EMOP_202302_ser!A:B,2,0)</f>
        <v>297.56</v>
      </c>
      <c r="E13321" s="354"/>
      <c r="G13321" s="355"/>
    </row>
    <row r="13322" spans="1:7">
      <c r="A13322" s="355" t="s">
        <v>6089</v>
      </c>
      <c r="B13322" s="356" t="s">
        <v>47259</v>
      </c>
      <c r="C13322" s="355" t="s">
        <v>58724</v>
      </c>
      <c r="D13322" s="355">
        <f>VLOOKUP(A13322,EMOP_202302_ser!A:B,2,0)</f>
        <v>87.95</v>
      </c>
      <c r="E13322" s="354"/>
      <c r="G13322" s="355"/>
    </row>
    <row r="13323" spans="1:7">
      <c r="A13323" s="355" t="s">
        <v>47261</v>
      </c>
      <c r="B13323" s="356" t="s">
        <v>47259</v>
      </c>
      <c r="C13323" s="355" t="s">
        <v>58724</v>
      </c>
      <c r="D13323" s="355">
        <f>VLOOKUP(A13323,EMOP_202302_ser!A:B,2,0)</f>
        <v>77.08</v>
      </c>
      <c r="E13323" s="354"/>
      <c r="G13323" s="355"/>
    </row>
    <row r="13324" spans="1:7">
      <c r="A13324" s="355" t="s">
        <v>6090</v>
      </c>
      <c r="B13324" s="356" t="s">
        <v>47262</v>
      </c>
      <c r="C13324" s="355" t="s">
        <v>58724</v>
      </c>
      <c r="D13324" s="355">
        <f>VLOOKUP(A13324,EMOP_202302_ser!A:B,2,0)</f>
        <v>313.95</v>
      </c>
      <c r="E13324" s="354"/>
      <c r="G13324" s="355"/>
    </row>
    <row r="13325" spans="1:7">
      <c r="A13325" s="355" t="s">
        <v>47263</v>
      </c>
      <c r="B13325" s="356" t="s">
        <v>47262</v>
      </c>
      <c r="C13325" s="355" t="s">
        <v>58724</v>
      </c>
      <c r="D13325" s="355">
        <f>VLOOKUP(A13325,EMOP_202302_ser!A:B,2,0)</f>
        <v>300.94</v>
      </c>
      <c r="E13325" s="354"/>
      <c r="G13325" s="355"/>
    </row>
    <row r="13326" spans="1:7">
      <c r="A13326" s="355" t="s">
        <v>6091</v>
      </c>
      <c r="B13326" s="356" t="s">
        <v>47262</v>
      </c>
      <c r="C13326" s="355" t="s">
        <v>58724</v>
      </c>
      <c r="D13326" s="355">
        <f>VLOOKUP(A13326,EMOP_202302_ser!A:B,2,0)</f>
        <v>154.44</v>
      </c>
      <c r="E13326" s="354"/>
      <c r="G13326" s="355"/>
    </row>
    <row r="13327" spans="1:7">
      <c r="A13327" s="355" t="s">
        <v>47264</v>
      </c>
      <c r="B13327" s="356" t="s">
        <v>47262</v>
      </c>
      <c r="C13327" s="355" t="s">
        <v>58724</v>
      </c>
      <c r="D13327" s="355">
        <f>VLOOKUP(A13327,EMOP_202302_ser!A:B,2,0)</f>
        <v>135.37</v>
      </c>
      <c r="E13327" s="354"/>
      <c r="G13327" s="355"/>
    </row>
    <row r="13328" spans="1:7">
      <c r="A13328" s="355" t="s">
        <v>61137</v>
      </c>
      <c r="B13328" s="356" t="s">
        <v>61138</v>
      </c>
      <c r="C13328" s="355" t="s">
        <v>612</v>
      </c>
      <c r="D13328" s="355" t="e">
        <f>VLOOKUP(A13328,EMOP_202302_ser!A:B,2,0)</f>
        <v>#N/A</v>
      </c>
      <c r="E13328" s="354"/>
      <c r="G13328" s="355"/>
    </row>
    <row r="13329" spans="1:7">
      <c r="A13329" s="355" t="s">
        <v>61139</v>
      </c>
      <c r="B13329" s="356" t="s">
        <v>61138</v>
      </c>
      <c r="C13329" s="355" t="s">
        <v>612</v>
      </c>
      <c r="D13329" s="355" t="e">
        <f>VLOOKUP(A13329,EMOP_202302_ser!A:B,2,0)</f>
        <v>#N/A</v>
      </c>
      <c r="E13329" s="354"/>
      <c r="G13329" s="355"/>
    </row>
    <row r="13330" spans="1:7">
      <c r="A13330" s="355" t="s">
        <v>6092</v>
      </c>
      <c r="B13330" s="356" t="s">
        <v>61140</v>
      </c>
      <c r="C13330" s="355" t="s">
        <v>58724</v>
      </c>
      <c r="D13330" s="355">
        <f>VLOOKUP(A13330,EMOP_202302_ser!A:B,2,0)</f>
        <v>425.28</v>
      </c>
      <c r="E13330" s="354"/>
      <c r="G13330" s="355"/>
    </row>
    <row r="13331" spans="1:7">
      <c r="A13331" s="355" t="s">
        <v>47265</v>
      </c>
      <c r="B13331" s="356" t="s">
        <v>61140</v>
      </c>
      <c r="C13331" s="355" t="s">
        <v>58724</v>
      </c>
      <c r="D13331" s="355">
        <f>VLOOKUP(A13331,EMOP_202302_ser!A:B,2,0)</f>
        <v>411.35</v>
      </c>
      <c r="E13331" s="354"/>
      <c r="G13331" s="355"/>
    </row>
    <row r="13332" spans="1:7">
      <c r="A13332" s="355" t="s">
        <v>6093</v>
      </c>
      <c r="B13332" s="356" t="s">
        <v>61140</v>
      </c>
      <c r="C13332" s="355" t="s">
        <v>58724</v>
      </c>
      <c r="D13332" s="355">
        <f>VLOOKUP(A13332,EMOP_202302_ser!A:B,2,0)</f>
        <v>502.89</v>
      </c>
      <c r="E13332" s="354"/>
      <c r="G13332" s="355"/>
    </row>
    <row r="13333" spans="1:7">
      <c r="A13333" s="355" t="s">
        <v>47266</v>
      </c>
      <c r="B13333" s="356" t="s">
        <v>61140</v>
      </c>
      <c r="C13333" s="355" t="s">
        <v>58724</v>
      </c>
      <c r="D13333" s="355">
        <f>VLOOKUP(A13333,EMOP_202302_ser!A:B,2,0)</f>
        <v>488.03</v>
      </c>
      <c r="E13333" s="354"/>
      <c r="G13333" s="355"/>
    </row>
    <row r="13334" spans="1:7">
      <c r="A13334" s="355" t="s">
        <v>6094</v>
      </c>
      <c r="B13334" s="356" t="s">
        <v>61140</v>
      </c>
      <c r="C13334" s="355" t="s">
        <v>58724</v>
      </c>
      <c r="D13334" s="355">
        <f>VLOOKUP(A13334,EMOP_202302_ser!A:B,2,0)</f>
        <v>738.49</v>
      </c>
      <c r="E13334" s="354"/>
      <c r="G13334" s="355"/>
    </row>
    <row r="13335" spans="1:7">
      <c r="A13335" s="355" t="s">
        <v>47267</v>
      </c>
      <c r="B13335" s="356" t="s">
        <v>61140</v>
      </c>
      <c r="C13335" s="355" t="s">
        <v>58724</v>
      </c>
      <c r="D13335" s="355">
        <f>VLOOKUP(A13335,EMOP_202302_ser!A:B,2,0)</f>
        <v>718.11</v>
      </c>
      <c r="E13335" s="354"/>
      <c r="G13335" s="355"/>
    </row>
    <row r="13336" spans="1:7">
      <c r="A13336" s="355" t="s">
        <v>47268</v>
      </c>
      <c r="B13336" s="356" t="s">
        <v>61141</v>
      </c>
      <c r="C13336" s="355" t="s">
        <v>612</v>
      </c>
      <c r="D13336" s="355" t="e">
        <f>VLOOKUP(A13336,EMOP_202302_ser!A:B,2,0)</f>
        <v>#N/A</v>
      </c>
      <c r="E13336" s="354"/>
      <c r="G13336" s="355"/>
    </row>
    <row r="13337" spans="1:7">
      <c r="A13337" s="355" t="s">
        <v>47269</v>
      </c>
      <c r="B13337" s="356" t="s">
        <v>61141</v>
      </c>
      <c r="C13337" s="355" t="s">
        <v>612</v>
      </c>
      <c r="D13337" s="355" t="e">
        <f>VLOOKUP(A13337,EMOP_202302_ser!A:B,2,0)</f>
        <v>#N/A</v>
      </c>
      <c r="E13337" s="354"/>
      <c r="G13337" s="355"/>
    </row>
    <row r="13338" spans="1:7">
      <c r="A13338" s="355" t="s">
        <v>47270</v>
      </c>
      <c r="B13338" s="356" t="s">
        <v>61141</v>
      </c>
      <c r="C13338" s="355" t="s">
        <v>612</v>
      </c>
      <c r="D13338" s="355" t="e">
        <f>VLOOKUP(A13338,EMOP_202302_ser!A:B,2,0)</f>
        <v>#N/A</v>
      </c>
      <c r="E13338" s="354"/>
      <c r="G13338" s="355"/>
    </row>
    <row r="13339" spans="1:7">
      <c r="A13339" s="355" t="s">
        <v>47271</v>
      </c>
      <c r="B13339" s="356" t="s">
        <v>61141</v>
      </c>
      <c r="C13339" s="355" t="s">
        <v>612</v>
      </c>
      <c r="D13339" s="355" t="e">
        <f>VLOOKUP(A13339,EMOP_202302_ser!A:B,2,0)</f>
        <v>#N/A</v>
      </c>
      <c r="E13339" s="354"/>
      <c r="G13339" s="355"/>
    </row>
    <row r="13340" spans="1:7">
      <c r="A13340" s="355" t="s">
        <v>47272</v>
      </c>
      <c r="B13340" s="356" t="s">
        <v>61141</v>
      </c>
      <c r="C13340" s="355" t="s">
        <v>612</v>
      </c>
      <c r="D13340" s="355" t="e">
        <f>VLOOKUP(A13340,EMOP_202302_ser!A:B,2,0)</f>
        <v>#N/A</v>
      </c>
      <c r="E13340" s="354"/>
      <c r="G13340" s="357"/>
    </row>
    <row r="13341" spans="1:7">
      <c r="A13341" s="355" t="s">
        <v>47273</v>
      </c>
      <c r="B13341" s="356" t="s">
        <v>61141</v>
      </c>
      <c r="C13341" s="355" t="s">
        <v>612</v>
      </c>
      <c r="D13341" s="355" t="e">
        <f>VLOOKUP(A13341,EMOP_202302_ser!A:B,2,0)</f>
        <v>#N/A</v>
      </c>
      <c r="E13341" s="354"/>
      <c r="G13341" s="357"/>
    </row>
    <row r="13342" spans="1:7">
      <c r="A13342" s="355" t="s">
        <v>47274</v>
      </c>
      <c r="B13342" s="356" t="s">
        <v>61142</v>
      </c>
      <c r="C13342" s="355" t="s">
        <v>612</v>
      </c>
      <c r="D13342" s="355" t="e">
        <f>VLOOKUP(A13342,EMOP_202302_ser!A:B,2,0)</f>
        <v>#N/A</v>
      </c>
      <c r="E13342" s="354"/>
      <c r="G13342" s="357"/>
    </row>
    <row r="13343" spans="1:7">
      <c r="A13343" s="355" t="s">
        <v>47275</v>
      </c>
      <c r="B13343" s="356" t="s">
        <v>61142</v>
      </c>
      <c r="C13343" s="355" t="s">
        <v>612</v>
      </c>
      <c r="D13343" s="355" t="e">
        <f>VLOOKUP(A13343,EMOP_202302_ser!A:B,2,0)</f>
        <v>#N/A</v>
      </c>
      <c r="E13343" s="354"/>
      <c r="G13343" s="355"/>
    </row>
    <row r="13344" spans="1:7">
      <c r="A13344" s="355" t="s">
        <v>47276</v>
      </c>
      <c r="B13344" s="356" t="s">
        <v>47277</v>
      </c>
      <c r="C13344" s="355" t="s">
        <v>612</v>
      </c>
      <c r="D13344" s="355" t="e">
        <f>VLOOKUP(A13344,EMOP_202302_ser!A:B,2,0)</f>
        <v>#N/A</v>
      </c>
      <c r="E13344" s="354"/>
      <c r="G13344" s="357"/>
    </row>
    <row r="13345" spans="1:7">
      <c r="A13345" s="355" t="s">
        <v>47278</v>
      </c>
      <c r="B13345" s="356" t="s">
        <v>47277</v>
      </c>
      <c r="C13345" s="355" t="s">
        <v>612</v>
      </c>
      <c r="D13345" s="355" t="e">
        <f>VLOOKUP(A13345,EMOP_202302_ser!A:B,2,0)</f>
        <v>#N/A</v>
      </c>
      <c r="E13345" s="354"/>
      <c r="G13345" s="357"/>
    </row>
    <row r="13346" spans="1:7">
      <c r="A13346" s="355" t="s">
        <v>47279</v>
      </c>
      <c r="B13346" s="356" t="s">
        <v>61142</v>
      </c>
      <c r="C13346" s="355" t="s">
        <v>612</v>
      </c>
      <c r="D13346" s="355" t="e">
        <f>VLOOKUP(A13346,EMOP_202302_ser!A:B,2,0)</f>
        <v>#N/A</v>
      </c>
      <c r="E13346" s="354"/>
      <c r="G13346" s="357"/>
    </row>
    <row r="13347" spans="1:7">
      <c r="A13347" s="355" t="s">
        <v>47280</v>
      </c>
      <c r="B13347" s="356" t="s">
        <v>61142</v>
      </c>
      <c r="C13347" s="355" t="s">
        <v>612</v>
      </c>
      <c r="D13347" s="355" t="e">
        <f>VLOOKUP(A13347,EMOP_202302_ser!A:B,2,0)</f>
        <v>#N/A</v>
      </c>
      <c r="E13347" s="354"/>
      <c r="G13347" s="357"/>
    </row>
    <row r="13348" spans="1:7">
      <c r="A13348" s="355" t="s">
        <v>61143</v>
      </c>
      <c r="B13348" s="356" t="s">
        <v>61144</v>
      </c>
      <c r="C13348" s="355" t="s">
        <v>612</v>
      </c>
      <c r="D13348" s="355" t="e">
        <f>VLOOKUP(A13348,EMOP_202302_ser!A:B,2,0)</f>
        <v>#N/A</v>
      </c>
      <c r="E13348" s="354"/>
      <c r="G13348" s="355"/>
    </row>
    <row r="13349" spans="1:7">
      <c r="A13349" s="355" t="s">
        <v>61145</v>
      </c>
      <c r="B13349" s="356" t="s">
        <v>61144</v>
      </c>
      <c r="C13349" s="355" t="s">
        <v>612</v>
      </c>
      <c r="D13349" s="355" t="e">
        <f>VLOOKUP(A13349,EMOP_202302_ser!A:B,2,0)</f>
        <v>#N/A</v>
      </c>
      <c r="E13349" s="354"/>
      <c r="G13349" s="355"/>
    </row>
    <row r="13350" spans="1:7">
      <c r="A13350" s="355" t="s">
        <v>61146</v>
      </c>
      <c r="B13350" s="356" t="s">
        <v>61147</v>
      </c>
      <c r="C13350" s="355" t="s">
        <v>612</v>
      </c>
      <c r="D13350" s="355" t="e">
        <f>VLOOKUP(A13350,EMOP_202302_ser!A:B,2,0)</f>
        <v>#N/A</v>
      </c>
      <c r="E13350" s="354"/>
      <c r="G13350" s="355"/>
    </row>
    <row r="13351" spans="1:7">
      <c r="A13351" s="355" t="s">
        <v>61148</v>
      </c>
      <c r="B13351" s="356" t="s">
        <v>61147</v>
      </c>
      <c r="C13351" s="355" t="s">
        <v>612</v>
      </c>
      <c r="D13351" s="355" t="e">
        <f>VLOOKUP(A13351,EMOP_202302_ser!A:B,2,0)</f>
        <v>#N/A</v>
      </c>
      <c r="E13351" s="354"/>
      <c r="G13351" s="355"/>
    </row>
    <row r="13352" spans="1:7">
      <c r="A13352" s="355" t="s">
        <v>6095</v>
      </c>
      <c r="B13352" s="356" t="s">
        <v>61149</v>
      </c>
      <c r="C13352" s="355"/>
      <c r="D13352" s="355" t="e">
        <f>VLOOKUP(A13352,EMOP_202302_ser!A:B,2,0)</f>
        <v>#N/A</v>
      </c>
      <c r="E13352" s="354"/>
      <c r="G13352" s="355"/>
    </row>
    <row r="13353" spans="1:7">
      <c r="A13353" s="355" t="s">
        <v>47281</v>
      </c>
      <c r="B13353" s="356" t="s">
        <v>61149</v>
      </c>
      <c r="C13353" s="355"/>
      <c r="D13353" s="355" t="e">
        <f>VLOOKUP(A13353,EMOP_202302_ser!A:B,2,0)</f>
        <v>#N/A</v>
      </c>
      <c r="E13353" s="354"/>
      <c r="G13353" s="355"/>
    </row>
    <row r="13354" spans="1:7">
      <c r="A13354" s="355" t="s">
        <v>6096</v>
      </c>
      <c r="B13354" s="356" t="s">
        <v>61150</v>
      </c>
      <c r="C13354" s="355" t="s">
        <v>58724</v>
      </c>
      <c r="D13354" s="355">
        <f>VLOOKUP(A13354,EMOP_202302_ser!A:B,2,0)</f>
        <v>69.25</v>
      </c>
      <c r="E13354" s="354"/>
      <c r="G13354" s="355"/>
    </row>
    <row r="13355" spans="1:7">
      <c r="A13355" s="355" t="s">
        <v>47282</v>
      </c>
      <c r="B13355" s="356" t="s">
        <v>61150</v>
      </c>
      <c r="C13355" s="355" t="s">
        <v>58724</v>
      </c>
      <c r="D13355" s="355">
        <f>VLOOKUP(A13355,EMOP_202302_ser!A:B,2,0)</f>
        <v>69.25</v>
      </c>
      <c r="E13355" s="354"/>
      <c r="G13355" s="355"/>
    </row>
    <row r="13356" spans="1:7">
      <c r="A13356" s="355" t="s">
        <v>6097</v>
      </c>
      <c r="B13356" s="356" t="s">
        <v>61150</v>
      </c>
      <c r="C13356" s="355" t="s">
        <v>58724</v>
      </c>
      <c r="D13356" s="355">
        <f>VLOOKUP(A13356,EMOP_202302_ser!A:B,2,0)</f>
        <v>80.989999999999995</v>
      </c>
      <c r="E13356" s="354"/>
      <c r="G13356" s="355"/>
    </row>
    <row r="13357" spans="1:7">
      <c r="A13357" s="355" t="s">
        <v>47283</v>
      </c>
      <c r="B13357" s="356" t="s">
        <v>61150</v>
      </c>
      <c r="C13357" s="355" t="s">
        <v>58724</v>
      </c>
      <c r="D13357" s="355">
        <f>VLOOKUP(A13357,EMOP_202302_ser!A:B,2,0)</f>
        <v>80.989999999999995</v>
      </c>
      <c r="E13357" s="354"/>
      <c r="G13357" s="355"/>
    </row>
    <row r="13358" spans="1:7">
      <c r="A13358" s="355" t="s">
        <v>6098</v>
      </c>
      <c r="B13358" s="356" t="s">
        <v>61150</v>
      </c>
      <c r="C13358" s="355" t="s">
        <v>58724</v>
      </c>
      <c r="D13358" s="355">
        <f>VLOOKUP(A13358,EMOP_202302_ser!A:B,2,0)</f>
        <v>93.53</v>
      </c>
      <c r="E13358" s="354"/>
      <c r="G13358" s="355"/>
    </row>
    <row r="13359" spans="1:7">
      <c r="A13359" s="355" t="s">
        <v>47284</v>
      </c>
      <c r="B13359" s="356" t="s">
        <v>61150</v>
      </c>
      <c r="C13359" s="355" t="s">
        <v>58724</v>
      </c>
      <c r="D13359" s="355">
        <f>VLOOKUP(A13359,EMOP_202302_ser!A:B,2,0)</f>
        <v>93.53</v>
      </c>
      <c r="E13359" s="354"/>
      <c r="G13359" s="355"/>
    </row>
    <row r="13360" spans="1:7">
      <c r="A13360" s="355" t="s">
        <v>6099</v>
      </c>
      <c r="B13360" s="356" t="s">
        <v>61150</v>
      </c>
      <c r="C13360" s="355" t="s">
        <v>58724</v>
      </c>
      <c r="D13360" s="355">
        <f>VLOOKUP(A13360,EMOP_202302_ser!A:B,2,0)</f>
        <v>114.54</v>
      </c>
      <c r="E13360" s="354"/>
      <c r="G13360" s="355"/>
    </row>
    <row r="13361" spans="1:7">
      <c r="A13361" s="355" t="s">
        <v>47285</v>
      </c>
      <c r="B13361" s="356" t="s">
        <v>61150</v>
      </c>
      <c r="C13361" s="355" t="s">
        <v>58724</v>
      </c>
      <c r="D13361" s="355">
        <f>VLOOKUP(A13361,EMOP_202302_ser!A:B,2,0)</f>
        <v>114.54</v>
      </c>
      <c r="E13361" s="354"/>
      <c r="G13361" s="355"/>
    </row>
    <row r="13362" spans="1:7">
      <c r="A13362" s="355" t="s">
        <v>6100</v>
      </c>
      <c r="B13362" s="356" t="s">
        <v>61150</v>
      </c>
      <c r="C13362" s="355" t="s">
        <v>58724</v>
      </c>
      <c r="D13362" s="355">
        <f>VLOOKUP(A13362,EMOP_202302_ser!A:B,2,0)</f>
        <v>138.28</v>
      </c>
      <c r="E13362" s="354"/>
      <c r="G13362" s="355"/>
    </row>
    <row r="13363" spans="1:7">
      <c r="A13363" s="355" t="s">
        <v>47286</v>
      </c>
      <c r="B13363" s="356" t="s">
        <v>61150</v>
      </c>
      <c r="C13363" s="355" t="s">
        <v>58724</v>
      </c>
      <c r="D13363" s="355">
        <f>VLOOKUP(A13363,EMOP_202302_ser!A:B,2,0)</f>
        <v>138.28</v>
      </c>
      <c r="E13363" s="354"/>
      <c r="G13363" s="355"/>
    </row>
    <row r="13364" spans="1:7">
      <c r="A13364" s="355" t="s">
        <v>6101</v>
      </c>
      <c r="B13364" s="356" t="s">
        <v>61150</v>
      </c>
      <c r="C13364" s="355" t="s">
        <v>58724</v>
      </c>
      <c r="D13364" s="355">
        <f>VLOOKUP(A13364,EMOP_202302_ser!A:B,2,0)</f>
        <v>202</v>
      </c>
      <c r="E13364" s="354"/>
      <c r="G13364" s="355"/>
    </row>
    <row r="13365" spans="1:7">
      <c r="A13365" s="355" t="s">
        <v>47287</v>
      </c>
      <c r="B13365" s="356" t="s">
        <v>61150</v>
      </c>
      <c r="C13365" s="355" t="s">
        <v>58724</v>
      </c>
      <c r="D13365" s="355">
        <f>VLOOKUP(A13365,EMOP_202302_ser!A:B,2,0)</f>
        <v>202</v>
      </c>
      <c r="E13365" s="354"/>
      <c r="G13365" s="355"/>
    </row>
    <row r="13366" spans="1:7">
      <c r="A13366" s="355" t="s">
        <v>6102</v>
      </c>
      <c r="B13366" s="356" t="s">
        <v>61150</v>
      </c>
      <c r="C13366" s="355" t="s">
        <v>58724</v>
      </c>
      <c r="D13366" s="355">
        <f>VLOOKUP(A13366,EMOP_202302_ser!A:B,2,0)</f>
        <v>214.78</v>
      </c>
      <c r="E13366" s="354"/>
      <c r="G13366" s="355"/>
    </row>
    <row r="13367" spans="1:7">
      <c r="A13367" s="355" t="s">
        <v>47288</v>
      </c>
      <c r="B13367" s="356" t="s">
        <v>61150</v>
      </c>
      <c r="C13367" s="355" t="s">
        <v>58724</v>
      </c>
      <c r="D13367" s="355">
        <f>VLOOKUP(A13367,EMOP_202302_ser!A:B,2,0)</f>
        <v>214.78</v>
      </c>
      <c r="E13367" s="354"/>
      <c r="G13367" s="355"/>
    </row>
    <row r="13368" spans="1:7">
      <c r="A13368" s="355" t="s">
        <v>6103</v>
      </c>
      <c r="B13368" s="356" t="s">
        <v>61150</v>
      </c>
      <c r="C13368" s="355" t="s">
        <v>58724</v>
      </c>
      <c r="D13368" s="355">
        <f>VLOOKUP(A13368,EMOP_202302_ser!A:B,2,0)</f>
        <v>429</v>
      </c>
      <c r="E13368" s="354"/>
      <c r="G13368" s="355"/>
    </row>
    <row r="13369" spans="1:7">
      <c r="A13369" s="355" t="s">
        <v>47289</v>
      </c>
      <c r="B13369" s="356" t="s">
        <v>61150</v>
      </c>
      <c r="C13369" s="355" t="s">
        <v>58724</v>
      </c>
      <c r="D13369" s="355">
        <f>VLOOKUP(A13369,EMOP_202302_ser!A:B,2,0)</f>
        <v>429</v>
      </c>
      <c r="E13369" s="354"/>
      <c r="G13369" s="355"/>
    </row>
    <row r="13370" spans="1:7">
      <c r="A13370" s="355" t="s">
        <v>6104</v>
      </c>
      <c r="B13370" s="356" t="s">
        <v>47290</v>
      </c>
      <c r="C13370" s="355" t="s">
        <v>58724</v>
      </c>
      <c r="D13370" s="355">
        <f>VLOOKUP(A13370,EMOP_202302_ser!A:B,2,0)</f>
        <v>196.11</v>
      </c>
      <c r="E13370" s="354"/>
      <c r="G13370" s="355"/>
    </row>
    <row r="13371" spans="1:7">
      <c r="A13371" s="355" t="s">
        <v>47291</v>
      </c>
      <c r="B13371" s="356" t="s">
        <v>47290</v>
      </c>
      <c r="C13371" s="355" t="s">
        <v>58724</v>
      </c>
      <c r="D13371" s="355">
        <f>VLOOKUP(A13371,EMOP_202302_ser!A:B,2,0)</f>
        <v>196.11</v>
      </c>
      <c r="E13371" s="354"/>
      <c r="G13371" s="355"/>
    </row>
    <row r="13372" spans="1:7">
      <c r="A13372" s="355" t="s">
        <v>6105</v>
      </c>
      <c r="B13372" s="356" t="s">
        <v>47290</v>
      </c>
      <c r="C13372" s="355" t="s">
        <v>58724</v>
      </c>
      <c r="D13372" s="355">
        <f>VLOOKUP(A13372,EMOP_202302_ser!A:B,2,0)</f>
        <v>220.63</v>
      </c>
      <c r="E13372" s="354"/>
      <c r="G13372" s="355"/>
    </row>
    <row r="13373" spans="1:7">
      <c r="A13373" s="355" t="s">
        <v>47292</v>
      </c>
      <c r="B13373" s="356" t="s">
        <v>47290</v>
      </c>
      <c r="C13373" s="355" t="s">
        <v>58724</v>
      </c>
      <c r="D13373" s="355">
        <f>VLOOKUP(A13373,EMOP_202302_ser!A:B,2,0)</f>
        <v>220.63</v>
      </c>
      <c r="E13373" s="354"/>
      <c r="G13373" s="355"/>
    </row>
    <row r="13374" spans="1:7">
      <c r="A13374" s="355" t="s">
        <v>6106</v>
      </c>
      <c r="B13374" s="356" t="s">
        <v>47290</v>
      </c>
      <c r="C13374" s="355" t="s">
        <v>58724</v>
      </c>
      <c r="D13374" s="355">
        <f>VLOOKUP(A13374,EMOP_202302_ser!A:B,2,0)</f>
        <v>269.66000000000003</v>
      </c>
      <c r="E13374" s="354"/>
      <c r="G13374" s="355"/>
    </row>
    <row r="13375" spans="1:7">
      <c r="A13375" s="355" t="s">
        <v>47293</v>
      </c>
      <c r="B13375" s="356" t="s">
        <v>47290</v>
      </c>
      <c r="C13375" s="355" t="s">
        <v>58724</v>
      </c>
      <c r="D13375" s="355">
        <f>VLOOKUP(A13375,EMOP_202302_ser!A:B,2,0)</f>
        <v>269.66000000000003</v>
      </c>
      <c r="E13375" s="354"/>
      <c r="G13375" s="355"/>
    </row>
    <row r="13376" spans="1:7">
      <c r="A13376" s="355" t="s">
        <v>6107</v>
      </c>
      <c r="B13376" s="356" t="s">
        <v>47290</v>
      </c>
      <c r="C13376" s="355" t="s">
        <v>58724</v>
      </c>
      <c r="D13376" s="355">
        <f>VLOOKUP(A13376,EMOP_202302_ser!A:B,2,0)</f>
        <v>330.94</v>
      </c>
      <c r="E13376" s="354"/>
      <c r="G13376" s="355"/>
    </row>
    <row r="13377" spans="1:7">
      <c r="A13377" s="355" t="s">
        <v>47294</v>
      </c>
      <c r="B13377" s="356" t="s">
        <v>47290</v>
      </c>
      <c r="C13377" s="355" t="s">
        <v>58724</v>
      </c>
      <c r="D13377" s="355">
        <f>VLOOKUP(A13377,EMOP_202302_ser!A:B,2,0)</f>
        <v>330.94</v>
      </c>
      <c r="E13377" s="354"/>
      <c r="G13377" s="355"/>
    </row>
    <row r="13378" spans="1:7">
      <c r="A13378" s="355" t="s">
        <v>6108</v>
      </c>
      <c r="B13378" s="356" t="s">
        <v>47290</v>
      </c>
      <c r="C13378" s="355" t="s">
        <v>58724</v>
      </c>
      <c r="D13378" s="355">
        <f>VLOOKUP(A13378,EMOP_202302_ser!A:B,2,0)</f>
        <v>465.77</v>
      </c>
      <c r="E13378" s="354"/>
      <c r="G13378" s="355"/>
    </row>
    <row r="13379" spans="1:7">
      <c r="A13379" s="355" t="s">
        <v>47295</v>
      </c>
      <c r="B13379" s="356" t="s">
        <v>47290</v>
      </c>
      <c r="C13379" s="355" t="s">
        <v>58724</v>
      </c>
      <c r="D13379" s="355">
        <f>VLOOKUP(A13379,EMOP_202302_ser!A:B,2,0)</f>
        <v>465.77</v>
      </c>
      <c r="E13379" s="354"/>
      <c r="G13379" s="355"/>
    </row>
    <row r="13380" spans="1:7">
      <c r="A13380" s="355" t="s">
        <v>6109</v>
      </c>
      <c r="B13380" s="356" t="s">
        <v>47290</v>
      </c>
      <c r="C13380" s="355" t="s">
        <v>58724</v>
      </c>
      <c r="D13380" s="355">
        <f>VLOOKUP(A13380,EMOP_202302_ser!A:B,2,0)</f>
        <v>674.15</v>
      </c>
      <c r="E13380" s="354"/>
      <c r="G13380" s="355"/>
    </row>
    <row r="13381" spans="1:7">
      <c r="A13381" s="355" t="s">
        <v>47296</v>
      </c>
      <c r="B13381" s="356" t="s">
        <v>47290</v>
      </c>
      <c r="C13381" s="355" t="s">
        <v>58724</v>
      </c>
      <c r="D13381" s="355">
        <f>VLOOKUP(A13381,EMOP_202302_ser!A:B,2,0)</f>
        <v>674.15</v>
      </c>
      <c r="E13381" s="354"/>
      <c r="G13381" s="355"/>
    </row>
    <row r="13382" spans="1:7">
      <c r="A13382" s="355" t="s">
        <v>6110</v>
      </c>
      <c r="B13382" s="356" t="s">
        <v>47290</v>
      </c>
      <c r="C13382" s="355" t="s">
        <v>58724</v>
      </c>
      <c r="D13382" s="355">
        <f>VLOOKUP(A13382,EMOP_202302_ser!A:B,2,0)</f>
        <v>1043.32</v>
      </c>
      <c r="E13382" s="354"/>
      <c r="G13382" s="357"/>
    </row>
    <row r="13383" spans="1:7">
      <c r="A13383" s="355" t="s">
        <v>47297</v>
      </c>
      <c r="B13383" s="356" t="s">
        <v>47290</v>
      </c>
      <c r="C13383" s="355" t="s">
        <v>58724</v>
      </c>
      <c r="D13383" s="355">
        <f>VLOOKUP(A13383,EMOP_202302_ser!A:B,2,0)</f>
        <v>1043.32</v>
      </c>
      <c r="E13383" s="354"/>
      <c r="G13383" s="357"/>
    </row>
    <row r="13384" spans="1:7">
      <c r="A13384" s="355" t="s">
        <v>6111</v>
      </c>
      <c r="B13384" s="356" t="s">
        <v>47290</v>
      </c>
      <c r="C13384" s="355" t="s">
        <v>58724</v>
      </c>
      <c r="D13384" s="355" t="e">
        <f>VLOOKUP(A13384,EMOP_202302_ser!A:B,2,0)</f>
        <v>#N/A</v>
      </c>
      <c r="E13384" s="354"/>
      <c r="G13384" s="355"/>
    </row>
    <row r="13385" spans="1:7">
      <c r="A13385" s="355" t="s">
        <v>47298</v>
      </c>
      <c r="B13385" s="356" t="s">
        <v>47290</v>
      </c>
      <c r="C13385" s="355" t="s">
        <v>58724</v>
      </c>
      <c r="D13385" s="355" t="e">
        <f>VLOOKUP(A13385,EMOP_202302_ser!A:B,2,0)</f>
        <v>#N/A</v>
      </c>
      <c r="E13385" s="354"/>
      <c r="G13385" s="355"/>
    </row>
    <row r="13386" spans="1:7">
      <c r="A13386" s="355" t="s">
        <v>6112</v>
      </c>
      <c r="B13386" s="356" t="s">
        <v>61151</v>
      </c>
      <c r="C13386" s="355" t="s">
        <v>58724</v>
      </c>
      <c r="D13386" s="355">
        <f>VLOOKUP(A13386,EMOP_202302_ser!A:B,2,0)</f>
        <v>69.349999999999994</v>
      </c>
      <c r="E13386" s="354"/>
      <c r="G13386" s="355"/>
    </row>
    <row r="13387" spans="1:7">
      <c r="A13387" s="355" t="s">
        <v>47299</v>
      </c>
      <c r="B13387" s="356" t="s">
        <v>61151</v>
      </c>
      <c r="C13387" s="355" t="s">
        <v>58724</v>
      </c>
      <c r="D13387" s="355">
        <f>VLOOKUP(A13387,EMOP_202302_ser!A:B,2,0)</f>
        <v>69.349999999999994</v>
      </c>
      <c r="E13387" s="354"/>
      <c r="G13387" s="355"/>
    </row>
    <row r="13388" spans="1:7">
      <c r="A13388" s="355" t="s">
        <v>6113</v>
      </c>
      <c r="B13388" s="356" t="s">
        <v>61151</v>
      </c>
      <c r="C13388" s="355" t="s">
        <v>58724</v>
      </c>
      <c r="D13388" s="355">
        <f>VLOOKUP(A13388,EMOP_202302_ser!A:B,2,0)</f>
        <v>74.680000000000007</v>
      </c>
      <c r="E13388" s="354"/>
      <c r="G13388" s="355"/>
    </row>
    <row r="13389" spans="1:7">
      <c r="A13389" s="355" t="s">
        <v>47300</v>
      </c>
      <c r="B13389" s="356" t="s">
        <v>61151</v>
      </c>
      <c r="C13389" s="355" t="s">
        <v>58724</v>
      </c>
      <c r="D13389" s="355">
        <f>VLOOKUP(A13389,EMOP_202302_ser!A:B,2,0)</f>
        <v>74.680000000000007</v>
      </c>
      <c r="E13389" s="354"/>
      <c r="G13389" s="355"/>
    </row>
    <row r="13390" spans="1:7">
      <c r="A13390" s="355" t="s">
        <v>6114</v>
      </c>
      <c r="B13390" s="356" t="s">
        <v>47301</v>
      </c>
      <c r="C13390" s="355" t="s">
        <v>58724</v>
      </c>
      <c r="D13390" s="355">
        <f>VLOOKUP(A13390,EMOP_202302_ser!A:B,2,0)</f>
        <v>90.69</v>
      </c>
      <c r="E13390" s="354"/>
      <c r="G13390" s="355"/>
    </row>
    <row r="13391" spans="1:7">
      <c r="A13391" s="355" t="s">
        <v>47302</v>
      </c>
      <c r="B13391" s="356" t="s">
        <v>47301</v>
      </c>
      <c r="C13391" s="355" t="s">
        <v>58724</v>
      </c>
      <c r="D13391" s="355">
        <f>VLOOKUP(A13391,EMOP_202302_ser!A:B,2,0)</f>
        <v>90.69</v>
      </c>
      <c r="E13391" s="354"/>
      <c r="G13391" s="355"/>
    </row>
    <row r="13392" spans="1:7">
      <c r="A13392" s="355" t="s">
        <v>6115</v>
      </c>
      <c r="B13392" s="356" t="s">
        <v>61151</v>
      </c>
      <c r="C13392" s="355" t="s">
        <v>58724</v>
      </c>
      <c r="D13392" s="355">
        <f>VLOOKUP(A13392,EMOP_202302_ser!A:B,2,0)</f>
        <v>98.16</v>
      </c>
      <c r="E13392" s="354"/>
      <c r="G13392" s="355"/>
    </row>
    <row r="13393" spans="1:7">
      <c r="A13393" s="355" t="s">
        <v>47303</v>
      </c>
      <c r="B13393" s="356" t="s">
        <v>61151</v>
      </c>
      <c r="C13393" s="355" t="s">
        <v>58724</v>
      </c>
      <c r="D13393" s="355">
        <f>VLOOKUP(A13393,EMOP_202302_ser!A:B,2,0)</f>
        <v>98.16</v>
      </c>
      <c r="E13393" s="354"/>
      <c r="G13393" s="355"/>
    </row>
    <row r="13394" spans="1:7">
      <c r="A13394" s="355" t="s">
        <v>6116</v>
      </c>
      <c r="B13394" s="356" t="s">
        <v>61151</v>
      </c>
      <c r="C13394" s="355" t="s">
        <v>58724</v>
      </c>
      <c r="D13394" s="355">
        <f>VLOOKUP(A13394,EMOP_202302_ser!A:B,2,0)</f>
        <v>112.03</v>
      </c>
      <c r="E13394" s="354"/>
      <c r="G13394" s="355"/>
    </row>
    <row r="13395" spans="1:7">
      <c r="A13395" s="355" t="s">
        <v>47304</v>
      </c>
      <c r="B13395" s="356" t="s">
        <v>61151</v>
      </c>
      <c r="C13395" s="355" t="s">
        <v>58724</v>
      </c>
      <c r="D13395" s="355">
        <f>VLOOKUP(A13395,EMOP_202302_ser!A:B,2,0)</f>
        <v>112.03</v>
      </c>
      <c r="E13395" s="354"/>
      <c r="G13395" s="355"/>
    </row>
    <row r="13396" spans="1:7">
      <c r="A13396" s="355" t="s">
        <v>6117</v>
      </c>
      <c r="B13396" s="356" t="s">
        <v>61151</v>
      </c>
      <c r="C13396" s="355" t="s">
        <v>58724</v>
      </c>
      <c r="D13396" s="355">
        <f>VLOOKUP(A13396,EMOP_202302_ser!A:B,2,0)</f>
        <v>136.72999999999999</v>
      </c>
      <c r="E13396" s="354"/>
      <c r="G13396" s="355"/>
    </row>
    <row r="13397" spans="1:7">
      <c r="A13397" s="355" t="s">
        <v>47305</v>
      </c>
      <c r="B13397" s="356" t="s">
        <v>61151</v>
      </c>
      <c r="C13397" s="355" t="s">
        <v>58724</v>
      </c>
      <c r="D13397" s="355">
        <f>VLOOKUP(A13397,EMOP_202302_ser!A:B,2,0)</f>
        <v>136.72999999999999</v>
      </c>
      <c r="E13397" s="354"/>
      <c r="G13397" s="355"/>
    </row>
    <row r="13398" spans="1:7">
      <c r="A13398" s="355" t="s">
        <v>6118</v>
      </c>
      <c r="B13398" s="356" t="s">
        <v>61151</v>
      </c>
      <c r="C13398" s="355" t="s">
        <v>58724</v>
      </c>
      <c r="D13398" s="355">
        <f>VLOOKUP(A13398,EMOP_202302_ser!A:B,2,0)</f>
        <v>176.98</v>
      </c>
      <c r="E13398" s="354"/>
      <c r="G13398" s="355"/>
    </row>
    <row r="13399" spans="1:7">
      <c r="A13399" s="355" t="s">
        <v>47306</v>
      </c>
      <c r="B13399" s="356" t="s">
        <v>61151</v>
      </c>
      <c r="C13399" s="355" t="s">
        <v>58724</v>
      </c>
      <c r="D13399" s="355">
        <f>VLOOKUP(A13399,EMOP_202302_ser!A:B,2,0)</f>
        <v>176.98</v>
      </c>
      <c r="E13399" s="354"/>
      <c r="G13399" s="355"/>
    </row>
    <row r="13400" spans="1:7">
      <c r="A13400" s="355" t="s">
        <v>6119</v>
      </c>
      <c r="B13400" s="356" t="s">
        <v>61151</v>
      </c>
      <c r="C13400" s="355" t="s">
        <v>58724</v>
      </c>
      <c r="D13400" s="355">
        <f>VLOOKUP(A13400,EMOP_202302_ser!A:B,2,0)</f>
        <v>195.16</v>
      </c>
      <c r="E13400" s="354"/>
      <c r="G13400" s="355"/>
    </row>
    <row r="13401" spans="1:7">
      <c r="A13401" s="355" t="s">
        <v>47307</v>
      </c>
      <c r="B13401" s="356" t="s">
        <v>61151</v>
      </c>
      <c r="C13401" s="355" t="s">
        <v>58724</v>
      </c>
      <c r="D13401" s="355">
        <f>VLOOKUP(A13401,EMOP_202302_ser!A:B,2,0)</f>
        <v>195.16</v>
      </c>
      <c r="E13401" s="354"/>
      <c r="G13401" s="355"/>
    </row>
    <row r="13402" spans="1:7">
      <c r="A13402" s="355" t="s">
        <v>6120</v>
      </c>
      <c r="B13402" s="356" t="s">
        <v>61152</v>
      </c>
      <c r="C13402" s="355" t="s">
        <v>58693</v>
      </c>
      <c r="D13402" s="355">
        <f>VLOOKUP(A13402,EMOP_202302_ser!A:B,2,0)</f>
        <v>93.23</v>
      </c>
      <c r="E13402" s="354"/>
      <c r="G13402" s="355"/>
    </row>
    <row r="13403" spans="1:7">
      <c r="A13403" s="355" t="s">
        <v>47308</v>
      </c>
      <c r="B13403" s="356" t="s">
        <v>61152</v>
      </c>
      <c r="C13403" s="355" t="s">
        <v>58693</v>
      </c>
      <c r="D13403" s="355">
        <f>VLOOKUP(A13403,EMOP_202302_ser!A:B,2,0)</f>
        <v>93.23</v>
      </c>
      <c r="E13403" s="354"/>
      <c r="G13403" s="355"/>
    </row>
    <row r="13404" spans="1:7">
      <c r="A13404" s="355" t="s">
        <v>6121</v>
      </c>
      <c r="B13404" s="356" t="s">
        <v>61152</v>
      </c>
      <c r="C13404" s="355" t="s">
        <v>58693</v>
      </c>
      <c r="D13404" s="355">
        <f>VLOOKUP(A13404,EMOP_202302_ser!A:B,2,0)</f>
        <v>96.02</v>
      </c>
      <c r="E13404" s="354"/>
      <c r="G13404" s="355"/>
    </row>
    <row r="13405" spans="1:7">
      <c r="A13405" s="355" t="s">
        <v>47309</v>
      </c>
      <c r="B13405" s="356" t="s">
        <v>61152</v>
      </c>
      <c r="C13405" s="355" t="s">
        <v>58693</v>
      </c>
      <c r="D13405" s="355">
        <f>VLOOKUP(A13405,EMOP_202302_ser!A:B,2,0)</f>
        <v>96.02</v>
      </c>
      <c r="E13405" s="354"/>
      <c r="G13405" s="355"/>
    </row>
    <row r="13406" spans="1:7">
      <c r="A13406" s="355" t="s">
        <v>6122</v>
      </c>
      <c r="B13406" s="356" t="s">
        <v>61152</v>
      </c>
      <c r="C13406" s="355" t="s">
        <v>58693</v>
      </c>
      <c r="D13406" s="355">
        <f>VLOOKUP(A13406,EMOP_202302_ser!A:B,2,0)</f>
        <v>104.56</v>
      </c>
      <c r="E13406" s="354"/>
      <c r="G13406" s="355"/>
    </row>
    <row r="13407" spans="1:7">
      <c r="A13407" s="355" t="s">
        <v>47310</v>
      </c>
      <c r="B13407" s="356" t="s">
        <v>61152</v>
      </c>
      <c r="C13407" s="355" t="s">
        <v>58693</v>
      </c>
      <c r="D13407" s="355">
        <f>VLOOKUP(A13407,EMOP_202302_ser!A:B,2,0)</f>
        <v>104.56</v>
      </c>
      <c r="E13407" s="354"/>
      <c r="G13407" s="355"/>
    </row>
    <row r="13408" spans="1:7">
      <c r="A13408" s="355" t="s">
        <v>6123</v>
      </c>
      <c r="B13408" s="356" t="s">
        <v>61152</v>
      </c>
      <c r="C13408" s="355" t="s">
        <v>58693</v>
      </c>
      <c r="D13408" s="355">
        <f>VLOOKUP(A13408,EMOP_202302_ser!A:B,2,0)</f>
        <v>115.23</v>
      </c>
      <c r="E13408" s="354"/>
      <c r="G13408" s="355"/>
    </row>
    <row r="13409" spans="1:7">
      <c r="A13409" s="355" t="s">
        <v>47311</v>
      </c>
      <c r="B13409" s="356" t="s">
        <v>61152</v>
      </c>
      <c r="C13409" s="355" t="s">
        <v>58693</v>
      </c>
      <c r="D13409" s="355">
        <f>VLOOKUP(A13409,EMOP_202302_ser!A:B,2,0)</f>
        <v>115.23</v>
      </c>
      <c r="E13409" s="354"/>
      <c r="G13409" s="355"/>
    </row>
    <row r="13410" spans="1:7">
      <c r="A13410" s="355" t="s">
        <v>6124</v>
      </c>
      <c r="B13410" s="356" t="s">
        <v>61152</v>
      </c>
      <c r="C13410" s="355" t="s">
        <v>58693</v>
      </c>
      <c r="D13410" s="355">
        <f>VLOOKUP(A13410,EMOP_202302_ser!A:B,2,0)</f>
        <v>138.69999999999999</v>
      </c>
      <c r="E13410" s="354"/>
      <c r="G13410" s="355"/>
    </row>
    <row r="13411" spans="1:7">
      <c r="A13411" s="355" t="s">
        <v>47312</v>
      </c>
      <c r="B13411" s="356" t="s">
        <v>61152</v>
      </c>
      <c r="C13411" s="355" t="s">
        <v>58693</v>
      </c>
      <c r="D13411" s="355">
        <f>VLOOKUP(A13411,EMOP_202302_ser!A:B,2,0)</f>
        <v>138.69999999999999</v>
      </c>
      <c r="E13411" s="354"/>
      <c r="G13411" s="355"/>
    </row>
    <row r="13412" spans="1:7">
      <c r="A13412" s="355" t="s">
        <v>6125</v>
      </c>
      <c r="B13412" s="356" t="s">
        <v>61152</v>
      </c>
      <c r="C13412" s="355" t="s">
        <v>58693</v>
      </c>
      <c r="D13412" s="355">
        <f>VLOOKUP(A13412,EMOP_202302_ser!A:B,2,0)</f>
        <v>202.72</v>
      </c>
      <c r="E13412" s="354"/>
      <c r="G13412" s="355"/>
    </row>
    <row r="13413" spans="1:7">
      <c r="A13413" s="355" t="s">
        <v>47313</v>
      </c>
      <c r="B13413" s="356" t="s">
        <v>61152</v>
      </c>
      <c r="C13413" s="355" t="s">
        <v>58693</v>
      </c>
      <c r="D13413" s="355">
        <f>VLOOKUP(A13413,EMOP_202302_ser!A:B,2,0)</f>
        <v>202.72</v>
      </c>
      <c r="E13413" s="354"/>
      <c r="G13413" s="355"/>
    </row>
    <row r="13414" spans="1:7">
      <c r="A13414" s="355" t="s">
        <v>6126</v>
      </c>
      <c r="B13414" s="356" t="s">
        <v>61152</v>
      </c>
      <c r="C13414" s="355" t="s">
        <v>58693</v>
      </c>
      <c r="D13414" s="355">
        <f>VLOOKUP(A13414,EMOP_202302_ser!A:B,2,0)</f>
        <v>277.41000000000003</v>
      </c>
      <c r="E13414" s="354"/>
      <c r="G13414" s="355"/>
    </row>
    <row r="13415" spans="1:7">
      <c r="A13415" s="355" t="s">
        <v>47314</v>
      </c>
      <c r="B13415" s="356" t="s">
        <v>61152</v>
      </c>
      <c r="C13415" s="355" t="s">
        <v>58693</v>
      </c>
      <c r="D13415" s="355">
        <f>VLOOKUP(A13415,EMOP_202302_ser!A:B,2,0)</f>
        <v>277.41000000000003</v>
      </c>
      <c r="E13415" s="354"/>
      <c r="G13415" s="355"/>
    </row>
    <row r="13416" spans="1:7">
      <c r="A13416" s="355" t="s">
        <v>6127</v>
      </c>
      <c r="B13416" s="356" t="s">
        <v>61152</v>
      </c>
      <c r="C13416" s="355" t="s">
        <v>58693</v>
      </c>
      <c r="D13416" s="355">
        <f>VLOOKUP(A13416,EMOP_202302_ser!A:B,2,0)</f>
        <v>321.02</v>
      </c>
      <c r="E13416" s="354"/>
      <c r="G13416" s="355"/>
    </row>
    <row r="13417" spans="1:7">
      <c r="A13417" s="355" t="s">
        <v>47315</v>
      </c>
      <c r="B13417" s="356" t="s">
        <v>61152</v>
      </c>
      <c r="C13417" s="355" t="s">
        <v>58693</v>
      </c>
      <c r="D13417" s="355">
        <f>VLOOKUP(A13417,EMOP_202302_ser!A:B,2,0)</f>
        <v>321.02</v>
      </c>
      <c r="E13417" s="354"/>
      <c r="G13417" s="355"/>
    </row>
    <row r="13418" spans="1:7">
      <c r="A13418" s="355" t="s">
        <v>6128</v>
      </c>
      <c r="B13418" s="356" t="s">
        <v>61153</v>
      </c>
      <c r="C13418" s="355"/>
      <c r="D13418" s="355" t="e">
        <f>VLOOKUP(A13418,EMOP_202302_ser!A:B,2,0)</f>
        <v>#N/A</v>
      </c>
      <c r="E13418" s="354"/>
      <c r="G13418" s="355"/>
    </row>
    <row r="13419" spans="1:7">
      <c r="A13419" s="355" t="s">
        <v>47316</v>
      </c>
      <c r="B13419" s="356" t="s">
        <v>61153</v>
      </c>
      <c r="C13419" s="355"/>
      <c r="D13419" s="355" t="e">
        <f>VLOOKUP(A13419,EMOP_202302_ser!A:B,2,0)</f>
        <v>#N/A</v>
      </c>
      <c r="E13419" s="354"/>
      <c r="G13419" s="355"/>
    </row>
    <row r="13420" spans="1:7">
      <c r="A13420" s="355" t="s">
        <v>6129</v>
      </c>
      <c r="B13420" s="356" t="s">
        <v>61140</v>
      </c>
      <c r="C13420" s="355" t="s">
        <v>58724</v>
      </c>
      <c r="D13420" s="355">
        <f>VLOOKUP(A13420,EMOP_202302_ser!A:B,2,0)</f>
        <v>355.93</v>
      </c>
      <c r="E13420" s="354"/>
      <c r="G13420" s="355"/>
    </row>
    <row r="13421" spans="1:7">
      <c r="A13421" s="355" t="s">
        <v>47317</v>
      </c>
      <c r="B13421" s="356" t="s">
        <v>61140</v>
      </c>
      <c r="C13421" s="355" t="s">
        <v>58724</v>
      </c>
      <c r="D13421" s="355">
        <f>VLOOKUP(A13421,EMOP_202302_ser!A:B,2,0)</f>
        <v>347.49</v>
      </c>
      <c r="E13421" s="354"/>
      <c r="G13421" s="355"/>
    </row>
    <row r="13422" spans="1:7">
      <c r="A13422" s="355" t="s">
        <v>6130</v>
      </c>
      <c r="B13422" s="356" t="s">
        <v>61140</v>
      </c>
      <c r="C13422" s="355" t="s">
        <v>58724</v>
      </c>
      <c r="D13422" s="355">
        <f>VLOOKUP(A13422,EMOP_202302_ser!A:B,2,0)</f>
        <v>384.53</v>
      </c>
      <c r="E13422" s="354"/>
      <c r="G13422" s="355"/>
    </row>
    <row r="13423" spans="1:7">
      <c r="A13423" s="355" t="s">
        <v>47318</v>
      </c>
      <c r="B13423" s="356" t="s">
        <v>61140</v>
      </c>
      <c r="C13423" s="355" t="s">
        <v>58724</v>
      </c>
      <c r="D13423" s="355">
        <f>VLOOKUP(A13423,EMOP_202302_ser!A:B,2,0)</f>
        <v>375.74</v>
      </c>
      <c r="E13423" s="354"/>
      <c r="G13423" s="355"/>
    </row>
    <row r="13424" spans="1:7">
      <c r="A13424" s="355" t="s">
        <v>6131</v>
      </c>
      <c r="B13424" s="356" t="s">
        <v>61140</v>
      </c>
      <c r="C13424" s="355" t="s">
        <v>58724</v>
      </c>
      <c r="D13424" s="355">
        <f>VLOOKUP(A13424,EMOP_202302_ser!A:B,2,0)</f>
        <v>466.43</v>
      </c>
      <c r="E13424" s="354"/>
      <c r="G13424" s="355"/>
    </row>
    <row r="13425" spans="1:7">
      <c r="A13425" s="355" t="s">
        <v>47319</v>
      </c>
      <c r="B13425" s="356" t="s">
        <v>61140</v>
      </c>
      <c r="C13425" s="355" t="s">
        <v>58724</v>
      </c>
      <c r="D13425" s="355">
        <f>VLOOKUP(A13425,EMOP_202302_ser!A:B,2,0)</f>
        <v>456.93</v>
      </c>
      <c r="E13425" s="354"/>
      <c r="G13425" s="355"/>
    </row>
    <row r="13426" spans="1:7">
      <c r="A13426" s="355" t="s">
        <v>6132</v>
      </c>
      <c r="B13426" s="356" t="s">
        <v>61140</v>
      </c>
      <c r="C13426" s="355" t="s">
        <v>58724</v>
      </c>
      <c r="D13426" s="355">
        <f>VLOOKUP(A13426,EMOP_202302_ser!A:B,2,0)</f>
        <v>551.20000000000005</v>
      </c>
      <c r="E13426" s="354"/>
      <c r="G13426" s="355"/>
    </row>
    <row r="13427" spans="1:7">
      <c r="A13427" s="355" t="s">
        <v>47320</v>
      </c>
      <c r="B13427" s="356" t="s">
        <v>61140</v>
      </c>
      <c r="C13427" s="355" t="s">
        <v>58724</v>
      </c>
      <c r="D13427" s="355">
        <f>VLOOKUP(A13427,EMOP_202302_ser!A:B,2,0)</f>
        <v>541.08000000000004</v>
      </c>
      <c r="E13427" s="354"/>
      <c r="G13427" s="355"/>
    </row>
    <row r="13428" spans="1:7">
      <c r="A13428" s="355" t="s">
        <v>6133</v>
      </c>
      <c r="B13428" s="356" t="s">
        <v>61140</v>
      </c>
      <c r="C13428" s="355" t="s">
        <v>58724</v>
      </c>
      <c r="D13428" s="355">
        <f>VLOOKUP(A13428,EMOP_202302_ser!A:B,2,0)</f>
        <v>625.32000000000005</v>
      </c>
      <c r="E13428" s="354"/>
      <c r="G13428" s="355"/>
    </row>
    <row r="13429" spans="1:7">
      <c r="A13429" s="355" t="s">
        <v>47321</v>
      </c>
      <c r="B13429" s="356" t="s">
        <v>61140</v>
      </c>
      <c r="C13429" s="355" t="s">
        <v>58724</v>
      </c>
      <c r="D13429" s="355">
        <f>VLOOKUP(A13429,EMOP_202302_ser!A:B,2,0)</f>
        <v>613.51</v>
      </c>
      <c r="E13429" s="354"/>
      <c r="G13429" s="355"/>
    </row>
    <row r="13430" spans="1:7">
      <c r="A13430" s="355" t="s">
        <v>6134</v>
      </c>
      <c r="B13430" s="356" t="s">
        <v>61140</v>
      </c>
      <c r="C13430" s="355" t="s">
        <v>58724</v>
      </c>
      <c r="D13430" s="355">
        <f>VLOOKUP(A13430,EMOP_202302_ser!A:B,2,0)</f>
        <v>361.35</v>
      </c>
      <c r="E13430" s="354"/>
      <c r="G13430" s="355"/>
    </row>
    <row r="13431" spans="1:7">
      <c r="A13431" s="355" t="s">
        <v>47322</v>
      </c>
      <c r="B13431" s="356" t="s">
        <v>61140</v>
      </c>
      <c r="C13431" s="355" t="s">
        <v>58724</v>
      </c>
      <c r="D13431" s="355">
        <f>VLOOKUP(A13431,EMOP_202302_ser!A:B,2,0)</f>
        <v>352.22</v>
      </c>
      <c r="E13431" s="354"/>
      <c r="G13431" s="355"/>
    </row>
    <row r="13432" spans="1:7">
      <c r="A13432" s="355" t="s">
        <v>6135</v>
      </c>
      <c r="B13432" s="356" t="s">
        <v>61140</v>
      </c>
      <c r="C13432" s="355" t="s">
        <v>58724</v>
      </c>
      <c r="D13432" s="355">
        <f>VLOOKUP(A13432,EMOP_202302_ser!A:B,2,0)</f>
        <v>389.43</v>
      </c>
      <c r="E13432" s="354"/>
      <c r="G13432" s="355"/>
    </row>
    <row r="13433" spans="1:7">
      <c r="A13433" s="355" t="s">
        <v>47323</v>
      </c>
      <c r="B13433" s="356" t="s">
        <v>61140</v>
      </c>
      <c r="C13433" s="355" t="s">
        <v>58724</v>
      </c>
      <c r="D13433" s="355">
        <f>VLOOKUP(A13433,EMOP_202302_ser!A:B,2,0)</f>
        <v>379.99</v>
      </c>
      <c r="E13433" s="354"/>
      <c r="G13433" s="355"/>
    </row>
    <row r="13434" spans="1:7">
      <c r="A13434" s="355" t="s">
        <v>6136</v>
      </c>
      <c r="B13434" s="356" t="s">
        <v>61140</v>
      </c>
      <c r="C13434" s="355" t="s">
        <v>58724</v>
      </c>
      <c r="D13434" s="355">
        <f>VLOOKUP(A13434,EMOP_202302_ser!A:B,2,0)</f>
        <v>471.71</v>
      </c>
      <c r="E13434" s="354"/>
      <c r="G13434" s="355"/>
    </row>
    <row r="13435" spans="1:7">
      <c r="A13435" s="355" t="s">
        <v>47324</v>
      </c>
      <c r="B13435" s="356" t="s">
        <v>61140</v>
      </c>
      <c r="C13435" s="355" t="s">
        <v>58724</v>
      </c>
      <c r="D13435" s="355">
        <f>VLOOKUP(A13435,EMOP_202302_ser!A:B,2,0)</f>
        <v>461.51</v>
      </c>
      <c r="E13435" s="354"/>
      <c r="G13435" s="355"/>
    </row>
    <row r="13436" spans="1:7">
      <c r="A13436" s="355" t="s">
        <v>6137</v>
      </c>
      <c r="B13436" s="356" t="s">
        <v>61140</v>
      </c>
      <c r="C13436" s="355" t="s">
        <v>58724</v>
      </c>
      <c r="D13436" s="355">
        <f>VLOOKUP(A13436,EMOP_202302_ser!A:B,2,0)</f>
        <v>556.86</v>
      </c>
      <c r="E13436" s="354"/>
      <c r="G13436" s="355"/>
    </row>
    <row r="13437" spans="1:7">
      <c r="A13437" s="355" t="s">
        <v>47325</v>
      </c>
      <c r="B13437" s="356" t="s">
        <v>61140</v>
      </c>
      <c r="C13437" s="355" t="s">
        <v>58724</v>
      </c>
      <c r="D13437" s="355">
        <f>VLOOKUP(A13437,EMOP_202302_ser!A:B,2,0)</f>
        <v>545.99</v>
      </c>
      <c r="E13437" s="354"/>
      <c r="G13437" s="355"/>
    </row>
    <row r="13438" spans="1:7">
      <c r="A13438" s="355" t="s">
        <v>6138</v>
      </c>
      <c r="B13438" s="356" t="s">
        <v>61140</v>
      </c>
      <c r="C13438" s="355" t="s">
        <v>58724</v>
      </c>
      <c r="D13438" s="355">
        <f>VLOOKUP(A13438,EMOP_202302_ser!A:B,2,0)</f>
        <v>624.21</v>
      </c>
      <c r="E13438" s="354"/>
      <c r="G13438" s="355"/>
    </row>
    <row r="13439" spans="1:7">
      <c r="A13439" s="355" t="s">
        <v>47326</v>
      </c>
      <c r="B13439" s="356" t="s">
        <v>61140</v>
      </c>
      <c r="C13439" s="355" t="s">
        <v>58724</v>
      </c>
      <c r="D13439" s="355">
        <f>VLOOKUP(A13439,EMOP_202302_ser!A:B,2,0)</f>
        <v>612.24</v>
      </c>
      <c r="E13439" s="354"/>
      <c r="G13439" s="355"/>
    </row>
    <row r="13440" spans="1:7">
      <c r="A13440" s="355" t="s">
        <v>6139</v>
      </c>
      <c r="B13440" s="356" t="s">
        <v>47327</v>
      </c>
      <c r="C13440" s="355" t="s">
        <v>58724</v>
      </c>
      <c r="D13440" s="355">
        <f>VLOOKUP(A13440,EMOP_202302_ser!A:B,2,0)</f>
        <v>197.68</v>
      </c>
      <c r="E13440" s="354"/>
      <c r="G13440" s="355"/>
    </row>
    <row r="13441" spans="1:7">
      <c r="A13441" s="355" t="s">
        <v>47328</v>
      </c>
      <c r="B13441" s="356" t="s">
        <v>47327</v>
      </c>
      <c r="C13441" s="355" t="s">
        <v>58724</v>
      </c>
      <c r="D13441" s="355">
        <f>VLOOKUP(A13441,EMOP_202302_ser!A:B,2,0)</f>
        <v>193.48</v>
      </c>
      <c r="E13441" s="354"/>
      <c r="G13441" s="355"/>
    </row>
    <row r="13442" spans="1:7">
      <c r="A13442" s="355" t="s">
        <v>6140</v>
      </c>
      <c r="B13442" s="356" t="s">
        <v>47327</v>
      </c>
      <c r="C13442" s="355" t="s">
        <v>58724</v>
      </c>
      <c r="D13442" s="355">
        <f>VLOOKUP(A13442,EMOP_202302_ser!A:B,2,0)</f>
        <v>214.65</v>
      </c>
      <c r="E13442" s="354"/>
      <c r="G13442" s="355"/>
    </row>
    <row r="13443" spans="1:7">
      <c r="A13443" s="355" t="s">
        <v>47329</v>
      </c>
      <c r="B13443" s="356" t="s">
        <v>47327</v>
      </c>
      <c r="C13443" s="355" t="s">
        <v>58724</v>
      </c>
      <c r="D13443" s="355">
        <f>VLOOKUP(A13443,EMOP_202302_ser!A:B,2,0)</f>
        <v>210.24</v>
      </c>
      <c r="E13443" s="354"/>
      <c r="G13443" s="355"/>
    </row>
    <row r="13444" spans="1:7">
      <c r="A13444" s="355" t="s">
        <v>6141</v>
      </c>
      <c r="B13444" s="356" t="s">
        <v>47327</v>
      </c>
      <c r="C13444" s="355" t="s">
        <v>58724</v>
      </c>
      <c r="D13444" s="355">
        <f>VLOOKUP(A13444,EMOP_202302_ser!A:B,2,0)</f>
        <v>267.39</v>
      </c>
      <c r="E13444" s="354"/>
      <c r="G13444" s="355"/>
    </row>
    <row r="13445" spans="1:7">
      <c r="A13445" s="355" t="s">
        <v>47330</v>
      </c>
      <c r="B13445" s="356" t="s">
        <v>47327</v>
      </c>
      <c r="C13445" s="355" t="s">
        <v>58724</v>
      </c>
      <c r="D13445" s="355">
        <f>VLOOKUP(A13445,EMOP_202302_ser!A:B,2,0)</f>
        <v>262.63</v>
      </c>
      <c r="E13445" s="354"/>
      <c r="G13445" s="355"/>
    </row>
    <row r="13446" spans="1:7">
      <c r="A13446" s="355" t="s">
        <v>6142</v>
      </c>
      <c r="B13446" s="356" t="s">
        <v>47327</v>
      </c>
      <c r="C13446" s="355" t="s">
        <v>58724</v>
      </c>
      <c r="D13446" s="355">
        <f>VLOOKUP(A13446,EMOP_202302_ser!A:B,2,0)</f>
        <v>312.27999999999997</v>
      </c>
      <c r="E13446" s="354"/>
      <c r="G13446" s="355"/>
    </row>
    <row r="13447" spans="1:7">
      <c r="A13447" s="355" t="s">
        <v>47331</v>
      </c>
      <c r="B13447" s="356" t="s">
        <v>47327</v>
      </c>
      <c r="C13447" s="355" t="s">
        <v>58724</v>
      </c>
      <c r="D13447" s="355">
        <f>VLOOKUP(A13447,EMOP_202302_ser!A:B,2,0)</f>
        <v>307.23</v>
      </c>
      <c r="E13447" s="354"/>
      <c r="G13447" s="355"/>
    </row>
    <row r="13448" spans="1:7">
      <c r="A13448" s="355" t="s">
        <v>6143</v>
      </c>
      <c r="B13448" s="356" t="s">
        <v>47327</v>
      </c>
      <c r="C13448" s="355" t="s">
        <v>58724</v>
      </c>
      <c r="D13448" s="355">
        <f>VLOOKUP(A13448,EMOP_202302_ser!A:B,2,0)</f>
        <v>330.5</v>
      </c>
      <c r="E13448" s="354"/>
      <c r="G13448" s="355"/>
    </row>
    <row r="13449" spans="1:7">
      <c r="A13449" s="355" t="s">
        <v>47332</v>
      </c>
      <c r="B13449" s="356" t="s">
        <v>47327</v>
      </c>
      <c r="C13449" s="355" t="s">
        <v>58724</v>
      </c>
      <c r="D13449" s="355">
        <f>VLOOKUP(A13449,EMOP_202302_ser!A:B,2,0)</f>
        <v>324.95</v>
      </c>
      <c r="E13449" s="354"/>
      <c r="G13449" s="355"/>
    </row>
    <row r="13450" spans="1:7">
      <c r="A13450" s="355" t="s">
        <v>6144</v>
      </c>
      <c r="B13450" s="356" t="s">
        <v>47333</v>
      </c>
      <c r="C13450" s="355" t="s">
        <v>58693</v>
      </c>
      <c r="D13450" s="355">
        <f>VLOOKUP(A13450,EMOP_202302_ser!A:B,2,0)</f>
        <v>355.93</v>
      </c>
      <c r="E13450" s="354"/>
      <c r="G13450" s="355"/>
    </row>
    <row r="13451" spans="1:7">
      <c r="A13451" s="355" t="s">
        <v>47334</v>
      </c>
      <c r="B13451" s="356" t="s">
        <v>47333</v>
      </c>
      <c r="C13451" s="355" t="s">
        <v>58693</v>
      </c>
      <c r="D13451" s="355">
        <f>VLOOKUP(A13451,EMOP_202302_ser!A:B,2,0)</f>
        <v>347.49</v>
      </c>
      <c r="E13451" s="354"/>
      <c r="G13451" s="355"/>
    </row>
    <row r="13452" spans="1:7">
      <c r="A13452" s="355" t="s">
        <v>6145</v>
      </c>
      <c r="B13452" s="356" t="s">
        <v>47333</v>
      </c>
      <c r="C13452" s="355" t="s">
        <v>58693</v>
      </c>
      <c r="D13452" s="355">
        <f>VLOOKUP(A13452,EMOP_202302_ser!A:B,2,0)</f>
        <v>403.3</v>
      </c>
      <c r="E13452" s="354"/>
      <c r="G13452" s="355"/>
    </row>
    <row r="13453" spans="1:7">
      <c r="A13453" s="355" t="s">
        <v>47335</v>
      </c>
      <c r="B13453" s="356" t="s">
        <v>47333</v>
      </c>
      <c r="C13453" s="355" t="s">
        <v>58693</v>
      </c>
      <c r="D13453" s="355">
        <f>VLOOKUP(A13453,EMOP_202302_ser!A:B,2,0)</f>
        <v>393.73</v>
      </c>
      <c r="E13453" s="354"/>
      <c r="G13453" s="355"/>
    </row>
    <row r="13454" spans="1:7">
      <c r="A13454" s="355" t="s">
        <v>6146</v>
      </c>
      <c r="B13454" s="356" t="s">
        <v>47333</v>
      </c>
      <c r="C13454" s="355" t="s">
        <v>58693</v>
      </c>
      <c r="D13454" s="355">
        <f>VLOOKUP(A13454,EMOP_202302_ser!A:B,2,0)</f>
        <v>496.15</v>
      </c>
      <c r="E13454" s="354"/>
      <c r="G13454" s="355"/>
    </row>
    <row r="13455" spans="1:7">
      <c r="A13455" s="355" t="s">
        <v>47336</v>
      </c>
      <c r="B13455" s="356" t="s">
        <v>47333</v>
      </c>
      <c r="C13455" s="355" t="s">
        <v>58693</v>
      </c>
      <c r="D13455" s="355">
        <f>VLOOKUP(A13455,EMOP_202302_ser!A:B,2,0)</f>
        <v>484.38</v>
      </c>
      <c r="E13455" s="354"/>
      <c r="G13455" s="355"/>
    </row>
    <row r="13456" spans="1:7">
      <c r="A13456" s="355" t="s">
        <v>6147</v>
      </c>
      <c r="B13456" s="356" t="s">
        <v>47333</v>
      </c>
      <c r="C13456" s="355" t="s">
        <v>58693</v>
      </c>
      <c r="D13456" s="355">
        <f>VLOOKUP(A13456,EMOP_202302_ser!A:B,2,0)</f>
        <v>598.05999999999995</v>
      </c>
      <c r="E13456" s="354"/>
      <c r="G13456" s="355"/>
    </row>
    <row r="13457" spans="1:7">
      <c r="A13457" s="355" t="s">
        <v>47337</v>
      </c>
      <c r="B13457" s="356" t="s">
        <v>47333</v>
      </c>
      <c r="C13457" s="355" t="s">
        <v>58693</v>
      </c>
      <c r="D13457" s="355">
        <f>VLOOKUP(A13457,EMOP_202302_ser!A:B,2,0)</f>
        <v>583.87</v>
      </c>
      <c r="E13457" s="354"/>
      <c r="G13457" s="355"/>
    </row>
    <row r="13458" spans="1:7">
      <c r="A13458" s="355" t="s">
        <v>6148</v>
      </c>
      <c r="B13458" s="356" t="s">
        <v>47333</v>
      </c>
      <c r="C13458" s="355" t="s">
        <v>58693</v>
      </c>
      <c r="D13458" s="355">
        <f>VLOOKUP(A13458,EMOP_202302_ser!A:B,2,0)</f>
        <v>713.16</v>
      </c>
      <c r="E13458" s="354"/>
      <c r="G13458" s="355"/>
    </row>
    <row r="13459" spans="1:7">
      <c r="A13459" s="355" t="s">
        <v>47338</v>
      </c>
      <c r="B13459" s="356" t="s">
        <v>47333</v>
      </c>
      <c r="C13459" s="355" t="s">
        <v>58693</v>
      </c>
      <c r="D13459" s="355">
        <f>VLOOKUP(A13459,EMOP_202302_ser!A:B,2,0)</f>
        <v>696.24</v>
      </c>
      <c r="E13459" s="354"/>
      <c r="G13459" s="355"/>
    </row>
    <row r="13460" spans="1:7">
      <c r="A13460" s="355" t="s">
        <v>6149</v>
      </c>
      <c r="B13460" s="356" t="s">
        <v>61154</v>
      </c>
      <c r="C13460" s="355"/>
      <c r="D13460" s="355" t="e">
        <f>VLOOKUP(A13460,EMOP_202302_ser!A:B,2,0)</f>
        <v>#N/A</v>
      </c>
      <c r="E13460" s="354"/>
      <c r="G13460" s="355"/>
    </row>
    <row r="13461" spans="1:7">
      <c r="A13461" s="355" t="s">
        <v>47339</v>
      </c>
      <c r="B13461" s="356" t="s">
        <v>61154</v>
      </c>
      <c r="C13461" s="355"/>
      <c r="D13461" s="355" t="e">
        <f>VLOOKUP(A13461,EMOP_202302_ser!A:B,2,0)</f>
        <v>#N/A</v>
      </c>
      <c r="E13461" s="354"/>
      <c r="G13461" s="355"/>
    </row>
    <row r="13462" spans="1:7">
      <c r="A13462" s="355" t="s">
        <v>6150</v>
      </c>
      <c r="B13462" s="356" t="s">
        <v>47340</v>
      </c>
      <c r="C13462" s="355" t="s">
        <v>58724</v>
      </c>
      <c r="D13462" s="355" t="e">
        <f>VLOOKUP(A13462,EMOP_202302_ser!A:B,2,0)</f>
        <v>#N/A</v>
      </c>
      <c r="E13462" s="354"/>
      <c r="G13462" s="355"/>
    </row>
    <row r="13463" spans="1:7">
      <c r="A13463" s="355" t="s">
        <v>47341</v>
      </c>
      <c r="B13463" s="356" t="s">
        <v>47340</v>
      </c>
      <c r="C13463" s="355" t="s">
        <v>58724</v>
      </c>
      <c r="D13463" s="355" t="e">
        <f>VLOOKUP(A13463,EMOP_202302_ser!A:B,2,0)</f>
        <v>#N/A</v>
      </c>
      <c r="E13463" s="354"/>
      <c r="G13463" s="355"/>
    </row>
    <row r="13464" spans="1:7">
      <c r="A13464" s="355" t="s">
        <v>6151</v>
      </c>
      <c r="B13464" s="356" t="s">
        <v>47342</v>
      </c>
      <c r="C13464" s="355" t="s">
        <v>58724</v>
      </c>
      <c r="D13464" s="355" t="e">
        <f>VLOOKUP(A13464,EMOP_202302_ser!A:B,2,0)</f>
        <v>#N/A</v>
      </c>
      <c r="E13464" s="354"/>
      <c r="G13464" s="355"/>
    </row>
    <row r="13465" spans="1:7">
      <c r="A13465" s="355" t="s">
        <v>47343</v>
      </c>
      <c r="B13465" s="356" t="s">
        <v>47342</v>
      </c>
      <c r="C13465" s="355" t="s">
        <v>58724</v>
      </c>
      <c r="D13465" s="355" t="e">
        <f>VLOOKUP(A13465,EMOP_202302_ser!A:B,2,0)</f>
        <v>#N/A</v>
      </c>
      <c r="E13465" s="354"/>
      <c r="G13465" s="355"/>
    </row>
    <row r="13466" spans="1:7">
      <c r="A13466" s="355" t="s">
        <v>6152</v>
      </c>
      <c r="B13466" s="356" t="s">
        <v>61155</v>
      </c>
      <c r="C13466" s="355" t="s">
        <v>58724</v>
      </c>
      <c r="D13466" s="355" t="e">
        <f>VLOOKUP(A13466,EMOP_202302_ser!A:B,2,0)</f>
        <v>#N/A</v>
      </c>
      <c r="E13466" s="354"/>
      <c r="G13466" s="355"/>
    </row>
    <row r="13467" spans="1:7">
      <c r="A13467" s="355" t="s">
        <v>47344</v>
      </c>
      <c r="B13467" s="356" t="s">
        <v>61155</v>
      </c>
      <c r="C13467" s="355" t="s">
        <v>58724</v>
      </c>
      <c r="D13467" s="355" t="e">
        <f>VLOOKUP(A13467,EMOP_202302_ser!A:B,2,0)</f>
        <v>#N/A</v>
      </c>
      <c r="E13467" s="354"/>
      <c r="G13467" s="355"/>
    </row>
    <row r="13468" spans="1:7">
      <c r="A13468" s="355" t="s">
        <v>6153</v>
      </c>
      <c r="B13468" s="356" t="s">
        <v>61155</v>
      </c>
      <c r="C13468" s="355" t="s">
        <v>58724</v>
      </c>
      <c r="D13468" s="355" t="e">
        <f>VLOOKUP(A13468,EMOP_202302_ser!A:B,2,0)</f>
        <v>#N/A</v>
      </c>
      <c r="E13468" s="354"/>
      <c r="G13468" s="355"/>
    </row>
    <row r="13469" spans="1:7">
      <c r="A13469" s="355" t="s">
        <v>47345</v>
      </c>
      <c r="B13469" s="356" t="s">
        <v>61155</v>
      </c>
      <c r="C13469" s="355" t="s">
        <v>58724</v>
      </c>
      <c r="D13469" s="355" t="e">
        <f>VLOOKUP(A13469,EMOP_202302_ser!A:B,2,0)</f>
        <v>#N/A</v>
      </c>
      <c r="E13469" s="354"/>
      <c r="G13469" s="355"/>
    </row>
    <row r="13470" spans="1:7">
      <c r="A13470" s="355" t="s">
        <v>6154</v>
      </c>
      <c r="B13470" s="356" t="s">
        <v>61155</v>
      </c>
      <c r="C13470" s="355" t="s">
        <v>58724</v>
      </c>
      <c r="D13470" s="355" t="e">
        <f>VLOOKUP(A13470,EMOP_202302_ser!A:B,2,0)</f>
        <v>#N/A</v>
      </c>
      <c r="E13470" s="354"/>
      <c r="G13470" s="355"/>
    </row>
    <row r="13471" spans="1:7">
      <c r="A13471" s="355" t="s">
        <v>47346</v>
      </c>
      <c r="B13471" s="356" t="s">
        <v>61155</v>
      </c>
      <c r="C13471" s="355" t="s">
        <v>58724</v>
      </c>
      <c r="D13471" s="355" t="e">
        <f>VLOOKUP(A13471,EMOP_202302_ser!A:B,2,0)</f>
        <v>#N/A</v>
      </c>
      <c r="E13471" s="354"/>
      <c r="G13471" s="355"/>
    </row>
    <row r="13472" spans="1:7">
      <c r="A13472" s="355" t="s">
        <v>6155</v>
      </c>
      <c r="B13472" s="356" t="s">
        <v>61156</v>
      </c>
      <c r="C13472" s="355" t="s">
        <v>58724</v>
      </c>
      <c r="D13472" s="355" t="e">
        <f>VLOOKUP(A13472,EMOP_202302_ser!A:B,2,0)</f>
        <v>#N/A</v>
      </c>
      <c r="E13472" s="354"/>
      <c r="G13472" s="355"/>
    </row>
    <row r="13473" spans="1:7">
      <c r="A13473" s="355" t="s">
        <v>47347</v>
      </c>
      <c r="B13473" s="356" t="s">
        <v>61156</v>
      </c>
      <c r="C13473" s="355" t="s">
        <v>58724</v>
      </c>
      <c r="D13473" s="355" t="e">
        <f>VLOOKUP(A13473,EMOP_202302_ser!A:B,2,0)</f>
        <v>#N/A</v>
      </c>
      <c r="E13473" s="354"/>
      <c r="G13473" s="355"/>
    </row>
    <row r="13474" spans="1:7">
      <c r="A13474" s="355" t="s">
        <v>6156</v>
      </c>
      <c r="B13474" s="356" t="s">
        <v>47348</v>
      </c>
      <c r="C13474" s="355" t="s">
        <v>58724</v>
      </c>
      <c r="D13474" s="355" t="e">
        <f>VLOOKUP(A13474,EMOP_202302_ser!A:B,2,0)</f>
        <v>#N/A</v>
      </c>
      <c r="E13474" s="354"/>
      <c r="G13474" s="355"/>
    </row>
    <row r="13475" spans="1:7">
      <c r="A13475" s="355" t="s">
        <v>47349</v>
      </c>
      <c r="B13475" s="356" t="s">
        <v>47348</v>
      </c>
      <c r="C13475" s="355" t="s">
        <v>58724</v>
      </c>
      <c r="D13475" s="355" t="e">
        <f>VLOOKUP(A13475,EMOP_202302_ser!A:B,2,0)</f>
        <v>#N/A</v>
      </c>
      <c r="E13475" s="354"/>
      <c r="G13475" s="355"/>
    </row>
    <row r="13476" spans="1:7">
      <c r="A13476" s="355" t="s">
        <v>6157</v>
      </c>
      <c r="B13476" s="356" t="s">
        <v>47348</v>
      </c>
      <c r="C13476" s="355" t="s">
        <v>58724</v>
      </c>
      <c r="D13476" s="355" t="e">
        <f>VLOOKUP(A13476,EMOP_202302_ser!A:B,2,0)</f>
        <v>#N/A</v>
      </c>
      <c r="E13476" s="354"/>
      <c r="G13476" s="355"/>
    </row>
    <row r="13477" spans="1:7">
      <c r="A13477" s="355" t="s">
        <v>47350</v>
      </c>
      <c r="B13477" s="356" t="s">
        <v>47348</v>
      </c>
      <c r="C13477" s="355" t="s">
        <v>58724</v>
      </c>
      <c r="D13477" s="355" t="e">
        <f>VLOOKUP(A13477,EMOP_202302_ser!A:B,2,0)</f>
        <v>#N/A</v>
      </c>
      <c r="E13477" s="354"/>
      <c r="G13477" s="355"/>
    </row>
    <row r="13478" spans="1:7">
      <c r="A13478" s="355" t="s">
        <v>6158</v>
      </c>
      <c r="B13478" s="356" t="s">
        <v>47348</v>
      </c>
      <c r="C13478" s="355" t="s">
        <v>58724</v>
      </c>
      <c r="D13478" s="355" t="e">
        <f>VLOOKUP(A13478,EMOP_202302_ser!A:B,2,0)</f>
        <v>#N/A</v>
      </c>
      <c r="E13478" s="354"/>
      <c r="G13478" s="355"/>
    </row>
    <row r="13479" spans="1:7">
      <c r="A13479" s="355" t="s">
        <v>47351</v>
      </c>
      <c r="B13479" s="356" t="s">
        <v>47348</v>
      </c>
      <c r="C13479" s="355" t="s">
        <v>58724</v>
      </c>
      <c r="D13479" s="355" t="e">
        <f>VLOOKUP(A13479,EMOP_202302_ser!A:B,2,0)</f>
        <v>#N/A</v>
      </c>
      <c r="E13479" s="354"/>
      <c r="G13479" s="355"/>
    </row>
    <row r="13480" spans="1:7">
      <c r="A13480" s="355" t="s">
        <v>6159</v>
      </c>
      <c r="B13480" s="356" t="s">
        <v>47348</v>
      </c>
      <c r="C13480" s="355" t="s">
        <v>58724</v>
      </c>
      <c r="D13480" s="355" t="e">
        <f>VLOOKUP(A13480,EMOP_202302_ser!A:B,2,0)</f>
        <v>#N/A</v>
      </c>
      <c r="E13480" s="354"/>
      <c r="G13480" s="355"/>
    </row>
    <row r="13481" spans="1:7">
      <c r="A13481" s="355" t="s">
        <v>47352</v>
      </c>
      <c r="B13481" s="356" t="s">
        <v>47348</v>
      </c>
      <c r="C13481" s="355" t="s">
        <v>58724</v>
      </c>
      <c r="D13481" s="355" t="e">
        <f>VLOOKUP(A13481,EMOP_202302_ser!A:B,2,0)</f>
        <v>#N/A</v>
      </c>
      <c r="E13481" s="354"/>
      <c r="G13481" s="355"/>
    </row>
    <row r="13482" spans="1:7">
      <c r="A13482" s="355" t="s">
        <v>6160</v>
      </c>
      <c r="B13482" s="356" t="s">
        <v>47348</v>
      </c>
      <c r="C13482" s="355" t="s">
        <v>58724</v>
      </c>
      <c r="D13482" s="355" t="e">
        <f>VLOOKUP(A13482,EMOP_202302_ser!A:B,2,0)</f>
        <v>#N/A</v>
      </c>
      <c r="E13482" s="354"/>
      <c r="G13482" s="355"/>
    </row>
    <row r="13483" spans="1:7">
      <c r="A13483" s="355" t="s">
        <v>47353</v>
      </c>
      <c r="B13483" s="356" t="s">
        <v>47348</v>
      </c>
      <c r="C13483" s="355" t="s">
        <v>58724</v>
      </c>
      <c r="D13483" s="355" t="e">
        <f>VLOOKUP(A13483,EMOP_202302_ser!A:B,2,0)</f>
        <v>#N/A</v>
      </c>
      <c r="E13483" s="354"/>
      <c r="G13483" s="355"/>
    </row>
    <row r="13484" spans="1:7">
      <c r="A13484" s="355" t="s">
        <v>6161</v>
      </c>
      <c r="B13484" s="356" t="s">
        <v>47348</v>
      </c>
      <c r="C13484" s="355" t="s">
        <v>58724</v>
      </c>
      <c r="D13484" s="355" t="e">
        <f>VLOOKUP(A13484,EMOP_202302_ser!A:B,2,0)</f>
        <v>#N/A</v>
      </c>
      <c r="E13484" s="354"/>
      <c r="G13484" s="355"/>
    </row>
    <row r="13485" spans="1:7">
      <c r="A13485" s="355" t="s">
        <v>47354</v>
      </c>
      <c r="B13485" s="356" t="s">
        <v>47348</v>
      </c>
      <c r="C13485" s="355" t="s">
        <v>58724</v>
      </c>
      <c r="D13485" s="355" t="e">
        <f>VLOOKUP(A13485,EMOP_202302_ser!A:B,2,0)</f>
        <v>#N/A</v>
      </c>
      <c r="E13485" s="354"/>
      <c r="G13485" s="355"/>
    </row>
    <row r="13486" spans="1:7">
      <c r="A13486" s="355" t="s">
        <v>6162</v>
      </c>
      <c r="B13486" s="356" t="s">
        <v>47348</v>
      </c>
      <c r="C13486" s="355" t="s">
        <v>58724</v>
      </c>
      <c r="D13486" s="355" t="e">
        <f>VLOOKUP(A13486,EMOP_202302_ser!A:B,2,0)</f>
        <v>#N/A</v>
      </c>
      <c r="E13486" s="354"/>
      <c r="G13486" s="355"/>
    </row>
    <row r="13487" spans="1:7">
      <c r="A13487" s="355" t="s">
        <v>47355</v>
      </c>
      <c r="B13487" s="356" t="s">
        <v>47348</v>
      </c>
      <c r="C13487" s="355" t="s">
        <v>58724</v>
      </c>
      <c r="D13487" s="355" t="e">
        <f>VLOOKUP(A13487,EMOP_202302_ser!A:B,2,0)</f>
        <v>#N/A</v>
      </c>
      <c r="E13487" s="354"/>
      <c r="G13487" s="355"/>
    </row>
    <row r="13488" spans="1:7">
      <c r="A13488" s="355" t="s">
        <v>6163</v>
      </c>
      <c r="B13488" s="356" t="s">
        <v>47348</v>
      </c>
      <c r="C13488" s="355" t="s">
        <v>58724</v>
      </c>
      <c r="D13488" s="355" t="e">
        <f>VLOOKUP(A13488,EMOP_202302_ser!A:B,2,0)</f>
        <v>#N/A</v>
      </c>
      <c r="E13488" s="354"/>
      <c r="G13488" s="355"/>
    </row>
    <row r="13489" spans="1:7">
      <c r="A13489" s="355" t="s">
        <v>47356</v>
      </c>
      <c r="B13489" s="356" t="s">
        <v>47348</v>
      </c>
      <c r="C13489" s="355" t="s">
        <v>58724</v>
      </c>
      <c r="D13489" s="355" t="e">
        <f>VLOOKUP(A13489,EMOP_202302_ser!A:B,2,0)</f>
        <v>#N/A</v>
      </c>
      <c r="E13489" s="354"/>
      <c r="G13489" s="355"/>
    </row>
    <row r="13490" spans="1:7">
      <c r="A13490" s="355" t="s">
        <v>6164</v>
      </c>
      <c r="B13490" s="356" t="s">
        <v>47348</v>
      </c>
      <c r="C13490" s="355" t="s">
        <v>58724</v>
      </c>
      <c r="D13490" s="355" t="e">
        <f>VLOOKUP(A13490,EMOP_202302_ser!A:B,2,0)</f>
        <v>#N/A</v>
      </c>
      <c r="E13490" s="354"/>
      <c r="G13490" s="355"/>
    </row>
    <row r="13491" spans="1:7">
      <c r="A13491" s="355" t="s">
        <v>47357</v>
      </c>
      <c r="B13491" s="356" t="s">
        <v>47348</v>
      </c>
      <c r="C13491" s="355" t="s">
        <v>58724</v>
      </c>
      <c r="D13491" s="355" t="e">
        <f>VLOOKUP(A13491,EMOP_202302_ser!A:B,2,0)</f>
        <v>#N/A</v>
      </c>
      <c r="E13491" s="354"/>
      <c r="G13491" s="355"/>
    </row>
    <row r="13492" spans="1:7">
      <c r="A13492" s="355" t="s">
        <v>6165</v>
      </c>
      <c r="B13492" s="356" t="s">
        <v>47348</v>
      </c>
      <c r="C13492" s="355" t="s">
        <v>58724</v>
      </c>
      <c r="D13492" s="355" t="e">
        <f>VLOOKUP(A13492,EMOP_202302_ser!A:B,2,0)</f>
        <v>#N/A</v>
      </c>
      <c r="E13492" s="354"/>
      <c r="G13492" s="355"/>
    </row>
    <row r="13493" spans="1:7">
      <c r="A13493" s="355" t="s">
        <v>47358</v>
      </c>
      <c r="B13493" s="356" t="s">
        <v>47348</v>
      </c>
      <c r="C13493" s="355" t="s">
        <v>58724</v>
      </c>
      <c r="D13493" s="355" t="e">
        <f>VLOOKUP(A13493,EMOP_202302_ser!A:B,2,0)</f>
        <v>#N/A</v>
      </c>
      <c r="E13493" s="354"/>
      <c r="G13493" s="355"/>
    </row>
    <row r="13494" spans="1:7">
      <c r="A13494" s="355" t="s">
        <v>6166</v>
      </c>
      <c r="B13494" s="356" t="s">
        <v>47348</v>
      </c>
      <c r="C13494" s="355" t="s">
        <v>58724</v>
      </c>
      <c r="D13494" s="355" t="e">
        <f>VLOOKUP(A13494,EMOP_202302_ser!A:B,2,0)</f>
        <v>#N/A</v>
      </c>
      <c r="E13494" s="354"/>
      <c r="G13494" s="355"/>
    </row>
    <row r="13495" spans="1:7">
      <c r="A13495" s="355" t="s">
        <v>47359</v>
      </c>
      <c r="B13495" s="356" t="s">
        <v>47348</v>
      </c>
      <c r="C13495" s="355" t="s">
        <v>58724</v>
      </c>
      <c r="D13495" s="355" t="e">
        <f>VLOOKUP(A13495,EMOP_202302_ser!A:B,2,0)</f>
        <v>#N/A</v>
      </c>
      <c r="E13495" s="354"/>
      <c r="G13495" s="355"/>
    </row>
    <row r="13496" spans="1:7">
      <c r="A13496" s="355" t="s">
        <v>6167</v>
      </c>
      <c r="B13496" s="356" t="s">
        <v>47348</v>
      </c>
      <c r="C13496" s="355" t="s">
        <v>58724</v>
      </c>
      <c r="D13496" s="355" t="e">
        <f>VLOOKUP(A13496,EMOP_202302_ser!A:B,2,0)</f>
        <v>#N/A</v>
      </c>
      <c r="E13496" s="354"/>
      <c r="G13496" s="355"/>
    </row>
    <row r="13497" spans="1:7">
      <c r="A13497" s="355" t="s">
        <v>47360</v>
      </c>
      <c r="B13497" s="356" t="s">
        <v>47348</v>
      </c>
      <c r="C13497" s="355" t="s">
        <v>58724</v>
      </c>
      <c r="D13497" s="355" t="e">
        <f>VLOOKUP(A13497,EMOP_202302_ser!A:B,2,0)</f>
        <v>#N/A</v>
      </c>
      <c r="E13497" s="354"/>
      <c r="G13497" s="355"/>
    </row>
    <row r="13498" spans="1:7">
      <c r="A13498" s="355" t="s">
        <v>6168</v>
      </c>
      <c r="B13498" s="356" t="s">
        <v>47348</v>
      </c>
      <c r="C13498" s="355" t="s">
        <v>58724</v>
      </c>
      <c r="D13498" s="355" t="e">
        <f>VLOOKUP(A13498,EMOP_202302_ser!A:B,2,0)</f>
        <v>#N/A</v>
      </c>
      <c r="E13498" s="354"/>
      <c r="G13498" s="355"/>
    </row>
    <row r="13499" spans="1:7">
      <c r="A13499" s="355" t="s">
        <v>47361</v>
      </c>
      <c r="B13499" s="356" t="s">
        <v>61157</v>
      </c>
      <c r="C13499" s="355" t="s">
        <v>689</v>
      </c>
      <c r="D13499" s="355">
        <v>836.76</v>
      </c>
      <c r="E13499" s="354"/>
      <c r="G13499" s="355"/>
    </row>
    <row r="13500" spans="1:7">
      <c r="A13500" s="355" t="s">
        <v>47362</v>
      </c>
      <c r="B13500" s="356" t="s">
        <v>47348</v>
      </c>
      <c r="C13500" s="355" t="s">
        <v>58724</v>
      </c>
      <c r="D13500" s="355" t="e">
        <f>VLOOKUP(A13500,EMOP_202302_ser!A:B,2,0)</f>
        <v>#N/A</v>
      </c>
      <c r="E13500" s="354"/>
      <c r="G13500" s="355"/>
    </row>
    <row r="13501" spans="1:7">
      <c r="A13501" s="355" t="s">
        <v>47363</v>
      </c>
      <c r="B13501" s="356" t="s">
        <v>61158</v>
      </c>
      <c r="C13501" s="355" t="s">
        <v>689</v>
      </c>
      <c r="D13501" s="355">
        <v>754.69</v>
      </c>
      <c r="E13501" s="354"/>
      <c r="G13501" s="355"/>
    </row>
    <row r="13502" spans="1:7">
      <c r="A13502" s="355" t="s">
        <v>6169</v>
      </c>
      <c r="B13502" s="356" t="s">
        <v>47348</v>
      </c>
      <c r="C13502" s="355" t="s">
        <v>58724</v>
      </c>
      <c r="D13502" s="355" t="e">
        <f>VLOOKUP(A13502,EMOP_202302_ser!A:B,2,0)</f>
        <v>#N/A</v>
      </c>
      <c r="E13502" s="354"/>
      <c r="G13502" s="355"/>
    </row>
    <row r="13503" spans="1:7">
      <c r="A13503" s="355" t="s">
        <v>47364</v>
      </c>
      <c r="B13503" s="356" t="s">
        <v>47348</v>
      </c>
      <c r="C13503" s="355" t="s">
        <v>58724</v>
      </c>
      <c r="D13503" s="355" t="e">
        <f>VLOOKUP(A13503,EMOP_202302_ser!A:B,2,0)</f>
        <v>#N/A</v>
      </c>
      <c r="E13503" s="354"/>
      <c r="G13503" s="355"/>
    </row>
    <row r="13504" spans="1:7">
      <c r="A13504" s="355" t="s">
        <v>6170</v>
      </c>
      <c r="B13504" s="356" t="s">
        <v>47348</v>
      </c>
      <c r="C13504" s="355" t="s">
        <v>58724</v>
      </c>
      <c r="D13504" s="355" t="e">
        <f>VLOOKUP(A13504,EMOP_202302_ser!A:B,2,0)</f>
        <v>#N/A</v>
      </c>
      <c r="E13504" s="354"/>
      <c r="G13504" s="355"/>
    </row>
    <row r="13505" spans="1:7">
      <c r="A13505" s="355" t="s">
        <v>47365</v>
      </c>
      <c r="B13505" s="356" t="s">
        <v>47348</v>
      </c>
      <c r="C13505" s="355" t="s">
        <v>58724</v>
      </c>
      <c r="D13505" s="355" t="e">
        <f>VLOOKUP(A13505,EMOP_202302_ser!A:B,2,0)</f>
        <v>#N/A</v>
      </c>
      <c r="E13505" s="354"/>
      <c r="G13505" s="355"/>
    </row>
    <row r="13506" spans="1:7">
      <c r="A13506" s="355" t="s">
        <v>6171</v>
      </c>
      <c r="B13506" s="356" t="s">
        <v>47348</v>
      </c>
      <c r="C13506" s="355" t="s">
        <v>58724</v>
      </c>
      <c r="D13506" s="355" t="e">
        <f>VLOOKUP(A13506,EMOP_202302_ser!A:B,2,0)</f>
        <v>#N/A</v>
      </c>
      <c r="E13506" s="354"/>
      <c r="G13506" s="355"/>
    </row>
    <row r="13507" spans="1:7">
      <c r="A13507" s="355" t="s">
        <v>47366</v>
      </c>
      <c r="B13507" s="356" t="s">
        <v>47348</v>
      </c>
      <c r="C13507" s="355" t="s">
        <v>58724</v>
      </c>
      <c r="D13507" s="355" t="e">
        <f>VLOOKUP(A13507,EMOP_202302_ser!A:B,2,0)</f>
        <v>#N/A</v>
      </c>
      <c r="E13507" s="354"/>
      <c r="G13507" s="355"/>
    </row>
    <row r="13508" spans="1:7">
      <c r="A13508" s="355" t="s">
        <v>6172</v>
      </c>
      <c r="B13508" s="356" t="s">
        <v>47348</v>
      </c>
      <c r="C13508" s="355" t="s">
        <v>58724</v>
      </c>
      <c r="D13508" s="355" t="e">
        <f>VLOOKUP(A13508,EMOP_202302_ser!A:B,2,0)</f>
        <v>#N/A</v>
      </c>
      <c r="E13508" s="354"/>
      <c r="G13508" s="355"/>
    </row>
    <row r="13509" spans="1:7">
      <c r="A13509" s="355" t="s">
        <v>47367</v>
      </c>
      <c r="B13509" s="356" t="s">
        <v>47348</v>
      </c>
      <c r="C13509" s="355" t="s">
        <v>58724</v>
      </c>
      <c r="D13509" s="355" t="e">
        <f>VLOOKUP(A13509,EMOP_202302_ser!A:B,2,0)</f>
        <v>#N/A</v>
      </c>
      <c r="E13509" s="354"/>
      <c r="G13509" s="355"/>
    </row>
    <row r="13510" spans="1:7">
      <c r="A13510" s="355" t="s">
        <v>6173</v>
      </c>
      <c r="B13510" s="356" t="s">
        <v>47348</v>
      </c>
      <c r="C13510" s="355" t="s">
        <v>58724</v>
      </c>
      <c r="D13510" s="355" t="e">
        <f>VLOOKUP(A13510,EMOP_202302_ser!A:B,2,0)</f>
        <v>#N/A</v>
      </c>
      <c r="E13510" s="354"/>
      <c r="G13510" s="355"/>
    </row>
    <row r="13511" spans="1:7">
      <c r="A13511" s="355" t="s">
        <v>47368</v>
      </c>
      <c r="B13511" s="356" t="s">
        <v>47348</v>
      </c>
      <c r="C13511" s="355" t="s">
        <v>58724</v>
      </c>
      <c r="D13511" s="355" t="e">
        <f>VLOOKUP(A13511,EMOP_202302_ser!A:B,2,0)</f>
        <v>#N/A</v>
      </c>
      <c r="E13511" s="354"/>
      <c r="G13511" s="355"/>
    </row>
    <row r="13512" spans="1:7">
      <c r="A13512" s="355" t="s">
        <v>6174</v>
      </c>
      <c r="B13512" s="356" t="s">
        <v>47348</v>
      </c>
      <c r="C13512" s="355" t="s">
        <v>58724</v>
      </c>
      <c r="D13512" s="355" t="e">
        <f>VLOOKUP(A13512,EMOP_202302_ser!A:B,2,0)</f>
        <v>#N/A</v>
      </c>
      <c r="E13512" s="354"/>
      <c r="G13512" s="355"/>
    </row>
    <row r="13513" spans="1:7">
      <c r="A13513" s="355" t="s">
        <v>47369</v>
      </c>
      <c r="B13513" s="356" t="s">
        <v>47348</v>
      </c>
      <c r="C13513" s="355" t="s">
        <v>58724</v>
      </c>
      <c r="D13513" s="355" t="e">
        <f>VLOOKUP(A13513,EMOP_202302_ser!A:B,2,0)</f>
        <v>#N/A</v>
      </c>
      <c r="E13513" s="354"/>
      <c r="G13513" s="355"/>
    </row>
    <row r="13514" spans="1:7">
      <c r="A13514" s="355" t="s">
        <v>6175</v>
      </c>
      <c r="B13514" s="356" t="s">
        <v>47348</v>
      </c>
      <c r="C13514" s="355" t="s">
        <v>58724</v>
      </c>
      <c r="D13514" s="355" t="e">
        <f>VLOOKUP(A13514,EMOP_202302_ser!A:B,2,0)</f>
        <v>#N/A</v>
      </c>
      <c r="E13514" s="354"/>
      <c r="G13514" s="355"/>
    </row>
    <row r="13515" spans="1:7">
      <c r="A13515" s="355" t="s">
        <v>47370</v>
      </c>
      <c r="B13515" s="356" t="s">
        <v>47348</v>
      </c>
      <c r="C13515" s="355" t="s">
        <v>58724</v>
      </c>
      <c r="D13515" s="355" t="e">
        <f>VLOOKUP(A13515,EMOP_202302_ser!A:B,2,0)</f>
        <v>#N/A</v>
      </c>
      <c r="E13515" s="354"/>
      <c r="G13515" s="355"/>
    </row>
    <row r="13516" spans="1:7">
      <c r="A13516" s="355" t="s">
        <v>6176</v>
      </c>
      <c r="B13516" s="356" t="s">
        <v>47348</v>
      </c>
      <c r="C13516" s="355" t="s">
        <v>58724</v>
      </c>
      <c r="D13516" s="355" t="e">
        <f>VLOOKUP(A13516,EMOP_202302_ser!A:B,2,0)</f>
        <v>#N/A</v>
      </c>
      <c r="E13516" s="354"/>
      <c r="G13516" s="355"/>
    </row>
    <row r="13517" spans="1:7">
      <c r="A13517" s="355" t="s">
        <v>47371</v>
      </c>
      <c r="B13517" s="356" t="s">
        <v>47348</v>
      </c>
      <c r="C13517" s="355" t="s">
        <v>58724</v>
      </c>
      <c r="D13517" s="355" t="e">
        <f>VLOOKUP(A13517,EMOP_202302_ser!A:B,2,0)</f>
        <v>#N/A</v>
      </c>
      <c r="E13517" s="354"/>
      <c r="G13517" s="355"/>
    </row>
    <row r="13518" spans="1:7">
      <c r="A13518" s="355" t="s">
        <v>6177</v>
      </c>
      <c r="B13518" s="356" t="s">
        <v>47348</v>
      </c>
      <c r="C13518" s="355" t="s">
        <v>58724</v>
      </c>
      <c r="D13518" s="355" t="e">
        <f>VLOOKUP(A13518,EMOP_202302_ser!A:B,2,0)</f>
        <v>#N/A</v>
      </c>
      <c r="E13518" s="354"/>
      <c r="G13518" s="355"/>
    </row>
    <row r="13519" spans="1:7">
      <c r="A13519" s="355" t="s">
        <v>47372</v>
      </c>
      <c r="B13519" s="356" t="s">
        <v>47348</v>
      </c>
      <c r="C13519" s="355" t="s">
        <v>58724</v>
      </c>
      <c r="D13519" s="355" t="e">
        <f>VLOOKUP(A13519,EMOP_202302_ser!A:B,2,0)</f>
        <v>#N/A</v>
      </c>
      <c r="E13519" s="354"/>
      <c r="G13519" s="355"/>
    </row>
    <row r="13520" spans="1:7">
      <c r="A13520" s="355" t="s">
        <v>6178</v>
      </c>
      <c r="B13520" s="356" t="s">
        <v>47373</v>
      </c>
      <c r="C13520" s="355" t="s">
        <v>58724</v>
      </c>
      <c r="D13520" s="355" t="e">
        <f>VLOOKUP(A13520,EMOP_202302_ser!A:B,2,0)</f>
        <v>#N/A</v>
      </c>
      <c r="E13520" s="354"/>
      <c r="G13520" s="355"/>
    </row>
    <row r="13521" spans="1:7">
      <c r="A13521" s="355" t="s">
        <v>47374</v>
      </c>
      <c r="B13521" s="356" t="s">
        <v>47373</v>
      </c>
      <c r="C13521" s="355" t="s">
        <v>58724</v>
      </c>
      <c r="D13521" s="355" t="e">
        <f>VLOOKUP(A13521,EMOP_202302_ser!A:B,2,0)</f>
        <v>#N/A</v>
      </c>
      <c r="E13521" s="354"/>
      <c r="G13521" s="355"/>
    </row>
    <row r="13522" spans="1:7">
      <c r="A13522" s="355" t="s">
        <v>6179</v>
      </c>
      <c r="B13522" s="356" t="s">
        <v>47348</v>
      </c>
      <c r="C13522" s="355" t="s">
        <v>58724</v>
      </c>
      <c r="D13522" s="355" t="e">
        <f>VLOOKUP(A13522,EMOP_202302_ser!A:B,2,0)</f>
        <v>#N/A</v>
      </c>
      <c r="E13522" s="354"/>
      <c r="G13522" s="355"/>
    </row>
    <row r="13523" spans="1:7">
      <c r="A13523" s="355" t="s">
        <v>47375</v>
      </c>
      <c r="B13523" s="356" t="s">
        <v>47348</v>
      </c>
      <c r="C13523" s="355" t="s">
        <v>58724</v>
      </c>
      <c r="D13523" s="355" t="e">
        <f>VLOOKUP(A13523,EMOP_202302_ser!A:B,2,0)</f>
        <v>#N/A</v>
      </c>
      <c r="E13523" s="354"/>
      <c r="G13523" s="355"/>
    </row>
    <row r="13524" spans="1:7">
      <c r="A13524" s="355" t="s">
        <v>6180</v>
      </c>
      <c r="B13524" s="356" t="s">
        <v>61159</v>
      </c>
      <c r="C13524" s="355"/>
      <c r="D13524" s="355" t="e">
        <f>VLOOKUP(A13524,EMOP_202302_ser!A:B,2,0)</f>
        <v>#N/A</v>
      </c>
      <c r="E13524" s="354"/>
      <c r="G13524" s="355"/>
    </row>
    <row r="13525" spans="1:7">
      <c r="A13525" s="355" t="s">
        <v>47376</v>
      </c>
      <c r="B13525" s="356" t="s">
        <v>61159</v>
      </c>
      <c r="C13525" s="355"/>
      <c r="D13525" s="355" t="e">
        <f>VLOOKUP(A13525,EMOP_202302_ser!A:B,2,0)</f>
        <v>#N/A</v>
      </c>
      <c r="E13525" s="354"/>
      <c r="G13525" s="355"/>
    </row>
    <row r="13526" spans="1:7">
      <c r="A13526" s="355" t="s">
        <v>6181</v>
      </c>
      <c r="B13526" s="356" t="s">
        <v>61160</v>
      </c>
      <c r="C13526" s="355" t="s">
        <v>58724</v>
      </c>
      <c r="D13526" s="355" t="e">
        <f>VLOOKUP(A13526,EMOP_202302_ser!A:B,2,0)</f>
        <v>#N/A</v>
      </c>
      <c r="E13526" s="354"/>
      <c r="G13526" s="355"/>
    </row>
    <row r="13527" spans="1:7">
      <c r="A13527" s="355" t="s">
        <v>47377</v>
      </c>
      <c r="B13527" s="356" t="s">
        <v>61160</v>
      </c>
      <c r="C13527" s="355" t="s">
        <v>58724</v>
      </c>
      <c r="D13527" s="355" t="e">
        <f>VLOOKUP(A13527,EMOP_202302_ser!A:B,2,0)</f>
        <v>#N/A</v>
      </c>
      <c r="E13527" s="354"/>
      <c r="G13527" s="355"/>
    </row>
    <row r="13528" spans="1:7">
      <c r="A13528" s="355" t="s">
        <v>6182</v>
      </c>
      <c r="B13528" s="356" t="s">
        <v>61160</v>
      </c>
      <c r="C13528" s="355" t="s">
        <v>58724</v>
      </c>
      <c r="D13528" s="355" t="e">
        <f>VLOOKUP(A13528,EMOP_202302_ser!A:B,2,0)</f>
        <v>#N/A</v>
      </c>
      <c r="E13528" s="354"/>
      <c r="G13528" s="355"/>
    </row>
    <row r="13529" spans="1:7">
      <c r="A13529" s="355" t="s">
        <v>47378</v>
      </c>
      <c r="B13529" s="356" t="s">
        <v>61160</v>
      </c>
      <c r="C13529" s="355" t="s">
        <v>58724</v>
      </c>
      <c r="D13529" s="355" t="e">
        <f>VLOOKUP(A13529,EMOP_202302_ser!A:B,2,0)</f>
        <v>#N/A</v>
      </c>
      <c r="E13529" s="354"/>
      <c r="G13529" s="355"/>
    </row>
    <row r="13530" spans="1:7">
      <c r="A13530" s="355" t="s">
        <v>6183</v>
      </c>
      <c r="B13530" s="356" t="s">
        <v>61160</v>
      </c>
      <c r="C13530" s="355" t="s">
        <v>58724</v>
      </c>
      <c r="D13530" s="355" t="e">
        <f>VLOOKUP(A13530,EMOP_202302_ser!A:B,2,0)</f>
        <v>#N/A</v>
      </c>
      <c r="E13530" s="354"/>
      <c r="G13530" s="355"/>
    </row>
    <row r="13531" spans="1:7">
      <c r="A13531" s="355" t="s">
        <v>47379</v>
      </c>
      <c r="B13531" s="356" t="s">
        <v>61160</v>
      </c>
      <c r="C13531" s="355" t="s">
        <v>58724</v>
      </c>
      <c r="D13531" s="355" t="e">
        <f>VLOOKUP(A13531,EMOP_202302_ser!A:B,2,0)</f>
        <v>#N/A</v>
      </c>
      <c r="E13531" s="354"/>
      <c r="G13531" s="355"/>
    </row>
    <row r="13532" spans="1:7">
      <c r="A13532" s="355" t="s">
        <v>6184</v>
      </c>
      <c r="B13532" s="356" t="s">
        <v>61161</v>
      </c>
      <c r="C13532" s="355" t="s">
        <v>58724</v>
      </c>
      <c r="D13532" s="355" t="e">
        <f>VLOOKUP(A13532,EMOP_202302_ser!A:B,2,0)</f>
        <v>#N/A</v>
      </c>
      <c r="E13532" s="354"/>
      <c r="G13532" s="355"/>
    </row>
    <row r="13533" spans="1:7">
      <c r="A13533" s="355" t="s">
        <v>47380</v>
      </c>
      <c r="B13533" s="356" t="s">
        <v>61161</v>
      </c>
      <c r="C13533" s="355" t="s">
        <v>58724</v>
      </c>
      <c r="D13533" s="355" t="e">
        <f>VLOOKUP(A13533,EMOP_202302_ser!A:B,2,0)</f>
        <v>#N/A</v>
      </c>
      <c r="E13533" s="354"/>
      <c r="G13533" s="355"/>
    </row>
    <row r="13534" spans="1:7">
      <c r="A13534" s="355" t="s">
        <v>6185</v>
      </c>
      <c r="B13534" s="356" t="s">
        <v>61161</v>
      </c>
      <c r="C13534" s="355" t="s">
        <v>58724</v>
      </c>
      <c r="D13534" s="355" t="e">
        <f>VLOOKUP(A13534,EMOP_202302_ser!A:B,2,0)</f>
        <v>#N/A</v>
      </c>
      <c r="E13534" s="354"/>
      <c r="G13534" s="355"/>
    </row>
    <row r="13535" spans="1:7">
      <c r="A13535" s="355" t="s">
        <v>47381</v>
      </c>
      <c r="B13535" s="356" t="s">
        <v>61161</v>
      </c>
      <c r="C13535" s="355" t="s">
        <v>58724</v>
      </c>
      <c r="D13535" s="355" t="e">
        <f>VLOOKUP(A13535,EMOP_202302_ser!A:B,2,0)</f>
        <v>#N/A</v>
      </c>
      <c r="E13535" s="354"/>
      <c r="G13535" s="355"/>
    </row>
    <row r="13536" spans="1:7">
      <c r="A13536" s="355" t="s">
        <v>6186</v>
      </c>
      <c r="B13536" s="356" t="s">
        <v>61161</v>
      </c>
      <c r="C13536" s="355" t="s">
        <v>58724</v>
      </c>
      <c r="D13536" s="355" t="e">
        <f>VLOOKUP(A13536,EMOP_202302_ser!A:B,2,0)</f>
        <v>#N/A</v>
      </c>
      <c r="E13536" s="354"/>
      <c r="G13536" s="355"/>
    </row>
    <row r="13537" spans="1:7">
      <c r="A13537" s="355" t="s">
        <v>47382</v>
      </c>
      <c r="B13537" s="356" t="s">
        <v>61161</v>
      </c>
      <c r="C13537" s="355" t="s">
        <v>58724</v>
      </c>
      <c r="D13537" s="355" t="e">
        <f>VLOOKUP(A13537,EMOP_202302_ser!A:B,2,0)</f>
        <v>#N/A</v>
      </c>
      <c r="E13537" s="354"/>
      <c r="G13537" s="355"/>
    </row>
    <row r="13538" spans="1:7">
      <c r="A13538" s="355" t="s">
        <v>6187</v>
      </c>
      <c r="B13538" s="356" t="s">
        <v>61160</v>
      </c>
      <c r="C13538" s="355" t="s">
        <v>58724</v>
      </c>
      <c r="D13538" s="355" t="e">
        <f>VLOOKUP(A13538,EMOP_202302_ser!A:B,2,0)</f>
        <v>#N/A</v>
      </c>
      <c r="E13538" s="354"/>
      <c r="G13538" s="355"/>
    </row>
    <row r="13539" spans="1:7">
      <c r="A13539" s="355" t="s">
        <v>47383</v>
      </c>
      <c r="B13539" s="356" t="s">
        <v>61160</v>
      </c>
      <c r="C13539" s="355" t="s">
        <v>58724</v>
      </c>
      <c r="D13539" s="355" t="e">
        <f>VLOOKUP(A13539,EMOP_202302_ser!A:B,2,0)</f>
        <v>#N/A</v>
      </c>
      <c r="E13539" s="354"/>
      <c r="G13539" s="355"/>
    </row>
    <row r="13540" spans="1:7">
      <c r="A13540" s="355" t="s">
        <v>6188</v>
      </c>
      <c r="B13540" s="356" t="s">
        <v>61160</v>
      </c>
      <c r="C13540" s="355" t="s">
        <v>58724</v>
      </c>
      <c r="D13540" s="355" t="e">
        <f>VLOOKUP(A13540,EMOP_202302_ser!A:B,2,0)</f>
        <v>#N/A</v>
      </c>
      <c r="E13540" s="354"/>
      <c r="G13540" s="355"/>
    </row>
    <row r="13541" spans="1:7">
      <c r="A13541" s="355" t="s">
        <v>47384</v>
      </c>
      <c r="B13541" s="356" t="s">
        <v>61160</v>
      </c>
      <c r="C13541" s="355" t="s">
        <v>58724</v>
      </c>
      <c r="D13541" s="355" t="e">
        <f>VLOOKUP(A13541,EMOP_202302_ser!A:B,2,0)</f>
        <v>#N/A</v>
      </c>
      <c r="E13541" s="354"/>
      <c r="G13541" s="355"/>
    </row>
    <row r="13542" spans="1:7">
      <c r="A13542" s="355" t="s">
        <v>6189</v>
      </c>
      <c r="B13542" s="356" t="s">
        <v>61160</v>
      </c>
      <c r="C13542" s="355" t="s">
        <v>58724</v>
      </c>
      <c r="D13542" s="355" t="e">
        <f>VLOOKUP(A13542,EMOP_202302_ser!A:B,2,0)</f>
        <v>#N/A</v>
      </c>
      <c r="E13542" s="354"/>
      <c r="G13542" s="355"/>
    </row>
    <row r="13543" spans="1:7">
      <c r="A13543" s="355" t="s">
        <v>47385</v>
      </c>
      <c r="B13543" s="356" t="s">
        <v>61160</v>
      </c>
      <c r="C13543" s="355" t="s">
        <v>58724</v>
      </c>
      <c r="D13543" s="355" t="e">
        <f>VLOOKUP(A13543,EMOP_202302_ser!A:B,2,0)</f>
        <v>#N/A</v>
      </c>
      <c r="E13543" s="354"/>
      <c r="G13543" s="355"/>
    </row>
    <row r="13544" spans="1:7">
      <c r="A13544" s="355" t="s">
        <v>6190</v>
      </c>
      <c r="B13544" s="356" t="s">
        <v>61161</v>
      </c>
      <c r="C13544" s="355" t="s">
        <v>58724</v>
      </c>
      <c r="D13544" s="355" t="e">
        <f>VLOOKUP(A13544,EMOP_202302_ser!A:B,2,0)</f>
        <v>#N/A</v>
      </c>
      <c r="E13544" s="354"/>
      <c r="G13544" s="355"/>
    </row>
    <row r="13545" spans="1:7">
      <c r="A13545" s="355" t="s">
        <v>47386</v>
      </c>
      <c r="B13545" s="356" t="s">
        <v>61161</v>
      </c>
      <c r="C13545" s="355" t="s">
        <v>58724</v>
      </c>
      <c r="D13545" s="355" t="e">
        <f>VLOOKUP(A13545,EMOP_202302_ser!A:B,2,0)</f>
        <v>#N/A</v>
      </c>
      <c r="E13545" s="354"/>
      <c r="G13545" s="355"/>
    </row>
    <row r="13546" spans="1:7">
      <c r="A13546" s="355" t="s">
        <v>6191</v>
      </c>
      <c r="B13546" s="356" t="s">
        <v>61161</v>
      </c>
      <c r="C13546" s="355" t="s">
        <v>58724</v>
      </c>
      <c r="D13546" s="355" t="e">
        <f>VLOOKUP(A13546,EMOP_202302_ser!A:B,2,0)</f>
        <v>#N/A</v>
      </c>
      <c r="E13546" s="354"/>
      <c r="G13546" s="355"/>
    </row>
    <row r="13547" spans="1:7">
      <c r="A13547" s="355" t="s">
        <v>47387</v>
      </c>
      <c r="B13547" s="356" t="s">
        <v>61161</v>
      </c>
      <c r="C13547" s="355" t="s">
        <v>58724</v>
      </c>
      <c r="D13547" s="355" t="e">
        <f>VLOOKUP(A13547,EMOP_202302_ser!A:B,2,0)</f>
        <v>#N/A</v>
      </c>
      <c r="E13547" s="354"/>
      <c r="G13547" s="355"/>
    </row>
    <row r="13548" spans="1:7">
      <c r="A13548" s="355" t="s">
        <v>6192</v>
      </c>
      <c r="B13548" s="356" t="s">
        <v>61161</v>
      </c>
      <c r="C13548" s="355" t="s">
        <v>58724</v>
      </c>
      <c r="D13548" s="355" t="e">
        <f>VLOOKUP(A13548,EMOP_202302_ser!A:B,2,0)</f>
        <v>#N/A</v>
      </c>
      <c r="E13548" s="354"/>
      <c r="G13548" s="355"/>
    </row>
    <row r="13549" spans="1:7">
      <c r="A13549" s="355" t="s">
        <v>47388</v>
      </c>
      <c r="B13549" s="356" t="s">
        <v>61161</v>
      </c>
      <c r="C13549" s="355" t="s">
        <v>58724</v>
      </c>
      <c r="D13549" s="355" t="e">
        <f>VLOOKUP(A13549,EMOP_202302_ser!A:B,2,0)</f>
        <v>#N/A</v>
      </c>
      <c r="E13549" s="354"/>
      <c r="G13549" s="355"/>
    </row>
    <row r="13550" spans="1:7">
      <c r="A13550" s="355" t="s">
        <v>6193</v>
      </c>
      <c r="B13550" s="356" t="s">
        <v>61160</v>
      </c>
      <c r="C13550" s="355" t="s">
        <v>58724</v>
      </c>
      <c r="D13550" s="355" t="e">
        <f>VLOOKUP(A13550,EMOP_202302_ser!A:B,2,0)</f>
        <v>#N/A</v>
      </c>
      <c r="E13550" s="354"/>
      <c r="G13550" s="355"/>
    </row>
    <row r="13551" spans="1:7">
      <c r="A13551" s="355" t="s">
        <v>47389</v>
      </c>
      <c r="B13551" s="356" t="s">
        <v>61160</v>
      </c>
      <c r="C13551" s="355" t="s">
        <v>58724</v>
      </c>
      <c r="D13551" s="355" t="e">
        <f>VLOOKUP(A13551,EMOP_202302_ser!A:B,2,0)</f>
        <v>#N/A</v>
      </c>
      <c r="E13551" s="354"/>
      <c r="G13551" s="355"/>
    </row>
    <row r="13552" spans="1:7">
      <c r="A13552" s="355" t="s">
        <v>6194</v>
      </c>
      <c r="B13552" s="356" t="s">
        <v>61160</v>
      </c>
      <c r="C13552" s="355" t="s">
        <v>58724</v>
      </c>
      <c r="D13552" s="355" t="e">
        <f>VLOOKUP(A13552,EMOP_202302_ser!A:B,2,0)</f>
        <v>#N/A</v>
      </c>
      <c r="E13552" s="354"/>
      <c r="G13552" s="355"/>
    </row>
    <row r="13553" spans="1:7">
      <c r="A13553" s="355" t="s">
        <v>47390</v>
      </c>
      <c r="B13553" s="356" t="s">
        <v>61160</v>
      </c>
      <c r="C13553" s="355" t="s">
        <v>58724</v>
      </c>
      <c r="D13553" s="355" t="e">
        <f>VLOOKUP(A13553,EMOP_202302_ser!A:B,2,0)</f>
        <v>#N/A</v>
      </c>
      <c r="E13553" s="354"/>
      <c r="G13553" s="355"/>
    </row>
    <row r="13554" spans="1:7">
      <c r="A13554" s="355" t="s">
        <v>6195</v>
      </c>
      <c r="B13554" s="356" t="s">
        <v>61160</v>
      </c>
      <c r="C13554" s="355" t="s">
        <v>58724</v>
      </c>
      <c r="D13554" s="355" t="e">
        <f>VLOOKUP(A13554,EMOP_202302_ser!A:B,2,0)</f>
        <v>#N/A</v>
      </c>
      <c r="E13554" s="354"/>
      <c r="G13554" s="355"/>
    </row>
    <row r="13555" spans="1:7">
      <c r="A13555" s="355" t="s">
        <v>47391</v>
      </c>
      <c r="B13555" s="356" t="s">
        <v>61160</v>
      </c>
      <c r="C13555" s="355" t="s">
        <v>58724</v>
      </c>
      <c r="D13555" s="355" t="e">
        <f>VLOOKUP(A13555,EMOP_202302_ser!A:B,2,0)</f>
        <v>#N/A</v>
      </c>
      <c r="E13555" s="354"/>
      <c r="G13555" s="355"/>
    </row>
    <row r="13556" spans="1:7">
      <c r="A13556" s="355" t="s">
        <v>6196</v>
      </c>
      <c r="B13556" s="356" t="s">
        <v>61161</v>
      </c>
      <c r="C13556" s="355" t="s">
        <v>58724</v>
      </c>
      <c r="D13556" s="355" t="e">
        <f>VLOOKUP(A13556,EMOP_202302_ser!A:B,2,0)</f>
        <v>#N/A</v>
      </c>
      <c r="E13556" s="354"/>
      <c r="G13556" s="355"/>
    </row>
    <row r="13557" spans="1:7">
      <c r="A13557" s="355" t="s">
        <v>47392</v>
      </c>
      <c r="B13557" s="356" t="s">
        <v>61161</v>
      </c>
      <c r="C13557" s="355" t="s">
        <v>58724</v>
      </c>
      <c r="D13557" s="355" t="e">
        <f>VLOOKUP(A13557,EMOP_202302_ser!A:B,2,0)</f>
        <v>#N/A</v>
      </c>
      <c r="E13557" s="354"/>
      <c r="G13557" s="355"/>
    </row>
    <row r="13558" spans="1:7">
      <c r="A13558" s="355" t="s">
        <v>6197</v>
      </c>
      <c r="B13558" s="356" t="s">
        <v>61161</v>
      </c>
      <c r="C13558" s="355" t="s">
        <v>58724</v>
      </c>
      <c r="D13558" s="355" t="e">
        <f>VLOOKUP(A13558,EMOP_202302_ser!A:B,2,0)</f>
        <v>#N/A</v>
      </c>
      <c r="E13558" s="354"/>
      <c r="G13558" s="355"/>
    </row>
    <row r="13559" spans="1:7">
      <c r="A13559" s="355" t="s">
        <v>47393</v>
      </c>
      <c r="B13559" s="356" t="s">
        <v>61161</v>
      </c>
      <c r="C13559" s="355" t="s">
        <v>58724</v>
      </c>
      <c r="D13559" s="355" t="e">
        <f>VLOOKUP(A13559,EMOP_202302_ser!A:B,2,0)</f>
        <v>#N/A</v>
      </c>
      <c r="E13559" s="354"/>
      <c r="G13559" s="355"/>
    </row>
    <row r="13560" spans="1:7">
      <c r="A13560" s="355" t="s">
        <v>6198</v>
      </c>
      <c r="B13560" s="356" t="s">
        <v>61161</v>
      </c>
      <c r="C13560" s="355" t="s">
        <v>58724</v>
      </c>
      <c r="D13560" s="355" t="e">
        <f>VLOOKUP(A13560,EMOP_202302_ser!A:B,2,0)</f>
        <v>#N/A</v>
      </c>
      <c r="E13560" s="354"/>
      <c r="G13560" s="355"/>
    </row>
    <row r="13561" spans="1:7">
      <c r="A13561" s="355" t="s">
        <v>47394</v>
      </c>
      <c r="B13561" s="356" t="s">
        <v>61161</v>
      </c>
      <c r="C13561" s="355" t="s">
        <v>58724</v>
      </c>
      <c r="D13561" s="355" t="e">
        <f>VLOOKUP(A13561,EMOP_202302_ser!A:B,2,0)</f>
        <v>#N/A</v>
      </c>
      <c r="E13561" s="354"/>
      <c r="G13561" s="355"/>
    </row>
    <row r="13562" spans="1:7">
      <c r="A13562" s="355" t="s">
        <v>6199</v>
      </c>
      <c r="B13562" s="356" t="s">
        <v>61160</v>
      </c>
      <c r="C13562" s="355" t="s">
        <v>61162</v>
      </c>
      <c r="D13562" s="355" t="e">
        <f>VLOOKUP(A13562,EMOP_202302_ser!A:B,2,0)</f>
        <v>#N/A</v>
      </c>
      <c r="E13562" s="354"/>
      <c r="G13562" s="355"/>
    </row>
    <row r="13563" spans="1:7">
      <c r="A13563" s="355" t="s">
        <v>47395</v>
      </c>
      <c r="B13563" s="356" t="s">
        <v>61160</v>
      </c>
      <c r="C13563" s="355" t="s">
        <v>61162</v>
      </c>
      <c r="D13563" s="355" t="e">
        <f>VLOOKUP(A13563,EMOP_202302_ser!A:B,2,0)</f>
        <v>#N/A</v>
      </c>
      <c r="E13563" s="354"/>
      <c r="G13563" s="355"/>
    </row>
    <row r="13564" spans="1:7">
      <c r="A13564" s="355" t="s">
        <v>6200</v>
      </c>
      <c r="B13564" s="356" t="s">
        <v>61160</v>
      </c>
      <c r="C13564" s="355" t="s">
        <v>58724</v>
      </c>
      <c r="D13564" s="355" t="e">
        <f>VLOOKUP(A13564,EMOP_202302_ser!A:B,2,0)</f>
        <v>#N/A</v>
      </c>
      <c r="E13564" s="354"/>
      <c r="G13564" s="355"/>
    </row>
    <row r="13565" spans="1:7">
      <c r="A13565" s="355" t="s">
        <v>47396</v>
      </c>
      <c r="B13565" s="356" t="s">
        <v>61160</v>
      </c>
      <c r="C13565" s="355" t="s">
        <v>58724</v>
      </c>
      <c r="D13565" s="355" t="e">
        <f>VLOOKUP(A13565,EMOP_202302_ser!A:B,2,0)</f>
        <v>#N/A</v>
      </c>
      <c r="E13565" s="354"/>
      <c r="G13565" s="355"/>
    </row>
    <row r="13566" spans="1:7">
      <c r="A13566" s="355" t="s">
        <v>6201</v>
      </c>
      <c r="B13566" s="356" t="s">
        <v>61160</v>
      </c>
      <c r="C13566" s="355" t="s">
        <v>58724</v>
      </c>
      <c r="D13566" s="355" t="e">
        <f>VLOOKUP(A13566,EMOP_202302_ser!A:B,2,0)</f>
        <v>#N/A</v>
      </c>
      <c r="E13566" s="354"/>
      <c r="G13566" s="355"/>
    </row>
    <row r="13567" spans="1:7">
      <c r="A13567" s="355" t="s">
        <v>47397</v>
      </c>
      <c r="B13567" s="356" t="s">
        <v>61160</v>
      </c>
      <c r="C13567" s="355" t="s">
        <v>58724</v>
      </c>
      <c r="D13567" s="355" t="e">
        <f>VLOOKUP(A13567,EMOP_202302_ser!A:B,2,0)</f>
        <v>#N/A</v>
      </c>
      <c r="E13567" s="354"/>
      <c r="G13567" s="355"/>
    </row>
    <row r="13568" spans="1:7">
      <c r="A13568" s="355" t="s">
        <v>6202</v>
      </c>
      <c r="B13568" s="356" t="s">
        <v>61161</v>
      </c>
      <c r="C13568" s="355" t="s">
        <v>58724</v>
      </c>
      <c r="D13568" s="355" t="e">
        <f>VLOOKUP(A13568,EMOP_202302_ser!A:B,2,0)</f>
        <v>#N/A</v>
      </c>
      <c r="E13568" s="354"/>
      <c r="G13568" s="355"/>
    </row>
    <row r="13569" spans="1:7">
      <c r="A13569" s="355" t="s">
        <v>47398</v>
      </c>
      <c r="B13569" s="356" t="s">
        <v>61161</v>
      </c>
      <c r="C13569" s="355" t="s">
        <v>58724</v>
      </c>
      <c r="D13569" s="355" t="e">
        <f>VLOOKUP(A13569,EMOP_202302_ser!A:B,2,0)</f>
        <v>#N/A</v>
      </c>
      <c r="E13569" s="354"/>
      <c r="G13569" s="355"/>
    </row>
    <row r="13570" spans="1:7">
      <c r="A13570" s="355" t="s">
        <v>6203</v>
      </c>
      <c r="B13570" s="356" t="s">
        <v>61161</v>
      </c>
      <c r="C13570" s="355" t="s">
        <v>58724</v>
      </c>
      <c r="D13570" s="355" t="e">
        <f>VLOOKUP(A13570,EMOP_202302_ser!A:B,2,0)</f>
        <v>#N/A</v>
      </c>
      <c r="E13570" s="354"/>
      <c r="G13570" s="355"/>
    </row>
    <row r="13571" spans="1:7">
      <c r="A13571" s="355" t="s">
        <v>47399</v>
      </c>
      <c r="B13571" s="356" t="s">
        <v>61161</v>
      </c>
      <c r="C13571" s="355" t="s">
        <v>58724</v>
      </c>
      <c r="D13571" s="355" t="e">
        <f>VLOOKUP(A13571,EMOP_202302_ser!A:B,2,0)</f>
        <v>#N/A</v>
      </c>
      <c r="E13571" s="354"/>
      <c r="G13571" s="355"/>
    </row>
    <row r="13572" spans="1:7">
      <c r="A13572" s="355" t="s">
        <v>6204</v>
      </c>
      <c r="B13572" s="356" t="s">
        <v>61161</v>
      </c>
      <c r="C13572" s="355" t="s">
        <v>58724</v>
      </c>
      <c r="D13572" s="355" t="e">
        <f>VLOOKUP(A13572,EMOP_202302_ser!A:B,2,0)</f>
        <v>#N/A</v>
      </c>
      <c r="E13572" s="354"/>
      <c r="G13572" s="355"/>
    </row>
    <row r="13573" spans="1:7">
      <c r="A13573" s="355" t="s">
        <v>47400</v>
      </c>
      <c r="B13573" s="356" t="s">
        <v>61161</v>
      </c>
      <c r="C13573" s="355" t="s">
        <v>58724</v>
      </c>
      <c r="D13573" s="355" t="e">
        <f>VLOOKUP(A13573,EMOP_202302_ser!A:B,2,0)</f>
        <v>#N/A</v>
      </c>
      <c r="E13573" s="354"/>
      <c r="G13573" s="355"/>
    </row>
    <row r="13574" spans="1:7">
      <c r="A13574" s="355" t="s">
        <v>6205</v>
      </c>
      <c r="B13574" s="356" t="s">
        <v>61160</v>
      </c>
      <c r="C13574" s="355" t="s">
        <v>58724</v>
      </c>
      <c r="D13574" s="355" t="e">
        <f>VLOOKUP(A13574,EMOP_202302_ser!A:B,2,0)</f>
        <v>#N/A</v>
      </c>
      <c r="E13574" s="354"/>
      <c r="G13574" s="355"/>
    </row>
    <row r="13575" spans="1:7">
      <c r="A13575" s="355" t="s">
        <v>47401</v>
      </c>
      <c r="B13575" s="356" t="s">
        <v>61160</v>
      </c>
      <c r="C13575" s="355" t="s">
        <v>58724</v>
      </c>
      <c r="D13575" s="355" t="e">
        <f>VLOOKUP(A13575,EMOP_202302_ser!A:B,2,0)</f>
        <v>#N/A</v>
      </c>
      <c r="E13575" s="354"/>
      <c r="G13575" s="355"/>
    </row>
    <row r="13576" spans="1:7">
      <c r="A13576" s="355" t="s">
        <v>6206</v>
      </c>
      <c r="B13576" s="356" t="s">
        <v>61160</v>
      </c>
      <c r="C13576" s="355" t="s">
        <v>58724</v>
      </c>
      <c r="D13576" s="355" t="e">
        <f>VLOOKUP(A13576,EMOP_202302_ser!A:B,2,0)</f>
        <v>#N/A</v>
      </c>
      <c r="E13576" s="354"/>
      <c r="G13576" s="355"/>
    </row>
    <row r="13577" spans="1:7">
      <c r="A13577" s="355" t="s">
        <v>47402</v>
      </c>
      <c r="B13577" s="356" t="s">
        <v>61160</v>
      </c>
      <c r="C13577" s="355" t="s">
        <v>58724</v>
      </c>
      <c r="D13577" s="355" t="e">
        <f>VLOOKUP(A13577,EMOP_202302_ser!A:B,2,0)</f>
        <v>#N/A</v>
      </c>
      <c r="E13577" s="354"/>
      <c r="G13577" s="355"/>
    </row>
    <row r="13578" spans="1:7">
      <c r="A13578" s="355" t="s">
        <v>6207</v>
      </c>
      <c r="B13578" s="356" t="s">
        <v>61160</v>
      </c>
      <c r="C13578" s="355" t="s">
        <v>58724</v>
      </c>
      <c r="D13578" s="355" t="e">
        <f>VLOOKUP(A13578,EMOP_202302_ser!A:B,2,0)</f>
        <v>#N/A</v>
      </c>
      <c r="E13578" s="354"/>
      <c r="G13578" s="355"/>
    </row>
    <row r="13579" spans="1:7">
      <c r="A13579" s="355" t="s">
        <v>47403</v>
      </c>
      <c r="B13579" s="356" t="s">
        <v>61160</v>
      </c>
      <c r="C13579" s="355" t="s">
        <v>58724</v>
      </c>
      <c r="D13579" s="355" t="e">
        <f>VLOOKUP(A13579,EMOP_202302_ser!A:B,2,0)</f>
        <v>#N/A</v>
      </c>
      <c r="E13579" s="354"/>
      <c r="G13579" s="355"/>
    </row>
    <row r="13580" spans="1:7">
      <c r="A13580" s="355" t="s">
        <v>6208</v>
      </c>
      <c r="B13580" s="356" t="s">
        <v>61161</v>
      </c>
      <c r="C13580" s="355" t="s">
        <v>58724</v>
      </c>
      <c r="D13580" s="355" t="e">
        <f>VLOOKUP(A13580,EMOP_202302_ser!A:B,2,0)</f>
        <v>#N/A</v>
      </c>
      <c r="E13580" s="354"/>
      <c r="G13580" s="355"/>
    </row>
    <row r="13581" spans="1:7">
      <c r="A13581" s="355" t="s">
        <v>47404</v>
      </c>
      <c r="B13581" s="356" t="s">
        <v>61161</v>
      </c>
      <c r="C13581" s="355" t="s">
        <v>58724</v>
      </c>
      <c r="D13581" s="355" t="e">
        <f>VLOOKUP(A13581,EMOP_202302_ser!A:B,2,0)</f>
        <v>#N/A</v>
      </c>
      <c r="E13581" s="354"/>
      <c r="G13581" s="355"/>
    </row>
    <row r="13582" spans="1:7">
      <c r="A13582" s="355" t="s">
        <v>6209</v>
      </c>
      <c r="B13582" s="356" t="s">
        <v>61161</v>
      </c>
      <c r="C13582" s="355" t="s">
        <v>58724</v>
      </c>
      <c r="D13582" s="355" t="e">
        <f>VLOOKUP(A13582,EMOP_202302_ser!A:B,2,0)</f>
        <v>#N/A</v>
      </c>
      <c r="E13582" s="354"/>
      <c r="G13582" s="355"/>
    </row>
    <row r="13583" spans="1:7">
      <c r="A13583" s="355" t="s">
        <v>47405</v>
      </c>
      <c r="B13583" s="356" t="s">
        <v>61161</v>
      </c>
      <c r="C13583" s="355" t="s">
        <v>58724</v>
      </c>
      <c r="D13583" s="355" t="e">
        <f>VLOOKUP(A13583,EMOP_202302_ser!A:B,2,0)</f>
        <v>#N/A</v>
      </c>
      <c r="E13583" s="354"/>
      <c r="G13583" s="355"/>
    </row>
    <row r="13584" spans="1:7">
      <c r="A13584" s="355" t="s">
        <v>6210</v>
      </c>
      <c r="B13584" s="356" t="s">
        <v>61161</v>
      </c>
      <c r="C13584" s="355" t="s">
        <v>58724</v>
      </c>
      <c r="D13584" s="355" t="e">
        <f>VLOOKUP(A13584,EMOP_202302_ser!A:B,2,0)</f>
        <v>#N/A</v>
      </c>
      <c r="E13584" s="354"/>
      <c r="G13584" s="355"/>
    </row>
    <row r="13585" spans="1:7">
      <c r="A13585" s="355" t="s">
        <v>47406</v>
      </c>
      <c r="B13585" s="356" t="s">
        <v>61161</v>
      </c>
      <c r="C13585" s="355" t="s">
        <v>58724</v>
      </c>
      <c r="D13585" s="355" t="e">
        <f>VLOOKUP(A13585,EMOP_202302_ser!A:B,2,0)</f>
        <v>#N/A</v>
      </c>
      <c r="E13585" s="354"/>
      <c r="G13585" s="355"/>
    </row>
    <row r="13586" spans="1:7">
      <c r="A13586" s="355" t="s">
        <v>6211</v>
      </c>
      <c r="B13586" s="356" t="s">
        <v>61160</v>
      </c>
      <c r="C13586" s="355" t="s">
        <v>58724</v>
      </c>
      <c r="D13586" s="355" t="e">
        <f>VLOOKUP(A13586,EMOP_202302_ser!A:B,2,0)</f>
        <v>#N/A</v>
      </c>
      <c r="E13586" s="354"/>
      <c r="G13586" s="355"/>
    </row>
    <row r="13587" spans="1:7">
      <c r="A13587" s="355" t="s">
        <v>47407</v>
      </c>
      <c r="B13587" s="356" t="s">
        <v>61160</v>
      </c>
      <c r="C13587" s="355" t="s">
        <v>58724</v>
      </c>
      <c r="D13587" s="355" t="e">
        <f>VLOOKUP(A13587,EMOP_202302_ser!A:B,2,0)</f>
        <v>#N/A</v>
      </c>
      <c r="E13587" s="354"/>
      <c r="G13587" s="355"/>
    </row>
    <row r="13588" spans="1:7">
      <c r="A13588" s="355" t="s">
        <v>6212</v>
      </c>
      <c r="B13588" s="356" t="s">
        <v>61160</v>
      </c>
      <c r="C13588" s="355" t="s">
        <v>58724</v>
      </c>
      <c r="D13588" s="355" t="e">
        <f>VLOOKUP(A13588,EMOP_202302_ser!A:B,2,0)</f>
        <v>#N/A</v>
      </c>
      <c r="E13588" s="354"/>
      <c r="G13588" s="355"/>
    </row>
    <row r="13589" spans="1:7">
      <c r="A13589" s="355" t="s">
        <v>47408</v>
      </c>
      <c r="B13589" s="356" t="s">
        <v>61160</v>
      </c>
      <c r="C13589" s="355" t="s">
        <v>58724</v>
      </c>
      <c r="D13589" s="355" t="e">
        <f>VLOOKUP(A13589,EMOP_202302_ser!A:B,2,0)</f>
        <v>#N/A</v>
      </c>
      <c r="E13589" s="354"/>
      <c r="G13589" s="355"/>
    </row>
    <row r="13590" spans="1:7">
      <c r="A13590" s="355" t="s">
        <v>6213</v>
      </c>
      <c r="B13590" s="356" t="s">
        <v>61160</v>
      </c>
      <c r="C13590" s="355" t="s">
        <v>58724</v>
      </c>
      <c r="D13590" s="355" t="e">
        <f>VLOOKUP(A13590,EMOP_202302_ser!A:B,2,0)</f>
        <v>#N/A</v>
      </c>
      <c r="E13590" s="354"/>
      <c r="G13590" s="355"/>
    </row>
    <row r="13591" spans="1:7">
      <c r="A13591" s="355" t="s">
        <v>47409</v>
      </c>
      <c r="B13591" s="356" t="s">
        <v>61160</v>
      </c>
      <c r="C13591" s="355" t="s">
        <v>58724</v>
      </c>
      <c r="D13591" s="355" t="e">
        <f>VLOOKUP(A13591,EMOP_202302_ser!A:B,2,0)</f>
        <v>#N/A</v>
      </c>
      <c r="E13591" s="354"/>
      <c r="G13591" s="355"/>
    </row>
    <row r="13592" spans="1:7">
      <c r="A13592" s="355" t="s">
        <v>6214</v>
      </c>
      <c r="B13592" s="356" t="s">
        <v>61161</v>
      </c>
      <c r="C13592" s="355" t="s">
        <v>58724</v>
      </c>
      <c r="D13592" s="355" t="e">
        <f>VLOOKUP(A13592,EMOP_202302_ser!A:B,2,0)</f>
        <v>#N/A</v>
      </c>
      <c r="E13592" s="354"/>
      <c r="G13592" s="355"/>
    </row>
    <row r="13593" spans="1:7">
      <c r="A13593" s="355" t="s">
        <v>47410</v>
      </c>
      <c r="B13593" s="356" t="s">
        <v>61161</v>
      </c>
      <c r="C13593" s="355" t="s">
        <v>58724</v>
      </c>
      <c r="D13593" s="355" t="e">
        <f>VLOOKUP(A13593,EMOP_202302_ser!A:B,2,0)</f>
        <v>#N/A</v>
      </c>
      <c r="E13593" s="354"/>
      <c r="G13593" s="355"/>
    </row>
    <row r="13594" spans="1:7">
      <c r="A13594" s="355" t="s">
        <v>6215</v>
      </c>
      <c r="B13594" s="356" t="s">
        <v>61161</v>
      </c>
      <c r="C13594" s="355" t="s">
        <v>58724</v>
      </c>
      <c r="D13594" s="355" t="e">
        <f>VLOOKUP(A13594,EMOP_202302_ser!A:B,2,0)</f>
        <v>#N/A</v>
      </c>
      <c r="E13594" s="354"/>
      <c r="G13594" s="355"/>
    </row>
    <row r="13595" spans="1:7">
      <c r="A13595" s="355" t="s">
        <v>47411</v>
      </c>
      <c r="B13595" s="356" t="s">
        <v>61161</v>
      </c>
      <c r="C13595" s="355" t="s">
        <v>58724</v>
      </c>
      <c r="D13595" s="355" t="e">
        <f>VLOOKUP(A13595,EMOP_202302_ser!A:B,2,0)</f>
        <v>#N/A</v>
      </c>
      <c r="E13595" s="354"/>
      <c r="G13595" s="355"/>
    </row>
    <row r="13596" spans="1:7">
      <c r="A13596" s="355" t="s">
        <v>6216</v>
      </c>
      <c r="B13596" s="356" t="s">
        <v>61161</v>
      </c>
      <c r="C13596" s="355" t="s">
        <v>58724</v>
      </c>
      <c r="D13596" s="355" t="e">
        <f>VLOOKUP(A13596,EMOP_202302_ser!A:B,2,0)</f>
        <v>#N/A</v>
      </c>
      <c r="E13596" s="354"/>
      <c r="G13596" s="355"/>
    </row>
    <row r="13597" spans="1:7">
      <c r="A13597" s="355" t="s">
        <v>47412</v>
      </c>
      <c r="B13597" s="356" t="s">
        <v>61161</v>
      </c>
      <c r="C13597" s="355" t="s">
        <v>58724</v>
      </c>
      <c r="D13597" s="355" t="e">
        <f>VLOOKUP(A13597,EMOP_202302_ser!A:B,2,0)</f>
        <v>#N/A</v>
      </c>
      <c r="E13597" s="354"/>
      <c r="G13597" s="355"/>
    </row>
    <row r="13598" spans="1:7">
      <c r="A13598" s="355" t="s">
        <v>6217</v>
      </c>
      <c r="B13598" s="356" t="s">
        <v>61160</v>
      </c>
      <c r="C13598" s="355" t="s">
        <v>58724</v>
      </c>
      <c r="D13598" s="355" t="e">
        <f>VLOOKUP(A13598,EMOP_202302_ser!A:B,2,0)</f>
        <v>#N/A</v>
      </c>
      <c r="E13598" s="354"/>
      <c r="G13598" s="355"/>
    </row>
    <row r="13599" spans="1:7">
      <c r="A13599" s="355" t="s">
        <v>47413</v>
      </c>
      <c r="B13599" s="356" t="s">
        <v>61160</v>
      </c>
      <c r="C13599" s="355" t="s">
        <v>58724</v>
      </c>
      <c r="D13599" s="355" t="e">
        <f>VLOOKUP(A13599,EMOP_202302_ser!A:B,2,0)</f>
        <v>#N/A</v>
      </c>
      <c r="E13599" s="354"/>
      <c r="G13599" s="355"/>
    </row>
    <row r="13600" spans="1:7">
      <c r="A13600" s="355" t="s">
        <v>6218</v>
      </c>
      <c r="B13600" s="356" t="s">
        <v>61160</v>
      </c>
      <c r="C13600" s="355" t="s">
        <v>58724</v>
      </c>
      <c r="D13600" s="355" t="e">
        <f>VLOOKUP(A13600,EMOP_202302_ser!A:B,2,0)</f>
        <v>#N/A</v>
      </c>
      <c r="E13600" s="354"/>
      <c r="G13600" s="355"/>
    </row>
    <row r="13601" spans="1:7">
      <c r="A13601" s="355" t="s">
        <v>47414</v>
      </c>
      <c r="B13601" s="356" t="s">
        <v>61160</v>
      </c>
      <c r="C13601" s="355" t="s">
        <v>58724</v>
      </c>
      <c r="D13601" s="355" t="e">
        <f>VLOOKUP(A13601,EMOP_202302_ser!A:B,2,0)</f>
        <v>#N/A</v>
      </c>
      <c r="E13601" s="354"/>
      <c r="G13601" s="355"/>
    </row>
    <row r="13602" spans="1:7">
      <c r="A13602" s="355" t="s">
        <v>6219</v>
      </c>
      <c r="B13602" s="356" t="s">
        <v>61160</v>
      </c>
      <c r="C13602" s="355" t="s">
        <v>58724</v>
      </c>
      <c r="D13602" s="355" t="e">
        <f>VLOOKUP(A13602,EMOP_202302_ser!A:B,2,0)</f>
        <v>#N/A</v>
      </c>
      <c r="E13602" s="354"/>
      <c r="G13602" s="355"/>
    </row>
    <row r="13603" spans="1:7">
      <c r="A13603" s="355" t="s">
        <v>47415</v>
      </c>
      <c r="B13603" s="356" t="s">
        <v>61160</v>
      </c>
      <c r="C13603" s="355" t="s">
        <v>58724</v>
      </c>
      <c r="D13603" s="355" t="e">
        <f>VLOOKUP(A13603,EMOP_202302_ser!A:B,2,0)</f>
        <v>#N/A</v>
      </c>
      <c r="E13603" s="354"/>
      <c r="G13603" s="355"/>
    </row>
    <row r="13604" spans="1:7">
      <c r="A13604" s="355" t="s">
        <v>6220</v>
      </c>
      <c r="B13604" s="356" t="s">
        <v>61161</v>
      </c>
      <c r="C13604" s="355" t="s">
        <v>58724</v>
      </c>
      <c r="D13604" s="355" t="e">
        <f>VLOOKUP(A13604,EMOP_202302_ser!A:B,2,0)</f>
        <v>#N/A</v>
      </c>
      <c r="E13604" s="354"/>
      <c r="G13604" s="355"/>
    </row>
    <row r="13605" spans="1:7">
      <c r="A13605" s="355" t="s">
        <v>47416</v>
      </c>
      <c r="B13605" s="356" t="s">
        <v>61161</v>
      </c>
      <c r="C13605" s="355" t="s">
        <v>58724</v>
      </c>
      <c r="D13605" s="355" t="e">
        <f>VLOOKUP(A13605,EMOP_202302_ser!A:B,2,0)</f>
        <v>#N/A</v>
      </c>
      <c r="E13605" s="354"/>
      <c r="G13605" s="355"/>
    </row>
    <row r="13606" spans="1:7">
      <c r="A13606" s="355" t="s">
        <v>6221</v>
      </c>
      <c r="B13606" s="356" t="s">
        <v>61161</v>
      </c>
      <c r="C13606" s="355" t="s">
        <v>58724</v>
      </c>
      <c r="D13606" s="355" t="e">
        <f>VLOOKUP(A13606,EMOP_202302_ser!A:B,2,0)</f>
        <v>#N/A</v>
      </c>
      <c r="E13606" s="354"/>
      <c r="G13606" s="355"/>
    </row>
    <row r="13607" spans="1:7">
      <c r="A13607" s="355" t="s">
        <v>47417</v>
      </c>
      <c r="B13607" s="356" t="s">
        <v>61161</v>
      </c>
      <c r="C13607" s="355" t="s">
        <v>58724</v>
      </c>
      <c r="D13607" s="355" t="e">
        <f>VLOOKUP(A13607,EMOP_202302_ser!A:B,2,0)</f>
        <v>#N/A</v>
      </c>
      <c r="E13607" s="354"/>
      <c r="G13607" s="355"/>
    </row>
    <row r="13608" spans="1:7">
      <c r="A13608" s="355" t="s">
        <v>6222</v>
      </c>
      <c r="B13608" s="356" t="s">
        <v>61161</v>
      </c>
      <c r="C13608" s="355" t="s">
        <v>58724</v>
      </c>
      <c r="D13608" s="355" t="e">
        <f>VLOOKUP(A13608,EMOP_202302_ser!A:B,2,0)</f>
        <v>#N/A</v>
      </c>
      <c r="E13608" s="354"/>
      <c r="G13608" s="355"/>
    </row>
    <row r="13609" spans="1:7">
      <c r="A13609" s="355" t="s">
        <v>47418</v>
      </c>
      <c r="B13609" s="356" t="s">
        <v>61161</v>
      </c>
      <c r="C13609" s="355" t="s">
        <v>58724</v>
      </c>
      <c r="D13609" s="355" t="e">
        <f>VLOOKUP(A13609,EMOP_202302_ser!A:B,2,0)</f>
        <v>#N/A</v>
      </c>
      <c r="E13609" s="354"/>
      <c r="G13609" s="355"/>
    </row>
    <row r="13610" spans="1:7">
      <c r="A13610" s="355" t="s">
        <v>6223</v>
      </c>
      <c r="B13610" s="356" t="s">
        <v>61160</v>
      </c>
      <c r="C13610" s="355" t="s">
        <v>58724</v>
      </c>
      <c r="D13610" s="355" t="e">
        <f>VLOOKUP(A13610,EMOP_202302_ser!A:B,2,0)</f>
        <v>#N/A</v>
      </c>
      <c r="E13610" s="354"/>
      <c r="G13610" s="355"/>
    </row>
    <row r="13611" spans="1:7">
      <c r="A13611" s="355" t="s">
        <v>47419</v>
      </c>
      <c r="B13611" s="356" t="s">
        <v>61160</v>
      </c>
      <c r="C13611" s="355" t="s">
        <v>58724</v>
      </c>
      <c r="D13611" s="355" t="e">
        <f>VLOOKUP(A13611,EMOP_202302_ser!A:B,2,0)</f>
        <v>#N/A</v>
      </c>
      <c r="E13611" s="354"/>
      <c r="G13611" s="355"/>
    </row>
    <row r="13612" spans="1:7">
      <c r="A13612" s="355" t="s">
        <v>6224</v>
      </c>
      <c r="B13612" s="356" t="s">
        <v>61160</v>
      </c>
      <c r="C13612" s="355" t="s">
        <v>58724</v>
      </c>
      <c r="D13612" s="355" t="e">
        <f>VLOOKUP(A13612,EMOP_202302_ser!A:B,2,0)</f>
        <v>#N/A</v>
      </c>
      <c r="E13612" s="354"/>
      <c r="G13612" s="355"/>
    </row>
    <row r="13613" spans="1:7">
      <c r="A13613" s="355" t="s">
        <v>47420</v>
      </c>
      <c r="B13613" s="356" t="s">
        <v>61160</v>
      </c>
      <c r="C13613" s="355" t="s">
        <v>58724</v>
      </c>
      <c r="D13613" s="355" t="e">
        <f>VLOOKUP(A13613,EMOP_202302_ser!A:B,2,0)</f>
        <v>#N/A</v>
      </c>
      <c r="E13613" s="354"/>
      <c r="G13613" s="355"/>
    </row>
    <row r="13614" spans="1:7">
      <c r="A13614" s="355" t="s">
        <v>6225</v>
      </c>
      <c r="B13614" s="356" t="s">
        <v>61160</v>
      </c>
      <c r="C13614" s="355" t="s">
        <v>58724</v>
      </c>
      <c r="D13614" s="355" t="e">
        <f>VLOOKUP(A13614,EMOP_202302_ser!A:B,2,0)</f>
        <v>#N/A</v>
      </c>
      <c r="E13614" s="354"/>
      <c r="G13614" s="355"/>
    </row>
    <row r="13615" spans="1:7">
      <c r="A13615" s="355" t="s">
        <v>47421</v>
      </c>
      <c r="B13615" s="356" t="s">
        <v>61160</v>
      </c>
      <c r="C13615" s="355" t="s">
        <v>58724</v>
      </c>
      <c r="D13615" s="355" t="e">
        <f>VLOOKUP(A13615,EMOP_202302_ser!A:B,2,0)</f>
        <v>#N/A</v>
      </c>
      <c r="E13615" s="354"/>
      <c r="G13615" s="355"/>
    </row>
    <row r="13616" spans="1:7">
      <c r="A13616" s="355" t="s">
        <v>6226</v>
      </c>
      <c r="B13616" s="356" t="s">
        <v>61161</v>
      </c>
      <c r="C13616" s="355" t="s">
        <v>58724</v>
      </c>
      <c r="D13616" s="355" t="e">
        <f>VLOOKUP(A13616,EMOP_202302_ser!A:B,2,0)</f>
        <v>#N/A</v>
      </c>
      <c r="E13616" s="354"/>
      <c r="G13616" s="355"/>
    </row>
    <row r="13617" spans="1:7">
      <c r="A13617" s="355" t="s">
        <v>47422</v>
      </c>
      <c r="B13617" s="356" t="s">
        <v>61161</v>
      </c>
      <c r="C13617" s="355" t="s">
        <v>58724</v>
      </c>
      <c r="D13617" s="355" t="e">
        <f>VLOOKUP(A13617,EMOP_202302_ser!A:B,2,0)</f>
        <v>#N/A</v>
      </c>
      <c r="E13617" s="354"/>
      <c r="G13617" s="355"/>
    </row>
    <row r="13618" spans="1:7">
      <c r="A13618" s="355" t="s">
        <v>6227</v>
      </c>
      <c r="B13618" s="356" t="s">
        <v>61161</v>
      </c>
      <c r="C13618" s="355" t="s">
        <v>58724</v>
      </c>
      <c r="D13618" s="355" t="e">
        <f>VLOOKUP(A13618,EMOP_202302_ser!A:B,2,0)</f>
        <v>#N/A</v>
      </c>
      <c r="E13618" s="354"/>
      <c r="G13618" s="355"/>
    </row>
    <row r="13619" spans="1:7">
      <c r="A13619" s="355" t="s">
        <v>47423</v>
      </c>
      <c r="B13619" s="356" t="s">
        <v>61161</v>
      </c>
      <c r="C13619" s="355" t="s">
        <v>58724</v>
      </c>
      <c r="D13619" s="355" t="e">
        <f>VLOOKUP(A13619,EMOP_202302_ser!A:B,2,0)</f>
        <v>#N/A</v>
      </c>
      <c r="E13619" s="354"/>
      <c r="G13619" s="355"/>
    </row>
    <row r="13620" spans="1:7">
      <c r="A13620" s="355" t="s">
        <v>6228</v>
      </c>
      <c r="B13620" s="356" t="s">
        <v>61161</v>
      </c>
      <c r="C13620" s="355" t="s">
        <v>58724</v>
      </c>
      <c r="D13620" s="355" t="e">
        <f>VLOOKUP(A13620,EMOP_202302_ser!A:B,2,0)</f>
        <v>#N/A</v>
      </c>
      <c r="E13620" s="354"/>
      <c r="G13620" s="355"/>
    </row>
    <row r="13621" spans="1:7">
      <c r="A13621" s="355" t="s">
        <v>47424</v>
      </c>
      <c r="B13621" s="356" t="s">
        <v>61161</v>
      </c>
      <c r="C13621" s="355" t="s">
        <v>58724</v>
      </c>
      <c r="D13621" s="355" t="e">
        <f>VLOOKUP(A13621,EMOP_202302_ser!A:B,2,0)</f>
        <v>#N/A</v>
      </c>
      <c r="E13621" s="354"/>
      <c r="G13621" s="355"/>
    </row>
    <row r="13622" spans="1:7">
      <c r="A13622" s="355" t="s">
        <v>6229</v>
      </c>
      <c r="B13622" s="356" t="s">
        <v>61163</v>
      </c>
      <c r="C13622" s="355" t="s">
        <v>58788</v>
      </c>
      <c r="D13622" s="355" t="e">
        <f>VLOOKUP(A13622,EMOP_202302_ser!A:B,2,0)</f>
        <v>#N/A</v>
      </c>
      <c r="E13622" s="354"/>
      <c r="G13622" s="355"/>
    </row>
    <row r="13623" spans="1:7">
      <c r="A13623" s="355" t="s">
        <v>47425</v>
      </c>
      <c r="B13623" s="356" t="s">
        <v>61163</v>
      </c>
      <c r="C13623" s="355" t="s">
        <v>58788</v>
      </c>
      <c r="D13623" s="355" t="e">
        <f>VLOOKUP(A13623,EMOP_202302_ser!A:B,2,0)</f>
        <v>#N/A</v>
      </c>
      <c r="E13623" s="354"/>
      <c r="G13623" s="355"/>
    </row>
    <row r="13624" spans="1:7">
      <c r="A13624" s="355" t="s">
        <v>6230</v>
      </c>
      <c r="B13624" s="356" t="s">
        <v>61163</v>
      </c>
      <c r="C13624" s="355" t="s">
        <v>58788</v>
      </c>
      <c r="D13624" s="355" t="e">
        <f>VLOOKUP(A13624,EMOP_202302_ser!A:B,2,0)</f>
        <v>#N/A</v>
      </c>
      <c r="E13624" s="354"/>
      <c r="G13624" s="355"/>
    </row>
    <row r="13625" spans="1:7">
      <c r="A13625" s="355" t="s">
        <v>47426</v>
      </c>
      <c r="B13625" s="356" t="s">
        <v>61163</v>
      </c>
      <c r="C13625" s="355" t="s">
        <v>58788</v>
      </c>
      <c r="D13625" s="355" t="e">
        <f>VLOOKUP(A13625,EMOP_202302_ser!A:B,2,0)</f>
        <v>#N/A</v>
      </c>
      <c r="E13625" s="354"/>
      <c r="G13625" s="355"/>
    </row>
    <row r="13626" spans="1:7">
      <c r="A13626" s="355" t="s">
        <v>6231</v>
      </c>
      <c r="B13626" s="356" t="s">
        <v>61163</v>
      </c>
      <c r="C13626" s="355" t="s">
        <v>58788</v>
      </c>
      <c r="D13626" s="355" t="e">
        <f>VLOOKUP(A13626,EMOP_202302_ser!A:B,2,0)</f>
        <v>#N/A</v>
      </c>
      <c r="E13626" s="354"/>
      <c r="G13626" s="355"/>
    </row>
    <row r="13627" spans="1:7">
      <c r="A13627" s="355" t="s">
        <v>47427</v>
      </c>
      <c r="B13627" s="356" t="s">
        <v>61163</v>
      </c>
      <c r="C13627" s="355" t="s">
        <v>58788</v>
      </c>
      <c r="D13627" s="355" t="e">
        <f>VLOOKUP(A13627,EMOP_202302_ser!A:B,2,0)</f>
        <v>#N/A</v>
      </c>
      <c r="E13627" s="354"/>
      <c r="G13627" s="355"/>
    </row>
    <row r="13628" spans="1:7">
      <c r="A13628" s="355" t="s">
        <v>6232</v>
      </c>
      <c r="B13628" s="356" t="s">
        <v>61163</v>
      </c>
      <c r="C13628" s="355" t="s">
        <v>58788</v>
      </c>
      <c r="D13628" s="355" t="e">
        <f>VLOOKUP(A13628,EMOP_202302_ser!A:B,2,0)</f>
        <v>#N/A</v>
      </c>
      <c r="E13628" s="354"/>
      <c r="G13628" s="355"/>
    </row>
    <row r="13629" spans="1:7">
      <c r="A13629" s="355" t="s">
        <v>47428</v>
      </c>
      <c r="B13629" s="356" t="s">
        <v>61163</v>
      </c>
      <c r="C13629" s="355" t="s">
        <v>58788</v>
      </c>
      <c r="D13629" s="355" t="e">
        <f>VLOOKUP(A13629,EMOP_202302_ser!A:B,2,0)</f>
        <v>#N/A</v>
      </c>
      <c r="E13629" s="354"/>
      <c r="G13629" s="355"/>
    </row>
    <row r="13630" spans="1:7">
      <c r="A13630" s="355" t="s">
        <v>6233</v>
      </c>
      <c r="B13630" s="356" t="s">
        <v>61163</v>
      </c>
      <c r="C13630" s="355" t="s">
        <v>58788</v>
      </c>
      <c r="D13630" s="355" t="e">
        <f>VLOOKUP(A13630,EMOP_202302_ser!A:B,2,0)</f>
        <v>#N/A</v>
      </c>
      <c r="E13630" s="354"/>
      <c r="G13630" s="355"/>
    </row>
    <row r="13631" spans="1:7">
      <c r="A13631" s="355" t="s">
        <v>47429</v>
      </c>
      <c r="B13631" s="356" t="s">
        <v>61163</v>
      </c>
      <c r="C13631" s="355" t="s">
        <v>58788</v>
      </c>
      <c r="D13631" s="355" t="e">
        <f>VLOOKUP(A13631,EMOP_202302_ser!A:B,2,0)</f>
        <v>#N/A</v>
      </c>
      <c r="E13631" s="354"/>
      <c r="G13631" s="355"/>
    </row>
    <row r="13632" spans="1:7">
      <c r="A13632" s="355" t="s">
        <v>6234</v>
      </c>
      <c r="B13632" s="356" t="s">
        <v>61163</v>
      </c>
      <c r="C13632" s="355" t="s">
        <v>58788</v>
      </c>
      <c r="D13632" s="355" t="e">
        <f>VLOOKUP(A13632,EMOP_202302_ser!A:B,2,0)</f>
        <v>#N/A</v>
      </c>
      <c r="E13632" s="354"/>
      <c r="G13632" s="355"/>
    </row>
    <row r="13633" spans="1:7">
      <c r="A13633" s="355" t="s">
        <v>47430</v>
      </c>
      <c r="B13633" s="356" t="s">
        <v>61163</v>
      </c>
      <c r="C13633" s="355" t="s">
        <v>58788</v>
      </c>
      <c r="D13633" s="355" t="e">
        <f>VLOOKUP(A13633,EMOP_202302_ser!A:B,2,0)</f>
        <v>#N/A</v>
      </c>
      <c r="E13633" s="354"/>
      <c r="G13633" s="355"/>
    </row>
    <row r="13634" spans="1:7">
      <c r="A13634" s="355" t="s">
        <v>6235</v>
      </c>
      <c r="B13634" s="356" t="s">
        <v>61164</v>
      </c>
      <c r="C13634" s="355"/>
      <c r="D13634" s="355" t="e">
        <f>VLOOKUP(A13634,EMOP_202302_ser!A:B,2,0)</f>
        <v>#N/A</v>
      </c>
      <c r="E13634" s="354"/>
      <c r="G13634" s="355"/>
    </row>
    <row r="13635" spans="1:7">
      <c r="A13635" s="355" t="s">
        <v>47431</v>
      </c>
      <c r="B13635" s="356" t="s">
        <v>61164</v>
      </c>
      <c r="C13635" s="355"/>
      <c r="D13635" s="355" t="e">
        <f>VLOOKUP(A13635,EMOP_202302_ser!A:B,2,0)</f>
        <v>#N/A</v>
      </c>
      <c r="E13635" s="354"/>
      <c r="G13635" s="355"/>
    </row>
    <row r="13636" spans="1:7">
      <c r="A13636" s="355" t="s">
        <v>6236</v>
      </c>
      <c r="B13636" s="356" t="s">
        <v>61160</v>
      </c>
      <c r="C13636" s="355" t="s">
        <v>58724</v>
      </c>
      <c r="D13636" s="355">
        <f>VLOOKUP(A13636,EMOP_202302_ser!A:B,2,0)</f>
        <v>233.72</v>
      </c>
      <c r="E13636" s="354"/>
      <c r="G13636" s="355"/>
    </row>
    <row r="13637" spans="1:7">
      <c r="A13637" s="355" t="s">
        <v>47432</v>
      </c>
      <c r="B13637" s="356" t="s">
        <v>61160</v>
      </c>
      <c r="C13637" s="355" t="s">
        <v>58724</v>
      </c>
      <c r="D13637" s="355">
        <f>VLOOKUP(A13637,EMOP_202302_ser!A:B,2,0)</f>
        <v>202.57</v>
      </c>
      <c r="E13637" s="354"/>
      <c r="G13637" s="355"/>
    </row>
    <row r="13638" spans="1:7">
      <c r="A13638" s="355" t="s">
        <v>6237</v>
      </c>
      <c r="B13638" s="356" t="s">
        <v>61160</v>
      </c>
      <c r="C13638" s="355" t="s">
        <v>58724</v>
      </c>
      <c r="D13638" s="355">
        <f>VLOOKUP(A13638,EMOP_202302_ser!A:B,2,0)</f>
        <v>359.68</v>
      </c>
      <c r="E13638" s="354"/>
      <c r="G13638" s="355"/>
    </row>
    <row r="13639" spans="1:7">
      <c r="A13639" s="355" t="s">
        <v>47433</v>
      </c>
      <c r="B13639" s="356" t="s">
        <v>61160</v>
      </c>
      <c r="C13639" s="355" t="s">
        <v>58724</v>
      </c>
      <c r="D13639" s="355">
        <f>VLOOKUP(A13639,EMOP_202302_ser!A:B,2,0)</f>
        <v>311.75</v>
      </c>
      <c r="E13639" s="354"/>
      <c r="G13639" s="355"/>
    </row>
    <row r="13640" spans="1:7">
      <c r="A13640" s="355" t="s">
        <v>6238</v>
      </c>
      <c r="B13640" s="356" t="s">
        <v>61160</v>
      </c>
      <c r="C13640" s="355" t="s">
        <v>58724</v>
      </c>
      <c r="D13640" s="355">
        <f>VLOOKUP(A13640,EMOP_202302_ser!A:B,2,0)</f>
        <v>269.45999999999998</v>
      </c>
      <c r="E13640" s="354"/>
      <c r="G13640" s="355"/>
    </row>
    <row r="13641" spans="1:7">
      <c r="A13641" s="355" t="s">
        <v>47434</v>
      </c>
      <c r="B13641" s="356" t="s">
        <v>61160</v>
      </c>
      <c r="C13641" s="355" t="s">
        <v>58724</v>
      </c>
      <c r="D13641" s="355">
        <f>VLOOKUP(A13641,EMOP_202302_ser!A:B,2,0)</f>
        <v>233.55</v>
      </c>
      <c r="E13641" s="354"/>
      <c r="G13641" s="355"/>
    </row>
    <row r="13642" spans="1:7">
      <c r="A13642" s="355" t="s">
        <v>6239</v>
      </c>
      <c r="B13642" s="356" t="s">
        <v>61160</v>
      </c>
      <c r="C13642" s="355" t="s">
        <v>58724</v>
      </c>
      <c r="D13642" s="355">
        <f>VLOOKUP(A13642,EMOP_202302_ser!A:B,2,0)</f>
        <v>412.3</v>
      </c>
      <c r="E13642" s="354"/>
      <c r="G13642" s="355"/>
    </row>
    <row r="13643" spans="1:7">
      <c r="A13643" s="355" t="s">
        <v>47435</v>
      </c>
      <c r="B13643" s="356" t="s">
        <v>61160</v>
      </c>
      <c r="C13643" s="355" t="s">
        <v>58724</v>
      </c>
      <c r="D13643" s="355">
        <f>VLOOKUP(A13643,EMOP_202302_ser!A:B,2,0)</f>
        <v>357.36</v>
      </c>
      <c r="E13643" s="354"/>
      <c r="G13643" s="355"/>
    </row>
    <row r="13644" spans="1:7">
      <c r="A13644" s="355" t="s">
        <v>6240</v>
      </c>
      <c r="B13644" s="356" t="s">
        <v>61160</v>
      </c>
      <c r="C13644" s="355" t="s">
        <v>58724</v>
      </c>
      <c r="D13644" s="355">
        <f>VLOOKUP(A13644,EMOP_202302_ser!A:B,2,0)</f>
        <v>306.58</v>
      </c>
      <c r="E13644" s="354"/>
      <c r="G13644" s="355"/>
    </row>
    <row r="13645" spans="1:7">
      <c r="A13645" s="355" t="s">
        <v>47436</v>
      </c>
      <c r="B13645" s="356" t="s">
        <v>61160</v>
      </c>
      <c r="C13645" s="355" t="s">
        <v>58724</v>
      </c>
      <c r="D13645" s="355">
        <f>VLOOKUP(A13645,EMOP_202302_ser!A:B,2,0)</f>
        <v>265.73</v>
      </c>
      <c r="E13645" s="354"/>
      <c r="G13645" s="355"/>
    </row>
    <row r="13646" spans="1:7">
      <c r="A13646" s="355" t="s">
        <v>6241</v>
      </c>
      <c r="B13646" s="356" t="s">
        <v>61160</v>
      </c>
      <c r="C13646" s="355" t="s">
        <v>58724</v>
      </c>
      <c r="D13646" s="355">
        <f>VLOOKUP(A13646,EMOP_202302_ser!A:B,2,0)</f>
        <v>469.47</v>
      </c>
      <c r="E13646" s="354"/>
      <c r="G13646" s="355"/>
    </row>
    <row r="13647" spans="1:7">
      <c r="A13647" s="355" t="s">
        <v>47437</v>
      </c>
      <c r="B13647" s="356" t="s">
        <v>61160</v>
      </c>
      <c r="C13647" s="355" t="s">
        <v>58724</v>
      </c>
      <c r="D13647" s="355">
        <f>VLOOKUP(A13647,EMOP_202302_ser!A:B,2,0)</f>
        <v>406.91</v>
      </c>
      <c r="E13647" s="354"/>
      <c r="G13647" s="355"/>
    </row>
    <row r="13648" spans="1:7">
      <c r="A13648" s="355" t="s">
        <v>6242</v>
      </c>
      <c r="B13648" s="356" t="s">
        <v>61160</v>
      </c>
      <c r="C13648" s="355" t="s">
        <v>58724</v>
      </c>
      <c r="D13648" s="355">
        <f>VLOOKUP(A13648,EMOP_202302_ser!A:B,2,0)</f>
        <v>388.62</v>
      </c>
      <c r="E13648" s="354"/>
      <c r="G13648" s="355"/>
    </row>
    <row r="13649" spans="1:7">
      <c r="A13649" s="355" t="s">
        <v>47438</v>
      </c>
      <c r="B13649" s="356" t="s">
        <v>61160</v>
      </c>
      <c r="C13649" s="355" t="s">
        <v>58724</v>
      </c>
      <c r="D13649" s="355">
        <f>VLOOKUP(A13649,EMOP_202302_ser!A:B,2,0)</f>
        <v>336.83</v>
      </c>
      <c r="E13649" s="354"/>
      <c r="G13649" s="355"/>
    </row>
    <row r="13650" spans="1:7">
      <c r="A13650" s="355" t="s">
        <v>6243</v>
      </c>
      <c r="B13650" s="356" t="s">
        <v>61160</v>
      </c>
      <c r="C13650" s="355" t="s">
        <v>58724</v>
      </c>
      <c r="D13650" s="355">
        <f>VLOOKUP(A13650,EMOP_202302_ser!A:B,2,0)</f>
        <v>594.25</v>
      </c>
      <c r="E13650" s="354"/>
      <c r="G13650" s="355"/>
    </row>
    <row r="13651" spans="1:7">
      <c r="A13651" s="355" t="s">
        <v>47439</v>
      </c>
      <c r="B13651" s="356" t="s">
        <v>61160</v>
      </c>
      <c r="C13651" s="355" t="s">
        <v>58724</v>
      </c>
      <c r="D13651" s="355">
        <f>VLOOKUP(A13651,EMOP_202302_ser!A:B,2,0)</f>
        <v>515.05999999999995</v>
      </c>
      <c r="E13651" s="354"/>
      <c r="G13651" s="355"/>
    </row>
    <row r="13652" spans="1:7">
      <c r="A13652" s="355" t="s">
        <v>6244</v>
      </c>
      <c r="B13652" s="356" t="s">
        <v>61160</v>
      </c>
      <c r="C13652" s="355" t="s">
        <v>58724</v>
      </c>
      <c r="D13652" s="355">
        <f>VLOOKUP(A13652,EMOP_202302_ser!A:B,2,0)</f>
        <v>479.36</v>
      </c>
      <c r="E13652" s="354"/>
      <c r="G13652" s="355"/>
    </row>
    <row r="13653" spans="1:7">
      <c r="A13653" s="355" t="s">
        <v>47440</v>
      </c>
      <c r="B13653" s="356" t="s">
        <v>61160</v>
      </c>
      <c r="C13653" s="355" t="s">
        <v>58724</v>
      </c>
      <c r="D13653" s="355">
        <f>VLOOKUP(A13653,EMOP_202302_ser!A:B,2,0)</f>
        <v>415.48</v>
      </c>
      <c r="E13653" s="354"/>
      <c r="G13653" s="355"/>
    </row>
    <row r="13654" spans="1:7">
      <c r="A13654" s="355" t="s">
        <v>6245</v>
      </c>
      <c r="B13654" s="356" t="s">
        <v>61160</v>
      </c>
      <c r="C13654" s="355" t="s">
        <v>58724</v>
      </c>
      <c r="D13654" s="355">
        <f>VLOOKUP(A13654,EMOP_202302_ser!A:B,2,0)</f>
        <v>733.31</v>
      </c>
      <c r="E13654" s="354"/>
      <c r="G13654" s="355"/>
    </row>
    <row r="13655" spans="1:7">
      <c r="A13655" s="355" t="s">
        <v>47441</v>
      </c>
      <c r="B13655" s="356" t="s">
        <v>61160</v>
      </c>
      <c r="C13655" s="355" t="s">
        <v>58724</v>
      </c>
      <c r="D13655" s="355">
        <f>VLOOKUP(A13655,EMOP_202302_ser!A:B,2,0)</f>
        <v>635.59</v>
      </c>
      <c r="E13655" s="354"/>
      <c r="G13655" s="355"/>
    </row>
    <row r="13656" spans="1:7">
      <c r="A13656" s="355" t="s">
        <v>6246</v>
      </c>
      <c r="B13656" s="356" t="s">
        <v>61160</v>
      </c>
      <c r="C13656" s="355" t="s">
        <v>58724</v>
      </c>
      <c r="D13656" s="355">
        <f>VLOOKUP(A13656,EMOP_202302_ser!A:B,2,0)</f>
        <v>327.20999999999998</v>
      </c>
      <c r="E13656" s="354"/>
      <c r="G13656" s="355"/>
    </row>
    <row r="13657" spans="1:7">
      <c r="A13657" s="355" t="s">
        <v>47442</v>
      </c>
      <c r="B13657" s="356" t="s">
        <v>61160</v>
      </c>
      <c r="C13657" s="355" t="s">
        <v>58724</v>
      </c>
      <c r="D13657" s="355">
        <f>VLOOKUP(A13657,EMOP_202302_ser!A:B,2,0)</f>
        <v>283.60000000000002</v>
      </c>
      <c r="E13657" s="354"/>
      <c r="G13657" s="355"/>
    </row>
    <row r="13658" spans="1:7">
      <c r="A13658" s="355" t="s">
        <v>6247</v>
      </c>
      <c r="B13658" s="356" t="s">
        <v>61160</v>
      </c>
      <c r="C13658" s="355" t="s">
        <v>58724</v>
      </c>
      <c r="D13658" s="355">
        <f>VLOOKUP(A13658,EMOP_202302_ser!A:B,2,0)</f>
        <v>654.62</v>
      </c>
      <c r="E13658" s="354"/>
      <c r="G13658" s="355"/>
    </row>
    <row r="13659" spans="1:7">
      <c r="A13659" s="355" t="s">
        <v>47443</v>
      </c>
      <c r="B13659" s="356" t="s">
        <v>61160</v>
      </c>
      <c r="C13659" s="355" t="s">
        <v>58724</v>
      </c>
      <c r="D13659" s="355">
        <f>VLOOKUP(A13659,EMOP_202302_ser!A:B,2,0)</f>
        <v>567.39</v>
      </c>
      <c r="E13659" s="354"/>
      <c r="G13659" s="355"/>
    </row>
    <row r="13660" spans="1:7">
      <c r="A13660" s="355" t="s">
        <v>6248</v>
      </c>
      <c r="B13660" s="356" t="s">
        <v>61160</v>
      </c>
      <c r="C13660" s="355" t="s">
        <v>58724</v>
      </c>
      <c r="D13660" s="355">
        <f>VLOOKUP(A13660,EMOP_202302_ser!A:B,2,0)</f>
        <v>377.25</v>
      </c>
      <c r="E13660" s="354"/>
      <c r="G13660" s="355"/>
    </row>
    <row r="13661" spans="1:7">
      <c r="A13661" s="355" t="s">
        <v>47444</v>
      </c>
      <c r="B13661" s="356" t="s">
        <v>61160</v>
      </c>
      <c r="C13661" s="355" t="s">
        <v>58724</v>
      </c>
      <c r="D13661" s="355">
        <f>VLOOKUP(A13661,EMOP_202302_ser!A:B,2,0)</f>
        <v>326.98</v>
      </c>
      <c r="E13661" s="354"/>
      <c r="G13661" s="355"/>
    </row>
    <row r="13662" spans="1:7">
      <c r="A13662" s="355" t="s">
        <v>6249</v>
      </c>
      <c r="B13662" s="356" t="s">
        <v>61160</v>
      </c>
      <c r="C13662" s="355" t="s">
        <v>58724</v>
      </c>
      <c r="D13662" s="355">
        <f>VLOOKUP(A13662,EMOP_202302_ser!A:B,2,0)</f>
        <v>750.4</v>
      </c>
      <c r="E13662" s="354"/>
      <c r="G13662" s="355"/>
    </row>
    <row r="13663" spans="1:7">
      <c r="A13663" s="355" t="s">
        <v>47445</v>
      </c>
      <c r="B13663" s="356" t="s">
        <v>61160</v>
      </c>
      <c r="C13663" s="355" t="s">
        <v>58724</v>
      </c>
      <c r="D13663" s="355">
        <f>VLOOKUP(A13663,EMOP_202302_ser!A:B,2,0)</f>
        <v>650.4</v>
      </c>
      <c r="E13663" s="354"/>
      <c r="G13663" s="355"/>
    </row>
    <row r="13664" spans="1:7">
      <c r="A13664" s="355" t="s">
        <v>6250</v>
      </c>
      <c r="B13664" s="356" t="s">
        <v>61160</v>
      </c>
      <c r="C13664" s="355" t="s">
        <v>58724</v>
      </c>
      <c r="D13664" s="355">
        <f>VLOOKUP(A13664,EMOP_202302_ser!A:B,2,0)</f>
        <v>429.22</v>
      </c>
      <c r="E13664" s="354"/>
      <c r="G13664" s="355"/>
    </row>
    <row r="13665" spans="1:7">
      <c r="A13665" s="355" t="s">
        <v>47446</v>
      </c>
      <c r="B13665" s="356" t="s">
        <v>61160</v>
      </c>
      <c r="C13665" s="355" t="s">
        <v>58724</v>
      </c>
      <c r="D13665" s="355">
        <f>VLOOKUP(A13665,EMOP_202302_ser!A:B,2,0)</f>
        <v>372.02</v>
      </c>
      <c r="E13665" s="354"/>
      <c r="G13665" s="355"/>
    </row>
    <row r="13666" spans="1:7">
      <c r="A13666" s="355" t="s">
        <v>6251</v>
      </c>
      <c r="B13666" s="356" t="s">
        <v>61160</v>
      </c>
      <c r="C13666" s="355" t="s">
        <v>58724</v>
      </c>
      <c r="D13666" s="355">
        <f>VLOOKUP(A13666,EMOP_202302_ser!A:B,2,0)</f>
        <v>854.44</v>
      </c>
      <c r="E13666" s="354"/>
      <c r="G13666" s="355"/>
    </row>
    <row r="13667" spans="1:7">
      <c r="A13667" s="355" t="s">
        <v>47447</v>
      </c>
      <c r="B13667" s="356" t="s">
        <v>61160</v>
      </c>
      <c r="C13667" s="355" t="s">
        <v>58724</v>
      </c>
      <c r="D13667" s="355">
        <f>VLOOKUP(A13667,EMOP_202302_ser!A:B,2,0)</f>
        <v>740.57</v>
      </c>
      <c r="E13667" s="354"/>
      <c r="G13667" s="355"/>
    </row>
    <row r="13668" spans="1:7">
      <c r="A13668" s="355" t="s">
        <v>6252</v>
      </c>
      <c r="B13668" s="356" t="s">
        <v>61160</v>
      </c>
      <c r="C13668" s="355" t="s">
        <v>58724</v>
      </c>
      <c r="D13668" s="355">
        <f>VLOOKUP(A13668,EMOP_202302_ser!A:B,2,0)</f>
        <v>544.07000000000005</v>
      </c>
      <c r="E13668" s="354"/>
      <c r="G13668" s="355"/>
    </row>
    <row r="13669" spans="1:7">
      <c r="A13669" s="355" t="s">
        <v>47448</v>
      </c>
      <c r="B13669" s="356" t="s">
        <v>61160</v>
      </c>
      <c r="C13669" s="355" t="s">
        <v>58724</v>
      </c>
      <c r="D13669" s="355">
        <f>VLOOKUP(A13669,EMOP_202302_ser!A:B,2,0)</f>
        <v>471.56</v>
      </c>
      <c r="E13669" s="354"/>
      <c r="G13669" s="355"/>
    </row>
    <row r="13670" spans="1:7">
      <c r="A13670" s="355" t="s">
        <v>6253</v>
      </c>
      <c r="B13670" s="356" t="s">
        <v>61160</v>
      </c>
      <c r="C13670" s="355" t="s">
        <v>58724</v>
      </c>
      <c r="D13670" s="355">
        <f>VLOOKUP(A13670,EMOP_202302_ser!A:B,2,0)</f>
        <v>1081.54</v>
      </c>
      <c r="E13670" s="354"/>
      <c r="G13670" s="357"/>
    </row>
    <row r="13671" spans="1:7">
      <c r="A13671" s="355" t="s">
        <v>47449</v>
      </c>
      <c r="B13671" s="356" t="s">
        <v>61160</v>
      </c>
      <c r="C13671" s="355" t="s">
        <v>58724</v>
      </c>
      <c r="D13671" s="355">
        <f>VLOOKUP(A13671,EMOP_202302_ser!A:B,2,0)</f>
        <v>937.42</v>
      </c>
      <c r="E13671" s="354"/>
      <c r="G13671" s="355"/>
    </row>
    <row r="13672" spans="1:7">
      <c r="A13672" s="355" t="s">
        <v>6254</v>
      </c>
      <c r="B13672" s="356" t="s">
        <v>61160</v>
      </c>
      <c r="C13672" s="355" t="s">
        <v>58724</v>
      </c>
      <c r="D13672" s="355">
        <f>VLOOKUP(A13672,EMOP_202302_ser!A:B,2,0)</f>
        <v>671.1</v>
      </c>
      <c r="E13672" s="354"/>
      <c r="G13672" s="355"/>
    </row>
    <row r="13673" spans="1:7">
      <c r="A13673" s="355" t="s">
        <v>47450</v>
      </c>
      <c r="B13673" s="356" t="s">
        <v>61160</v>
      </c>
      <c r="C13673" s="355" t="s">
        <v>58724</v>
      </c>
      <c r="D13673" s="355">
        <f>VLOOKUP(A13673,EMOP_202302_ser!A:B,2,0)</f>
        <v>581.66999999999996</v>
      </c>
      <c r="E13673" s="354"/>
      <c r="G13673" s="355"/>
    </row>
    <row r="13674" spans="1:7">
      <c r="A13674" s="355" t="s">
        <v>6255</v>
      </c>
      <c r="B13674" s="356" t="s">
        <v>61160</v>
      </c>
      <c r="C13674" s="355" t="s">
        <v>58724</v>
      </c>
      <c r="D13674" s="355">
        <f>VLOOKUP(A13674,EMOP_202302_ser!A:B,2,0)</f>
        <v>1334.63</v>
      </c>
      <c r="E13674" s="354"/>
      <c r="G13674" s="357"/>
    </row>
    <row r="13675" spans="1:7">
      <c r="A13675" s="355" t="s">
        <v>47451</v>
      </c>
      <c r="B13675" s="356" t="s">
        <v>61160</v>
      </c>
      <c r="C13675" s="355" t="s">
        <v>58724</v>
      </c>
      <c r="D13675" s="355">
        <f>VLOOKUP(A13675,EMOP_202302_ser!A:B,2,0)</f>
        <v>1156.78</v>
      </c>
      <c r="E13675" s="354"/>
      <c r="G13675" s="357"/>
    </row>
    <row r="13676" spans="1:7">
      <c r="A13676" s="355" t="s">
        <v>6256</v>
      </c>
      <c r="B13676" s="356" t="s">
        <v>61160</v>
      </c>
      <c r="C13676" s="355" t="s">
        <v>58724</v>
      </c>
      <c r="D13676" s="355">
        <f>VLOOKUP(A13676,EMOP_202302_ser!A:B,2,0)</f>
        <v>362.27</v>
      </c>
      <c r="E13676" s="354"/>
      <c r="G13676" s="355"/>
    </row>
    <row r="13677" spans="1:7">
      <c r="A13677" s="355" t="s">
        <v>47452</v>
      </c>
      <c r="B13677" s="356" t="s">
        <v>61160</v>
      </c>
      <c r="C13677" s="355" t="s">
        <v>58724</v>
      </c>
      <c r="D13677" s="355">
        <f>VLOOKUP(A13677,EMOP_202302_ser!A:B,2,0)</f>
        <v>313.99</v>
      </c>
      <c r="E13677" s="354"/>
      <c r="G13677" s="355"/>
    </row>
    <row r="13678" spans="1:7">
      <c r="A13678" s="355" t="s">
        <v>6257</v>
      </c>
      <c r="B13678" s="356" t="s">
        <v>61165</v>
      </c>
      <c r="C13678" s="355" t="s">
        <v>58724</v>
      </c>
      <c r="D13678" s="355">
        <f>VLOOKUP(A13678,EMOP_202302_ser!A:B,2,0)</f>
        <v>724.76</v>
      </c>
      <c r="E13678" s="354"/>
      <c r="G13678" s="355"/>
    </row>
    <row r="13679" spans="1:7">
      <c r="A13679" s="355" t="s">
        <v>47453</v>
      </c>
      <c r="B13679" s="356" t="s">
        <v>61165</v>
      </c>
      <c r="C13679" s="355" t="s">
        <v>58724</v>
      </c>
      <c r="D13679" s="355">
        <f>VLOOKUP(A13679,EMOP_202302_ser!A:B,2,0)</f>
        <v>628.17999999999995</v>
      </c>
      <c r="E13679" s="354"/>
      <c r="G13679" s="355"/>
    </row>
    <row r="13680" spans="1:7">
      <c r="A13680" s="355" t="s">
        <v>6258</v>
      </c>
      <c r="B13680" s="356" t="s">
        <v>61160</v>
      </c>
      <c r="C13680" s="355" t="s">
        <v>58724</v>
      </c>
      <c r="D13680" s="355">
        <f>VLOOKUP(A13680,EMOP_202302_ser!A:B,2,0)</f>
        <v>417.67</v>
      </c>
      <c r="E13680" s="354"/>
      <c r="G13680" s="355"/>
    </row>
    <row r="13681" spans="1:7">
      <c r="A13681" s="355" t="s">
        <v>47454</v>
      </c>
      <c r="B13681" s="356" t="s">
        <v>61160</v>
      </c>
      <c r="C13681" s="355" t="s">
        <v>58724</v>
      </c>
      <c r="D13681" s="355">
        <f>VLOOKUP(A13681,EMOP_202302_ser!A:B,2,0)</f>
        <v>362.01</v>
      </c>
      <c r="E13681" s="354"/>
      <c r="G13681" s="355"/>
    </row>
    <row r="13682" spans="1:7">
      <c r="A13682" s="355" t="s">
        <v>6259</v>
      </c>
      <c r="B13682" s="356" t="s">
        <v>61160</v>
      </c>
      <c r="C13682" s="355" t="s">
        <v>58724</v>
      </c>
      <c r="D13682" s="355">
        <f>VLOOKUP(A13682,EMOP_202302_ser!A:B,2,0)</f>
        <v>830.8</v>
      </c>
      <c r="E13682" s="354"/>
      <c r="G13682" s="355"/>
    </row>
    <row r="13683" spans="1:7">
      <c r="A13683" s="355" t="s">
        <v>47455</v>
      </c>
      <c r="B13683" s="356" t="s">
        <v>61160</v>
      </c>
      <c r="C13683" s="355" t="s">
        <v>58724</v>
      </c>
      <c r="D13683" s="355">
        <f>VLOOKUP(A13683,EMOP_202302_ser!A:B,2,0)</f>
        <v>720.09</v>
      </c>
      <c r="E13683" s="354"/>
      <c r="G13683" s="355"/>
    </row>
    <row r="13684" spans="1:7">
      <c r="A13684" s="355" t="s">
        <v>6260</v>
      </c>
      <c r="B13684" s="356" t="s">
        <v>61160</v>
      </c>
      <c r="C13684" s="355" t="s">
        <v>58724</v>
      </c>
      <c r="D13684" s="355">
        <f>VLOOKUP(A13684,EMOP_202302_ser!A:B,2,0)</f>
        <v>475.21</v>
      </c>
      <c r="E13684" s="354"/>
      <c r="G13684" s="355"/>
    </row>
    <row r="13685" spans="1:7">
      <c r="A13685" s="355" t="s">
        <v>47456</v>
      </c>
      <c r="B13685" s="356" t="s">
        <v>61160</v>
      </c>
      <c r="C13685" s="355" t="s">
        <v>58724</v>
      </c>
      <c r="D13685" s="355">
        <f>VLOOKUP(A13685,EMOP_202302_ser!A:B,2,0)</f>
        <v>411.88</v>
      </c>
      <c r="E13685" s="354"/>
      <c r="G13685" s="355"/>
    </row>
    <row r="13686" spans="1:7">
      <c r="A13686" s="355" t="s">
        <v>6261</v>
      </c>
      <c r="B13686" s="356" t="s">
        <v>61160</v>
      </c>
      <c r="C13686" s="355" t="s">
        <v>58724</v>
      </c>
      <c r="D13686" s="355">
        <f>VLOOKUP(A13686,EMOP_202302_ser!A:B,2,0)</f>
        <v>945.98</v>
      </c>
      <c r="E13686" s="354"/>
      <c r="G13686" s="355"/>
    </row>
    <row r="13687" spans="1:7">
      <c r="A13687" s="355" t="s">
        <v>47457</v>
      </c>
      <c r="B13687" s="356" t="s">
        <v>61160</v>
      </c>
      <c r="C13687" s="355" t="s">
        <v>58724</v>
      </c>
      <c r="D13687" s="355">
        <f>VLOOKUP(A13687,EMOP_202302_ser!A:B,2,0)</f>
        <v>819.92</v>
      </c>
      <c r="E13687" s="354"/>
      <c r="G13687" s="355"/>
    </row>
    <row r="13688" spans="1:7">
      <c r="A13688" s="355" t="s">
        <v>6262</v>
      </c>
      <c r="B13688" s="356" t="s">
        <v>61160</v>
      </c>
      <c r="C13688" s="355" t="s">
        <v>58724</v>
      </c>
      <c r="D13688" s="355">
        <f>VLOOKUP(A13688,EMOP_202302_ser!A:B,2,0)</f>
        <v>602.36</v>
      </c>
      <c r="E13688" s="354"/>
      <c r="G13688" s="355"/>
    </row>
    <row r="13689" spans="1:7">
      <c r="A13689" s="355" t="s">
        <v>47458</v>
      </c>
      <c r="B13689" s="356" t="s">
        <v>61160</v>
      </c>
      <c r="C13689" s="355" t="s">
        <v>58724</v>
      </c>
      <c r="D13689" s="355">
        <f>VLOOKUP(A13689,EMOP_202302_ser!A:B,2,0)</f>
        <v>522.09</v>
      </c>
      <c r="E13689" s="354"/>
      <c r="G13689" s="355"/>
    </row>
    <row r="13690" spans="1:7">
      <c r="A13690" s="355" t="s">
        <v>6263</v>
      </c>
      <c r="B13690" s="356" t="s">
        <v>61160</v>
      </c>
      <c r="C13690" s="355" t="s">
        <v>58724</v>
      </c>
      <c r="D13690" s="355">
        <f>VLOOKUP(A13690,EMOP_202302_ser!A:B,2,0)</f>
        <v>1197.42</v>
      </c>
      <c r="E13690" s="354"/>
      <c r="G13690" s="357"/>
    </row>
    <row r="13691" spans="1:7">
      <c r="A13691" s="355" t="s">
        <v>47459</v>
      </c>
      <c r="B13691" s="356" t="s">
        <v>61160</v>
      </c>
      <c r="C13691" s="355" t="s">
        <v>58724</v>
      </c>
      <c r="D13691" s="355">
        <f>VLOOKUP(A13691,EMOP_202302_ser!A:B,2,0)</f>
        <v>1037.8499999999999</v>
      </c>
      <c r="E13691" s="354"/>
      <c r="G13691" s="355"/>
    </row>
    <row r="13692" spans="1:7">
      <c r="A13692" s="355" t="s">
        <v>6264</v>
      </c>
      <c r="B13692" s="356" t="s">
        <v>61160</v>
      </c>
      <c r="C13692" s="355" t="s">
        <v>58724</v>
      </c>
      <c r="D13692" s="355">
        <f>VLOOKUP(A13692,EMOP_202302_ser!A:B,2,0)</f>
        <v>743.01</v>
      </c>
      <c r="E13692" s="354"/>
      <c r="G13692" s="355"/>
    </row>
    <row r="13693" spans="1:7">
      <c r="A13693" s="355" t="s">
        <v>47460</v>
      </c>
      <c r="B13693" s="356" t="s">
        <v>61160</v>
      </c>
      <c r="C13693" s="355" t="s">
        <v>58724</v>
      </c>
      <c r="D13693" s="355">
        <f>VLOOKUP(A13693,EMOP_202302_ser!A:B,2,0)</f>
        <v>643.99</v>
      </c>
      <c r="E13693" s="354"/>
      <c r="G13693" s="355"/>
    </row>
    <row r="13694" spans="1:7">
      <c r="A13694" s="355" t="s">
        <v>6265</v>
      </c>
      <c r="B13694" s="356" t="s">
        <v>61160</v>
      </c>
      <c r="C13694" s="355" t="s">
        <v>58724</v>
      </c>
      <c r="D13694" s="355">
        <f>VLOOKUP(A13694,EMOP_202302_ser!A:B,2,0)</f>
        <v>1477.63</v>
      </c>
      <c r="E13694" s="354"/>
      <c r="G13694" s="357"/>
    </row>
    <row r="13695" spans="1:7">
      <c r="A13695" s="355" t="s">
        <v>47461</v>
      </c>
      <c r="B13695" s="356" t="s">
        <v>61160</v>
      </c>
      <c r="C13695" s="355" t="s">
        <v>58724</v>
      </c>
      <c r="D13695" s="355">
        <f>VLOOKUP(A13695,EMOP_202302_ser!A:B,2,0)</f>
        <v>1280.72</v>
      </c>
      <c r="E13695" s="354"/>
      <c r="G13695" s="357"/>
    </row>
    <row r="13696" spans="1:7">
      <c r="A13696" s="355" t="s">
        <v>6266</v>
      </c>
      <c r="B13696" s="356" t="s">
        <v>61166</v>
      </c>
      <c r="C13696" s="355" t="s">
        <v>58788</v>
      </c>
      <c r="D13696" s="355">
        <f>VLOOKUP(A13696,EMOP_202302_ser!A:B,2,0)</f>
        <v>153.19999999999999</v>
      </c>
      <c r="E13696" s="354"/>
      <c r="G13696" s="355"/>
    </row>
    <row r="13697" spans="1:7">
      <c r="A13697" s="355" t="s">
        <v>47462</v>
      </c>
      <c r="B13697" s="356" t="s">
        <v>61166</v>
      </c>
      <c r="C13697" s="355" t="s">
        <v>58788</v>
      </c>
      <c r="D13697" s="355">
        <f>VLOOKUP(A13697,EMOP_202302_ser!A:B,2,0)</f>
        <v>132.78</v>
      </c>
      <c r="E13697" s="354"/>
      <c r="G13697" s="355"/>
    </row>
    <row r="13698" spans="1:7">
      <c r="A13698" s="355" t="s">
        <v>6267</v>
      </c>
      <c r="B13698" s="356" t="s">
        <v>61166</v>
      </c>
      <c r="C13698" s="355" t="s">
        <v>58788</v>
      </c>
      <c r="D13698" s="355">
        <f>VLOOKUP(A13698,EMOP_202302_ser!A:B,2,0)</f>
        <v>297.02999999999997</v>
      </c>
      <c r="E13698" s="354"/>
      <c r="G13698" s="355"/>
    </row>
    <row r="13699" spans="1:7">
      <c r="A13699" s="355" t="s">
        <v>47463</v>
      </c>
      <c r="B13699" s="356" t="s">
        <v>61166</v>
      </c>
      <c r="C13699" s="355" t="s">
        <v>58788</v>
      </c>
      <c r="D13699" s="355">
        <f>VLOOKUP(A13699,EMOP_202302_ser!A:B,2,0)</f>
        <v>257.45</v>
      </c>
      <c r="E13699" s="354"/>
      <c r="G13699" s="355"/>
    </row>
    <row r="13700" spans="1:7">
      <c r="A13700" s="355" t="s">
        <v>6268</v>
      </c>
      <c r="B13700" s="356" t="s">
        <v>61166</v>
      </c>
      <c r="C13700" s="355" t="s">
        <v>58788</v>
      </c>
      <c r="D13700" s="355">
        <f>VLOOKUP(A13700,EMOP_202302_ser!A:B,2,0)</f>
        <v>214.48</v>
      </c>
      <c r="E13700" s="354"/>
      <c r="G13700" s="355"/>
    </row>
    <row r="13701" spans="1:7">
      <c r="A13701" s="355" t="s">
        <v>47464</v>
      </c>
      <c r="B13701" s="356" t="s">
        <v>61166</v>
      </c>
      <c r="C13701" s="355" t="s">
        <v>58788</v>
      </c>
      <c r="D13701" s="355">
        <f>VLOOKUP(A13701,EMOP_202302_ser!A:B,2,0)</f>
        <v>185.89</v>
      </c>
      <c r="E13701" s="354"/>
      <c r="G13701" s="355"/>
    </row>
    <row r="13702" spans="1:7">
      <c r="A13702" s="355" t="s">
        <v>6269</v>
      </c>
      <c r="B13702" s="356" t="s">
        <v>61166</v>
      </c>
      <c r="C13702" s="355" t="s">
        <v>58788</v>
      </c>
      <c r="D13702" s="355">
        <f>VLOOKUP(A13702,EMOP_202302_ser!A:B,2,0)</f>
        <v>540.6</v>
      </c>
      <c r="E13702" s="354"/>
      <c r="G13702" s="355"/>
    </row>
    <row r="13703" spans="1:7">
      <c r="A13703" s="355" t="s">
        <v>47465</v>
      </c>
      <c r="B13703" s="356" t="s">
        <v>61166</v>
      </c>
      <c r="C13703" s="355" t="s">
        <v>58788</v>
      </c>
      <c r="D13703" s="355">
        <f>VLOOKUP(A13703,EMOP_202302_ser!A:B,2,0)</f>
        <v>468.56</v>
      </c>
      <c r="E13703" s="354"/>
      <c r="G13703" s="355"/>
    </row>
    <row r="13704" spans="1:7">
      <c r="A13704" s="355" t="s">
        <v>6270</v>
      </c>
      <c r="B13704" s="356" t="s">
        <v>61166</v>
      </c>
      <c r="C13704" s="355" t="s">
        <v>58788</v>
      </c>
      <c r="D13704" s="355">
        <f>VLOOKUP(A13704,EMOP_202302_ser!A:B,2,0)</f>
        <v>237.46</v>
      </c>
      <c r="E13704" s="354"/>
      <c r="G13704" s="355"/>
    </row>
    <row r="13705" spans="1:7">
      <c r="A13705" s="355" t="s">
        <v>47466</v>
      </c>
      <c r="B13705" s="356" t="s">
        <v>61166</v>
      </c>
      <c r="C13705" s="355" t="s">
        <v>58788</v>
      </c>
      <c r="D13705" s="355">
        <f>VLOOKUP(A13705,EMOP_202302_ser!A:B,2,0)</f>
        <v>205.81</v>
      </c>
      <c r="E13705" s="354"/>
      <c r="G13705" s="355"/>
    </row>
    <row r="13706" spans="1:7">
      <c r="A13706" s="355" t="s">
        <v>6271</v>
      </c>
      <c r="B13706" s="356" t="s">
        <v>61166</v>
      </c>
      <c r="C13706" s="355" t="s">
        <v>58788</v>
      </c>
      <c r="D13706" s="355">
        <f>VLOOKUP(A13706,EMOP_202302_ser!A:B,2,0)</f>
        <v>598.52</v>
      </c>
      <c r="E13706" s="354"/>
      <c r="G13706" s="355"/>
    </row>
    <row r="13707" spans="1:7">
      <c r="A13707" s="355" t="s">
        <v>47467</v>
      </c>
      <c r="B13707" s="356" t="s">
        <v>61166</v>
      </c>
      <c r="C13707" s="355" t="s">
        <v>58788</v>
      </c>
      <c r="D13707" s="355">
        <f>VLOOKUP(A13707,EMOP_202302_ser!A:B,2,0)</f>
        <v>518.76</v>
      </c>
      <c r="E13707" s="354"/>
      <c r="G13707" s="355"/>
    </row>
    <row r="13708" spans="1:7">
      <c r="A13708" s="355" t="s">
        <v>6272</v>
      </c>
      <c r="B13708" s="356" t="s">
        <v>61167</v>
      </c>
      <c r="C13708" s="355"/>
      <c r="D13708" s="355" t="e">
        <f>VLOOKUP(A13708,EMOP_202302_ser!A:B,2,0)</f>
        <v>#N/A</v>
      </c>
      <c r="E13708" s="354"/>
      <c r="G13708" s="355"/>
    </row>
    <row r="13709" spans="1:7">
      <c r="A13709" s="355" t="s">
        <v>47468</v>
      </c>
      <c r="B13709" s="356" t="s">
        <v>61167</v>
      </c>
      <c r="C13709" s="355"/>
      <c r="D13709" s="355" t="e">
        <f>VLOOKUP(A13709,EMOP_202302_ser!A:B,2,0)</f>
        <v>#N/A</v>
      </c>
      <c r="E13709" s="354"/>
      <c r="G13709" s="355"/>
    </row>
    <row r="13710" spans="1:7">
      <c r="A13710" s="355" t="s">
        <v>6273</v>
      </c>
      <c r="B13710" s="356" t="s">
        <v>61168</v>
      </c>
      <c r="C13710" s="355" t="s">
        <v>58724</v>
      </c>
      <c r="D13710" s="355" t="e">
        <f>VLOOKUP(A13710,EMOP_202302_ser!A:B,2,0)</f>
        <v>#N/A</v>
      </c>
      <c r="E13710" s="354"/>
      <c r="G13710" s="355"/>
    </row>
    <row r="13711" spans="1:7">
      <c r="A13711" s="355" t="s">
        <v>47469</v>
      </c>
      <c r="B13711" s="356" t="s">
        <v>61168</v>
      </c>
      <c r="C13711" s="355" t="s">
        <v>58724</v>
      </c>
      <c r="D13711" s="355" t="e">
        <f>VLOOKUP(A13711,EMOP_202302_ser!A:B,2,0)</f>
        <v>#N/A</v>
      </c>
      <c r="E13711" s="354"/>
      <c r="G13711" s="355"/>
    </row>
    <row r="13712" spans="1:7">
      <c r="A13712" s="355" t="s">
        <v>6274</v>
      </c>
      <c r="B13712" s="356" t="s">
        <v>61168</v>
      </c>
      <c r="C13712" s="355" t="s">
        <v>58724</v>
      </c>
      <c r="D13712" s="355" t="e">
        <f>VLOOKUP(A13712,EMOP_202302_ser!A:B,2,0)</f>
        <v>#N/A</v>
      </c>
      <c r="E13712" s="354"/>
      <c r="G13712" s="355"/>
    </row>
    <row r="13713" spans="1:7">
      <c r="A13713" s="355" t="s">
        <v>47470</v>
      </c>
      <c r="B13713" s="356" t="s">
        <v>61168</v>
      </c>
      <c r="C13713" s="355" t="s">
        <v>58724</v>
      </c>
      <c r="D13713" s="355" t="e">
        <f>VLOOKUP(A13713,EMOP_202302_ser!A:B,2,0)</f>
        <v>#N/A</v>
      </c>
      <c r="E13713" s="354"/>
      <c r="G13713" s="355"/>
    </row>
    <row r="13714" spans="1:7">
      <c r="A13714" s="355" t="s">
        <v>6275</v>
      </c>
      <c r="B13714" s="356" t="s">
        <v>61168</v>
      </c>
      <c r="C13714" s="355" t="s">
        <v>58724</v>
      </c>
      <c r="D13714" s="355" t="e">
        <f>VLOOKUP(A13714,EMOP_202302_ser!A:B,2,0)</f>
        <v>#N/A</v>
      </c>
      <c r="E13714" s="354"/>
      <c r="G13714" s="355"/>
    </row>
    <row r="13715" spans="1:7">
      <c r="A13715" s="355" t="s">
        <v>47471</v>
      </c>
      <c r="B13715" s="356" t="s">
        <v>61168</v>
      </c>
      <c r="C13715" s="355" t="s">
        <v>58724</v>
      </c>
      <c r="D13715" s="355" t="e">
        <f>VLOOKUP(A13715,EMOP_202302_ser!A:B,2,0)</f>
        <v>#N/A</v>
      </c>
      <c r="E13715" s="354"/>
      <c r="G13715" s="355"/>
    </row>
    <row r="13716" spans="1:7">
      <c r="A13716" s="355" t="s">
        <v>6276</v>
      </c>
      <c r="B13716" s="356" t="s">
        <v>61168</v>
      </c>
      <c r="C13716" s="355" t="s">
        <v>58724</v>
      </c>
      <c r="D13716" s="355" t="e">
        <f>VLOOKUP(A13716,EMOP_202302_ser!A:B,2,0)</f>
        <v>#N/A</v>
      </c>
      <c r="E13716" s="354"/>
      <c r="G13716" s="355"/>
    </row>
    <row r="13717" spans="1:7">
      <c r="A13717" s="355" t="s">
        <v>47472</v>
      </c>
      <c r="B13717" s="356" t="s">
        <v>61168</v>
      </c>
      <c r="C13717" s="355" t="s">
        <v>58724</v>
      </c>
      <c r="D13717" s="355" t="e">
        <f>VLOOKUP(A13717,EMOP_202302_ser!A:B,2,0)</f>
        <v>#N/A</v>
      </c>
      <c r="E13717" s="354"/>
      <c r="G13717" s="355"/>
    </row>
    <row r="13718" spans="1:7">
      <c r="A13718" s="355" t="s">
        <v>6277</v>
      </c>
      <c r="B13718" s="356" t="s">
        <v>61168</v>
      </c>
      <c r="C13718" s="355" t="s">
        <v>58724</v>
      </c>
      <c r="D13718" s="355" t="e">
        <f>VLOOKUP(A13718,EMOP_202302_ser!A:B,2,0)</f>
        <v>#N/A</v>
      </c>
      <c r="E13718" s="354"/>
      <c r="G13718" s="355"/>
    </row>
    <row r="13719" spans="1:7">
      <c r="A13719" s="355" t="s">
        <v>47473</v>
      </c>
      <c r="B13719" s="356" t="s">
        <v>61168</v>
      </c>
      <c r="C13719" s="355" t="s">
        <v>58724</v>
      </c>
      <c r="D13719" s="355" t="e">
        <f>VLOOKUP(A13719,EMOP_202302_ser!A:B,2,0)</f>
        <v>#N/A</v>
      </c>
      <c r="E13719" s="354"/>
      <c r="G13719" s="355"/>
    </row>
    <row r="13720" spans="1:7">
      <c r="A13720" s="355" t="s">
        <v>6278</v>
      </c>
      <c r="B13720" s="356" t="s">
        <v>61168</v>
      </c>
      <c r="C13720" s="355" t="s">
        <v>58724</v>
      </c>
      <c r="D13720" s="355" t="e">
        <f>VLOOKUP(A13720,EMOP_202302_ser!A:B,2,0)</f>
        <v>#N/A</v>
      </c>
      <c r="E13720" s="354"/>
      <c r="G13720" s="355"/>
    </row>
    <row r="13721" spans="1:7">
      <c r="A13721" s="355" t="s">
        <v>47474</v>
      </c>
      <c r="B13721" s="356" t="s">
        <v>61168</v>
      </c>
      <c r="C13721" s="355" t="s">
        <v>58724</v>
      </c>
      <c r="D13721" s="355" t="e">
        <f>VLOOKUP(A13721,EMOP_202302_ser!A:B,2,0)</f>
        <v>#N/A</v>
      </c>
      <c r="E13721" s="354"/>
      <c r="G13721" s="355"/>
    </row>
    <row r="13722" spans="1:7">
      <c r="A13722" s="355" t="s">
        <v>6279</v>
      </c>
      <c r="B13722" s="356" t="s">
        <v>61168</v>
      </c>
      <c r="C13722" s="355" t="s">
        <v>58724</v>
      </c>
      <c r="D13722" s="355" t="e">
        <f>VLOOKUP(A13722,EMOP_202302_ser!A:B,2,0)</f>
        <v>#N/A</v>
      </c>
      <c r="E13722" s="354"/>
      <c r="G13722" s="355"/>
    </row>
    <row r="13723" spans="1:7">
      <c r="A13723" s="355" t="s">
        <v>47475</v>
      </c>
      <c r="B13723" s="356" t="s">
        <v>61168</v>
      </c>
      <c r="C13723" s="355" t="s">
        <v>58724</v>
      </c>
      <c r="D13723" s="355" t="e">
        <f>VLOOKUP(A13723,EMOP_202302_ser!A:B,2,0)</f>
        <v>#N/A</v>
      </c>
      <c r="E13723" s="354"/>
      <c r="G13723" s="355"/>
    </row>
    <row r="13724" spans="1:7">
      <c r="A13724" s="355" t="s">
        <v>6280</v>
      </c>
      <c r="B13724" s="356" t="s">
        <v>61168</v>
      </c>
      <c r="C13724" s="355" t="s">
        <v>58724</v>
      </c>
      <c r="D13724" s="355" t="e">
        <f>VLOOKUP(A13724,EMOP_202302_ser!A:B,2,0)</f>
        <v>#N/A</v>
      </c>
      <c r="E13724" s="354"/>
      <c r="G13724" s="355"/>
    </row>
    <row r="13725" spans="1:7">
      <c r="A13725" s="355" t="s">
        <v>47476</v>
      </c>
      <c r="B13725" s="356" t="s">
        <v>61168</v>
      </c>
      <c r="C13725" s="355" t="s">
        <v>58724</v>
      </c>
      <c r="D13725" s="355" t="e">
        <f>VLOOKUP(A13725,EMOP_202302_ser!A:B,2,0)</f>
        <v>#N/A</v>
      </c>
      <c r="E13725" s="354"/>
      <c r="G13725" s="355"/>
    </row>
    <row r="13726" spans="1:7">
      <c r="A13726" s="355" t="s">
        <v>6281</v>
      </c>
      <c r="B13726" s="356" t="s">
        <v>61169</v>
      </c>
      <c r="C13726" s="355" t="s">
        <v>58788</v>
      </c>
      <c r="D13726" s="355" t="e">
        <f>VLOOKUP(A13726,EMOP_202302_ser!A:B,2,0)</f>
        <v>#N/A</v>
      </c>
      <c r="E13726" s="354"/>
      <c r="G13726" s="355"/>
    </row>
    <row r="13727" spans="1:7">
      <c r="A13727" s="355" t="s">
        <v>47477</v>
      </c>
      <c r="B13727" s="356" t="s">
        <v>61169</v>
      </c>
      <c r="C13727" s="355" t="s">
        <v>58788</v>
      </c>
      <c r="D13727" s="355" t="e">
        <f>VLOOKUP(A13727,EMOP_202302_ser!A:B,2,0)</f>
        <v>#N/A</v>
      </c>
      <c r="E13727" s="354"/>
      <c r="G13727" s="355"/>
    </row>
    <row r="13728" spans="1:7">
      <c r="A13728" s="355" t="s">
        <v>6282</v>
      </c>
      <c r="B13728" s="356" t="s">
        <v>61170</v>
      </c>
      <c r="C13728" s="355"/>
      <c r="D13728" s="355" t="e">
        <f>VLOOKUP(A13728,EMOP_202302_ser!A:B,2,0)</f>
        <v>#N/A</v>
      </c>
      <c r="E13728" s="354"/>
      <c r="G13728" s="355"/>
    </row>
    <row r="13729" spans="1:7">
      <c r="A13729" s="355" t="s">
        <v>47478</v>
      </c>
      <c r="B13729" s="356" t="s">
        <v>61170</v>
      </c>
      <c r="C13729" s="355"/>
      <c r="D13729" s="355" t="e">
        <f>VLOOKUP(A13729,EMOP_202302_ser!A:B,2,0)</f>
        <v>#N/A</v>
      </c>
      <c r="E13729" s="354"/>
      <c r="G13729" s="355"/>
    </row>
    <row r="13730" spans="1:7">
      <c r="A13730" s="355" t="s">
        <v>6283</v>
      </c>
      <c r="B13730" s="356" t="s">
        <v>47479</v>
      </c>
      <c r="C13730" s="355" t="s">
        <v>58693</v>
      </c>
      <c r="D13730" s="355">
        <f>VLOOKUP(A13730,EMOP_202302_ser!A:B,2,0)</f>
        <v>331.83</v>
      </c>
      <c r="E13730" s="354"/>
      <c r="G13730" s="355"/>
    </row>
    <row r="13731" spans="1:7">
      <c r="A13731" s="355" t="s">
        <v>47480</v>
      </c>
      <c r="B13731" s="356" t="s">
        <v>47479</v>
      </c>
      <c r="C13731" s="355" t="s">
        <v>58693</v>
      </c>
      <c r="D13731" s="355">
        <f>VLOOKUP(A13731,EMOP_202302_ser!A:B,2,0)</f>
        <v>318.44</v>
      </c>
      <c r="E13731" s="354"/>
      <c r="G13731" s="355"/>
    </row>
    <row r="13732" spans="1:7">
      <c r="A13732" s="355" t="s">
        <v>6284</v>
      </c>
      <c r="B13732" s="356" t="s">
        <v>61171</v>
      </c>
      <c r="C13732" s="355" t="s">
        <v>58693</v>
      </c>
      <c r="D13732" s="355">
        <f>VLOOKUP(A13732,EMOP_202302_ser!A:B,2,0)</f>
        <v>319.47000000000003</v>
      </c>
      <c r="E13732" s="354"/>
      <c r="G13732" s="355"/>
    </row>
    <row r="13733" spans="1:7">
      <c r="A13733" s="355" t="s">
        <v>47481</v>
      </c>
      <c r="B13733" s="356" t="s">
        <v>61171</v>
      </c>
      <c r="C13733" s="355" t="s">
        <v>58693</v>
      </c>
      <c r="D13733" s="355">
        <f>VLOOKUP(A13733,EMOP_202302_ser!A:B,2,0)</f>
        <v>307</v>
      </c>
      <c r="E13733" s="354"/>
      <c r="G13733" s="355"/>
    </row>
    <row r="13734" spans="1:7">
      <c r="A13734" s="355" t="s">
        <v>6285</v>
      </c>
      <c r="B13734" s="356" t="s">
        <v>61172</v>
      </c>
      <c r="C13734" s="355" t="s">
        <v>58693</v>
      </c>
      <c r="D13734" s="355">
        <f>VLOOKUP(A13734,EMOP_202302_ser!A:B,2,0)</f>
        <v>361.79</v>
      </c>
      <c r="E13734" s="354"/>
      <c r="G13734" s="355"/>
    </row>
    <row r="13735" spans="1:7">
      <c r="A13735" s="355" t="s">
        <v>47482</v>
      </c>
      <c r="B13735" s="356" t="s">
        <v>61172</v>
      </c>
      <c r="C13735" s="355" t="s">
        <v>58693</v>
      </c>
      <c r="D13735" s="355">
        <f>VLOOKUP(A13735,EMOP_202302_ser!A:B,2,0)</f>
        <v>347.32</v>
      </c>
      <c r="E13735" s="354"/>
      <c r="G13735" s="355"/>
    </row>
    <row r="13736" spans="1:7">
      <c r="A13736" s="355" t="s">
        <v>6286</v>
      </c>
      <c r="B13736" s="356" t="s">
        <v>61173</v>
      </c>
      <c r="C13736" s="355" t="s">
        <v>58693</v>
      </c>
      <c r="D13736" s="355">
        <f>VLOOKUP(A13736,EMOP_202302_ser!A:B,2,0)</f>
        <v>702.57</v>
      </c>
      <c r="E13736" s="354"/>
      <c r="G13736" s="355"/>
    </row>
    <row r="13737" spans="1:7">
      <c r="A13737" s="355" t="s">
        <v>47483</v>
      </c>
      <c r="B13737" s="356" t="s">
        <v>61173</v>
      </c>
      <c r="C13737" s="355" t="s">
        <v>58693</v>
      </c>
      <c r="D13737" s="355">
        <f>VLOOKUP(A13737,EMOP_202302_ser!A:B,2,0)</f>
        <v>670.05</v>
      </c>
      <c r="E13737" s="354"/>
      <c r="G13737" s="355"/>
    </row>
    <row r="13738" spans="1:7">
      <c r="A13738" s="355" t="s">
        <v>6287</v>
      </c>
      <c r="B13738" s="356" t="s">
        <v>61174</v>
      </c>
      <c r="C13738" s="355" t="s">
        <v>58693</v>
      </c>
      <c r="D13738" s="355">
        <f>VLOOKUP(A13738,EMOP_202302_ser!A:B,2,0)</f>
        <v>804.61</v>
      </c>
      <c r="E13738" s="354"/>
      <c r="G13738" s="355"/>
    </row>
    <row r="13739" spans="1:7">
      <c r="A13739" s="355" t="s">
        <v>47484</v>
      </c>
      <c r="B13739" s="356" t="s">
        <v>61174</v>
      </c>
      <c r="C13739" s="355" t="s">
        <v>58693</v>
      </c>
      <c r="D13739" s="355">
        <f>VLOOKUP(A13739,EMOP_202302_ser!A:B,2,0)</f>
        <v>767.45</v>
      </c>
      <c r="E13739" s="354"/>
      <c r="G13739" s="355"/>
    </row>
    <row r="13740" spans="1:7">
      <c r="A13740" s="355" t="s">
        <v>6288</v>
      </c>
      <c r="B13740" s="356" t="s">
        <v>47485</v>
      </c>
      <c r="C13740" s="355" t="s">
        <v>58693</v>
      </c>
      <c r="D13740" s="355">
        <f>VLOOKUP(A13740,EMOP_202302_ser!A:B,2,0)</f>
        <v>379.77</v>
      </c>
      <c r="E13740" s="354"/>
      <c r="G13740" s="355"/>
    </row>
    <row r="13741" spans="1:7">
      <c r="A13741" s="355" t="s">
        <v>47486</v>
      </c>
      <c r="B13741" s="356" t="s">
        <v>47485</v>
      </c>
      <c r="C13741" s="355" t="s">
        <v>58693</v>
      </c>
      <c r="D13741" s="355">
        <f>VLOOKUP(A13741,EMOP_202302_ser!A:B,2,0)</f>
        <v>361.9</v>
      </c>
      <c r="E13741" s="354"/>
      <c r="G13741" s="355"/>
    </row>
    <row r="13742" spans="1:7">
      <c r="A13742" s="355" t="s">
        <v>6289</v>
      </c>
      <c r="B13742" s="356" t="s">
        <v>47487</v>
      </c>
      <c r="C13742" s="355" t="s">
        <v>58693</v>
      </c>
      <c r="D13742" s="355">
        <f>VLOOKUP(A13742,EMOP_202302_ser!A:B,2,0)</f>
        <v>561.09</v>
      </c>
      <c r="E13742" s="354"/>
      <c r="G13742" s="355"/>
    </row>
    <row r="13743" spans="1:7">
      <c r="A13743" s="355" t="s">
        <v>47488</v>
      </c>
      <c r="B13743" s="356" t="s">
        <v>47487</v>
      </c>
      <c r="C13743" s="355" t="s">
        <v>58693</v>
      </c>
      <c r="D13743" s="355">
        <f>VLOOKUP(A13743,EMOP_202302_ser!A:B,2,0)</f>
        <v>538.37</v>
      </c>
      <c r="E13743" s="354"/>
      <c r="G13743" s="355"/>
    </row>
    <row r="13744" spans="1:7">
      <c r="A13744" s="355" t="s">
        <v>6290</v>
      </c>
      <c r="B13744" s="356" t="s">
        <v>47489</v>
      </c>
      <c r="C13744" s="355" t="s">
        <v>58693</v>
      </c>
      <c r="D13744" s="355">
        <f>VLOOKUP(A13744,EMOP_202302_ser!A:B,2,0)</f>
        <v>942.97</v>
      </c>
      <c r="E13744" s="354"/>
      <c r="G13744" s="355"/>
    </row>
    <row r="13745" spans="1:7">
      <c r="A13745" s="355" t="s">
        <v>47490</v>
      </c>
      <c r="B13745" s="356" t="s">
        <v>47489</v>
      </c>
      <c r="C13745" s="355" t="s">
        <v>58693</v>
      </c>
      <c r="D13745" s="355">
        <f>VLOOKUP(A13745,EMOP_202302_ser!A:B,2,0)</f>
        <v>899.21</v>
      </c>
      <c r="E13745" s="354"/>
      <c r="G13745" s="355"/>
    </row>
    <row r="13746" spans="1:7">
      <c r="A13746" s="355" t="s">
        <v>6291</v>
      </c>
      <c r="B13746" s="356" t="s">
        <v>47491</v>
      </c>
      <c r="C13746" s="355" t="s">
        <v>58693</v>
      </c>
      <c r="D13746" s="355">
        <f>VLOOKUP(A13746,EMOP_202302_ser!A:B,2,0)</f>
        <v>1786.27</v>
      </c>
      <c r="E13746" s="354"/>
      <c r="G13746" s="357"/>
    </row>
    <row r="13747" spans="1:7">
      <c r="A13747" s="355" t="s">
        <v>47492</v>
      </c>
      <c r="B13747" s="356" t="s">
        <v>47491</v>
      </c>
      <c r="C13747" s="355" t="s">
        <v>58693</v>
      </c>
      <c r="D13747" s="355">
        <f>VLOOKUP(A13747,EMOP_202302_ser!A:B,2,0)</f>
        <v>1692.26</v>
      </c>
      <c r="E13747" s="354"/>
      <c r="G13747" s="357"/>
    </row>
    <row r="13748" spans="1:7">
      <c r="A13748" s="355" t="s">
        <v>6292</v>
      </c>
      <c r="B13748" s="356" t="s">
        <v>47493</v>
      </c>
      <c r="C13748" s="355" t="s">
        <v>58693</v>
      </c>
      <c r="D13748" s="355">
        <f>VLOOKUP(A13748,EMOP_202302_ser!A:B,2,0)</f>
        <v>203.91</v>
      </c>
      <c r="E13748" s="354"/>
      <c r="G13748" s="355"/>
    </row>
    <row r="13749" spans="1:7">
      <c r="A13749" s="355" t="s">
        <v>47494</v>
      </c>
      <c r="B13749" s="356" t="s">
        <v>47493</v>
      </c>
      <c r="C13749" s="355" t="s">
        <v>58693</v>
      </c>
      <c r="D13749" s="355">
        <f>VLOOKUP(A13749,EMOP_202302_ser!A:B,2,0)</f>
        <v>194.58</v>
      </c>
      <c r="E13749" s="354"/>
      <c r="G13749" s="355"/>
    </row>
    <row r="13750" spans="1:7">
      <c r="A13750" s="355" t="s">
        <v>6293</v>
      </c>
      <c r="B13750" s="356" t="s">
        <v>47495</v>
      </c>
      <c r="C13750" s="355" t="s">
        <v>58693</v>
      </c>
      <c r="D13750" s="355">
        <f>VLOOKUP(A13750,EMOP_202302_ser!A:B,2,0)</f>
        <v>365.47</v>
      </c>
      <c r="E13750" s="354"/>
      <c r="G13750" s="355"/>
    </row>
    <row r="13751" spans="1:7">
      <c r="A13751" s="355" t="s">
        <v>47496</v>
      </c>
      <c r="B13751" s="356" t="s">
        <v>47495</v>
      </c>
      <c r="C13751" s="355" t="s">
        <v>58693</v>
      </c>
      <c r="D13751" s="355">
        <f>VLOOKUP(A13751,EMOP_202302_ser!A:B,2,0)</f>
        <v>349.06</v>
      </c>
      <c r="E13751" s="354"/>
      <c r="G13751" s="355"/>
    </row>
    <row r="13752" spans="1:7">
      <c r="A13752" s="355" t="s">
        <v>6294</v>
      </c>
      <c r="B13752" s="356" t="s">
        <v>47497</v>
      </c>
      <c r="C13752" s="355" t="s">
        <v>58693</v>
      </c>
      <c r="D13752" s="355">
        <f>VLOOKUP(A13752,EMOP_202302_ser!A:B,2,0)</f>
        <v>476.66</v>
      </c>
      <c r="E13752" s="354"/>
      <c r="G13752" s="355"/>
    </row>
    <row r="13753" spans="1:7">
      <c r="A13753" s="355" t="s">
        <v>47498</v>
      </c>
      <c r="B13753" s="356" t="s">
        <v>47497</v>
      </c>
      <c r="C13753" s="355" t="s">
        <v>58693</v>
      </c>
      <c r="D13753" s="355">
        <f>VLOOKUP(A13753,EMOP_202302_ser!A:B,2,0)</f>
        <v>452.56</v>
      </c>
      <c r="E13753" s="354"/>
      <c r="G13753" s="355"/>
    </row>
    <row r="13754" spans="1:7">
      <c r="A13754" s="355" t="s">
        <v>6295</v>
      </c>
      <c r="B13754" s="356" t="s">
        <v>47499</v>
      </c>
      <c r="C13754" s="355" t="s">
        <v>58693</v>
      </c>
      <c r="D13754" s="355">
        <f>VLOOKUP(A13754,EMOP_202302_ser!A:B,2,0)</f>
        <v>208.6</v>
      </c>
      <c r="E13754" s="354"/>
      <c r="G13754" s="355"/>
    </row>
    <row r="13755" spans="1:7">
      <c r="A13755" s="355" t="s">
        <v>47500</v>
      </c>
      <c r="B13755" s="356" t="s">
        <v>47499</v>
      </c>
      <c r="C13755" s="355" t="s">
        <v>58693</v>
      </c>
      <c r="D13755" s="355">
        <f>VLOOKUP(A13755,EMOP_202302_ser!A:B,2,0)</f>
        <v>198.64</v>
      </c>
      <c r="E13755" s="354"/>
      <c r="G13755" s="355"/>
    </row>
    <row r="13756" spans="1:7">
      <c r="A13756" s="355" t="s">
        <v>6296</v>
      </c>
      <c r="B13756" s="356" t="s">
        <v>47501</v>
      </c>
      <c r="C13756" s="355" t="s">
        <v>58693</v>
      </c>
      <c r="D13756" s="355">
        <f>VLOOKUP(A13756,EMOP_202302_ser!A:B,2,0)</f>
        <v>373.92</v>
      </c>
      <c r="E13756" s="354"/>
      <c r="G13756" s="355"/>
    </row>
    <row r="13757" spans="1:7">
      <c r="A13757" s="355" t="s">
        <v>47502</v>
      </c>
      <c r="B13757" s="356" t="s">
        <v>47501</v>
      </c>
      <c r="C13757" s="355" t="s">
        <v>58693</v>
      </c>
      <c r="D13757" s="355">
        <f>VLOOKUP(A13757,EMOP_202302_ser!A:B,2,0)</f>
        <v>356.39</v>
      </c>
      <c r="E13757" s="354"/>
      <c r="G13757" s="355"/>
    </row>
    <row r="13758" spans="1:7">
      <c r="A13758" s="355" t="s">
        <v>6297</v>
      </c>
      <c r="B13758" s="356" t="s">
        <v>47503</v>
      </c>
      <c r="C13758" s="355" t="s">
        <v>58693</v>
      </c>
      <c r="D13758" s="355">
        <f>VLOOKUP(A13758,EMOP_202302_ser!A:B,2,0)</f>
        <v>488.86</v>
      </c>
      <c r="E13758" s="354"/>
      <c r="G13758" s="355"/>
    </row>
    <row r="13759" spans="1:7">
      <c r="A13759" s="355" t="s">
        <v>47504</v>
      </c>
      <c r="B13759" s="356" t="s">
        <v>47503</v>
      </c>
      <c r="C13759" s="355" t="s">
        <v>58693</v>
      </c>
      <c r="D13759" s="355">
        <f>VLOOKUP(A13759,EMOP_202302_ser!A:B,2,0)</f>
        <v>463.13</v>
      </c>
      <c r="E13759" s="354"/>
      <c r="G13759" s="355"/>
    </row>
    <row r="13760" spans="1:7">
      <c r="A13760" s="355" t="s">
        <v>6298</v>
      </c>
      <c r="B13760" s="356" t="s">
        <v>47505</v>
      </c>
      <c r="C13760" s="355" t="s">
        <v>58693</v>
      </c>
      <c r="D13760" s="355">
        <f>VLOOKUP(A13760,EMOP_202302_ser!A:B,2,0)</f>
        <v>216.11</v>
      </c>
      <c r="E13760" s="354"/>
      <c r="G13760" s="355"/>
    </row>
    <row r="13761" spans="1:7">
      <c r="A13761" s="355" t="s">
        <v>47506</v>
      </c>
      <c r="B13761" s="356" t="s">
        <v>47505</v>
      </c>
      <c r="C13761" s="355" t="s">
        <v>58693</v>
      </c>
      <c r="D13761" s="355">
        <f>VLOOKUP(A13761,EMOP_202302_ser!A:B,2,0)</f>
        <v>205.15</v>
      </c>
      <c r="E13761" s="354"/>
      <c r="G13761" s="355"/>
    </row>
    <row r="13762" spans="1:7">
      <c r="A13762" s="355" t="s">
        <v>6299</v>
      </c>
      <c r="B13762" s="356" t="s">
        <v>47507</v>
      </c>
      <c r="C13762" s="355" t="s">
        <v>58693</v>
      </c>
      <c r="D13762" s="355">
        <f>VLOOKUP(A13762,EMOP_202302_ser!A:B,2,0)</f>
        <v>378.15</v>
      </c>
      <c r="E13762" s="354"/>
      <c r="G13762" s="355"/>
    </row>
    <row r="13763" spans="1:7">
      <c r="A13763" s="355" t="s">
        <v>47508</v>
      </c>
      <c r="B13763" s="356" t="s">
        <v>47507</v>
      </c>
      <c r="C13763" s="355" t="s">
        <v>58693</v>
      </c>
      <c r="D13763" s="355">
        <f>VLOOKUP(A13763,EMOP_202302_ser!A:B,2,0)</f>
        <v>360.05</v>
      </c>
      <c r="E13763" s="354"/>
      <c r="G13763" s="355"/>
    </row>
    <row r="13764" spans="1:7">
      <c r="A13764" s="355" t="s">
        <v>6300</v>
      </c>
      <c r="B13764" s="356" t="s">
        <v>47509</v>
      </c>
      <c r="C13764" s="355" t="s">
        <v>58693</v>
      </c>
      <c r="D13764" s="355">
        <f>VLOOKUP(A13764,EMOP_202302_ser!A:B,2,0)</f>
        <v>495.9</v>
      </c>
      <c r="E13764" s="354"/>
      <c r="G13764" s="355"/>
    </row>
    <row r="13765" spans="1:7">
      <c r="A13765" s="355" t="s">
        <v>47510</v>
      </c>
      <c r="B13765" s="356" t="s">
        <v>47509</v>
      </c>
      <c r="C13765" s="355" t="s">
        <v>58693</v>
      </c>
      <c r="D13765" s="355">
        <f>VLOOKUP(A13765,EMOP_202302_ser!A:B,2,0)</f>
        <v>469.23</v>
      </c>
      <c r="E13765" s="354"/>
      <c r="G13765" s="355"/>
    </row>
    <row r="13766" spans="1:7">
      <c r="A13766" s="355" t="s">
        <v>6301</v>
      </c>
      <c r="B13766" s="356" t="s">
        <v>47511</v>
      </c>
      <c r="C13766" s="355" t="s">
        <v>58693</v>
      </c>
      <c r="D13766" s="355">
        <f>VLOOKUP(A13766,EMOP_202302_ser!A:B,2,0)</f>
        <v>318.05</v>
      </c>
      <c r="E13766" s="354"/>
      <c r="G13766" s="355"/>
    </row>
    <row r="13767" spans="1:7">
      <c r="A13767" s="355" t="s">
        <v>47512</v>
      </c>
      <c r="B13767" s="356" t="s">
        <v>47511</v>
      </c>
      <c r="C13767" s="355" t="s">
        <v>58693</v>
      </c>
      <c r="D13767" s="355">
        <f>VLOOKUP(A13767,EMOP_202302_ser!A:B,2,0)</f>
        <v>300.54000000000002</v>
      </c>
      <c r="E13767" s="354"/>
      <c r="G13767" s="355"/>
    </row>
    <row r="13768" spans="1:7">
      <c r="A13768" s="355" t="s">
        <v>6302</v>
      </c>
      <c r="B13768" s="356" t="s">
        <v>47513</v>
      </c>
      <c r="C13768" s="355" t="s">
        <v>58693</v>
      </c>
      <c r="D13768" s="355">
        <f>VLOOKUP(A13768,EMOP_202302_ser!A:B,2,0)</f>
        <v>569.6</v>
      </c>
      <c r="E13768" s="354"/>
      <c r="G13768" s="355"/>
    </row>
    <row r="13769" spans="1:7">
      <c r="A13769" s="355" t="s">
        <v>47514</v>
      </c>
      <c r="B13769" s="356" t="s">
        <v>47513</v>
      </c>
      <c r="C13769" s="355" t="s">
        <v>58693</v>
      </c>
      <c r="D13769" s="355">
        <f>VLOOKUP(A13769,EMOP_202302_ser!A:B,2,0)</f>
        <v>538.91</v>
      </c>
      <c r="E13769" s="354"/>
      <c r="G13769" s="355"/>
    </row>
    <row r="13770" spans="1:7">
      <c r="A13770" s="355" t="s">
        <v>6303</v>
      </c>
      <c r="B13770" s="356" t="s">
        <v>47515</v>
      </c>
      <c r="C13770" s="355" t="s">
        <v>58693</v>
      </c>
      <c r="D13770" s="355">
        <f>VLOOKUP(A13770,EMOP_202302_ser!A:B,2,0)</f>
        <v>739.17</v>
      </c>
      <c r="E13770" s="354"/>
      <c r="G13770" s="355"/>
    </row>
    <row r="13771" spans="1:7">
      <c r="A13771" s="355" t="s">
        <v>47516</v>
      </c>
      <c r="B13771" s="356" t="s">
        <v>47515</v>
      </c>
      <c r="C13771" s="355" t="s">
        <v>58693</v>
      </c>
      <c r="D13771" s="355">
        <f>VLOOKUP(A13771,EMOP_202302_ser!A:B,2,0)</f>
        <v>695.51</v>
      </c>
      <c r="E13771" s="354"/>
      <c r="G13771" s="355"/>
    </row>
    <row r="13772" spans="1:7">
      <c r="A13772" s="355" t="s">
        <v>6304</v>
      </c>
      <c r="B13772" s="356" t="s">
        <v>47517</v>
      </c>
      <c r="C13772" s="355" t="s">
        <v>58693</v>
      </c>
      <c r="D13772" s="355">
        <f>VLOOKUP(A13772,EMOP_202302_ser!A:B,2,0)</f>
        <v>330.72</v>
      </c>
      <c r="E13772" s="354"/>
      <c r="G13772" s="355"/>
    </row>
    <row r="13773" spans="1:7">
      <c r="A13773" s="355" t="s">
        <v>47518</v>
      </c>
      <c r="B13773" s="356" t="s">
        <v>47517</v>
      </c>
      <c r="C13773" s="355" t="s">
        <v>58693</v>
      </c>
      <c r="D13773" s="355">
        <f>VLOOKUP(A13773,EMOP_202302_ser!A:B,2,0)</f>
        <v>311.52</v>
      </c>
      <c r="E13773" s="354"/>
      <c r="G13773" s="355"/>
    </row>
    <row r="13774" spans="1:7">
      <c r="A13774" s="355" t="s">
        <v>6305</v>
      </c>
      <c r="B13774" s="356" t="s">
        <v>47519</v>
      </c>
      <c r="C13774" s="355" t="s">
        <v>58693</v>
      </c>
      <c r="D13774" s="355">
        <f>VLOOKUP(A13774,EMOP_202302_ser!A:B,2,0)</f>
        <v>584.62</v>
      </c>
      <c r="E13774" s="354"/>
      <c r="G13774" s="355"/>
    </row>
    <row r="13775" spans="1:7">
      <c r="A13775" s="355" t="s">
        <v>47520</v>
      </c>
      <c r="B13775" s="356" t="s">
        <v>47519</v>
      </c>
      <c r="C13775" s="355" t="s">
        <v>58693</v>
      </c>
      <c r="D13775" s="355">
        <f>VLOOKUP(A13775,EMOP_202302_ser!A:B,2,0)</f>
        <v>551.92999999999995</v>
      </c>
      <c r="E13775" s="354"/>
      <c r="G13775" s="355"/>
    </row>
    <row r="13776" spans="1:7">
      <c r="A13776" s="355" t="s">
        <v>6306</v>
      </c>
      <c r="B13776" s="356" t="s">
        <v>47521</v>
      </c>
      <c r="C13776" s="355" t="s">
        <v>58693</v>
      </c>
      <c r="D13776" s="355">
        <f>VLOOKUP(A13776,EMOP_202302_ser!A:B,2,0)</f>
        <v>760.76</v>
      </c>
      <c r="E13776" s="354"/>
      <c r="G13776" s="355"/>
    </row>
    <row r="13777" spans="1:7">
      <c r="A13777" s="355" t="s">
        <v>47522</v>
      </c>
      <c r="B13777" s="356" t="s">
        <v>47521</v>
      </c>
      <c r="C13777" s="355" t="s">
        <v>58693</v>
      </c>
      <c r="D13777" s="355">
        <f>VLOOKUP(A13777,EMOP_202302_ser!A:B,2,0)</f>
        <v>714.23</v>
      </c>
      <c r="E13777" s="354"/>
      <c r="G13777" s="355"/>
    </row>
    <row r="13778" spans="1:7">
      <c r="A13778" s="355" t="s">
        <v>6307</v>
      </c>
      <c r="B13778" s="356" t="s">
        <v>47523</v>
      </c>
      <c r="C13778" s="355" t="s">
        <v>58693</v>
      </c>
      <c r="D13778" s="355">
        <f>VLOOKUP(A13778,EMOP_202302_ser!A:B,2,0)</f>
        <v>340.11</v>
      </c>
      <c r="E13778" s="354"/>
      <c r="G13778" s="355"/>
    </row>
    <row r="13779" spans="1:7">
      <c r="A13779" s="355" t="s">
        <v>47524</v>
      </c>
      <c r="B13779" s="356" t="s">
        <v>47523</v>
      </c>
      <c r="C13779" s="355" t="s">
        <v>58693</v>
      </c>
      <c r="D13779" s="355">
        <f>VLOOKUP(A13779,EMOP_202302_ser!A:B,2,0)</f>
        <v>319.66000000000003</v>
      </c>
      <c r="E13779" s="354"/>
      <c r="G13779" s="355"/>
    </row>
    <row r="13780" spans="1:7">
      <c r="A13780" s="355" t="s">
        <v>6308</v>
      </c>
      <c r="B13780" s="356" t="s">
        <v>47525</v>
      </c>
      <c r="C13780" s="355" t="s">
        <v>58693</v>
      </c>
      <c r="D13780" s="355">
        <f>VLOOKUP(A13780,EMOP_202302_ser!A:B,2,0)</f>
        <v>603.39</v>
      </c>
      <c r="E13780" s="354"/>
      <c r="G13780" s="355"/>
    </row>
    <row r="13781" spans="1:7">
      <c r="A13781" s="355" t="s">
        <v>47526</v>
      </c>
      <c r="B13781" s="356" t="s">
        <v>47525</v>
      </c>
      <c r="C13781" s="355" t="s">
        <v>58693</v>
      </c>
      <c r="D13781" s="355">
        <f>VLOOKUP(A13781,EMOP_202302_ser!A:B,2,0)</f>
        <v>568.20000000000005</v>
      </c>
      <c r="E13781" s="354"/>
      <c r="G13781" s="355"/>
    </row>
    <row r="13782" spans="1:7">
      <c r="A13782" s="355" t="s">
        <v>6309</v>
      </c>
      <c r="B13782" s="356" t="s">
        <v>47527</v>
      </c>
      <c r="C13782" s="355" t="s">
        <v>58693</v>
      </c>
      <c r="D13782" s="355">
        <f>VLOOKUP(A13782,EMOP_202302_ser!A:B,2,0)</f>
        <v>801.13</v>
      </c>
      <c r="E13782" s="354"/>
      <c r="G13782" s="355"/>
    </row>
    <row r="13783" spans="1:7">
      <c r="A13783" s="355" t="s">
        <v>47528</v>
      </c>
      <c r="B13783" s="356" t="s">
        <v>47527</v>
      </c>
      <c r="C13783" s="355" t="s">
        <v>58693</v>
      </c>
      <c r="D13783" s="355">
        <f>VLOOKUP(A13783,EMOP_202302_ser!A:B,2,0)</f>
        <v>749.21</v>
      </c>
      <c r="E13783" s="354"/>
      <c r="G13783" s="355"/>
    </row>
    <row r="13784" spans="1:7">
      <c r="A13784" s="355" t="s">
        <v>6310</v>
      </c>
      <c r="B13784" s="356" t="s">
        <v>61175</v>
      </c>
      <c r="C13784" s="355"/>
      <c r="D13784" s="355" t="e">
        <f>VLOOKUP(A13784,EMOP_202302_ser!A:B,2,0)</f>
        <v>#N/A</v>
      </c>
      <c r="E13784" s="354"/>
      <c r="G13784" s="355"/>
    </row>
    <row r="13785" spans="1:7">
      <c r="A13785" s="355" t="s">
        <v>47529</v>
      </c>
      <c r="B13785" s="356" t="s">
        <v>61175</v>
      </c>
      <c r="C13785" s="355"/>
      <c r="D13785" s="355" t="e">
        <f>VLOOKUP(A13785,EMOP_202302_ser!A:B,2,0)</f>
        <v>#N/A</v>
      </c>
      <c r="E13785" s="354"/>
      <c r="G13785" s="355"/>
    </row>
    <row r="13786" spans="1:7">
      <c r="A13786" s="355" t="s">
        <v>6311</v>
      </c>
      <c r="B13786" s="356" t="s">
        <v>47530</v>
      </c>
      <c r="C13786" s="355" t="s">
        <v>58693</v>
      </c>
      <c r="D13786" s="355">
        <f>VLOOKUP(A13786,EMOP_202302_ser!A:B,2,0)</f>
        <v>133.5</v>
      </c>
      <c r="E13786" s="354"/>
      <c r="G13786" s="355"/>
    </row>
    <row r="13787" spans="1:7">
      <c r="A13787" s="355" t="s">
        <v>47531</v>
      </c>
      <c r="B13787" s="356" t="s">
        <v>47530</v>
      </c>
      <c r="C13787" s="355" t="s">
        <v>58693</v>
      </c>
      <c r="D13787" s="355">
        <f>VLOOKUP(A13787,EMOP_202302_ser!A:B,2,0)</f>
        <v>126</v>
      </c>
      <c r="E13787" s="354"/>
      <c r="G13787" s="355"/>
    </row>
    <row r="13788" spans="1:7">
      <c r="A13788" s="355" t="s">
        <v>6312</v>
      </c>
      <c r="B13788" s="356" t="s">
        <v>47530</v>
      </c>
      <c r="C13788" s="355" t="s">
        <v>58693</v>
      </c>
      <c r="D13788" s="355">
        <f>VLOOKUP(A13788,EMOP_202302_ser!A:B,2,0)</f>
        <v>180.23</v>
      </c>
      <c r="E13788" s="354"/>
      <c r="G13788" s="355"/>
    </row>
    <row r="13789" spans="1:7">
      <c r="A13789" s="355" t="s">
        <v>47532</v>
      </c>
      <c r="B13789" s="356" t="s">
        <v>47530</v>
      </c>
      <c r="C13789" s="355" t="s">
        <v>58693</v>
      </c>
      <c r="D13789" s="355">
        <f>VLOOKUP(A13789,EMOP_202302_ser!A:B,2,0)</f>
        <v>170.1</v>
      </c>
      <c r="E13789" s="354"/>
      <c r="G13789" s="355"/>
    </row>
    <row r="13790" spans="1:7">
      <c r="A13790" s="355" t="s">
        <v>6313</v>
      </c>
      <c r="B13790" s="356" t="s">
        <v>47530</v>
      </c>
      <c r="C13790" s="355" t="s">
        <v>58693</v>
      </c>
      <c r="D13790" s="355">
        <f>VLOOKUP(A13790,EMOP_202302_ser!A:B,2,0)</f>
        <v>213.6</v>
      </c>
      <c r="E13790" s="354"/>
      <c r="G13790" s="355"/>
    </row>
    <row r="13791" spans="1:7">
      <c r="A13791" s="355" t="s">
        <v>47533</v>
      </c>
      <c r="B13791" s="356" t="s">
        <v>47530</v>
      </c>
      <c r="C13791" s="355" t="s">
        <v>58693</v>
      </c>
      <c r="D13791" s="355">
        <f>VLOOKUP(A13791,EMOP_202302_ser!A:B,2,0)</f>
        <v>201.6</v>
      </c>
      <c r="E13791" s="354"/>
      <c r="G13791" s="355"/>
    </row>
    <row r="13792" spans="1:7">
      <c r="A13792" s="355" t="s">
        <v>6314</v>
      </c>
      <c r="B13792" s="356" t="s">
        <v>47530</v>
      </c>
      <c r="C13792" s="355" t="s">
        <v>58693</v>
      </c>
      <c r="D13792" s="355">
        <f>VLOOKUP(A13792,EMOP_202302_ser!A:B,2,0)</f>
        <v>226.95</v>
      </c>
      <c r="E13792" s="354"/>
      <c r="G13792" s="355"/>
    </row>
    <row r="13793" spans="1:7">
      <c r="A13793" s="355" t="s">
        <v>47534</v>
      </c>
      <c r="B13793" s="356" t="s">
        <v>47530</v>
      </c>
      <c r="C13793" s="355" t="s">
        <v>58693</v>
      </c>
      <c r="D13793" s="355">
        <f>VLOOKUP(A13793,EMOP_202302_ser!A:B,2,0)</f>
        <v>214.2</v>
      </c>
      <c r="E13793" s="354"/>
      <c r="G13793" s="355"/>
    </row>
    <row r="13794" spans="1:7">
      <c r="A13794" s="355" t="s">
        <v>6315</v>
      </c>
      <c r="B13794" s="356" t="s">
        <v>47530</v>
      </c>
      <c r="C13794" s="355" t="s">
        <v>58693</v>
      </c>
      <c r="D13794" s="355">
        <f>VLOOKUP(A13794,EMOP_202302_ser!A:B,2,0)</f>
        <v>306.39</v>
      </c>
      <c r="E13794" s="354"/>
      <c r="G13794" s="355"/>
    </row>
    <row r="13795" spans="1:7">
      <c r="A13795" s="355" t="s">
        <v>47535</v>
      </c>
      <c r="B13795" s="356" t="s">
        <v>47530</v>
      </c>
      <c r="C13795" s="355" t="s">
        <v>58693</v>
      </c>
      <c r="D13795" s="355">
        <f>VLOOKUP(A13795,EMOP_202302_ser!A:B,2,0)</f>
        <v>289.18</v>
      </c>
      <c r="E13795" s="354"/>
      <c r="G13795" s="355"/>
    </row>
    <row r="13796" spans="1:7">
      <c r="A13796" s="355" t="s">
        <v>6316</v>
      </c>
      <c r="B13796" s="356" t="s">
        <v>47530</v>
      </c>
      <c r="C13796" s="355" t="s">
        <v>58693</v>
      </c>
      <c r="D13796" s="355">
        <f>VLOOKUP(A13796,EMOP_202302_ser!A:B,2,0)</f>
        <v>363.13</v>
      </c>
      <c r="E13796" s="354"/>
      <c r="G13796" s="355"/>
    </row>
    <row r="13797" spans="1:7">
      <c r="A13797" s="355" t="s">
        <v>47536</v>
      </c>
      <c r="B13797" s="356" t="s">
        <v>47530</v>
      </c>
      <c r="C13797" s="355" t="s">
        <v>58693</v>
      </c>
      <c r="D13797" s="355">
        <f>VLOOKUP(A13797,EMOP_202302_ser!A:B,2,0)</f>
        <v>342.73</v>
      </c>
      <c r="E13797" s="354"/>
      <c r="G13797" s="355"/>
    </row>
    <row r="13798" spans="1:7">
      <c r="A13798" s="355" t="s">
        <v>6317</v>
      </c>
      <c r="B13798" s="356" t="s">
        <v>47537</v>
      </c>
      <c r="C13798" s="355" t="s">
        <v>59688</v>
      </c>
      <c r="D13798" s="355">
        <f>VLOOKUP(A13798,EMOP_202302_ser!A:B,2,0)</f>
        <v>19.09</v>
      </c>
      <c r="E13798" s="354"/>
      <c r="G13798" s="355"/>
    </row>
    <row r="13799" spans="1:7">
      <c r="A13799" s="355" t="s">
        <v>47538</v>
      </c>
      <c r="B13799" s="356" t="s">
        <v>47537</v>
      </c>
      <c r="C13799" s="355" t="s">
        <v>59688</v>
      </c>
      <c r="D13799" s="355">
        <f>VLOOKUP(A13799,EMOP_202302_ser!A:B,2,0)</f>
        <v>18.010000000000002</v>
      </c>
      <c r="E13799" s="354"/>
      <c r="G13799" s="355"/>
    </row>
    <row r="13800" spans="1:7">
      <c r="A13800" s="355" t="s">
        <v>6318</v>
      </c>
      <c r="B13800" s="356" t="s">
        <v>61176</v>
      </c>
      <c r="C13800" s="355"/>
      <c r="D13800" s="355" t="e">
        <f>VLOOKUP(A13800,EMOP_202302_ser!A:B,2,0)</f>
        <v>#N/A</v>
      </c>
      <c r="E13800" s="354"/>
      <c r="G13800" s="355"/>
    </row>
    <row r="13801" spans="1:7">
      <c r="A13801" s="355" t="s">
        <v>47539</v>
      </c>
      <c r="B13801" s="356" t="s">
        <v>61176</v>
      </c>
      <c r="C13801" s="355"/>
      <c r="D13801" s="355" t="e">
        <f>VLOOKUP(A13801,EMOP_202302_ser!A:B,2,0)</f>
        <v>#N/A</v>
      </c>
      <c r="E13801" s="354"/>
      <c r="G13801" s="355"/>
    </row>
    <row r="13802" spans="1:7">
      <c r="A13802" s="355" t="s">
        <v>6319</v>
      </c>
      <c r="B13802" s="356" t="s">
        <v>61177</v>
      </c>
      <c r="C13802" s="355" t="s">
        <v>58693</v>
      </c>
      <c r="D13802" s="355">
        <f>VLOOKUP(A13802,EMOP_202302_ser!A:B,2,0)</f>
        <v>156.6</v>
      </c>
      <c r="E13802" s="354"/>
      <c r="G13802" s="355"/>
    </row>
    <row r="13803" spans="1:7">
      <c r="A13803" s="355" t="s">
        <v>47540</v>
      </c>
      <c r="B13803" s="356" t="s">
        <v>61177</v>
      </c>
      <c r="C13803" s="355" t="s">
        <v>58693</v>
      </c>
      <c r="D13803" s="355">
        <f>VLOOKUP(A13803,EMOP_202302_ser!A:B,2,0)</f>
        <v>135.71</v>
      </c>
      <c r="E13803" s="354"/>
      <c r="G13803" s="355"/>
    </row>
    <row r="13804" spans="1:7">
      <c r="A13804" s="355" t="s">
        <v>6320</v>
      </c>
      <c r="B13804" s="356" t="s">
        <v>61177</v>
      </c>
      <c r="C13804" s="355" t="s">
        <v>58693</v>
      </c>
      <c r="D13804" s="355">
        <f>VLOOKUP(A13804,EMOP_202302_ser!A:B,2,0)</f>
        <v>203.58</v>
      </c>
      <c r="E13804" s="354"/>
      <c r="G13804" s="355"/>
    </row>
    <row r="13805" spans="1:7">
      <c r="A13805" s="355" t="s">
        <v>47541</v>
      </c>
      <c r="B13805" s="356" t="s">
        <v>61177</v>
      </c>
      <c r="C13805" s="355" t="s">
        <v>58693</v>
      </c>
      <c r="D13805" s="355">
        <f>VLOOKUP(A13805,EMOP_202302_ser!A:B,2,0)</f>
        <v>176.42</v>
      </c>
      <c r="E13805" s="354"/>
      <c r="G13805" s="355"/>
    </row>
    <row r="13806" spans="1:7">
      <c r="A13806" s="355" t="s">
        <v>543</v>
      </c>
      <c r="B13806" s="356" t="s">
        <v>61177</v>
      </c>
      <c r="C13806" s="355" t="s">
        <v>58693</v>
      </c>
      <c r="D13806" s="355">
        <f>VLOOKUP(A13806,EMOP_202302_ser!A:B,2,0)</f>
        <v>360.18</v>
      </c>
      <c r="E13806" s="354"/>
      <c r="G13806" s="355"/>
    </row>
    <row r="13807" spans="1:7">
      <c r="A13807" s="355" t="s">
        <v>47542</v>
      </c>
      <c r="B13807" s="356" t="s">
        <v>61177</v>
      </c>
      <c r="C13807" s="355" t="s">
        <v>58693</v>
      </c>
      <c r="D13807" s="355">
        <f>VLOOKUP(A13807,EMOP_202302_ser!A:B,2,0)</f>
        <v>312.13</v>
      </c>
      <c r="E13807" s="354"/>
      <c r="G13807" s="355"/>
    </row>
    <row r="13808" spans="1:7">
      <c r="A13808" s="355" t="s">
        <v>6321</v>
      </c>
      <c r="B13808" s="356" t="s">
        <v>61177</v>
      </c>
      <c r="C13808" s="355" t="s">
        <v>58693</v>
      </c>
      <c r="D13808" s="355">
        <f>VLOOKUP(A13808,EMOP_202302_ser!A:B,2,0)</f>
        <v>422.82</v>
      </c>
      <c r="E13808" s="354"/>
      <c r="G13808" s="355"/>
    </row>
    <row r="13809" spans="1:7">
      <c r="A13809" s="355" t="s">
        <v>47543</v>
      </c>
      <c r="B13809" s="356" t="s">
        <v>61177</v>
      </c>
      <c r="C13809" s="355" t="s">
        <v>58693</v>
      </c>
      <c r="D13809" s="355">
        <f>VLOOKUP(A13809,EMOP_202302_ser!A:B,2,0)</f>
        <v>366.42</v>
      </c>
      <c r="E13809" s="354"/>
      <c r="G13809" s="355"/>
    </row>
    <row r="13810" spans="1:7">
      <c r="A13810" s="355" t="s">
        <v>6322</v>
      </c>
      <c r="B13810" s="356" t="s">
        <v>6323</v>
      </c>
      <c r="C13810" s="355" t="s">
        <v>58693</v>
      </c>
      <c r="D13810" s="355">
        <f>VLOOKUP(A13810,EMOP_202302_ser!A:B,2,0)</f>
        <v>482.56</v>
      </c>
      <c r="E13810" s="354"/>
      <c r="G13810" s="355"/>
    </row>
    <row r="13811" spans="1:7">
      <c r="A13811" s="355" t="s">
        <v>47544</v>
      </c>
      <c r="B13811" s="356" t="s">
        <v>6323</v>
      </c>
      <c r="C13811" s="355" t="s">
        <v>58693</v>
      </c>
      <c r="D13811" s="355">
        <f>VLOOKUP(A13811,EMOP_202302_ser!A:B,2,0)</f>
        <v>464.58</v>
      </c>
      <c r="E13811" s="354"/>
      <c r="G13811" s="355"/>
    </row>
    <row r="13812" spans="1:7">
      <c r="A13812" s="355" t="s">
        <v>6324</v>
      </c>
      <c r="B13812" s="356" t="s">
        <v>47545</v>
      </c>
      <c r="C13812" s="355" t="s">
        <v>58693</v>
      </c>
      <c r="D13812" s="355">
        <f>VLOOKUP(A13812,EMOP_202302_ser!A:B,2,0)</f>
        <v>723.85</v>
      </c>
      <c r="E13812" s="354"/>
      <c r="G13812" s="355"/>
    </row>
    <row r="13813" spans="1:7">
      <c r="A13813" s="355" t="s">
        <v>47546</v>
      </c>
      <c r="B13813" s="356" t="s">
        <v>47545</v>
      </c>
      <c r="C13813" s="355" t="s">
        <v>58693</v>
      </c>
      <c r="D13813" s="355">
        <f>VLOOKUP(A13813,EMOP_202302_ser!A:B,2,0)</f>
        <v>696.87</v>
      </c>
      <c r="E13813" s="354"/>
      <c r="G13813" s="355"/>
    </row>
    <row r="13814" spans="1:7">
      <c r="A13814" s="355" t="s">
        <v>6325</v>
      </c>
      <c r="B13814" s="356" t="s">
        <v>47547</v>
      </c>
      <c r="C13814" s="355" t="s">
        <v>58693</v>
      </c>
      <c r="D13814" s="355">
        <f>VLOOKUP(A13814,EMOP_202302_ser!A:B,2,0)</f>
        <v>836.45</v>
      </c>
      <c r="E13814" s="354"/>
      <c r="G13814" s="355"/>
    </row>
    <row r="13815" spans="1:7">
      <c r="A13815" s="355" t="s">
        <v>47548</v>
      </c>
      <c r="B13815" s="356" t="s">
        <v>47547</v>
      </c>
      <c r="C13815" s="355" t="s">
        <v>58693</v>
      </c>
      <c r="D13815" s="355">
        <f>VLOOKUP(A13815,EMOP_202302_ser!A:B,2,0)</f>
        <v>805.28</v>
      </c>
      <c r="E13815" s="354"/>
      <c r="G13815" s="355"/>
    </row>
    <row r="13816" spans="1:7">
      <c r="A13816" s="355" t="s">
        <v>6326</v>
      </c>
      <c r="B13816" s="356" t="s">
        <v>47549</v>
      </c>
      <c r="C13816" s="355" t="s">
        <v>58693</v>
      </c>
      <c r="D13816" s="355">
        <f>VLOOKUP(A13816,EMOP_202302_ser!A:B,2,0)</f>
        <v>965.13</v>
      </c>
      <c r="E13816" s="354"/>
      <c r="G13816" s="357"/>
    </row>
    <row r="13817" spans="1:7">
      <c r="A13817" s="355" t="s">
        <v>47550</v>
      </c>
      <c r="B13817" s="356" t="s">
        <v>47549</v>
      </c>
      <c r="C13817" s="355" t="s">
        <v>58693</v>
      </c>
      <c r="D13817" s="355">
        <f>VLOOKUP(A13817,EMOP_202302_ser!A:B,2,0)</f>
        <v>929.17</v>
      </c>
      <c r="E13817" s="354"/>
      <c r="G13817" s="355"/>
    </row>
    <row r="13818" spans="1:7">
      <c r="A13818" s="355" t="s">
        <v>6327</v>
      </c>
      <c r="B13818" s="356" t="s">
        <v>47551</v>
      </c>
      <c r="C13818" s="355" t="s">
        <v>58693</v>
      </c>
      <c r="D13818" s="355">
        <f>VLOOKUP(A13818,EMOP_202302_ser!A:B,2,0)</f>
        <v>1206.42</v>
      </c>
      <c r="E13818" s="354"/>
      <c r="G13818" s="357"/>
    </row>
    <row r="13819" spans="1:7">
      <c r="A13819" s="355" t="s">
        <v>47552</v>
      </c>
      <c r="B13819" s="356" t="s">
        <v>47551</v>
      </c>
      <c r="C13819" s="355" t="s">
        <v>58693</v>
      </c>
      <c r="D13819" s="355">
        <f>VLOOKUP(A13819,EMOP_202302_ser!A:B,2,0)</f>
        <v>1161.46</v>
      </c>
      <c r="E13819" s="354"/>
      <c r="G13819" s="357"/>
    </row>
    <row r="13820" spans="1:7">
      <c r="A13820" s="355" t="s">
        <v>6328</v>
      </c>
      <c r="B13820" s="356" t="s">
        <v>47553</v>
      </c>
      <c r="C13820" s="355" t="s">
        <v>58693</v>
      </c>
      <c r="D13820" s="355">
        <f>VLOOKUP(A13820,EMOP_202302_ser!A:B,2,0)</f>
        <v>1495.96</v>
      </c>
      <c r="E13820" s="354"/>
      <c r="G13820" s="357"/>
    </row>
    <row r="13821" spans="1:7">
      <c r="A13821" s="355" t="s">
        <v>47554</v>
      </c>
      <c r="B13821" s="356" t="s">
        <v>47553</v>
      </c>
      <c r="C13821" s="355" t="s">
        <v>58693</v>
      </c>
      <c r="D13821" s="355">
        <f>VLOOKUP(A13821,EMOP_202302_ser!A:B,2,0)</f>
        <v>1440.21</v>
      </c>
      <c r="E13821" s="354"/>
      <c r="G13821" s="357"/>
    </row>
    <row r="13822" spans="1:7">
      <c r="A13822" s="355" t="s">
        <v>6329</v>
      </c>
      <c r="B13822" s="356" t="s">
        <v>61178</v>
      </c>
      <c r="C13822" s="355" t="s">
        <v>58693</v>
      </c>
      <c r="D13822" s="355">
        <f>VLOOKUP(A13822,EMOP_202302_ser!A:B,2,0)</f>
        <v>168.02</v>
      </c>
      <c r="E13822" s="354"/>
      <c r="G13822" s="355"/>
    </row>
    <row r="13823" spans="1:7">
      <c r="A13823" s="355" t="s">
        <v>47555</v>
      </c>
      <c r="B13823" s="356" t="s">
        <v>61178</v>
      </c>
      <c r="C13823" s="355" t="s">
        <v>58693</v>
      </c>
      <c r="D13823" s="355">
        <f>VLOOKUP(A13823,EMOP_202302_ser!A:B,2,0)</f>
        <v>146.94999999999999</v>
      </c>
      <c r="E13823" s="354"/>
      <c r="G13823" s="355"/>
    </row>
    <row r="13824" spans="1:7">
      <c r="A13824" s="355" t="s">
        <v>6330</v>
      </c>
      <c r="B13824" s="356" t="s">
        <v>61179</v>
      </c>
      <c r="C13824" s="355" t="s">
        <v>58693</v>
      </c>
      <c r="D13824" s="355">
        <f>VLOOKUP(A13824,EMOP_202302_ser!A:B,2,0)</f>
        <v>263.72000000000003</v>
      </c>
      <c r="E13824" s="354"/>
      <c r="G13824" s="355"/>
    </row>
    <row r="13825" spans="1:7">
      <c r="A13825" s="355" t="s">
        <v>47556</v>
      </c>
      <c r="B13825" s="356" t="s">
        <v>61179</v>
      </c>
      <c r="C13825" s="355" t="s">
        <v>58693</v>
      </c>
      <c r="D13825" s="355">
        <f>VLOOKUP(A13825,EMOP_202302_ser!A:B,2,0)</f>
        <v>230.37</v>
      </c>
      <c r="E13825" s="354"/>
      <c r="G13825" s="355"/>
    </row>
    <row r="13826" spans="1:7">
      <c r="A13826" s="355" t="s">
        <v>6331</v>
      </c>
      <c r="B13826" s="356" t="s">
        <v>61180</v>
      </c>
      <c r="C13826" s="355" t="s">
        <v>58693</v>
      </c>
      <c r="D13826" s="355">
        <f>VLOOKUP(A13826,EMOP_202302_ser!A:B,2,0)</f>
        <v>287.81</v>
      </c>
      <c r="E13826" s="354"/>
      <c r="G13826" s="355"/>
    </row>
    <row r="13827" spans="1:7">
      <c r="A13827" s="355" t="s">
        <v>47557</v>
      </c>
      <c r="B13827" s="356" t="s">
        <v>61180</v>
      </c>
      <c r="C13827" s="355" t="s">
        <v>58693</v>
      </c>
      <c r="D13827" s="355">
        <f>VLOOKUP(A13827,EMOP_202302_ser!A:B,2,0)</f>
        <v>251.8</v>
      </c>
      <c r="E13827" s="354"/>
      <c r="G13827" s="355"/>
    </row>
    <row r="13828" spans="1:7">
      <c r="A13828" s="355" t="s">
        <v>6332</v>
      </c>
      <c r="B13828" s="356" t="s">
        <v>61181</v>
      </c>
      <c r="C13828" s="355" t="s">
        <v>58693</v>
      </c>
      <c r="D13828" s="355">
        <f>VLOOKUP(A13828,EMOP_202302_ser!A:B,2,0)</f>
        <v>335.66</v>
      </c>
      <c r="E13828" s="354"/>
      <c r="G13828" s="355"/>
    </row>
    <row r="13829" spans="1:7">
      <c r="A13829" s="355" t="s">
        <v>47558</v>
      </c>
      <c r="B13829" s="356" t="s">
        <v>61181</v>
      </c>
      <c r="C13829" s="355" t="s">
        <v>58693</v>
      </c>
      <c r="D13829" s="355">
        <f>VLOOKUP(A13829,EMOP_202302_ser!A:B,2,0)</f>
        <v>293.7</v>
      </c>
      <c r="E13829" s="354"/>
      <c r="G13829" s="355"/>
    </row>
    <row r="13830" spans="1:7">
      <c r="A13830" s="355" t="s">
        <v>6333</v>
      </c>
      <c r="B13830" s="356" t="s">
        <v>61178</v>
      </c>
      <c r="C13830" s="355" t="s">
        <v>58693</v>
      </c>
      <c r="D13830" s="355">
        <f>VLOOKUP(A13830,EMOP_202302_ser!A:B,2,0)</f>
        <v>360.77</v>
      </c>
      <c r="E13830" s="354"/>
      <c r="G13830" s="355"/>
    </row>
    <row r="13831" spans="1:7">
      <c r="A13831" s="355" t="s">
        <v>47559</v>
      </c>
      <c r="B13831" s="356" t="s">
        <v>61178</v>
      </c>
      <c r="C13831" s="355" t="s">
        <v>58693</v>
      </c>
      <c r="D13831" s="355">
        <f>VLOOKUP(A13831,EMOP_202302_ser!A:B,2,0)</f>
        <v>316.01</v>
      </c>
      <c r="E13831" s="354"/>
      <c r="G13831" s="355"/>
    </row>
    <row r="13832" spans="1:7">
      <c r="A13832" s="355" t="s">
        <v>6334</v>
      </c>
      <c r="B13832" s="356" t="s">
        <v>61182</v>
      </c>
      <c r="C13832" s="355" t="s">
        <v>58693</v>
      </c>
      <c r="D13832" s="355">
        <f>VLOOKUP(A13832,EMOP_202302_ser!A:B,2,0)</f>
        <v>391.23</v>
      </c>
      <c r="E13832" s="354"/>
      <c r="G13832" s="355"/>
    </row>
    <row r="13833" spans="1:7">
      <c r="A13833" s="355" t="s">
        <v>47560</v>
      </c>
      <c r="B13833" s="356" t="s">
        <v>61182</v>
      </c>
      <c r="C13833" s="355" t="s">
        <v>58693</v>
      </c>
      <c r="D13833" s="355">
        <f>VLOOKUP(A13833,EMOP_202302_ser!A:B,2,0)</f>
        <v>343.31</v>
      </c>
      <c r="E13833" s="354"/>
      <c r="G13833" s="355"/>
    </row>
    <row r="13834" spans="1:7">
      <c r="A13834" s="355" t="s">
        <v>6335</v>
      </c>
      <c r="B13834" s="356" t="s">
        <v>61183</v>
      </c>
      <c r="C13834" s="355" t="s">
        <v>58693</v>
      </c>
      <c r="D13834" s="355">
        <f>VLOOKUP(A13834,EMOP_202302_ser!A:B,2,0)</f>
        <v>201.63</v>
      </c>
      <c r="E13834" s="354"/>
      <c r="G13834" s="355"/>
    </row>
    <row r="13835" spans="1:7">
      <c r="A13835" s="355" t="s">
        <v>47561</v>
      </c>
      <c r="B13835" s="356" t="s">
        <v>61183</v>
      </c>
      <c r="C13835" s="355" t="s">
        <v>58693</v>
      </c>
      <c r="D13835" s="355">
        <f>VLOOKUP(A13835,EMOP_202302_ser!A:B,2,0)</f>
        <v>176.45</v>
      </c>
      <c r="E13835" s="354"/>
      <c r="G13835" s="355"/>
    </row>
    <row r="13836" spans="1:7">
      <c r="A13836" s="355" t="s">
        <v>6336</v>
      </c>
      <c r="B13836" s="356" t="s">
        <v>61184</v>
      </c>
      <c r="C13836" s="355" t="s">
        <v>58693</v>
      </c>
      <c r="D13836" s="355">
        <f>VLOOKUP(A13836,EMOP_202302_ser!A:B,2,0)</f>
        <v>298.94</v>
      </c>
      <c r="E13836" s="354"/>
      <c r="G13836" s="355"/>
    </row>
    <row r="13837" spans="1:7">
      <c r="A13837" s="355" t="s">
        <v>47562</v>
      </c>
      <c r="B13837" s="356" t="s">
        <v>61184</v>
      </c>
      <c r="C13837" s="355" t="s">
        <v>58693</v>
      </c>
      <c r="D13837" s="355">
        <f>VLOOKUP(A13837,EMOP_202302_ser!A:B,2,0)</f>
        <v>261.89999999999998</v>
      </c>
      <c r="E13837" s="354"/>
      <c r="G13837" s="355"/>
    </row>
    <row r="13838" spans="1:7">
      <c r="A13838" s="355" t="s">
        <v>6337</v>
      </c>
      <c r="B13838" s="356" t="s">
        <v>61185</v>
      </c>
      <c r="C13838" s="355" t="s">
        <v>58693</v>
      </c>
      <c r="D13838" s="355">
        <f>VLOOKUP(A13838,EMOP_202302_ser!A:B,2,0)</f>
        <v>169.68</v>
      </c>
      <c r="E13838" s="354"/>
      <c r="G13838" s="355"/>
    </row>
    <row r="13839" spans="1:7">
      <c r="A13839" s="355" t="s">
        <v>47563</v>
      </c>
      <c r="B13839" s="356" t="s">
        <v>61185</v>
      </c>
      <c r="C13839" s="355" t="s">
        <v>58693</v>
      </c>
      <c r="D13839" s="355">
        <f>VLOOKUP(A13839,EMOP_202302_ser!A:B,2,0)</f>
        <v>148.57</v>
      </c>
      <c r="E13839" s="354"/>
      <c r="G13839" s="355"/>
    </row>
    <row r="13840" spans="1:7">
      <c r="A13840" s="355" t="s">
        <v>6338</v>
      </c>
      <c r="B13840" s="356" t="s">
        <v>61186</v>
      </c>
      <c r="C13840" s="355" t="s">
        <v>58693</v>
      </c>
      <c r="D13840" s="355">
        <f>VLOOKUP(A13840,EMOP_202302_ser!A:B,2,0)</f>
        <v>252.92</v>
      </c>
      <c r="E13840" s="354"/>
      <c r="G13840" s="355"/>
    </row>
    <row r="13841" spans="1:7">
      <c r="A13841" s="355" t="s">
        <v>47564</v>
      </c>
      <c r="B13841" s="356" t="s">
        <v>61186</v>
      </c>
      <c r="C13841" s="355" t="s">
        <v>58693</v>
      </c>
      <c r="D13841" s="355">
        <f>VLOOKUP(A13841,EMOP_202302_ser!A:B,2,0)</f>
        <v>221.12</v>
      </c>
      <c r="E13841" s="354"/>
      <c r="G13841" s="355"/>
    </row>
    <row r="13842" spans="1:7">
      <c r="A13842" s="355" t="s">
        <v>6339</v>
      </c>
      <c r="B13842" s="356" t="s">
        <v>61187</v>
      </c>
      <c r="C13842" s="355" t="s">
        <v>58693</v>
      </c>
      <c r="D13842" s="355">
        <f>VLOOKUP(A13842,EMOP_202302_ser!A:B,2,0)</f>
        <v>401.97</v>
      </c>
      <c r="E13842" s="354"/>
      <c r="G13842" s="355"/>
    </row>
    <row r="13843" spans="1:7">
      <c r="A13843" s="355" t="s">
        <v>47565</v>
      </c>
      <c r="B13843" s="356" t="s">
        <v>61187</v>
      </c>
      <c r="C13843" s="355" t="s">
        <v>58693</v>
      </c>
      <c r="D13843" s="355">
        <f>VLOOKUP(A13843,EMOP_202302_ser!A:B,2,0)</f>
        <v>363.6</v>
      </c>
      <c r="E13843" s="354"/>
      <c r="G13843" s="355"/>
    </row>
    <row r="13844" spans="1:7">
      <c r="A13844" s="355" t="s">
        <v>6340</v>
      </c>
      <c r="B13844" s="356" t="s">
        <v>61188</v>
      </c>
      <c r="C13844" s="355"/>
      <c r="D13844" s="355" t="e">
        <f>VLOOKUP(A13844,EMOP_202302_ser!A:B,2,0)</f>
        <v>#N/A</v>
      </c>
      <c r="E13844" s="354"/>
      <c r="G13844" s="355"/>
    </row>
    <row r="13845" spans="1:7">
      <c r="A13845" s="355" t="s">
        <v>47566</v>
      </c>
      <c r="B13845" s="356" t="s">
        <v>61188</v>
      </c>
      <c r="C13845" s="355"/>
      <c r="D13845" s="355" t="e">
        <f>VLOOKUP(A13845,EMOP_202302_ser!A:B,2,0)</f>
        <v>#N/A</v>
      </c>
      <c r="E13845" s="354"/>
      <c r="G13845" s="355"/>
    </row>
    <row r="13846" spans="1:7">
      <c r="A13846" s="355" t="s">
        <v>6342</v>
      </c>
      <c r="B13846" s="356" t="s">
        <v>61189</v>
      </c>
      <c r="C13846" s="355" t="s">
        <v>58724</v>
      </c>
      <c r="D13846" s="355">
        <f>VLOOKUP(A13846,EMOP_202302_ser!A:B,2,0)</f>
        <v>47.37</v>
      </c>
      <c r="E13846" s="354"/>
      <c r="G13846" s="355"/>
    </row>
    <row r="13847" spans="1:7">
      <c r="A13847" s="355" t="s">
        <v>47567</v>
      </c>
      <c r="B13847" s="356" t="s">
        <v>61189</v>
      </c>
      <c r="C13847" s="355" t="s">
        <v>58724</v>
      </c>
      <c r="D13847" s="355">
        <f>VLOOKUP(A13847,EMOP_202302_ser!A:B,2,0)</f>
        <v>44.69</v>
      </c>
      <c r="E13847" s="354"/>
      <c r="G13847" s="355"/>
    </row>
    <row r="13848" spans="1:7">
      <c r="A13848" s="355" t="s">
        <v>6344</v>
      </c>
      <c r="B13848" s="356" t="s">
        <v>47568</v>
      </c>
      <c r="C13848" s="355" t="s">
        <v>58724</v>
      </c>
      <c r="D13848" s="355">
        <f>VLOOKUP(A13848,EMOP_202302_ser!A:B,2,0)</f>
        <v>40.82</v>
      </c>
      <c r="E13848" s="354"/>
      <c r="G13848" s="355"/>
    </row>
    <row r="13849" spans="1:7">
      <c r="A13849" s="355" t="s">
        <v>47569</v>
      </c>
      <c r="B13849" s="356" t="s">
        <v>47568</v>
      </c>
      <c r="C13849" s="355" t="s">
        <v>58724</v>
      </c>
      <c r="D13849" s="355">
        <f>VLOOKUP(A13849,EMOP_202302_ser!A:B,2,0)</f>
        <v>38.020000000000003</v>
      </c>
      <c r="E13849" s="354"/>
      <c r="G13849" s="355"/>
    </row>
    <row r="13850" spans="1:7">
      <c r="A13850" s="355" t="s">
        <v>6346</v>
      </c>
      <c r="B13850" s="356" t="s">
        <v>61190</v>
      </c>
      <c r="C13850" s="355"/>
      <c r="D13850" s="355" t="e">
        <f>VLOOKUP(A13850,EMOP_202302_ser!A:B,2,0)</f>
        <v>#N/A</v>
      </c>
      <c r="E13850" s="354"/>
      <c r="G13850" s="355"/>
    </row>
    <row r="13851" spans="1:7">
      <c r="A13851" s="355" t="s">
        <v>47570</v>
      </c>
      <c r="B13851" s="356" t="s">
        <v>61190</v>
      </c>
      <c r="C13851" s="355"/>
      <c r="D13851" s="355" t="e">
        <f>VLOOKUP(A13851,EMOP_202302_ser!A:B,2,0)</f>
        <v>#N/A</v>
      </c>
      <c r="E13851" s="354"/>
      <c r="G13851" s="355"/>
    </row>
    <row r="13852" spans="1:7">
      <c r="A13852" s="355" t="s">
        <v>6347</v>
      </c>
      <c r="B13852" s="356" t="s">
        <v>47571</v>
      </c>
      <c r="C13852" s="355" t="s">
        <v>59688</v>
      </c>
      <c r="D13852" s="355">
        <f>VLOOKUP(A13852,EMOP_202302_ser!A:B,2,0)</f>
        <v>13.92</v>
      </c>
      <c r="E13852" s="354"/>
      <c r="G13852" s="355"/>
    </row>
    <row r="13853" spans="1:7">
      <c r="A13853" s="355" t="s">
        <v>47572</v>
      </c>
      <c r="B13853" s="356" t="s">
        <v>47571</v>
      </c>
      <c r="C13853" s="355" t="s">
        <v>59688</v>
      </c>
      <c r="D13853" s="355">
        <f>VLOOKUP(A13853,EMOP_202302_ser!A:B,2,0)</f>
        <v>13.92</v>
      </c>
      <c r="E13853" s="354"/>
      <c r="G13853" s="355"/>
    </row>
    <row r="13854" spans="1:7">
      <c r="A13854" s="355" t="s">
        <v>6348</v>
      </c>
      <c r="B13854" s="356" t="s">
        <v>47573</v>
      </c>
      <c r="C13854" s="355" t="s">
        <v>59688</v>
      </c>
      <c r="D13854" s="355">
        <f>VLOOKUP(A13854,EMOP_202302_ser!A:B,2,0)</f>
        <v>13.24</v>
      </c>
      <c r="E13854" s="354"/>
      <c r="G13854" s="355"/>
    </row>
    <row r="13855" spans="1:7">
      <c r="A13855" s="355" t="s">
        <v>47574</v>
      </c>
      <c r="B13855" s="356" t="s">
        <v>47573</v>
      </c>
      <c r="C13855" s="355" t="s">
        <v>59688</v>
      </c>
      <c r="D13855" s="355">
        <f>VLOOKUP(A13855,EMOP_202302_ser!A:B,2,0)</f>
        <v>13.24</v>
      </c>
      <c r="E13855" s="354"/>
      <c r="G13855" s="355"/>
    </row>
    <row r="13856" spans="1:7">
      <c r="A13856" s="355" t="s">
        <v>6349</v>
      </c>
      <c r="B13856" s="356" t="s">
        <v>61191</v>
      </c>
      <c r="C13856" s="355" t="s">
        <v>59688</v>
      </c>
      <c r="D13856" s="355">
        <f>VLOOKUP(A13856,EMOP_202302_ser!A:B,2,0)</f>
        <v>35.01</v>
      </c>
      <c r="E13856" s="354"/>
      <c r="G13856" s="355"/>
    </row>
    <row r="13857" spans="1:7">
      <c r="A13857" s="355" t="s">
        <v>47575</v>
      </c>
      <c r="B13857" s="356" t="s">
        <v>61191</v>
      </c>
      <c r="C13857" s="355" t="s">
        <v>59688</v>
      </c>
      <c r="D13857" s="355">
        <f>VLOOKUP(A13857,EMOP_202302_ser!A:B,2,0)</f>
        <v>34.76</v>
      </c>
      <c r="E13857" s="354"/>
      <c r="G13857" s="355"/>
    </row>
    <row r="13858" spans="1:7">
      <c r="A13858" s="355" t="s">
        <v>6350</v>
      </c>
      <c r="B13858" s="356" t="s">
        <v>47576</v>
      </c>
      <c r="C13858" s="355" t="s">
        <v>59688</v>
      </c>
      <c r="D13858" s="355">
        <f>VLOOKUP(A13858,EMOP_202302_ser!A:B,2,0)</f>
        <v>30.76</v>
      </c>
      <c r="E13858" s="354"/>
      <c r="G13858" s="355"/>
    </row>
    <row r="13859" spans="1:7">
      <c r="A13859" s="355" t="s">
        <v>47577</v>
      </c>
      <c r="B13859" s="356" t="s">
        <v>47576</v>
      </c>
      <c r="C13859" s="355" t="s">
        <v>59688</v>
      </c>
      <c r="D13859" s="355">
        <f>VLOOKUP(A13859,EMOP_202302_ser!A:B,2,0)</f>
        <v>30.68</v>
      </c>
      <c r="E13859" s="354"/>
      <c r="G13859" s="355"/>
    </row>
    <row r="13860" spans="1:7">
      <c r="A13860" s="355" t="s">
        <v>6351</v>
      </c>
      <c r="B13860" s="356" t="s">
        <v>47578</v>
      </c>
      <c r="C13860" s="355" t="s">
        <v>59688</v>
      </c>
      <c r="D13860" s="355">
        <f>VLOOKUP(A13860,EMOP_202302_ser!A:B,2,0)</f>
        <v>10.43</v>
      </c>
      <c r="E13860" s="354"/>
      <c r="G13860" s="355"/>
    </row>
    <row r="13861" spans="1:7">
      <c r="A13861" s="355" t="s">
        <v>47579</v>
      </c>
      <c r="B13861" s="356" t="s">
        <v>47578</v>
      </c>
      <c r="C13861" s="355" t="s">
        <v>59688</v>
      </c>
      <c r="D13861" s="355">
        <f>VLOOKUP(A13861,EMOP_202302_ser!A:B,2,0)</f>
        <v>10.43</v>
      </c>
      <c r="E13861" s="354"/>
      <c r="G13861" s="355"/>
    </row>
    <row r="13862" spans="1:7">
      <c r="A13862" s="355" t="s">
        <v>6352</v>
      </c>
      <c r="B13862" s="356" t="s">
        <v>47580</v>
      </c>
      <c r="C13862" s="355" t="s">
        <v>59688</v>
      </c>
      <c r="D13862" s="355">
        <f>VLOOKUP(A13862,EMOP_202302_ser!A:B,2,0)</f>
        <v>11.96</v>
      </c>
      <c r="E13862" s="354"/>
      <c r="G13862" s="355"/>
    </row>
    <row r="13863" spans="1:7">
      <c r="A13863" s="355" t="s">
        <v>47581</v>
      </c>
      <c r="B13863" s="356" t="s">
        <v>47580</v>
      </c>
      <c r="C13863" s="355" t="s">
        <v>59688</v>
      </c>
      <c r="D13863" s="355">
        <f>VLOOKUP(A13863,EMOP_202302_ser!A:B,2,0)</f>
        <v>11.96</v>
      </c>
      <c r="E13863" s="354"/>
      <c r="G13863" s="355"/>
    </row>
    <row r="13864" spans="1:7">
      <c r="A13864" s="355" t="s">
        <v>6353</v>
      </c>
      <c r="B13864" s="356" t="s">
        <v>47582</v>
      </c>
      <c r="C13864" s="355" t="s">
        <v>59688</v>
      </c>
      <c r="D13864" s="355">
        <f>VLOOKUP(A13864,EMOP_202302_ser!A:B,2,0)</f>
        <v>10.43</v>
      </c>
      <c r="E13864" s="354"/>
      <c r="G13864" s="355"/>
    </row>
    <row r="13865" spans="1:7">
      <c r="A13865" s="355" t="s">
        <v>47583</v>
      </c>
      <c r="B13865" s="356" t="s">
        <v>47582</v>
      </c>
      <c r="C13865" s="355" t="s">
        <v>59688</v>
      </c>
      <c r="D13865" s="355">
        <f>VLOOKUP(A13865,EMOP_202302_ser!A:B,2,0)</f>
        <v>10.43</v>
      </c>
      <c r="E13865" s="354"/>
      <c r="G13865" s="355"/>
    </row>
    <row r="13866" spans="1:7">
      <c r="A13866" s="355" t="s">
        <v>6354</v>
      </c>
      <c r="B13866" s="356" t="s">
        <v>290</v>
      </c>
      <c r="C13866" s="355" t="s">
        <v>2061</v>
      </c>
      <c r="D13866" s="355" t="e">
        <f>VLOOKUP(A13866,EMOP_202302_ser!A:B,2,0)</f>
        <v>#N/A</v>
      </c>
      <c r="E13866" s="354"/>
      <c r="G13866" s="355"/>
    </row>
    <row r="13867" spans="1:7">
      <c r="A13867" s="355" t="s">
        <v>47584</v>
      </c>
      <c r="B13867" s="356" t="s">
        <v>290</v>
      </c>
      <c r="C13867" s="355" t="s">
        <v>2061</v>
      </c>
      <c r="D13867" s="355" t="e">
        <f>VLOOKUP(A13867,EMOP_202302_ser!A:B,2,0)</f>
        <v>#N/A</v>
      </c>
      <c r="E13867" s="354"/>
      <c r="G13867" s="355"/>
    </row>
    <row r="13868" spans="1:7">
      <c r="A13868" s="355" t="s">
        <v>6355</v>
      </c>
      <c r="B13868" s="356" t="s">
        <v>61192</v>
      </c>
      <c r="C13868" s="355">
        <v>0</v>
      </c>
      <c r="D13868" s="355" t="e">
        <f>VLOOKUP(A13868,EMOP_202302_ser!A:B,2,0)</f>
        <v>#N/A</v>
      </c>
      <c r="E13868" s="354"/>
      <c r="G13868" s="355"/>
    </row>
    <row r="13869" spans="1:7">
      <c r="A13869" s="355" t="s">
        <v>47585</v>
      </c>
      <c r="B13869" s="356" t="s">
        <v>61192</v>
      </c>
      <c r="C13869" s="355">
        <v>0</v>
      </c>
      <c r="D13869" s="355" t="e">
        <f>VLOOKUP(A13869,EMOP_202302_ser!A:B,2,0)</f>
        <v>#N/A</v>
      </c>
      <c r="E13869" s="354"/>
      <c r="G13869" s="355"/>
    </row>
    <row r="13870" spans="1:7">
      <c r="A13870" s="355" t="s">
        <v>6356</v>
      </c>
      <c r="B13870" s="356" t="s">
        <v>61193</v>
      </c>
      <c r="C13870" s="355" t="s">
        <v>59688</v>
      </c>
      <c r="D13870" s="355">
        <f>VLOOKUP(A13870,EMOP_202302_ser!A:B,2,0)</f>
        <v>2.37</v>
      </c>
      <c r="E13870" s="354"/>
      <c r="G13870" s="355"/>
    </row>
    <row r="13871" spans="1:7">
      <c r="A13871" s="355" t="s">
        <v>47586</v>
      </c>
      <c r="B13871" s="356" t="s">
        <v>61193</v>
      </c>
      <c r="C13871" s="355" t="s">
        <v>59688</v>
      </c>
      <c r="D13871" s="355">
        <f>VLOOKUP(A13871,EMOP_202302_ser!A:B,2,0)</f>
        <v>2.37</v>
      </c>
      <c r="E13871" s="354"/>
      <c r="G13871" s="355"/>
    </row>
    <row r="13872" spans="1:7">
      <c r="A13872" s="355" t="s">
        <v>6357</v>
      </c>
      <c r="B13872" s="356" t="s">
        <v>61194</v>
      </c>
      <c r="C13872" s="355" t="s">
        <v>59688</v>
      </c>
      <c r="D13872" s="355">
        <f>VLOOKUP(A13872,EMOP_202302_ser!A:B,2,0)</f>
        <v>8.9</v>
      </c>
      <c r="E13872" s="354"/>
      <c r="G13872" s="355"/>
    </row>
    <row r="13873" spans="1:7">
      <c r="A13873" s="355" t="s">
        <v>47587</v>
      </c>
      <c r="B13873" s="356" t="s">
        <v>61194</v>
      </c>
      <c r="C13873" s="355" t="s">
        <v>59688</v>
      </c>
      <c r="D13873" s="355">
        <f>VLOOKUP(A13873,EMOP_202302_ser!A:B,2,0)</f>
        <v>8.67</v>
      </c>
      <c r="E13873" s="354"/>
      <c r="G13873" s="355"/>
    </row>
    <row r="13874" spans="1:7">
      <c r="A13874" s="355" t="s">
        <v>6358</v>
      </c>
      <c r="B13874" s="356" t="s">
        <v>61195</v>
      </c>
      <c r="C13874" s="355" t="s">
        <v>59688</v>
      </c>
      <c r="D13874" s="355">
        <f>VLOOKUP(A13874,EMOP_202302_ser!A:B,2,0)</f>
        <v>12.3</v>
      </c>
      <c r="E13874" s="354"/>
      <c r="G13874" s="355"/>
    </row>
    <row r="13875" spans="1:7">
      <c r="A13875" s="355" t="s">
        <v>47588</v>
      </c>
      <c r="B13875" s="356" t="s">
        <v>61195</v>
      </c>
      <c r="C13875" s="355" t="s">
        <v>59688</v>
      </c>
      <c r="D13875" s="355">
        <f>VLOOKUP(A13875,EMOP_202302_ser!A:B,2,0)</f>
        <v>12.02</v>
      </c>
      <c r="E13875" s="354"/>
      <c r="G13875" s="355"/>
    </row>
    <row r="13876" spans="1:7">
      <c r="A13876" s="355" t="s">
        <v>6359</v>
      </c>
      <c r="B13876" s="356" t="s">
        <v>61196</v>
      </c>
      <c r="C13876" s="355" t="s">
        <v>59688</v>
      </c>
      <c r="D13876" s="355">
        <f>VLOOKUP(A13876,EMOP_202302_ser!A:B,2,0)</f>
        <v>15.86</v>
      </c>
      <c r="E13876" s="354"/>
      <c r="G13876" s="355"/>
    </row>
    <row r="13877" spans="1:7">
      <c r="A13877" s="355" t="s">
        <v>47589</v>
      </c>
      <c r="B13877" s="356" t="s">
        <v>61196</v>
      </c>
      <c r="C13877" s="355" t="s">
        <v>59688</v>
      </c>
      <c r="D13877" s="355">
        <f>VLOOKUP(A13877,EMOP_202302_ser!A:B,2,0)</f>
        <v>15.53</v>
      </c>
      <c r="E13877" s="354"/>
      <c r="G13877" s="355"/>
    </row>
    <row r="13878" spans="1:7">
      <c r="A13878" s="355" t="s">
        <v>6360</v>
      </c>
      <c r="B13878" s="356" t="s">
        <v>61197</v>
      </c>
      <c r="C13878" s="355">
        <v>0</v>
      </c>
      <c r="D13878" s="355" t="e">
        <f>VLOOKUP(A13878,EMOP_202302_ser!A:B,2,0)</f>
        <v>#N/A</v>
      </c>
      <c r="E13878" s="354"/>
      <c r="G13878" s="355"/>
    </row>
    <row r="13879" spans="1:7">
      <c r="A13879" s="355" t="s">
        <v>47590</v>
      </c>
      <c r="B13879" s="356" t="s">
        <v>61197</v>
      </c>
      <c r="C13879" s="355">
        <v>0</v>
      </c>
      <c r="D13879" s="355" t="e">
        <f>VLOOKUP(A13879,EMOP_202302_ser!A:B,2,0)</f>
        <v>#N/A</v>
      </c>
      <c r="E13879" s="354"/>
      <c r="G13879" s="355"/>
    </row>
    <row r="13880" spans="1:7">
      <c r="A13880" s="355" t="s">
        <v>6361</v>
      </c>
      <c r="B13880" s="356" t="s">
        <v>61198</v>
      </c>
      <c r="C13880" s="355" t="s">
        <v>58693</v>
      </c>
      <c r="D13880" s="355">
        <f>VLOOKUP(A13880,EMOP_202302_ser!A:B,2,0)</f>
        <v>364.72</v>
      </c>
      <c r="E13880" s="354"/>
      <c r="G13880" s="355"/>
    </row>
    <row r="13881" spans="1:7">
      <c r="A13881" s="355" t="s">
        <v>47591</v>
      </c>
      <c r="B13881" s="356" t="s">
        <v>61198</v>
      </c>
      <c r="C13881" s="355" t="s">
        <v>58693</v>
      </c>
      <c r="D13881" s="355">
        <f>VLOOKUP(A13881,EMOP_202302_ser!A:B,2,0)</f>
        <v>347.76</v>
      </c>
      <c r="E13881" s="354"/>
      <c r="G13881" s="355"/>
    </row>
    <row r="13882" spans="1:7">
      <c r="A13882" s="355" t="s">
        <v>6362</v>
      </c>
      <c r="B13882" s="356" t="s">
        <v>61199</v>
      </c>
      <c r="C13882" s="355"/>
      <c r="D13882" s="355" t="e">
        <f>VLOOKUP(A13882,EMOP_202302_ser!A:B,2,0)</f>
        <v>#N/A</v>
      </c>
      <c r="E13882" s="354"/>
      <c r="G13882" s="355"/>
    </row>
    <row r="13883" spans="1:7">
      <c r="A13883" s="355" t="s">
        <v>47592</v>
      </c>
      <c r="B13883" s="356" t="s">
        <v>61199</v>
      </c>
      <c r="C13883" s="355"/>
      <c r="D13883" s="355" t="e">
        <f>VLOOKUP(A13883,EMOP_202302_ser!A:B,2,0)</f>
        <v>#N/A</v>
      </c>
      <c r="E13883" s="354"/>
      <c r="G13883" s="355"/>
    </row>
    <row r="13884" spans="1:7">
      <c r="A13884" s="355" t="s">
        <v>6364</v>
      </c>
      <c r="B13884" s="356" t="s">
        <v>47593</v>
      </c>
      <c r="C13884" s="355" t="s">
        <v>58724</v>
      </c>
      <c r="D13884" s="355">
        <f>VLOOKUP(A13884,EMOP_202302_ser!A:B,2,0)</f>
        <v>92.91</v>
      </c>
      <c r="E13884" s="354"/>
      <c r="G13884" s="355"/>
    </row>
    <row r="13885" spans="1:7">
      <c r="A13885" s="355" t="s">
        <v>47594</v>
      </c>
      <c r="B13885" s="356" t="s">
        <v>47593</v>
      </c>
      <c r="C13885" s="355" t="s">
        <v>58724</v>
      </c>
      <c r="D13885" s="355">
        <f>VLOOKUP(A13885,EMOP_202302_ser!A:B,2,0)</f>
        <v>87.74</v>
      </c>
      <c r="E13885" s="354"/>
      <c r="G13885" s="355"/>
    </row>
    <row r="13886" spans="1:7">
      <c r="A13886" s="355" t="s">
        <v>6367</v>
      </c>
      <c r="B13886" s="356" t="s">
        <v>47595</v>
      </c>
      <c r="C13886" s="355" t="s">
        <v>58724</v>
      </c>
      <c r="D13886" s="355">
        <f>VLOOKUP(A13886,EMOP_202302_ser!A:B,2,0)</f>
        <v>95.69</v>
      </c>
      <c r="E13886" s="354"/>
      <c r="G13886" s="355"/>
    </row>
    <row r="13887" spans="1:7">
      <c r="A13887" s="355" t="s">
        <v>47596</v>
      </c>
      <c r="B13887" s="356" t="s">
        <v>47595</v>
      </c>
      <c r="C13887" s="355" t="s">
        <v>58724</v>
      </c>
      <c r="D13887" s="355">
        <f>VLOOKUP(A13887,EMOP_202302_ser!A:B,2,0)</f>
        <v>90.33</v>
      </c>
      <c r="E13887" s="354"/>
      <c r="G13887" s="355"/>
    </row>
    <row r="13888" spans="1:7">
      <c r="A13888" s="355" t="s">
        <v>6370</v>
      </c>
      <c r="B13888" s="356" t="s">
        <v>47597</v>
      </c>
      <c r="C13888" s="355" t="s">
        <v>58724</v>
      </c>
      <c r="D13888" s="355">
        <f>VLOOKUP(A13888,EMOP_202302_ser!A:B,2,0)</f>
        <v>162.15</v>
      </c>
      <c r="E13888" s="354"/>
      <c r="G13888" s="355"/>
    </row>
    <row r="13889" spans="1:7">
      <c r="A13889" s="355" t="s">
        <v>47598</v>
      </c>
      <c r="B13889" s="356" t="s">
        <v>47597</v>
      </c>
      <c r="C13889" s="355" t="s">
        <v>58724</v>
      </c>
      <c r="D13889" s="355">
        <f>VLOOKUP(A13889,EMOP_202302_ser!A:B,2,0)</f>
        <v>154.59</v>
      </c>
      <c r="E13889" s="354"/>
      <c r="G13889" s="355"/>
    </row>
    <row r="13890" spans="1:7">
      <c r="A13890" s="355" t="s">
        <v>6373</v>
      </c>
      <c r="B13890" s="356" t="s">
        <v>47599</v>
      </c>
      <c r="C13890" s="355" t="s">
        <v>58724</v>
      </c>
      <c r="D13890" s="355">
        <f>VLOOKUP(A13890,EMOP_202302_ser!A:B,2,0)</f>
        <v>99.09</v>
      </c>
      <c r="E13890" s="354"/>
      <c r="G13890" s="355"/>
    </row>
    <row r="13891" spans="1:7">
      <c r="A13891" s="355" t="s">
        <v>47600</v>
      </c>
      <c r="B13891" s="356" t="s">
        <v>47599</v>
      </c>
      <c r="C13891" s="355" t="s">
        <v>58724</v>
      </c>
      <c r="D13891" s="355">
        <f>VLOOKUP(A13891,EMOP_202302_ser!A:B,2,0)</f>
        <v>92.94</v>
      </c>
      <c r="E13891" s="354"/>
      <c r="G13891" s="355"/>
    </row>
    <row r="13892" spans="1:7">
      <c r="A13892" s="355" t="s">
        <v>6376</v>
      </c>
      <c r="B13892" s="356" t="s">
        <v>47601</v>
      </c>
      <c r="C13892" s="355" t="s">
        <v>58724</v>
      </c>
      <c r="D13892" s="355">
        <f>VLOOKUP(A13892,EMOP_202302_ser!A:B,2,0)</f>
        <v>142.15</v>
      </c>
      <c r="E13892" s="354"/>
      <c r="G13892" s="355"/>
    </row>
    <row r="13893" spans="1:7">
      <c r="A13893" s="355" t="s">
        <v>47602</v>
      </c>
      <c r="B13893" s="356" t="s">
        <v>47601</v>
      </c>
      <c r="C13893" s="355" t="s">
        <v>58724</v>
      </c>
      <c r="D13893" s="355">
        <f>VLOOKUP(A13893,EMOP_202302_ser!A:B,2,0)</f>
        <v>135.71</v>
      </c>
      <c r="E13893" s="354"/>
      <c r="G13893" s="355"/>
    </row>
    <row r="13894" spans="1:7">
      <c r="A13894" s="355" t="s">
        <v>6379</v>
      </c>
      <c r="B13894" s="356" t="s">
        <v>47603</v>
      </c>
      <c r="C13894" s="355" t="s">
        <v>58724</v>
      </c>
      <c r="D13894" s="355">
        <f>VLOOKUP(A13894,EMOP_202302_ser!A:B,2,0)</f>
        <v>165.31</v>
      </c>
      <c r="E13894" s="354"/>
      <c r="G13894" s="355"/>
    </row>
    <row r="13895" spans="1:7">
      <c r="A13895" s="355" t="s">
        <v>47604</v>
      </c>
      <c r="B13895" s="356" t="s">
        <v>47603</v>
      </c>
      <c r="C13895" s="355" t="s">
        <v>58724</v>
      </c>
      <c r="D13895" s="355">
        <f>VLOOKUP(A13895,EMOP_202302_ser!A:B,2,0)</f>
        <v>157.78</v>
      </c>
      <c r="E13895" s="354"/>
      <c r="G13895" s="355"/>
    </row>
    <row r="13896" spans="1:7">
      <c r="A13896" s="355" t="s">
        <v>6381</v>
      </c>
      <c r="B13896" s="356" t="s">
        <v>61200</v>
      </c>
      <c r="C13896" s="355"/>
      <c r="D13896" s="355" t="e">
        <f>VLOOKUP(A13896,EMOP_202302_ser!A:B,2,0)</f>
        <v>#N/A</v>
      </c>
      <c r="E13896" s="354"/>
      <c r="G13896" s="355"/>
    </row>
    <row r="13897" spans="1:7">
      <c r="A13897" s="355" t="s">
        <v>47605</v>
      </c>
      <c r="B13897" s="356" t="s">
        <v>61200</v>
      </c>
      <c r="C13897" s="355"/>
      <c r="D13897" s="355" t="e">
        <f>VLOOKUP(A13897,EMOP_202302_ser!A:B,2,0)</f>
        <v>#N/A</v>
      </c>
      <c r="E13897" s="354"/>
      <c r="G13897" s="355"/>
    </row>
    <row r="13898" spans="1:7">
      <c r="A13898" s="355" t="s">
        <v>6382</v>
      </c>
      <c r="B13898" s="356" t="s">
        <v>47606</v>
      </c>
      <c r="C13898" s="355" t="s">
        <v>58724</v>
      </c>
      <c r="D13898" s="355">
        <f>VLOOKUP(A13898,EMOP_202302_ser!A:B,2,0)</f>
        <v>69.8</v>
      </c>
      <c r="E13898" s="354"/>
      <c r="G13898" s="355"/>
    </row>
    <row r="13899" spans="1:7">
      <c r="A13899" s="355" t="s">
        <v>47607</v>
      </c>
      <c r="B13899" s="356" t="s">
        <v>47606</v>
      </c>
      <c r="C13899" s="355" t="s">
        <v>58724</v>
      </c>
      <c r="D13899" s="355">
        <f>VLOOKUP(A13899,EMOP_202302_ser!A:B,2,0)</f>
        <v>65.52</v>
      </c>
      <c r="E13899" s="354"/>
      <c r="G13899" s="355"/>
    </row>
    <row r="13900" spans="1:7">
      <c r="A13900" s="355" t="s">
        <v>6383</v>
      </c>
      <c r="B13900" s="356" t="s">
        <v>47606</v>
      </c>
      <c r="C13900" s="355" t="s">
        <v>58724</v>
      </c>
      <c r="D13900" s="355">
        <f>VLOOKUP(A13900,EMOP_202302_ser!A:B,2,0)</f>
        <v>95.18</v>
      </c>
      <c r="E13900" s="354"/>
      <c r="G13900" s="355"/>
    </row>
    <row r="13901" spans="1:7">
      <c r="A13901" s="355" t="s">
        <v>47608</v>
      </c>
      <c r="B13901" s="356" t="s">
        <v>47606</v>
      </c>
      <c r="C13901" s="355" t="s">
        <v>58724</v>
      </c>
      <c r="D13901" s="355">
        <f>VLOOKUP(A13901,EMOP_202302_ser!A:B,2,0)</f>
        <v>89.55</v>
      </c>
      <c r="E13901" s="354"/>
      <c r="G13901" s="355"/>
    </row>
    <row r="13902" spans="1:7">
      <c r="A13902" s="355" t="s">
        <v>6384</v>
      </c>
      <c r="B13902" s="356" t="s">
        <v>47606</v>
      </c>
      <c r="C13902" s="355" t="s">
        <v>58724</v>
      </c>
      <c r="D13902" s="355">
        <f>VLOOKUP(A13902,EMOP_202302_ser!A:B,2,0)</f>
        <v>121.23</v>
      </c>
      <c r="E13902" s="354"/>
      <c r="G13902" s="355"/>
    </row>
    <row r="13903" spans="1:7">
      <c r="A13903" s="355" t="s">
        <v>47609</v>
      </c>
      <c r="B13903" s="356" t="s">
        <v>47606</v>
      </c>
      <c r="C13903" s="355" t="s">
        <v>58724</v>
      </c>
      <c r="D13903" s="355">
        <f>VLOOKUP(A13903,EMOP_202302_ser!A:B,2,0)</f>
        <v>114.01</v>
      </c>
      <c r="E13903" s="354"/>
      <c r="G13903" s="355"/>
    </row>
    <row r="13904" spans="1:7">
      <c r="A13904" s="355" t="s">
        <v>6385</v>
      </c>
      <c r="B13904" s="356" t="s">
        <v>47606</v>
      </c>
      <c r="C13904" s="355" t="s">
        <v>58724</v>
      </c>
      <c r="D13904" s="355">
        <f>VLOOKUP(A13904,EMOP_202302_ser!A:B,2,0)</f>
        <v>93.89</v>
      </c>
      <c r="E13904" s="354"/>
      <c r="G13904" s="355"/>
    </row>
    <row r="13905" spans="1:7">
      <c r="A13905" s="355" t="s">
        <v>47610</v>
      </c>
      <c r="B13905" s="356" t="s">
        <v>47606</v>
      </c>
      <c r="C13905" s="355" t="s">
        <v>58724</v>
      </c>
      <c r="D13905" s="355">
        <f>VLOOKUP(A13905,EMOP_202302_ser!A:B,2,0)</f>
        <v>88.35</v>
      </c>
      <c r="E13905" s="354"/>
      <c r="G13905" s="355"/>
    </row>
    <row r="13906" spans="1:7">
      <c r="A13906" s="355" t="s">
        <v>6386</v>
      </c>
      <c r="B13906" s="356" t="s">
        <v>47606</v>
      </c>
      <c r="C13906" s="355" t="s">
        <v>58724</v>
      </c>
      <c r="D13906" s="355">
        <f>VLOOKUP(A13906,EMOP_202302_ser!A:B,2,0)</f>
        <v>123.6</v>
      </c>
      <c r="E13906" s="354"/>
      <c r="G13906" s="355"/>
    </row>
    <row r="13907" spans="1:7">
      <c r="A13907" s="355" t="s">
        <v>47611</v>
      </c>
      <c r="B13907" s="356" t="s">
        <v>47606</v>
      </c>
      <c r="C13907" s="355" t="s">
        <v>58724</v>
      </c>
      <c r="D13907" s="355">
        <f>VLOOKUP(A13907,EMOP_202302_ser!A:B,2,0)</f>
        <v>117.15</v>
      </c>
      <c r="E13907" s="354"/>
      <c r="G13907" s="355"/>
    </row>
    <row r="13908" spans="1:7">
      <c r="A13908" s="355" t="s">
        <v>6387</v>
      </c>
      <c r="B13908" s="356" t="s">
        <v>47606</v>
      </c>
      <c r="C13908" s="355" t="s">
        <v>58724</v>
      </c>
      <c r="D13908" s="355">
        <f>VLOOKUP(A13908,EMOP_202302_ser!A:B,2,0)</f>
        <v>164.83</v>
      </c>
      <c r="E13908" s="354"/>
      <c r="G13908" s="355"/>
    </row>
    <row r="13909" spans="1:7">
      <c r="A13909" s="355" t="s">
        <v>47612</v>
      </c>
      <c r="B13909" s="356" t="s">
        <v>47606</v>
      </c>
      <c r="C13909" s="355" t="s">
        <v>58724</v>
      </c>
      <c r="D13909" s="355">
        <f>VLOOKUP(A13909,EMOP_202302_ser!A:B,2,0)</f>
        <v>156.84</v>
      </c>
      <c r="E13909" s="354"/>
      <c r="G13909" s="355"/>
    </row>
    <row r="13910" spans="1:7">
      <c r="A13910" s="355" t="s">
        <v>6388</v>
      </c>
      <c r="B13910" s="356" t="s">
        <v>47606</v>
      </c>
      <c r="C13910" s="355" t="s">
        <v>58724</v>
      </c>
      <c r="D13910" s="355">
        <f>VLOOKUP(A13910,EMOP_202302_ser!A:B,2,0)</f>
        <v>218.34</v>
      </c>
      <c r="E13910" s="354"/>
      <c r="G13910" s="355"/>
    </row>
    <row r="13911" spans="1:7">
      <c r="A13911" s="355" t="s">
        <v>47613</v>
      </c>
      <c r="B13911" s="356" t="s">
        <v>47606</v>
      </c>
      <c r="C13911" s="355" t="s">
        <v>58724</v>
      </c>
      <c r="D13911" s="355">
        <f>VLOOKUP(A13911,EMOP_202302_ser!A:B,2,0)</f>
        <v>212.9</v>
      </c>
      <c r="E13911" s="354"/>
      <c r="G13911" s="355"/>
    </row>
    <row r="13912" spans="1:7">
      <c r="A13912" s="355" t="s">
        <v>6389</v>
      </c>
      <c r="B13912" s="356" t="s">
        <v>47606</v>
      </c>
      <c r="C13912" s="355" t="s">
        <v>58724</v>
      </c>
      <c r="D13912" s="355">
        <f>VLOOKUP(A13912,EMOP_202302_ser!A:B,2,0)</f>
        <v>364.88</v>
      </c>
      <c r="E13912" s="354"/>
      <c r="G13912" s="355"/>
    </row>
    <row r="13913" spans="1:7">
      <c r="A13913" s="355" t="s">
        <v>47614</v>
      </c>
      <c r="B13913" s="356" t="s">
        <v>47606</v>
      </c>
      <c r="C13913" s="355" t="s">
        <v>58724</v>
      </c>
      <c r="D13913" s="355">
        <f>VLOOKUP(A13913,EMOP_202302_ser!A:B,2,0)</f>
        <v>356.82</v>
      </c>
      <c r="E13913" s="354"/>
      <c r="G13913" s="355"/>
    </row>
    <row r="13914" spans="1:7">
      <c r="A13914" s="355" t="s">
        <v>6390</v>
      </c>
      <c r="B13914" s="356" t="s">
        <v>47606</v>
      </c>
      <c r="C13914" s="355" t="s">
        <v>58724</v>
      </c>
      <c r="D13914" s="355">
        <f>VLOOKUP(A13914,EMOP_202302_ser!A:B,2,0)</f>
        <v>517.12</v>
      </c>
      <c r="E13914" s="354"/>
      <c r="G13914" s="355"/>
    </row>
    <row r="13915" spans="1:7">
      <c r="A13915" s="355" t="s">
        <v>47615</v>
      </c>
      <c r="B13915" s="356" t="s">
        <v>47606</v>
      </c>
      <c r="C13915" s="355" t="s">
        <v>58724</v>
      </c>
      <c r="D13915" s="355">
        <f>VLOOKUP(A13915,EMOP_202302_ser!A:B,2,0)</f>
        <v>507.23</v>
      </c>
      <c r="E13915" s="354"/>
      <c r="G13915" s="355"/>
    </row>
    <row r="13916" spans="1:7">
      <c r="A13916" s="355" t="s">
        <v>47616</v>
      </c>
      <c r="B13916" s="356" t="s">
        <v>61201</v>
      </c>
      <c r="C13916" s="355" t="s">
        <v>612</v>
      </c>
      <c r="D13916" s="355" t="e">
        <f>VLOOKUP(A13916,EMOP_202302_ser!A:B,2,0)</f>
        <v>#N/A</v>
      </c>
      <c r="E13916" s="354"/>
      <c r="G13916" s="355"/>
    </row>
    <row r="13917" spans="1:7">
      <c r="A13917" s="355" t="s">
        <v>47617</v>
      </c>
      <c r="B13917" s="356" t="s">
        <v>61201</v>
      </c>
      <c r="C13917" s="355" t="s">
        <v>612</v>
      </c>
      <c r="D13917" s="355" t="e">
        <f>VLOOKUP(A13917,EMOP_202302_ser!A:B,2,0)</f>
        <v>#N/A</v>
      </c>
      <c r="E13917" s="354"/>
      <c r="G13917" s="355"/>
    </row>
    <row r="13918" spans="1:7">
      <c r="A13918" s="355" t="s">
        <v>6391</v>
      </c>
      <c r="B13918" s="356" t="s">
        <v>59385</v>
      </c>
      <c r="C13918" s="355"/>
      <c r="D13918" s="355" t="e">
        <f>VLOOKUP(A13918,EMOP_202302_ser!A:B,2,0)</f>
        <v>#N/A</v>
      </c>
      <c r="E13918" s="354"/>
      <c r="G13918" s="355"/>
    </row>
    <row r="13919" spans="1:7">
      <c r="A13919" s="355" t="s">
        <v>47618</v>
      </c>
      <c r="B13919" s="356" t="s">
        <v>59385</v>
      </c>
      <c r="C13919" s="355"/>
      <c r="D13919" s="355" t="e">
        <f>VLOOKUP(A13919,EMOP_202302_ser!A:B,2,0)</f>
        <v>#N/A</v>
      </c>
      <c r="E13919" s="354"/>
      <c r="G13919" s="355"/>
    </row>
    <row r="13920" spans="1:7">
      <c r="A13920" s="355" t="s">
        <v>6392</v>
      </c>
      <c r="B13920" s="356" t="s">
        <v>61202</v>
      </c>
      <c r="C13920" s="355"/>
      <c r="D13920" s="355" t="e">
        <f>VLOOKUP(A13920,EMOP_202302_ser!A:B,2,0)</f>
        <v>#N/A</v>
      </c>
      <c r="E13920" s="354"/>
      <c r="G13920" s="355"/>
    </row>
    <row r="13921" spans="1:7">
      <c r="A13921" s="355" t="s">
        <v>47619</v>
      </c>
      <c r="B13921" s="356" t="s">
        <v>61202</v>
      </c>
      <c r="C13921" s="355"/>
      <c r="D13921" s="355" t="e">
        <f>VLOOKUP(A13921,EMOP_202302_ser!A:B,2,0)</f>
        <v>#N/A</v>
      </c>
      <c r="E13921" s="354"/>
      <c r="G13921" s="355"/>
    </row>
    <row r="13922" spans="1:7">
      <c r="A13922" s="355" t="s">
        <v>6393</v>
      </c>
      <c r="B13922" s="356" t="s">
        <v>61203</v>
      </c>
      <c r="C13922" s="355" t="s">
        <v>58960</v>
      </c>
      <c r="D13922" s="355">
        <f>VLOOKUP(A13922,EMOP_202302_ser!A:B,2,0)</f>
        <v>171</v>
      </c>
      <c r="E13922" s="354"/>
      <c r="G13922" s="355"/>
    </row>
    <row r="13923" spans="1:7">
      <c r="A13923" s="355" t="s">
        <v>47620</v>
      </c>
      <c r="B13923" s="356" t="s">
        <v>61203</v>
      </c>
      <c r="C13923" s="355" t="s">
        <v>58960</v>
      </c>
      <c r="D13923" s="355">
        <f>VLOOKUP(A13923,EMOP_202302_ser!A:B,2,0)</f>
        <v>158.69</v>
      </c>
      <c r="E13923" s="354"/>
      <c r="G13923" s="355"/>
    </row>
    <row r="13924" spans="1:7">
      <c r="A13924" s="355" t="s">
        <v>6395</v>
      </c>
      <c r="B13924" s="356" t="s">
        <v>61204</v>
      </c>
      <c r="C13924" s="355"/>
      <c r="D13924" s="355" t="e">
        <f>VLOOKUP(A13924,EMOP_202302_ser!A:B,2,0)</f>
        <v>#N/A</v>
      </c>
      <c r="E13924" s="354"/>
      <c r="G13924" s="355"/>
    </row>
    <row r="13925" spans="1:7">
      <c r="A13925" s="355" t="s">
        <v>47621</v>
      </c>
      <c r="B13925" s="356" t="s">
        <v>61204</v>
      </c>
      <c r="C13925" s="355"/>
      <c r="D13925" s="355" t="e">
        <f>VLOOKUP(A13925,EMOP_202302_ser!A:B,2,0)</f>
        <v>#N/A</v>
      </c>
      <c r="E13925" s="354"/>
      <c r="G13925" s="355"/>
    </row>
    <row r="13926" spans="1:7">
      <c r="A13926" s="355" t="s">
        <v>6396</v>
      </c>
      <c r="B13926" s="356" t="s">
        <v>47622</v>
      </c>
      <c r="C13926" s="355" t="s">
        <v>58960</v>
      </c>
      <c r="D13926" s="355">
        <f>VLOOKUP(A13926,EMOP_202302_ser!A:B,2,0)</f>
        <v>1085.1099999999999</v>
      </c>
      <c r="E13926" s="354"/>
      <c r="G13926" s="357"/>
    </row>
    <row r="13927" spans="1:7">
      <c r="A13927" s="355" t="s">
        <v>47623</v>
      </c>
      <c r="B13927" s="356" t="s">
        <v>47622</v>
      </c>
      <c r="C13927" s="355" t="s">
        <v>58960</v>
      </c>
      <c r="D13927" s="355">
        <f>VLOOKUP(A13927,EMOP_202302_ser!A:B,2,0)</f>
        <v>1015.49</v>
      </c>
      <c r="E13927" s="354"/>
      <c r="G13927" s="355"/>
    </row>
    <row r="13928" spans="1:7">
      <c r="A13928" s="355" t="s">
        <v>6397</v>
      </c>
      <c r="B13928" s="356" t="s">
        <v>47624</v>
      </c>
      <c r="C13928" s="355" t="s">
        <v>58960</v>
      </c>
      <c r="D13928" s="355">
        <f>VLOOKUP(A13928,EMOP_202302_ser!A:B,2,0)</f>
        <v>1324.31</v>
      </c>
      <c r="E13928" s="354"/>
      <c r="G13928" s="357"/>
    </row>
    <row r="13929" spans="1:7">
      <c r="A13929" s="355" t="s">
        <v>47625</v>
      </c>
      <c r="B13929" s="356" t="s">
        <v>47624</v>
      </c>
      <c r="C13929" s="355" t="s">
        <v>58960</v>
      </c>
      <c r="D13929" s="355">
        <f>VLOOKUP(A13929,EMOP_202302_ser!A:B,2,0)</f>
        <v>1239.51</v>
      </c>
      <c r="E13929" s="354"/>
      <c r="G13929" s="357"/>
    </row>
    <row r="13930" spans="1:7">
      <c r="A13930" s="355" t="s">
        <v>6398</v>
      </c>
      <c r="B13930" s="356" t="s">
        <v>47626</v>
      </c>
      <c r="C13930" s="355" t="s">
        <v>58960</v>
      </c>
      <c r="D13930" s="355">
        <f>VLOOKUP(A13930,EMOP_202302_ser!A:B,2,0)</f>
        <v>2170.23</v>
      </c>
      <c r="E13930" s="354"/>
      <c r="G13930" s="357"/>
    </row>
    <row r="13931" spans="1:7">
      <c r="A13931" s="355" t="s">
        <v>47627</v>
      </c>
      <c r="B13931" s="356" t="s">
        <v>47626</v>
      </c>
      <c r="C13931" s="355" t="s">
        <v>58960</v>
      </c>
      <c r="D13931" s="355">
        <f>VLOOKUP(A13931,EMOP_202302_ser!A:B,2,0)</f>
        <v>2030.98</v>
      </c>
      <c r="E13931" s="354"/>
      <c r="G13931" s="357"/>
    </row>
    <row r="13932" spans="1:7">
      <c r="A13932" s="355" t="s">
        <v>6399</v>
      </c>
      <c r="B13932" s="356" t="s">
        <v>47628</v>
      </c>
      <c r="C13932" s="355" t="s">
        <v>58960</v>
      </c>
      <c r="D13932" s="355">
        <f>VLOOKUP(A13932,EMOP_202302_ser!A:B,2,0)</f>
        <v>2927.65</v>
      </c>
      <c r="E13932" s="354"/>
      <c r="G13932" s="357"/>
    </row>
    <row r="13933" spans="1:7">
      <c r="A13933" s="355" t="s">
        <v>47629</v>
      </c>
      <c r="B13933" s="356" t="s">
        <v>47628</v>
      </c>
      <c r="C13933" s="355" t="s">
        <v>58960</v>
      </c>
      <c r="D13933" s="355">
        <f>VLOOKUP(A13933,EMOP_202302_ser!A:B,2,0)</f>
        <v>2739.66</v>
      </c>
      <c r="E13933" s="354"/>
      <c r="G13933" s="357"/>
    </row>
    <row r="13934" spans="1:7">
      <c r="A13934" s="355" t="s">
        <v>6400</v>
      </c>
      <c r="B13934" s="356" t="s">
        <v>61205</v>
      </c>
      <c r="C13934" s="355"/>
      <c r="D13934" s="355" t="e">
        <f>VLOOKUP(A13934,EMOP_202302_ser!A:B,2,0)</f>
        <v>#N/A</v>
      </c>
      <c r="E13934" s="354"/>
      <c r="G13934" s="355"/>
    </row>
    <row r="13935" spans="1:7">
      <c r="A13935" s="355" t="s">
        <v>47630</v>
      </c>
      <c r="B13935" s="356" t="s">
        <v>61205</v>
      </c>
      <c r="C13935" s="355"/>
      <c r="D13935" s="355" t="e">
        <f>VLOOKUP(A13935,EMOP_202302_ser!A:B,2,0)</f>
        <v>#N/A</v>
      </c>
      <c r="E13935" s="354"/>
      <c r="G13935" s="355"/>
    </row>
    <row r="13936" spans="1:7">
      <c r="A13936" s="355" t="s">
        <v>6401</v>
      </c>
      <c r="B13936" s="356" t="s">
        <v>47631</v>
      </c>
      <c r="C13936" s="355" t="s">
        <v>59688</v>
      </c>
      <c r="D13936" s="355">
        <f>VLOOKUP(A13936,EMOP_202302_ser!A:B,2,0)</f>
        <v>16.149999999999999</v>
      </c>
      <c r="E13936" s="354"/>
      <c r="G13936" s="355"/>
    </row>
    <row r="13937" spans="1:7">
      <c r="A13937" s="355" t="s">
        <v>47632</v>
      </c>
      <c r="B13937" s="356" t="s">
        <v>47631</v>
      </c>
      <c r="C13937" s="355" t="s">
        <v>59688</v>
      </c>
      <c r="D13937" s="355">
        <f>VLOOKUP(A13937,EMOP_202302_ser!A:B,2,0)</f>
        <v>15.64</v>
      </c>
      <c r="E13937" s="354"/>
      <c r="G13937" s="355"/>
    </row>
    <row r="13938" spans="1:7">
      <c r="A13938" s="355" t="s">
        <v>6402</v>
      </c>
      <c r="B13938" s="356" t="s">
        <v>61206</v>
      </c>
      <c r="C13938" s="355"/>
      <c r="D13938" s="355" t="e">
        <f>VLOOKUP(A13938,EMOP_202302_ser!A:B,2,0)</f>
        <v>#N/A</v>
      </c>
      <c r="E13938" s="354"/>
      <c r="G13938" s="355"/>
    </row>
    <row r="13939" spans="1:7">
      <c r="A13939" s="355" t="s">
        <v>47633</v>
      </c>
      <c r="B13939" s="356" t="s">
        <v>61206</v>
      </c>
      <c r="C13939" s="355"/>
      <c r="D13939" s="355" t="e">
        <f>VLOOKUP(A13939,EMOP_202302_ser!A:B,2,0)</f>
        <v>#N/A</v>
      </c>
      <c r="E13939" s="354"/>
      <c r="G13939" s="355"/>
    </row>
    <row r="13940" spans="1:7">
      <c r="A13940" s="355" t="s">
        <v>6403</v>
      </c>
      <c r="B13940" s="356" t="s">
        <v>61207</v>
      </c>
      <c r="C13940" s="355" t="s">
        <v>58864</v>
      </c>
      <c r="D13940" s="355">
        <f>VLOOKUP(A13940,EMOP_202302_ser!A:B,2,0)</f>
        <v>94.29</v>
      </c>
      <c r="E13940" s="354"/>
      <c r="G13940" s="355"/>
    </row>
    <row r="13941" spans="1:7">
      <c r="A13941" s="355" t="s">
        <v>47634</v>
      </c>
      <c r="B13941" s="356" t="s">
        <v>61207</v>
      </c>
      <c r="C13941" s="355" t="s">
        <v>58864</v>
      </c>
      <c r="D13941" s="355">
        <f>VLOOKUP(A13941,EMOP_202302_ser!A:B,2,0)</f>
        <v>81.73</v>
      </c>
      <c r="E13941" s="354"/>
      <c r="G13941" s="355"/>
    </row>
    <row r="13942" spans="1:7">
      <c r="A13942" s="355" t="s">
        <v>6404</v>
      </c>
      <c r="B13942" s="356" t="s">
        <v>61208</v>
      </c>
      <c r="C13942" s="355" t="s">
        <v>772</v>
      </c>
      <c r="D13942" s="355" t="e">
        <f>VLOOKUP(A13942,EMOP_202302_ser!A:B,2,0)</f>
        <v>#N/A</v>
      </c>
      <c r="E13942" s="354"/>
      <c r="G13942" s="357"/>
    </row>
    <row r="13943" spans="1:7">
      <c r="A13943" s="355" t="s">
        <v>47635</v>
      </c>
      <c r="B13943" s="356" t="s">
        <v>61208</v>
      </c>
      <c r="C13943" s="355" t="s">
        <v>772</v>
      </c>
      <c r="D13943" s="355" t="e">
        <f>VLOOKUP(A13943,EMOP_202302_ser!A:B,2,0)</f>
        <v>#N/A</v>
      </c>
      <c r="E13943" s="354"/>
      <c r="G13943" s="357"/>
    </row>
    <row r="13944" spans="1:7">
      <c r="A13944" s="355" t="s">
        <v>6405</v>
      </c>
      <c r="B13944" s="356" t="s">
        <v>61209</v>
      </c>
      <c r="C13944" s="355" t="s">
        <v>2061</v>
      </c>
      <c r="D13944" s="355" t="e">
        <f>VLOOKUP(A13944,EMOP_202302_ser!A:B,2,0)</f>
        <v>#N/A</v>
      </c>
      <c r="E13944" s="354"/>
      <c r="G13944" s="355"/>
    </row>
    <row r="13945" spans="1:7">
      <c r="A13945" s="355" t="s">
        <v>47636</v>
      </c>
      <c r="B13945" s="356" t="s">
        <v>61209</v>
      </c>
      <c r="C13945" s="355" t="s">
        <v>2061</v>
      </c>
      <c r="D13945" s="355" t="e">
        <f>VLOOKUP(A13945,EMOP_202302_ser!A:B,2,0)</f>
        <v>#N/A</v>
      </c>
      <c r="E13945" s="354"/>
      <c r="G13945" s="355"/>
    </row>
    <row r="13946" spans="1:7">
      <c r="A13946" s="355" t="s">
        <v>47637</v>
      </c>
      <c r="B13946" s="356" t="s">
        <v>47638</v>
      </c>
      <c r="C13946" s="355" t="s">
        <v>772</v>
      </c>
      <c r="D13946" s="355" t="e">
        <f>VLOOKUP(A13946,EMOP_202302_ser!A:B,2,0)</f>
        <v>#N/A</v>
      </c>
      <c r="E13946" s="354"/>
      <c r="G13946" s="357"/>
    </row>
    <row r="13947" spans="1:7">
      <c r="A13947" s="355" t="s">
        <v>47639</v>
      </c>
      <c r="B13947" s="356" t="s">
        <v>47638</v>
      </c>
      <c r="C13947" s="355" t="s">
        <v>772</v>
      </c>
      <c r="D13947" s="355" t="e">
        <f>VLOOKUP(A13947,EMOP_202302_ser!A:B,2,0)</f>
        <v>#N/A</v>
      </c>
      <c r="E13947" s="354"/>
      <c r="G13947" s="357"/>
    </row>
    <row r="13948" spans="1:7">
      <c r="A13948" s="355" t="s">
        <v>6406</v>
      </c>
      <c r="B13948" s="356" t="s">
        <v>61210</v>
      </c>
      <c r="C13948" s="355" t="s">
        <v>772</v>
      </c>
      <c r="D13948" s="355" t="e">
        <f>VLOOKUP(A13948,EMOP_202302_ser!A:B,2,0)</f>
        <v>#N/A</v>
      </c>
      <c r="E13948" s="354"/>
      <c r="G13948" s="355"/>
    </row>
    <row r="13949" spans="1:7">
      <c r="A13949" s="355" t="s">
        <v>47640</v>
      </c>
      <c r="B13949" s="356" t="s">
        <v>61210</v>
      </c>
      <c r="C13949" s="355" t="s">
        <v>772</v>
      </c>
      <c r="D13949" s="355" t="e">
        <f>VLOOKUP(A13949,EMOP_202302_ser!A:B,2,0)</f>
        <v>#N/A</v>
      </c>
      <c r="E13949" s="354"/>
      <c r="G13949" s="355"/>
    </row>
    <row r="13950" spans="1:7">
      <c r="A13950" s="355" t="s">
        <v>6407</v>
      </c>
      <c r="B13950" s="356" t="s">
        <v>61211</v>
      </c>
      <c r="C13950" s="355" t="s">
        <v>572</v>
      </c>
      <c r="D13950" s="355" t="e">
        <f>VLOOKUP(A13950,EMOP_202302_ser!A:B,2,0)</f>
        <v>#N/A</v>
      </c>
      <c r="E13950" s="354"/>
      <c r="G13950" s="357"/>
    </row>
    <row r="13951" spans="1:7">
      <c r="A13951" s="355" t="s">
        <v>47641</v>
      </c>
      <c r="B13951" s="356" t="s">
        <v>61211</v>
      </c>
      <c r="C13951" s="355" t="s">
        <v>572</v>
      </c>
      <c r="D13951" s="355" t="e">
        <f>VLOOKUP(A13951,EMOP_202302_ser!A:B,2,0)</f>
        <v>#N/A</v>
      </c>
      <c r="E13951" s="354"/>
      <c r="G13951" s="357"/>
    </row>
    <row r="13952" spans="1:7">
      <c r="A13952" s="355" t="s">
        <v>6408</v>
      </c>
      <c r="B13952" s="356" t="s">
        <v>61211</v>
      </c>
      <c r="C13952" s="355" t="s">
        <v>572</v>
      </c>
      <c r="D13952" s="355" t="e">
        <f>VLOOKUP(A13952,EMOP_202302_ser!A:B,2,0)</f>
        <v>#N/A</v>
      </c>
      <c r="E13952" s="354"/>
      <c r="G13952" s="357"/>
    </row>
    <row r="13953" spans="1:7">
      <c r="A13953" s="355" t="s">
        <v>47642</v>
      </c>
      <c r="B13953" s="356" t="s">
        <v>61211</v>
      </c>
      <c r="C13953" s="355" t="s">
        <v>572</v>
      </c>
      <c r="D13953" s="355" t="e">
        <f>VLOOKUP(A13953,EMOP_202302_ser!A:B,2,0)</f>
        <v>#N/A</v>
      </c>
      <c r="E13953" s="354"/>
      <c r="G13953" s="357"/>
    </row>
    <row r="13954" spans="1:7">
      <c r="A13954" s="355" t="s">
        <v>6409</v>
      </c>
      <c r="B13954" s="356" t="s">
        <v>61212</v>
      </c>
      <c r="C13954" s="355" t="s">
        <v>772</v>
      </c>
      <c r="D13954" s="355" t="e">
        <f>VLOOKUP(A13954,EMOP_202302_ser!A:B,2,0)</f>
        <v>#N/A</v>
      </c>
      <c r="E13954" s="354"/>
      <c r="G13954" s="355"/>
    </row>
    <row r="13955" spans="1:7">
      <c r="A13955" s="355" t="s">
        <v>47643</v>
      </c>
      <c r="B13955" s="356" t="s">
        <v>61212</v>
      </c>
      <c r="C13955" s="355" t="s">
        <v>772</v>
      </c>
      <c r="D13955" s="355" t="e">
        <f>VLOOKUP(A13955,EMOP_202302_ser!A:B,2,0)</f>
        <v>#N/A</v>
      </c>
      <c r="E13955" s="354"/>
      <c r="G13955" s="355"/>
    </row>
    <row r="13956" spans="1:7">
      <c r="A13956" s="355" t="s">
        <v>6410</v>
      </c>
      <c r="B13956" s="356" t="s">
        <v>61213</v>
      </c>
      <c r="C13956" s="355" t="s">
        <v>772</v>
      </c>
      <c r="D13956" s="355" t="e">
        <f>VLOOKUP(A13956,EMOP_202302_ser!A:B,2,0)</f>
        <v>#N/A</v>
      </c>
      <c r="E13956" s="354"/>
      <c r="G13956" s="355"/>
    </row>
    <row r="13957" spans="1:7">
      <c r="A13957" s="355" t="s">
        <v>47644</v>
      </c>
      <c r="B13957" s="356" t="s">
        <v>61213</v>
      </c>
      <c r="C13957" s="355" t="s">
        <v>772</v>
      </c>
      <c r="D13957" s="355" t="e">
        <f>VLOOKUP(A13957,EMOP_202302_ser!A:B,2,0)</f>
        <v>#N/A</v>
      </c>
      <c r="E13957" s="354"/>
      <c r="G13957" s="355"/>
    </row>
    <row r="13958" spans="1:7">
      <c r="A13958" s="355" t="s">
        <v>6411</v>
      </c>
      <c r="B13958" s="356" t="s">
        <v>47645</v>
      </c>
      <c r="C13958" s="355" t="s">
        <v>772</v>
      </c>
      <c r="D13958" s="355" t="e">
        <f>VLOOKUP(A13958,EMOP_202302_ser!A:B,2,0)</f>
        <v>#N/A</v>
      </c>
      <c r="E13958" s="354"/>
      <c r="G13958" s="357"/>
    </row>
    <row r="13959" spans="1:7">
      <c r="A13959" s="355" t="s">
        <v>47646</v>
      </c>
      <c r="B13959" s="356" t="s">
        <v>47645</v>
      </c>
      <c r="C13959" s="355" t="s">
        <v>772</v>
      </c>
      <c r="D13959" s="355" t="e">
        <f>VLOOKUP(A13959,EMOP_202302_ser!A:B,2,0)</f>
        <v>#N/A</v>
      </c>
      <c r="E13959" s="354"/>
      <c r="G13959" s="357"/>
    </row>
    <row r="13960" spans="1:7">
      <c r="A13960" s="355" t="s">
        <v>6412</v>
      </c>
      <c r="B13960" s="356" t="s">
        <v>61214</v>
      </c>
      <c r="C13960" s="355" t="s">
        <v>772</v>
      </c>
      <c r="D13960" s="355" t="e">
        <f>VLOOKUP(A13960,EMOP_202302_ser!A:B,2,0)</f>
        <v>#N/A</v>
      </c>
      <c r="E13960" s="354"/>
      <c r="G13960" s="357"/>
    </row>
    <row r="13961" spans="1:7">
      <c r="A13961" s="355" t="s">
        <v>47647</v>
      </c>
      <c r="B13961" s="356" t="s">
        <v>61214</v>
      </c>
      <c r="C13961" s="355" t="s">
        <v>772</v>
      </c>
      <c r="D13961" s="355" t="e">
        <f>VLOOKUP(A13961,EMOP_202302_ser!A:B,2,0)</f>
        <v>#N/A</v>
      </c>
      <c r="E13961" s="354"/>
      <c r="G13961" s="357"/>
    </row>
    <row r="13962" spans="1:7">
      <c r="A13962" s="355" t="s">
        <v>6413</v>
      </c>
      <c r="B13962" s="356" t="s">
        <v>61215</v>
      </c>
      <c r="C13962" s="355"/>
      <c r="D13962" s="355" t="e">
        <f>VLOOKUP(A13962,EMOP_202302_ser!A:B,2,0)</f>
        <v>#N/A</v>
      </c>
      <c r="E13962" s="354"/>
      <c r="G13962" s="355"/>
    </row>
    <row r="13963" spans="1:7">
      <c r="A13963" s="355" t="s">
        <v>47648</v>
      </c>
      <c r="B13963" s="356" t="s">
        <v>61215</v>
      </c>
      <c r="C13963" s="355"/>
      <c r="D13963" s="355" t="e">
        <f>VLOOKUP(A13963,EMOP_202302_ser!A:B,2,0)</f>
        <v>#N/A</v>
      </c>
      <c r="E13963" s="354"/>
      <c r="G13963" s="355"/>
    </row>
    <row r="13964" spans="1:7">
      <c r="A13964" s="355" t="s">
        <v>6414</v>
      </c>
      <c r="B13964" s="356" t="s">
        <v>61216</v>
      </c>
      <c r="C13964" s="355" t="s">
        <v>58788</v>
      </c>
      <c r="D13964" s="355">
        <f>VLOOKUP(A13964,EMOP_202302_ser!A:B,2,0)</f>
        <v>351.11</v>
      </c>
      <c r="E13964" s="354"/>
      <c r="G13964" s="355"/>
    </row>
    <row r="13965" spans="1:7">
      <c r="A13965" s="355" t="s">
        <v>47649</v>
      </c>
      <c r="B13965" s="356" t="s">
        <v>61216</v>
      </c>
      <c r="C13965" s="355" t="s">
        <v>58788</v>
      </c>
      <c r="D13965" s="355">
        <f>VLOOKUP(A13965,EMOP_202302_ser!A:B,2,0)</f>
        <v>351.11</v>
      </c>
      <c r="E13965" s="354"/>
      <c r="G13965" s="355"/>
    </row>
    <row r="13966" spans="1:7">
      <c r="A13966" s="355" t="s">
        <v>509</v>
      </c>
      <c r="B13966" s="356" t="s">
        <v>61216</v>
      </c>
      <c r="C13966" s="355" t="s">
        <v>58788</v>
      </c>
      <c r="D13966" s="355">
        <f>VLOOKUP(A13966,EMOP_202302_ser!A:B,2,0)</f>
        <v>372.74</v>
      </c>
      <c r="E13966" s="354"/>
      <c r="G13966" s="355"/>
    </row>
    <row r="13967" spans="1:7">
      <c r="A13967" s="355" t="s">
        <v>47650</v>
      </c>
      <c r="B13967" s="356" t="s">
        <v>61217</v>
      </c>
      <c r="C13967" s="355" t="s">
        <v>689</v>
      </c>
      <c r="D13967" s="355" t="e">
        <f>VLOOKUP(A13967,EMOP_202302_ser!A:B,2,0)</f>
        <v>#N/A</v>
      </c>
      <c r="E13967" s="354"/>
      <c r="G13967" s="355"/>
    </row>
    <row r="13968" spans="1:7">
      <c r="A13968" s="355" t="s">
        <v>47651</v>
      </c>
      <c r="B13968" s="356" t="s">
        <v>61216</v>
      </c>
      <c r="C13968" s="355" t="s">
        <v>58788</v>
      </c>
      <c r="D13968" s="355">
        <f>VLOOKUP(A13968,EMOP_202302_ser!A:B,2,0)</f>
        <v>372.74</v>
      </c>
      <c r="E13968" s="354"/>
      <c r="G13968" s="355"/>
    </row>
    <row r="13969" spans="1:7">
      <c r="A13969" s="355" t="s">
        <v>47652</v>
      </c>
      <c r="B13969" s="356" t="s">
        <v>61217</v>
      </c>
      <c r="C13969" s="355" t="s">
        <v>689</v>
      </c>
      <c r="D13969" s="355" t="e">
        <f>VLOOKUP(A13969,EMOP_202302_ser!A:B,2,0)</f>
        <v>#N/A</v>
      </c>
      <c r="E13969" s="354"/>
      <c r="G13969" s="355"/>
    </row>
    <row r="13970" spans="1:7">
      <c r="A13970" s="355" t="s">
        <v>6415</v>
      </c>
      <c r="B13970" s="356" t="s">
        <v>61216</v>
      </c>
      <c r="C13970" s="355" t="s">
        <v>58788</v>
      </c>
      <c r="D13970" s="355">
        <f>VLOOKUP(A13970,EMOP_202302_ser!A:B,2,0)</f>
        <v>396.54</v>
      </c>
      <c r="E13970" s="354"/>
      <c r="G13970" s="355"/>
    </row>
    <row r="13971" spans="1:7">
      <c r="A13971" s="355" t="s">
        <v>47653</v>
      </c>
      <c r="B13971" s="356" t="s">
        <v>61216</v>
      </c>
      <c r="C13971" s="355" t="s">
        <v>58788</v>
      </c>
      <c r="D13971" s="355">
        <f>VLOOKUP(A13971,EMOP_202302_ser!A:B,2,0)</f>
        <v>396.54</v>
      </c>
      <c r="E13971" s="354"/>
      <c r="G13971" s="355"/>
    </row>
    <row r="13972" spans="1:7">
      <c r="A13972" s="355" t="s">
        <v>6416</v>
      </c>
      <c r="B13972" s="356" t="s">
        <v>61216</v>
      </c>
      <c r="C13972" s="355" t="s">
        <v>58788</v>
      </c>
      <c r="D13972" s="355">
        <f>VLOOKUP(A13972,EMOP_202302_ser!A:B,2,0)</f>
        <v>416.1</v>
      </c>
      <c r="E13972" s="354"/>
      <c r="G13972" s="355"/>
    </row>
    <row r="13973" spans="1:7">
      <c r="A13973" s="355" t="s">
        <v>47654</v>
      </c>
      <c r="B13973" s="356" t="s">
        <v>61216</v>
      </c>
      <c r="C13973" s="355" t="s">
        <v>58788</v>
      </c>
      <c r="D13973" s="355">
        <f>VLOOKUP(A13973,EMOP_202302_ser!A:B,2,0)</f>
        <v>416.1</v>
      </c>
      <c r="E13973" s="354"/>
      <c r="G13973" s="355"/>
    </row>
    <row r="13974" spans="1:7">
      <c r="A13974" s="355" t="s">
        <v>6417</v>
      </c>
      <c r="B13974" s="356" t="s">
        <v>61216</v>
      </c>
      <c r="C13974" s="355" t="s">
        <v>58788</v>
      </c>
      <c r="D13974" s="355">
        <f>VLOOKUP(A13974,EMOP_202302_ser!A:B,2,0)</f>
        <v>444.74</v>
      </c>
      <c r="E13974" s="354"/>
      <c r="G13974" s="355"/>
    </row>
    <row r="13975" spans="1:7">
      <c r="A13975" s="355" t="s">
        <v>47655</v>
      </c>
      <c r="B13975" s="356" t="s">
        <v>61216</v>
      </c>
      <c r="C13975" s="355" t="s">
        <v>58788</v>
      </c>
      <c r="D13975" s="355">
        <f>VLOOKUP(A13975,EMOP_202302_ser!A:B,2,0)</f>
        <v>444.74</v>
      </c>
      <c r="E13975" s="354"/>
      <c r="G13975" s="355"/>
    </row>
    <row r="13976" spans="1:7">
      <c r="A13976" s="355" t="s">
        <v>6418</v>
      </c>
      <c r="B13976" s="356" t="s">
        <v>61216</v>
      </c>
      <c r="C13976" s="355" t="s">
        <v>58788</v>
      </c>
      <c r="D13976" s="355">
        <f>VLOOKUP(A13976,EMOP_202302_ser!A:B,2,0)</f>
        <v>448.86</v>
      </c>
      <c r="E13976" s="354"/>
      <c r="G13976" s="355"/>
    </row>
    <row r="13977" spans="1:7">
      <c r="A13977" s="355" t="s">
        <v>47656</v>
      </c>
      <c r="B13977" s="356" t="s">
        <v>61216</v>
      </c>
      <c r="C13977" s="355" t="s">
        <v>58788</v>
      </c>
      <c r="D13977" s="355">
        <f>VLOOKUP(A13977,EMOP_202302_ser!A:B,2,0)</f>
        <v>448.86</v>
      </c>
      <c r="E13977" s="354"/>
      <c r="G13977" s="355"/>
    </row>
    <row r="13978" spans="1:7">
      <c r="A13978" s="355" t="s">
        <v>6419</v>
      </c>
      <c r="B13978" s="356" t="s">
        <v>61216</v>
      </c>
      <c r="C13978" s="355" t="s">
        <v>58788</v>
      </c>
      <c r="D13978" s="355">
        <f>VLOOKUP(A13978,EMOP_202302_ser!A:B,2,0)</f>
        <v>449.49</v>
      </c>
      <c r="E13978" s="354"/>
      <c r="G13978" s="355"/>
    </row>
    <row r="13979" spans="1:7">
      <c r="A13979" s="355" t="s">
        <v>47657</v>
      </c>
      <c r="B13979" s="356" t="s">
        <v>61216</v>
      </c>
      <c r="C13979" s="355" t="s">
        <v>58788</v>
      </c>
      <c r="D13979" s="355">
        <f>VLOOKUP(A13979,EMOP_202302_ser!A:B,2,0)</f>
        <v>449.49</v>
      </c>
      <c r="E13979" s="354"/>
      <c r="G13979" s="355"/>
    </row>
    <row r="13980" spans="1:7">
      <c r="A13980" s="355" t="s">
        <v>47658</v>
      </c>
      <c r="B13980" s="356" t="s">
        <v>61216</v>
      </c>
      <c r="C13980" s="355" t="s">
        <v>58788</v>
      </c>
      <c r="D13980" s="355">
        <f>VLOOKUP(A13980,EMOP_202302_ser!A:B,2,0)</f>
        <v>417.83</v>
      </c>
      <c r="E13980" s="354"/>
      <c r="G13980" s="355"/>
    </row>
    <row r="13981" spans="1:7">
      <c r="A13981" s="355" t="s">
        <v>47659</v>
      </c>
      <c r="B13981" s="356" t="s">
        <v>61216</v>
      </c>
      <c r="C13981" s="355" t="s">
        <v>58788</v>
      </c>
      <c r="D13981" s="355">
        <f>VLOOKUP(A13981,EMOP_202302_ser!A:B,2,0)</f>
        <v>417.83</v>
      </c>
      <c r="E13981" s="354"/>
      <c r="G13981" s="355"/>
    </row>
    <row r="13982" spans="1:7">
      <c r="A13982" s="355" t="s">
        <v>6420</v>
      </c>
      <c r="B13982" s="356" t="s">
        <v>47660</v>
      </c>
      <c r="C13982" s="355" t="s">
        <v>58788</v>
      </c>
      <c r="D13982" s="355">
        <f>VLOOKUP(A13982,EMOP_202302_ser!A:B,2,0)</f>
        <v>1214.3499999999999</v>
      </c>
      <c r="E13982" s="354"/>
      <c r="G13982" s="357"/>
    </row>
    <row r="13983" spans="1:7">
      <c r="A13983" s="355" t="s">
        <v>47661</v>
      </c>
      <c r="B13983" s="356" t="s">
        <v>47660</v>
      </c>
      <c r="C13983" s="355" t="s">
        <v>58788</v>
      </c>
      <c r="D13983" s="355">
        <f>VLOOKUP(A13983,EMOP_202302_ser!A:B,2,0)</f>
        <v>1214.3499999999999</v>
      </c>
      <c r="E13983" s="354"/>
      <c r="G13983" s="357"/>
    </row>
    <row r="13984" spans="1:7">
      <c r="A13984" s="355" t="s">
        <v>6421</v>
      </c>
      <c r="B13984" s="356" t="s">
        <v>61218</v>
      </c>
      <c r="C13984" s="355" t="s">
        <v>58788</v>
      </c>
      <c r="D13984" s="355">
        <f>VLOOKUP(A13984,EMOP_202302_ser!A:B,2,0)</f>
        <v>415.05</v>
      </c>
      <c r="E13984" s="354"/>
      <c r="G13984" s="355"/>
    </row>
    <row r="13985" spans="1:7">
      <c r="A13985" s="355" t="s">
        <v>47662</v>
      </c>
      <c r="B13985" s="356" t="s">
        <v>61218</v>
      </c>
      <c r="C13985" s="355" t="s">
        <v>58788</v>
      </c>
      <c r="D13985" s="355">
        <f>VLOOKUP(A13985,EMOP_202302_ser!A:B,2,0)</f>
        <v>415.05</v>
      </c>
      <c r="E13985" s="354"/>
      <c r="G13985" s="355"/>
    </row>
    <row r="13986" spans="1:7">
      <c r="A13986" s="355" t="s">
        <v>532</v>
      </c>
      <c r="B13986" s="356" t="s">
        <v>61219</v>
      </c>
      <c r="C13986" s="355" t="s">
        <v>58788</v>
      </c>
      <c r="D13986" s="355">
        <f>VLOOKUP(A13986,EMOP_202302_ser!A:B,2,0)</f>
        <v>307.63</v>
      </c>
      <c r="E13986" s="354"/>
      <c r="G13986" s="355"/>
    </row>
    <row r="13987" spans="1:7">
      <c r="A13987" s="355" t="s">
        <v>47663</v>
      </c>
      <c r="B13987" s="356" t="s">
        <v>61219</v>
      </c>
      <c r="C13987" s="355" t="s">
        <v>58788</v>
      </c>
      <c r="D13987" s="355">
        <f>VLOOKUP(A13987,EMOP_202302_ser!A:B,2,0)</f>
        <v>307.63</v>
      </c>
      <c r="E13987" s="354"/>
      <c r="G13987" s="355"/>
    </row>
    <row r="13988" spans="1:7">
      <c r="A13988" s="355" t="s">
        <v>6422</v>
      </c>
      <c r="B13988" s="356" t="s">
        <v>61220</v>
      </c>
      <c r="C13988" s="355" t="s">
        <v>58788</v>
      </c>
      <c r="D13988" s="355">
        <f>VLOOKUP(A13988,EMOP_202302_ser!A:B,2,0)</f>
        <v>466.9</v>
      </c>
      <c r="E13988" s="354"/>
      <c r="G13988" s="355"/>
    </row>
    <row r="13989" spans="1:7">
      <c r="A13989" s="355" t="s">
        <v>47664</v>
      </c>
      <c r="B13989" s="356" t="s">
        <v>61220</v>
      </c>
      <c r="C13989" s="355" t="s">
        <v>58788</v>
      </c>
      <c r="D13989" s="355">
        <f>VLOOKUP(A13989,EMOP_202302_ser!A:B,2,0)</f>
        <v>466.9</v>
      </c>
      <c r="E13989" s="354"/>
      <c r="G13989" s="355"/>
    </row>
    <row r="13990" spans="1:7">
      <c r="A13990" s="355" t="s">
        <v>47665</v>
      </c>
      <c r="B13990" s="356" t="s">
        <v>61221</v>
      </c>
      <c r="C13990" s="355" t="s">
        <v>58788</v>
      </c>
      <c r="D13990" s="355">
        <f>VLOOKUP(A13990,EMOP_202302_ser!A:B,2,0)</f>
        <v>569.42999999999995</v>
      </c>
      <c r="E13990" s="354"/>
      <c r="G13990" s="355"/>
    </row>
    <row r="13991" spans="1:7">
      <c r="A13991" s="355" t="s">
        <v>47666</v>
      </c>
      <c r="B13991" s="356" t="s">
        <v>61221</v>
      </c>
      <c r="C13991" s="355" t="s">
        <v>58788</v>
      </c>
      <c r="D13991" s="355">
        <f>VLOOKUP(A13991,EMOP_202302_ser!A:B,2,0)</f>
        <v>569.42999999999995</v>
      </c>
      <c r="E13991" s="354"/>
      <c r="G13991" s="355"/>
    </row>
    <row r="13992" spans="1:7">
      <c r="A13992" s="355" t="s">
        <v>47667</v>
      </c>
      <c r="B13992" s="356" t="s">
        <v>61222</v>
      </c>
      <c r="C13992" s="355" t="s">
        <v>58788</v>
      </c>
      <c r="D13992" s="355">
        <f>VLOOKUP(A13992,EMOP_202302_ser!A:B,2,0)</f>
        <v>468.13</v>
      </c>
      <c r="E13992" s="354"/>
      <c r="G13992" s="355"/>
    </row>
    <row r="13993" spans="1:7">
      <c r="A13993" s="355" t="s">
        <v>47668</v>
      </c>
      <c r="B13993" s="356" t="s">
        <v>61222</v>
      </c>
      <c r="C13993" s="355" t="s">
        <v>58788</v>
      </c>
      <c r="D13993" s="355">
        <f>VLOOKUP(A13993,EMOP_202302_ser!A:B,2,0)</f>
        <v>468.13</v>
      </c>
      <c r="E13993" s="354"/>
      <c r="G13993" s="355"/>
    </row>
    <row r="13994" spans="1:7">
      <c r="A13994" s="355" t="s">
        <v>47669</v>
      </c>
      <c r="B13994" s="356" t="s">
        <v>61222</v>
      </c>
      <c r="C13994" s="355" t="s">
        <v>58788</v>
      </c>
      <c r="D13994" s="355">
        <f>VLOOKUP(A13994,EMOP_202302_ser!A:B,2,0)</f>
        <v>507.79</v>
      </c>
      <c r="E13994" s="354"/>
      <c r="G13994" s="355"/>
    </row>
    <row r="13995" spans="1:7">
      <c r="A13995" s="355" t="s">
        <v>47670</v>
      </c>
      <c r="B13995" s="356" t="s">
        <v>61222</v>
      </c>
      <c r="C13995" s="355" t="s">
        <v>58788</v>
      </c>
      <c r="D13995" s="355">
        <f>VLOOKUP(A13995,EMOP_202302_ser!A:B,2,0)</f>
        <v>507.79</v>
      </c>
      <c r="E13995" s="354"/>
      <c r="G13995" s="355"/>
    </row>
    <row r="13996" spans="1:7">
      <c r="A13996" s="355" t="s">
        <v>47671</v>
      </c>
      <c r="B13996" s="356" t="s">
        <v>61222</v>
      </c>
      <c r="C13996" s="355" t="s">
        <v>58788</v>
      </c>
      <c r="D13996" s="355">
        <f>VLOOKUP(A13996,EMOP_202302_ser!A:B,2,0)</f>
        <v>542.66</v>
      </c>
      <c r="E13996" s="354"/>
      <c r="G13996" s="355"/>
    </row>
    <row r="13997" spans="1:7">
      <c r="A13997" s="355" t="s">
        <v>47672</v>
      </c>
      <c r="B13997" s="356" t="s">
        <v>47673</v>
      </c>
      <c r="C13997" s="355" t="s">
        <v>689</v>
      </c>
      <c r="D13997" s="355" t="e">
        <f>VLOOKUP(A13997,EMOP_202302_ser!A:B,2,0)</f>
        <v>#N/A</v>
      </c>
      <c r="E13997" s="354"/>
      <c r="G13997" s="355"/>
    </row>
    <row r="13998" spans="1:7">
      <c r="A13998" s="355" t="s">
        <v>47674</v>
      </c>
      <c r="B13998" s="356" t="s">
        <v>61222</v>
      </c>
      <c r="C13998" s="355" t="s">
        <v>58788</v>
      </c>
      <c r="D13998" s="355">
        <f>VLOOKUP(A13998,EMOP_202302_ser!A:B,2,0)</f>
        <v>542.66</v>
      </c>
      <c r="E13998" s="354"/>
      <c r="G13998" s="355"/>
    </row>
    <row r="13999" spans="1:7">
      <c r="A13999" s="355" t="s">
        <v>47675</v>
      </c>
      <c r="B13999" s="356" t="s">
        <v>47673</v>
      </c>
      <c r="C13999" s="355" t="s">
        <v>689</v>
      </c>
      <c r="D13999" s="355" t="e">
        <f>VLOOKUP(A13999,EMOP_202302_ser!A:B,2,0)</f>
        <v>#N/A</v>
      </c>
      <c r="E13999" s="354"/>
      <c r="G13999" s="355"/>
    </row>
    <row r="14000" spans="1:7">
      <c r="A14000" s="355" t="s">
        <v>6423</v>
      </c>
      <c r="B14000" s="356" t="s">
        <v>61223</v>
      </c>
      <c r="C14000" s="355"/>
      <c r="D14000" s="355" t="e">
        <f>VLOOKUP(A14000,EMOP_202302_ser!A:B,2,0)</f>
        <v>#N/A</v>
      </c>
      <c r="E14000" s="354"/>
      <c r="G14000" s="355"/>
    </row>
    <row r="14001" spans="1:7">
      <c r="A14001" s="355" t="s">
        <v>47676</v>
      </c>
      <c r="B14001" s="356" t="s">
        <v>61223</v>
      </c>
      <c r="C14001" s="355"/>
      <c r="D14001" s="355" t="e">
        <f>VLOOKUP(A14001,EMOP_202302_ser!A:B,2,0)</f>
        <v>#N/A</v>
      </c>
      <c r="E14001" s="354"/>
      <c r="G14001" s="355"/>
    </row>
    <row r="14002" spans="1:7">
      <c r="A14002" s="355" t="s">
        <v>6424</v>
      </c>
      <c r="B14002" s="356" t="s">
        <v>61224</v>
      </c>
      <c r="C14002" s="355" t="s">
        <v>58788</v>
      </c>
      <c r="D14002" s="355">
        <f>VLOOKUP(A14002,EMOP_202302_ser!A:B,2,0)</f>
        <v>150.87</v>
      </c>
      <c r="E14002" s="354"/>
      <c r="G14002" s="355"/>
    </row>
    <row r="14003" spans="1:7">
      <c r="A14003" s="355" t="s">
        <v>47677</v>
      </c>
      <c r="B14003" s="356" t="s">
        <v>61224</v>
      </c>
      <c r="C14003" s="355" t="s">
        <v>58788</v>
      </c>
      <c r="D14003" s="355">
        <f>VLOOKUP(A14003,EMOP_202302_ser!A:B,2,0)</f>
        <v>130.76</v>
      </c>
      <c r="E14003" s="354"/>
      <c r="G14003" s="355"/>
    </row>
    <row r="14004" spans="1:7">
      <c r="A14004" s="355" t="s">
        <v>6425</v>
      </c>
      <c r="B14004" s="356" t="s">
        <v>47678</v>
      </c>
      <c r="C14004" s="355" t="s">
        <v>58788</v>
      </c>
      <c r="D14004" s="355">
        <f>VLOOKUP(A14004,EMOP_202302_ser!A:B,2,0)</f>
        <v>60.81</v>
      </c>
      <c r="E14004" s="354"/>
      <c r="G14004" s="355"/>
    </row>
    <row r="14005" spans="1:7">
      <c r="A14005" s="355" t="s">
        <v>47679</v>
      </c>
      <c r="B14005" s="356" t="s">
        <v>47678</v>
      </c>
      <c r="C14005" s="355" t="s">
        <v>58788</v>
      </c>
      <c r="D14005" s="355">
        <f>VLOOKUP(A14005,EMOP_202302_ser!A:B,2,0)</f>
        <v>55.03</v>
      </c>
      <c r="E14005" s="354"/>
      <c r="G14005" s="355"/>
    </row>
    <row r="14006" spans="1:7">
      <c r="A14006" s="355" t="s">
        <v>6426</v>
      </c>
      <c r="B14006" s="356" t="s">
        <v>47678</v>
      </c>
      <c r="C14006" s="355" t="s">
        <v>58788</v>
      </c>
      <c r="D14006" s="355">
        <f>VLOOKUP(A14006,EMOP_202302_ser!A:B,2,0)</f>
        <v>72.84</v>
      </c>
      <c r="E14006" s="354"/>
      <c r="G14006" s="355"/>
    </row>
    <row r="14007" spans="1:7">
      <c r="A14007" s="355" t="s">
        <v>47680</v>
      </c>
      <c r="B14007" s="356" t="s">
        <v>47678</v>
      </c>
      <c r="C14007" s="355" t="s">
        <v>58788</v>
      </c>
      <c r="D14007" s="355">
        <f>VLOOKUP(A14007,EMOP_202302_ser!A:B,2,0)</f>
        <v>64.290000000000006</v>
      </c>
      <c r="E14007" s="354"/>
      <c r="G14007" s="355"/>
    </row>
    <row r="14008" spans="1:7">
      <c r="A14008" s="355" t="s">
        <v>510</v>
      </c>
      <c r="B14008" s="356" t="s">
        <v>47678</v>
      </c>
      <c r="C14008" s="355" t="s">
        <v>58788</v>
      </c>
      <c r="D14008" s="355">
        <f>VLOOKUP(A14008,EMOP_202302_ser!A:B,2,0)</f>
        <v>90.3</v>
      </c>
      <c r="E14008" s="354"/>
      <c r="G14008" s="355"/>
    </row>
    <row r="14009" spans="1:7">
      <c r="A14009" s="355" t="s">
        <v>47681</v>
      </c>
      <c r="B14009" s="356" t="s">
        <v>47678</v>
      </c>
      <c r="C14009" s="355" t="s">
        <v>58788</v>
      </c>
      <c r="D14009" s="355">
        <f>VLOOKUP(A14009,EMOP_202302_ser!A:B,2,0)</f>
        <v>78.989999999999995</v>
      </c>
      <c r="E14009" s="354"/>
      <c r="G14009" s="355"/>
    </row>
    <row r="14010" spans="1:7">
      <c r="A14010" s="355" t="s">
        <v>6427</v>
      </c>
      <c r="B14010" s="356" t="s">
        <v>47682</v>
      </c>
      <c r="C14010" s="355" t="s">
        <v>58788</v>
      </c>
      <c r="D14010" s="355">
        <f>VLOOKUP(A14010,EMOP_202302_ser!A:B,2,0)</f>
        <v>108.13</v>
      </c>
      <c r="E14010" s="354"/>
      <c r="G14010" s="355"/>
    </row>
    <row r="14011" spans="1:7">
      <c r="A14011" s="355" t="s">
        <v>47683</v>
      </c>
      <c r="B14011" s="356" t="s">
        <v>47682</v>
      </c>
      <c r="C14011" s="355" t="s">
        <v>58788</v>
      </c>
      <c r="D14011" s="355">
        <f>VLOOKUP(A14011,EMOP_202302_ser!A:B,2,0)</f>
        <v>94.73</v>
      </c>
      <c r="E14011" s="354"/>
      <c r="G14011" s="355"/>
    </row>
    <row r="14012" spans="1:7">
      <c r="A14012" s="355" t="s">
        <v>6428</v>
      </c>
      <c r="B14012" s="356" t="s">
        <v>47682</v>
      </c>
      <c r="C14012" s="355" t="s">
        <v>58788</v>
      </c>
      <c r="D14012" s="355">
        <f>VLOOKUP(A14012,EMOP_202302_ser!A:B,2,0)</f>
        <v>124.03</v>
      </c>
      <c r="E14012" s="354"/>
      <c r="G14012" s="355"/>
    </row>
    <row r="14013" spans="1:7">
      <c r="A14013" s="355" t="s">
        <v>47684</v>
      </c>
      <c r="B14013" s="356" t="s">
        <v>47682</v>
      </c>
      <c r="C14013" s="355" t="s">
        <v>58788</v>
      </c>
      <c r="D14013" s="355">
        <f>VLOOKUP(A14013,EMOP_202302_ser!A:B,2,0)</f>
        <v>108.95</v>
      </c>
      <c r="E14013" s="354"/>
      <c r="G14013" s="355"/>
    </row>
    <row r="14014" spans="1:7">
      <c r="A14014" s="355" t="s">
        <v>6429</v>
      </c>
      <c r="B14014" s="356" t="s">
        <v>47685</v>
      </c>
      <c r="C14014" s="355" t="s">
        <v>58788</v>
      </c>
      <c r="D14014" s="355">
        <f>VLOOKUP(A14014,EMOP_202302_ser!A:B,2,0)</f>
        <v>52.05</v>
      </c>
      <c r="E14014" s="354"/>
      <c r="G14014" s="355"/>
    </row>
    <row r="14015" spans="1:7">
      <c r="A14015" s="355" t="s">
        <v>47686</v>
      </c>
      <c r="B14015" s="356" t="s">
        <v>47685</v>
      </c>
      <c r="C14015" s="355" t="s">
        <v>58788</v>
      </c>
      <c r="D14015" s="355">
        <f>VLOOKUP(A14015,EMOP_202302_ser!A:B,2,0)</f>
        <v>48.59</v>
      </c>
      <c r="E14015" s="354"/>
      <c r="G14015" s="355"/>
    </row>
    <row r="14016" spans="1:7">
      <c r="A14016" s="355" t="s">
        <v>6430</v>
      </c>
      <c r="B14016" s="356" t="s">
        <v>47687</v>
      </c>
      <c r="C14016" s="355" t="s">
        <v>58788</v>
      </c>
      <c r="D14016" s="355">
        <f>VLOOKUP(A14016,EMOP_202302_ser!A:B,2,0)</f>
        <v>59</v>
      </c>
      <c r="E14016" s="354"/>
      <c r="G14016" s="355"/>
    </row>
    <row r="14017" spans="1:7">
      <c r="A14017" s="355" t="s">
        <v>47688</v>
      </c>
      <c r="B14017" s="356" t="s">
        <v>47687</v>
      </c>
      <c r="C14017" s="355" t="s">
        <v>58788</v>
      </c>
      <c r="D14017" s="355">
        <f>VLOOKUP(A14017,EMOP_202302_ser!A:B,2,0)</f>
        <v>54.15</v>
      </c>
      <c r="E14017" s="354"/>
      <c r="G14017" s="355"/>
    </row>
    <row r="14018" spans="1:7">
      <c r="A14018" s="355" t="s">
        <v>6431</v>
      </c>
      <c r="B14018" s="356" t="s">
        <v>61225</v>
      </c>
      <c r="C14018" s="355" t="s">
        <v>58788</v>
      </c>
      <c r="D14018" s="355">
        <f>VLOOKUP(A14018,EMOP_202302_ser!A:B,2,0)</f>
        <v>107.44</v>
      </c>
      <c r="E14018" s="354"/>
      <c r="G14018" s="355"/>
    </row>
    <row r="14019" spans="1:7">
      <c r="A14019" s="355" t="s">
        <v>47689</v>
      </c>
      <c r="B14019" s="356" t="s">
        <v>61225</v>
      </c>
      <c r="C14019" s="355" t="s">
        <v>58788</v>
      </c>
      <c r="D14019" s="355">
        <f>VLOOKUP(A14019,EMOP_202302_ser!A:B,2,0)</f>
        <v>93.61</v>
      </c>
      <c r="E14019" s="354"/>
      <c r="G14019" s="355"/>
    </row>
    <row r="14020" spans="1:7">
      <c r="A14020" s="355" t="s">
        <v>6432</v>
      </c>
      <c r="B14020" s="356" t="s">
        <v>61225</v>
      </c>
      <c r="C14020" s="355" t="s">
        <v>58788</v>
      </c>
      <c r="D14020" s="355">
        <f>VLOOKUP(A14020,EMOP_202302_ser!A:B,2,0)</f>
        <v>112.21</v>
      </c>
      <c r="E14020" s="354"/>
      <c r="G14020" s="355"/>
    </row>
    <row r="14021" spans="1:7">
      <c r="A14021" s="355" t="s">
        <v>47690</v>
      </c>
      <c r="B14021" s="356" t="s">
        <v>61225</v>
      </c>
      <c r="C14021" s="355" t="s">
        <v>58788</v>
      </c>
      <c r="D14021" s="355">
        <f>VLOOKUP(A14021,EMOP_202302_ser!A:B,2,0)</f>
        <v>97.86</v>
      </c>
      <c r="E14021" s="354"/>
      <c r="G14021" s="355"/>
    </row>
    <row r="14022" spans="1:7">
      <c r="A14022" s="355" t="s">
        <v>6433</v>
      </c>
      <c r="B14022" s="356" t="s">
        <v>61225</v>
      </c>
      <c r="C14022" s="355" t="s">
        <v>58788</v>
      </c>
      <c r="D14022" s="355">
        <f>VLOOKUP(A14022,EMOP_202302_ser!A:B,2,0)</f>
        <v>136.02000000000001</v>
      </c>
      <c r="E14022" s="354"/>
      <c r="G14022" s="355"/>
    </row>
    <row r="14023" spans="1:7">
      <c r="A14023" s="355" t="s">
        <v>47691</v>
      </c>
      <c r="B14023" s="356" t="s">
        <v>61225</v>
      </c>
      <c r="C14023" s="355" t="s">
        <v>58788</v>
      </c>
      <c r="D14023" s="355">
        <f>VLOOKUP(A14023,EMOP_202302_ser!A:B,2,0)</f>
        <v>119</v>
      </c>
      <c r="E14023" s="354"/>
      <c r="G14023" s="355"/>
    </row>
    <row r="14024" spans="1:7">
      <c r="A14024" s="355" t="s">
        <v>6434</v>
      </c>
      <c r="B14024" s="356" t="s">
        <v>61226</v>
      </c>
      <c r="C14024" s="355" t="s">
        <v>58788</v>
      </c>
      <c r="D14024" s="355">
        <f>VLOOKUP(A14024,EMOP_202302_ser!A:B,2,0)</f>
        <v>150.25</v>
      </c>
      <c r="E14024" s="354"/>
      <c r="G14024" s="355"/>
    </row>
    <row r="14025" spans="1:7">
      <c r="A14025" s="355" t="s">
        <v>47692</v>
      </c>
      <c r="B14025" s="356" t="s">
        <v>61226</v>
      </c>
      <c r="C14025" s="355" t="s">
        <v>58788</v>
      </c>
      <c r="D14025" s="355">
        <f>VLOOKUP(A14025,EMOP_202302_ser!A:B,2,0)</f>
        <v>131.44</v>
      </c>
      <c r="E14025" s="354"/>
      <c r="G14025" s="355"/>
    </row>
    <row r="14026" spans="1:7">
      <c r="A14026" s="355" t="s">
        <v>6435</v>
      </c>
      <c r="B14026" s="356" t="s">
        <v>61226</v>
      </c>
      <c r="C14026" s="355" t="s">
        <v>58788</v>
      </c>
      <c r="D14026" s="355">
        <f>VLOOKUP(A14026,EMOP_202302_ser!A:B,2,0)</f>
        <v>199.47</v>
      </c>
      <c r="E14026" s="354"/>
      <c r="G14026" s="355"/>
    </row>
    <row r="14027" spans="1:7">
      <c r="A14027" s="355" t="s">
        <v>47693</v>
      </c>
      <c r="B14027" s="356" t="s">
        <v>61226</v>
      </c>
      <c r="C14027" s="355" t="s">
        <v>58788</v>
      </c>
      <c r="D14027" s="355">
        <f>VLOOKUP(A14027,EMOP_202302_ser!A:B,2,0)</f>
        <v>173.94</v>
      </c>
      <c r="E14027" s="354"/>
      <c r="G14027" s="355"/>
    </row>
    <row r="14028" spans="1:7">
      <c r="A14028" s="355" t="s">
        <v>6436</v>
      </c>
      <c r="B14028" s="356" t="s">
        <v>61227</v>
      </c>
      <c r="C14028" s="355" t="s">
        <v>58788</v>
      </c>
      <c r="D14028" s="355">
        <f>VLOOKUP(A14028,EMOP_202302_ser!A:B,2,0)</f>
        <v>94.25</v>
      </c>
      <c r="E14028" s="354"/>
      <c r="G14028" s="355"/>
    </row>
    <row r="14029" spans="1:7">
      <c r="A14029" s="355" t="s">
        <v>47694</v>
      </c>
      <c r="B14029" s="356" t="s">
        <v>61227</v>
      </c>
      <c r="C14029" s="355" t="s">
        <v>58788</v>
      </c>
      <c r="D14029" s="355">
        <f>VLOOKUP(A14029,EMOP_202302_ser!A:B,2,0)</f>
        <v>82.15</v>
      </c>
      <c r="E14029" s="354"/>
      <c r="G14029" s="355"/>
    </row>
    <row r="14030" spans="1:7">
      <c r="A14030" s="355" t="s">
        <v>6437</v>
      </c>
      <c r="B14030" s="356" t="s">
        <v>61227</v>
      </c>
      <c r="C14030" s="355" t="s">
        <v>58788</v>
      </c>
      <c r="D14030" s="355">
        <f>VLOOKUP(A14030,EMOP_202302_ser!A:B,2,0)</f>
        <v>109.48</v>
      </c>
      <c r="E14030" s="354"/>
      <c r="G14030" s="355"/>
    </row>
    <row r="14031" spans="1:7">
      <c r="A14031" s="355" t="s">
        <v>47695</v>
      </c>
      <c r="B14031" s="356" t="s">
        <v>61227</v>
      </c>
      <c r="C14031" s="355" t="s">
        <v>58788</v>
      </c>
      <c r="D14031" s="355">
        <f>VLOOKUP(A14031,EMOP_202302_ser!A:B,2,0)</f>
        <v>95.35</v>
      </c>
      <c r="E14031" s="354"/>
      <c r="G14031" s="355"/>
    </row>
    <row r="14032" spans="1:7">
      <c r="A14032" s="355" t="s">
        <v>6438</v>
      </c>
      <c r="B14032" s="356" t="s">
        <v>61227</v>
      </c>
      <c r="C14032" s="355" t="s">
        <v>58788</v>
      </c>
      <c r="D14032" s="355">
        <f>VLOOKUP(A14032,EMOP_202302_ser!A:B,2,0)</f>
        <v>122.86</v>
      </c>
      <c r="E14032" s="354"/>
      <c r="G14032" s="355"/>
    </row>
    <row r="14033" spans="1:7">
      <c r="A14033" s="355" t="s">
        <v>47696</v>
      </c>
      <c r="B14033" s="356" t="s">
        <v>61227</v>
      </c>
      <c r="C14033" s="355" t="s">
        <v>58788</v>
      </c>
      <c r="D14033" s="355">
        <f>VLOOKUP(A14033,EMOP_202302_ser!A:B,2,0)</f>
        <v>107.58</v>
      </c>
      <c r="E14033" s="354"/>
      <c r="G14033" s="355"/>
    </row>
    <row r="14034" spans="1:7">
      <c r="A14034" s="355" t="s">
        <v>6439</v>
      </c>
      <c r="B14034" s="356" t="s">
        <v>61228</v>
      </c>
      <c r="C14034" s="355" t="s">
        <v>58788</v>
      </c>
      <c r="D14034" s="355">
        <f>VLOOKUP(A14034,EMOP_202302_ser!A:B,2,0)</f>
        <v>136.94</v>
      </c>
      <c r="E14034" s="354"/>
      <c r="G14034" s="355"/>
    </row>
    <row r="14035" spans="1:7">
      <c r="A14035" s="355" t="s">
        <v>47697</v>
      </c>
      <c r="B14035" s="356" t="s">
        <v>61228</v>
      </c>
      <c r="C14035" s="355" t="s">
        <v>58788</v>
      </c>
      <c r="D14035" s="355">
        <f>VLOOKUP(A14035,EMOP_202302_ser!A:B,2,0)</f>
        <v>119.89</v>
      </c>
      <c r="E14035" s="354"/>
      <c r="G14035" s="355"/>
    </row>
    <row r="14036" spans="1:7">
      <c r="A14036" s="355" t="s">
        <v>6440</v>
      </c>
      <c r="B14036" s="356" t="s">
        <v>61228</v>
      </c>
      <c r="C14036" s="355" t="s">
        <v>58788</v>
      </c>
      <c r="D14036" s="355">
        <f>VLOOKUP(A14036,EMOP_202302_ser!A:B,2,0)</f>
        <v>180.55</v>
      </c>
      <c r="E14036" s="354"/>
      <c r="G14036" s="355"/>
    </row>
    <row r="14037" spans="1:7">
      <c r="A14037" s="355" t="s">
        <v>47698</v>
      </c>
      <c r="B14037" s="356" t="s">
        <v>61228</v>
      </c>
      <c r="C14037" s="355" t="s">
        <v>58788</v>
      </c>
      <c r="D14037" s="355">
        <f>VLOOKUP(A14037,EMOP_202302_ser!A:B,2,0)</f>
        <v>157.54</v>
      </c>
      <c r="E14037" s="354"/>
      <c r="G14037" s="355"/>
    </row>
    <row r="14038" spans="1:7">
      <c r="A14038" s="355" t="s">
        <v>6441</v>
      </c>
      <c r="B14038" s="356" t="s">
        <v>61227</v>
      </c>
      <c r="C14038" s="355" t="s">
        <v>58788</v>
      </c>
      <c r="D14038" s="355">
        <f>VLOOKUP(A14038,EMOP_202302_ser!A:B,2,0)</f>
        <v>82.11</v>
      </c>
      <c r="E14038" s="354"/>
      <c r="G14038" s="355"/>
    </row>
    <row r="14039" spans="1:7">
      <c r="A14039" s="355" t="s">
        <v>47699</v>
      </c>
      <c r="B14039" s="356" t="s">
        <v>61227</v>
      </c>
      <c r="C14039" s="355" t="s">
        <v>58788</v>
      </c>
      <c r="D14039" s="355">
        <f>VLOOKUP(A14039,EMOP_202302_ser!A:B,2,0)</f>
        <v>71.290000000000006</v>
      </c>
      <c r="E14039" s="354"/>
      <c r="G14039" s="355"/>
    </row>
    <row r="14040" spans="1:7">
      <c r="A14040" s="355" t="s">
        <v>6442</v>
      </c>
      <c r="B14040" s="356" t="s">
        <v>61227</v>
      </c>
      <c r="C14040" s="355" t="s">
        <v>58788</v>
      </c>
      <c r="D14040" s="355">
        <f>VLOOKUP(A14040,EMOP_202302_ser!A:B,2,0)</f>
        <v>82.62</v>
      </c>
      <c r="E14040" s="354"/>
      <c r="G14040" s="355"/>
    </row>
    <row r="14041" spans="1:7">
      <c r="A14041" s="355" t="s">
        <v>47700</v>
      </c>
      <c r="B14041" s="356" t="s">
        <v>61227</v>
      </c>
      <c r="C14041" s="355" t="s">
        <v>58788</v>
      </c>
      <c r="D14041" s="355">
        <f>VLOOKUP(A14041,EMOP_202302_ser!A:B,2,0)</f>
        <v>71.72</v>
      </c>
      <c r="E14041" s="354"/>
      <c r="G14041" s="355"/>
    </row>
    <row r="14042" spans="1:7">
      <c r="A14042" s="355" t="s">
        <v>511</v>
      </c>
      <c r="B14042" s="356" t="s">
        <v>61227</v>
      </c>
      <c r="C14042" s="355" t="s">
        <v>58788</v>
      </c>
      <c r="D14042" s="355">
        <f>VLOOKUP(A14042,EMOP_202302_ser!A:B,2,0)</f>
        <v>83.4</v>
      </c>
      <c r="E14042" s="354"/>
      <c r="G14042" s="355"/>
    </row>
    <row r="14043" spans="1:7">
      <c r="A14043" s="355" t="s">
        <v>47701</v>
      </c>
      <c r="B14043" s="356" t="s">
        <v>61227</v>
      </c>
      <c r="C14043" s="355" t="s">
        <v>58788</v>
      </c>
      <c r="D14043" s="355">
        <f>VLOOKUP(A14043,EMOP_202302_ser!A:B,2,0)</f>
        <v>72.38</v>
      </c>
      <c r="E14043" s="354"/>
      <c r="G14043" s="355"/>
    </row>
    <row r="14044" spans="1:7">
      <c r="A14044" s="355" t="s">
        <v>6443</v>
      </c>
      <c r="B14044" s="356" t="s">
        <v>61228</v>
      </c>
      <c r="C14044" s="355" t="s">
        <v>58788</v>
      </c>
      <c r="D14044" s="355">
        <f>VLOOKUP(A14044,EMOP_202302_ser!A:B,2,0)</f>
        <v>86.5</v>
      </c>
      <c r="E14044" s="354"/>
      <c r="G14044" s="355"/>
    </row>
    <row r="14045" spans="1:7">
      <c r="A14045" s="355" t="s">
        <v>47702</v>
      </c>
      <c r="B14045" s="356" t="s">
        <v>61228</v>
      </c>
      <c r="C14045" s="355" t="s">
        <v>58788</v>
      </c>
      <c r="D14045" s="355">
        <f>VLOOKUP(A14045,EMOP_202302_ser!A:B,2,0)</f>
        <v>75.05</v>
      </c>
      <c r="E14045" s="354"/>
      <c r="G14045" s="355"/>
    </row>
    <row r="14046" spans="1:7">
      <c r="A14046" s="355" t="s">
        <v>6444</v>
      </c>
      <c r="B14046" s="356" t="s">
        <v>61228</v>
      </c>
      <c r="C14046" s="355" t="s">
        <v>58788</v>
      </c>
      <c r="D14046" s="355">
        <f>VLOOKUP(A14046,EMOP_202302_ser!A:B,2,0)</f>
        <v>99.85</v>
      </c>
      <c r="E14046" s="354"/>
      <c r="G14046" s="355"/>
    </row>
    <row r="14047" spans="1:7">
      <c r="A14047" s="355" t="s">
        <v>47703</v>
      </c>
      <c r="B14047" s="356" t="s">
        <v>61228</v>
      </c>
      <c r="C14047" s="355" t="s">
        <v>58788</v>
      </c>
      <c r="D14047" s="355">
        <f>VLOOKUP(A14047,EMOP_202302_ser!A:B,2,0)</f>
        <v>86.6</v>
      </c>
      <c r="E14047" s="354"/>
      <c r="G14047" s="355"/>
    </row>
    <row r="14048" spans="1:7">
      <c r="A14048" s="355" t="s">
        <v>6445</v>
      </c>
      <c r="B14048" s="356" t="s">
        <v>47704</v>
      </c>
      <c r="C14048" s="355" t="s">
        <v>6446</v>
      </c>
      <c r="D14048" s="355">
        <f>VLOOKUP(A14048,EMOP_202302_ser!A:B,2,0)</f>
        <v>7.76</v>
      </c>
      <c r="E14048" s="354"/>
      <c r="G14048" s="355"/>
    </row>
    <row r="14049" spans="1:7">
      <c r="A14049" s="355" t="s">
        <v>47705</v>
      </c>
      <c r="B14049" s="356" t="s">
        <v>47704</v>
      </c>
      <c r="C14049" s="355" t="s">
        <v>6446</v>
      </c>
      <c r="D14049" s="355">
        <f>VLOOKUP(A14049,EMOP_202302_ser!A:B,2,0)</f>
        <v>6.73</v>
      </c>
      <c r="E14049" s="354"/>
      <c r="G14049" s="355"/>
    </row>
    <row r="14050" spans="1:7">
      <c r="A14050" s="355" t="s">
        <v>6447</v>
      </c>
      <c r="B14050" s="356" t="s">
        <v>47706</v>
      </c>
      <c r="C14050" s="355" t="s">
        <v>6446</v>
      </c>
      <c r="D14050" s="355">
        <f>VLOOKUP(A14050,EMOP_202302_ser!A:B,2,0)</f>
        <v>4.8</v>
      </c>
      <c r="E14050" s="354"/>
      <c r="G14050" s="355"/>
    </row>
    <row r="14051" spans="1:7">
      <c r="A14051" s="355" t="s">
        <v>47707</v>
      </c>
      <c r="B14051" s="356" t="s">
        <v>47706</v>
      </c>
      <c r="C14051" s="355" t="s">
        <v>6446</v>
      </c>
      <c r="D14051" s="355">
        <f>VLOOKUP(A14051,EMOP_202302_ser!A:B,2,0)</f>
        <v>4.28</v>
      </c>
      <c r="E14051" s="354"/>
      <c r="G14051" s="355"/>
    </row>
    <row r="14052" spans="1:7">
      <c r="A14052" s="355" t="s">
        <v>6448</v>
      </c>
      <c r="B14052" s="356" t="s">
        <v>61229</v>
      </c>
      <c r="C14052" s="355" t="s">
        <v>58788</v>
      </c>
      <c r="D14052" s="355">
        <f>VLOOKUP(A14052,EMOP_202302_ser!A:B,2,0)</f>
        <v>94.32</v>
      </c>
      <c r="E14052" s="354"/>
      <c r="G14052" s="355"/>
    </row>
    <row r="14053" spans="1:7">
      <c r="A14053" s="355" t="s">
        <v>47708</v>
      </c>
      <c r="B14053" s="356" t="s">
        <v>61229</v>
      </c>
      <c r="C14053" s="355" t="s">
        <v>58788</v>
      </c>
      <c r="D14053" s="355">
        <f>VLOOKUP(A14053,EMOP_202302_ser!A:B,2,0)</f>
        <v>81.89</v>
      </c>
      <c r="E14053" s="354"/>
      <c r="G14053" s="355"/>
    </row>
    <row r="14054" spans="1:7">
      <c r="A14054" s="355" t="s">
        <v>6449</v>
      </c>
      <c r="B14054" s="356" t="s">
        <v>61229</v>
      </c>
      <c r="C14054" s="355" t="s">
        <v>58788</v>
      </c>
      <c r="D14054" s="355">
        <f>VLOOKUP(A14054,EMOP_202302_ser!A:B,2,0)</f>
        <v>94.89</v>
      </c>
      <c r="E14054" s="354"/>
      <c r="G14054" s="355"/>
    </row>
    <row r="14055" spans="1:7">
      <c r="A14055" s="355" t="s">
        <v>47709</v>
      </c>
      <c r="B14055" s="356" t="s">
        <v>61229</v>
      </c>
      <c r="C14055" s="355" t="s">
        <v>58788</v>
      </c>
      <c r="D14055" s="355">
        <f>VLOOKUP(A14055,EMOP_202302_ser!A:B,2,0)</f>
        <v>82.37</v>
      </c>
      <c r="E14055" s="354"/>
      <c r="G14055" s="355"/>
    </row>
    <row r="14056" spans="1:7">
      <c r="A14056" s="355" t="s">
        <v>6450</v>
      </c>
      <c r="B14056" s="356" t="s">
        <v>61229</v>
      </c>
      <c r="C14056" s="355" t="s">
        <v>58788</v>
      </c>
      <c r="D14056" s="355">
        <f>VLOOKUP(A14056,EMOP_202302_ser!A:B,2,0)</f>
        <v>95.91</v>
      </c>
      <c r="E14056" s="354"/>
      <c r="G14056" s="355"/>
    </row>
    <row r="14057" spans="1:7">
      <c r="A14057" s="355" t="s">
        <v>47710</v>
      </c>
      <c r="B14057" s="356" t="s">
        <v>61229</v>
      </c>
      <c r="C14057" s="355" t="s">
        <v>58788</v>
      </c>
      <c r="D14057" s="355">
        <f>VLOOKUP(A14057,EMOP_202302_ser!A:B,2,0)</f>
        <v>83.23</v>
      </c>
      <c r="E14057" s="354"/>
      <c r="G14057" s="355"/>
    </row>
    <row r="14058" spans="1:7">
      <c r="A14058" s="355" t="s">
        <v>6451</v>
      </c>
      <c r="B14058" s="356" t="s">
        <v>61226</v>
      </c>
      <c r="C14058" s="355" t="s">
        <v>58788</v>
      </c>
      <c r="D14058" s="355">
        <f>VLOOKUP(A14058,EMOP_202302_ser!A:B,2,0)</f>
        <v>99.36</v>
      </c>
      <c r="E14058" s="354"/>
      <c r="G14058" s="355"/>
    </row>
    <row r="14059" spans="1:7">
      <c r="A14059" s="355" t="s">
        <v>47711</v>
      </c>
      <c r="B14059" s="356" t="s">
        <v>61226</v>
      </c>
      <c r="C14059" s="355" t="s">
        <v>58788</v>
      </c>
      <c r="D14059" s="355">
        <f>VLOOKUP(A14059,EMOP_202302_ser!A:B,2,0)</f>
        <v>86.21</v>
      </c>
      <c r="E14059" s="354"/>
      <c r="G14059" s="355"/>
    </row>
    <row r="14060" spans="1:7">
      <c r="A14060" s="355" t="s">
        <v>6452</v>
      </c>
      <c r="B14060" s="356" t="s">
        <v>61226</v>
      </c>
      <c r="C14060" s="355" t="s">
        <v>58788</v>
      </c>
      <c r="D14060" s="355">
        <f>VLOOKUP(A14060,EMOP_202302_ser!A:B,2,0)</f>
        <v>114.73</v>
      </c>
      <c r="E14060" s="354"/>
      <c r="G14060" s="355"/>
    </row>
    <row r="14061" spans="1:7">
      <c r="A14061" s="355" t="s">
        <v>47712</v>
      </c>
      <c r="B14061" s="356" t="s">
        <v>61226</v>
      </c>
      <c r="C14061" s="355" t="s">
        <v>58788</v>
      </c>
      <c r="D14061" s="355">
        <f>VLOOKUP(A14061,EMOP_202302_ser!A:B,2,0)</f>
        <v>99.51</v>
      </c>
      <c r="E14061" s="354"/>
      <c r="G14061" s="355"/>
    </row>
    <row r="14062" spans="1:7">
      <c r="A14062" s="355" t="s">
        <v>6453</v>
      </c>
      <c r="B14062" s="356" t="s">
        <v>61225</v>
      </c>
      <c r="C14062" s="355" t="s">
        <v>58788</v>
      </c>
      <c r="D14062" s="355">
        <f>VLOOKUP(A14062,EMOP_202302_ser!A:B,2,0)</f>
        <v>162.74</v>
      </c>
      <c r="E14062" s="354"/>
      <c r="G14062" s="355"/>
    </row>
    <row r="14063" spans="1:7">
      <c r="A14063" s="355" t="s">
        <v>47713</v>
      </c>
      <c r="B14063" s="356" t="s">
        <v>61225</v>
      </c>
      <c r="C14063" s="355" t="s">
        <v>58788</v>
      </c>
      <c r="D14063" s="355">
        <f>VLOOKUP(A14063,EMOP_202302_ser!A:B,2,0)</f>
        <v>142.66</v>
      </c>
      <c r="E14063" s="354"/>
      <c r="G14063" s="355"/>
    </row>
    <row r="14064" spans="1:7">
      <c r="A14064" s="355" t="s">
        <v>6454</v>
      </c>
      <c r="B14064" s="356" t="s">
        <v>61230</v>
      </c>
      <c r="C14064" s="355"/>
      <c r="D14064" s="355" t="e">
        <f>VLOOKUP(A14064,EMOP_202302_ser!A:B,2,0)</f>
        <v>#N/A</v>
      </c>
      <c r="E14064" s="354"/>
      <c r="G14064" s="355"/>
    </row>
    <row r="14065" spans="1:7">
      <c r="A14065" s="355" t="s">
        <v>47714</v>
      </c>
      <c r="B14065" s="356" t="s">
        <v>61230</v>
      </c>
      <c r="C14065" s="355"/>
      <c r="D14065" s="355" t="e">
        <f>VLOOKUP(A14065,EMOP_202302_ser!A:B,2,0)</f>
        <v>#N/A</v>
      </c>
      <c r="E14065" s="354"/>
      <c r="G14065" s="355"/>
    </row>
    <row r="14066" spans="1:7">
      <c r="A14066" s="355" t="s">
        <v>6455</v>
      </c>
      <c r="B14066" s="356" t="s">
        <v>61216</v>
      </c>
      <c r="C14066" s="355" t="s">
        <v>58788</v>
      </c>
      <c r="D14066" s="355">
        <f>VLOOKUP(A14066,EMOP_202302_ser!A:B,2,0)</f>
        <v>577.44000000000005</v>
      </c>
      <c r="E14066" s="354"/>
      <c r="G14066" s="355"/>
    </row>
    <row r="14067" spans="1:7">
      <c r="A14067" s="355" t="s">
        <v>47715</v>
      </c>
      <c r="B14067" s="356" t="s">
        <v>47716</v>
      </c>
      <c r="C14067" s="355" t="s">
        <v>689</v>
      </c>
      <c r="D14067" s="355" t="e">
        <f>VLOOKUP(A14067,EMOP_202302_ser!A:B,2,0)</f>
        <v>#N/A</v>
      </c>
      <c r="E14067" s="354"/>
      <c r="G14067" s="355"/>
    </row>
    <row r="14068" spans="1:7">
      <c r="A14068" s="355" t="s">
        <v>47717</v>
      </c>
      <c r="B14068" s="356" t="s">
        <v>61216</v>
      </c>
      <c r="C14068" s="355" t="s">
        <v>58788</v>
      </c>
      <c r="D14068" s="355">
        <f>VLOOKUP(A14068,EMOP_202302_ser!A:B,2,0)</f>
        <v>549.11</v>
      </c>
      <c r="E14068" s="354"/>
      <c r="G14068" s="355"/>
    </row>
    <row r="14069" spans="1:7">
      <c r="A14069" s="355" t="s">
        <v>47718</v>
      </c>
      <c r="B14069" s="356" t="s">
        <v>47716</v>
      </c>
      <c r="C14069" s="355" t="s">
        <v>689</v>
      </c>
      <c r="D14069" s="355" t="e">
        <f>VLOOKUP(A14069,EMOP_202302_ser!A:B,2,0)</f>
        <v>#N/A</v>
      </c>
      <c r="E14069" s="354"/>
      <c r="G14069" s="355"/>
    </row>
    <row r="14070" spans="1:7">
      <c r="A14070" s="355" t="s">
        <v>6456</v>
      </c>
      <c r="B14070" s="356" t="s">
        <v>61216</v>
      </c>
      <c r="C14070" s="355" t="s">
        <v>58788</v>
      </c>
      <c r="D14070" s="355">
        <f>VLOOKUP(A14070,EMOP_202302_ser!A:B,2,0)</f>
        <v>599.07000000000005</v>
      </c>
      <c r="E14070" s="354"/>
      <c r="G14070" s="355"/>
    </row>
    <row r="14071" spans="1:7">
      <c r="A14071" s="355" t="s">
        <v>47719</v>
      </c>
      <c r="B14071" s="356" t="s">
        <v>61216</v>
      </c>
      <c r="C14071" s="355" t="s">
        <v>58788</v>
      </c>
      <c r="D14071" s="355">
        <f>VLOOKUP(A14071,EMOP_202302_ser!A:B,2,0)</f>
        <v>570.74</v>
      </c>
      <c r="E14071" s="354"/>
      <c r="G14071" s="355"/>
    </row>
    <row r="14072" spans="1:7">
      <c r="A14072" s="355" t="s">
        <v>6457</v>
      </c>
      <c r="B14072" s="356" t="s">
        <v>61216</v>
      </c>
      <c r="C14072" s="355" t="s">
        <v>58788</v>
      </c>
      <c r="D14072" s="355">
        <f>VLOOKUP(A14072,EMOP_202302_ser!A:B,2,0)</f>
        <v>622.87</v>
      </c>
      <c r="E14072" s="354"/>
      <c r="G14072" s="355"/>
    </row>
    <row r="14073" spans="1:7">
      <c r="A14073" s="355" t="s">
        <v>47720</v>
      </c>
      <c r="B14073" s="356" t="s">
        <v>61216</v>
      </c>
      <c r="C14073" s="355" t="s">
        <v>58788</v>
      </c>
      <c r="D14073" s="355">
        <f>VLOOKUP(A14073,EMOP_202302_ser!A:B,2,0)</f>
        <v>594.54</v>
      </c>
      <c r="E14073" s="354"/>
      <c r="G14073" s="355"/>
    </row>
    <row r="14074" spans="1:7">
      <c r="A14074" s="355" t="s">
        <v>6458</v>
      </c>
      <c r="B14074" s="356" t="s">
        <v>61216</v>
      </c>
      <c r="C14074" s="355" t="s">
        <v>58788</v>
      </c>
      <c r="D14074" s="355">
        <f>VLOOKUP(A14074,EMOP_202302_ser!A:B,2,0)</f>
        <v>642.42999999999995</v>
      </c>
      <c r="E14074" s="354"/>
      <c r="G14074" s="355"/>
    </row>
    <row r="14075" spans="1:7">
      <c r="A14075" s="355" t="s">
        <v>47721</v>
      </c>
      <c r="B14075" s="356" t="s">
        <v>61216</v>
      </c>
      <c r="C14075" s="355" t="s">
        <v>58788</v>
      </c>
      <c r="D14075" s="355">
        <f>VLOOKUP(A14075,EMOP_202302_ser!A:B,2,0)</f>
        <v>614.1</v>
      </c>
      <c r="E14075" s="354"/>
      <c r="G14075" s="355"/>
    </row>
    <row r="14076" spans="1:7">
      <c r="A14076" s="355" t="s">
        <v>6459</v>
      </c>
      <c r="B14076" s="356" t="s">
        <v>61216</v>
      </c>
      <c r="C14076" s="355" t="s">
        <v>58788</v>
      </c>
      <c r="D14076" s="355">
        <f>VLOOKUP(A14076,EMOP_202302_ser!A:B,2,0)</f>
        <v>671.07</v>
      </c>
      <c r="E14076" s="354"/>
      <c r="G14076" s="355"/>
    </row>
    <row r="14077" spans="1:7">
      <c r="A14077" s="355" t="s">
        <v>47722</v>
      </c>
      <c r="B14077" s="356" t="s">
        <v>61216</v>
      </c>
      <c r="C14077" s="355" t="s">
        <v>58788</v>
      </c>
      <c r="D14077" s="355">
        <f>VLOOKUP(A14077,EMOP_202302_ser!A:B,2,0)</f>
        <v>642.74</v>
      </c>
      <c r="E14077" s="354"/>
      <c r="G14077" s="355"/>
    </row>
    <row r="14078" spans="1:7">
      <c r="A14078" s="355" t="s">
        <v>6460</v>
      </c>
      <c r="B14078" s="356" t="s">
        <v>61216</v>
      </c>
      <c r="C14078" s="355" t="s">
        <v>58788</v>
      </c>
      <c r="D14078" s="355">
        <f>VLOOKUP(A14078,EMOP_202302_ser!A:B,2,0)</f>
        <v>675.19</v>
      </c>
      <c r="E14078" s="354"/>
      <c r="G14078" s="355"/>
    </row>
    <row r="14079" spans="1:7">
      <c r="A14079" s="355" t="s">
        <v>47723</v>
      </c>
      <c r="B14079" s="356" t="s">
        <v>61216</v>
      </c>
      <c r="C14079" s="355" t="s">
        <v>58788</v>
      </c>
      <c r="D14079" s="355">
        <f>VLOOKUP(A14079,EMOP_202302_ser!A:B,2,0)</f>
        <v>646.86</v>
      </c>
      <c r="E14079" s="354"/>
      <c r="G14079" s="355"/>
    </row>
    <row r="14080" spans="1:7">
      <c r="A14080" s="355" t="s">
        <v>6461</v>
      </c>
      <c r="B14080" s="356" t="s">
        <v>61216</v>
      </c>
      <c r="C14080" s="355" t="s">
        <v>58788</v>
      </c>
      <c r="D14080" s="355">
        <f>VLOOKUP(A14080,EMOP_202302_ser!A:B,2,0)</f>
        <v>675.82</v>
      </c>
      <c r="E14080" s="354"/>
      <c r="G14080" s="355"/>
    </row>
    <row r="14081" spans="1:7">
      <c r="A14081" s="355" t="s">
        <v>47724</v>
      </c>
      <c r="B14081" s="356" t="s">
        <v>61216</v>
      </c>
      <c r="C14081" s="355" t="s">
        <v>58788</v>
      </c>
      <c r="D14081" s="355">
        <f>VLOOKUP(A14081,EMOP_202302_ser!A:B,2,0)</f>
        <v>647.49</v>
      </c>
      <c r="E14081" s="354"/>
      <c r="G14081" s="355"/>
    </row>
    <row r="14082" spans="1:7">
      <c r="A14082" s="355" t="s">
        <v>6462</v>
      </c>
      <c r="B14082" s="356" t="s">
        <v>61216</v>
      </c>
      <c r="C14082" s="355" t="s">
        <v>58788</v>
      </c>
      <c r="D14082" s="355">
        <f>VLOOKUP(A14082,EMOP_202302_ser!A:B,2,0)</f>
        <v>644.16</v>
      </c>
      <c r="E14082" s="354"/>
      <c r="G14082" s="355"/>
    </row>
    <row r="14083" spans="1:7">
      <c r="A14083" s="355" t="s">
        <v>47725</v>
      </c>
      <c r="B14083" s="356" t="s">
        <v>61216</v>
      </c>
      <c r="C14083" s="355" t="s">
        <v>58788</v>
      </c>
      <c r="D14083" s="355">
        <f>VLOOKUP(A14083,EMOP_202302_ser!A:B,2,0)</f>
        <v>615.84</v>
      </c>
      <c r="E14083" s="354"/>
      <c r="G14083" s="355"/>
    </row>
    <row r="14084" spans="1:7">
      <c r="A14084" s="355" t="s">
        <v>6463</v>
      </c>
      <c r="B14084" s="356" t="s">
        <v>61231</v>
      </c>
      <c r="C14084" s="355" t="s">
        <v>58788</v>
      </c>
      <c r="D14084" s="355">
        <f>VLOOKUP(A14084,EMOP_202302_ser!A:B,2,0)</f>
        <v>515.57000000000005</v>
      </c>
      <c r="E14084" s="354"/>
      <c r="G14084" s="355"/>
    </row>
    <row r="14085" spans="1:7">
      <c r="A14085" s="355" t="s">
        <v>47726</v>
      </c>
      <c r="B14085" s="356" t="s">
        <v>61231</v>
      </c>
      <c r="C14085" s="355" t="s">
        <v>58788</v>
      </c>
      <c r="D14085" s="355">
        <f>VLOOKUP(A14085,EMOP_202302_ser!A:B,2,0)</f>
        <v>491.14</v>
      </c>
      <c r="E14085" s="354"/>
      <c r="G14085" s="355"/>
    </row>
    <row r="14086" spans="1:7">
      <c r="A14086" s="355" t="s">
        <v>6464</v>
      </c>
      <c r="B14086" s="356" t="s">
        <v>61231</v>
      </c>
      <c r="C14086" s="355" t="s">
        <v>58788</v>
      </c>
      <c r="D14086" s="355">
        <f>VLOOKUP(A14086,EMOP_202302_ser!A:B,2,0)</f>
        <v>434.83</v>
      </c>
      <c r="E14086" s="354"/>
      <c r="G14086" s="355"/>
    </row>
    <row r="14087" spans="1:7">
      <c r="A14087" s="355" t="s">
        <v>47727</v>
      </c>
      <c r="B14087" s="356" t="s">
        <v>61231</v>
      </c>
      <c r="C14087" s="355" t="s">
        <v>58788</v>
      </c>
      <c r="D14087" s="355">
        <f>VLOOKUP(A14087,EMOP_202302_ser!A:B,2,0)</f>
        <v>410.4</v>
      </c>
      <c r="E14087" s="354"/>
      <c r="G14087" s="355"/>
    </row>
    <row r="14088" spans="1:7">
      <c r="A14088" s="355" t="s">
        <v>6465</v>
      </c>
      <c r="B14088" s="356" t="s">
        <v>61219</v>
      </c>
      <c r="C14088" s="355" t="s">
        <v>58788</v>
      </c>
      <c r="D14088" s="355">
        <f>VLOOKUP(A14088,EMOP_202302_ser!A:B,2,0)</f>
        <v>502.27</v>
      </c>
      <c r="E14088" s="354"/>
      <c r="G14088" s="355"/>
    </row>
    <row r="14089" spans="1:7">
      <c r="A14089" s="355" t="s">
        <v>47728</v>
      </c>
      <c r="B14089" s="356" t="s">
        <v>61219</v>
      </c>
      <c r="C14089" s="355" t="s">
        <v>58788</v>
      </c>
      <c r="D14089" s="355">
        <f>VLOOKUP(A14089,EMOP_202302_ser!A:B,2,0)</f>
        <v>477.42</v>
      </c>
      <c r="E14089" s="354"/>
      <c r="G14089" s="355"/>
    </row>
    <row r="14090" spans="1:7">
      <c r="A14090" s="355" t="s">
        <v>6466</v>
      </c>
      <c r="B14090" s="356" t="s">
        <v>61232</v>
      </c>
      <c r="C14090" s="355" t="s">
        <v>58960</v>
      </c>
      <c r="D14090" s="355">
        <f>VLOOKUP(A14090,EMOP_202302_ser!A:B,2,0)</f>
        <v>56.46</v>
      </c>
      <c r="E14090" s="354"/>
      <c r="G14090" s="355"/>
    </row>
    <row r="14091" spans="1:7">
      <c r="A14091" s="355" t="s">
        <v>47729</v>
      </c>
      <c r="B14091" s="356" t="s">
        <v>61232</v>
      </c>
      <c r="C14091" s="355" t="s">
        <v>58960</v>
      </c>
      <c r="D14091" s="355">
        <f>VLOOKUP(A14091,EMOP_202302_ser!A:B,2,0)</f>
        <v>51.67</v>
      </c>
      <c r="E14091" s="354"/>
      <c r="G14091" s="355"/>
    </row>
    <row r="14092" spans="1:7">
      <c r="A14092" s="355" t="s">
        <v>6467</v>
      </c>
      <c r="B14092" s="356" t="s">
        <v>61233</v>
      </c>
      <c r="C14092" s="355" t="s">
        <v>58960</v>
      </c>
      <c r="D14092" s="355">
        <f>VLOOKUP(A14092,EMOP_202302_ser!A:B,2,0)</f>
        <v>57.77</v>
      </c>
      <c r="E14092" s="354"/>
      <c r="G14092" s="355"/>
    </row>
    <row r="14093" spans="1:7">
      <c r="A14093" s="355" t="s">
        <v>47730</v>
      </c>
      <c r="B14093" s="356" t="s">
        <v>61233</v>
      </c>
      <c r="C14093" s="355" t="s">
        <v>58960</v>
      </c>
      <c r="D14093" s="355">
        <f>VLOOKUP(A14093,EMOP_202302_ser!A:B,2,0)</f>
        <v>52.98</v>
      </c>
      <c r="E14093" s="354"/>
      <c r="G14093" s="355"/>
    </row>
    <row r="14094" spans="1:7">
      <c r="A14094" s="355" t="s">
        <v>6468</v>
      </c>
      <c r="B14094" s="356" t="s">
        <v>61234</v>
      </c>
      <c r="C14094" s="355" t="s">
        <v>58960</v>
      </c>
      <c r="D14094" s="355">
        <f>VLOOKUP(A14094,EMOP_202302_ser!A:B,2,0)</f>
        <v>58.85</v>
      </c>
      <c r="E14094" s="354"/>
      <c r="G14094" s="355"/>
    </row>
    <row r="14095" spans="1:7">
      <c r="A14095" s="355" t="s">
        <v>47731</v>
      </c>
      <c r="B14095" s="356" t="s">
        <v>61234</v>
      </c>
      <c r="C14095" s="355" t="s">
        <v>58960</v>
      </c>
      <c r="D14095" s="355">
        <f>VLOOKUP(A14095,EMOP_202302_ser!A:B,2,0)</f>
        <v>54.05</v>
      </c>
      <c r="E14095" s="354"/>
      <c r="G14095" s="355"/>
    </row>
    <row r="14096" spans="1:7">
      <c r="A14096" s="355" t="s">
        <v>6469</v>
      </c>
      <c r="B14096" s="356" t="s">
        <v>61235</v>
      </c>
      <c r="C14096" s="355" t="s">
        <v>58960</v>
      </c>
      <c r="D14096" s="355">
        <f>VLOOKUP(A14096,EMOP_202302_ser!A:B,2,0)</f>
        <v>60.42</v>
      </c>
      <c r="E14096" s="354"/>
      <c r="G14096" s="355"/>
    </row>
    <row r="14097" spans="1:7">
      <c r="A14097" s="355" t="s">
        <v>47732</v>
      </c>
      <c r="B14097" s="356" t="s">
        <v>61235</v>
      </c>
      <c r="C14097" s="355" t="s">
        <v>58960</v>
      </c>
      <c r="D14097" s="355">
        <f>VLOOKUP(A14097,EMOP_202302_ser!A:B,2,0)</f>
        <v>55.63</v>
      </c>
      <c r="E14097" s="354"/>
      <c r="G14097" s="355"/>
    </row>
    <row r="14098" spans="1:7">
      <c r="A14098" s="355" t="s">
        <v>6470</v>
      </c>
      <c r="B14098" s="356" t="s">
        <v>61232</v>
      </c>
      <c r="C14098" s="355" t="s">
        <v>58960</v>
      </c>
      <c r="D14098" s="355">
        <f>VLOOKUP(A14098,EMOP_202302_ser!A:B,2,0)</f>
        <v>65.78</v>
      </c>
      <c r="E14098" s="354"/>
      <c r="G14098" s="355"/>
    </row>
    <row r="14099" spans="1:7">
      <c r="A14099" s="355" t="s">
        <v>47733</v>
      </c>
      <c r="B14099" s="356" t="s">
        <v>61232</v>
      </c>
      <c r="C14099" s="355" t="s">
        <v>58960</v>
      </c>
      <c r="D14099" s="355">
        <f>VLOOKUP(A14099,EMOP_202302_ser!A:B,2,0)</f>
        <v>60.99</v>
      </c>
      <c r="E14099" s="354"/>
      <c r="G14099" s="355"/>
    </row>
    <row r="14100" spans="1:7">
      <c r="A14100" s="355" t="s">
        <v>6471</v>
      </c>
      <c r="B14100" s="356" t="s">
        <v>61233</v>
      </c>
      <c r="C14100" s="355" t="s">
        <v>58960</v>
      </c>
      <c r="D14100" s="355">
        <f>VLOOKUP(A14100,EMOP_202302_ser!A:B,2,0)</f>
        <v>67.69</v>
      </c>
      <c r="E14100" s="354"/>
      <c r="G14100" s="355"/>
    </row>
    <row r="14101" spans="1:7">
      <c r="A14101" s="355" t="s">
        <v>47734</v>
      </c>
      <c r="B14101" s="356" t="s">
        <v>61233</v>
      </c>
      <c r="C14101" s="355" t="s">
        <v>58960</v>
      </c>
      <c r="D14101" s="355">
        <f>VLOOKUP(A14101,EMOP_202302_ser!A:B,2,0)</f>
        <v>62.89</v>
      </c>
      <c r="E14101" s="354"/>
      <c r="G14101" s="355"/>
    </row>
    <row r="14102" spans="1:7">
      <c r="A14102" s="355" t="s">
        <v>6472</v>
      </c>
      <c r="B14102" s="356" t="s">
        <v>61234</v>
      </c>
      <c r="C14102" s="355" t="s">
        <v>58960</v>
      </c>
      <c r="D14102" s="355">
        <f>VLOOKUP(A14102,EMOP_202302_ser!A:B,2,0)</f>
        <v>69.25</v>
      </c>
      <c r="E14102" s="354"/>
      <c r="G14102" s="355"/>
    </row>
    <row r="14103" spans="1:7">
      <c r="A14103" s="355" t="s">
        <v>47735</v>
      </c>
      <c r="B14103" s="356" t="s">
        <v>61234</v>
      </c>
      <c r="C14103" s="355" t="s">
        <v>58960</v>
      </c>
      <c r="D14103" s="355">
        <f>VLOOKUP(A14103,EMOP_202302_ser!A:B,2,0)</f>
        <v>64.459999999999994</v>
      </c>
      <c r="E14103" s="354"/>
      <c r="G14103" s="355"/>
    </row>
    <row r="14104" spans="1:7">
      <c r="A14104" s="355" t="s">
        <v>6473</v>
      </c>
      <c r="B14104" s="356" t="s">
        <v>61235</v>
      </c>
      <c r="C14104" s="355" t="s">
        <v>58960</v>
      </c>
      <c r="D14104" s="355">
        <f>VLOOKUP(A14104,EMOP_202302_ser!A:B,2,0)</f>
        <v>71.540000000000006</v>
      </c>
      <c r="E14104" s="354"/>
      <c r="G14104" s="355"/>
    </row>
    <row r="14105" spans="1:7">
      <c r="A14105" s="355" t="s">
        <v>47736</v>
      </c>
      <c r="B14105" s="356" t="s">
        <v>61235</v>
      </c>
      <c r="C14105" s="355" t="s">
        <v>58960</v>
      </c>
      <c r="D14105" s="355">
        <f>VLOOKUP(A14105,EMOP_202302_ser!A:B,2,0)</f>
        <v>66.75</v>
      </c>
      <c r="E14105" s="354"/>
      <c r="G14105" s="355"/>
    </row>
    <row r="14106" spans="1:7">
      <c r="A14106" s="355" t="s">
        <v>6474</v>
      </c>
      <c r="B14106" s="356" t="s">
        <v>61232</v>
      </c>
      <c r="C14106" s="355" t="s">
        <v>58960</v>
      </c>
      <c r="D14106" s="355">
        <f>VLOOKUP(A14106,EMOP_202302_ser!A:B,2,0)</f>
        <v>76.959999999999994</v>
      </c>
      <c r="E14106" s="354"/>
      <c r="G14106" s="355"/>
    </row>
    <row r="14107" spans="1:7">
      <c r="A14107" s="355" t="s">
        <v>47737</v>
      </c>
      <c r="B14107" s="356" t="s">
        <v>61232</v>
      </c>
      <c r="C14107" s="355" t="s">
        <v>58960</v>
      </c>
      <c r="D14107" s="355">
        <f>VLOOKUP(A14107,EMOP_202302_ser!A:B,2,0)</f>
        <v>72.17</v>
      </c>
      <c r="E14107" s="354"/>
      <c r="G14107" s="355"/>
    </row>
    <row r="14108" spans="1:7">
      <c r="A14108" s="355" t="s">
        <v>6475</v>
      </c>
      <c r="B14108" s="356" t="s">
        <v>61233</v>
      </c>
      <c r="C14108" s="355" t="s">
        <v>58960</v>
      </c>
      <c r="D14108" s="355">
        <f>VLOOKUP(A14108,EMOP_202302_ser!A:B,2,0)</f>
        <v>79.58</v>
      </c>
      <c r="E14108" s="354"/>
      <c r="G14108" s="355"/>
    </row>
    <row r="14109" spans="1:7">
      <c r="A14109" s="355" t="s">
        <v>47738</v>
      </c>
      <c r="B14109" s="356" t="s">
        <v>61233</v>
      </c>
      <c r="C14109" s="355" t="s">
        <v>58960</v>
      </c>
      <c r="D14109" s="355">
        <f>VLOOKUP(A14109,EMOP_202302_ser!A:B,2,0)</f>
        <v>74.790000000000006</v>
      </c>
      <c r="E14109" s="354"/>
      <c r="G14109" s="355"/>
    </row>
    <row r="14110" spans="1:7">
      <c r="A14110" s="355" t="s">
        <v>6476</v>
      </c>
      <c r="B14110" s="356" t="s">
        <v>61234</v>
      </c>
      <c r="C14110" s="355" t="s">
        <v>58960</v>
      </c>
      <c r="D14110" s="355">
        <f>VLOOKUP(A14110,EMOP_202302_ser!A:B,2,0)</f>
        <v>81.73</v>
      </c>
      <c r="E14110" s="354"/>
      <c r="G14110" s="355"/>
    </row>
    <row r="14111" spans="1:7">
      <c r="A14111" s="355" t="s">
        <v>47739</v>
      </c>
      <c r="B14111" s="356" t="s">
        <v>61234</v>
      </c>
      <c r="C14111" s="355" t="s">
        <v>58960</v>
      </c>
      <c r="D14111" s="355">
        <f>VLOOKUP(A14111,EMOP_202302_ser!A:B,2,0)</f>
        <v>76.94</v>
      </c>
      <c r="E14111" s="354"/>
      <c r="G14111" s="355"/>
    </row>
    <row r="14112" spans="1:7">
      <c r="A14112" s="355" t="s">
        <v>6477</v>
      </c>
      <c r="B14112" s="356" t="s">
        <v>61235</v>
      </c>
      <c r="C14112" s="355" t="s">
        <v>58960</v>
      </c>
      <c r="D14112" s="355">
        <f>VLOOKUP(A14112,EMOP_202302_ser!A:B,2,0)</f>
        <v>84.88</v>
      </c>
      <c r="E14112" s="354"/>
      <c r="G14112" s="355"/>
    </row>
    <row r="14113" spans="1:7">
      <c r="A14113" s="355" t="s">
        <v>47740</v>
      </c>
      <c r="B14113" s="356" t="s">
        <v>61235</v>
      </c>
      <c r="C14113" s="355" t="s">
        <v>58960</v>
      </c>
      <c r="D14113" s="355">
        <f>VLOOKUP(A14113,EMOP_202302_ser!A:B,2,0)</f>
        <v>80.09</v>
      </c>
      <c r="E14113" s="354"/>
      <c r="G14113" s="355"/>
    </row>
    <row r="14114" spans="1:7">
      <c r="A14114" s="355" t="s">
        <v>47741</v>
      </c>
      <c r="B14114" s="356" t="s">
        <v>47742</v>
      </c>
      <c r="C14114" s="355" t="s">
        <v>572</v>
      </c>
      <c r="D14114" s="355" t="e">
        <f>VLOOKUP(A14114,EMOP_202302_ser!A:B,2,0)</f>
        <v>#N/A</v>
      </c>
      <c r="E14114" s="354"/>
      <c r="G14114" s="355"/>
    </row>
    <row r="14115" spans="1:7">
      <c r="A14115" s="355" t="s">
        <v>47743</v>
      </c>
      <c r="B14115" s="356" t="s">
        <v>47742</v>
      </c>
      <c r="C14115" s="355" t="s">
        <v>572</v>
      </c>
      <c r="D14115" s="355" t="e">
        <f>VLOOKUP(A14115,EMOP_202302_ser!A:B,2,0)</f>
        <v>#N/A</v>
      </c>
      <c r="E14115" s="354"/>
      <c r="G14115" s="355"/>
    </row>
    <row r="14116" spans="1:7">
      <c r="A14116" s="355" t="s">
        <v>6478</v>
      </c>
      <c r="B14116" s="356" t="s">
        <v>61236</v>
      </c>
      <c r="C14116" s="355"/>
      <c r="D14116" s="355" t="e">
        <f>VLOOKUP(A14116,EMOP_202302_ser!A:B,2,0)</f>
        <v>#N/A</v>
      </c>
      <c r="E14116" s="354"/>
      <c r="G14116" s="355"/>
    </row>
    <row r="14117" spans="1:7">
      <c r="A14117" s="355" t="s">
        <v>47744</v>
      </c>
      <c r="B14117" s="356" t="s">
        <v>61236</v>
      </c>
      <c r="C14117" s="355"/>
      <c r="D14117" s="355" t="e">
        <f>VLOOKUP(A14117,EMOP_202302_ser!A:B,2,0)</f>
        <v>#N/A</v>
      </c>
      <c r="E14117" s="354"/>
      <c r="G14117" s="355"/>
    </row>
    <row r="14118" spans="1:7">
      <c r="A14118" s="355" t="s">
        <v>6479</v>
      </c>
      <c r="B14118" s="356" t="s">
        <v>61237</v>
      </c>
      <c r="C14118" s="355" t="s">
        <v>58960</v>
      </c>
      <c r="D14118" s="355">
        <f>VLOOKUP(A14118,EMOP_202302_ser!A:B,2,0)</f>
        <v>38.08</v>
      </c>
      <c r="E14118" s="354"/>
      <c r="G14118" s="355"/>
    </row>
    <row r="14119" spans="1:7">
      <c r="A14119" s="355" t="s">
        <v>47745</v>
      </c>
      <c r="B14119" s="356" t="s">
        <v>61237</v>
      </c>
      <c r="C14119" s="355" t="s">
        <v>58960</v>
      </c>
      <c r="D14119" s="355">
        <f>VLOOKUP(A14119,EMOP_202302_ser!A:B,2,0)</f>
        <v>34.32</v>
      </c>
      <c r="E14119" s="354"/>
      <c r="G14119" s="355"/>
    </row>
    <row r="14120" spans="1:7">
      <c r="A14120" s="355" t="s">
        <v>6480</v>
      </c>
      <c r="B14120" s="356" t="s">
        <v>61238</v>
      </c>
      <c r="C14120" s="355" t="s">
        <v>58960</v>
      </c>
      <c r="D14120" s="355">
        <f>VLOOKUP(A14120,EMOP_202302_ser!A:B,2,0)</f>
        <v>308.31</v>
      </c>
      <c r="E14120" s="354"/>
      <c r="G14120" s="355"/>
    </row>
    <row r="14121" spans="1:7">
      <c r="A14121" s="355" t="s">
        <v>47746</v>
      </c>
      <c r="B14121" s="356" t="s">
        <v>61238</v>
      </c>
      <c r="C14121" s="355" t="s">
        <v>58960</v>
      </c>
      <c r="D14121" s="355">
        <f>VLOOKUP(A14121,EMOP_202302_ser!A:B,2,0)</f>
        <v>276.99</v>
      </c>
      <c r="E14121" s="354"/>
      <c r="G14121" s="355"/>
    </row>
    <row r="14122" spans="1:7">
      <c r="A14122" s="355" t="s">
        <v>6481</v>
      </c>
      <c r="B14122" s="356" t="s">
        <v>61239</v>
      </c>
      <c r="C14122" s="355" t="s">
        <v>58960</v>
      </c>
      <c r="D14122" s="355">
        <f>VLOOKUP(A14122,EMOP_202302_ser!A:B,2,0)</f>
        <v>424.12</v>
      </c>
      <c r="E14122" s="354"/>
      <c r="G14122" s="355"/>
    </row>
    <row r="14123" spans="1:7">
      <c r="A14123" s="355" t="s">
        <v>47747</v>
      </c>
      <c r="B14123" s="356" t="s">
        <v>61239</v>
      </c>
      <c r="C14123" s="355" t="s">
        <v>58960</v>
      </c>
      <c r="D14123" s="355">
        <f>VLOOKUP(A14123,EMOP_202302_ser!A:B,2,0)</f>
        <v>392.8</v>
      </c>
      <c r="E14123" s="354"/>
      <c r="G14123" s="355"/>
    </row>
    <row r="14124" spans="1:7">
      <c r="A14124" s="355" t="s">
        <v>515</v>
      </c>
      <c r="B14124" s="356" t="s">
        <v>61240</v>
      </c>
      <c r="C14124" s="355" t="s">
        <v>58960</v>
      </c>
      <c r="D14124" s="355">
        <f>VLOOKUP(A14124,EMOP_202302_ser!A:B,2,0)</f>
        <v>72.25</v>
      </c>
      <c r="E14124" s="354"/>
      <c r="G14124" s="355"/>
    </row>
    <row r="14125" spans="1:7">
      <c r="A14125" s="355" t="s">
        <v>47748</v>
      </c>
      <c r="B14125" s="356" t="s">
        <v>61240</v>
      </c>
      <c r="C14125" s="355" t="s">
        <v>58960</v>
      </c>
      <c r="D14125" s="355">
        <f>VLOOKUP(A14125,EMOP_202302_ser!A:B,2,0)</f>
        <v>65.58</v>
      </c>
      <c r="E14125" s="354"/>
      <c r="G14125" s="355"/>
    </row>
    <row r="14126" spans="1:7">
      <c r="A14126" s="355" t="s">
        <v>6482</v>
      </c>
      <c r="B14126" s="356" t="s">
        <v>61240</v>
      </c>
      <c r="C14126" s="355" t="s">
        <v>58960</v>
      </c>
      <c r="D14126" s="355">
        <f>VLOOKUP(A14126,EMOP_202302_ser!A:B,2,0)</f>
        <v>81.709999999999994</v>
      </c>
      <c r="E14126" s="354"/>
      <c r="G14126" s="355"/>
    </row>
    <row r="14127" spans="1:7">
      <c r="A14127" s="355" t="s">
        <v>47749</v>
      </c>
      <c r="B14127" s="356" t="s">
        <v>61240</v>
      </c>
      <c r="C14127" s="355" t="s">
        <v>58960</v>
      </c>
      <c r="D14127" s="355">
        <f>VLOOKUP(A14127,EMOP_202302_ser!A:B,2,0)</f>
        <v>75.040000000000006</v>
      </c>
      <c r="E14127" s="354"/>
      <c r="G14127" s="355"/>
    </row>
    <row r="14128" spans="1:7">
      <c r="A14128" s="355" t="s">
        <v>6483</v>
      </c>
      <c r="B14128" s="356" t="s">
        <v>61240</v>
      </c>
      <c r="C14128" s="355" t="s">
        <v>58960</v>
      </c>
      <c r="D14128" s="355">
        <f>VLOOKUP(A14128,EMOP_202302_ser!A:B,2,0)</f>
        <v>94.25</v>
      </c>
      <c r="E14128" s="354"/>
      <c r="G14128" s="355"/>
    </row>
    <row r="14129" spans="1:7">
      <c r="A14129" s="355" t="s">
        <v>47750</v>
      </c>
      <c r="B14129" s="356" t="s">
        <v>61240</v>
      </c>
      <c r="C14129" s="355" t="s">
        <v>58960</v>
      </c>
      <c r="D14129" s="355">
        <f>VLOOKUP(A14129,EMOP_202302_ser!A:B,2,0)</f>
        <v>87.58</v>
      </c>
      <c r="E14129" s="354"/>
      <c r="G14129" s="355"/>
    </row>
    <row r="14130" spans="1:7">
      <c r="A14130" s="355" t="s">
        <v>6484</v>
      </c>
      <c r="B14130" s="356" t="s">
        <v>61240</v>
      </c>
      <c r="C14130" s="355" t="s">
        <v>58960</v>
      </c>
      <c r="D14130" s="355">
        <f>VLOOKUP(A14130,EMOP_202302_ser!A:B,2,0)</f>
        <v>110.73</v>
      </c>
      <c r="E14130" s="354"/>
      <c r="G14130" s="355"/>
    </row>
    <row r="14131" spans="1:7">
      <c r="A14131" s="355" t="s">
        <v>47751</v>
      </c>
      <c r="B14131" s="356" t="s">
        <v>61240</v>
      </c>
      <c r="C14131" s="355" t="s">
        <v>58960</v>
      </c>
      <c r="D14131" s="355">
        <f>VLOOKUP(A14131,EMOP_202302_ser!A:B,2,0)</f>
        <v>104.06</v>
      </c>
      <c r="E14131" s="354"/>
      <c r="G14131" s="355"/>
    </row>
    <row r="14132" spans="1:7">
      <c r="A14132" s="355" t="s">
        <v>6485</v>
      </c>
      <c r="B14132" s="356" t="s">
        <v>61241</v>
      </c>
      <c r="C14132" s="355" t="s">
        <v>58960</v>
      </c>
      <c r="D14132" s="355">
        <f>VLOOKUP(A14132,EMOP_202302_ser!A:B,2,0)</f>
        <v>135.36000000000001</v>
      </c>
      <c r="E14132" s="354"/>
      <c r="G14132" s="355"/>
    </row>
    <row r="14133" spans="1:7">
      <c r="A14133" s="355" t="s">
        <v>47752</v>
      </c>
      <c r="B14133" s="356" t="s">
        <v>61241</v>
      </c>
      <c r="C14133" s="355" t="s">
        <v>58960</v>
      </c>
      <c r="D14133" s="355">
        <f>VLOOKUP(A14133,EMOP_202302_ser!A:B,2,0)</f>
        <v>124.19</v>
      </c>
      <c r="E14133" s="354"/>
      <c r="G14133" s="355"/>
    </row>
    <row r="14134" spans="1:7">
      <c r="A14134" s="355" t="s">
        <v>6486</v>
      </c>
      <c r="B14134" s="356" t="s">
        <v>61241</v>
      </c>
      <c r="C14134" s="355" t="s">
        <v>58960</v>
      </c>
      <c r="D14134" s="355">
        <f>VLOOKUP(A14134,EMOP_202302_ser!A:B,2,0)</f>
        <v>120.05</v>
      </c>
      <c r="E14134" s="354"/>
      <c r="G14134" s="355"/>
    </row>
    <row r="14135" spans="1:7">
      <c r="A14135" s="355" t="s">
        <v>47753</v>
      </c>
      <c r="B14135" s="356" t="s">
        <v>61241</v>
      </c>
      <c r="C14135" s="355" t="s">
        <v>58960</v>
      </c>
      <c r="D14135" s="355">
        <f>VLOOKUP(A14135,EMOP_202302_ser!A:B,2,0)</f>
        <v>108.88</v>
      </c>
      <c r="E14135" s="354"/>
      <c r="G14135" s="355"/>
    </row>
    <row r="14136" spans="1:7">
      <c r="A14136" s="355" t="s">
        <v>6487</v>
      </c>
      <c r="B14136" s="356" t="s">
        <v>61242</v>
      </c>
      <c r="C14136" s="355" t="s">
        <v>58960</v>
      </c>
      <c r="D14136" s="355">
        <f>VLOOKUP(A14136,EMOP_202302_ser!A:B,2,0)</f>
        <v>78.09</v>
      </c>
      <c r="E14136" s="354"/>
      <c r="G14136" s="355"/>
    </row>
    <row r="14137" spans="1:7">
      <c r="A14137" s="355" t="s">
        <v>47754</v>
      </c>
      <c r="B14137" s="356" t="s">
        <v>61242</v>
      </c>
      <c r="C14137" s="355" t="s">
        <v>58960</v>
      </c>
      <c r="D14137" s="355">
        <f>VLOOKUP(A14137,EMOP_202302_ser!A:B,2,0)</f>
        <v>71.72</v>
      </c>
      <c r="E14137" s="354"/>
      <c r="G14137" s="355"/>
    </row>
    <row r="14138" spans="1:7">
      <c r="A14138" s="355" t="s">
        <v>6488</v>
      </c>
      <c r="B14138" s="356" t="s">
        <v>61243</v>
      </c>
      <c r="C14138" s="355" t="s">
        <v>58960</v>
      </c>
      <c r="D14138" s="355">
        <f>VLOOKUP(A14138,EMOP_202302_ser!A:B,2,0)</f>
        <v>220.03</v>
      </c>
      <c r="E14138" s="354"/>
      <c r="G14138" s="355"/>
    </row>
    <row r="14139" spans="1:7">
      <c r="A14139" s="355" t="s">
        <v>47755</v>
      </c>
      <c r="B14139" s="356" t="s">
        <v>61243</v>
      </c>
      <c r="C14139" s="355" t="s">
        <v>58960</v>
      </c>
      <c r="D14139" s="355">
        <f>VLOOKUP(A14139,EMOP_202302_ser!A:B,2,0)</f>
        <v>210.29</v>
      </c>
      <c r="E14139" s="354"/>
      <c r="G14139" s="355"/>
    </row>
    <row r="14140" spans="1:7">
      <c r="A14140" s="355" t="s">
        <v>6489</v>
      </c>
      <c r="B14140" s="356" t="s">
        <v>47756</v>
      </c>
      <c r="C14140" s="355" t="s">
        <v>58960</v>
      </c>
      <c r="D14140" s="355">
        <f>VLOOKUP(A14140,EMOP_202302_ser!A:B,2,0)</f>
        <v>161.18</v>
      </c>
      <c r="E14140" s="354"/>
      <c r="G14140" s="355"/>
    </row>
    <row r="14141" spans="1:7">
      <c r="A14141" s="355" t="s">
        <v>47757</v>
      </c>
      <c r="B14141" s="356" t="s">
        <v>47756</v>
      </c>
      <c r="C14141" s="355" t="s">
        <v>58960</v>
      </c>
      <c r="D14141" s="355">
        <f>VLOOKUP(A14141,EMOP_202302_ser!A:B,2,0)</f>
        <v>149.99</v>
      </c>
      <c r="E14141" s="354"/>
      <c r="G14141" s="355"/>
    </row>
    <row r="14142" spans="1:7">
      <c r="A14142" s="355" t="s">
        <v>6490</v>
      </c>
      <c r="B14142" s="356" t="s">
        <v>61243</v>
      </c>
      <c r="C14142" s="355" t="s">
        <v>58960</v>
      </c>
      <c r="D14142" s="355">
        <f>VLOOKUP(A14142,EMOP_202302_ser!A:B,2,0)</f>
        <v>38.479999999999997</v>
      </c>
      <c r="E14142" s="354"/>
      <c r="G14142" s="355"/>
    </row>
    <row r="14143" spans="1:7">
      <c r="A14143" s="355" t="s">
        <v>47758</v>
      </c>
      <c r="B14143" s="356" t="s">
        <v>61243</v>
      </c>
      <c r="C14143" s="355" t="s">
        <v>58960</v>
      </c>
      <c r="D14143" s="355">
        <f>VLOOKUP(A14143,EMOP_202302_ser!A:B,2,0)</f>
        <v>35.450000000000003</v>
      </c>
      <c r="E14143" s="354"/>
      <c r="G14143" s="355"/>
    </row>
    <row r="14144" spans="1:7">
      <c r="A14144" s="355" t="s">
        <v>549</v>
      </c>
      <c r="B14144" s="356" t="s">
        <v>47759</v>
      </c>
      <c r="C14144" s="355" t="s">
        <v>58788</v>
      </c>
      <c r="D14144" s="355">
        <f>VLOOKUP(A14144,EMOP_202302_ser!A:B,2,0)</f>
        <v>72.44</v>
      </c>
      <c r="E14144" s="354"/>
      <c r="G14144" s="355"/>
    </row>
    <row r="14145" spans="1:7">
      <c r="A14145" s="355" t="s">
        <v>6491</v>
      </c>
      <c r="B14145" s="356" t="s">
        <v>61244</v>
      </c>
      <c r="C14145" s="355" t="s">
        <v>689</v>
      </c>
      <c r="D14145" s="355" t="e">
        <f>VLOOKUP(A14145,EMOP_202302_ser!A:B,2,0)</f>
        <v>#N/A</v>
      </c>
      <c r="E14145" s="354"/>
      <c r="G14145" s="355"/>
    </row>
    <row r="14146" spans="1:7">
      <c r="A14146" s="355" t="s">
        <v>47760</v>
      </c>
      <c r="B14146" s="356" t="s">
        <v>47759</v>
      </c>
      <c r="C14146" s="355" t="s">
        <v>58788</v>
      </c>
      <c r="D14146" s="355">
        <f>VLOOKUP(A14146,EMOP_202302_ser!A:B,2,0)</f>
        <v>68.430000000000007</v>
      </c>
      <c r="E14146" s="354"/>
      <c r="G14146" s="355"/>
    </row>
    <row r="14147" spans="1:7">
      <c r="A14147" s="355" t="s">
        <v>47761</v>
      </c>
      <c r="B14147" s="356" t="s">
        <v>61244</v>
      </c>
      <c r="C14147" s="355" t="s">
        <v>689</v>
      </c>
      <c r="D14147" s="355" t="e">
        <f>VLOOKUP(A14147,EMOP_202302_ser!A:B,2,0)</f>
        <v>#N/A</v>
      </c>
      <c r="E14147" s="354"/>
      <c r="G14147" s="355"/>
    </row>
    <row r="14148" spans="1:7">
      <c r="A14148" s="355" t="s">
        <v>558</v>
      </c>
      <c r="B14148" s="356" t="s">
        <v>61245</v>
      </c>
      <c r="C14148" s="355" t="s">
        <v>58788</v>
      </c>
      <c r="D14148" s="355">
        <f>VLOOKUP(A14148,EMOP_202302_ser!A:B,2,0)</f>
        <v>13.18</v>
      </c>
      <c r="E14148" s="354"/>
      <c r="G14148" s="355"/>
    </row>
    <row r="14149" spans="1:7">
      <c r="A14149" s="355" t="s">
        <v>47762</v>
      </c>
      <c r="B14149" s="356" t="s">
        <v>61245</v>
      </c>
      <c r="C14149" s="355" t="s">
        <v>58788</v>
      </c>
      <c r="D14149" s="355">
        <f>VLOOKUP(A14149,EMOP_202302_ser!A:B,2,0)</f>
        <v>12.16</v>
      </c>
      <c r="E14149" s="354"/>
      <c r="G14149" s="355"/>
    </row>
    <row r="14150" spans="1:7">
      <c r="A14150" s="355" t="s">
        <v>6492</v>
      </c>
      <c r="B14150" s="356" t="s">
        <v>47763</v>
      </c>
      <c r="C14150" s="355" t="s">
        <v>58788</v>
      </c>
      <c r="D14150" s="355">
        <f>VLOOKUP(A14150,EMOP_202302_ser!A:B,2,0)</f>
        <v>17.09</v>
      </c>
      <c r="E14150" s="354"/>
      <c r="G14150" s="355"/>
    </row>
    <row r="14151" spans="1:7">
      <c r="A14151" s="355" t="s">
        <v>47764</v>
      </c>
      <c r="B14151" s="356" t="s">
        <v>47763</v>
      </c>
      <c r="C14151" s="355" t="s">
        <v>58788</v>
      </c>
      <c r="D14151" s="355">
        <f>VLOOKUP(A14151,EMOP_202302_ser!A:B,2,0)</f>
        <v>15.99</v>
      </c>
      <c r="E14151" s="354"/>
      <c r="G14151" s="355"/>
    </row>
    <row r="14152" spans="1:7">
      <c r="A14152" s="355" t="s">
        <v>6493</v>
      </c>
      <c r="B14152" s="356" t="s">
        <v>47765</v>
      </c>
      <c r="C14152" s="355" t="s">
        <v>58788</v>
      </c>
      <c r="D14152" s="355">
        <f>VLOOKUP(A14152,EMOP_202302_ser!A:B,2,0)</f>
        <v>19.739999999999998</v>
      </c>
      <c r="E14152" s="354"/>
      <c r="G14152" s="355"/>
    </row>
    <row r="14153" spans="1:7">
      <c r="A14153" s="355" t="s">
        <v>47766</v>
      </c>
      <c r="B14153" s="356" t="s">
        <v>47765</v>
      </c>
      <c r="C14153" s="355" t="s">
        <v>58788</v>
      </c>
      <c r="D14153" s="355">
        <f>VLOOKUP(A14153,EMOP_202302_ser!A:B,2,0)</f>
        <v>18.46</v>
      </c>
      <c r="E14153" s="354"/>
      <c r="G14153" s="355"/>
    </row>
    <row r="14154" spans="1:7">
      <c r="A14154" s="355" t="s">
        <v>6494</v>
      </c>
      <c r="B14154" s="356" t="s">
        <v>47767</v>
      </c>
      <c r="C14154" s="355" t="s">
        <v>58788</v>
      </c>
      <c r="D14154" s="355">
        <f>VLOOKUP(A14154,EMOP_202302_ser!A:B,2,0)</f>
        <v>26.31</v>
      </c>
      <c r="E14154" s="354"/>
      <c r="G14154" s="355"/>
    </row>
    <row r="14155" spans="1:7">
      <c r="A14155" s="355" t="s">
        <v>47768</v>
      </c>
      <c r="B14155" s="356" t="s">
        <v>47767</v>
      </c>
      <c r="C14155" s="355" t="s">
        <v>58788</v>
      </c>
      <c r="D14155" s="355">
        <f>VLOOKUP(A14155,EMOP_202302_ser!A:B,2,0)</f>
        <v>24.61</v>
      </c>
      <c r="E14155" s="354"/>
      <c r="G14155" s="355"/>
    </row>
    <row r="14156" spans="1:7">
      <c r="A14156" s="355" t="s">
        <v>6495</v>
      </c>
      <c r="B14156" s="356" t="s">
        <v>61246</v>
      </c>
      <c r="C14156" s="355" t="s">
        <v>58960</v>
      </c>
      <c r="D14156" s="355">
        <f>VLOOKUP(A14156,EMOP_202302_ser!A:B,2,0)</f>
        <v>104.63</v>
      </c>
      <c r="E14156" s="354"/>
      <c r="G14156" s="355"/>
    </row>
    <row r="14157" spans="1:7">
      <c r="A14157" s="355" t="s">
        <v>47769</v>
      </c>
      <c r="B14157" s="356" t="s">
        <v>61246</v>
      </c>
      <c r="C14157" s="355" t="s">
        <v>58960</v>
      </c>
      <c r="D14157" s="355">
        <f>VLOOKUP(A14157,EMOP_202302_ser!A:B,2,0)</f>
        <v>97.19</v>
      </c>
      <c r="E14157" s="354"/>
      <c r="G14157" s="355"/>
    </row>
    <row r="14158" spans="1:7">
      <c r="A14158" s="355" t="s">
        <v>6496</v>
      </c>
      <c r="B14158" s="356" t="s">
        <v>47770</v>
      </c>
      <c r="C14158" s="355" t="s">
        <v>58788</v>
      </c>
      <c r="D14158" s="355">
        <f>VLOOKUP(A14158,EMOP_202302_ser!A:B,2,0)</f>
        <v>4014.42</v>
      </c>
      <c r="E14158" s="354"/>
      <c r="G14158" s="357"/>
    </row>
    <row r="14159" spans="1:7">
      <c r="A14159" s="355" t="s">
        <v>47771</v>
      </c>
      <c r="B14159" s="356" t="s">
        <v>47770</v>
      </c>
      <c r="C14159" s="355" t="s">
        <v>58788</v>
      </c>
      <c r="D14159" s="355">
        <f>VLOOKUP(A14159,EMOP_202302_ser!A:B,2,0)</f>
        <v>3954.47</v>
      </c>
      <c r="E14159" s="354"/>
      <c r="G14159" s="357"/>
    </row>
    <row r="14160" spans="1:7">
      <c r="A14160" s="355" t="s">
        <v>6497</v>
      </c>
      <c r="B14160" s="356" t="s">
        <v>61247</v>
      </c>
      <c r="C14160" s="355" t="s">
        <v>58960</v>
      </c>
      <c r="D14160" s="355">
        <f>VLOOKUP(A14160,EMOP_202302_ser!A:B,2,0)</f>
        <v>174.77</v>
      </c>
      <c r="E14160" s="354"/>
      <c r="G14160" s="355"/>
    </row>
    <row r="14161" spans="1:7">
      <c r="A14161" s="355" t="s">
        <v>47772</v>
      </c>
      <c r="B14161" s="356" t="s">
        <v>61247</v>
      </c>
      <c r="C14161" s="355" t="s">
        <v>58960</v>
      </c>
      <c r="D14161" s="355">
        <f>VLOOKUP(A14161,EMOP_202302_ser!A:B,2,0)</f>
        <v>165.02</v>
      </c>
      <c r="E14161" s="354"/>
      <c r="G14161" s="355"/>
    </row>
    <row r="14162" spans="1:7">
      <c r="A14162" s="355" t="s">
        <v>6498</v>
      </c>
      <c r="B14162" s="356" t="s">
        <v>61248</v>
      </c>
      <c r="C14162" s="355" t="s">
        <v>58960</v>
      </c>
      <c r="D14162" s="355">
        <f>VLOOKUP(A14162,EMOP_202302_ser!A:B,2,0)</f>
        <v>17.690000000000001</v>
      </c>
      <c r="E14162" s="354"/>
      <c r="G14162" s="355"/>
    </row>
    <row r="14163" spans="1:7">
      <c r="A14163" s="355" t="s">
        <v>47773</v>
      </c>
      <c r="B14163" s="356" t="s">
        <v>61248</v>
      </c>
      <c r="C14163" s="355" t="s">
        <v>58960</v>
      </c>
      <c r="D14163" s="355">
        <f>VLOOKUP(A14163,EMOP_202302_ser!A:B,2,0)</f>
        <v>16.79</v>
      </c>
      <c r="E14163" s="354"/>
      <c r="G14163" s="355"/>
    </row>
    <row r="14164" spans="1:7">
      <c r="A14164" s="355" t="s">
        <v>6499</v>
      </c>
      <c r="B14164" s="356" t="s">
        <v>61248</v>
      </c>
      <c r="C14164" s="355" t="s">
        <v>58960</v>
      </c>
      <c r="D14164" s="355">
        <f>VLOOKUP(A14164,EMOP_202302_ser!A:B,2,0)</f>
        <v>16.12</v>
      </c>
      <c r="E14164" s="354"/>
      <c r="G14164" s="355"/>
    </row>
    <row r="14165" spans="1:7">
      <c r="A14165" s="355" t="s">
        <v>47774</v>
      </c>
      <c r="B14165" s="356" t="s">
        <v>61248</v>
      </c>
      <c r="C14165" s="355" t="s">
        <v>58960</v>
      </c>
      <c r="D14165" s="355">
        <f>VLOOKUP(A14165,EMOP_202302_ser!A:B,2,0)</f>
        <v>15.22</v>
      </c>
      <c r="E14165" s="354"/>
      <c r="G14165" s="355"/>
    </row>
    <row r="14166" spans="1:7">
      <c r="A14166" s="355" t="s">
        <v>513</v>
      </c>
      <c r="B14166" s="356" t="s">
        <v>61249</v>
      </c>
      <c r="C14166" s="355" t="s">
        <v>58960</v>
      </c>
      <c r="D14166" s="355">
        <f>VLOOKUP(A14166,EMOP_202302_ser!A:B,2,0)</f>
        <v>42.78</v>
      </c>
      <c r="E14166" s="354"/>
      <c r="G14166" s="355"/>
    </row>
    <row r="14167" spans="1:7">
      <c r="A14167" s="355" t="s">
        <v>47775</v>
      </c>
      <c r="B14167" s="356" t="s">
        <v>61249</v>
      </c>
      <c r="C14167" s="355" t="s">
        <v>58960</v>
      </c>
      <c r="D14167" s="355">
        <f>VLOOKUP(A14167,EMOP_202302_ser!A:B,2,0)</f>
        <v>39.78</v>
      </c>
      <c r="E14167" s="354"/>
      <c r="G14167" s="355"/>
    </row>
    <row r="14168" spans="1:7">
      <c r="A14168" s="355" t="s">
        <v>6500</v>
      </c>
      <c r="B14168" s="356" t="s">
        <v>61250</v>
      </c>
      <c r="C14168" s="355" t="s">
        <v>58960</v>
      </c>
      <c r="D14168" s="355">
        <f>VLOOKUP(A14168,EMOP_202302_ser!A:B,2,0)</f>
        <v>36.83</v>
      </c>
      <c r="E14168" s="354"/>
      <c r="G14168" s="355"/>
    </row>
    <row r="14169" spans="1:7">
      <c r="A14169" s="355" t="s">
        <v>47776</v>
      </c>
      <c r="B14169" s="356" t="s">
        <v>61250</v>
      </c>
      <c r="C14169" s="355" t="s">
        <v>58960</v>
      </c>
      <c r="D14169" s="355">
        <f>VLOOKUP(A14169,EMOP_202302_ser!A:B,2,0)</f>
        <v>33.83</v>
      </c>
      <c r="E14169" s="354"/>
      <c r="G14169" s="355"/>
    </row>
    <row r="14170" spans="1:7">
      <c r="A14170" s="355" t="s">
        <v>548</v>
      </c>
      <c r="B14170" s="356" t="s">
        <v>61251</v>
      </c>
      <c r="C14170" s="355" t="s">
        <v>58960</v>
      </c>
      <c r="D14170" s="355">
        <f>VLOOKUP(A14170,EMOP_202302_ser!A:B,2,0)</f>
        <v>55.63</v>
      </c>
      <c r="E14170" s="354"/>
      <c r="G14170" s="355"/>
    </row>
    <row r="14171" spans="1:7">
      <c r="A14171" s="355" t="s">
        <v>47777</v>
      </c>
      <c r="B14171" s="356" t="s">
        <v>61251</v>
      </c>
      <c r="C14171" s="355" t="s">
        <v>58960</v>
      </c>
      <c r="D14171" s="355">
        <f>VLOOKUP(A14171,EMOP_202302_ser!A:B,2,0)</f>
        <v>51.44</v>
      </c>
      <c r="E14171" s="354"/>
      <c r="G14171" s="355"/>
    </row>
    <row r="14172" spans="1:7">
      <c r="A14172" s="355" t="s">
        <v>6501</v>
      </c>
      <c r="B14172" s="356" t="s">
        <v>61251</v>
      </c>
      <c r="C14172" s="355" t="s">
        <v>58960</v>
      </c>
      <c r="D14172" s="355">
        <f>VLOOKUP(A14172,EMOP_202302_ser!A:B,2,0)</f>
        <v>48.89</v>
      </c>
      <c r="E14172" s="354"/>
      <c r="G14172" s="355"/>
    </row>
    <row r="14173" spans="1:7">
      <c r="A14173" s="355" t="s">
        <v>47778</v>
      </c>
      <c r="B14173" s="356" t="s">
        <v>61251</v>
      </c>
      <c r="C14173" s="355" t="s">
        <v>58960</v>
      </c>
      <c r="D14173" s="355">
        <f>VLOOKUP(A14173,EMOP_202302_ser!A:B,2,0)</f>
        <v>44.7</v>
      </c>
      <c r="E14173" s="354"/>
      <c r="G14173" s="355"/>
    </row>
    <row r="14174" spans="1:7">
      <c r="A14174" s="355" t="s">
        <v>6502</v>
      </c>
      <c r="B14174" s="356" t="s">
        <v>61251</v>
      </c>
      <c r="C14174" s="355" t="s">
        <v>58960</v>
      </c>
      <c r="D14174" s="355">
        <f>VLOOKUP(A14174,EMOP_202302_ser!A:B,2,0)</f>
        <v>86.13</v>
      </c>
      <c r="E14174" s="354"/>
      <c r="G14174" s="355"/>
    </row>
    <row r="14175" spans="1:7">
      <c r="A14175" s="355" t="s">
        <v>47779</v>
      </c>
      <c r="B14175" s="356" t="s">
        <v>61251</v>
      </c>
      <c r="C14175" s="355" t="s">
        <v>58960</v>
      </c>
      <c r="D14175" s="355">
        <f>VLOOKUP(A14175,EMOP_202302_ser!A:B,2,0)</f>
        <v>79.53</v>
      </c>
      <c r="E14175" s="354"/>
      <c r="G14175" s="355"/>
    </row>
    <row r="14176" spans="1:7">
      <c r="A14176" s="355" t="s">
        <v>6503</v>
      </c>
      <c r="B14176" s="356" t="s">
        <v>61251</v>
      </c>
      <c r="C14176" s="355" t="s">
        <v>58960</v>
      </c>
      <c r="D14176" s="355">
        <f>VLOOKUP(A14176,EMOP_202302_ser!A:B,2,0)</f>
        <v>76.040000000000006</v>
      </c>
      <c r="E14176" s="354"/>
      <c r="G14176" s="355"/>
    </row>
    <row r="14177" spans="1:7">
      <c r="A14177" s="355" t="s">
        <v>47780</v>
      </c>
      <c r="B14177" s="356" t="s">
        <v>61251</v>
      </c>
      <c r="C14177" s="355" t="s">
        <v>58960</v>
      </c>
      <c r="D14177" s="355">
        <f>VLOOKUP(A14177,EMOP_202302_ser!A:B,2,0)</f>
        <v>69.44</v>
      </c>
      <c r="E14177" s="354"/>
      <c r="G14177" s="355"/>
    </row>
    <row r="14178" spans="1:7">
      <c r="A14178" s="355" t="s">
        <v>6504</v>
      </c>
      <c r="B14178" s="356" t="s">
        <v>61251</v>
      </c>
      <c r="C14178" s="355" t="s">
        <v>58960</v>
      </c>
      <c r="D14178" s="355">
        <f>VLOOKUP(A14178,EMOP_202302_ser!A:B,2,0)</f>
        <v>98.49</v>
      </c>
      <c r="E14178" s="354"/>
      <c r="G14178" s="355"/>
    </row>
    <row r="14179" spans="1:7">
      <c r="A14179" s="355" t="s">
        <v>47781</v>
      </c>
      <c r="B14179" s="356" t="s">
        <v>61251</v>
      </c>
      <c r="C14179" s="355" t="s">
        <v>58960</v>
      </c>
      <c r="D14179" s="355">
        <f>VLOOKUP(A14179,EMOP_202302_ser!A:B,2,0)</f>
        <v>90.7</v>
      </c>
      <c r="E14179" s="354"/>
      <c r="G14179" s="355"/>
    </row>
    <row r="14180" spans="1:7">
      <c r="A14180" s="355" t="s">
        <v>6505</v>
      </c>
      <c r="B14180" s="356" t="s">
        <v>61251</v>
      </c>
      <c r="C14180" s="355" t="s">
        <v>58960</v>
      </c>
      <c r="D14180" s="355">
        <f>VLOOKUP(A14180,EMOP_202302_ser!A:B,2,0)</f>
        <v>86.96</v>
      </c>
      <c r="E14180" s="354"/>
      <c r="G14180" s="355"/>
    </row>
    <row r="14181" spans="1:7">
      <c r="A14181" s="355" t="s">
        <v>47782</v>
      </c>
      <c r="B14181" s="356" t="s">
        <v>61251</v>
      </c>
      <c r="C14181" s="355" t="s">
        <v>58960</v>
      </c>
      <c r="D14181" s="355">
        <f>VLOOKUP(A14181,EMOP_202302_ser!A:B,2,0)</f>
        <v>79.17</v>
      </c>
      <c r="E14181" s="354"/>
      <c r="G14181" s="355"/>
    </row>
    <row r="14182" spans="1:7">
      <c r="A14182" s="355" t="s">
        <v>6506</v>
      </c>
      <c r="B14182" s="356" t="s">
        <v>61252</v>
      </c>
      <c r="C14182" s="355" t="s">
        <v>58724</v>
      </c>
      <c r="D14182" s="355">
        <f>VLOOKUP(A14182,EMOP_202302_ser!A:B,2,0)</f>
        <v>4.7</v>
      </c>
      <c r="E14182" s="354"/>
      <c r="G14182" s="355"/>
    </row>
    <row r="14183" spans="1:7">
      <c r="A14183" s="355" t="s">
        <v>47783</v>
      </c>
      <c r="B14183" s="356" t="s">
        <v>61252</v>
      </c>
      <c r="C14183" s="355" t="s">
        <v>58724</v>
      </c>
      <c r="D14183" s="355">
        <f>VLOOKUP(A14183,EMOP_202302_ser!A:B,2,0)</f>
        <v>4.33</v>
      </c>
      <c r="E14183" s="354"/>
      <c r="G14183" s="355"/>
    </row>
    <row r="14184" spans="1:7">
      <c r="A14184" s="355" t="s">
        <v>6507</v>
      </c>
      <c r="B14184" s="356" t="s">
        <v>61253</v>
      </c>
      <c r="C14184" s="355" t="s">
        <v>58724</v>
      </c>
      <c r="D14184" s="355">
        <f>VLOOKUP(A14184,EMOP_202302_ser!A:B,2,0)</f>
        <v>113.91</v>
      </c>
      <c r="E14184" s="354"/>
      <c r="G14184" s="355"/>
    </row>
    <row r="14185" spans="1:7">
      <c r="A14185" s="355" t="s">
        <v>47784</v>
      </c>
      <c r="B14185" s="356" t="s">
        <v>61253</v>
      </c>
      <c r="C14185" s="355" t="s">
        <v>58724</v>
      </c>
      <c r="D14185" s="355">
        <f>VLOOKUP(A14185,EMOP_202302_ser!A:B,2,0)</f>
        <v>110.21</v>
      </c>
      <c r="E14185" s="354"/>
      <c r="G14185" s="355"/>
    </row>
    <row r="14186" spans="1:7">
      <c r="A14186" s="355" t="s">
        <v>6508</v>
      </c>
      <c r="B14186" s="356" t="s">
        <v>47785</v>
      </c>
      <c r="C14186" s="355" t="s">
        <v>58960</v>
      </c>
      <c r="D14186" s="355">
        <f>VLOOKUP(A14186,EMOP_202302_ser!A:B,2,0)</f>
        <v>1068.8</v>
      </c>
      <c r="E14186" s="354"/>
      <c r="G14186" s="357"/>
    </row>
    <row r="14187" spans="1:7">
      <c r="A14187" s="355" t="s">
        <v>47786</v>
      </c>
      <c r="B14187" s="356" t="s">
        <v>47785</v>
      </c>
      <c r="C14187" s="355" t="s">
        <v>58960</v>
      </c>
      <c r="D14187" s="355">
        <f>VLOOKUP(A14187,EMOP_202302_ser!A:B,2,0)</f>
        <v>1014.8</v>
      </c>
      <c r="E14187" s="354"/>
      <c r="G14187" s="357"/>
    </row>
    <row r="14188" spans="1:7">
      <c r="A14188" s="355" t="s">
        <v>47787</v>
      </c>
      <c r="B14188" s="356" t="s">
        <v>61254</v>
      </c>
      <c r="C14188" s="355" t="s">
        <v>9928</v>
      </c>
      <c r="D14188" s="355" t="e">
        <f>VLOOKUP(A14188,EMOP_202302_ser!A:B,2,0)</f>
        <v>#N/A</v>
      </c>
      <c r="E14188" s="354"/>
      <c r="G14188" s="357"/>
    </row>
    <row r="14189" spans="1:7">
      <c r="A14189" s="355" t="s">
        <v>47788</v>
      </c>
      <c r="B14189" s="356" t="s">
        <v>61254</v>
      </c>
      <c r="C14189" s="355" t="s">
        <v>9928</v>
      </c>
      <c r="D14189" s="355" t="e">
        <f>VLOOKUP(A14189,EMOP_202302_ser!A:B,2,0)</f>
        <v>#N/A</v>
      </c>
      <c r="E14189" s="354"/>
      <c r="G14189" s="357"/>
    </row>
    <row r="14190" spans="1:7">
      <c r="A14190" s="355" t="s">
        <v>47789</v>
      </c>
      <c r="B14190" s="356" t="s">
        <v>61255</v>
      </c>
      <c r="C14190" s="355" t="s">
        <v>9928</v>
      </c>
      <c r="D14190" s="355" t="e">
        <f>VLOOKUP(A14190,EMOP_202302_ser!A:B,2,0)</f>
        <v>#N/A</v>
      </c>
      <c r="E14190" s="354"/>
      <c r="G14190" s="355"/>
    </row>
    <row r="14191" spans="1:7">
      <c r="A14191" s="355" t="s">
        <v>47790</v>
      </c>
      <c r="B14191" s="356" t="s">
        <v>61255</v>
      </c>
      <c r="C14191" s="355" t="s">
        <v>9928</v>
      </c>
      <c r="D14191" s="355" t="e">
        <f>VLOOKUP(A14191,EMOP_202302_ser!A:B,2,0)</f>
        <v>#N/A</v>
      </c>
      <c r="E14191" s="354"/>
      <c r="G14191" s="355"/>
    </row>
    <row r="14192" spans="1:7">
      <c r="A14192" s="355" t="s">
        <v>47791</v>
      </c>
      <c r="B14192" s="356" t="s">
        <v>61256</v>
      </c>
      <c r="C14192" s="355" t="s">
        <v>9928</v>
      </c>
      <c r="D14192" s="355" t="e">
        <f>VLOOKUP(A14192,EMOP_202302_ser!A:B,2,0)</f>
        <v>#N/A</v>
      </c>
      <c r="E14192" s="354"/>
      <c r="G14192" s="355"/>
    </row>
    <row r="14193" spans="1:7">
      <c r="A14193" s="355" t="s">
        <v>47792</v>
      </c>
      <c r="B14193" s="356" t="s">
        <v>61256</v>
      </c>
      <c r="C14193" s="355" t="s">
        <v>9928</v>
      </c>
      <c r="D14193" s="355" t="e">
        <f>VLOOKUP(A14193,EMOP_202302_ser!A:B,2,0)</f>
        <v>#N/A</v>
      </c>
      <c r="E14193" s="354"/>
      <c r="G14193" s="355"/>
    </row>
    <row r="14194" spans="1:7">
      <c r="A14194" s="355" t="s">
        <v>47793</v>
      </c>
      <c r="B14194" s="356" t="s">
        <v>61257</v>
      </c>
      <c r="C14194" s="355" t="s">
        <v>9928</v>
      </c>
      <c r="D14194" s="355" t="e">
        <f>VLOOKUP(A14194,EMOP_202302_ser!A:B,2,0)</f>
        <v>#N/A</v>
      </c>
      <c r="E14194" s="354"/>
      <c r="G14194" s="355"/>
    </row>
    <row r="14195" spans="1:7">
      <c r="A14195" s="355" t="s">
        <v>47794</v>
      </c>
      <c r="B14195" s="356" t="s">
        <v>61257</v>
      </c>
      <c r="C14195" s="355" t="s">
        <v>9928</v>
      </c>
      <c r="D14195" s="355" t="e">
        <f>VLOOKUP(A14195,EMOP_202302_ser!A:B,2,0)</f>
        <v>#N/A</v>
      </c>
      <c r="E14195" s="354"/>
      <c r="G14195" s="355"/>
    </row>
    <row r="14196" spans="1:7">
      <c r="A14196" s="355" t="s">
        <v>47795</v>
      </c>
      <c r="B14196" s="356" t="s">
        <v>61258</v>
      </c>
      <c r="C14196" s="355" t="s">
        <v>612</v>
      </c>
      <c r="D14196" s="355" t="e">
        <f>VLOOKUP(A14196,EMOP_202302_ser!A:B,2,0)</f>
        <v>#N/A</v>
      </c>
      <c r="E14196" s="354"/>
      <c r="G14196" s="357"/>
    </row>
    <row r="14197" spans="1:7">
      <c r="A14197" s="355" t="s">
        <v>47796</v>
      </c>
      <c r="B14197" s="356" t="s">
        <v>61259</v>
      </c>
      <c r="C14197" s="355" t="s">
        <v>612</v>
      </c>
      <c r="D14197" s="355" t="e">
        <f>VLOOKUP(A14197,EMOP_202302_ser!A:B,2,0)</f>
        <v>#N/A</v>
      </c>
      <c r="E14197" s="354"/>
      <c r="G14197" s="357"/>
    </row>
    <row r="14198" spans="1:7">
      <c r="A14198" s="355" t="s">
        <v>6509</v>
      </c>
      <c r="B14198" s="356" t="s">
        <v>61260</v>
      </c>
      <c r="C14198" s="355" t="s">
        <v>689</v>
      </c>
      <c r="D14198" s="355" t="e">
        <f>VLOOKUP(A14198,EMOP_202302_ser!A:B,2,0)</f>
        <v>#N/A</v>
      </c>
      <c r="E14198" s="354"/>
      <c r="G14198" s="357"/>
    </row>
    <row r="14199" spans="1:7">
      <c r="A14199" s="355" t="s">
        <v>47797</v>
      </c>
      <c r="B14199" s="356" t="s">
        <v>61260</v>
      </c>
      <c r="C14199" s="355" t="s">
        <v>689</v>
      </c>
      <c r="D14199" s="355" t="e">
        <f>VLOOKUP(A14199,EMOP_202302_ser!A:B,2,0)</f>
        <v>#N/A</v>
      </c>
      <c r="E14199" s="354"/>
      <c r="G14199" s="357"/>
    </row>
    <row r="14200" spans="1:7">
      <c r="A14200" s="355" t="s">
        <v>6510</v>
      </c>
      <c r="B14200" s="356" t="s">
        <v>61261</v>
      </c>
      <c r="C14200" s="355"/>
      <c r="D14200" s="355" t="e">
        <f>VLOOKUP(A14200,EMOP_202302_ser!A:B,2,0)</f>
        <v>#N/A</v>
      </c>
      <c r="E14200" s="354"/>
      <c r="G14200" s="355"/>
    </row>
    <row r="14201" spans="1:7">
      <c r="A14201" s="355" t="s">
        <v>47798</v>
      </c>
      <c r="B14201" s="356" t="s">
        <v>61261</v>
      </c>
      <c r="C14201" s="355"/>
      <c r="D14201" s="355" t="e">
        <f>VLOOKUP(A14201,EMOP_202302_ser!A:B,2,0)</f>
        <v>#N/A</v>
      </c>
      <c r="E14201" s="354"/>
      <c r="G14201" s="355"/>
    </row>
    <row r="14202" spans="1:7">
      <c r="A14202" s="355" t="s">
        <v>512</v>
      </c>
      <c r="B14202" s="356" t="s">
        <v>47799</v>
      </c>
      <c r="C14202" s="355" t="s">
        <v>58960</v>
      </c>
      <c r="D14202" s="355">
        <f>VLOOKUP(A14202,EMOP_202302_ser!A:B,2,0)</f>
        <v>96.28</v>
      </c>
      <c r="E14202" s="354"/>
      <c r="G14202" s="355"/>
    </row>
    <row r="14203" spans="1:7">
      <c r="A14203" s="355" t="s">
        <v>47800</v>
      </c>
      <c r="B14203" s="356" t="s">
        <v>47799</v>
      </c>
      <c r="C14203" s="355" t="s">
        <v>58960</v>
      </c>
      <c r="D14203" s="355">
        <f>VLOOKUP(A14203,EMOP_202302_ser!A:B,2,0)</f>
        <v>86.43</v>
      </c>
      <c r="E14203" s="354"/>
      <c r="G14203" s="355"/>
    </row>
    <row r="14204" spans="1:7">
      <c r="A14204" s="355" t="s">
        <v>6511</v>
      </c>
      <c r="B14204" s="356" t="s">
        <v>47799</v>
      </c>
      <c r="C14204" s="355" t="s">
        <v>58960</v>
      </c>
      <c r="D14204" s="355">
        <f>VLOOKUP(A14204,EMOP_202302_ser!A:B,2,0)</f>
        <v>143.72</v>
      </c>
      <c r="E14204" s="354"/>
      <c r="G14204" s="355"/>
    </row>
    <row r="14205" spans="1:7">
      <c r="A14205" s="355" t="s">
        <v>47801</v>
      </c>
      <c r="B14205" s="356" t="s">
        <v>47799</v>
      </c>
      <c r="C14205" s="355" t="s">
        <v>58960</v>
      </c>
      <c r="D14205" s="355">
        <f>VLOOKUP(A14205,EMOP_202302_ser!A:B,2,0)</f>
        <v>133.86000000000001</v>
      </c>
      <c r="E14205" s="354"/>
      <c r="G14205" s="355"/>
    </row>
    <row r="14206" spans="1:7">
      <c r="A14206" s="355" t="s">
        <v>6512</v>
      </c>
      <c r="B14206" s="356" t="s">
        <v>61262</v>
      </c>
      <c r="C14206" s="355" t="s">
        <v>58960</v>
      </c>
      <c r="D14206" s="355">
        <f>VLOOKUP(A14206,EMOP_202302_ser!A:B,2,0)</f>
        <v>247.58</v>
      </c>
      <c r="E14206" s="354"/>
      <c r="G14206" s="355"/>
    </row>
    <row r="14207" spans="1:7">
      <c r="A14207" s="355" t="s">
        <v>47802</v>
      </c>
      <c r="B14207" s="356" t="s">
        <v>61262</v>
      </c>
      <c r="C14207" s="355" t="s">
        <v>58960</v>
      </c>
      <c r="D14207" s="355">
        <f>VLOOKUP(A14207,EMOP_202302_ser!A:B,2,0)</f>
        <v>234.01</v>
      </c>
      <c r="E14207" s="354"/>
      <c r="G14207" s="355"/>
    </row>
    <row r="14208" spans="1:7">
      <c r="A14208" s="355" t="s">
        <v>6513</v>
      </c>
      <c r="B14208" s="356" t="s">
        <v>61262</v>
      </c>
      <c r="C14208" s="355" t="s">
        <v>58960</v>
      </c>
      <c r="D14208" s="355">
        <f>VLOOKUP(A14208,EMOP_202302_ser!A:B,2,0)</f>
        <v>184.34</v>
      </c>
      <c r="E14208" s="354"/>
      <c r="G14208" s="355"/>
    </row>
    <row r="14209" spans="1:7">
      <c r="A14209" s="355" t="s">
        <v>47803</v>
      </c>
      <c r="B14209" s="356" t="s">
        <v>61262</v>
      </c>
      <c r="C14209" s="355" t="s">
        <v>58960</v>
      </c>
      <c r="D14209" s="355">
        <f>VLOOKUP(A14209,EMOP_202302_ser!A:B,2,0)</f>
        <v>169.88</v>
      </c>
      <c r="E14209" s="354"/>
      <c r="G14209" s="355"/>
    </row>
    <row r="14210" spans="1:7">
      <c r="A14210" s="355" t="s">
        <v>6514</v>
      </c>
      <c r="B14210" s="356" t="s">
        <v>61263</v>
      </c>
      <c r="C14210" s="355" t="s">
        <v>58960</v>
      </c>
      <c r="D14210" s="355">
        <f>VLOOKUP(A14210,EMOP_202302_ser!A:B,2,0)</f>
        <v>76.260000000000005</v>
      </c>
      <c r="E14210" s="354"/>
      <c r="G14210" s="355"/>
    </row>
    <row r="14211" spans="1:7">
      <c r="A14211" s="355" t="s">
        <v>47804</v>
      </c>
      <c r="B14211" s="356" t="s">
        <v>61263</v>
      </c>
      <c r="C14211" s="355" t="s">
        <v>58960</v>
      </c>
      <c r="D14211" s="355">
        <f>VLOOKUP(A14211,EMOP_202302_ser!A:B,2,0)</f>
        <v>68.69</v>
      </c>
      <c r="E14211" s="354"/>
      <c r="G14211" s="355"/>
    </row>
    <row r="14212" spans="1:7">
      <c r="A14212" s="355" t="s">
        <v>6515</v>
      </c>
      <c r="B14212" s="356" t="s">
        <v>61263</v>
      </c>
      <c r="C14212" s="355" t="s">
        <v>58960</v>
      </c>
      <c r="D14212" s="355">
        <f>VLOOKUP(A14212,EMOP_202302_ser!A:B,2,0)</f>
        <v>98.76</v>
      </c>
      <c r="E14212" s="354"/>
      <c r="G14212" s="355"/>
    </row>
    <row r="14213" spans="1:7">
      <c r="A14213" s="355" t="s">
        <v>47805</v>
      </c>
      <c r="B14213" s="356" t="s">
        <v>61263</v>
      </c>
      <c r="C14213" s="355" t="s">
        <v>58960</v>
      </c>
      <c r="D14213" s="355">
        <f>VLOOKUP(A14213,EMOP_202302_ser!A:B,2,0)</f>
        <v>91.19</v>
      </c>
      <c r="E14213" s="354"/>
      <c r="G14213" s="355"/>
    </row>
    <row r="14214" spans="1:7">
      <c r="A14214" s="355" t="s">
        <v>6516</v>
      </c>
      <c r="B14214" s="356" t="s">
        <v>61262</v>
      </c>
      <c r="C14214" s="355" t="s">
        <v>58960</v>
      </c>
      <c r="D14214" s="355">
        <f>VLOOKUP(A14214,EMOP_202302_ser!A:B,2,0)</f>
        <v>129.04</v>
      </c>
      <c r="E14214" s="354"/>
      <c r="G14214" s="355"/>
    </row>
    <row r="14215" spans="1:7">
      <c r="A14215" s="355" t="s">
        <v>47806</v>
      </c>
      <c r="B14215" s="356" t="s">
        <v>61262</v>
      </c>
      <c r="C14215" s="355" t="s">
        <v>58960</v>
      </c>
      <c r="D14215" s="355">
        <f>VLOOKUP(A14215,EMOP_202302_ser!A:B,2,0)</f>
        <v>119.19</v>
      </c>
      <c r="E14215" s="354"/>
      <c r="G14215" s="355"/>
    </row>
    <row r="14216" spans="1:7">
      <c r="A14216" s="355" t="s">
        <v>6517</v>
      </c>
      <c r="B14216" s="356" t="s">
        <v>61264</v>
      </c>
      <c r="C14216" s="355" t="s">
        <v>58724</v>
      </c>
      <c r="D14216" s="355">
        <f>VLOOKUP(A14216,EMOP_202302_ser!A:B,2,0)</f>
        <v>53.61</v>
      </c>
      <c r="E14216" s="354"/>
      <c r="G14216" s="355"/>
    </row>
    <row r="14217" spans="1:7">
      <c r="A14217" s="355" t="s">
        <v>47807</v>
      </c>
      <c r="B14217" s="356" t="s">
        <v>61264</v>
      </c>
      <c r="C14217" s="355" t="s">
        <v>58724</v>
      </c>
      <c r="D14217" s="355">
        <f>VLOOKUP(A14217,EMOP_202302_ser!A:B,2,0)</f>
        <v>50.61</v>
      </c>
      <c r="E14217" s="354"/>
      <c r="G14217" s="355"/>
    </row>
    <row r="14218" spans="1:7">
      <c r="A14218" s="355" t="s">
        <v>6518</v>
      </c>
      <c r="B14218" s="356" t="s">
        <v>47808</v>
      </c>
      <c r="C14218" s="355" t="s">
        <v>58960</v>
      </c>
      <c r="D14218" s="355">
        <f>VLOOKUP(A14218,EMOP_202302_ser!A:B,2,0)</f>
        <v>324.19</v>
      </c>
      <c r="E14218" s="354"/>
      <c r="G14218" s="355"/>
    </row>
    <row r="14219" spans="1:7">
      <c r="A14219" s="355" t="s">
        <v>47809</v>
      </c>
      <c r="B14219" s="356" t="s">
        <v>47808</v>
      </c>
      <c r="C14219" s="355" t="s">
        <v>58960</v>
      </c>
      <c r="D14219" s="355">
        <f>VLOOKUP(A14219,EMOP_202302_ser!A:B,2,0)</f>
        <v>296.16000000000003</v>
      </c>
      <c r="E14219" s="354"/>
      <c r="G14219" s="355"/>
    </row>
    <row r="14220" spans="1:7">
      <c r="A14220" s="355" t="s">
        <v>6519</v>
      </c>
      <c r="B14220" s="356" t="s">
        <v>47810</v>
      </c>
      <c r="C14220" s="355" t="s">
        <v>58960</v>
      </c>
      <c r="D14220" s="355">
        <f>VLOOKUP(A14220,EMOP_202302_ser!A:B,2,0)</f>
        <v>263.95999999999998</v>
      </c>
      <c r="E14220" s="354"/>
      <c r="G14220" s="355"/>
    </row>
    <row r="14221" spans="1:7">
      <c r="A14221" s="355" t="s">
        <v>47811</v>
      </c>
      <c r="B14221" s="356" t="s">
        <v>47810</v>
      </c>
      <c r="C14221" s="355" t="s">
        <v>58960</v>
      </c>
      <c r="D14221" s="355">
        <f>VLOOKUP(A14221,EMOP_202302_ser!A:B,2,0)</f>
        <v>238.05</v>
      </c>
      <c r="E14221" s="354"/>
      <c r="G14221" s="355"/>
    </row>
    <row r="14222" spans="1:7">
      <c r="A14222" s="355" t="s">
        <v>6520</v>
      </c>
      <c r="B14222" s="356" t="s">
        <v>61265</v>
      </c>
      <c r="C14222" s="355" t="s">
        <v>980</v>
      </c>
      <c r="D14222" s="355" t="e">
        <f>VLOOKUP(A14222,EMOP_202302_ser!A:B,2,0)</f>
        <v>#N/A</v>
      </c>
      <c r="E14222" s="354"/>
      <c r="G14222" s="355"/>
    </row>
    <row r="14223" spans="1:7">
      <c r="A14223" s="355" t="s">
        <v>47812</v>
      </c>
      <c r="B14223" s="356" t="s">
        <v>61265</v>
      </c>
      <c r="C14223" s="355" t="s">
        <v>980</v>
      </c>
      <c r="D14223" s="355" t="e">
        <f>VLOOKUP(A14223,EMOP_202302_ser!A:B,2,0)</f>
        <v>#N/A</v>
      </c>
      <c r="E14223" s="354"/>
      <c r="G14223" s="355"/>
    </row>
    <row r="14224" spans="1:7">
      <c r="A14224" s="355" t="s">
        <v>6521</v>
      </c>
      <c r="B14224" s="356" t="s">
        <v>47813</v>
      </c>
      <c r="C14224" s="355" t="s">
        <v>980</v>
      </c>
      <c r="D14224" s="355" t="e">
        <f>VLOOKUP(A14224,EMOP_202302_ser!A:B,2,0)</f>
        <v>#N/A</v>
      </c>
      <c r="E14224" s="354"/>
      <c r="G14224" s="355"/>
    </row>
    <row r="14225" spans="1:7">
      <c r="A14225" s="355" t="s">
        <v>47814</v>
      </c>
      <c r="B14225" s="356" t="s">
        <v>47813</v>
      </c>
      <c r="C14225" s="355" t="s">
        <v>980</v>
      </c>
      <c r="D14225" s="355" t="e">
        <f>VLOOKUP(A14225,EMOP_202302_ser!A:B,2,0)</f>
        <v>#N/A</v>
      </c>
      <c r="E14225" s="354"/>
      <c r="G14225" s="355"/>
    </row>
    <row r="14226" spans="1:7">
      <c r="A14226" s="355" t="s">
        <v>6522</v>
      </c>
      <c r="B14226" s="356" t="s">
        <v>61266</v>
      </c>
      <c r="C14226" s="355"/>
      <c r="D14226" s="355" t="e">
        <f>VLOOKUP(A14226,EMOP_202302_ser!A:B,2,0)</f>
        <v>#N/A</v>
      </c>
      <c r="E14226" s="354"/>
      <c r="G14226" s="355"/>
    </row>
    <row r="14227" spans="1:7">
      <c r="A14227" s="355" t="s">
        <v>47815</v>
      </c>
      <c r="B14227" s="356" t="s">
        <v>61266</v>
      </c>
      <c r="C14227" s="355"/>
      <c r="D14227" s="355" t="e">
        <f>VLOOKUP(A14227,EMOP_202302_ser!A:B,2,0)</f>
        <v>#N/A</v>
      </c>
      <c r="E14227" s="354"/>
      <c r="G14227" s="355"/>
    </row>
    <row r="14228" spans="1:7">
      <c r="A14228" s="355" t="s">
        <v>6523</v>
      </c>
      <c r="B14228" s="356" t="s">
        <v>61267</v>
      </c>
      <c r="C14228" s="355" t="s">
        <v>1520</v>
      </c>
      <c r="D14228" s="355" t="e">
        <f>VLOOKUP(A14228,EMOP_202302_ser!A:B,2,0)</f>
        <v>#N/A</v>
      </c>
      <c r="E14228" s="354"/>
      <c r="G14228" s="355"/>
    </row>
    <row r="14229" spans="1:7">
      <c r="A14229" s="355" t="s">
        <v>47816</v>
      </c>
      <c r="B14229" s="356" t="s">
        <v>61267</v>
      </c>
      <c r="C14229" s="355" t="s">
        <v>1520</v>
      </c>
      <c r="D14229" s="355" t="e">
        <f>VLOOKUP(A14229,EMOP_202302_ser!A:B,2,0)</f>
        <v>#N/A</v>
      </c>
      <c r="E14229" s="354"/>
      <c r="G14229" s="355"/>
    </row>
    <row r="14230" spans="1:7">
      <c r="A14230" s="355" t="s">
        <v>6524</v>
      </c>
      <c r="B14230" s="356" t="s">
        <v>61268</v>
      </c>
      <c r="C14230" s="355" t="s">
        <v>1468</v>
      </c>
      <c r="D14230" s="355" t="e">
        <f>VLOOKUP(A14230,EMOP_202302_ser!A:B,2,0)</f>
        <v>#N/A</v>
      </c>
      <c r="E14230" s="354"/>
      <c r="G14230" s="355"/>
    </row>
    <row r="14231" spans="1:7">
      <c r="A14231" s="355" t="s">
        <v>47817</v>
      </c>
      <c r="B14231" s="356" t="s">
        <v>61269</v>
      </c>
      <c r="C14231" s="355" t="s">
        <v>689</v>
      </c>
      <c r="D14231" s="355" t="e">
        <f>VLOOKUP(A14231,EMOP_202302_ser!A:B,2,0)</f>
        <v>#N/A</v>
      </c>
      <c r="E14231" s="354"/>
      <c r="G14231" s="357"/>
    </row>
    <row r="14232" spans="1:7">
      <c r="A14232" s="355" t="s">
        <v>47818</v>
      </c>
      <c r="B14232" s="356" t="s">
        <v>61268</v>
      </c>
      <c r="C14232" s="355" t="s">
        <v>1468</v>
      </c>
      <c r="D14232" s="355" t="e">
        <f>VLOOKUP(A14232,EMOP_202302_ser!A:B,2,0)</f>
        <v>#N/A</v>
      </c>
      <c r="E14232" s="354"/>
      <c r="G14232" s="355"/>
    </row>
    <row r="14233" spans="1:7">
      <c r="A14233" s="355" t="s">
        <v>47819</v>
      </c>
      <c r="B14233" s="356" t="s">
        <v>61269</v>
      </c>
      <c r="C14233" s="355" t="s">
        <v>689</v>
      </c>
      <c r="D14233" s="355" t="e">
        <f>VLOOKUP(A14233,EMOP_202302_ser!A:B,2,0)</f>
        <v>#N/A</v>
      </c>
      <c r="E14233" s="354"/>
      <c r="G14233" s="357"/>
    </row>
    <row r="14234" spans="1:7">
      <c r="A14234" s="355" t="s">
        <v>6525</v>
      </c>
      <c r="B14234" s="356" t="s">
        <v>61268</v>
      </c>
      <c r="C14234" s="355" t="s">
        <v>1468</v>
      </c>
      <c r="D14234" s="355" t="e">
        <f>VLOOKUP(A14234,EMOP_202302_ser!A:B,2,0)</f>
        <v>#N/A</v>
      </c>
      <c r="E14234" s="354"/>
      <c r="G14234" s="355"/>
    </row>
    <row r="14235" spans="1:7">
      <c r="A14235" s="355" t="s">
        <v>47820</v>
      </c>
      <c r="B14235" s="356" t="s">
        <v>61268</v>
      </c>
      <c r="C14235" s="355" t="s">
        <v>1468</v>
      </c>
      <c r="D14235" s="355" t="e">
        <f>VLOOKUP(A14235,EMOP_202302_ser!A:B,2,0)</f>
        <v>#N/A</v>
      </c>
      <c r="E14235" s="354"/>
      <c r="G14235" s="355"/>
    </row>
    <row r="14236" spans="1:7">
      <c r="A14236" s="355" t="s">
        <v>6526</v>
      </c>
      <c r="B14236" s="356" t="s">
        <v>61268</v>
      </c>
      <c r="C14236" s="355" t="s">
        <v>1468</v>
      </c>
      <c r="D14236" s="355" t="e">
        <f>VLOOKUP(A14236,EMOP_202302_ser!A:B,2,0)</f>
        <v>#N/A</v>
      </c>
      <c r="E14236" s="354"/>
      <c r="G14236" s="355"/>
    </row>
    <row r="14237" spans="1:7">
      <c r="A14237" s="355" t="s">
        <v>47821</v>
      </c>
      <c r="B14237" s="356" t="s">
        <v>61268</v>
      </c>
      <c r="C14237" s="355" t="s">
        <v>1468</v>
      </c>
      <c r="D14237" s="355" t="e">
        <f>VLOOKUP(A14237,EMOP_202302_ser!A:B,2,0)</f>
        <v>#N/A</v>
      </c>
      <c r="E14237" s="354"/>
      <c r="G14237" s="355"/>
    </row>
    <row r="14238" spans="1:7">
      <c r="A14238" s="355" t="s">
        <v>6527</v>
      </c>
      <c r="B14238" s="356" t="s">
        <v>61268</v>
      </c>
      <c r="C14238" s="355" t="s">
        <v>1468</v>
      </c>
      <c r="D14238" s="355" t="e">
        <f>VLOOKUP(A14238,EMOP_202302_ser!A:B,2,0)</f>
        <v>#N/A</v>
      </c>
      <c r="E14238" s="354"/>
      <c r="G14238" s="355"/>
    </row>
    <row r="14239" spans="1:7">
      <c r="A14239" s="355" t="s">
        <v>47822</v>
      </c>
      <c r="B14239" s="356" t="s">
        <v>61268</v>
      </c>
      <c r="C14239" s="355" t="s">
        <v>1468</v>
      </c>
      <c r="D14239" s="355" t="e">
        <f>VLOOKUP(A14239,EMOP_202302_ser!A:B,2,0)</f>
        <v>#N/A</v>
      </c>
      <c r="E14239" s="354"/>
      <c r="G14239" s="355"/>
    </row>
    <row r="14240" spans="1:7">
      <c r="A14240" s="355" t="s">
        <v>6528</v>
      </c>
      <c r="B14240" s="356" t="s">
        <v>61268</v>
      </c>
      <c r="C14240" s="355" t="s">
        <v>1468</v>
      </c>
      <c r="D14240" s="355" t="e">
        <f>VLOOKUP(A14240,EMOP_202302_ser!A:B,2,0)</f>
        <v>#N/A</v>
      </c>
      <c r="E14240" s="354"/>
      <c r="G14240" s="355"/>
    </row>
    <row r="14241" spans="1:7">
      <c r="A14241" s="355" t="s">
        <v>47823</v>
      </c>
      <c r="B14241" s="356" t="s">
        <v>61268</v>
      </c>
      <c r="C14241" s="355" t="s">
        <v>1468</v>
      </c>
      <c r="D14241" s="355" t="e">
        <f>VLOOKUP(A14241,EMOP_202302_ser!A:B,2,0)</f>
        <v>#N/A</v>
      </c>
      <c r="E14241" s="354"/>
      <c r="G14241" s="355"/>
    </row>
    <row r="14242" spans="1:7">
      <c r="A14242" s="355" t="s">
        <v>6529</v>
      </c>
      <c r="B14242" s="356" t="s">
        <v>61270</v>
      </c>
      <c r="C14242" s="355" t="s">
        <v>1468</v>
      </c>
      <c r="D14242" s="355" t="e">
        <f>VLOOKUP(A14242,EMOP_202302_ser!A:B,2,0)</f>
        <v>#N/A</v>
      </c>
      <c r="E14242" s="354"/>
      <c r="G14242" s="355"/>
    </row>
    <row r="14243" spans="1:7">
      <c r="A14243" s="355" t="s">
        <v>47824</v>
      </c>
      <c r="B14243" s="356" t="s">
        <v>61270</v>
      </c>
      <c r="C14243" s="355" t="s">
        <v>1468</v>
      </c>
      <c r="D14243" s="355" t="e">
        <f>VLOOKUP(A14243,EMOP_202302_ser!A:B,2,0)</f>
        <v>#N/A</v>
      </c>
      <c r="E14243" s="354"/>
      <c r="G14243" s="355"/>
    </row>
    <row r="14244" spans="1:7">
      <c r="A14244" s="355" t="s">
        <v>47825</v>
      </c>
      <c r="B14244" s="356" t="s">
        <v>61271</v>
      </c>
      <c r="C14244" s="355"/>
      <c r="D14244" s="355" t="e">
        <f>VLOOKUP(A14244,EMOP_202302_ser!A:B,2,0)</f>
        <v>#N/A</v>
      </c>
      <c r="E14244" s="354"/>
      <c r="G14244" s="355"/>
    </row>
    <row r="14245" spans="1:7">
      <c r="A14245" s="355" t="s">
        <v>47826</v>
      </c>
      <c r="B14245" s="356" t="s">
        <v>61271</v>
      </c>
      <c r="C14245" s="355"/>
      <c r="D14245" s="355" t="e">
        <f>VLOOKUP(A14245,EMOP_202302_ser!A:B,2,0)</f>
        <v>#N/A</v>
      </c>
      <c r="E14245" s="354"/>
      <c r="G14245" s="355"/>
    </row>
    <row r="14246" spans="1:7">
      <c r="A14246" s="355" t="s">
        <v>6530</v>
      </c>
      <c r="B14246" s="356" t="s">
        <v>47827</v>
      </c>
      <c r="C14246" s="355" t="s">
        <v>58960</v>
      </c>
      <c r="D14246" s="355" t="e">
        <f>VLOOKUP(A14246,EMOP_202302_ser!A:B,2,0)</f>
        <v>#N/A</v>
      </c>
      <c r="E14246" s="354"/>
      <c r="G14246" s="355"/>
    </row>
    <row r="14247" spans="1:7">
      <c r="A14247" s="355" t="s">
        <v>47828</v>
      </c>
      <c r="B14247" s="356" t="s">
        <v>47827</v>
      </c>
      <c r="C14247" s="355" t="s">
        <v>58960</v>
      </c>
      <c r="D14247" s="355" t="e">
        <f>VLOOKUP(A14247,EMOP_202302_ser!A:B,2,0)</f>
        <v>#N/A</v>
      </c>
      <c r="E14247" s="354"/>
      <c r="G14247" s="355"/>
    </row>
    <row r="14248" spans="1:7">
      <c r="A14248" s="355" t="s">
        <v>6531</v>
      </c>
      <c r="B14248" s="356" t="s">
        <v>47829</v>
      </c>
      <c r="C14248" s="355" t="s">
        <v>58693</v>
      </c>
      <c r="D14248" s="355" t="e">
        <f>VLOOKUP(A14248,EMOP_202302_ser!A:B,2,0)</f>
        <v>#N/A</v>
      </c>
      <c r="E14248" s="354"/>
      <c r="G14248" s="355"/>
    </row>
    <row r="14249" spans="1:7">
      <c r="A14249" s="355" t="s">
        <v>47830</v>
      </c>
      <c r="B14249" s="356" t="s">
        <v>47829</v>
      </c>
      <c r="C14249" s="355" t="s">
        <v>58693</v>
      </c>
      <c r="D14249" s="355" t="e">
        <f>VLOOKUP(A14249,EMOP_202302_ser!A:B,2,0)</f>
        <v>#N/A</v>
      </c>
      <c r="E14249" s="354"/>
      <c r="G14249" s="355"/>
    </row>
    <row r="14250" spans="1:7">
      <c r="A14250" s="355" t="s">
        <v>6532</v>
      </c>
      <c r="B14250" s="356" t="s">
        <v>61272</v>
      </c>
      <c r="C14250" s="355" t="s">
        <v>58693</v>
      </c>
      <c r="D14250" s="355" t="e">
        <f>VLOOKUP(A14250,EMOP_202302_ser!A:B,2,0)</f>
        <v>#N/A</v>
      </c>
      <c r="E14250" s="354"/>
      <c r="G14250" s="355"/>
    </row>
    <row r="14251" spans="1:7">
      <c r="A14251" s="355" t="s">
        <v>47831</v>
      </c>
      <c r="B14251" s="356" t="s">
        <v>61272</v>
      </c>
      <c r="C14251" s="355" t="s">
        <v>58693</v>
      </c>
      <c r="D14251" s="355" t="e">
        <f>VLOOKUP(A14251,EMOP_202302_ser!A:B,2,0)</f>
        <v>#N/A</v>
      </c>
      <c r="E14251" s="354"/>
      <c r="G14251" s="355"/>
    </row>
    <row r="14252" spans="1:7">
      <c r="A14252" s="355" t="s">
        <v>47832</v>
      </c>
      <c r="B14252" s="356" t="s">
        <v>61273</v>
      </c>
      <c r="C14252" s="355"/>
      <c r="D14252" s="355" t="e">
        <f>VLOOKUP(A14252,EMOP_202302_ser!A:B,2,0)</f>
        <v>#N/A</v>
      </c>
      <c r="E14252" s="354"/>
      <c r="G14252" s="355"/>
    </row>
    <row r="14253" spans="1:7">
      <c r="A14253" s="355" t="s">
        <v>47833</v>
      </c>
      <c r="B14253" s="356" t="s">
        <v>61273</v>
      </c>
      <c r="C14253" s="355"/>
      <c r="D14253" s="355" t="e">
        <f>VLOOKUP(A14253,EMOP_202302_ser!A:B,2,0)</f>
        <v>#N/A</v>
      </c>
      <c r="E14253" s="354"/>
      <c r="G14253" s="355"/>
    </row>
    <row r="14254" spans="1:7">
      <c r="A14254" s="355" t="s">
        <v>6533</v>
      </c>
      <c r="B14254" s="356" t="s">
        <v>47834</v>
      </c>
      <c r="C14254" s="355" t="s">
        <v>59688</v>
      </c>
      <c r="D14254" s="355">
        <f>VLOOKUP(A14254,EMOP_202302_ser!A:B,2,0)</f>
        <v>10.88</v>
      </c>
      <c r="E14254" s="354"/>
      <c r="G14254" s="355"/>
    </row>
    <row r="14255" spans="1:7">
      <c r="A14255" s="355" t="s">
        <v>47835</v>
      </c>
      <c r="B14255" s="356" t="s">
        <v>47834</v>
      </c>
      <c r="C14255" s="355" t="s">
        <v>59688</v>
      </c>
      <c r="D14255" s="355">
        <f>VLOOKUP(A14255,EMOP_202302_ser!A:B,2,0)</f>
        <v>10.88</v>
      </c>
      <c r="E14255" s="354"/>
      <c r="G14255" s="355"/>
    </row>
    <row r="14256" spans="1:7">
      <c r="A14256" s="355" t="s">
        <v>6534</v>
      </c>
      <c r="B14256" s="356" t="s">
        <v>47834</v>
      </c>
      <c r="C14256" s="355" t="s">
        <v>59688</v>
      </c>
      <c r="D14256" s="355">
        <f>VLOOKUP(A14256,EMOP_202302_ser!A:B,2,0)</f>
        <v>8.58</v>
      </c>
      <c r="E14256" s="354"/>
      <c r="G14256" s="355"/>
    </row>
    <row r="14257" spans="1:7">
      <c r="A14257" s="355" t="s">
        <v>47836</v>
      </c>
      <c r="B14257" s="356" t="s">
        <v>47834</v>
      </c>
      <c r="C14257" s="355" t="s">
        <v>59688</v>
      </c>
      <c r="D14257" s="355">
        <f>VLOOKUP(A14257,EMOP_202302_ser!A:B,2,0)</f>
        <v>8.58</v>
      </c>
      <c r="E14257" s="354"/>
      <c r="G14257" s="355"/>
    </row>
    <row r="14258" spans="1:7">
      <c r="A14258" s="355" t="s">
        <v>6535</v>
      </c>
      <c r="B14258" s="356" t="s">
        <v>47834</v>
      </c>
      <c r="C14258" s="355" t="s">
        <v>59688</v>
      </c>
      <c r="D14258" s="355">
        <f>VLOOKUP(A14258,EMOP_202302_ser!A:B,2,0)</f>
        <v>8.61</v>
      </c>
      <c r="E14258" s="354"/>
      <c r="G14258" s="355"/>
    </row>
    <row r="14259" spans="1:7">
      <c r="A14259" s="355" t="s">
        <v>47837</v>
      </c>
      <c r="B14259" s="356" t="s">
        <v>47834</v>
      </c>
      <c r="C14259" s="355" t="s">
        <v>59688</v>
      </c>
      <c r="D14259" s="355">
        <f>VLOOKUP(A14259,EMOP_202302_ser!A:B,2,0)</f>
        <v>8.61</v>
      </c>
      <c r="E14259" s="354"/>
      <c r="G14259" s="355"/>
    </row>
    <row r="14260" spans="1:7">
      <c r="A14260" s="355" t="s">
        <v>6536</v>
      </c>
      <c r="B14260" s="356" t="s">
        <v>61274</v>
      </c>
      <c r="C14260" s="355"/>
      <c r="D14260" s="355" t="e">
        <f>VLOOKUP(A14260,EMOP_202302_ser!A:B,2,0)</f>
        <v>#N/A</v>
      </c>
      <c r="E14260" s="354"/>
      <c r="G14260" s="355"/>
    </row>
    <row r="14261" spans="1:7">
      <c r="A14261" s="355" t="s">
        <v>47838</v>
      </c>
      <c r="B14261" s="356" t="s">
        <v>61274</v>
      </c>
      <c r="C14261" s="355"/>
      <c r="D14261" s="355" t="e">
        <f>VLOOKUP(A14261,EMOP_202302_ser!A:B,2,0)</f>
        <v>#N/A</v>
      </c>
      <c r="E14261" s="354"/>
      <c r="G14261" s="355"/>
    </row>
    <row r="14262" spans="1:7">
      <c r="A14262" s="355" t="s">
        <v>6537</v>
      </c>
      <c r="B14262" s="356" t="s">
        <v>47839</v>
      </c>
      <c r="C14262" s="355" t="s">
        <v>59688</v>
      </c>
      <c r="D14262" s="355">
        <f>VLOOKUP(A14262,EMOP_202302_ser!A:B,2,0)</f>
        <v>9.57</v>
      </c>
      <c r="E14262" s="354"/>
      <c r="G14262" s="355"/>
    </row>
    <row r="14263" spans="1:7">
      <c r="A14263" s="355" t="s">
        <v>47840</v>
      </c>
      <c r="B14263" s="356" t="s">
        <v>47839</v>
      </c>
      <c r="C14263" s="355" t="s">
        <v>59688</v>
      </c>
      <c r="D14263" s="355">
        <f>VLOOKUP(A14263,EMOP_202302_ser!A:B,2,0)</f>
        <v>9.57</v>
      </c>
      <c r="E14263" s="354"/>
      <c r="G14263" s="355"/>
    </row>
    <row r="14264" spans="1:7">
      <c r="A14264" s="355" t="s">
        <v>6538</v>
      </c>
      <c r="B14264" s="356" t="s">
        <v>47839</v>
      </c>
      <c r="C14264" s="355" t="s">
        <v>59688</v>
      </c>
      <c r="D14264" s="355">
        <f>VLOOKUP(A14264,EMOP_202302_ser!A:B,2,0)</f>
        <v>10.74</v>
      </c>
      <c r="E14264" s="354"/>
      <c r="G14264" s="355"/>
    </row>
    <row r="14265" spans="1:7">
      <c r="A14265" s="355" t="s">
        <v>47841</v>
      </c>
      <c r="B14265" s="356" t="s">
        <v>47839</v>
      </c>
      <c r="C14265" s="355" t="s">
        <v>59688</v>
      </c>
      <c r="D14265" s="355">
        <f>VLOOKUP(A14265,EMOP_202302_ser!A:B,2,0)</f>
        <v>10.74</v>
      </c>
      <c r="E14265" s="354"/>
      <c r="G14265" s="355"/>
    </row>
    <row r="14266" spans="1:7">
      <c r="A14266" s="355" t="s">
        <v>544</v>
      </c>
      <c r="B14266" s="356" t="s">
        <v>61275</v>
      </c>
      <c r="C14266" s="355" t="s">
        <v>59688</v>
      </c>
      <c r="D14266" s="355">
        <f>VLOOKUP(A14266,EMOP_202302_ser!A:B,2,0)</f>
        <v>8.26</v>
      </c>
      <c r="E14266" s="354"/>
      <c r="G14266" s="355"/>
    </row>
    <row r="14267" spans="1:7">
      <c r="A14267" s="355" t="s">
        <v>47842</v>
      </c>
      <c r="B14267" s="356" t="s">
        <v>61275</v>
      </c>
      <c r="C14267" s="355" t="s">
        <v>59688</v>
      </c>
      <c r="D14267" s="355">
        <f>VLOOKUP(A14267,EMOP_202302_ser!A:B,2,0)</f>
        <v>8.26</v>
      </c>
      <c r="E14267" s="354"/>
      <c r="G14267" s="355"/>
    </row>
    <row r="14268" spans="1:7">
      <c r="A14268" s="355" t="s">
        <v>535</v>
      </c>
      <c r="B14268" s="356" t="s">
        <v>61275</v>
      </c>
      <c r="C14268" s="355" t="s">
        <v>59688</v>
      </c>
      <c r="D14268" s="355">
        <f>VLOOKUP(A14268,EMOP_202302_ser!A:B,2,0)</f>
        <v>7.86</v>
      </c>
      <c r="E14268" s="354"/>
      <c r="G14268" s="355"/>
    </row>
    <row r="14269" spans="1:7">
      <c r="A14269" s="355" t="s">
        <v>47843</v>
      </c>
      <c r="B14269" s="356" t="s">
        <v>61275</v>
      </c>
      <c r="C14269" s="355" t="s">
        <v>59688</v>
      </c>
      <c r="D14269" s="355">
        <f>VLOOKUP(A14269,EMOP_202302_ser!A:B,2,0)</f>
        <v>7.86</v>
      </c>
      <c r="E14269" s="354"/>
      <c r="G14269" s="355"/>
    </row>
    <row r="14270" spans="1:7">
      <c r="A14270" s="355" t="s">
        <v>541</v>
      </c>
      <c r="B14270" s="356" t="s">
        <v>61275</v>
      </c>
      <c r="C14270" s="355" t="s">
        <v>59688</v>
      </c>
      <c r="D14270" s="355">
        <f>VLOOKUP(A14270,EMOP_202302_ser!A:B,2,0)</f>
        <v>6.89</v>
      </c>
      <c r="E14270" s="354"/>
      <c r="G14270" s="355"/>
    </row>
    <row r="14271" spans="1:7">
      <c r="A14271" s="355" t="s">
        <v>47844</v>
      </c>
      <c r="B14271" s="356" t="s">
        <v>61275</v>
      </c>
      <c r="C14271" s="355" t="s">
        <v>59688</v>
      </c>
      <c r="D14271" s="355">
        <f>VLOOKUP(A14271,EMOP_202302_ser!A:B,2,0)</f>
        <v>6.89</v>
      </c>
      <c r="E14271" s="354"/>
      <c r="G14271" s="355"/>
    </row>
    <row r="14272" spans="1:7">
      <c r="A14272" s="355" t="s">
        <v>47845</v>
      </c>
      <c r="B14272" s="356" t="s">
        <v>47834</v>
      </c>
      <c r="C14272" s="355" t="s">
        <v>59688</v>
      </c>
      <c r="D14272" s="355">
        <f>VLOOKUP(A14272,EMOP_202302_ser!A:B,2,0)</f>
        <v>16.28</v>
      </c>
      <c r="E14272" s="354"/>
      <c r="G14272" s="355"/>
    </row>
    <row r="14273" spans="1:7">
      <c r="A14273" s="355" t="s">
        <v>47846</v>
      </c>
      <c r="B14273" s="356" t="s">
        <v>47834</v>
      </c>
      <c r="C14273" s="355" t="s">
        <v>59688</v>
      </c>
      <c r="D14273" s="355">
        <f>VLOOKUP(A14273,EMOP_202302_ser!A:B,2,0)</f>
        <v>15.56</v>
      </c>
      <c r="E14273" s="354"/>
      <c r="G14273" s="355"/>
    </row>
    <row r="14274" spans="1:7">
      <c r="A14274" s="355" t="s">
        <v>47847</v>
      </c>
      <c r="B14274" s="356" t="s">
        <v>47834</v>
      </c>
      <c r="C14274" s="355" t="s">
        <v>59688</v>
      </c>
      <c r="D14274" s="355">
        <f>VLOOKUP(A14274,EMOP_202302_ser!A:B,2,0)</f>
        <v>13.07</v>
      </c>
      <c r="E14274" s="354"/>
      <c r="G14274" s="355"/>
    </row>
    <row r="14275" spans="1:7">
      <c r="A14275" s="355" t="s">
        <v>47848</v>
      </c>
      <c r="B14275" s="356" t="s">
        <v>47834</v>
      </c>
      <c r="C14275" s="355" t="s">
        <v>59688</v>
      </c>
      <c r="D14275" s="355">
        <f>VLOOKUP(A14275,EMOP_202302_ser!A:B,2,0)</f>
        <v>12.47</v>
      </c>
      <c r="E14275" s="354"/>
      <c r="G14275" s="355"/>
    </row>
    <row r="14276" spans="1:7">
      <c r="A14276" s="355" t="s">
        <v>47849</v>
      </c>
      <c r="B14276" s="356" t="s">
        <v>47834</v>
      </c>
      <c r="C14276" s="355" t="s">
        <v>59688</v>
      </c>
      <c r="D14276" s="355">
        <f>VLOOKUP(A14276,EMOP_202302_ser!A:B,2,0)</f>
        <v>12.21</v>
      </c>
      <c r="E14276" s="354"/>
      <c r="G14276" s="355"/>
    </row>
    <row r="14277" spans="1:7">
      <c r="A14277" s="355" t="s">
        <v>47850</v>
      </c>
      <c r="B14277" s="356" t="s">
        <v>47834</v>
      </c>
      <c r="C14277" s="355" t="s">
        <v>59688</v>
      </c>
      <c r="D14277" s="355">
        <f>VLOOKUP(A14277,EMOP_202302_ser!A:B,2,0)</f>
        <v>11.73</v>
      </c>
      <c r="E14277" s="354"/>
      <c r="G14277" s="355"/>
    </row>
    <row r="14278" spans="1:7">
      <c r="A14278" s="355" t="s">
        <v>47851</v>
      </c>
      <c r="B14278" s="356" t="s">
        <v>47839</v>
      </c>
      <c r="C14278" s="355" t="s">
        <v>59688</v>
      </c>
      <c r="D14278" s="355">
        <f>VLOOKUP(A14278,EMOP_202302_ser!A:B,2,0)</f>
        <v>14.52</v>
      </c>
      <c r="E14278" s="354"/>
      <c r="G14278" s="355"/>
    </row>
    <row r="14279" spans="1:7">
      <c r="A14279" s="355" t="s">
        <v>47852</v>
      </c>
      <c r="B14279" s="356" t="s">
        <v>47839</v>
      </c>
      <c r="C14279" s="355" t="s">
        <v>59688</v>
      </c>
      <c r="D14279" s="355">
        <f>VLOOKUP(A14279,EMOP_202302_ser!A:B,2,0)</f>
        <v>13.86</v>
      </c>
      <c r="E14279" s="354"/>
      <c r="G14279" s="355"/>
    </row>
    <row r="14280" spans="1:7">
      <c r="A14280" s="355" t="s">
        <v>47853</v>
      </c>
      <c r="B14280" s="356" t="s">
        <v>47839</v>
      </c>
      <c r="C14280" s="355" t="s">
        <v>59688</v>
      </c>
      <c r="D14280" s="355">
        <f>VLOOKUP(A14280,EMOP_202302_ser!A:B,2,0)</f>
        <v>15.24</v>
      </c>
      <c r="E14280" s="354"/>
      <c r="G14280" s="355"/>
    </row>
    <row r="14281" spans="1:7">
      <c r="A14281" s="355" t="s">
        <v>47854</v>
      </c>
      <c r="B14281" s="356" t="s">
        <v>47839</v>
      </c>
      <c r="C14281" s="355" t="s">
        <v>59688</v>
      </c>
      <c r="D14281" s="355">
        <f>VLOOKUP(A14281,EMOP_202302_ser!A:B,2,0)</f>
        <v>14.64</v>
      </c>
      <c r="E14281" s="354"/>
      <c r="G14281" s="355"/>
    </row>
    <row r="14282" spans="1:7">
      <c r="A14282" s="355" t="s">
        <v>47855</v>
      </c>
      <c r="B14282" s="356" t="s">
        <v>61275</v>
      </c>
      <c r="C14282" s="355" t="s">
        <v>59688</v>
      </c>
      <c r="D14282" s="355">
        <f>VLOOKUP(A14282,EMOP_202302_ser!A:B,2,0)</f>
        <v>13.66</v>
      </c>
      <c r="E14282" s="354"/>
      <c r="G14282" s="355"/>
    </row>
    <row r="14283" spans="1:7">
      <c r="A14283" s="355" t="s">
        <v>47856</v>
      </c>
      <c r="B14283" s="356" t="s">
        <v>61275</v>
      </c>
      <c r="C14283" s="355" t="s">
        <v>59688</v>
      </c>
      <c r="D14283" s="355">
        <f>VLOOKUP(A14283,EMOP_202302_ser!A:B,2,0)</f>
        <v>12.94</v>
      </c>
      <c r="E14283" s="354"/>
      <c r="G14283" s="355"/>
    </row>
    <row r="14284" spans="1:7">
      <c r="A14284" s="355" t="s">
        <v>47857</v>
      </c>
      <c r="B14284" s="356" t="s">
        <v>61275</v>
      </c>
      <c r="C14284" s="355" t="s">
        <v>59688</v>
      </c>
      <c r="D14284" s="355">
        <f>VLOOKUP(A14284,EMOP_202302_ser!A:B,2,0)</f>
        <v>12.58</v>
      </c>
      <c r="E14284" s="354"/>
      <c r="G14284" s="355"/>
    </row>
    <row r="14285" spans="1:7">
      <c r="A14285" s="355" t="s">
        <v>47858</v>
      </c>
      <c r="B14285" s="356" t="s">
        <v>61275</v>
      </c>
      <c r="C14285" s="355" t="s">
        <v>59688</v>
      </c>
      <c r="D14285" s="355">
        <f>VLOOKUP(A14285,EMOP_202302_ser!A:B,2,0)</f>
        <v>11.95</v>
      </c>
      <c r="E14285" s="354"/>
      <c r="G14285" s="355"/>
    </row>
    <row r="14286" spans="1:7">
      <c r="A14286" s="355" t="s">
        <v>47859</v>
      </c>
      <c r="B14286" s="356" t="s">
        <v>61275</v>
      </c>
      <c r="C14286" s="355" t="s">
        <v>59688</v>
      </c>
      <c r="D14286" s="355">
        <f>VLOOKUP(A14286,EMOP_202302_ser!A:B,2,0)</f>
        <v>10.94</v>
      </c>
      <c r="E14286" s="354"/>
      <c r="G14286" s="355"/>
    </row>
    <row r="14287" spans="1:7">
      <c r="A14287" s="355" t="s">
        <v>47860</v>
      </c>
      <c r="B14287" s="356" t="s">
        <v>61275</v>
      </c>
      <c r="C14287" s="355" t="s">
        <v>59688</v>
      </c>
      <c r="D14287" s="355">
        <f>VLOOKUP(A14287,EMOP_202302_ser!A:B,2,0)</f>
        <v>10.4</v>
      </c>
      <c r="E14287" s="354"/>
      <c r="G14287" s="355"/>
    </row>
    <row r="14288" spans="1:7">
      <c r="A14288" s="355" t="s">
        <v>47861</v>
      </c>
      <c r="B14288" s="356" t="s">
        <v>61276</v>
      </c>
      <c r="C14288" s="355" t="s">
        <v>59688</v>
      </c>
      <c r="D14288" s="355">
        <f>VLOOKUP(A14288,EMOP_202302_ser!A:B,2,0)</f>
        <v>17.010000000000002</v>
      </c>
      <c r="E14288" s="354"/>
      <c r="G14288" s="355"/>
    </row>
    <row r="14289" spans="1:7">
      <c r="A14289" s="355" t="s">
        <v>47862</v>
      </c>
      <c r="B14289" s="356" t="s">
        <v>61276</v>
      </c>
      <c r="C14289" s="355" t="s">
        <v>59688</v>
      </c>
      <c r="D14289" s="355">
        <f>VLOOKUP(A14289,EMOP_202302_ser!A:B,2,0)</f>
        <v>16.27</v>
      </c>
      <c r="E14289" s="354"/>
      <c r="G14289" s="355"/>
    </row>
    <row r="14290" spans="1:7">
      <c r="A14290" s="355" t="s">
        <v>47863</v>
      </c>
      <c r="B14290" s="356" t="s">
        <v>61276</v>
      </c>
      <c r="C14290" s="355" t="s">
        <v>59688</v>
      </c>
      <c r="D14290" s="355">
        <f>VLOOKUP(A14290,EMOP_202302_ser!A:B,2,0)</f>
        <v>14.03</v>
      </c>
      <c r="E14290" s="354"/>
      <c r="G14290" s="355"/>
    </row>
    <row r="14291" spans="1:7">
      <c r="A14291" s="355" t="s">
        <v>47864</v>
      </c>
      <c r="B14291" s="356" t="s">
        <v>61276</v>
      </c>
      <c r="C14291" s="355" t="s">
        <v>59688</v>
      </c>
      <c r="D14291" s="355">
        <f>VLOOKUP(A14291,EMOP_202302_ser!A:B,2,0)</f>
        <v>13.38</v>
      </c>
      <c r="E14291" s="354"/>
      <c r="G14291" s="355"/>
    </row>
    <row r="14292" spans="1:7">
      <c r="A14292" s="355" t="s">
        <v>47865</v>
      </c>
      <c r="B14292" s="356" t="s">
        <v>61276</v>
      </c>
      <c r="C14292" s="355" t="s">
        <v>59688</v>
      </c>
      <c r="D14292" s="355">
        <f>VLOOKUP(A14292,EMOP_202302_ser!A:B,2,0)</f>
        <v>13.39</v>
      </c>
      <c r="E14292" s="354"/>
      <c r="G14292" s="355"/>
    </row>
    <row r="14293" spans="1:7">
      <c r="A14293" s="355" t="s">
        <v>47866</v>
      </c>
      <c r="B14293" s="356" t="s">
        <v>61276</v>
      </c>
      <c r="C14293" s="355" t="s">
        <v>59688</v>
      </c>
      <c r="D14293" s="355">
        <f>VLOOKUP(A14293,EMOP_202302_ser!A:B,2,0)</f>
        <v>12.83</v>
      </c>
      <c r="E14293" s="354"/>
      <c r="G14293" s="355"/>
    </row>
    <row r="14294" spans="1:7">
      <c r="A14294" s="355" t="s">
        <v>47867</v>
      </c>
      <c r="B14294" s="356" t="s">
        <v>61277</v>
      </c>
      <c r="C14294" s="355" t="s">
        <v>59688</v>
      </c>
      <c r="D14294" s="355">
        <f>VLOOKUP(A14294,EMOP_202302_ser!A:B,2,0)</f>
        <v>15.7</v>
      </c>
      <c r="E14294" s="354"/>
      <c r="G14294" s="355"/>
    </row>
    <row r="14295" spans="1:7">
      <c r="A14295" s="355" t="s">
        <v>47868</v>
      </c>
      <c r="B14295" s="356" t="s">
        <v>61277</v>
      </c>
      <c r="C14295" s="355" t="s">
        <v>59688</v>
      </c>
      <c r="D14295" s="355">
        <f>VLOOKUP(A14295,EMOP_202302_ser!A:B,2,0)</f>
        <v>14.96</v>
      </c>
      <c r="E14295" s="354"/>
      <c r="G14295" s="355"/>
    </row>
    <row r="14296" spans="1:7">
      <c r="A14296" s="355" t="s">
        <v>47869</v>
      </c>
      <c r="B14296" s="356" t="s">
        <v>47870</v>
      </c>
      <c r="C14296" s="355" t="s">
        <v>59688</v>
      </c>
      <c r="D14296" s="355">
        <f>VLOOKUP(A14296,EMOP_202302_ser!A:B,2,0)</f>
        <v>16.190000000000001</v>
      </c>
      <c r="E14296" s="354"/>
      <c r="G14296" s="355"/>
    </row>
    <row r="14297" spans="1:7">
      <c r="A14297" s="355" t="s">
        <v>47871</v>
      </c>
      <c r="B14297" s="356" t="s">
        <v>47870</v>
      </c>
      <c r="C14297" s="355" t="s">
        <v>59688</v>
      </c>
      <c r="D14297" s="355">
        <f>VLOOKUP(A14297,EMOP_202302_ser!A:B,2,0)</f>
        <v>15.55</v>
      </c>
      <c r="E14297" s="354"/>
      <c r="G14297" s="355"/>
    </row>
    <row r="14298" spans="1:7">
      <c r="A14298" s="355" t="s">
        <v>47872</v>
      </c>
      <c r="B14298" s="356" t="s">
        <v>61278</v>
      </c>
      <c r="C14298" s="355" t="s">
        <v>59688</v>
      </c>
      <c r="D14298" s="355">
        <f>VLOOKUP(A14298,EMOP_202302_ser!A:B,2,0)</f>
        <v>14.39</v>
      </c>
      <c r="E14298" s="354"/>
      <c r="G14298" s="355"/>
    </row>
    <row r="14299" spans="1:7">
      <c r="A14299" s="355" t="s">
        <v>47873</v>
      </c>
      <c r="B14299" s="356" t="s">
        <v>61278</v>
      </c>
      <c r="C14299" s="355" t="s">
        <v>59688</v>
      </c>
      <c r="D14299" s="355">
        <f>VLOOKUP(A14299,EMOP_202302_ser!A:B,2,0)</f>
        <v>13.65</v>
      </c>
      <c r="E14299" s="354"/>
      <c r="G14299" s="355"/>
    </row>
    <row r="14300" spans="1:7">
      <c r="A14300" s="355" t="s">
        <v>47874</v>
      </c>
      <c r="B14300" s="356" t="s">
        <v>61279</v>
      </c>
      <c r="C14300" s="355" t="s">
        <v>59688</v>
      </c>
      <c r="D14300" s="355">
        <f>VLOOKUP(A14300,EMOP_202302_ser!A:B,2,0)</f>
        <v>13.31</v>
      </c>
      <c r="E14300" s="354"/>
      <c r="G14300" s="355"/>
    </row>
    <row r="14301" spans="1:7">
      <c r="A14301" s="355" t="s">
        <v>47875</v>
      </c>
      <c r="B14301" s="356" t="s">
        <v>61279</v>
      </c>
      <c r="C14301" s="355" t="s">
        <v>59688</v>
      </c>
      <c r="D14301" s="355">
        <f>VLOOKUP(A14301,EMOP_202302_ser!A:B,2,0)</f>
        <v>12.66</v>
      </c>
      <c r="E14301" s="354"/>
      <c r="G14301" s="355"/>
    </row>
    <row r="14302" spans="1:7">
      <c r="A14302" s="355" t="s">
        <v>47876</v>
      </c>
      <c r="B14302" s="356" t="s">
        <v>61279</v>
      </c>
      <c r="C14302" s="355" t="s">
        <v>59688</v>
      </c>
      <c r="D14302" s="355">
        <f>VLOOKUP(A14302,EMOP_202302_ser!A:B,2,0)</f>
        <v>11.67</v>
      </c>
      <c r="E14302" s="354"/>
      <c r="G14302" s="355"/>
    </row>
    <row r="14303" spans="1:7">
      <c r="A14303" s="355" t="s">
        <v>47877</v>
      </c>
      <c r="B14303" s="356" t="s">
        <v>61279</v>
      </c>
      <c r="C14303" s="355" t="s">
        <v>59688</v>
      </c>
      <c r="D14303" s="355">
        <f>VLOOKUP(A14303,EMOP_202302_ser!A:B,2,0)</f>
        <v>11.11</v>
      </c>
      <c r="E14303" s="354"/>
      <c r="G14303" s="355"/>
    </row>
    <row r="14304" spans="1:7">
      <c r="A14304" s="355" t="s">
        <v>6539</v>
      </c>
      <c r="B14304" s="356" t="s">
        <v>61280</v>
      </c>
      <c r="C14304" s="355"/>
      <c r="D14304" s="355" t="e">
        <f>VLOOKUP(A14304,EMOP_202302_ser!A:B,2,0)</f>
        <v>#N/A</v>
      </c>
      <c r="E14304" s="354"/>
      <c r="G14304" s="355"/>
    </row>
    <row r="14305" spans="1:7">
      <c r="A14305" s="355" t="s">
        <v>47878</v>
      </c>
      <c r="B14305" s="356" t="s">
        <v>61280</v>
      </c>
      <c r="C14305" s="355"/>
      <c r="D14305" s="355" t="e">
        <f>VLOOKUP(A14305,EMOP_202302_ser!A:B,2,0)</f>
        <v>#N/A</v>
      </c>
      <c r="E14305" s="354"/>
      <c r="G14305" s="355"/>
    </row>
    <row r="14306" spans="1:7">
      <c r="A14306" s="355" t="s">
        <v>6540</v>
      </c>
      <c r="B14306" s="356" t="s">
        <v>47879</v>
      </c>
      <c r="C14306" s="355" t="s">
        <v>59688</v>
      </c>
      <c r="D14306" s="355">
        <f>VLOOKUP(A14306,EMOP_202302_ser!A:B,2,0)</f>
        <v>16.79</v>
      </c>
      <c r="E14306" s="354"/>
      <c r="G14306" s="355"/>
    </row>
    <row r="14307" spans="1:7">
      <c r="A14307" s="355" t="s">
        <v>47880</v>
      </c>
      <c r="B14307" s="356" t="s">
        <v>47879</v>
      </c>
      <c r="C14307" s="355" t="s">
        <v>59688</v>
      </c>
      <c r="D14307" s="355">
        <f>VLOOKUP(A14307,EMOP_202302_ser!A:B,2,0)</f>
        <v>16.79</v>
      </c>
      <c r="E14307" s="354"/>
      <c r="G14307" s="355"/>
    </row>
    <row r="14308" spans="1:7">
      <c r="A14308" s="355" t="s">
        <v>6541</v>
      </c>
      <c r="B14308" s="356" t="s">
        <v>61281</v>
      </c>
      <c r="C14308" s="355" t="s">
        <v>59688</v>
      </c>
      <c r="D14308" s="355" t="e">
        <f>VLOOKUP(A14308,EMOP_202302_ser!A:B,2,0)</f>
        <v>#N/A</v>
      </c>
      <c r="E14308" s="354"/>
      <c r="G14308" s="355"/>
    </row>
    <row r="14309" spans="1:7">
      <c r="A14309" s="355" t="s">
        <v>47881</v>
      </c>
      <c r="B14309" s="356" t="s">
        <v>61281</v>
      </c>
      <c r="C14309" s="355" t="s">
        <v>59688</v>
      </c>
      <c r="D14309" s="355" t="e">
        <f>VLOOKUP(A14309,EMOP_202302_ser!A:B,2,0)</f>
        <v>#N/A</v>
      </c>
      <c r="E14309" s="354"/>
      <c r="G14309" s="355"/>
    </row>
    <row r="14310" spans="1:7">
      <c r="A14310" s="355" t="s">
        <v>6542</v>
      </c>
      <c r="B14310" s="356" t="s">
        <v>61282</v>
      </c>
      <c r="C14310" s="355" t="s">
        <v>59688</v>
      </c>
      <c r="D14310" s="355" t="e">
        <f>VLOOKUP(A14310,EMOP_202302_ser!A:B,2,0)</f>
        <v>#N/A</v>
      </c>
      <c r="E14310" s="354"/>
      <c r="G14310" s="355"/>
    </row>
    <row r="14311" spans="1:7">
      <c r="A14311" s="355" t="s">
        <v>47882</v>
      </c>
      <c r="B14311" s="356" t="s">
        <v>61282</v>
      </c>
      <c r="C14311" s="355" t="s">
        <v>59688</v>
      </c>
      <c r="D14311" s="355" t="e">
        <f>VLOOKUP(A14311,EMOP_202302_ser!A:B,2,0)</f>
        <v>#N/A</v>
      </c>
      <c r="E14311" s="354"/>
      <c r="G14311" s="355"/>
    </row>
    <row r="14312" spans="1:7">
      <c r="A14312" s="355" t="s">
        <v>6543</v>
      </c>
      <c r="B14312" s="356" t="s">
        <v>61283</v>
      </c>
      <c r="C14312" s="355" t="s">
        <v>59688</v>
      </c>
      <c r="D14312" s="355" t="e">
        <f>VLOOKUP(A14312,EMOP_202302_ser!A:B,2,0)</f>
        <v>#N/A</v>
      </c>
      <c r="E14312" s="354"/>
      <c r="G14312" s="355"/>
    </row>
    <row r="14313" spans="1:7">
      <c r="A14313" s="355" t="s">
        <v>47883</v>
      </c>
      <c r="B14313" s="356" t="s">
        <v>61283</v>
      </c>
      <c r="C14313" s="355" t="s">
        <v>59688</v>
      </c>
      <c r="D14313" s="355" t="e">
        <f>VLOOKUP(A14313,EMOP_202302_ser!A:B,2,0)</f>
        <v>#N/A</v>
      </c>
      <c r="E14313" s="354"/>
      <c r="G14313" s="355"/>
    </row>
    <row r="14314" spans="1:7">
      <c r="A14314" s="355" t="s">
        <v>6544</v>
      </c>
      <c r="B14314" s="356" t="s">
        <v>61284</v>
      </c>
      <c r="C14314" s="355" t="s">
        <v>59688</v>
      </c>
      <c r="D14314" s="355" t="e">
        <f>VLOOKUP(A14314,EMOP_202302_ser!A:B,2,0)</f>
        <v>#N/A</v>
      </c>
      <c r="E14314" s="354"/>
      <c r="G14314" s="355"/>
    </row>
    <row r="14315" spans="1:7">
      <c r="A14315" s="355" t="s">
        <v>47884</v>
      </c>
      <c r="B14315" s="356" t="s">
        <v>61284</v>
      </c>
      <c r="C14315" s="355" t="s">
        <v>59688</v>
      </c>
      <c r="D14315" s="355" t="e">
        <f>VLOOKUP(A14315,EMOP_202302_ser!A:B,2,0)</f>
        <v>#N/A</v>
      </c>
      <c r="E14315" s="354"/>
      <c r="G14315" s="355"/>
    </row>
    <row r="14316" spans="1:7">
      <c r="A14316" s="355" t="s">
        <v>6545</v>
      </c>
      <c r="B14316" s="356" t="s">
        <v>61285</v>
      </c>
      <c r="C14316" s="355" t="s">
        <v>59688</v>
      </c>
      <c r="D14316" s="355" t="e">
        <f>VLOOKUP(A14316,EMOP_202302_ser!A:B,2,0)</f>
        <v>#N/A</v>
      </c>
      <c r="E14316" s="354"/>
      <c r="G14316" s="355"/>
    </row>
    <row r="14317" spans="1:7">
      <c r="A14317" s="355" t="s">
        <v>47885</v>
      </c>
      <c r="B14317" s="356" t="s">
        <v>61285</v>
      </c>
      <c r="C14317" s="355" t="s">
        <v>59688</v>
      </c>
      <c r="D14317" s="355" t="e">
        <f>VLOOKUP(A14317,EMOP_202302_ser!A:B,2,0)</f>
        <v>#N/A</v>
      </c>
      <c r="E14317" s="354"/>
      <c r="G14317" s="355"/>
    </row>
    <row r="14318" spans="1:7">
      <c r="A14318" s="355" t="s">
        <v>6546</v>
      </c>
      <c r="B14318" s="356" t="s">
        <v>61286</v>
      </c>
      <c r="C14318" s="355" t="s">
        <v>59688</v>
      </c>
      <c r="D14318" s="355" t="e">
        <f>VLOOKUP(A14318,EMOP_202302_ser!A:B,2,0)</f>
        <v>#N/A</v>
      </c>
      <c r="E14318" s="354"/>
      <c r="G14318" s="355"/>
    </row>
    <row r="14319" spans="1:7">
      <c r="A14319" s="355" t="s">
        <v>47886</v>
      </c>
      <c r="B14319" s="356" t="s">
        <v>61286</v>
      </c>
      <c r="C14319" s="355" t="s">
        <v>59688</v>
      </c>
      <c r="D14319" s="355" t="e">
        <f>VLOOKUP(A14319,EMOP_202302_ser!A:B,2,0)</f>
        <v>#N/A</v>
      </c>
      <c r="E14319" s="354"/>
      <c r="G14319" s="355"/>
    </row>
    <row r="14320" spans="1:7">
      <c r="A14320" s="355" t="s">
        <v>550</v>
      </c>
      <c r="B14320" s="356" t="s">
        <v>61287</v>
      </c>
      <c r="C14320" s="355" t="s">
        <v>59688</v>
      </c>
      <c r="D14320" s="355" t="e">
        <f>VLOOKUP(A14320,EMOP_202302_ser!A:B,2,0)</f>
        <v>#N/A</v>
      </c>
      <c r="E14320" s="354"/>
      <c r="G14320" s="355"/>
    </row>
    <row r="14321" spans="1:7">
      <c r="A14321" s="355" t="s">
        <v>47887</v>
      </c>
      <c r="B14321" s="356" t="s">
        <v>61287</v>
      </c>
      <c r="C14321" s="355" t="s">
        <v>59688</v>
      </c>
      <c r="D14321" s="355" t="e">
        <f>VLOOKUP(A14321,EMOP_202302_ser!A:B,2,0)</f>
        <v>#N/A</v>
      </c>
      <c r="E14321" s="354"/>
      <c r="G14321" s="355"/>
    </row>
    <row r="14322" spans="1:7">
      <c r="A14322" s="355" t="s">
        <v>6547</v>
      </c>
      <c r="B14322" s="356" t="s">
        <v>61288</v>
      </c>
      <c r="C14322" s="355" t="s">
        <v>59688</v>
      </c>
      <c r="D14322" s="355" t="e">
        <f>VLOOKUP(A14322,EMOP_202302_ser!A:B,2,0)</f>
        <v>#N/A</v>
      </c>
      <c r="E14322" s="354"/>
      <c r="G14322" s="355"/>
    </row>
    <row r="14323" spans="1:7">
      <c r="A14323" s="355" t="s">
        <v>47888</v>
      </c>
      <c r="B14323" s="356" t="s">
        <v>61288</v>
      </c>
      <c r="C14323" s="355" t="s">
        <v>59688</v>
      </c>
      <c r="D14323" s="355" t="e">
        <f>VLOOKUP(A14323,EMOP_202302_ser!A:B,2,0)</f>
        <v>#N/A</v>
      </c>
      <c r="E14323" s="354"/>
      <c r="G14323" s="355"/>
    </row>
    <row r="14324" spans="1:7">
      <c r="A14324" s="355" t="s">
        <v>6548</v>
      </c>
      <c r="B14324" s="356" t="s">
        <v>61289</v>
      </c>
      <c r="C14324" s="355" t="s">
        <v>59688</v>
      </c>
      <c r="D14324" s="355" t="e">
        <f>VLOOKUP(A14324,EMOP_202302_ser!A:B,2,0)</f>
        <v>#N/A</v>
      </c>
      <c r="E14324" s="354"/>
      <c r="G14324" s="355"/>
    </row>
    <row r="14325" spans="1:7">
      <c r="A14325" s="355" t="s">
        <v>47889</v>
      </c>
      <c r="B14325" s="356" t="s">
        <v>61289</v>
      </c>
      <c r="C14325" s="355" t="s">
        <v>59688</v>
      </c>
      <c r="D14325" s="355" t="e">
        <f>VLOOKUP(A14325,EMOP_202302_ser!A:B,2,0)</f>
        <v>#N/A</v>
      </c>
      <c r="E14325" s="354"/>
      <c r="G14325" s="355"/>
    </row>
    <row r="14326" spans="1:7">
      <c r="A14326" s="355" t="s">
        <v>6549</v>
      </c>
      <c r="B14326" s="356" t="s">
        <v>61290</v>
      </c>
      <c r="C14326" s="355" t="s">
        <v>59688</v>
      </c>
      <c r="D14326" s="355" t="e">
        <f>VLOOKUP(A14326,EMOP_202302_ser!A:B,2,0)</f>
        <v>#N/A</v>
      </c>
      <c r="E14326" s="354"/>
      <c r="G14326" s="355"/>
    </row>
    <row r="14327" spans="1:7">
      <c r="A14327" s="355" t="s">
        <v>47890</v>
      </c>
      <c r="B14327" s="356" t="s">
        <v>61290</v>
      </c>
      <c r="C14327" s="355" t="s">
        <v>59688</v>
      </c>
      <c r="D14327" s="355" t="e">
        <f>VLOOKUP(A14327,EMOP_202302_ser!A:B,2,0)</f>
        <v>#N/A</v>
      </c>
      <c r="E14327" s="354"/>
      <c r="G14327" s="355"/>
    </row>
    <row r="14328" spans="1:7">
      <c r="A14328" s="355" t="s">
        <v>6550</v>
      </c>
      <c r="B14328" s="356" t="s">
        <v>61291</v>
      </c>
      <c r="C14328" s="355" t="s">
        <v>59688</v>
      </c>
      <c r="D14328" s="355" t="e">
        <f>VLOOKUP(A14328,EMOP_202302_ser!A:B,2,0)</f>
        <v>#N/A</v>
      </c>
      <c r="E14328" s="354"/>
      <c r="G14328" s="355"/>
    </row>
    <row r="14329" spans="1:7">
      <c r="A14329" s="355" t="s">
        <v>47891</v>
      </c>
      <c r="B14329" s="356" t="s">
        <v>61291</v>
      </c>
      <c r="C14329" s="355" t="s">
        <v>59688</v>
      </c>
      <c r="D14329" s="355" t="e">
        <f>VLOOKUP(A14329,EMOP_202302_ser!A:B,2,0)</f>
        <v>#N/A</v>
      </c>
      <c r="E14329" s="354"/>
      <c r="G14329" s="355"/>
    </row>
    <row r="14330" spans="1:7">
      <c r="A14330" s="355" t="s">
        <v>6551</v>
      </c>
      <c r="B14330" s="356" t="s">
        <v>61292</v>
      </c>
      <c r="C14330" s="355" t="s">
        <v>59688</v>
      </c>
      <c r="D14330" s="355" t="e">
        <f>VLOOKUP(A14330,EMOP_202302_ser!A:B,2,0)</f>
        <v>#N/A</v>
      </c>
      <c r="E14330" s="354"/>
      <c r="G14330" s="355"/>
    </row>
    <row r="14331" spans="1:7">
      <c r="A14331" s="355" t="s">
        <v>47892</v>
      </c>
      <c r="B14331" s="356" t="s">
        <v>61292</v>
      </c>
      <c r="C14331" s="355" t="s">
        <v>59688</v>
      </c>
      <c r="D14331" s="355" t="e">
        <f>VLOOKUP(A14331,EMOP_202302_ser!A:B,2,0)</f>
        <v>#N/A</v>
      </c>
      <c r="E14331" s="354"/>
      <c r="G14331" s="355"/>
    </row>
    <row r="14332" spans="1:7">
      <c r="A14332" s="355" t="s">
        <v>47893</v>
      </c>
      <c r="B14332" s="356" t="s">
        <v>61293</v>
      </c>
      <c r="C14332" s="355" t="s">
        <v>2061</v>
      </c>
      <c r="D14332" s="355">
        <v>26.41</v>
      </c>
      <c r="E14332" s="354"/>
      <c r="G14332" s="355"/>
    </row>
    <row r="14333" spans="1:7">
      <c r="A14333" s="355" t="s">
        <v>47894</v>
      </c>
      <c r="B14333" s="356" t="s">
        <v>61293</v>
      </c>
      <c r="C14333" s="355" t="s">
        <v>2061</v>
      </c>
      <c r="D14333" s="355">
        <v>26.41</v>
      </c>
      <c r="E14333" s="354"/>
      <c r="G14333" s="355"/>
    </row>
    <row r="14334" spans="1:7">
      <c r="A14334" s="355" t="s">
        <v>6552</v>
      </c>
      <c r="B14334" s="356" t="s">
        <v>61281</v>
      </c>
      <c r="C14334" s="355" t="s">
        <v>59688</v>
      </c>
      <c r="D14334" s="355">
        <f>VLOOKUP(A14334,EMOP_202302_ser!A:B,2,0)</f>
        <v>25.78</v>
      </c>
      <c r="E14334" s="354"/>
      <c r="G14334" s="355"/>
    </row>
    <row r="14335" spans="1:7">
      <c r="A14335" s="355" t="s">
        <v>47895</v>
      </c>
      <c r="B14335" s="356" t="s">
        <v>61281</v>
      </c>
      <c r="C14335" s="355" t="s">
        <v>59688</v>
      </c>
      <c r="D14335" s="355">
        <f>VLOOKUP(A14335,EMOP_202302_ser!A:B,2,0)</f>
        <v>25.78</v>
      </c>
      <c r="E14335" s="354"/>
      <c r="G14335" s="355"/>
    </row>
    <row r="14336" spans="1:7">
      <c r="A14336" s="355" t="s">
        <v>6553</v>
      </c>
      <c r="B14336" s="356" t="s">
        <v>61282</v>
      </c>
      <c r="C14336" s="355" t="s">
        <v>59688</v>
      </c>
      <c r="D14336" s="355">
        <f>VLOOKUP(A14336,EMOP_202302_ser!A:B,2,0)</f>
        <v>22.79</v>
      </c>
      <c r="E14336" s="354"/>
      <c r="G14336" s="355"/>
    </row>
    <row r="14337" spans="1:7">
      <c r="A14337" s="355" t="s">
        <v>47896</v>
      </c>
      <c r="B14337" s="356" t="s">
        <v>61282</v>
      </c>
      <c r="C14337" s="355" t="s">
        <v>59688</v>
      </c>
      <c r="D14337" s="355">
        <f>VLOOKUP(A14337,EMOP_202302_ser!A:B,2,0)</f>
        <v>22.79</v>
      </c>
      <c r="E14337" s="354"/>
      <c r="G14337" s="355"/>
    </row>
    <row r="14338" spans="1:7">
      <c r="A14338" s="355" t="s">
        <v>6554</v>
      </c>
      <c r="B14338" s="356" t="s">
        <v>61283</v>
      </c>
      <c r="C14338" s="355" t="s">
        <v>59688</v>
      </c>
      <c r="D14338" s="355">
        <f>VLOOKUP(A14338,EMOP_202302_ser!A:B,2,0)</f>
        <v>21.68</v>
      </c>
      <c r="E14338" s="354"/>
      <c r="G14338" s="355"/>
    </row>
    <row r="14339" spans="1:7">
      <c r="A14339" s="355" t="s">
        <v>47897</v>
      </c>
      <c r="B14339" s="356" t="s">
        <v>61283</v>
      </c>
      <c r="C14339" s="355" t="s">
        <v>59688</v>
      </c>
      <c r="D14339" s="355">
        <f>VLOOKUP(A14339,EMOP_202302_ser!A:B,2,0)</f>
        <v>21.68</v>
      </c>
      <c r="E14339" s="354"/>
      <c r="G14339" s="355"/>
    </row>
    <row r="14340" spans="1:7">
      <c r="A14340" s="355" t="s">
        <v>6555</v>
      </c>
      <c r="B14340" s="356" t="s">
        <v>61284</v>
      </c>
      <c r="C14340" s="355" t="s">
        <v>59688</v>
      </c>
      <c r="D14340" s="355">
        <f>VLOOKUP(A14340,EMOP_202302_ser!A:B,2,0)</f>
        <v>21.72</v>
      </c>
      <c r="E14340" s="354"/>
      <c r="G14340" s="355"/>
    </row>
    <row r="14341" spans="1:7">
      <c r="A14341" s="355" t="s">
        <v>47898</v>
      </c>
      <c r="B14341" s="356" t="s">
        <v>61284</v>
      </c>
      <c r="C14341" s="355" t="s">
        <v>59688</v>
      </c>
      <c r="D14341" s="355">
        <f>VLOOKUP(A14341,EMOP_202302_ser!A:B,2,0)</f>
        <v>21.72</v>
      </c>
      <c r="E14341" s="354"/>
      <c r="G14341" s="355"/>
    </row>
    <row r="14342" spans="1:7">
      <c r="A14342" s="355" t="s">
        <v>6556</v>
      </c>
      <c r="B14342" s="356" t="s">
        <v>61285</v>
      </c>
      <c r="C14342" s="355" t="s">
        <v>59688</v>
      </c>
      <c r="D14342" s="355">
        <f>VLOOKUP(A14342,EMOP_202302_ser!A:B,2,0)</f>
        <v>21.25</v>
      </c>
      <c r="E14342" s="354"/>
      <c r="G14342" s="355"/>
    </row>
    <row r="14343" spans="1:7">
      <c r="A14343" s="355" t="s">
        <v>47899</v>
      </c>
      <c r="B14343" s="356" t="s">
        <v>61285</v>
      </c>
      <c r="C14343" s="355" t="s">
        <v>59688</v>
      </c>
      <c r="D14343" s="355">
        <f>VLOOKUP(A14343,EMOP_202302_ser!A:B,2,0)</f>
        <v>21.25</v>
      </c>
      <c r="E14343" s="354"/>
      <c r="G14343" s="355"/>
    </row>
    <row r="14344" spans="1:7">
      <c r="A14344" s="355" t="s">
        <v>6557</v>
      </c>
      <c r="B14344" s="356" t="s">
        <v>61286</v>
      </c>
      <c r="C14344" s="355" t="s">
        <v>59688</v>
      </c>
      <c r="D14344" s="355">
        <f>VLOOKUP(A14344,EMOP_202302_ser!A:B,2,0)</f>
        <v>20.96</v>
      </c>
      <c r="E14344" s="354"/>
      <c r="G14344" s="355"/>
    </row>
    <row r="14345" spans="1:7">
      <c r="A14345" s="355" t="s">
        <v>47900</v>
      </c>
      <c r="B14345" s="356" t="s">
        <v>61286</v>
      </c>
      <c r="C14345" s="355" t="s">
        <v>59688</v>
      </c>
      <c r="D14345" s="355">
        <f>VLOOKUP(A14345,EMOP_202302_ser!A:B,2,0)</f>
        <v>20.96</v>
      </c>
      <c r="E14345" s="354"/>
      <c r="G14345" s="355"/>
    </row>
    <row r="14346" spans="1:7">
      <c r="A14346" s="355" t="s">
        <v>6558</v>
      </c>
      <c r="B14346" s="356" t="s">
        <v>61287</v>
      </c>
      <c r="C14346" s="355" t="s">
        <v>59688</v>
      </c>
      <c r="D14346" s="355">
        <f>VLOOKUP(A14346,EMOP_202302_ser!A:B,2,0)</f>
        <v>19.72</v>
      </c>
      <c r="E14346" s="354"/>
      <c r="G14346" s="355"/>
    </row>
    <row r="14347" spans="1:7">
      <c r="A14347" s="355" t="s">
        <v>47901</v>
      </c>
      <c r="B14347" s="356" t="s">
        <v>61287</v>
      </c>
      <c r="C14347" s="355" t="s">
        <v>59688</v>
      </c>
      <c r="D14347" s="355">
        <f>VLOOKUP(A14347,EMOP_202302_ser!A:B,2,0)</f>
        <v>19.72</v>
      </c>
      <c r="E14347" s="354"/>
      <c r="G14347" s="355"/>
    </row>
    <row r="14348" spans="1:7">
      <c r="A14348" s="355" t="s">
        <v>6559</v>
      </c>
      <c r="B14348" s="356" t="s">
        <v>61288</v>
      </c>
      <c r="C14348" s="355" t="s">
        <v>59688</v>
      </c>
      <c r="D14348" s="355">
        <f>VLOOKUP(A14348,EMOP_202302_ser!A:B,2,0)</f>
        <v>19.34</v>
      </c>
      <c r="E14348" s="354"/>
      <c r="G14348" s="355"/>
    </row>
    <row r="14349" spans="1:7">
      <c r="A14349" s="355" t="s">
        <v>47902</v>
      </c>
      <c r="B14349" s="356" t="s">
        <v>61288</v>
      </c>
      <c r="C14349" s="355" t="s">
        <v>59688</v>
      </c>
      <c r="D14349" s="355">
        <f>VLOOKUP(A14349,EMOP_202302_ser!A:B,2,0)</f>
        <v>19.34</v>
      </c>
      <c r="E14349" s="354"/>
      <c r="G14349" s="355"/>
    </row>
    <row r="14350" spans="1:7">
      <c r="A14350" s="355" t="s">
        <v>6560</v>
      </c>
      <c r="B14350" s="356" t="s">
        <v>61289</v>
      </c>
      <c r="C14350" s="355" t="s">
        <v>59688</v>
      </c>
      <c r="D14350" s="355">
        <f>VLOOKUP(A14350,EMOP_202302_ser!A:B,2,0)</f>
        <v>19.149999999999999</v>
      </c>
      <c r="E14350" s="354"/>
      <c r="G14350" s="355"/>
    </row>
    <row r="14351" spans="1:7">
      <c r="A14351" s="355" t="s">
        <v>47903</v>
      </c>
      <c r="B14351" s="356" t="s">
        <v>61289</v>
      </c>
      <c r="C14351" s="355" t="s">
        <v>59688</v>
      </c>
      <c r="D14351" s="355">
        <f>VLOOKUP(A14351,EMOP_202302_ser!A:B,2,0)</f>
        <v>19.149999999999999</v>
      </c>
      <c r="E14351" s="354"/>
      <c r="G14351" s="355"/>
    </row>
    <row r="14352" spans="1:7">
      <c r="A14352" s="355" t="s">
        <v>6561</v>
      </c>
      <c r="B14352" s="356" t="s">
        <v>61290</v>
      </c>
      <c r="C14352" s="355" t="s">
        <v>59688</v>
      </c>
      <c r="D14352" s="355">
        <f>VLOOKUP(A14352,EMOP_202302_ser!A:B,2,0)</f>
        <v>18.84</v>
      </c>
      <c r="E14352" s="354"/>
      <c r="G14352" s="355"/>
    </row>
    <row r="14353" spans="1:7">
      <c r="A14353" s="355" t="s">
        <v>47904</v>
      </c>
      <c r="B14353" s="356" t="s">
        <v>61290</v>
      </c>
      <c r="C14353" s="355" t="s">
        <v>59688</v>
      </c>
      <c r="D14353" s="355">
        <f>VLOOKUP(A14353,EMOP_202302_ser!A:B,2,0)</f>
        <v>18.84</v>
      </c>
      <c r="E14353" s="354"/>
      <c r="G14353" s="355"/>
    </row>
    <row r="14354" spans="1:7">
      <c r="A14354" s="355" t="s">
        <v>6562</v>
      </c>
      <c r="B14354" s="356" t="s">
        <v>61291</v>
      </c>
      <c r="C14354" s="355" t="s">
        <v>59688</v>
      </c>
      <c r="D14354" s="355">
        <f>VLOOKUP(A14354,EMOP_202302_ser!A:B,2,0)</f>
        <v>18.600000000000001</v>
      </c>
      <c r="E14354" s="354"/>
      <c r="G14354" s="355"/>
    </row>
    <row r="14355" spans="1:7">
      <c r="A14355" s="355" t="s">
        <v>47905</v>
      </c>
      <c r="B14355" s="356" t="s">
        <v>61291</v>
      </c>
      <c r="C14355" s="355" t="s">
        <v>59688</v>
      </c>
      <c r="D14355" s="355">
        <f>VLOOKUP(A14355,EMOP_202302_ser!A:B,2,0)</f>
        <v>18.600000000000001</v>
      </c>
      <c r="E14355" s="354"/>
      <c r="G14355" s="355"/>
    </row>
    <row r="14356" spans="1:7">
      <c r="A14356" s="355" t="s">
        <v>6563</v>
      </c>
      <c r="B14356" s="356" t="s">
        <v>61292</v>
      </c>
      <c r="C14356" s="355" t="s">
        <v>59688</v>
      </c>
      <c r="D14356" s="355">
        <f>VLOOKUP(A14356,EMOP_202302_ser!A:B,2,0)</f>
        <v>18.46</v>
      </c>
      <c r="E14356" s="354"/>
      <c r="G14356" s="355"/>
    </row>
    <row r="14357" spans="1:7">
      <c r="A14357" s="355" t="s">
        <v>47906</v>
      </c>
      <c r="B14357" s="356" t="s">
        <v>61292</v>
      </c>
      <c r="C14357" s="355" t="s">
        <v>59688</v>
      </c>
      <c r="D14357" s="355">
        <f>VLOOKUP(A14357,EMOP_202302_ser!A:B,2,0)</f>
        <v>18.46</v>
      </c>
      <c r="E14357" s="354"/>
      <c r="G14357" s="355"/>
    </row>
    <row r="14358" spans="1:7">
      <c r="A14358" s="355" t="s">
        <v>47907</v>
      </c>
      <c r="B14358" s="356" t="s">
        <v>47908</v>
      </c>
      <c r="C14358" s="355" t="s">
        <v>612</v>
      </c>
      <c r="D14358" s="355" t="e">
        <f>VLOOKUP(A14358,EMOP_202302_ser!A:B,2,0)</f>
        <v>#N/A</v>
      </c>
      <c r="E14358" s="354"/>
      <c r="G14358" s="355"/>
    </row>
    <row r="14359" spans="1:7">
      <c r="A14359" s="355" t="s">
        <v>47909</v>
      </c>
      <c r="B14359" s="356" t="s">
        <v>61294</v>
      </c>
      <c r="C14359" s="355" t="s">
        <v>572</v>
      </c>
      <c r="D14359" s="355" t="e">
        <f>VLOOKUP(A14359,EMOP_202302_ser!A:B,2,0)</f>
        <v>#N/A</v>
      </c>
      <c r="E14359" s="354"/>
      <c r="G14359" s="355"/>
    </row>
    <row r="14360" spans="1:7">
      <c r="A14360" s="355" t="s">
        <v>6564</v>
      </c>
      <c r="B14360" s="356" t="s">
        <v>47910</v>
      </c>
      <c r="C14360" s="355" t="s">
        <v>59688</v>
      </c>
      <c r="D14360" s="355">
        <f>VLOOKUP(A14360,EMOP_202302_ser!A:B,2,0)</f>
        <v>16.79</v>
      </c>
      <c r="E14360" s="354"/>
      <c r="G14360" s="355"/>
    </row>
    <row r="14361" spans="1:7">
      <c r="A14361" s="355" t="s">
        <v>47911</v>
      </c>
      <c r="B14361" s="356" t="s">
        <v>47910</v>
      </c>
      <c r="C14361" s="355" t="s">
        <v>59688</v>
      </c>
      <c r="D14361" s="355">
        <f>VLOOKUP(A14361,EMOP_202302_ser!A:B,2,0)</f>
        <v>16.79</v>
      </c>
      <c r="E14361" s="354"/>
      <c r="G14361" s="355"/>
    </row>
    <row r="14362" spans="1:7">
      <c r="A14362" s="355" t="s">
        <v>6565</v>
      </c>
      <c r="B14362" s="356" t="s">
        <v>61295</v>
      </c>
      <c r="C14362" s="355" t="s">
        <v>59688</v>
      </c>
      <c r="D14362" s="355" t="e">
        <f>VLOOKUP(A14362,EMOP_202302_ser!A:B,2,0)</f>
        <v>#N/A</v>
      </c>
      <c r="E14362" s="354"/>
      <c r="G14362" s="355"/>
    </row>
    <row r="14363" spans="1:7">
      <c r="A14363" s="355" t="s">
        <v>47912</v>
      </c>
      <c r="B14363" s="356" t="s">
        <v>61295</v>
      </c>
      <c r="C14363" s="355" t="s">
        <v>59688</v>
      </c>
      <c r="D14363" s="355" t="e">
        <f>VLOOKUP(A14363,EMOP_202302_ser!A:B,2,0)</f>
        <v>#N/A</v>
      </c>
      <c r="E14363" s="354"/>
      <c r="G14363" s="355"/>
    </row>
    <row r="14364" spans="1:7">
      <c r="A14364" s="355" t="s">
        <v>6566</v>
      </c>
      <c r="B14364" s="356" t="s">
        <v>61296</v>
      </c>
      <c r="C14364" s="355" t="s">
        <v>59688</v>
      </c>
      <c r="D14364" s="355" t="e">
        <f>VLOOKUP(A14364,EMOP_202302_ser!A:B,2,0)</f>
        <v>#N/A</v>
      </c>
      <c r="E14364" s="354"/>
      <c r="G14364" s="355"/>
    </row>
    <row r="14365" spans="1:7">
      <c r="A14365" s="355" t="s">
        <v>47913</v>
      </c>
      <c r="B14365" s="356" t="s">
        <v>61296</v>
      </c>
      <c r="C14365" s="355" t="s">
        <v>59688</v>
      </c>
      <c r="D14365" s="355" t="e">
        <f>VLOOKUP(A14365,EMOP_202302_ser!A:B,2,0)</f>
        <v>#N/A</v>
      </c>
      <c r="E14365" s="354"/>
      <c r="G14365" s="355"/>
    </row>
    <row r="14366" spans="1:7">
      <c r="A14366" s="355" t="s">
        <v>6567</v>
      </c>
      <c r="B14366" s="356" t="s">
        <v>61297</v>
      </c>
      <c r="C14366" s="355" t="s">
        <v>59688</v>
      </c>
      <c r="D14366" s="355" t="e">
        <f>VLOOKUP(A14366,EMOP_202302_ser!A:B,2,0)</f>
        <v>#N/A</v>
      </c>
      <c r="E14366" s="354"/>
      <c r="G14366" s="355"/>
    </row>
    <row r="14367" spans="1:7">
      <c r="A14367" s="355" t="s">
        <v>47914</v>
      </c>
      <c r="B14367" s="356" t="s">
        <v>61297</v>
      </c>
      <c r="C14367" s="355" t="s">
        <v>59688</v>
      </c>
      <c r="D14367" s="355" t="e">
        <f>VLOOKUP(A14367,EMOP_202302_ser!A:B,2,0)</f>
        <v>#N/A</v>
      </c>
      <c r="E14367" s="354"/>
      <c r="G14367" s="355"/>
    </row>
    <row r="14368" spans="1:7">
      <c r="A14368" s="355" t="s">
        <v>6568</v>
      </c>
      <c r="B14368" s="356" t="s">
        <v>61298</v>
      </c>
      <c r="C14368" s="355" t="s">
        <v>59688</v>
      </c>
      <c r="D14368" s="355" t="e">
        <f>VLOOKUP(A14368,EMOP_202302_ser!A:B,2,0)</f>
        <v>#N/A</v>
      </c>
      <c r="E14368" s="354"/>
      <c r="G14368" s="355"/>
    </row>
    <row r="14369" spans="1:7">
      <c r="A14369" s="355" t="s">
        <v>47915</v>
      </c>
      <c r="B14369" s="356" t="s">
        <v>61298</v>
      </c>
      <c r="C14369" s="355" t="s">
        <v>59688</v>
      </c>
      <c r="D14369" s="355" t="e">
        <f>VLOOKUP(A14369,EMOP_202302_ser!A:B,2,0)</f>
        <v>#N/A</v>
      </c>
      <c r="E14369" s="354"/>
      <c r="G14369" s="355"/>
    </row>
    <row r="14370" spans="1:7">
      <c r="A14370" s="355" t="s">
        <v>6569</v>
      </c>
      <c r="B14370" s="356" t="s">
        <v>61299</v>
      </c>
      <c r="C14370" s="355" t="s">
        <v>59688</v>
      </c>
      <c r="D14370" s="355" t="e">
        <f>VLOOKUP(A14370,EMOP_202302_ser!A:B,2,0)</f>
        <v>#N/A</v>
      </c>
      <c r="E14370" s="354"/>
      <c r="G14370" s="355"/>
    </row>
    <row r="14371" spans="1:7">
      <c r="A14371" s="355" t="s">
        <v>47916</v>
      </c>
      <c r="B14371" s="356" t="s">
        <v>61299</v>
      </c>
      <c r="C14371" s="355" t="s">
        <v>59688</v>
      </c>
      <c r="D14371" s="355" t="e">
        <f>VLOOKUP(A14371,EMOP_202302_ser!A:B,2,0)</f>
        <v>#N/A</v>
      </c>
      <c r="E14371" s="354"/>
      <c r="G14371" s="355"/>
    </row>
    <row r="14372" spans="1:7">
      <c r="A14372" s="355" t="s">
        <v>6570</v>
      </c>
      <c r="B14372" s="356" t="s">
        <v>61300</v>
      </c>
      <c r="C14372" s="355" t="s">
        <v>59688</v>
      </c>
      <c r="D14372" s="355" t="e">
        <f>VLOOKUP(A14372,EMOP_202302_ser!A:B,2,0)</f>
        <v>#N/A</v>
      </c>
      <c r="E14372" s="354"/>
      <c r="G14372" s="355"/>
    </row>
    <row r="14373" spans="1:7">
      <c r="A14373" s="355" t="s">
        <v>47917</v>
      </c>
      <c r="B14373" s="356" t="s">
        <v>61300</v>
      </c>
      <c r="C14373" s="355" t="s">
        <v>59688</v>
      </c>
      <c r="D14373" s="355" t="e">
        <f>VLOOKUP(A14373,EMOP_202302_ser!A:B,2,0)</f>
        <v>#N/A</v>
      </c>
      <c r="E14373" s="354"/>
      <c r="G14373" s="355"/>
    </row>
    <row r="14374" spans="1:7">
      <c r="A14374" s="355" t="s">
        <v>6571</v>
      </c>
      <c r="B14374" s="356" t="s">
        <v>47918</v>
      </c>
      <c r="C14374" s="355" t="s">
        <v>59688</v>
      </c>
      <c r="D14374" s="355" t="e">
        <f>VLOOKUP(A14374,EMOP_202302_ser!A:B,2,0)</f>
        <v>#N/A</v>
      </c>
      <c r="E14374" s="354"/>
      <c r="G14374" s="355"/>
    </row>
    <row r="14375" spans="1:7">
      <c r="A14375" s="355" t="s">
        <v>47919</v>
      </c>
      <c r="B14375" s="356" t="s">
        <v>47918</v>
      </c>
      <c r="C14375" s="355" t="s">
        <v>59688</v>
      </c>
      <c r="D14375" s="355" t="e">
        <f>VLOOKUP(A14375,EMOP_202302_ser!A:B,2,0)</f>
        <v>#N/A</v>
      </c>
      <c r="E14375" s="354"/>
      <c r="G14375" s="355"/>
    </row>
    <row r="14376" spans="1:7">
      <c r="A14376" s="355" t="s">
        <v>6572</v>
      </c>
      <c r="B14376" s="356" t="s">
        <v>47920</v>
      </c>
      <c r="C14376" s="355" t="s">
        <v>59688</v>
      </c>
      <c r="D14376" s="355" t="e">
        <f>VLOOKUP(A14376,EMOP_202302_ser!A:B,2,0)</f>
        <v>#N/A</v>
      </c>
      <c r="E14376" s="354"/>
      <c r="G14376" s="355"/>
    </row>
    <row r="14377" spans="1:7">
      <c r="A14377" s="355" t="s">
        <v>47921</v>
      </c>
      <c r="B14377" s="356" t="s">
        <v>47920</v>
      </c>
      <c r="C14377" s="355" t="s">
        <v>59688</v>
      </c>
      <c r="D14377" s="355" t="e">
        <f>VLOOKUP(A14377,EMOP_202302_ser!A:B,2,0)</f>
        <v>#N/A</v>
      </c>
      <c r="E14377" s="354"/>
      <c r="G14377" s="355"/>
    </row>
    <row r="14378" spans="1:7">
      <c r="A14378" s="355" t="s">
        <v>6573</v>
      </c>
      <c r="B14378" s="356" t="s">
        <v>47922</v>
      </c>
      <c r="C14378" s="355" t="s">
        <v>59688</v>
      </c>
      <c r="D14378" s="355" t="e">
        <f>VLOOKUP(A14378,EMOP_202302_ser!A:B,2,0)</f>
        <v>#N/A</v>
      </c>
      <c r="E14378" s="354"/>
      <c r="G14378" s="355"/>
    </row>
    <row r="14379" spans="1:7">
      <c r="A14379" s="355" t="s">
        <v>47923</v>
      </c>
      <c r="B14379" s="356" t="s">
        <v>47922</v>
      </c>
      <c r="C14379" s="355" t="s">
        <v>59688</v>
      </c>
      <c r="D14379" s="355" t="e">
        <f>VLOOKUP(A14379,EMOP_202302_ser!A:B,2,0)</f>
        <v>#N/A</v>
      </c>
      <c r="E14379" s="354"/>
      <c r="G14379" s="355"/>
    </row>
    <row r="14380" spans="1:7">
      <c r="A14380" s="355" t="s">
        <v>6574</v>
      </c>
      <c r="B14380" s="356" t="s">
        <v>47924</v>
      </c>
      <c r="C14380" s="355" t="s">
        <v>59688</v>
      </c>
      <c r="D14380" s="355" t="e">
        <f>VLOOKUP(A14380,EMOP_202302_ser!A:B,2,0)</f>
        <v>#N/A</v>
      </c>
      <c r="E14380" s="354"/>
      <c r="G14380" s="355"/>
    </row>
    <row r="14381" spans="1:7">
      <c r="A14381" s="355" t="s">
        <v>47925</v>
      </c>
      <c r="B14381" s="356" t="s">
        <v>47924</v>
      </c>
      <c r="C14381" s="355" t="s">
        <v>59688</v>
      </c>
      <c r="D14381" s="355" t="e">
        <f>VLOOKUP(A14381,EMOP_202302_ser!A:B,2,0)</f>
        <v>#N/A</v>
      </c>
      <c r="E14381" s="354"/>
      <c r="G14381" s="355"/>
    </row>
    <row r="14382" spans="1:7">
      <c r="A14382" s="355" t="s">
        <v>6575</v>
      </c>
      <c r="B14382" s="356" t="s">
        <v>47926</v>
      </c>
      <c r="C14382" s="355" t="s">
        <v>59688</v>
      </c>
      <c r="D14382" s="355" t="e">
        <f>VLOOKUP(A14382,EMOP_202302_ser!A:B,2,0)</f>
        <v>#N/A</v>
      </c>
      <c r="E14382" s="354"/>
      <c r="G14382" s="355"/>
    </row>
    <row r="14383" spans="1:7">
      <c r="A14383" s="355" t="s">
        <v>47927</v>
      </c>
      <c r="B14383" s="356" t="s">
        <v>47926</v>
      </c>
      <c r="C14383" s="355" t="s">
        <v>59688</v>
      </c>
      <c r="D14383" s="355" t="e">
        <f>VLOOKUP(A14383,EMOP_202302_ser!A:B,2,0)</f>
        <v>#N/A</v>
      </c>
      <c r="E14383" s="354"/>
      <c r="G14383" s="355"/>
    </row>
    <row r="14384" spans="1:7">
      <c r="A14384" s="355" t="s">
        <v>6576</v>
      </c>
      <c r="B14384" s="356" t="s">
        <v>47928</v>
      </c>
      <c r="C14384" s="355" t="s">
        <v>59688</v>
      </c>
      <c r="D14384" s="355" t="e">
        <f>VLOOKUP(A14384,EMOP_202302_ser!A:B,2,0)</f>
        <v>#N/A</v>
      </c>
      <c r="E14384" s="354"/>
      <c r="G14384" s="355"/>
    </row>
    <row r="14385" spans="1:7">
      <c r="A14385" s="355" t="s">
        <v>47929</v>
      </c>
      <c r="B14385" s="356" t="s">
        <v>47928</v>
      </c>
      <c r="C14385" s="355" t="s">
        <v>59688</v>
      </c>
      <c r="D14385" s="355" t="e">
        <f>VLOOKUP(A14385,EMOP_202302_ser!A:B,2,0)</f>
        <v>#N/A</v>
      </c>
      <c r="E14385" s="354"/>
      <c r="G14385" s="355"/>
    </row>
    <row r="14386" spans="1:7">
      <c r="A14386" s="355" t="s">
        <v>6577</v>
      </c>
      <c r="B14386" s="356" t="s">
        <v>61295</v>
      </c>
      <c r="C14386" s="355" t="s">
        <v>59688</v>
      </c>
      <c r="D14386" s="355">
        <f>VLOOKUP(A14386,EMOP_202302_ser!A:B,2,0)</f>
        <v>23.88</v>
      </c>
      <c r="E14386" s="354"/>
      <c r="G14386" s="355"/>
    </row>
    <row r="14387" spans="1:7">
      <c r="A14387" s="355" t="s">
        <v>47930</v>
      </c>
      <c r="B14387" s="356" t="s">
        <v>61295</v>
      </c>
      <c r="C14387" s="355" t="s">
        <v>59688</v>
      </c>
      <c r="D14387" s="355">
        <f>VLOOKUP(A14387,EMOP_202302_ser!A:B,2,0)</f>
        <v>23.88</v>
      </c>
      <c r="E14387" s="354"/>
      <c r="G14387" s="355"/>
    </row>
    <row r="14388" spans="1:7">
      <c r="A14388" s="355" t="s">
        <v>6578</v>
      </c>
      <c r="B14388" s="356" t="s">
        <v>61296</v>
      </c>
      <c r="C14388" s="355" t="s">
        <v>59688</v>
      </c>
      <c r="D14388" s="355">
        <f>VLOOKUP(A14388,EMOP_202302_ser!A:B,2,0)</f>
        <v>22.62</v>
      </c>
      <c r="E14388" s="354"/>
      <c r="G14388" s="355"/>
    </row>
    <row r="14389" spans="1:7">
      <c r="A14389" s="355" t="s">
        <v>47931</v>
      </c>
      <c r="B14389" s="356" t="s">
        <v>61296</v>
      </c>
      <c r="C14389" s="355" t="s">
        <v>59688</v>
      </c>
      <c r="D14389" s="355">
        <f>VLOOKUP(A14389,EMOP_202302_ser!A:B,2,0)</f>
        <v>22.62</v>
      </c>
      <c r="E14389" s="354"/>
      <c r="G14389" s="355"/>
    </row>
    <row r="14390" spans="1:7">
      <c r="A14390" s="355" t="s">
        <v>6579</v>
      </c>
      <c r="B14390" s="356" t="s">
        <v>61297</v>
      </c>
      <c r="C14390" s="355" t="s">
        <v>59688</v>
      </c>
      <c r="D14390" s="355">
        <f>VLOOKUP(A14390,EMOP_202302_ser!A:B,2,0)</f>
        <v>21.46</v>
      </c>
      <c r="E14390" s="354"/>
      <c r="G14390" s="355"/>
    </row>
    <row r="14391" spans="1:7">
      <c r="A14391" s="355" t="s">
        <v>47932</v>
      </c>
      <c r="B14391" s="356" t="s">
        <v>61297</v>
      </c>
      <c r="C14391" s="355" t="s">
        <v>59688</v>
      </c>
      <c r="D14391" s="355">
        <f>VLOOKUP(A14391,EMOP_202302_ser!A:B,2,0)</f>
        <v>21.46</v>
      </c>
      <c r="E14391" s="354"/>
      <c r="G14391" s="355"/>
    </row>
    <row r="14392" spans="1:7">
      <c r="A14392" s="355" t="s">
        <v>6580</v>
      </c>
      <c r="B14392" s="356" t="s">
        <v>61298</v>
      </c>
      <c r="C14392" s="355" t="s">
        <v>59688</v>
      </c>
      <c r="D14392" s="355">
        <f>VLOOKUP(A14392,EMOP_202302_ser!A:B,2,0)</f>
        <v>20.61</v>
      </c>
      <c r="E14392" s="354"/>
      <c r="G14392" s="355"/>
    </row>
    <row r="14393" spans="1:7">
      <c r="A14393" s="355" t="s">
        <v>47933</v>
      </c>
      <c r="B14393" s="356" t="s">
        <v>61298</v>
      </c>
      <c r="C14393" s="355" t="s">
        <v>59688</v>
      </c>
      <c r="D14393" s="355">
        <f>VLOOKUP(A14393,EMOP_202302_ser!A:B,2,0)</f>
        <v>20.61</v>
      </c>
      <c r="E14393" s="354"/>
      <c r="G14393" s="355"/>
    </row>
    <row r="14394" spans="1:7">
      <c r="A14394" s="355" t="s">
        <v>6581</v>
      </c>
      <c r="B14394" s="356" t="s">
        <v>61299</v>
      </c>
      <c r="C14394" s="355" t="s">
        <v>59688</v>
      </c>
      <c r="D14394" s="355">
        <f>VLOOKUP(A14394,EMOP_202302_ser!A:B,2,0)</f>
        <v>20.79</v>
      </c>
      <c r="E14394" s="354"/>
      <c r="G14394" s="355"/>
    </row>
    <row r="14395" spans="1:7">
      <c r="A14395" s="355" t="s">
        <v>47934</v>
      </c>
      <c r="B14395" s="356" t="s">
        <v>61299</v>
      </c>
      <c r="C14395" s="355" t="s">
        <v>59688</v>
      </c>
      <c r="D14395" s="355">
        <f>VLOOKUP(A14395,EMOP_202302_ser!A:B,2,0)</f>
        <v>20.79</v>
      </c>
      <c r="E14395" s="354"/>
      <c r="G14395" s="355"/>
    </row>
    <row r="14396" spans="1:7">
      <c r="A14396" s="355" t="s">
        <v>6582</v>
      </c>
      <c r="B14396" s="356" t="s">
        <v>61300</v>
      </c>
      <c r="C14396" s="355" t="s">
        <v>59688</v>
      </c>
      <c r="D14396" s="355">
        <f>VLOOKUP(A14396,EMOP_202302_ser!A:B,2,0)</f>
        <v>20.260000000000002</v>
      </c>
      <c r="E14396" s="354"/>
      <c r="G14396" s="355"/>
    </row>
    <row r="14397" spans="1:7">
      <c r="A14397" s="355" t="s">
        <v>47935</v>
      </c>
      <c r="B14397" s="356" t="s">
        <v>61300</v>
      </c>
      <c r="C14397" s="355" t="s">
        <v>59688</v>
      </c>
      <c r="D14397" s="355">
        <f>VLOOKUP(A14397,EMOP_202302_ser!A:B,2,0)</f>
        <v>20.260000000000002</v>
      </c>
      <c r="E14397" s="354"/>
      <c r="G14397" s="355"/>
    </row>
    <row r="14398" spans="1:7">
      <c r="A14398" s="355" t="s">
        <v>6583</v>
      </c>
      <c r="B14398" s="356" t="s">
        <v>47918</v>
      </c>
      <c r="C14398" s="355" t="s">
        <v>59688</v>
      </c>
      <c r="D14398" s="355">
        <f>VLOOKUP(A14398,EMOP_202302_ser!A:B,2,0)</f>
        <v>19.48</v>
      </c>
      <c r="E14398" s="354"/>
      <c r="G14398" s="355"/>
    </row>
    <row r="14399" spans="1:7">
      <c r="A14399" s="355" t="s">
        <v>47936</v>
      </c>
      <c r="B14399" s="356" t="s">
        <v>47918</v>
      </c>
      <c r="C14399" s="355" t="s">
        <v>59688</v>
      </c>
      <c r="D14399" s="355">
        <f>VLOOKUP(A14399,EMOP_202302_ser!A:B,2,0)</f>
        <v>19.48</v>
      </c>
      <c r="E14399" s="354"/>
      <c r="G14399" s="355"/>
    </row>
    <row r="14400" spans="1:7">
      <c r="A14400" s="355" t="s">
        <v>6584</v>
      </c>
      <c r="B14400" s="356" t="s">
        <v>47920</v>
      </c>
      <c r="C14400" s="355" t="s">
        <v>59688</v>
      </c>
      <c r="D14400" s="355">
        <f>VLOOKUP(A14400,EMOP_202302_ser!A:B,2,0)</f>
        <v>18.64</v>
      </c>
      <c r="E14400" s="354"/>
      <c r="G14400" s="355"/>
    </row>
    <row r="14401" spans="1:7">
      <c r="A14401" s="355" t="s">
        <v>47937</v>
      </c>
      <c r="B14401" s="356" t="s">
        <v>47920</v>
      </c>
      <c r="C14401" s="355" t="s">
        <v>59688</v>
      </c>
      <c r="D14401" s="355">
        <f>VLOOKUP(A14401,EMOP_202302_ser!A:B,2,0)</f>
        <v>18.64</v>
      </c>
      <c r="E14401" s="354"/>
      <c r="G14401" s="355"/>
    </row>
    <row r="14402" spans="1:7">
      <c r="A14402" s="355" t="s">
        <v>6585</v>
      </c>
      <c r="B14402" s="356" t="s">
        <v>47922</v>
      </c>
      <c r="C14402" s="355" t="s">
        <v>59688</v>
      </c>
      <c r="D14402" s="355">
        <f>VLOOKUP(A14402,EMOP_202302_ser!A:B,2,0)</f>
        <v>18.43</v>
      </c>
      <c r="E14402" s="354"/>
      <c r="G14402" s="355"/>
    </row>
    <row r="14403" spans="1:7">
      <c r="A14403" s="355" t="s">
        <v>47938</v>
      </c>
      <c r="B14403" s="356" t="s">
        <v>47922</v>
      </c>
      <c r="C14403" s="355" t="s">
        <v>59688</v>
      </c>
      <c r="D14403" s="355">
        <f>VLOOKUP(A14403,EMOP_202302_ser!A:B,2,0)</f>
        <v>18.43</v>
      </c>
      <c r="E14403" s="354"/>
      <c r="G14403" s="355"/>
    </row>
    <row r="14404" spans="1:7">
      <c r="A14404" s="355" t="s">
        <v>6586</v>
      </c>
      <c r="B14404" s="356" t="s">
        <v>47924</v>
      </c>
      <c r="C14404" s="355" t="s">
        <v>59688</v>
      </c>
      <c r="D14404" s="355">
        <f>VLOOKUP(A14404,EMOP_202302_ser!A:B,2,0)</f>
        <v>18.88</v>
      </c>
      <c r="E14404" s="354"/>
      <c r="G14404" s="355"/>
    </row>
    <row r="14405" spans="1:7">
      <c r="A14405" s="355" t="s">
        <v>47939</v>
      </c>
      <c r="B14405" s="356" t="s">
        <v>47924</v>
      </c>
      <c r="C14405" s="355" t="s">
        <v>59688</v>
      </c>
      <c r="D14405" s="355">
        <f>VLOOKUP(A14405,EMOP_202302_ser!A:B,2,0)</f>
        <v>18.88</v>
      </c>
      <c r="E14405" s="354"/>
      <c r="G14405" s="355"/>
    </row>
    <row r="14406" spans="1:7">
      <c r="A14406" s="355" t="s">
        <v>6587</v>
      </c>
      <c r="B14406" s="356" t="s">
        <v>47926</v>
      </c>
      <c r="C14406" s="355" t="s">
        <v>59688</v>
      </c>
      <c r="D14406" s="355">
        <f>VLOOKUP(A14406,EMOP_202302_ser!A:B,2,0)</f>
        <v>18.62</v>
      </c>
      <c r="E14406" s="354"/>
      <c r="G14406" s="355"/>
    </row>
    <row r="14407" spans="1:7">
      <c r="A14407" s="355" t="s">
        <v>47940</v>
      </c>
      <c r="B14407" s="356" t="s">
        <v>47926</v>
      </c>
      <c r="C14407" s="355" t="s">
        <v>59688</v>
      </c>
      <c r="D14407" s="355">
        <f>VLOOKUP(A14407,EMOP_202302_ser!A:B,2,0)</f>
        <v>18.62</v>
      </c>
      <c r="E14407" s="354"/>
      <c r="G14407" s="355"/>
    </row>
    <row r="14408" spans="1:7">
      <c r="A14408" s="355" t="s">
        <v>6588</v>
      </c>
      <c r="B14408" s="356" t="s">
        <v>47928</v>
      </c>
      <c r="C14408" s="355" t="s">
        <v>59688</v>
      </c>
      <c r="D14408" s="355">
        <f>VLOOKUP(A14408,EMOP_202302_ser!A:B,2,0)</f>
        <v>18.309999999999999</v>
      </c>
      <c r="E14408" s="354"/>
      <c r="G14408" s="355"/>
    </row>
    <row r="14409" spans="1:7">
      <c r="A14409" s="355" t="s">
        <v>47941</v>
      </c>
      <c r="B14409" s="356" t="s">
        <v>47928</v>
      </c>
      <c r="C14409" s="355" t="s">
        <v>59688</v>
      </c>
      <c r="D14409" s="355">
        <f>VLOOKUP(A14409,EMOP_202302_ser!A:B,2,0)</f>
        <v>18.309999999999999</v>
      </c>
      <c r="E14409" s="354"/>
      <c r="G14409" s="355"/>
    </row>
    <row r="14410" spans="1:7">
      <c r="A14410" s="355" t="s">
        <v>6589</v>
      </c>
      <c r="B14410" s="356" t="s">
        <v>47942</v>
      </c>
      <c r="C14410" s="355" t="s">
        <v>59688</v>
      </c>
      <c r="D14410" s="355" t="e">
        <f>VLOOKUP(A14410,EMOP_202302_ser!A:B,2,0)</f>
        <v>#N/A</v>
      </c>
      <c r="E14410" s="354"/>
      <c r="G14410" s="355"/>
    </row>
    <row r="14411" spans="1:7">
      <c r="A14411" s="355" t="s">
        <v>47943</v>
      </c>
      <c r="B14411" s="356" t="s">
        <v>47942</v>
      </c>
      <c r="C14411" s="355" t="s">
        <v>59688</v>
      </c>
      <c r="D14411" s="355" t="e">
        <f>VLOOKUP(A14411,EMOP_202302_ser!A:B,2,0)</f>
        <v>#N/A</v>
      </c>
      <c r="E14411" s="354"/>
      <c r="G14411" s="355"/>
    </row>
    <row r="14412" spans="1:7">
      <c r="A14412" s="355" t="s">
        <v>6590</v>
      </c>
      <c r="B14412" s="356" t="s">
        <v>47944</v>
      </c>
      <c r="C14412" s="355" t="s">
        <v>59688</v>
      </c>
      <c r="D14412" s="355" t="e">
        <f>VLOOKUP(A14412,EMOP_202302_ser!A:B,2,0)</f>
        <v>#N/A</v>
      </c>
      <c r="E14412" s="354"/>
      <c r="G14412" s="355"/>
    </row>
    <row r="14413" spans="1:7">
      <c r="A14413" s="355" t="s">
        <v>47945</v>
      </c>
      <c r="B14413" s="356" t="s">
        <v>47944</v>
      </c>
      <c r="C14413" s="355" t="s">
        <v>59688</v>
      </c>
      <c r="D14413" s="355" t="e">
        <f>VLOOKUP(A14413,EMOP_202302_ser!A:B,2,0)</f>
        <v>#N/A</v>
      </c>
      <c r="E14413" s="354"/>
      <c r="G14413" s="355"/>
    </row>
    <row r="14414" spans="1:7">
      <c r="A14414" s="355" t="s">
        <v>6591</v>
      </c>
      <c r="B14414" s="356" t="s">
        <v>61301</v>
      </c>
      <c r="C14414" s="355"/>
      <c r="D14414" s="355" t="e">
        <f>VLOOKUP(A14414,EMOP_202302_ser!A:B,2,0)</f>
        <v>#N/A</v>
      </c>
      <c r="E14414" s="354"/>
      <c r="G14414" s="355"/>
    </row>
    <row r="14415" spans="1:7">
      <c r="A14415" s="355" t="s">
        <v>47946</v>
      </c>
      <c r="B14415" s="356" t="s">
        <v>61301</v>
      </c>
      <c r="C14415" s="355"/>
      <c r="D14415" s="355" t="e">
        <f>VLOOKUP(A14415,EMOP_202302_ser!A:B,2,0)</f>
        <v>#N/A</v>
      </c>
      <c r="E14415" s="354"/>
      <c r="G14415" s="355"/>
    </row>
    <row r="14416" spans="1:7">
      <c r="A14416" s="355" t="s">
        <v>6592</v>
      </c>
      <c r="B14416" s="356" t="s">
        <v>61302</v>
      </c>
      <c r="C14416" s="355" t="s">
        <v>59688</v>
      </c>
      <c r="D14416" s="355" t="e">
        <f>VLOOKUP(A14416,EMOP_202302_ser!A:B,2,0)</f>
        <v>#N/A</v>
      </c>
      <c r="E14416" s="354"/>
      <c r="G14416" s="355"/>
    </row>
    <row r="14417" spans="1:7">
      <c r="A14417" s="355" t="s">
        <v>47947</v>
      </c>
      <c r="B14417" s="356" t="s">
        <v>61302</v>
      </c>
      <c r="C14417" s="355" t="s">
        <v>59688</v>
      </c>
      <c r="D14417" s="355" t="e">
        <f>VLOOKUP(A14417,EMOP_202302_ser!A:B,2,0)</f>
        <v>#N/A</v>
      </c>
      <c r="E14417" s="354"/>
      <c r="G14417" s="355"/>
    </row>
    <row r="14418" spans="1:7">
      <c r="A14418" s="355" t="s">
        <v>6593</v>
      </c>
      <c r="B14418" s="356" t="s">
        <v>61302</v>
      </c>
      <c r="C14418" s="355" t="s">
        <v>59688</v>
      </c>
      <c r="D14418" s="355" t="e">
        <f>VLOOKUP(A14418,EMOP_202302_ser!A:B,2,0)</f>
        <v>#N/A</v>
      </c>
      <c r="E14418" s="354"/>
      <c r="G14418" s="355"/>
    </row>
    <row r="14419" spans="1:7">
      <c r="A14419" s="355" t="s">
        <v>47948</v>
      </c>
      <c r="B14419" s="356" t="s">
        <v>61302</v>
      </c>
      <c r="C14419" s="355" t="s">
        <v>59688</v>
      </c>
      <c r="D14419" s="355" t="e">
        <f>VLOOKUP(A14419,EMOP_202302_ser!A:B,2,0)</f>
        <v>#N/A</v>
      </c>
      <c r="E14419" s="354"/>
      <c r="G14419" s="355"/>
    </row>
    <row r="14420" spans="1:7">
      <c r="A14420" s="355" t="s">
        <v>6594</v>
      </c>
      <c r="B14420" s="356" t="s">
        <v>47949</v>
      </c>
      <c r="C14420" s="355" t="s">
        <v>59688</v>
      </c>
      <c r="D14420" s="355">
        <f>VLOOKUP(A14420,EMOP_202302_ser!A:B,2,0)</f>
        <v>3.7</v>
      </c>
      <c r="E14420" s="354"/>
      <c r="G14420" s="355"/>
    </row>
    <row r="14421" spans="1:7">
      <c r="A14421" s="355" t="s">
        <v>47950</v>
      </c>
      <c r="B14421" s="356" t="s">
        <v>47949</v>
      </c>
      <c r="C14421" s="355" t="s">
        <v>59688</v>
      </c>
      <c r="D14421" s="355">
        <f>VLOOKUP(A14421,EMOP_202302_ser!A:B,2,0)</f>
        <v>3.43</v>
      </c>
      <c r="E14421" s="354"/>
      <c r="G14421" s="355"/>
    </row>
    <row r="14422" spans="1:7">
      <c r="A14422" s="355" t="s">
        <v>6595</v>
      </c>
      <c r="B14422" s="356" t="s">
        <v>61303</v>
      </c>
      <c r="C14422" s="355" t="s">
        <v>59688</v>
      </c>
      <c r="D14422" s="355">
        <f>VLOOKUP(A14422,EMOP_202302_ser!A:B,2,0)</f>
        <v>3.88</v>
      </c>
      <c r="E14422" s="354"/>
      <c r="G14422" s="355"/>
    </row>
    <row r="14423" spans="1:7">
      <c r="A14423" s="355" t="s">
        <v>47951</v>
      </c>
      <c r="B14423" s="356" t="s">
        <v>61303</v>
      </c>
      <c r="C14423" s="355" t="s">
        <v>59688</v>
      </c>
      <c r="D14423" s="355">
        <f>VLOOKUP(A14423,EMOP_202302_ser!A:B,2,0)</f>
        <v>3.58</v>
      </c>
      <c r="E14423" s="354"/>
      <c r="G14423" s="355"/>
    </row>
    <row r="14424" spans="1:7">
      <c r="A14424" s="355" t="s">
        <v>6596</v>
      </c>
      <c r="B14424" s="356" t="s">
        <v>61304</v>
      </c>
      <c r="C14424" s="355" t="s">
        <v>59688</v>
      </c>
      <c r="D14424" s="355">
        <f>VLOOKUP(A14424,EMOP_202302_ser!A:B,2,0)</f>
        <v>4.09</v>
      </c>
      <c r="E14424" s="354"/>
      <c r="G14424" s="355"/>
    </row>
    <row r="14425" spans="1:7">
      <c r="A14425" s="355" t="s">
        <v>47952</v>
      </c>
      <c r="B14425" s="356" t="s">
        <v>61304</v>
      </c>
      <c r="C14425" s="355" t="s">
        <v>59688</v>
      </c>
      <c r="D14425" s="355">
        <f>VLOOKUP(A14425,EMOP_202302_ser!A:B,2,0)</f>
        <v>3.77</v>
      </c>
      <c r="E14425" s="354"/>
      <c r="G14425" s="355"/>
    </row>
    <row r="14426" spans="1:7">
      <c r="A14426" s="355" t="s">
        <v>6597</v>
      </c>
      <c r="B14426" s="356" t="s">
        <v>61305</v>
      </c>
      <c r="C14426" s="355" t="s">
        <v>59688</v>
      </c>
      <c r="D14426" s="355">
        <f>VLOOKUP(A14426,EMOP_202302_ser!A:B,2,0)</f>
        <v>4.2699999999999996</v>
      </c>
      <c r="E14426" s="354"/>
      <c r="G14426" s="355"/>
    </row>
    <row r="14427" spans="1:7">
      <c r="A14427" s="355" t="s">
        <v>47953</v>
      </c>
      <c r="B14427" s="356" t="s">
        <v>61305</v>
      </c>
      <c r="C14427" s="355" t="s">
        <v>59688</v>
      </c>
      <c r="D14427" s="355">
        <f>VLOOKUP(A14427,EMOP_202302_ser!A:B,2,0)</f>
        <v>3.92</v>
      </c>
      <c r="E14427" s="354"/>
      <c r="G14427" s="355"/>
    </row>
    <row r="14428" spans="1:7">
      <c r="A14428" s="355" t="s">
        <v>6598</v>
      </c>
      <c r="B14428" s="356" t="s">
        <v>61306</v>
      </c>
      <c r="C14428" s="355" t="s">
        <v>59688</v>
      </c>
      <c r="D14428" s="355">
        <f>VLOOKUP(A14428,EMOP_202302_ser!A:B,2,0)</f>
        <v>4.37</v>
      </c>
      <c r="E14428" s="354"/>
      <c r="G14428" s="355"/>
    </row>
    <row r="14429" spans="1:7">
      <c r="A14429" s="355" t="s">
        <v>47954</v>
      </c>
      <c r="B14429" s="356" t="s">
        <v>61306</v>
      </c>
      <c r="C14429" s="355" t="s">
        <v>59688</v>
      </c>
      <c r="D14429" s="355">
        <f>VLOOKUP(A14429,EMOP_202302_ser!A:B,2,0)</f>
        <v>4</v>
      </c>
      <c r="E14429" s="354"/>
      <c r="G14429" s="355"/>
    </row>
    <row r="14430" spans="1:7">
      <c r="A14430" s="355" t="s">
        <v>6599</v>
      </c>
      <c r="B14430" s="356" t="s">
        <v>61307</v>
      </c>
      <c r="C14430" s="355" t="s">
        <v>59688</v>
      </c>
      <c r="D14430" s="355">
        <f>VLOOKUP(A14430,EMOP_202302_ser!A:B,2,0)</f>
        <v>4.47</v>
      </c>
      <c r="E14430" s="354"/>
      <c r="G14430" s="355"/>
    </row>
    <row r="14431" spans="1:7">
      <c r="A14431" s="355" t="s">
        <v>47955</v>
      </c>
      <c r="B14431" s="356" t="s">
        <v>61307</v>
      </c>
      <c r="C14431" s="355" t="s">
        <v>59688</v>
      </c>
      <c r="D14431" s="355">
        <f>VLOOKUP(A14431,EMOP_202302_ser!A:B,2,0)</f>
        <v>4.09</v>
      </c>
      <c r="E14431" s="354"/>
      <c r="G14431" s="355"/>
    </row>
    <row r="14432" spans="1:7">
      <c r="A14432" s="355" t="s">
        <v>6600</v>
      </c>
      <c r="B14432" s="356" t="s">
        <v>61308</v>
      </c>
      <c r="C14432" s="355" t="s">
        <v>59688</v>
      </c>
      <c r="D14432" s="355">
        <f>VLOOKUP(A14432,EMOP_202302_ser!A:B,2,0)</f>
        <v>4.5199999999999996</v>
      </c>
      <c r="E14432" s="354"/>
      <c r="G14432" s="355"/>
    </row>
    <row r="14433" spans="1:7">
      <c r="A14433" s="355" t="s">
        <v>47956</v>
      </c>
      <c r="B14433" s="356" t="s">
        <v>61308</v>
      </c>
      <c r="C14433" s="355" t="s">
        <v>59688</v>
      </c>
      <c r="D14433" s="355">
        <f>VLOOKUP(A14433,EMOP_202302_ser!A:B,2,0)</f>
        <v>4.1399999999999997</v>
      </c>
      <c r="E14433" s="354"/>
      <c r="G14433" s="355"/>
    </row>
    <row r="14434" spans="1:7">
      <c r="A14434" s="355" t="s">
        <v>551</v>
      </c>
      <c r="B14434" s="356" t="s">
        <v>61309</v>
      </c>
      <c r="C14434" s="355" t="s">
        <v>59688</v>
      </c>
      <c r="D14434" s="355">
        <f>VLOOKUP(A14434,EMOP_202302_ser!A:B,2,0)</f>
        <v>5.09</v>
      </c>
      <c r="E14434" s="354"/>
      <c r="G14434" s="355"/>
    </row>
    <row r="14435" spans="1:7">
      <c r="A14435" s="355" t="s">
        <v>47957</v>
      </c>
      <c r="B14435" s="356" t="s">
        <v>61309</v>
      </c>
      <c r="C14435" s="355" t="s">
        <v>59688</v>
      </c>
      <c r="D14435" s="355">
        <f>VLOOKUP(A14435,EMOP_202302_ser!A:B,2,0)</f>
        <v>4.66</v>
      </c>
      <c r="E14435" s="354"/>
      <c r="G14435" s="355"/>
    </row>
    <row r="14436" spans="1:7">
      <c r="A14436" s="355" t="s">
        <v>6601</v>
      </c>
      <c r="B14436" s="356" t="s">
        <v>61310</v>
      </c>
      <c r="C14436" s="355" t="s">
        <v>59688</v>
      </c>
      <c r="D14436" s="355">
        <f>VLOOKUP(A14436,EMOP_202302_ser!A:B,2,0)</f>
        <v>5.41</v>
      </c>
      <c r="E14436" s="354"/>
      <c r="G14436" s="355"/>
    </row>
    <row r="14437" spans="1:7">
      <c r="A14437" s="355" t="s">
        <v>47958</v>
      </c>
      <c r="B14437" s="356" t="s">
        <v>61310</v>
      </c>
      <c r="C14437" s="355" t="s">
        <v>59688</v>
      </c>
      <c r="D14437" s="355">
        <f>VLOOKUP(A14437,EMOP_202302_ser!A:B,2,0)</f>
        <v>4.93</v>
      </c>
      <c r="E14437" s="354"/>
      <c r="G14437" s="355"/>
    </row>
    <row r="14438" spans="1:7">
      <c r="A14438" s="355" t="s">
        <v>6602</v>
      </c>
      <c r="B14438" s="356" t="s">
        <v>61311</v>
      </c>
      <c r="C14438" s="355" t="s">
        <v>59688</v>
      </c>
      <c r="D14438" s="355">
        <f>VLOOKUP(A14438,EMOP_202302_ser!A:B,2,0)</f>
        <v>5.58</v>
      </c>
      <c r="E14438" s="354"/>
      <c r="G14438" s="355"/>
    </row>
    <row r="14439" spans="1:7">
      <c r="A14439" s="355" t="s">
        <v>47959</v>
      </c>
      <c r="B14439" s="356" t="s">
        <v>61311</v>
      </c>
      <c r="C14439" s="355" t="s">
        <v>59688</v>
      </c>
      <c r="D14439" s="355">
        <f>VLOOKUP(A14439,EMOP_202302_ser!A:B,2,0)</f>
        <v>5.07</v>
      </c>
      <c r="E14439" s="354"/>
      <c r="G14439" s="355"/>
    </row>
    <row r="14440" spans="1:7">
      <c r="A14440" s="355" t="s">
        <v>6603</v>
      </c>
      <c r="B14440" s="356" t="s">
        <v>61312</v>
      </c>
      <c r="C14440" s="355" t="s">
        <v>59688</v>
      </c>
      <c r="D14440" s="355">
        <f>VLOOKUP(A14440,EMOP_202302_ser!A:B,2,0)</f>
        <v>5.9</v>
      </c>
      <c r="E14440" s="354"/>
      <c r="G14440" s="355"/>
    </row>
    <row r="14441" spans="1:7">
      <c r="A14441" s="355" t="s">
        <v>47960</v>
      </c>
      <c r="B14441" s="356" t="s">
        <v>61312</v>
      </c>
      <c r="C14441" s="355" t="s">
        <v>59688</v>
      </c>
      <c r="D14441" s="355">
        <f>VLOOKUP(A14441,EMOP_202302_ser!A:B,2,0)</f>
        <v>5.33</v>
      </c>
      <c r="E14441" s="354"/>
      <c r="G14441" s="355"/>
    </row>
    <row r="14442" spans="1:7">
      <c r="A14442" s="355" t="s">
        <v>6604</v>
      </c>
      <c r="B14442" s="356" t="s">
        <v>61313</v>
      </c>
      <c r="C14442" s="355" t="s">
        <v>59688</v>
      </c>
      <c r="D14442" s="355">
        <f>VLOOKUP(A14442,EMOP_202302_ser!A:B,2,0)</f>
        <v>6.03</v>
      </c>
      <c r="E14442" s="354"/>
      <c r="G14442" s="355"/>
    </row>
    <row r="14443" spans="1:7">
      <c r="A14443" s="355" t="s">
        <v>47961</v>
      </c>
      <c r="B14443" s="356" t="s">
        <v>61313</v>
      </c>
      <c r="C14443" s="355" t="s">
        <v>59688</v>
      </c>
      <c r="D14443" s="355">
        <f>VLOOKUP(A14443,EMOP_202302_ser!A:B,2,0)</f>
        <v>5.44</v>
      </c>
      <c r="E14443" s="354"/>
      <c r="G14443" s="355"/>
    </row>
    <row r="14444" spans="1:7">
      <c r="A14444" s="355" t="s">
        <v>6605</v>
      </c>
      <c r="B14444" s="356" t="s">
        <v>61314</v>
      </c>
      <c r="C14444" s="355" t="s">
        <v>59688</v>
      </c>
      <c r="D14444" s="355">
        <f>VLOOKUP(A14444,EMOP_202302_ser!A:B,2,0)</f>
        <v>6.4</v>
      </c>
      <c r="E14444" s="354"/>
      <c r="G14444" s="355"/>
    </row>
    <row r="14445" spans="1:7">
      <c r="A14445" s="355" t="s">
        <v>47962</v>
      </c>
      <c r="B14445" s="356" t="s">
        <v>61314</v>
      </c>
      <c r="C14445" s="355" t="s">
        <v>59688</v>
      </c>
      <c r="D14445" s="355">
        <f>VLOOKUP(A14445,EMOP_202302_ser!A:B,2,0)</f>
        <v>5.76</v>
      </c>
      <c r="E14445" s="354"/>
      <c r="G14445" s="355"/>
    </row>
    <row r="14446" spans="1:7">
      <c r="A14446" s="355" t="s">
        <v>6606</v>
      </c>
      <c r="B14446" s="356" t="s">
        <v>61315</v>
      </c>
      <c r="C14446" s="355" t="s">
        <v>59688</v>
      </c>
      <c r="D14446" s="355">
        <f>VLOOKUP(A14446,EMOP_202302_ser!A:B,2,0)</f>
        <v>5.39</v>
      </c>
      <c r="E14446" s="354"/>
      <c r="G14446" s="355"/>
    </row>
    <row r="14447" spans="1:7">
      <c r="A14447" s="355" t="s">
        <v>47963</v>
      </c>
      <c r="B14447" s="356" t="s">
        <v>61316</v>
      </c>
      <c r="C14447" s="355" t="s">
        <v>9928</v>
      </c>
      <c r="D14447" s="355" t="e">
        <f>VLOOKUP(A14447,EMOP_202302_ser!A:B,2,0)</f>
        <v>#N/A</v>
      </c>
      <c r="E14447" s="354"/>
      <c r="G14447" s="355"/>
    </row>
    <row r="14448" spans="1:7">
      <c r="A14448" s="355" t="s">
        <v>47964</v>
      </c>
      <c r="B14448" s="356" t="s">
        <v>61315</v>
      </c>
      <c r="C14448" s="355" t="s">
        <v>59688</v>
      </c>
      <c r="D14448" s="355">
        <f>VLOOKUP(A14448,EMOP_202302_ser!A:B,2,0)</f>
        <v>4.67</v>
      </c>
      <c r="E14448" s="354"/>
      <c r="G14448" s="355"/>
    </row>
    <row r="14449" spans="1:7">
      <c r="A14449" s="355" t="s">
        <v>6607</v>
      </c>
      <c r="B14449" s="356" t="s">
        <v>61317</v>
      </c>
      <c r="C14449" s="355" t="s">
        <v>59688</v>
      </c>
      <c r="D14449" s="355">
        <f>VLOOKUP(A14449,EMOP_202302_ser!A:B,2,0)</f>
        <v>4.49</v>
      </c>
      <c r="E14449" s="354"/>
      <c r="G14449" s="355"/>
    </row>
    <row r="14450" spans="1:7">
      <c r="A14450" s="355" t="s">
        <v>47965</v>
      </c>
      <c r="B14450" s="356" t="s">
        <v>61317</v>
      </c>
      <c r="C14450" s="355" t="s">
        <v>59688</v>
      </c>
      <c r="D14450" s="355">
        <f>VLOOKUP(A14450,EMOP_202302_ser!A:B,2,0)</f>
        <v>3.89</v>
      </c>
      <c r="E14450" s="354"/>
      <c r="G14450" s="355"/>
    </row>
    <row r="14451" spans="1:7">
      <c r="A14451" s="355" t="s">
        <v>6608</v>
      </c>
      <c r="B14451" s="356" t="s">
        <v>61317</v>
      </c>
      <c r="C14451" s="355" t="s">
        <v>59688</v>
      </c>
      <c r="D14451" s="355">
        <f>VLOOKUP(A14451,EMOP_202302_ser!A:B,2,0)</f>
        <v>3.59</v>
      </c>
      <c r="E14451" s="354"/>
      <c r="G14451" s="355"/>
    </row>
    <row r="14452" spans="1:7">
      <c r="A14452" s="355" t="s">
        <v>47966</v>
      </c>
      <c r="B14452" s="356" t="s">
        <v>61317</v>
      </c>
      <c r="C14452" s="355" t="s">
        <v>59688</v>
      </c>
      <c r="D14452" s="355">
        <f>VLOOKUP(A14452,EMOP_202302_ser!A:B,2,0)</f>
        <v>3.11</v>
      </c>
      <c r="E14452" s="354"/>
      <c r="G14452" s="355"/>
    </row>
    <row r="14453" spans="1:7">
      <c r="A14453" s="355" t="s">
        <v>6609</v>
      </c>
      <c r="B14453" s="356" t="s">
        <v>61317</v>
      </c>
      <c r="C14453" s="355" t="s">
        <v>59688</v>
      </c>
      <c r="D14453" s="355">
        <f>VLOOKUP(A14453,EMOP_202302_ser!A:B,2,0)</f>
        <v>4.9400000000000004</v>
      </c>
      <c r="E14453" s="354"/>
      <c r="G14453" s="355"/>
    </row>
    <row r="14454" spans="1:7">
      <c r="A14454" s="355" t="s">
        <v>47967</v>
      </c>
      <c r="B14454" s="356" t="s">
        <v>61317</v>
      </c>
      <c r="C14454" s="355" t="s">
        <v>59688</v>
      </c>
      <c r="D14454" s="355">
        <f>VLOOKUP(A14454,EMOP_202302_ser!A:B,2,0)</f>
        <v>4.28</v>
      </c>
      <c r="E14454" s="354"/>
      <c r="G14454" s="355"/>
    </row>
    <row r="14455" spans="1:7">
      <c r="A14455" s="355" t="s">
        <v>6610</v>
      </c>
      <c r="B14455" s="356" t="s">
        <v>61317</v>
      </c>
      <c r="C14455" s="355" t="s">
        <v>59688</v>
      </c>
      <c r="D14455" s="355">
        <f>VLOOKUP(A14455,EMOP_202302_ser!A:B,2,0)</f>
        <v>4.49</v>
      </c>
      <c r="E14455" s="354"/>
      <c r="G14455" s="355"/>
    </row>
    <row r="14456" spans="1:7">
      <c r="A14456" s="355" t="s">
        <v>47968</v>
      </c>
      <c r="B14456" s="356" t="s">
        <v>61317</v>
      </c>
      <c r="C14456" s="355" t="s">
        <v>59688</v>
      </c>
      <c r="D14456" s="355">
        <f>VLOOKUP(A14456,EMOP_202302_ser!A:B,2,0)</f>
        <v>3.89</v>
      </c>
      <c r="E14456" s="354"/>
      <c r="G14456" s="355"/>
    </row>
    <row r="14457" spans="1:7">
      <c r="A14457" s="355" t="s">
        <v>545</v>
      </c>
      <c r="B14457" s="356" t="s">
        <v>61317</v>
      </c>
      <c r="C14457" s="355" t="s">
        <v>59688</v>
      </c>
      <c r="D14457" s="355">
        <f>VLOOKUP(A14457,EMOP_202302_ser!A:B,2,0)</f>
        <v>5.39</v>
      </c>
      <c r="E14457" s="354"/>
      <c r="G14457" s="355"/>
    </row>
    <row r="14458" spans="1:7">
      <c r="A14458" s="355" t="s">
        <v>47969</v>
      </c>
      <c r="B14458" s="356" t="s">
        <v>61317</v>
      </c>
      <c r="C14458" s="355" t="s">
        <v>59688</v>
      </c>
      <c r="D14458" s="355">
        <f>VLOOKUP(A14458,EMOP_202302_ser!A:B,2,0)</f>
        <v>4.67</v>
      </c>
      <c r="E14458" s="354"/>
      <c r="G14458" s="355"/>
    </row>
    <row r="14459" spans="1:7">
      <c r="A14459" s="355" t="s">
        <v>536</v>
      </c>
      <c r="B14459" s="356" t="s">
        <v>61317</v>
      </c>
      <c r="C14459" s="355" t="s">
        <v>59688</v>
      </c>
      <c r="D14459" s="355">
        <f>VLOOKUP(A14459,EMOP_202302_ser!A:B,2,0)</f>
        <v>4.72</v>
      </c>
      <c r="E14459" s="354"/>
      <c r="G14459" s="355"/>
    </row>
    <row r="14460" spans="1:7">
      <c r="A14460" s="355" t="s">
        <v>47970</v>
      </c>
      <c r="B14460" s="356" t="s">
        <v>61317</v>
      </c>
      <c r="C14460" s="355" t="s">
        <v>59688</v>
      </c>
      <c r="D14460" s="355">
        <f>VLOOKUP(A14460,EMOP_202302_ser!A:B,2,0)</f>
        <v>4.09</v>
      </c>
      <c r="E14460" s="354"/>
      <c r="G14460" s="355"/>
    </row>
    <row r="14461" spans="1:7">
      <c r="A14461" s="355" t="s">
        <v>542</v>
      </c>
      <c r="B14461" s="356" t="s">
        <v>61317</v>
      </c>
      <c r="C14461" s="355" t="s">
        <v>59688</v>
      </c>
      <c r="D14461" s="355">
        <f>VLOOKUP(A14461,EMOP_202302_ser!A:B,2,0)</f>
        <v>4.04</v>
      </c>
      <c r="E14461" s="354"/>
      <c r="G14461" s="355"/>
    </row>
    <row r="14462" spans="1:7">
      <c r="A14462" s="355" t="s">
        <v>47971</v>
      </c>
      <c r="B14462" s="356" t="s">
        <v>61317</v>
      </c>
      <c r="C14462" s="355" t="s">
        <v>59688</v>
      </c>
      <c r="D14462" s="355">
        <f>VLOOKUP(A14462,EMOP_202302_ser!A:B,2,0)</f>
        <v>3.5</v>
      </c>
      <c r="E14462" s="354"/>
      <c r="G14462" s="355"/>
    </row>
    <row r="14463" spans="1:7">
      <c r="A14463" s="355" t="s">
        <v>6611</v>
      </c>
      <c r="B14463" s="356" t="s">
        <v>61317</v>
      </c>
      <c r="C14463" s="355" t="s">
        <v>59688</v>
      </c>
      <c r="D14463" s="355">
        <f>VLOOKUP(A14463,EMOP_202302_ser!A:B,2,0)</f>
        <v>6.12</v>
      </c>
      <c r="E14463" s="354"/>
      <c r="G14463" s="355"/>
    </row>
    <row r="14464" spans="1:7">
      <c r="A14464" s="355" t="s">
        <v>47972</v>
      </c>
      <c r="B14464" s="356" t="s">
        <v>61317</v>
      </c>
      <c r="C14464" s="355" t="s">
        <v>59688</v>
      </c>
      <c r="D14464" s="355">
        <f>VLOOKUP(A14464,EMOP_202302_ser!A:B,2,0)</f>
        <v>5.39</v>
      </c>
      <c r="E14464" s="354"/>
      <c r="G14464" s="355"/>
    </row>
    <row r="14465" spans="1:7">
      <c r="A14465" s="355" t="s">
        <v>6612</v>
      </c>
      <c r="B14465" s="356" t="s">
        <v>61317</v>
      </c>
      <c r="C14465" s="355" t="s">
        <v>59688</v>
      </c>
      <c r="D14465" s="355">
        <f>VLOOKUP(A14465,EMOP_202302_ser!A:B,2,0)</f>
        <v>5.45</v>
      </c>
      <c r="E14465" s="354"/>
      <c r="G14465" s="355"/>
    </row>
    <row r="14466" spans="1:7">
      <c r="A14466" s="355" t="s">
        <v>47973</v>
      </c>
      <c r="B14466" s="356" t="s">
        <v>61317</v>
      </c>
      <c r="C14466" s="355" t="s">
        <v>59688</v>
      </c>
      <c r="D14466" s="355">
        <f>VLOOKUP(A14466,EMOP_202302_ser!A:B,2,0)</f>
        <v>4.8</v>
      </c>
      <c r="E14466" s="354"/>
      <c r="G14466" s="355"/>
    </row>
    <row r="14467" spans="1:7">
      <c r="A14467" s="355" t="s">
        <v>6613</v>
      </c>
      <c r="B14467" s="356" t="s">
        <v>61317</v>
      </c>
      <c r="C14467" s="355" t="s">
        <v>59688</v>
      </c>
      <c r="D14467" s="355">
        <f>VLOOKUP(A14467,EMOP_202302_ser!A:B,2,0)</f>
        <v>4.7699999999999996</v>
      </c>
      <c r="E14467" s="354"/>
      <c r="G14467" s="355"/>
    </row>
    <row r="14468" spans="1:7">
      <c r="A14468" s="355" t="s">
        <v>47974</v>
      </c>
      <c r="B14468" s="356" t="s">
        <v>61317</v>
      </c>
      <c r="C14468" s="355" t="s">
        <v>59688</v>
      </c>
      <c r="D14468" s="355">
        <f>VLOOKUP(A14468,EMOP_202302_ser!A:B,2,0)</f>
        <v>4.22</v>
      </c>
      <c r="E14468" s="354"/>
      <c r="G14468" s="355"/>
    </row>
    <row r="14469" spans="1:7">
      <c r="A14469" s="355" t="s">
        <v>6614</v>
      </c>
      <c r="B14469" s="356" t="s">
        <v>47975</v>
      </c>
      <c r="C14469" s="355" t="s">
        <v>59688</v>
      </c>
      <c r="D14469" s="355">
        <f>VLOOKUP(A14469,EMOP_202302_ser!A:B,2,0)</f>
        <v>2.2400000000000002</v>
      </c>
      <c r="E14469" s="354"/>
      <c r="G14469" s="355"/>
    </row>
    <row r="14470" spans="1:7">
      <c r="A14470" s="355" t="s">
        <v>47976</v>
      </c>
      <c r="B14470" s="356" t="s">
        <v>61318</v>
      </c>
      <c r="C14470" s="355" t="s">
        <v>2061</v>
      </c>
      <c r="D14470" s="355" t="e">
        <f>VLOOKUP(A14470,EMOP_202302_ser!A:B,2,0)</f>
        <v>#N/A</v>
      </c>
      <c r="E14470" s="354"/>
      <c r="G14470" s="355"/>
    </row>
    <row r="14471" spans="1:7">
      <c r="A14471" s="355" t="s">
        <v>47977</v>
      </c>
      <c r="B14471" s="356" t="s">
        <v>47975</v>
      </c>
      <c r="C14471" s="355" t="s">
        <v>59688</v>
      </c>
      <c r="D14471" s="355">
        <f>VLOOKUP(A14471,EMOP_202302_ser!A:B,2,0)</f>
        <v>1.94</v>
      </c>
      <c r="E14471" s="354"/>
      <c r="G14471" s="355"/>
    </row>
    <row r="14472" spans="1:7">
      <c r="A14472" s="355" t="s">
        <v>47978</v>
      </c>
      <c r="B14472" s="356" t="s">
        <v>61318</v>
      </c>
      <c r="C14472" s="355" t="s">
        <v>2061</v>
      </c>
      <c r="D14472" s="355" t="e">
        <f>VLOOKUP(A14472,EMOP_202302_ser!A:B,2,0)</f>
        <v>#N/A</v>
      </c>
      <c r="E14472" s="354"/>
      <c r="G14472" s="355"/>
    </row>
    <row r="14473" spans="1:7">
      <c r="A14473" s="355" t="s">
        <v>6615</v>
      </c>
      <c r="B14473" s="356" t="s">
        <v>61319</v>
      </c>
      <c r="C14473" s="355" t="s">
        <v>980</v>
      </c>
      <c r="D14473" s="355" t="e">
        <f>VLOOKUP(A14473,EMOP_202302_ser!A:B,2,0)</f>
        <v>#N/A</v>
      </c>
      <c r="E14473" s="354"/>
      <c r="G14473" s="355"/>
    </row>
    <row r="14474" spans="1:7">
      <c r="A14474" s="355" t="s">
        <v>47979</v>
      </c>
      <c r="B14474" s="356" t="s">
        <v>61319</v>
      </c>
      <c r="C14474" s="355" t="s">
        <v>980</v>
      </c>
      <c r="D14474" s="355" t="e">
        <f>VLOOKUP(A14474,EMOP_202302_ser!A:B,2,0)</f>
        <v>#N/A</v>
      </c>
      <c r="E14474" s="354"/>
      <c r="G14474" s="355"/>
    </row>
    <row r="14475" spans="1:7">
      <c r="A14475" s="355" t="s">
        <v>6616</v>
      </c>
      <c r="B14475" s="356" t="s">
        <v>61320</v>
      </c>
      <c r="C14475" s="355" t="s">
        <v>980</v>
      </c>
      <c r="D14475" s="355" t="e">
        <f>VLOOKUP(A14475,EMOP_202302_ser!A:B,2,0)</f>
        <v>#N/A</v>
      </c>
      <c r="E14475" s="354"/>
      <c r="G14475" s="355"/>
    </row>
    <row r="14476" spans="1:7">
      <c r="A14476" s="355" t="s">
        <v>47980</v>
      </c>
      <c r="B14476" s="356" t="s">
        <v>61320</v>
      </c>
      <c r="C14476" s="355" t="s">
        <v>980</v>
      </c>
      <c r="D14476" s="355" t="e">
        <f>VLOOKUP(A14476,EMOP_202302_ser!A:B,2,0)</f>
        <v>#N/A</v>
      </c>
      <c r="E14476" s="354"/>
      <c r="G14476" s="355"/>
    </row>
    <row r="14477" spans="1:7">
      <c r="A14477" s="355" t="s">
        <v>6617</v>
      </c>
      <c r="B14477" s="356" t="s">
        <v>61321</v>
      </c>
      <c r="C14477" s="355"/>
      <c r="D14477" s="355" t="e">
        <f>VLOOKUP(A14477,EMOP_202302_ser!A:B,2,0)</f>
        <v>#N/A</v>
      </c>
      <c r="E14477" s="354"/>
      <c r="G14477" s="355"/>
    </row>
    <row r="14478" spans="1:7">
      <c r="A14478" s="355" t="s">
        <v>47981</v>
      </c>
      <c r="B14478" s="356" t="s">
        <v>61321</v>
      </c>
      <c r="C14478" s="355"/>
      <c r="D14478" s="355" t="e">
        <f>VLOOKUP(A14478,EMOP_202302_ser!A:B,2,0)</f>
        <v>#N/A</v>
      </c>
      <c r="E14478" s="354"/>
      <c r="G14478" s="355"/>
    </row>
    <row r="14479" spans="1:7">
      <c r="A14479" s="355" t="s">
        <v>47982</v>
      </c>
      <c r="B14479" s="356" t="s">
        <v>47983</v>
      </c>
      <c r="C14479" s="355" t="s">
        <v>572</v>
      </c>
      <c r="D14479" s="355" t="e">
        <f>VLOOKUP(A14479,EMOP_202302_ser!A:B,2,0)</f>
        <v>#N/A</v>
      </c>
      <c r="E14479" s="354"/>
      <c r="G14479" s="355"/>
    </row>
    <row r="14480" spans="1:7">
      <c r="A14480" s="355" t="s">
        <v>47984</v>
      </c>
      <c r="B14480" s="356" t="s">
        <v>47983</v>
      </c>
      <c r="C14480" s="355" t="s">
        <v>572</v>
      </c>
      <c r="D14480" s="355" t="e">
        <f>VLOOKUP(A14480,EMOP_202302_ser!A:B,2,0)</f>
        <v>#N/A</v>
      </c>
      <c r="E14480" s="354"/>
      <c r="G14480" s="355"/>
    </row>
    <row r="14481" spans="1:7">
      <c r="A14481" s="355" t="s">
        <v>6618</v>
      </c>
      <c r="B14481" s="356" t="s">
        <v>47985</v>
      </c>
      <c r="C14481" s="355" t="s">
        <v>58693</v>
      </c>
      <c r="D14481" s="355">
        <f>VLOOKUP(A14481,EMOP_202302_ser!A:B,2,0)</f>
        <v>341.24</v>
      </c>
      <c r="E14481" s="354"/>
      <c r="G14481" s="355"/>
    </row>
    <row r="14482" spans="1:7">
      <c r="A14482" s="355" t="s">
        <v>47986</v>
      </c>
      <c r="B14482" s="356" t="s">
        <v>47985</v>
      </c>
      <c r="C14482" s="355" t="s">
        <v>58693</v>
      </c>
      <c r="D14482" s="355">
        <f>VLOOKUP(A14482,EMOP_202302_ser!A:B,2,0)</f>
        <v>334.26</v>
      </c>
      <c r="E14482" s="354"/>
      <c r="G14482" s="355"/>
    </row>
    <row r="14483" spans="1:7">
      <c r="A14483" s="355" t="s">
        <v>6619</v>
      </c>
      <c r="B14483" s="356" t="s">
        <v>47987</v>
      </c>
      <c r="C14483" s="355" t="s">
        <v>58693</v>
      </c>
      <c r="D14483" s="355">
        <f>VLOOKUP(A14483,EMOP_202302_ser!A:B,2,0)</f>
        <v>465.57</v>
      </c>
      <c r="E14483" s="354"/>
      <c r="G14483" s="355"/>
    </row>
    <row r="14484" spans="1:7">
      <c r="A14484" s="355" t="s">
        <v>47988</v>
      </c>
      <c r="B14484" s="356" t="s">
        <v>47987</v>
      </c>
      <c r="C14484" s="355" t="s">
        <v>58693</v>
      </c>
      <c r="D14484" s="355">
        <f>VLOOKUP(A14484,EMOP_202302_ser!A:B,2,0)</f>
        <v>451.36</v>
      </c>
      <c r="E14484" s="354"/>
      <c r="G14484" s="355"/>
    </row>
    <row r="14485" spans="1:7">
      <c r="A14485" s="355" t="s">
        <v>6620</v>
      </c>
      <c r="B14485" s="356" t="s">
        <v>47989</v>
      </c>
      <c r="C14485" s="355" t="s">
        <v>58693</v>
      </c>
      <c r="D14485" s="355">
        <f>VLOOKUP(A14485,EMOP_202302_ser!A:B,2,0)</f>
        <v>616.28</v>
      </c>
      <c r="E14485" s="354"/>
      <c r="G14485" s="355"/>
    </row>
    <row r="14486" spans="1:7">
      <c r="A14486" s="355" t="s">
        <v>47990</v>
      </c>
      <c r="B14486" s="356" t="s">
        <v>47989</v>
      </c>
      <c r="C14486" s="355" t="s">
        <v>58693</v>
      </c>
      <c r="D14486" s="355">
        <f>VLOOKUP(A14486,EMOP_202302_ser!A:B,2,0)</f>
        <v>595.09</v>
      </c>
      <c r="E14486" s="354"/>
      <c r="G14486" s="355"/>
    </row>
    <row r="14487" spans="1:7">
      <c r="A14487" s="355" t="s">
        <v>6621</v>
      </c>
      <c r="B14487" s="356" t="s">
        <v>47991</v>
      </c>
      <c r="C14487" s="355" t="s">
        <v>58693</v>
      </c>
      <c r="D14487" s="355">
        <f>VLOOKUP(A14487,EMOP_202302_ser!A:B,2,0)</f>
        <v>746.44</v>
      </c>
      <c r="E14487" s="354"/>
      <c r="G14487" s="355"/>
    </row>
    <row r="14488" spans="1:7">
      <c r="A14488" s="355" t="s">
        <v>47992</v>
      </c>
      <c r="B14488" s="356" t="s">
        <v>47991</v>
      </c>
      <c r="C14488" s="355" t="s">
        <v>58693</v>
      </c>
      <c r="D14488" s="355">
        <f>VLOOKUP(A14488,EMOP_202302_ser!A:B,2,0)</f>
        <v>718.53</v>
      </c>
      <c r="E14488" s="354"/>
      <c r="G14488" s="355"/>
    </row>
    <row r="14489" spans="1:7">
      <c r="A14489" s="355" t="s">
        <v>6622</v>
      </c>
      <c r="B14489" s="356" t="s">
        <v>47993</v>
      </c>
      <c r="C14489" s="355" t="s">
        <v>58693</v>
      </c>
      <c r="D14489" s="355">
        <f>VLOOKUP(A14489,EMOP_202302_ser!A:B,2,0)</f>
        <v>879.17</v>
      </c>
      <c r="E14489" s="354"/>
      <c r="G14489" s="355"/>
    </row>
    <row r="14490" spans="1:7">
      <c r="A14490" s="355" t="s">
        <v>47994</v>
      </c>
      <c r="B14490" s="356" t="s">
        <v>47993</v>
      </c>
      <c r="C14490" s="355" t="s">
        <v>58693</v>
      </c>
      <c r="D14490" s="355">
        <f>VLOOKUP(A14490,EMOP_202302_ser!A:B,2,0)</f>
        <v>849.96</v>
      </c>
      <c r="E14490" s="354"/>
      <c r="G14490" s="355"/>
    </row>
    <row r="14491" spans="1:7">
      <c r="A14491" s="355" t="s">
        <v>6623</v>
      </c>
      <c r="B14491" s="356" t="s">
        <v>47995</v>
      </c>
      <c r="C14491" s="355" t="s">
        <v>58693</v>
      </c>
      <c r="D14491" s="355">
        <f>VLOOKUP(A14491,EMOP_202302_ser!A:B,2,0)</f>
        <v>880.7</v>
      </c>
      <c r="E14491" s="354"/>
      <c r="G14491" s="355"/>
    </row>
    <row r="14492" spans="1:7">
      <c r="A14492" s="355" t="s">
        <v>47996</v>
      </c>
      <c r="B14492" s="356" t="s">
        <v>47995</v>
      </c>
      <c r="C14492" s="355" t="s">
        <v>58693</v>
      </c>
      <c r="D14492" s="355">
        <f>VLOOKUP(A14492,EMOP_202302_ser!A:B,2,0)</f>
        <v>850.37</v>
      </c>
      <c r="E14492" s="354"/>
      <c r="G14492" s="355"/>
    </row>
    <row r="14493" spans="1:7">
      <c r="A14493" s="355" t="s">
        <v>6624</v>
      </c>
      <c r="B14493" s="356" t="s">
        <v>47997</v>
      </c>
      <c r="C14493" s="355" t="s">
        <v>58693</v>
      </c>
      <c r="D14493" s="355">
        <f>VLOOKUP(A14493,EMOP_202302_ser!A:B,2,0)</f>
        <v>920.75</v>
      </c>
      <c r="E14493" s="354"/>
      <c r="G14493" s="355"/>
    </row>
    <row r="14494" spans="1:7">
      <c r="A14494" s="355" t="s">
        <v>47998</v>
      </c>
      <c r="B14494" s="356" t="s">
        <v>47997</v>
      </c>
      <c r="C14494" s="355" t="s">
        <v>58693</v>
      </c>
      <c r="D14494" s="355">
        <f>VLOOKUP(A14494,EMOP_202302_ser!A:B,2,0)</f>
        <v>889.43</v>
      </c>
      <c r="E14494" s="354"/>
      <c r="G14494" s="355"/>
    </row>
    <row r="14495" spans="1:7">
      <c r="A14495" s="355" t="s">
        <v>552</v>
      </c>
      <c r="B14495" s="356" t="s">
        <v>61322</v>
      </c>
      <c r="C14495" s="355" t="s">
        <v>58693</v>
      </c>
      <c r="D14495" s="355">
        <f>VLOOKUP(A14495,EMOP_202302_ser!A:B,2,0)</f>
        <v>1340.87</v>
      </c>
      <c r="E14495" s="354"/>
      <c r="G14495" s="357"/>
    </row>
    <row r="14496" spans="1:7">
      <c r="A14496" s="355" t="s">
        <v>47999</v>
      </c>
      <c r="B14496" s="356" t="s">
        <v>61322</v>
      </c>
      <c r="C14496" s="355" t="s">
        <v>58693</v>
      </c>
      <c r="D14496" s="355">
        <f>VLOOKUP(A14496,EMOP_202302_ser!A:B,2,0)</f>
        <v>1306.26</v>
      </c>
      <c r="E14496" s="354"/>
      <c r="G14496" s="357"/>
    </row>
    <row r="14497" spans="1:7">
      <c r="A14497" s="355" t="s">
        <v>6625</v>
      </c>
      <c r="B14497" s="356" t="s">
        <v>61323</v>
      </c>
      <c r="C14497" s="355" t="s">
        <v>58693</v>
      </c>
      <c r="D14497" s="355">
        <f>VLOOKUP(A14497,EMOP_202302_ser!A:B,2,0)</f>
        <v>2149.4</v>
      </c>
      <c r="E14497" s="354"/>
      <c r="G14497" s="357"/>
    </row>
    <row r="14498" spans="1:7">
      <c r="A14498" s="355" t="s">
        <v>48000</v>
      </c>
      <c r="B14498" s="356" t="s">
        <v>61323</v>
      </c>
      <c r="C14498" s="355" t="s">
        <v>58693</v>
      </c>
      <c r="D14498" s="355">
        <f>VLOOKUP(A14498,EMOP_202302_ser!A:B,2,0)</f>
        <v>2108.2600000000002</v>
      </c>
      <c r="E14498" s="354"/>
      <c r="G14498" s="357"/>
    </row>
    <row r="14499" spans="1:7">
      <c r="A14499" s="355" t="s">
        <v>6626</v>
      </c>
      <c r="B14499" s="356" t="s">
        <v>61324</v>
      </c>
      <c r="C14499" s="355" t="s">
        <v>58693</v>
      </c>
      <c r="D14499" s="355">
        <f>VLOOKUP(A14499,EMOP_202302_ser!A:B,2,0)</f>
        <v>3674.16</v>
      </c>
      <c r="E14499" s="354"/>
      <c r="G14499" s="357"/>
    </row>
    <row r="14500" spans="1:7">
      <c r="A14500" s="355" t="s">
        <v>48001</v>
      </c>
      <c r="B14500" s="356" t="s">
        <v>61324</v>
      </c>
      <c r="C14500" s="355" t="s">
        <v>58693</v>
      </c>
      <c r="D14500" s="355">
        <f>VLOOKUP(A14500,EMOP_202302_ser!A:B,2,0)</f>
        <v>3628.54</v>
      </c>
      <c r="E14500" s="354"/>
      <c r="G14500" s="357"/>
    </row>
    <row r="14501" spans="1:7">
      <c r="A14501" s="355" t="s">
        <v>6627</v>
      </c>
      <c r="B14501" s="356" t="s">
        <v>61325</v>
      </c>
      <c r="C14501" s="355" t="s">
        <v>58693</v>
      </c>
      <c r="D14501" s="355">
        <f>VLOOKUP(A14501,EMOP_202302_ser!A:B,2,0)</f>
        <v>4602.1400000000003</v>
      </c>
      <c r="E14501" s="354"/>
      <c r="G14501" s="357"/>
    </row>
    <row r="14502" spans="1:7">
      <c r="A14502" s="355" t="s">
        <v>48002</v>
      </c>
      <c r="B14502" s="356" t="s">
        <v>61325</v>
      </c>
      <c r="C14502" s="355" t="s">
        <v>58693</v>
      </c>
      <c r="D14502" s="355">
        <f>VLOOKUP(A14502,EMOP_202302_ser!A:B,2,0)</f>
        <v>4553.1400000000003</v>
      </c>
      <c r="E14502" s="354"/>
      <c r="G14502" s="357"/>
    </row>
    <row r="14503" spans="1:7">
      <c r="A14503" s="355" t="s">
        <v>6628</v>
      </c>
      <c r="B14503" s="356" t="s">
        <v>61326</v>
      </c>
      <c r="C14503" s="355" t="s">
        <v>58693</v>
      </c>
      <c r="D14503" s="355">
        <f>VLOOKUP(A14503,EMOP_202302_ser!A:B,2,0)</f>
        <v>6604.14</v>
      </c>
      <c r="E14503" s="354"/>
      <c r="G14503" s="357"/>
    </row>
    <row r="14504" spans="1:7">
      <c r="A14504" s="355" t="s">
        <v>48003</v>
      </c>
      <c r="B14504" s="356" t="s">
        <v>61326</v>
      </c>
      <c r="C14504" s="355" t="s">
        <v>58693</v>
      </c>
      <c r="D14504" s="355">
        <f>VLOOKUP(A14504,EMOP_202302_ser!A:B,2,0)</f>
        <v>6552.09</v>
      </c>
      <c r="E14504" s="354"/>
      <c r="G14504" s="357"/>
    </row>
    <row r="14505" spans="1:7">
      <c r="A14505" s="355" t="s">
        <v>6629</v>
      </c>
      <c r="B14505" s="356" t="s">
        <v>61327</v>
      </c>
      <c r="C14505" s="355" t="s">
        <v>58693</v>
      </c>
      <c r="D14505" s="355">
        <f>VLOOKUP(A14505,EMOP_202302_ser!A:B,2,0)</f>
        <v>8374.74</v>
      </c>
      <c r="E14505" s="354"/>
      <c r="G14505" s="357"/>
    </row>
    <row r="14506" spans="1:7">
      <c r="A14506" s="355" t="s">
        <v>48004</v>
      </c>
      <c r="B14506" s="356" t="s">
        <v>61327</v>
      </c>
      <c r="C14506" s="355" t="s">
        <v>58693</v>
      </c>
      <c r="D14506" s="355">
        <f>VLOOKUP(A14506,EMOP_202302_ser!A:B,2,0)</f>
        <v>8315.8700000000008</v>
      </c>
      <c r="E14506" s="354"/>
      <c r="G14506" s="357"/>
    </row>
    <row r="14507" spans="1:7">
      <c r="A14507" s="355" t="s">
        <v>6630</v>
      </c>
      <c r="B14507" s="356" t="s">
        <v>48005</v>
      </c>
      <c r="C14507" s="355" t="s">
        <v>58693</v>
      </c>
      <c r="D14507" s="355">
        <f>VLOOKUP(A14507,EMOP_202302_ser!A:B,2,0)</f>
        <v>355.15</v>
      </c>
      <c r="E14507" s="354"/>
      <c r="G14507" s="355"/>
    </row>
    <row r="14508" spans="1:7">
      <c r="A14508" s="355" t="s">
        <v>48006</v>
      </c>
      <c r="B14508" s="356" t="s">
        <v>48005</v>
      </c>
      <c r="C14508" s="355" t="s">
        <v>58693</v>
      </c>
      <c r="D14508" s="355">
        <f>VLOOKUP(A14508,EMOP_202302_ser!A:B,2,0)</f>
        <v>348.17</v>
      </c>
      <c r="E14508" s="354"/>
      <c r="G14508" s="355"/>
    </row>
    <row r="14509" spans="1:7">
      <c r="A14509" s="355" t="s">
        <v>6631</v>
      </c>
      <c r="B14509" s="356" t="s">
        <v>48007</v>
      </c>
      <c r="C14509" s="355" t="s">
        <v>58693</v>
      </c>
      <c r="D14509" s="355">
        <f>VLOOKUP(A14509,EMOP_202302_ser!A:B,2,0)</f>
        <v>503.94</v>
      </c>
      <c r="E14509" s="354"/>
      <c r="G14509" s="355"/>
    </row>
    <row r="14510" spans="1:7">
      <c r="A14510" s="355" t="s">
        <v>48008</v>
      </c>
      <c r="B14510" s="356" t="s">
        <v>48007</v>
      </c>
      <c r="C14510" s="355" t="s">
        <v>58693</v>
      </c>
      <c r="D14510" s="355">
        <f>VLOOKUP(A14510,EMOP_202302_ser!A:B,2,0)</f>
        <v>489.73</v>
      </c>
      <c r="E14510" s="354"/>
      <c r="G14510" s="355"/>
    </row>
    <row r="14511" spans="1:7">
      <c r="A14511" s="355" t="s">
        <v>6632</v>
      </c>
      <c r="B14511" s="356" t="s">
        <v>48009</v>
      </c>
      <c r="C14511" s="355" t="s">
        <v>58693</v>
      </c>
      <c r="D14511" s="355">
        <f>VLOOKUP(A14511,EMOP_202302_ser!A:B,2,0)</f>
        <v>670.74</v>
      </c>
      <c r="E14511" s="354"/>
      <c r="G14511" s="355"/>
    </row>
    <row r="14512" spans="1:7">
      <c r="A14512" s="355" t="s">
        <v>48010</v>
      </c>
      <c r="B14512" s="356" t="s">
        <v>48009</v>
      </c>
      <c r="C14512" s="355" t="s">
        <v>58693</v>
      </c>
      <c r="D14512" s="355">
        <f>VLOOKUP(A14512,EMOP_202302_ser!A:B,2,0)</f>
        <v>649.54999999999995</v>
      </c>
      <c r="E14512" s="354"/>
      <c r="G14512" s="355"/>
    </row>
    <row r="14513" spans="1:7">
      <c r="A14513" s="355" t="s">
        <v>6633</v>
      </c>
      <c r="B14513" s="356" t="s">
        <v>48011</v>
      </c>
      <c r="C14513" s="355" t="s">
        <v>58693</v>
      </c>
      <c r="D14513" s="355">
        <f>VLOOKUP(A14513,EMOP_202302_ser!A:B,2,0)</f>
        <v>805</v>
      </c>
      <c r="E14513" s="354"/>
      <c r="G14513" s="355"/>
    </row>
    <row r="14514" spans="1:7">
      <c r="A14514" s="355" t="s">
        <v>48012</v>
      </c>
      <c r="B14514" s="356" t="s">
        <v>48011</v>
      </c>
      <c r="C14514" s="355" t="s">
        <v>58693</v>
      </c>
      <c r="D14514" s="355">
        <f>VLOOKUP(A14514,EMOP_202302_ser!A:B,2,0)</f>
        <v>777.09</v>
      </c>
      <c r="E14514" s="354"/>
      <c r="G14514" s="355"/>
    </row>
    <row r="14515" spans="1:7">
      <c r="A14515" s="355" t="s">
        <v>6634</v>
      </c>
      <c r="B14515" s="356" t="s">
        <v>48013</v>
      </c>
      <c r="C14515" s="355" t="s">
        <v>58693</v>
      </c>
      <c r="D14515" s="355">
        <f>VLOOKUP(A14515,EMOP_202302_ser!A:B,2,0)</f>
        <v>928.26</v>
      </c>
      <c r="E14515" s="354"/>
      <c r="G14515" s="355"/>
    </row>
    <row r="14516" spans="1:7">
      <c r="A14516" s="355" t="s">
        <v>48014</v>
      </c>
      <c r="B14516" s="356" t="s">
        <v>48013</v>
      </c>
      <c r="C14516" s="355" t="s">
        <v>58693</v>
      </c>
      <c r="D14516" s="355">
        <f>VLOOKUP(A14516,EMOP_202302_ser!A:B,2,0)</f>
        <v>899.05</v>
      </c>
      <c r="E14516" s="354"/>
      <c r="G14516" s="355"/>
    </row>
    <row r="14517" spans="1:7">
      <c r="A14517" s="355" t="s">
        <v>6635</v>
      </c>
      <c r="B14517" s="356" t="s">
        <v>48015</v>
      </c>
      <c r="C14517" s="355" t="s">
        <v>58693</v>
      </c>
      <c r="D14517" s="355">
        <f>VLOOKUP(A14517,EMOP_202302_ser!A:B,2,0)</f>
        <v>978.56</v>
      </c>
      <c r="E14517" s="354"/>
      <c r="G14517" s="355"/>
    </row>
    <row r="14518" spans="1:7">
      <c r="A14518" s="355" t="s">
        <v>48016</v>
      </c>
      <c r="B14518" s="356" t="s">
        <v>48015</v>
      </c>
      <c r="C14518" s="355" t="s">
        <v>58693</v>
      </c>
      <c r="D14518" s="355">
        <f>VLOOKUP(A14518,EMOP_202302_ser!A:B,2,0)</f>
        <v>948.23</v>
      </c>
      <c r="E14518" s="354"/>
      <c r="G14518" s="355"/>
    </row>
    <row r="14519" spans="1:7">
      <c r="A14519" s="355" t="s">
        <v>6636</v>
      </c>
      <c r="B14519" s="356" t="s">
        <v>48017</v>
      </c>
      <c r="C14519" s="355" t="s">
        <v>58693</v>
      </c>
      <c r="D14519" s="355">
        <f>VLOOKUP(A14519,EMOP_202302_ser!A:B,2,0)</f>
        <v>1022.72</v>
      </c>
      <c r="E14519" s="354"/>
      <c r="G14519" s="355"/>
    </row>
    <row r="14520" spans="1:7">
      <c r="A14520" s="355" t="s">
        <v>48018</v>
      </c>
      <c r="B14520" s="356" t="s">
        <v>48017</v>
      </c>
      <c r="C14520" s="355" t="s">
        <v>58693</v>
      </c>
      <c r="D14520" s="355">
        <f>VLOOKUP(A14520,EMOP_202302_ser!A:B,2,0)</f>
        <v>991.4</v>
      </c>
      <c r="E14520" s="354"/>
      <c r="G14520" s="355"/>
    </row>
    <row r="14521" spans="1:7">
      <c r="A14521" s="355" t="s">
        <v>6637</v>
      </c>
      <c r="B14521" s="356" t="s">
        <v>61322</v>
      </c>
      <c r="C14521" s="355" t="s">
        <v>58693</v>
      </c>
      <c r="D14521" s="355">
        <f>VLOOKUP(A14521,EMOP_202302_ser!A:B,2,0)</f>
        <v>1572.62</v>
      </c>
      <c r="E14521" s="354"/>
      <c r="G14521" s="357"/>
    </row>
    <row r="14522" spans="1:7">
      <c r="A14522" s="355" t="s">
        <v>48019</v>
      </c>
      <c r="B14522" s="356" t="s">
        <v>61322</v>
      </c>
      <c r="C14522" s="355" t="s">
        <v>58693</v>
      </c>
      <c r="D14522" s="355">
        <f>VLOOKUP(A14522,EMOP_202302_ser!A:B,2,0)</f>
        <v>1538.01</v>
      </c>
      <c r="E14522" s="354"/>
      <c r="G14522" s="357"/>
    </row>
    <row r="14523" spans="1:7">
      <c r="A14523" s="355" t="s">
        <v>6638</v>
      </c>
      <c r="B14523" s="356" t="s">
        <v>61323</v>
      </c>
      <c r="C14523" s="355" t="s">
        <v>58693</v>
      </c>
      <c r="D14523" s="355">
        <f>VLOOKUP(A14523,EMOP_202302_ser!A:B,2,0)</f>
        <v>2330.17</v>
      </c>
      <c r="E14523" s="354"/>
      <c r="G14523" s="357"/>
    </row>
    <row r="14524" spans="1:7">
      <c r="A14524" s="355" t="s">
        <v>48020</v>
      </c>
      <c r="B14524" s="356" t="s">
        <v>61323</v>
      </c>
      <c r="C14524" s="355" t="s">
        <v>58693</v>
      </c>
      <c r="D14524" s="355">
        <f>VLOOKUP(A14524,EMOP_202302_ser!A:B,2,0)</f>
        <v>2289.0300000000002</v>
      </c>
      <c r="E14524" s="354"/>
      <c r="G14524" s="357"/>
    </row>
    <row r="14525" spans="1:7">
      <c r="A14525" s="355" t="s">
        <v>6639</v>
      </c>
      <c r="B14525" s="356" t="s">
        <v>61324</v>
      </c>
      <c r="C14525" s="355" t="s">
        <v>58693</v>
      </c>
      <c r="D14525" s="355">
        <f>VLOOKUP(A14525,EMOP_202302_ser!A:B,2,0)</f>
        <v>3802.65</v>
      </c>
      <c r="E14525" s="354"/>
      <c r="G14525" s="357"/>
    </row>
    <row r="14526" spans="1:7">
      <c r="A14526" s="355" t="s">
        <v>48021</v>
      </c>
      <c r="B14526" s="356" t="s">
        <v>61324</v>
      </c>
      <c r="C14526" s="355" t="s">
        <v>58693</v>
      </c>
      <c r="D14526" s="355">
        <f>VLOOKUP(A14526,EMOP_202302_ser!A:B,2,0)</f>
        <v>3757.03</v>
      </c>
      <c r="E14526" s="354"/>
      <c r="G14526" s="357"/>
    </row>
    <row r="14527" spans="1:7">
      <c r="A14527" s="355" t="s">
        <v>6640</v>
      </c>
      <c r="B14527" s="356" t="s">
        <v>61325</v>
      </c>
      <c r="C14527" s="355" t="s">
        <v>58693</v>
      </c>
      <c r="D14527" s="355">
        <f>VLOOKUP(A14527,EMOP_202302_ser!A:B,2,0)</f>
        <v>4714.1400000000003</v>
      </c>
      <c r="E14527" s="354"/>
      <c r="G14527" s="357"/>
    </row>
    <row r="14528" spans="1:7">
      <c r="A14528" s="355" t="s">
        <v>48022</v>
      </c>
      <c r="B14528" s="356" t="s">
        <v>61325</v>
      </c>
      <c r="C14528" s="355" t="s">
        <v>58693</v>
      </c>
      <c r="D14528" s="355">
        <f>VLOOKUP(A14528,EMOP_202302_ser!A:B,2,0)</f>
        <v>4665.1400000000003</v>
      </c>
      <c r="E14528" s="354"/>
      <c r="G14528" s="357"/>
    </row>
    <row r="14529" spans="1:7">
      <c r="A14529" s="355" t="s">
        <v>6641</v>
      </c>
      <c r="B14529" s="356" t="s">
        <v>61326</v>
      </c>
      <c r="C14529" s="355" t="s">
        <v>58693</v>
      </c>
      <c r="D14529" s="355">
        <f>VLOOKUP(A14529,EMOP_202302_ser!A:B,2,0)</f>
        <v>5035.25</v>
      </c>
      <c r="E14529" s="354"/>
      <c r="G14529" s="357"/>
    </row>
    <row r="14530" spans="1:7">
      <c r="A14530" s="355" t="s">
        <v>48023</v>
      </c>
      <c r="B14530" s="356" t="s">
        <v>61326</v>
      </c>
      <c r="C14530" s="355" t="s">
        <v>58693</v>
      </c>
      <c r="D14530" s="355">
        <f>VLOOKUP(A14530,EMOP_202302_ser!A:B,2,0)</f>
        <v>4983.21</v>
      </c>
      <c r="E14530" s="354"/>
      <c r="G14530" s="357"/>
    </row>
    <row r="14531" spans="1:7">
      <c r="A14531" s="355" t="s">
        <v>6642</v>
      </c>
      <c r="B14531" s="356" t="s">
        <v>61327</v>
      </c>
      <c r="C14531" s="355" t="s">
        <v>58693</v>
      </c>
      <c r="D14531" s="355">
        <f>VLOOKUP(A14531,EMOP_202302_ser!A:B,2,0)</f>
        <v>10007.34</v>
      </c>
      <c r="E14531" s="354"/>
      <c r="G14531" s="357"/>
    </row>
    <row r="14532" spans="1:7">
      <c r="A14532" s="355" t="s">
        <v>48024</v>
      </c>
      <c r="B14532" s="356" t="s">
        <v>61327</v>
      </c>
      <c r="C14532" s="355" t="s">
        <v>58693</v>
      </c>
      <c r="D14532" s="355">
        <f>VLOOKUP(A14532,EMOP_202302_ser!A:B,2,0)</f>
        <v>9948.4699999999993</v>
      </c>
      <c r="E14532" s="354"/>
      <c r="G14532" s="357"/>
    </row>
    <row r="14533" spans="1:7">
      <c r="A14533" s="355" t="s">
        <v>6643</v>
      </c>
      <c r="B14533" s="356" t="s">
        <v>61328</v>
      </c>
      <c r="C14533" s="355" t="s">
        <v>59688</v>
      </c>
      <c r="D14533" s="355" t="e">
        <f>VLOOKUP(A14533,EMOP_202302_ser!A:B,2,0)</f>
        <v>#N/A</v>
      </c>
      <c r="E14533" s="354"/>
      <c r="G14533" s="355"/>
    </row>
    <row r="14534" spans="1:7">
      <c r="A14534" s="355" t="s">
        <v>48025</v>
      </c>
      <c r="B14534" s="356" t="s">
        <v>61328</v>
      </c>
      <c r="C14534" s="355" t="s">
        <v>59688</v>
      </c>
      <c r="D14534" s="355" t="e">
        <f>VLOOKUP(A14534,EMOP_202302_ser!A:B,2,0)</f>
        <v>#N/A</v>
      </c>
      <c r="E14534" s="354"/>
      <c r="G14534" s="355"/>
    </row>
    <row r="14535" spans="1:7">
      <c r="A14535" s="355" t="s">
        <v>6644</v>
      </c>
      <c r="B14535" s="356" t="s">
        <v>61328</v>
      </c>
      <c r="C14535" s="355" t="s">
        <v>59688</v>
      </c>
      <c r="D14535" s="355" t="e">
        <f>VLOOKUP(A14535,EMOP_202302_ser!A:B,2,0)</f>
        <v>#N/A</v>
      </c>
      <c r="E14535" s="354"/>
      <c r="G14535" s="355"/>
    </row>
    <row r="14536" spans="1:7">
      <c r="A14536" s="355" t="s">
        <v>48026</v>
      </c>
      <c r="B14536" s="356" t="s">
        <v>61328</v>
      </c>
      <c r="C14536" s="355" t="s">
        <v>59688</v>
      </c>
      <c r="D14536" s="355" t="e">
        <f>VLOOKUP(A14536,EMOP_202302_ser!A:B,2,0)</f>
        <v>#N/A</v>
      </c>
      <c r="E14536" s="354"/>
      <c r="G14536" s="355"/>
    </row>
    <row r="14537" spans="1:7">
      <c r="A14537" s="355" t="s">
        <v>6645</v>
      </c>
      <c r="B14537" s="356" t="s">
        <v>61329</v>
      </c>
      <c r="C14537" s="355" t="s">
        <v>59688</v>
      </c>
      <c r="D14537" s="355" t="e">
        <f>VLOOKUP(A14537,EMOP_202302_ser!A:B,2,0)</f>
        <v>#N/A</v>
      </c>
      <c r="E14537" s="354"/>
      <c r="G14537" s="355"/>
    </row>
    <row r="14538" spans="1:7">
      <c r="A14538" s="355" t="s">
        <v>48027</v>
      </c>
      <c r="B14538" s="356" t="s">
        <v>61329</v>
      </c>
      <c r="C14538" s="355" t="s">
        <v>59688</v>
      </c>
      <c r="D14538" s="355" t="e">
        <f>VLOOKUP(A14538,EMOP_202302_ser!A:B,2,0)</f>
        <v>#N/A</v>
      </c>
      <c r="E14538" s="354"/>
      <c r="G14538" s="355"/>
    </row>
    <row r="14539" spans="1:7">
      <c r="A14539" s="355" t="s">
        <v>6646</v>
      </c>
      <c r="B14539" s="356" t="s">
        <v>61329</v>
      </c>
      <c r="C14539" s="355" t="s">
        <v>59688</v>
      </c>
      <c r="D14539" s="355" t="e">
        <f>VLOOKUP(A14539,EMOP_202302_ser!A:B,2,0)</f>
        <v>#N/A</v>
      </c>
      <c r="E14539" s="354"/>
      <c r="G14539" s="355"/>
    </row>
    <row r="14540" spans="1:7">
      <c r="A14540" s="355" t="s">
        <v>48028</v>
      </c>
      <c r="B14540" s="356" t="s">
        <v>61329</v>
      </c>
      <c r="C14540" s="355" t="s">
        <v>59688</v>
      </c>
      <c r="D14540" s="355" t="e">
        <f>VLOOKUP(A14540,EMOP_202302_ser!A:B,2,0)</f>
        <v>#N/A</v>
      </c>
      <c r="E14540" s="354"/>
      <c r="G14540" s="355"/>
    </row>
    <row r="14541" spans="1:7">
      <c r="A14541" s="355" t="s">
        <v>48029</v>
      </c>
      <c r="B14541" s="356" t="s">
        <v>61330</v>
      </c>
      <c r="C14541" s="355" t="s">
        <v>9928</v>
      </c>
      <c r="D14541" s="355" t="e">
        <f>VLOOKUP(A14541,EMOP_202302_ser!A:B,2,0)</f>
        <v>#N/A</v>
      </c>
      <c r="E14541" s="354"/>
      <c r="G14541" s="355"/>
    </row>
    <row r="14542" spans="1:7">
      <c r="A14542" s="355" t="s">
        <v>48030</v>
      </c>
      <c r="B14542" s="356" t="s">
        <v>61330</v>
      </c>
      <c r="C14542" s="355" t="s">
        <v>9928</v>
      </c>
      <c r="D14542" s="355" t="e">
        <f>VLOOKUP(A14542,EMOP_202302_ser!A:B,2,0)</f>
        <v>#N/A</v>
      </c>
      <c r="E14542" s="354"/>
      <c r="G14542" s="355"/>
    </row>
    <row r="14543" spans="1:7">
      <c r="A14543" s="355" t="s">
        <v>48031</v>
      </c>
      <c r="B14543" s="356" t="s">
        <v>61330</v>
      </c>
      <c r="C14543" s="355" t="s">
        <v>9928</v>
      </c>
      <c r="D14543" s="355" t="e">
        <f>VLOOKUP(A14543,EMOP_202302_ser!A:B,2,0)</f>
        <v>#N/A</v>
      </c>
      <c r="E14543" s="354"/>
      <c r="G14543" s="357"/>
    </row>
    <row r="14544" spans="1:7">
      <c r="A14544" s="355" t="s">
        <v>48032</v>
      </c>
      <c r="B14544" s="356" t="s">
        <v>61330</v>
      </c>
      <c r="C14544" s="355" t="s">
        <v>9928</v>
      </c>
      <c r="D14544" s="355" t="e">
        <f>VLOOKUP(A14544,EMOP_202302_ser!A:B,2,0)</f>
        <v>#N/A</v>
      </c>
      <c r="E14544" s="354"/>
      <c r="G14544" s="357"/>
    </row>
    <row r="14545" spans="1:7">
      <c r="A14545" s="355" t="s">
        <v>6647</v>
      </c>
      <c r="B14545" s="356" t="s">
        <v>61331</v>
      </c>
      <c r="C14545" s="355"/>
      <c r="D14545" s="355" t="e">
        <f>VLOOKUP(A14545,EMOP_202302_ser!A:B,2,0)</f>
        <v>#N/A</v>
      </c>
      <c r="E14545" s="354"/>
      <c r="G14545" s="355"/>
    </row>
    <row r="14546" spans="1:7">
      <c r="A14546" s="355" t="s">
        <v>48033</v>
      </c>
      <c r="B14546" s="356" t="s">
        <v>61331</v>
      </c>
      <c r="C14546" s="355"/>
      <c r="D14546" s="355" t="e">
        <f>VLOOKUP(A14546,EMOP_202302_ser!A:B,2,0)</f>
        <v>#N/A</v>
      </c>
      <c r="E14546" s="354"/>
      <c r="G14546" s="355"/>
    </row>
    <row r="14547" spans="1:7">
      <c r="A14547" s="355" t="s">
        <v>6648</v>
      </c>
      <c r="B14547" s="356" t="s">
        <v>61332</v>
      </c>
      <c r="C14547" s="355" t="s">
        <v>58788</v>
      </c>
      <c r="D14547" s="355">
        <f>VLOOKUP(A14547,EMOP_202302_ser!A:B,2,0)</f>
        <v>2445.7199999999998</v>
      </c>
      <c r="E14547" s="354"/>
      <c r="G14547" s="357"/>
    </row>
    <row r="14548" spans="1:7">
      <c r="A14548" s="355" t="s">
        <v>48034</v>
      </c>
      <c r="B14548" s="356" t="s">
        <v>61332</v>
      </c>
      <c r="C14548" s="355" t="s">
        <v>58788</v>
      </c>
      <c r="D14548" s="355">
        <f>VLOOKUP(A14548,EMOP_202302_ser!A:B,2,0)</f>
        <v>2283.29</v>
      </c>
      <c r="E14548" s="354"/>
      <c r="G14548" s="357"/>
    </row>
    <row r="14549" spans="1:7">
      <c r="A14549" s="355" t="s">
        <v>6649</v>
      </c>
      <c r="B14549" s="356" t="s">
        <v>48035</v>
      </c>
      <c r="C14549" s="355" t="s">
        <v>58724</v>
      </c>
      <c r="D14549" s="355">
        <f>VLOOKUP(A14549,EMOP_202302_ser!A:B,2,0)</f>
        <v>380.47</v>
      </c>
      <c r="E14549" s="354"/>
      <c r="G14549" s="355"/>
    </row>
    <row r="14550" spans="1:7">
      <c r="A14550" s="355" t="s">
        <v>48036</v>
      </c>
      <c r="B14550" s="356" t="s">
        <v>48035</v>
      </c>
      <c r="C14550" s="355" t="s">
        <v>58724</v>
      </c>
      <c r="D14550" s="355">
        <f>VLOOKUP(A14550,EMOP_202302_ser!A:B,2,0)</f>
        <v>356.5</v>
      </c>
      <c r="E14550" s="354"/>
      <c r="G14550" s="355"/>
    </row>
    <row r="14551" spans="1:7">
      <c r="A14551" s="355" t="s">
        <v>6650</v>
      </c>
      <c r="B14551" s="356" t="s">
        <v>61333</v>
      </c>
      <c r="C14551" s="355" t="s">
        <v>58724</v>
      </c>
      <c r="D14551" s="355">
        <f>VLOOKUP(A14551,EMOP_202302_ser!A:B,2,0)</f>
        <v>66.150000000000006</v>
      </c>
      <c r="E14551" s="354"/>
      <c r="G14551" s="355"/>
    </row>
    <row r="14552" spans="1:7">
      <c r="A14552" s="355" t="s">
        <v>48037</v>
      </c>
      <c r="B14552" s="356" t="s">
        <v>61333</v>
      </c>
      <c r="C14552" s="355" t="s">
        <v>58724</v>
      </c>
      <c r="D14552" s="355">
        <f>VLOOKUP(A14552,EMOP_202302_ser!A:B,2,0)</f>
        <v>62.54</v>
      </c>
      <c r="E14552" s="354"/>
      <c r="G14552" s="355"/>
    </row>
    <row r="14553" spans="1:7">
      <c r="A14553" s="355" t="s">
        <v>6651</v>
      </c>
      <c r="B14553" s="356" t="s">
        <v>61334</v>
      </c>
      <c r="C14553" s="355" t="s">
        <v>58960</v>
      </c>
      <c r="D14553" s="355">
        <f>VLOOKUP(A14553,EMOP_202302_ser!A:B,2,0)</f>
        <v>49.29</v>
      </c>
      <c r="E14553" s="354"/>
      <c r="G14553" s="355"/>
    </row>
    <row r="14554" spans="1:7">
      <c r="A14554" s="355" t="s">
        <v>48038</v>
      </c>
      <c r="B14554" s="356" t="s">
        <v>61334</v>
      </c>
      <c r="C14554" s="355" t="s">
        <v>58960</v>
      </c>
      <c r="D14554" s="355">
        <f>VLOOKUP(A14554,EMOP_202302_ser!A:B,2,0)</f>
        <v>46.43</v>
      </c>
      <c r="E14554" s="354"/>
      <c r="G14554" s="355"/>
    </row>
    <row r="14555" spans="1:7">
      <c r="A14555" s="355" t="s">
        <v>6652</v>
      </c>
      <c r="B14555" s="356" t="s">
        <v>48039</v>
      </c>
      <c r="C14555" s="355" t="s">
        <v>58788</v>
      </c>
      <c r="D14555" s="355">
        <f>VLOOKUP(A14555,EMOP_202302_ser!A:B,2,0)</f>
        <v>2871.02</v>
      </c>
      <c r="E14555" s="354"/>
      <c r="G14555" s="357"/>
    </row>
    <row r="14556" spans="1:7">
      <c r="A14556" s="355" t="s">
        <v>48040</v>
      </c>
      <c r="B14556" s="356" t="s">
        <v>48039</v>
      </c>
      <c r="C14556" s="355" t="s">
        <v>58788</v>
      </c>
      <c r="D14556" s="355">
        <f>VLOOKUP(A14556,EMOP_202302_ser!A:B,2,0)</f>
        <v>2709.36</v>
      </c>
      <c r="E14556" s="354"/>
      <c r="G14556" s="357"/>
    </row>
    <row r="14557" spans="1:7">
      <c r="A14557" s="355" t="s">
        <v>6653</v>
      </c>
      <c r="B14557" s="356" t="s">
        <v>48039</v>
      </c>
      <c r="C14557" s="355" t="s">
        <v>58788</v>
      </c>
      <c r="D14557" s="355">
        <f>VLOOKUP(A14557,EMOP_202302_ser!A:B,2,0)</f>
        <v>2882.47</v>
      </c>
      <c r="E14557" s="354"/>
      <c r="G14557" s="357"/>
    </row>
    <row r="14558" spans="1:7">
      <c r="A14558" s="355" t="s">
        <v>48041</v>
      </c>
      <c r="B14558" s="356" t="s">
        <v>48039</v>
      </c>
      <c r="C14558" s="355" t="s">
        <v>58788</v>
      </c>
      <c r="D14558" s="355">
        <f>VLOOKUP(A14558,EMOP_202302_ser!A:B,2,0)</f>
        <v>2720.81</v>
      </c>
      <c r="E14558" s="354"/>
      <c r="G14558" s="357"/>
    </row>
    <row r="14559" spans="1:7">
      <c r="A14559" s="355" t="s">
        <v>6654</v>
      </c>
      <c r="B14559" s="356" t="s">
        <v>48039</v>
      </c>
      <c r="C14559" s="355" t="s">
        <v>58788</v>
      </c>
      <c r="D14559" s="355">
        <f>VLOOKUP(A14559,EMOP_202302_ser!A:B,2,0)</f>
        <v>2896.47</v>
      </c>
      <c r="E14559" s="354"/>
      <c r="G14559" s="357"/>
    </row>
    <row r="14560" spans="1:7">
      <c r="A14560" s="355" t="s">
        <v>48042</v>
      </c>
      <c r="B14560" s="356" t="s">
        <v>48039</v>
      </c>
      <c r="C14560" s="355" t="s">
        <v>58788</v>
      </c>
      <c r="D14560" s="355">
        <f>VLOOKUP(A14560,EMOP_202302_ser!A:B,2,0)</f>
        <v>2734.81</v>
      </c>
      <c r="E14560" s="354"/>
      <c r="G14560" s="357"/>
    </row>
    <row r="14561" spans="1:7">
      <c r="A14561" s="355" t="s">
        <v>6655</v>
      </c>
      <c r="B14561" s="356" t="s">
        <v>48043</v>
      </c>
      <c r="C14561" s="355" t="s">
        <v>58960</v>
      </c>
      <c r="D14561" s="355">
        <f>VLOOKUP(A14561,EMOP_202302_ser!A:B,2,0)</f>
        <v>210.31</v>
      </c>
      <c r="E14561" s="354"/>
      <c r="G14561" s="355"/>
    </row>
    <row r="14562" spans="1:7">
      <c r="A14562" s="355" t="s">
        <v>48044</v>
      </c>
      <c r="B14562" s="356" t="s">
        <v>48043</v>
      </c>
      <c r="C14562" s="355" t="s">
        <v>58960</v>
      </c>
      <c r="D14562" s="355">
        <f>VLOOKUP(A14562,EMOP_202302_ser!A:B,2,0)</f>
        <v>195.18</v>
      </c>
      <c r="E14562" s="354"/>
      <c r="G14562" s="355"/>
    </row>
    <row r="14563" spans="1:7">
      <c r="A14563" s="355" t="s">
        <v>6656</v>
      </c>
      <c r="B14563" s="356" t="s">
        <v>48043</v>
      </c>
      <c r="C14563" s="355" t="s">
        <v>58960</v>
      </c>
      <c r="D14563" s="355">
        <f>VLOOKUP(A14563,EMOP_202302_ser!A:B,2,0)</f>
        <v>265.47000000000003</v>
      </c>
      <c r="E14563" s="354"/>
      <c r="G14563" s="355"/>
    </row>
    <row r="14564" spans="1:7">
      <c r="A14564" s="355" t="s">
        <v>48045</v>
      </c>
      <c r="B14564" s="356" t="s">
        <v>48043</v>
      </c>
      <c r="C14564" s="355" t="s">
        <v>58960</v>
      </c>
      <c r="D14564" s="355">
        <f>VLOOKUP(A14564,EMOP_202302_ser!A:B,2,0)</f>
        <v>251.47</v>
      </c>
      <c r="E14564" s="354"/>
      <c r="G14564" s="355"/>
    </row>
    <row r="14565" spans="1:7">
      <c r="A14565" s="355" t="s">
        <v>6657</v>
      </c>
      <c r="B14565" s="356" t="s">
        <v>48043</v>
      </c>
      <c r="C14565" s="355" t="s">
        <v>58960</v>
      </c>
      <c r="D14565" s="355">
        <f>VLOOKUP(A14565,EMOP_202302_ser!A:B,2,0)</f>
        <v>242.16</v>
      </c>
      <c r="E14565" s="354"/>
      <c r="G14565" s="355"/>
    </row>
    <row r="14566" spans="1:7">
      <c r="A14566" s="355" t="s">
        <v>48046</v>
      </c>
      <c r="B14566" s="356" t="s">
        <v>48043</v>
      </c>
      <c r="C14566" s="355" t="s">
        <v>58960</v>
      </c>
      <c r="D14566" s="355">
        <f>VLOOKUP(A14566,EMOP_202302_ser!A:B,2,0)</f>
        <v>225.5</v>
      </c>
      <c r="E14566" s="354"/>
      <c r="G14566" s="355"/>
    </row>
    <row r="14567" spans="1:7">
      <c r="A14567" s="355" t="s">
        <v>6658</v>
      </c>
      <c r="B14567" s="356" t="s">
        <v>48043</v>
      </c>
      <c r="C14567" s="355" t="s">
        <v>58960</v>
      </c>
      <c r="D14567" s="355">
        <f>VLOOKUP(A14567,EMOP_202302_ser!A:B,2,0)</f>
        <v>312.43</v>
      </c>
      <c r="E14567" s="354"/>
      <c r="G14567" s="355"/>
    </row>
    <row r="14568" spans="1:7">
      <c r="A14568" s="355" t="s">
        <v>48047</v>
      </c>
      <c r="B14568" s="356" t="s">
        <v>48043</v>
      </c>
      <c r="C14568" s="355" t="s">
        <v>58960</v>
      </c>
      <c r="D14568" s="355">
        <f>VLOOKUP(A14568,EMOP_202302_ser!A:B,2,0)</f>
        <v>296.18</v>
      </c>
      <c r="E14568" s="354"/>
      <c r="G14568" s="355"/>
    </row>
    <row r="14569" spans="1:7">
      <c r="A14569" s="355" t="s">
        <v>6659</v>
      </c>
      <c r="B14569" s="356" t="s">
        <v>48043</v>
      </c>
      <c r="C14569" s="355" t="s">
        <v>58960</v>
      </c>
      <c r="D14569" s="355">
        <f>VLOOKUP(A14569,EMOP_202302_ser!A:B,2,0)</f>
        <v>285.89</v>
      </c>
      <c r="E14569" s="354"/>
      <c r="G14569" s="355"/>
    </row>
    <row r="14570" spans="1:7">
      <c r="A14570" s="355" t="s">
        <v>48048</v>
      </c>
      <c r="B14570" s="356" t="s">
        <v>48043</v>
      </c>
      <c r="C14570" s="355" t="s">
        <v>58960</v>
      </c>
      <c r="D14570" s="355">
        <f>VLOOKUP(A14570,EMOP_202302_ser!A:B,2,0)</f>
        <v>266.49</v>
      </c>
      <c r="E14570" s="354"/>
      <c r="G14570" s="355"/>
    </row>
    <row r="14571" spans="1:7">
      <c r="A14571" s="355" t="s">
        <v>6660</v>
      </c>
      <c r="B14571" s="356" t="s">
        <v>48043</v>
      </c>
      <c r="C14571" s="355" t="s">
        <v>58960</v>
      </c>
      <c r="D14571" s="355">
        <f>VLOOKUP(A14571,EMOP_202302_ser!A:B,2,0)</f>
        <v>347.35</v>
      </c>
      <c r="E14571" s="354"/>
      <c r="G14571" s="355"/>
    </row>
    <row r="14572" spans="1:7">
      <c r="A14572" s="355" t="s">
        <v>48049</v>
      </c>
      <c r="B14572" s="356" t="s">
        <v>48043</v>
      </c>
      <c r="C14572" s="355" t="s">
        <v>58960</v>
      </c>
      <c r="D14572" s="355">
        <f>VLOOKUP(A14572,EMOP_202302_ser!A:B,2,0)</f>
        <v>329.2</v>
      </c>
      <c r="E14572" s="354"/>
      <c r="G14572" s="355"/>
    </row>
    <row r="14573" spans="1:7">
      <c r="A14573" s="355" t="s">
        <v>6661</v>
      </c>
      <c r="B14573" s="356" t="s">
        <v>48043</v>
      </c>
      <c r="C14573" s="355" t="s">
        <v>58960</v>
      </c>
      <c r="D14573" s="355">
        <f>VLOOKUP(A14573,EMOP_202302_ser!A:B,2,0)</f>
        <v>795.75</v>
      </c>
      <c r="E14573" s="354"/>
      <c r="G14573" s="355"/>
    </row>
    <row r="14574" spans="1:7">
      <c r="A14574" s="355" t="s">
        <v>48050</v>
      </c>
      <c r="B14574" s="356" t="s">
        <v>48043</v>
      </c>
      <c r="C14574" s="355" t="s">
        <v>58960</v>
      </c>
      <c r="D14574" s="355">
        <f>VLOOKUP(A14574,EMOP_202302_ser!A:B,2,0)</f>
        <v>724.24</v>
      </c>
      <c r="E14574" s="354"/>
      <c r="G14574" s="355"/>
    </row>
    <row r="14575" spans="1:7">
      <c r="A14575" s="355" t="s">
        <v>6662</v>
      </c>
      <c r="B14575" s="356" t="s">
        <v>48043</v>
      </c>
      <c r="C14575" s="355" t="s">
        <v>58960</v>
      </c>
      <c r="D14575" s="355">
        <f>VLOOKUP(A14575,EMOP_202302_ser!A:B,2,0)</f>
        <v>339.64</v>
      </c>
      <c r="E14575" s="354"/>
      <c r="G14575" s="355"/>
    </row>
    <row r="14576" spans="1:7">
      <c r="A14576" s="355" t="s">
        <v>48051</v>
      </c>
      <c r="B14576" s="356" t="s">
        <v>48043</v>
      </c>
      <c r="C14576" s="355" t="s">
        <v>58960</v>
      </c>
      <c r="D14576" s="355">
        <f>VLOOKUP(A14576,EMOP_202302_ser!A:B,2,0)</f>
        <v>321.10000000000002</v>
      </c>
      <c r="E14576" s="354"/>
      <c r="G14576" s="355"/>
    </row>
    <row r="14577" spans="1:7">
      <c r="A14577" s="355" t="s">
        <v>6663</v>
      </c>
      <c r="B14577" s="356" t="s">
        <v>48043</v>
      </c>
      <c r="C14577" s="355" t="s">
        <v>58960</v>
      </c>
      <c r="D14577" s="355">
        <f>VLOOKUP(A14577,EMOP_202302_ser!A:B,2,0)</f>
        <v>795.74</v>
      </c>
      <c r="E14577" s="354"/>
      <c r="G14577" s="355"/>
    </row>
    <row r="14578" spans="1:7">
      <c r="A14578" s="355" t="s">
        <v>48052</v>
      </c>
      <c r="B14578" s="356" t="s">
        <v>48043</v>
      </c>
      <c r="C14578" s="355" t="s">
        <v>58960</v>
      </c>
      <c r="D14578" s="355">
        <f>VLOOKUP(A14578,EMOP_202302_ser!A:B,2,0)</f>
        <v>723.84</v>
      </c>
      <c r="E14578" s="354"/>
      <c r="G14578" s="355"/>
    </row>
    <row r="14579" spans="1:7">
      <c r="A14579" s="355" t="s">
        <v>6664</v>
      </c>
      <c r="B14579" s="356" t="s">
        <v>48043</v>
      </c>
      <c r="C14579" s="355" t="s">
        <v>58960</v>
      </c>
      <c r="D14579" s="355">
        <f>VLOOKUP(A14579,EMOP_202302_ser!A:B,2,0)</f>
        <v>389.58</v>
      </c>
      <c r="E14579" s="354"/>
      <c r="G14579" s="355"/>
    </row>
    <row r="14580" spans="1:7">
      <c r="A14580" s="355" t="s">
        <v>48053</v>
      </c>
      <c r="B14580" s="356" t="s">
        <v>48043</v>
      </c>
      <c r="C14580" s="355" t="s">
        <v>58960</v>
      </c>
      <c r="D14580" s="355">
        <f>VLOOKUP(A14580,EMOP_202302_ser!A:B,2,0)</f>
        <v>368.38</v>
      </c>
      <c r="E14580" s="354"/>
      <c r="G14580" s="355"/>
    </row>
    <row r="14581" spans="1:7">
      <c r="A14581" s="355" t="s">
        <v>6665</v>
      </c>
      <c r="B14581" s="356" t="s">
        <v>48043</v>
      </c>
      <c r="C14581" s="355" t="s">
        <v>58960</v>
      </c>
      <c r="D14581" s="355">
        <f>VLOOKUP(A14581,EMOP_202302_ser!A:B,2,0)</f>
        <v>857.12</v>
      </c>
      <c r="E14581" s="354"/>
      <c r="G14581" s="355"/>
    </row>
    <row r="14582" spans="1:7">
      <c r="A14582" s="355" t="s">
        <v>48054</v>
      </c>
      <c r="B14582" s="356" t="s">
        <v>48043</v>
      </c>
      <c r="C14582" s="355" t="s">
        <v>58960</v>
      </c>
      <c r="D14582" s="355">
        <f>VLOOKUP(A14582,EMOP_202302_ser!A:B,2,0)</f>
        <v>782.57</v>
      </c>
      <c r="E14582" s="354"/>
      <c r="G14582" s="355"/>
    </row>
    <row r="14583" spans="1:7">
      <c r="A14583" s="355" t="s">
        <v>6666</v>
      </c>
      <c r="B14583" s="356" t="s">
        <v>48055</v>
      </c>
      <c r="C14583" s="355" t="s">
        <v>58788</v>
      </c>
      <c r="D14583" s="355">
        <f>VLOOKUP(A14583,EMOP_202302_ser!A:B,2,0)</f>
        <v>2987.58</v>
      </c>
      <c r="E14583" s="354"/>
      <c r="G14583" s="357"/>
    </row>
    <row r="14584" spans="1:7">
      <c r="A14584" s="355" t="s">
        <v>48056</v>
      </c>
      <c r="B14584" s="356" t="s">
        <v>48055</v>
      </c>
      <c r="C14584" s="355" t="s">
        <v>58788</v>
      </c>
      <c r="D14584" s="355">
        <f>VLOOKUP(A14584,EMOP_202302_ser!A:B,2,0)</f>
        <v>2820.61</v>
      </c>
      <c r="E14584" s="354"/>
      <c r="G14584" s="357"/>
    </row>
    <row r="14585" spans="1:7">
      <c r="A14585" s="355" t="s">
        <v>6667</v>
      </c>
      <c r="B14585" s="356" t="s">
        <v>48057</v>
      </c>
      <c r="C14585" s="355" t="s">
        <v>58788</v>
      </c>
      <c r="D14585" s="355">
        <f>VLOOKUP(A14585,EMOP_202302_ser!A:B,2,0)</f>
        <v>2999.03</v>
      </c>
      <c r="E14585" s="354"/>
      <c r="G14585" s="357"/>
    </row>
    <row r="14586" spans="1:7">
      <c r="A14586" s="355" t="s">
        <v>48058</v>
      </c>
      <c r="B14586" s="356" t="s">
        <v>48057</v>
      </c>
      <c r="C14586" s="355" t="s">
        <v>58788</v>
      </c>
      <c r="D14586" s="355">
        <f>VLOOKUP(A14586,EMOP_202302_ser!A:B,2,0)</f>
        <v>2832.06</v>
      </c>
      <c r="E14586" s="354"/>
      <c r="G14586" s="357"/>
    </row>
    <row r="14587" spans="1:7">
      <c r="A14587" s="355" t="s">
        <v>6668</v>
      </c>
      <c r="B14587" s="356" t="s">
        <v>48059</v>
      </c>
      <c r="C14587" s="355" t="s">
        <v>58788</v>
      </c>
      <c r="D14587" s="355">
        <f>VLOOKUP(A14587,EMOP_202302_ser!A:B,2,0)</f>
        <v>3013.03</v>
      </c>
      <c r="E14587" s="354"/>
      <c r="G14587" s="357"/>
    </row>
    <row r="14588" spans="1:7">
      <c r="A14588" s="355" t="s">
        <v>48060</v>
      </c>
      <c r="B14588" s="356" t="s">
        <v>48059</v>
      </c>
      <c r="C14588" s="355" t="s">
        <v>58788</v>
      </c>
      <c r="D14588" s="355">
        <f>VLOOKUP(A14588,EMOP_202302_ser!A:B,2,0)</f>
        <v>2846.06</v>
      </c>
      <c r="E14588" s="354"/>
      <c r="G14588" s="357"/>
    </row>
    <row r="14589" spans="1:7">
      <c r="A14589" s="355" t="s">
        <v>6669</v>
      </c>
      <c r="B14589" s="356" t="s">
        <v>48055</v>
      </c>
      <c r="C14589" s="355" t="s">
        <v>58788</v>
      </c>
      <c r="D14589" s="355">
        <f>VLOOKUP(A14589,EMOP_202302_ser!A:B,2,0)</f>
        <v>3076.86</v>
      </c>
      <c r="E14589" s="354"/>
      <c r="G14589" s="357"/>
    </row>
    <row r="14590" spans="1:7">
      <c r="A14590" s="355" t="s">
        <v>48061</v>
      </c>
      <c r="B14590" s="356" t="s">
        <v>48055</v>
      </c>
      <c r="C14590" s="355" t="s">
        <v>58788</v>
      </c>
      <c r="D14590" s="355">
        <f>VLOOKUP(A14590,EMOP_202302_ser!A:B,2,0)</f>
        <v>2907.89</v>
      </c>
      <c r="E14590" s="354"/>
      <c r="G14590" s="357"/>
    </row>
    <row r="14591" spans="1:7">
      <c r="A14591" s="355" t="s">
        <v>6670</v>
      </c>
      <c r="B14591" s="356" t="s">
        <v>48057</v>
      </c>
      <c r="C14591" s="355" t="s">
        <v>58788</v>
      </c>
      <c r="D14591" s="355">
        <f>VLOOKUP(A14591,EMOP_202302_ser!A:B,2,0)</f>
        <v>3030.2</v>
      </c>
      <c r="E14591" s="354"/>
      <c r="G14591" s="357"/>
    </row>
    <row r="14592" spans="1:7">
      <c r="A14592" s="355" t="s">
        <v>48062</v>
      </c>
      <c r="B14592" s="356" t="s">
        <v>48057</v>
      </c>
      <c r="C14592" s="355" t="s">
        <v>58788</v>
      </c>
      <c r="D14592" s="355">
        <f>VLOOKUP(A14592,EMOP_202302_ser!A:B,2,0)</f>
        <v>2868.97</v>
      </c>
      <c r="E14592" s="354"/>
      <c r="G14592" s="357"/>
    </row>
    <row r="14593" spans="1:7">
      <c r="A14593" s="355" t="s">
        <v>6671</v>
      </c>
      <c r="B14593" s="356" t="s">
        <v>48059</v>
      </c>
      <c r="C14593" s="355" t="s">
        <v>58788</v>
      </c>
      <c r="D14593" s="355">
        <f>VLOOKUP(A14593,EMOP_202302_ser!A:B,2,0)</f>
        <v>3048.6</v>
      </c>
      <c r="E14593" s="354"/>
      <c r="G14593" s="357"/>
    </row>
    <row r="14594" spans="1:7">
      <c r="A14594" s="355" t="s">
        <v>48063</v>
      </c>
      <c r="B14594" s="356" t="s">
        <v>48059</v>
      </c>
      <c r="C14594" s="355" t="s">
        <v>58788</v>
      </c>
      <c r="D14594" s="355">
        <f>VLOOKUP(A14594,EMOP_202302_ser!A:B,2,0)</f>
        <v>2887.37</v>
      </c>
      <c r="E14594" s="354"/>
      <c r="G14594" s="357"/>
    </row>
    <row r="14595" spans="1:7">
      <c r="A14595" s="355" t="s">
        <v>6672</v>
      </c>
      <c r="B14595" s="356" t="s">
        <v>48064</v>
      </c>
      <c r="C14595" s="355" t="s">
        <v>612</v>
      </c>
      <c r="D14595" s="355" t="e">
        <f>VLOOKUP(A14595,EMOP_202302_ser!A:B,2,0)</f>
        <v>#N/A</v>
      </c>
      <c r="E14595" s="354"/>
      <c r="G14595" s="355"/>
    </row>
    <row r="14596" spans="1:7">
      <c r="A14596" s="355" t="s">
        <v>6673</v>
      </c>
      <c r="B14596" s="356" t="s">
        <v>48055</v>
      </c>
      <c r="C14596" s="355" t="s">
        <v>58788</v>
      </c>
      <c r="D14596" s="355">
        <f>VLOOKUP(A14596,EMOP_202302_ser!A:B,2,0)</f>
        <v>2466.7199999999998</v>
      </c>
      <c r="E14596" s="354"/>
      <c r="G14596" s="357"/>
    </row>
    <row r="14597" spans="1:7">
      <c r="A14597" s="355" t="s">
        <v>48065</v>
      </c>
      <c r="B14597" s="356" t="s">
        <v>48055</v>
      </c>
      <c r="C14597" s="355" t="s">
        <v>58788</v>
      </c>
      <c r="D14597" s="355">
        <f>VLOOKUP(A14597,EMOP_202302_ser!A:B,2,0)</f>
        <v>2338.7800000000002</v>
      </c>
      <c r="E14597" s="354"/>
      <c r="G14597" s="357"/>
    </row>
    <row r="14598" spans="1:7">
      <c r="A14598" s="355" t="s">
        <v>6674</v>
      </c>
      <c r="B14598" s="356" t="s">
        <v>48057</v>
      </c>
      <c r="C14598" s="355" t="s">
        <v>58788</v>
      </c>
      <c r="D14598" s="355">
        <f>VLOOKUP(A14598,EMOP_202302_ser!A:B,2,0)</f>
        <v>2478.17</v>
      </c>
      <c r="E14598" s="354"/>
      <c r="G14598" s="357"/>
    </row>
    <row r="14599" spans="1:7">
      <c r="A14599" s="355" t="s">
        <v>48066</v>
      </c>
      <c r="B14599" s="356" t="s">
        <v>48057</v>
      </c>
      <c r="C14599" s="355" t="s">
        <v>58788</v>
      </c>
      <c r="D14599" s="355">
        <f>VLOOKUP(A14599,EMOP_202302_ser!A:B,2,0)</f>
        <v>2350.23</v>
      </c>
      <c r="E14599" s="354"/>
      <c r="G14599" s="357"/>
    </row>
    <row r="14600" spans="1:7">
      <c r="A14600" s="355" t="s">
        <v>6675</v>
      </c>
      <c r="B14600" s="356" t="s">
        <v>48059</v>
      </c>
      <c r="C14600" s="355" t="s">
        <v>58788</v>
      </c>
      <c r="D14600" s="355">
        <f>VLOOKUP(A14600,EMOP_202302_ser!A:B,2,0)</f>
        <v>2492.17</v>
      </c>
      <c r="E14600" s="354"/>
      <c r="G14600" s="357"/>
    </row>
    <row r="14601" spans="1:7">
      <c r="A14601" s="355" t="s">
        <v>48067</v>
      </c>
      <c r="B14601" s="356" t="s">
        <v>48059</v>
      </c>
      <c r="C14601" s="355" t="s">
        <v>58788</v>
      </c>
      <c r="D14601" s="355">
        <f>VLOOKUP(A14601,EMOP_202302_ser!A:B,2,0)</f>
        <v>2364.23</v>
      </c>
      <c r="E14601" s="354"/>
      <c r="G14601" s="357"/>
    </row>
    <row r="14602" spans="1:7">
      <c r="A14602" s="355" t="s">
        <v>6676</v>
      </c>
      <c r="B14602" s="356" t="s">
        <v>59385</v>
      </c>
      <c r="C14602" s="355"/>
      <c r="D14602" s="355" t="e">
        <f>VLOOKUP(A14602,EMOP_202302_ser!A:B,2,0)</f>
        <v>#N/A</v>
      </c>
      <c r="E14602" s="354"/>
      <c r="G14602" s="355"/>
    </row>
    <row r="14603" spans="1:7">
      <c r="A14603" s="355" t="s">
        <v>48068</v>
      </c>
      <c r="B14603" s="356" t="s">
        <v>59385</v>
      </c>
      <c r="C14603" s="355"/>
      <c r="D14603" s="355" t="e">
        <f>VLOOKUP(A14603,EMOP_202302_ser!A:B,2,0)</f>
        <v>#N/A</v>
      </c>
      <c r="E14603" s="354"/>
      <c r="G14603" s="355"/>
    </row>
    <row r="14604" spans="1:7">
      <c r="A14604" s="355" t="s">
        <v>6677</v>
      </c>
      <c r="B14604" s="356" t="s">
        <v>61335</v>
      </c>
      <c r="C14604" s="355"/>
      <c r="D14604" s="355" t="e">
        <f>VLOOKUP(A14604,EMOP_202302_ser!A:B,2,0)</f>
        <v>#N/A</v>
      </c>
      <c r="E14604" s="354"/>
      <c r="G14604" s="355"/>
    </row>
    <row r="14605" spans="1:7">
      <c r="A14605" s="355" t="s">
        <v>48069</v>
      </c>
      <c r="B14605" s="356" t="s">
        <v>61335</v>
      </c>
      <c r="C14605" s="355"/>
      <c r="D14605" s="355" t="e">
        <f>VLOOKUP(A14605,EMOP_202302_ser!A:B,2,0)</f>
        <v>#N/A</v>
      </c>
      <c r="E14605" s="354"/>
      <c r="G14605" s="355"/>
    </row>
    <row r="14606" spans="1:7">
      <c r="A14606" s="355" t="s">
        <v>6678</v>
      </c>
      <c r="B14606" s="356" t="s">
        <v>61336</v>
      </c>
      <c r="C14606" s="355" t="s">
        <v>59688</v>
      </c>
      <c r="D14606" s="355">
        <f>VLOOKUP(A14606,EMOP_202302_ser!A:B,2,0)</f>
        <v>7.32</v>
      </c>
      <c r="E14606" s="354"/>
      <c r="G14606" s="355"/>
    </row>
    <row r="14607" spans="1:7">
      <c r="A14607" s="355" t="s">
        <v>48070</v>
      </c>
      <c r="B14607" s="356" t="s">
        <v>61336</v>
      </c>
      <c r="C14607" s="355" t="s">
        <v>59688</v>
      </c>
      <c r="D14607" s="355">
        <f>VLOOKUP(A14607,EMOP_202302_ser!A:B,2,0)</f>
        <v>7.32</v>
      </c>
      <c r="E14607" s="354"/>
      <c r="G14607" s="355"/>
    </row>
    <row r="14608" spans="1:7">
      <c r="A14608" s="355" t="s">
        <v>6679</v>
      </c>
      <c r="B14608" s="356" t="s">
        <v>48071</v>
      </c>
      <c r="C14608" s="355" t="s">
        <v>59688</v>
      </c>
      <c r="D14608" s="355">
        <f>VLOOKUP(A14608,EMOP_202302_ser!A:B,2,0)</f>
        <v>6.75</v>
      </c>
      <c r="E14608" s="354"/>
      <c r="G14608" s="355"/>
    </row>
    <row r="14609" spans="1:7">
      <c r="A14609" s="355" t="s">
        <v>48072</v>
      </c>
      <c r="B14609" s="356" t="s">
        <v>48071</v>
      </c>
      <c r="C14609" s="355" t="s">
        <v>59688</v>
      </c>
      <c r="D14609" s="355">
        <f>VLOOKUP(A14609,EMOP_202302_ser!A:B,2,0)</f>
        <v>6.75</v>
      </c>
      <c r="E14609" s="354"/>
      <c r="G14609" s="355"/>
    </row>
    <row r="14610" spans="1:7">
      <c r="A14610" s="355" t="s">
        <v>6680</v>
      </c>
      <c r="B14610" s="356" t="s">
        <v>61337</v>
      </c>
      <c r="C14610" s="355" t="s">
        <v>59688</v>
      </c>
      <c r="D14610" s="355">
        <f>VLOOKUP(A14610,EMOP_202302_ser!A:B,2,0)</f>
        <v>7.03</v>
      </c>
      <c r="E14610" s="354"/>
      <c r="G14610" s="355"/>
    </row>
    <row r="14611" spans="1:7">
      <c r="A14611" s="355" t="s">
        <v>48073</v>
      </c>
      <c r="B14611" s="356" t="s">
        <v>61337</v>
      </c>
      <c r="C14611" s="355" t="s">
        <v>59688</v>
      </c>
      <c r="D14611" s="355">
        <f>VLOOKUP(A14611,EMOP_202302_ser!A:B,2,0)</f>
        <v>7.03</v>
      </c>
      <c r="E14611" s="354"/>
      <c r="G14611" s="355"/>
    </row>
    <row r="14612" spans="1:7">
      <c r="A14612" s="355" t="s">
        <v>6681</v>
      </c>
      <c r="B14612" s="356" t="s">
        <v>48074</v>
      </c>
      <c r="C14612" s="355" t="s">
        <v>58788</v>
      </c>
      <c r="D14612" s="355">
        <f>VLOOKUP(A14612,EMOP_202302_ser!A:B,2,0)</f>
        <v>4036.15</v>
      </c>
      <c r="E14612" s="354"/>
      <c r="G14612" s="357"/>
    </row>
    <row r="14613" spans="1:7">
      <c r="A14613" s="355" t="s">
        <v>48075</v>
      </c>
      <c r="B14613" s="356" t="s">
        <v>48074</v>
      </c>
      <c r="C14613" s="355" t="s">
        <v>58788</v>
      </c>
      <c r="D14613" s="355">
        <f>VLOOKUP(A14613,EMOP_202302_ser!A:B,2,0)</f>
        <v>3998.06</v>
      </c>
      <c r="E14613" s="354"/>
      <c r="G14613" s="357"/>
    </row>
    <row r="14614" spans="1:7">
      <c r="A14614" s="355" t="s">
        <v>6682</v>
      </c>
      <c r="B14614" s="356" t="s">
        <v>61338</v>
      </c>
      <c r="C14614" s="355" t="s">
        <v>58788</v>
      </c>
      <c r="D14614" s="355">
        <f>VLOOKUP(A14614,EMOP_202302_ser!A:B,2,0)</f>
        <v>3639.56</v>
      </c>
      <c r="E14614" s="354"/>
      <c r="G14614" s="357"/>
    </row>
    <row r="14615" spans="1:7">
      <c r="A14615" s="355" t="s">
        <v>48076</v>
      </c>
      <c r="B14615" s="356" t="s">
        <v>61339</v>
      </c>
      <c r="C14615" s="355" t="s">
        <v>689</v>
      </c>
      <c r="D14615" s="355" t="e">
        <f>VLOOKUP(A14615,EMOP_202302_ser!A:B,2,0)</f>
        <v>#N/A</v>
      </c>
      <c r="E14615" s="354"/>
      <c r="G14615" s="357"/>
    </row>
    <row r="14616" spans="1:7">
      <c r="A14616" s="355" t="s">
        <v>48077</v>
      </c>
      <c r="B14616" s="356" t="s">
        <v>61338</v>
      </c>
      <c r="C14616" s="355" t="s">
        <v>58788</v>
      </c>
      <c r="D14616" s="355">
        <f>VLOOKUP(A14616,EMOP_202302_ser!A:B,2,0)</f>
        <v>3601.47</v>
      </c>
      <c r="E14616" s="354"/>
      <c r="G14616" s="357"/>
    </row>
    <row r="14617" spans="1:7">
      <c r="A14617" s="355" t="s">
        <v>48078</v>
      </c>
      <c r="B14617" s="356" t="s">
        <v>61339</v>
      </c>
      <c r="C14617" s="355" t="s">
        <v>689</v>
      </c>
      <c r="D14617" s="355" t="e">
        <f>VLOOKUP(A14617,EMOP_202302_ser!A:B,2,0)</f>
        <v>#N/A</v>
      </c>
      <c r="E14617" s="354"/>
      <c r="G14617" s="357"/>
    </row>
    <row r="14618" spans="1:7">
      <c r="A14618" s="355" t="s">
        <v>6683</v>
      </c>
      <c r="B14618" s="356" t="s">
        <v>61340</v>
      </c>
      <c r="C14618" s="355" t="s">
        <v>61341</v>
      </c>
      <c r="D14618" s="355">
        <f>VLOOKUP(A14618,EMOP_202302_ser!A:B,2,0)</f>
        <v>15.95</v>
      </c>
      <c r="E14618" s="354"/>
      <c r="G14618" s="355"/>
    </row>
    <row r="14619" spans="1:7">
      <c r="A14619" s="355" t="s">
        <v>48079</v>
      </c>
      <c r="B14619" s="356" t="s">
        <v>61340</v>
      </c>
      <c r="C14619" s="355" t="s">
        <v>61341</v>
      </c>
      <c r="D14619" s="355">
        <f>VLOOKUP(A14619,EMOP_202302_ser!A:B,2,0)</f>
        <v>14.21</v>
      </c>
      <c r="E14619" s="354"/>
      <c r="G14619" s="355"/>
    </row>
    <row r="14620" spans="1:7">
      <c r="A14620" s="355" t="s">
        <v>6684</v>
      </c>
      <c r="B14620" s="356" t="s">
        <v>61342</v>
      </c>
      <c r="C14620" s="355" t="s">
        <v>61341</v>
      </c>
      <c r="D14620" s="355">
        <f>VLOOKUP(A14620,EMOP_202302_ser!A:B,2,0)</f>
        <v>30.06</v>
      </c>
      <c r="E14620" s="354"/>
      <c r="G14620" s="355"/>
    </row>
    <row r="14621" spans="1:7">
      <c r="A14621" s="355" t="s">
        <v>48080</v>
      </c>
      <c r="B14621" s="356" t="s">
        <v>61342</v>
      </c>
      <c r="C14621" s="355" t="s">
        <v>61341</v>
      </c>
      <c r="D14621" s="355">
        <f>VLOOKUP(A14621,EMOP_202302_ser!A:B,2,0)</f>
        <v>26.58</v>
      </c>
      <c r="E14621" s="354"/>
      <c r="G14621" s="355"/>
    </row>
    <row r="14622" spans="1:7">
      <c r="A14622" s="355" t="s">
        <v>6685</v>
      </c>
      <c r="B14622" s="356" t="s">
        <v>61343</v>
      </c>
      <c r="C14622" s="355" t="s">
        <v>58788</v>
      </c>
      <c r="D14622" s="355">
        <f>VLOOKUP(A14622,EMOP_202302_ser!A:B,2,0)</f>
        <v>72.78</v>
      </c>
      <c r="E14622" s="354"/>
      <c r="G14622" s="355"/>
    </row>
    <row r="14623" spans="1:7">
      <c r="A14623" s="355" t="s">
        <v>48081</v>
      </c>
      <c r="B14623" s="356" t="s">
        <v>61343</v>
      </c>
      <c r="C14623" s="355" t="s">
        <v>58788</v>
      </c>
      <c r="D14623" s="355">
        <f>VLOOKUP(A14623,EMOP_202302_ser!A:B,2,0)</f>
        <v>71.53</v>
      </c>
      <c r="E14623" s="354"/>
      <c r="G14623" s="355"/>
    </row>
    <row r="14624" spans="1:7">
      <c r="A14624" s="355" t="s">
        <v>6686</v>
      </c>
      <c r="B14624" s="356" t="s">
        <v>61344</v>
      </c>
      <c r="C14624" s="355"/>
      <c r="D14624" s="355" t="e">
        <f>VLOOKUP(A14624,EMOP_202302_ser!A:B,2,0)</f>
        <v>#N/A</v>
      </c>
      <c r="E14624" s="354"/>
      <c r="G14624" s="355"/>
    </row>
    <row r="14625" spans="1:7">
      <c r="A14625" s="355" t="s">
        <v>48082</v>
      </c>
      <c r="B14625" s="356" t="s">
        <v>61344</v>
      </c>
      <c r="C14625" s="355"/>
      <c r="D14625" s="355" t="e">
        <f>VLOOKUP(A14625,EMOP_202302_ser!A:B,2,0)</f>
        <v>#N/A</v>
      </c>
      <c r="E14625" s="354"/>
      <c r="G14625" s="355"/>
    </row>
    <row r="14626" spans="1:7">
      <c r="A14626" s="355" t="s">
        <v>6687</v>
      </c>
      <c r="B14626" s="356" t="s">
        <v>61345</v>
      </c>
      <c r="C14626" s="355" t="s">
        <v>59688</v>
      </c>
      <c r="D14626" s="355">
        <f>VLOOKUP(A14626,EMOP_202302_ser!A:B,2,0)</f>
        <v>20.440000000000001</v>
      </c>
      <c r="E14626" s="354"/>
      <c r="G14626" s="355"/>
    </row>
    <row r="14627" spans="1:7">
      <c r="A14627" s="355" t="s">
        <v>48083</v>
      </c>
      <c r="B14627" s="356" t="s">
        <v>61345</v>
      </c>
      <c r="C14627" s="355" t="s">
        <v>2061</v>
      </c>
      <c r="D14627" s="355" t="e">
        <f>VLOOKUP(A14627,EMOP_202302_ser!A:B,2,0)</f>
        <v>#N/A</v>
      </c>
      <c r="E14627" s="354"/>
      <c r="G14627" s="355"/>
    </row>
    <row r="14628" spans="1:7">
      <c r="A14628" s="355" t="s">
        <v>48084</v>
      </c>
      <c r="B14628" s="356" t="s">
        <v>61345</v>
      </c>
      <c r="C14628" s="355" t="s">
        <v>59688</v>
      </c>
      <c r="D14628" s="355">
        <f>VLOOKUP(A14628,EMOP_202302_ser!A:B,2,0)</f>
        <v>19.600000000000001</v>
      </c>
      <c r="E14628" s="354"/>
      <c r="G14628" s="355"/>
    </row>
    <row r="14629" spans="1:7">
      <c r="A14629" s="355" t="s">
        <v>48085</v>
      </c>
      <c r="B14629" s="356" t="s">
        <v>61345</v>
      </c>
      <c r="C14629" s="355" t="s">
        <v>2061</v>
      </c>
      <c r="D14629" s="355" t="e">
        <f>VLOOKUP(A14629,EMOP_202302_ser!A:B,2,0)</f>
        <v>#N/A</v>
      </c>
      <c r="E14629" s="354"/>
      <c r="G14629" s="355"/>
    </row>
    <row r="14630" spans="1:7">
      <c r="A14630" s="355" t="s">
        <v>6688</v>
      </c>
      <c r="B14630" s="356" t="s">
        <v>48086</v>
      </c>
      <c r="C14630" s="355" t="s">
        <v>58864</v>
      </c>
      <c r="D14630" s="355">
        <f>VLOOKUP(A14630,EMOP_202302_ser!A:B,2,0)</f>
        <v>27159.599999999999</v>
      </c>
      <c r="E14630" s="354"/>
      <c r="G14630" s="357"/>
    </row>
    <row r="14631" spans="1:7">
      <c r="A14631" s="355" t="s">
        <v>6689</v>
      </c>
      <c r="B14631" s="356" t="s">
        <v>47645</v>
      </c>
      <c r="C14631" s="355" t="s">
        <v>980</v>
      </c>
      <c r="D14631" s="355" t="e">
        <f>VLOOKUP(A14631,EMOP_202302_ser!A:B,2,0)</f>
        <v>#N/A</v>
      </c>
      <c r="E14631" s="354"/>
      <c r="G14631" s="357"/>
    </row>
    <row r="14632" spans="1:7">
      <c r="A14632" s="355" t="s">
        <v>48087</v>
      </c>
      <c r="B14632" s="356" t="s">
        <v>48086</v>
      </c>
      <c r="C14632" s="355" t="s">
        <v>58864</v>
      </c>
      <c r="D14632" s="355">
        <f>VLOOKUP(A14632,EMOP_202302_ser!A:B,2,0)</f>
        <v>25447.67</v>
      </c>
      <c r="E14632" s="354"/>
      <c r="G14632" s="357"/>
    </row>
    <row r="14633" spans="1:7">
      <c r="A14633" s="355" t="s">
        <v>48088</v>
      </c>
      <c r="B14633" s="356" t="s">
        <v>47645</v>
      </c>
      <c r="C14633" s="355" t="s">
        <v>980</v>
      </c>
      <c r="D14633" s="355" t="e">
        <f>VLOOKUP(A14633,EMOP_202302_ser!A:B,2,0)</f>
        <v>#N/A</v>
      </c>
      <c r="E14633" s="354"/>
      <c r="G14633" s="357"/>
    </row>
    <row r="14634" spans="1:7">
      <c r="A14634" s="355" t="s">
        <v>6690</v>
      </c>
      <c r="B14634" s="356" t="s">
        <v>61345</v>
      </c>
      <c r="C14634" s="355" t="s">
        <v>58960</v>
      </c>
      <c r="D14634" s="355">
        <f>VLOOKUP(A14634,EMOP_202302_ser!A:B,2,0)</f>
        <v>255.49</v>
      </c>
      <c r="E14634" s="354"/>
      <c r="G14634" s="355"/>
    </row>
    <row r="14635" spans="1:7">
      <c r="A14635" s="355" t="s">
        <v>48089</v>
      </c>
      <c r="B14635" s="356" t="s">
        <v>61345</v>
      </c>
      <c r="C14635" s="355" t="s">
        <v>58960</v>
      </c>
      <c r="D14635" s="355">
        <f>VLOOKUP(A14635,EMOP_202302_ser!A:B,2,0)</f>
        <v>245.05</v>
      </c>
      <c r="E14635" s="354"/>
      <c r="G14635" s="355"/>
    </row>
    <row r="14636" spans="1:7">
      <c r="A14636" s="355" t="s">
        <v>6691</v>
      </c>
      <c r="B14636" s="356" t="s">
        <v>61345</v>
      </c>
      <c r="C14636" s="355" t="s">
        <v>58960</v>
      </c>
      <c r="D14636" s="355">
        <f>VLOOKUP(A14636,EMOP_202302_ser!A:B,2,0)</f>
        <v>276.81</v>
      </c>
      <c r="E14636" s="354"/>
      <c r="G14636" s="355"/>
    </row>
    <row r="14637" spans="1:7">
      <c r="A14637" s="355" t="s">
        <v>6692</v>
      </c>
      <c r="B14637" s="356" t="s">
        <v>61346</v>
      </c>
      <c r="C14637" s="355" t="s">
        <v>772</v>
      </c>
      <c r="D14637" s="355" t="e">
        <f>VLOOKUP(A14637,EMOP_202302_ser!A:B,2,0)</f>
        <v>#N/A</v>
      </c>
      <c r="E14637" s="354"/>
      <c r="G14637" s="357"/>
    </row>
    <row r="14638" spans="1:7">
      <c r="A14638" s="355" t="s">
        <v>48090</v>
      </c>
      <c r="B14638" s="356" t="s">
        <v>61345</v>
      </c>
      <c r="C14638" s="355" t="s">
        <v>58960</v>
      </c>
      <c r="D14638" s="355">
        <f>VLOOKUP(A14638,EMOP_202302_ser!A:B,2,0)</f>
        <v>265.5</v>
      </c>
      <c r="E14638" s="354"/>
      <c r="G14638" s="355"/>
    </row>
    <row r="14639" spans="1:7">
      <c r="A14639" s="355" t="s">
        <v>48091</v>
      </c>
      <c r="B14639" s="356" t="s">
        <v>61346</v>
      </c>
      <c r="C14639" s="355" t="s">
        <v>772</v>
      </c>
      <c r="D14639" s="355" t="e">
        <f>VLOOKUP(A14639,EMOP_202302_ser!A:B,2,0)</f>
        <v>#N/A</v>
      </c>
      <c r="E14639" s="354"/>
      <c r="G14639" s="357"/>
    </row>
    <row r="14640" spans="1:7">
      <c r="A14640" s="355" t="s">
        <v>6693</v>
      </c>
      <c r="B14640" s="356" t="s">
        <v>61345</v>
      </c>
      <c r="C14640" s="355" t="s">
        <v>58960</v>
      </c>
      <c r="D14640" s="355">
        <f>VLOOKUP(A14640,EMOP_202302_ser!A:B,2,0)</f>
        <v>350.56</v>
      </c>
      <c r="E14640" s="354"/>
      <c r="G14640" s="355"/>
    </row>
    <row r="14641" spans="1:7">
      <c r="A14641" s="355" t="s">
        <v>48092</v>
      </c>
      <c r="B14641" s="356" t="s">
        <v>61345</v>
      </c>
      <c r="C14641" s="355" t="s">
        <v>58960</v>
      </c>
      <c r="D14641" s="355">
        <f>VLOOKUP(A14641,EMOP_202302_ser!A:B,2,0)</f>
        <v>336.24</v>
      </c>
      <c r="E14641" s="354"/>
      <c r="G14641" s="355"/>
    </row>
    <row r="14642" spans="1:7">
      <c r="A14642" s="355" t="s">
        <v>6694</v>
      </c>
      <c r="B14642" s="356" t="s">
        <v>61345</v>
      </c>
      <c r="C14642" s="355" t="s">
        <v>58960</v>
      </c>
      <c r="D14642" s="355">
        <f>VLOOKUP(A14642,EMOP_202302_ser!A:B,2,0)</f>
        <v>449.69</v>
      </c>
      <c r="E14642" s="354"/>
      <c r="G14642" s="355"/>
    </row>
    <row r="14643" spans="1:7">
      <c r="A14643" s="355" t="s">
        <v>48093</v>
      </c>
      <c r="B14643" s="356" t="s">
        <v>61345</v>
      </c>
      <c r="C14643" s="355" t="s">
        <v>58960</v>
      </c>
      <c r="D14643" s="355">
        <f>VLOOKUP(A14643,EMOP_202302_ser!A:B,2,0)</f>
        <v>431.32</v>
      </c>
      <c r="E14643" s="354"/>
      <c r="G14643" s="355"/>
    </row>
    <row r="14644" spans="1:7">
      <c r="A14644" s="355" t="s">
        <v>6695</v>
      </c>
      <c r="B14644" s="356" t="s">
        <v>61347</v>
      </c>
      <c r="C14644" s="355" t="s">
        <v>59688</v>
      </c>
      <c r="D14644" s="355">
        <f>VLOOKUP(A14644,EMOP_202302_ser!A:B,2,0)</f>
        <v>19.5</v>
      </c>
      <c r="E14644" s="354"/>
      <c r="G14644" s="355"/>
    </row>
    <row r="14645" spans="1:7">
      <c r="A14645" s="355" t="s">
        <v>48094</v>
      </c>
      <c r="B14645" s="356" t="s">
        <v>61347</v>
      </c>
      <c r="C14645" s="355" t="s">
        <v>59688</v>
      </c>
      <c r="D14645" s="355">
        <f>VLOOKUP(A14645,EMOP_202302_ser!A:B,2,0)</f>
        <v>18.79</v>
      </c>
      <c r="E14645" s="354"/>
      <c r="G14645" s="355"/>
    </row>
    <row r="14646" spans="1:7">
      <c r="A14646" s="355" t="s">
        <v>6696</v>
      </c>
      <c r="B14646" s="356" t="s">
        <v>47645</v>
      </c>
      <c r="C14646" s="355" t="s">
        <v>772</v>
      </c>
      <c r="D14646" s="355" t="e">
        <f>VLOOKUP(A14646,EMOP_202302_ser!A:B,2,0)</f>
        <v>#N/A</v>
      </c>
      <c r="E14646" s="354"/>
      <c r="G14646" s="357"/>
    </row>
    <row r="14647" spans="1:7">
      <c r="A14647" s="355" t="s">
        <v>48095</v>
      </c>
      <c r="B14647" s="356" t="s">
        <v>47645</v>
      </c>
      <c r="C14647" s="355" t="s">
        <v>772</v>
      </c>
      <c r="D14647" s="355" t="e">
        <f>VLOOKUP(A14647,EMOP_202302_ser!A:B,2,0)</f>
        <v>#N/A</v>
      </c>
      <c r="E14647" s="354"/>
      <c r="G14647" s="357"/>
    </row>
    <row r="14648" spans="1:7">
      <c r="A14648" s="355" t="s">
        <v>48096</v>
      </c>
      <c r="B14648" s="356" t="s">
        <v>48097</v>
      </c>
      <c r="C14648" s="355" t="s">
        <v>48098</v>
      </c>
      <c r="D14648" s="355" t="e">
        <f>VLOOKUP(A14648,EMOP_202302_ser!A:B,2,0)</f>
        <v>#N/A</v>
      </c>
      <c r="E14648" s="354"/>
      <c r="G14648" s="355"/>
    </row>
    <row r="14649" spans="1:7">
      <c r="A14649" s="355" t="s">
        <v>48099</v>
      </c>
      <c r="B14649" s="356" t="s">
        <v>48097</v>
      </c>
      <c r="C14649" s="355" t="s">
        <v>48098</v>
      </c>
      <c r="D14649" s="355" t="e">
        <f>VLOOKUP(A14649,EMOP_202302_ser!A:B,2,0)</f>
        <v>#N/A</v>
      </c>
      <c r="E14649" s="354"/>
      <c r="G14649" s="355"/>
    </row>
    <row r="14650" spans="1:7">
      <c r="A14650" s="355" t="s">
        <v>48100</v>
      </c>
      <c r="B14650" s="356" t="s">
        <v>61348</v>
      </c>
      <c r="C14650" s="355" t="s">
        <v>572</v>
      </c>
      <c r="D14650" s="355" t="e">
        <f>VLOOKUP(A14650,EMOP_202302_ser!A:B,2,0)</f>
        <v>#N/A</v>
      </c>
      <c r="E14650" s="354"/>
      <c r="G14650" s="357"/>
    </row>
    <row r="14651" spans="1:7">
      <c r="A14651" s="355" t="s">
        <v>48101</v>
      </c>
      <c r="B14651" s="356" t="s">
        <v>61348</v>
      </c>
      <c r="C14651" s="355" t="s">
        <v>572</v>
      </c>
      <c r="D14651" s="355" t="e">
        <f>VLOOKUP(A14651,EMOP_202302_ser!A:B,2,0)</f>
        <v>#N/A</v>
      </c>
      <c r="E14651" s="354"/>
      <c r="G14651" s="357"/>
    </row>
    <row r="14652" spans="1:7">
      <c r="A14652" s="355" t="s">
        <v>6697</v>
      </c>
      <c r="B14652" s="356" t="s">
        <v>48102</v>
      </c>
      <c r="C14652" s="355" t="s">
        <v>2061</v>
      </c>
      <c r="D14652" s="355" t="e">
        <f>VLOOKUP(A14652,EMOP_202302_ser!A:B,2,0)</f>
        <v>#N/A</v>
      </c>
      <c r="E14652" s="354"/>
      <c r="G14652" s="355"/>
    </row>
    <row r="14653" spans="1:7">
      <c r="A14653" s="355" t="s">
        <v>48103</v>
      </c>
      <c r="B14653" s="356" t="s">
        <v>48102</v>
      </c>
      <c r="C14653" s="355" t="s">
        <v>2061</v>
      </c>
      <c r="D14653" s="355" t="e">
        <f>VLOOKUP(A14653,EMOP_202302_ser!A:B,2,0)</f>
        <v>#N/A</v>
      </c>
      <c r="E14653" s="354"/>
      <c r="G14653" s="355"/>
    </row>
    <row r="14654" spans="1:7">
      <c r="A14654" s="355" t="s">
        <v>6698</v>
      </c>
      <c r="B14654" s="356" t="s">
        <v>61349</v>
      </c>
      <c r="C14654" s="355" t="s">
        <v>2061</v>
      </c>
      <c r="D14654" s="355" t="e">
        <f>VLOOKUP(A14654,EMOP_202302_ser!A:B,2,0)</f>
        <v>#N/A</v>
      </c>
      <c r="E14654" s="354"/>
      <c r="G14654" s="355"/>
    </row>
    <row r="14655" spans="1:7">
      <c r="A14655" s="355" t="s">
        <v>48104</v>
      </c>
      <c r="B14655" s="356" t="s">
        <v>61349</v>
      </c>
      <c r="C14655" s="355" t="s">
        <v>2061</v>
      </c>
      <c r="D14655" s="355" t="e">
        <f>VLOOKUP(A14655,EMOP_202302_ser!A:B,2,0)</f>
        <v>#N/A</v>
      </c>
      <c r="E14655" s="354"/>
      <c r="G14655" s="355"/>
    </row>
    <row r="14656" spans="1:7">
      <c r="A14656" s="355" t="s">
        <v>6699</v>
      </c>
      <c r="B14656" s="356" t="s">
        <v>61350</v>
      </c>
      <c r="C14656" s="355" t="s">
        <v>59688</v>
      </c>
      <c r="D14656" s="355">
        <f>VLOOKUP(A14656,EMOP_202302_ser!A:B,2,0)</f>
        <v>16.07</v>
      </c>
      <c r="E14656" s="354"/>
      <c r="G14656" s="355"/>
    </row>
    <row r="14657" spans="1:7">
      <c r="A14657" s="355" t="s">
        <v>48105</v>
      </c>
      <c r="B14657" s="356" t="s">
        <v>61350</v>
      </c>
      <c r="C14657" s="355" t="s">
        <v>59688</v>
      </c>
      <c r="D14657" s="355">
        <f>VLOOKUP(A14657,EMOP_202302_ser!A:B,2,0)</f>
        <v>15.81</v>
      </c>
      <c r="E14657" s="354"/>
      <c r="G14657" s="355"/>
    </row>
    <row r="14658" spans="1:7">
      <c r="A14658" s="355" t="s">
        <v>6700</v>
      </c>
      <c r="B14658" s="356" t="s">
        <v>48106</v>
      </c>
      <c r="C14658" s="355" t="s">
        <v>59688</v>
      </c>
      <c r="D14658" s="355">
        <f>VLOOKUP(A14658,EMOP_202302_ser!A:B,2,0)</f>
        <v>19.14</v>
      </c>
      <c r="E14658" s="354"/>
      <c r="G14658" s="355"/>
    </row>
    <row r="14659" spans="1:7">
      <c r="A14659" s="355" t="s">
        <v>48107</v>
      </c>
      <c r="B14659" s="356" t="s">
        <v>48106</v>
      </c>
      <c r="C14659" s="355" t="s">
        <v>59688</v>
      </c>
      <c r="D14659" s="355">
        <f>VLOOKUP(A14659,EMOP_202302_ser!A:B,2,0)</f>
        <v>18.38</v>
      </c>
      <c r="E14659" s="354"/>
      <c r="G14659" s="355"/>
    </row>
    <row r="14660" spans="1:7">
      <c r="A14660" s="355" t="s">
        <v>6701</v>
      </c>
      <c r="B14660" s="356" t="s">
        <v>61351</v>
      </c>
      <c r="C14660" s="355" t="s">
        <v>59688</v>
      </c>
      <c r="D14660" s="355">
        <f>VLOOKUP(A14660,EMOP_202302_ser!A:B,2,0)</f>
        <v>28.59</v>
      </c>
      <c r="E14660" s="354"/>
      <c r="G14660" s="355"/>
    </row>
    <row r="14661" spans="1:7">
      <c r="A14661" s="355" t="s">
        <v>48108</v>
      </c>
      <c r="B14661" s="356" t="s">
        <v>61351</v>
      </c>
      <c r="C14661" s="355" t="s">
        <v>59688</v>
      </c>
      <c r="D14661" s="355">
        <f>VLOOKUP(A14661,EMOP_202302_ser!A:B,2,0)</f>
        <v>27</v>
      </c>
      <c r="E14661" s="354"/>
      <c r="G14661" s="355"/>
    </row>
    <row r="14662" spans="1:7">
      <c r="A14662" s="355" t="s">
        <v>6702</v>
      </c>
      <c r="B14662" s="356" t="s">
        <v>61351</v>
      </c>
      <c r="C14662" s="355" t="s">
        <v>58960</v>
      </c>
      <c r="D14662" s="355">
        <f>VLOOKUP(A14662,EMOP_202302_ser!A:B,2,0)</f>
        <v>1054.52</v>
      </c>
      <c r="E14662" s="354"/>
      <c r="G14662" s="357"/>
    </row>
    <row r="14663" spans="1:7">
      <c r="A14663" s="355" t="s">
        <v>48109</v>
      </c>
      <c r="B14663" s="356" t="s">
        <v>61351</v>
      </c>
      <c r="C14663" s="355" t="s">
        <v>58960</v>
      </c>
      <c r="D14663" s="355">
        <f>VLOOKUP(A14663,EMOP_202302_ser!A:B,2,0)</f>
        <v>1020.11</v>
      </c>
      <c r="E14663" s="354"/>
      <c r="G14663" s="355"/>
    </row>
    <row r="14664" spans="1:7">
      <c r="A14664" s="355" t="s">
        <v>6703</v>
      </c>
      <c r="B14664" s="356" t="s">
        <v>61351</v>
      </c>
      <c r="C14664" s="355" t="s">
        <v>58960</v>
      </c>
      <c r="D14664" s="355">
        <f>VLOOKUP(A14664,EMOP_202302_ser!A:B,2,0)</f>
        <v>695.15</v>
      </c>
      <c r="E14664" s="354"/>
      <c r="G14664" s="355"/>
    </row>
    <row r="14665" spans="1:7">
      <c r="A14665" s="355" t="s">
        <v>48110</v>
      </c>
      <c r="B14665" s="356" t="s">
        <v>61351</v>
      </c>
      <c r="C14665" s="355" t="s">
        <v>58960</v>
      </c>
      <c r="D14665" s="355">
        <f>VLOOKUP(A14665,EMOP_202302_ser!A:B,2,0)</f>
        <v>694.67</v>
      </c>
      <c r="E14665" s="354"/>
      <c r="G14665" s="355"/>
    </row>
    <row r="14666" spans="1:7">
      <c r="A14666" s="355" t="s">
        <v>6704</v>
      </c>
      <c r="B14666" s="356" t="s">
        <v>61352</v>
      </c>
      <c r="C14666" s="355" t="s">
        <v>58960</v>
      </c>
      <c r="D14666" s="355">
        <f>VLOOKUP(A14666,EMOP_202302_ser!A:B,2,0)</f>
        <v>361.96</v>
      </c>
      <c r="E14666" s="354"/>
      <c r="G14666" s="355"/>
    </row>
    <row r="14667" spans="1:7">
      <c r="A14667" s="355" t="s">
        <v>48111</v>
      </c>
      <c r="B14667" s="356" t="s">
        <v>61352</v>
      </c>
      <c r="C14667" s="355" t="s">
        <v>58960</v>
      </c>
      <c r="D14667" s="355">
        <f>VLOOKUP(A14667,EMOP_202302_ser!A:B,2,0)</f>
        <v>327.95</v>
      </c>
      <c r="E14667" s="354"/>
      <c r="G14667" s="355"/>
    </row>
    <row r="14668" spans="1:7">
      <c r="A14668" s="355" t="s">
        <v>6705</v>
      </c>
      <c r="B14668" s="356" t="s">
        <v>61353</v>
      </c>
      <c r="C14668" s="355" t="s">
        <v>980</v>
      </c>
      <c r="D14668" s="355" t="e">
        <f>VLOOKUP(A14668,EMOP_202302_ser!A:B,2,0)</f>
        <v>#N/A</v>
      </c>
      <c r="E14668" s="354"/>
      <c r="G14668" s="355"/>
    </row>
    <row r="14669" spans="1:7">
      <c r="A14669" s="355" t="s">
        <v>48112</v>
      </c>
      <c r="B14669" s="356" t="s">
        <v>61353</v>
      </c>
      <c r="C14669" s="355" t="s">
        <v>980</v>
      </c>
      <c r="D14669" s="355" t="e">
        <f>VLOOKUP(A14669,EMOP_202302_ser!A:B,2,0)</f>
        <v>#N/A</v>
      </c>
      <c r="E14669" s="354"/>
      <c r="G14669" s="355"/>
    </row>
    <row r="14670" spans="1:7">
      <c r="A14670" s="355" t="s">
        <v>6706</v>
      </c>
      <c r="B14670" s="356" t="s">
        <v>48113</v>
      </c>
      <c r="C14670" s="355" t="s">
        <v>59688</v>
      </c>
      <c r="D14670" s="355">
        <f>VLOOKUP(A14670,EMOP_202302_ser!A:B,2,0)</f>
        <v>32.799999999999997</v>
      </c>
      <c r="E14670" s="354"/>
      <c r="G14670" s="355"/>
    </row>
    <row r="14671" spans="1:7">
      <c r="A14671" s="355" t="s">
        <v>48114</v>
      </c>
      <c r="B14671" s="356" t="s">
        <v>48113</v>
      </c>
      <c r="C14671" s="355" t="s">
        <v>59688</v>
      </c>
      <c r="D14671" s="355">
        <f>VLOOKUP(A14671,EMOP_202302_ser!A:B,2,0)</f>
        <v>31.14</v>
      </c>
      <c r="E14671" s="354"/>
      <c r="G14671" s="355"/>
    </row>
    <row r="14672" spans="1:7">
      <c r="A14672" s="355" t="s">
        <v>6707</v>
      </c>
      <c r="B14672" s="356" t="s">
        <v>48113</v>
      </c>
      <c r="C14672" s="355" t="s">
        <v>59688</v>
      </c>
      <c r="D14672" s="355">
        <f>VLOOKUP(A14672,EMOP_202302_ser!A:B,2,0)</f>
        <v>15.46</v>
      </c>
      <c r="E14672" s="354"/>
      <c r="G14672" s="355"/>
    </row>
    <row r="14673" spans="1:7">
      <c r="A14673" s="355" t="s">
        <v>48115</v>
      </c>
      <c r="B14673" s="356" t="s">
        <v>48113</v>
      </c>
      <c r="C14673" s="355" t="s">
        <v>59688</v>
      </c>
      <c r="D14673" s="355">
        <f>VLOOKUP(A14673,EMOP_202302_ser!A:B,2,0)</f>
        <v>13.81</v>
      </c>
      <c r="E14673" s="354"/>
      <c r="G14673" s="355"/>
    </row>
    <row r="14674" spans="1:7">
      <c r="A14674" s="355" t="s">
        <v>15758</v>
      </c>
      <c r="B14674" s="356" t="s">
        <v>48113</v>
      </c>
      <c r="C14674" s="355" t="s">
        <v>59688</v>
      </c>
      <c r="D14674" s="355">
        <f>VLOOKUP(A14674,EMOP_202302_ser!A:B,2,0)</f>
        <v>17.329999999999998</v>
      </c>
      <c r="E14674" s="354"/>
      <c r="G14674" s="355"/>
    </row>
    <row r="14675" spans="1:7">
      <c r="A14675" s="355" t="s">
        <v>48116</v>
      </c>
      <c r="B14675" s="356" t="s">
        <v>48113</v>
      </c>
      <c r="C14675" s="355" t="s">
        <v>59688</v>
      </c>
      <c r="D14675" s="355">
        <f>VLOOKUP(A14675,EMOP_202302_ser!A:B,2,0)</f>
        <v>17.329999999999998</v>
      </c>
      <c r="E14675" s="354"/>
      <c r="G14675" s="355"/>
    </row>
    <row r="14676" spans="1:7">
      <c r="A14676" s="355" t="s">
        <v>6708</v>
      </c>
      <c r="B14676" s="356" t="s">
        <v>61351</v>
      </c>
      <c r="C14676" s="355" t="s">
        <v>59688</v>
      </c>
      <c r="D14676" s="355">
        <f>VLOOKUP(A14676,EMOP_202302_ser!A:B,2,0)</f>
        <v>14.83</v>
      </c>
      <c r="E14676" s="354"/>
      <c r="G14676" s="355"/>
    </row>
    <row r="14677" spans="1:7">
      <c r="A14677" s="355" t="s">
        <v>48117</v>
      </c>
      <c r="B14677" s="356" t="s">
        <v>61351</v>
      </c>
      <c r="C14677" s="355" t="s">
        <v>59688</v>
      </c>
      <c r="D14677" s="355">
        <f>VLOOKUP(A14677,EMOP_202302_ser!A:B,2,0)</f>
        <v>14.83</v>
      </c>
      <c r="E14677" s="354"/>
      <c r="G14677" s="355"/>
    </row>
    <row r="14678" spans="1:7">
      <c r="A14678" s="355" t="s">
        <v>6709</v>
      </c>
      <c r="B14678" s="356" t="s">
        <v>61351</v>
      </c>
      <c r="C14678" s="355" t="s">
        <v>59688</v>
      </c>
      <c r="D14678" s="355">
        <f>VLOOKUP(A14678,EMOP_202302_ser!A:B,2,0)</f>
        <v>17.82</v>
      </c>
      <c r="E14678" s="354"/>
      <c r="G14678" s="355"/>
    </row>
    <row r="14679" spans="1:7">
      <c r="A14679" s="355" t="s">
        <v>48118</v>
      </c>
      <c r="B14679" s="356" t="s">
        <v>61351</v>
      </c>
      <c r="C14679" s="355" t="s">
        <v>59688</v>
      </c>
      <c r="D14679" s="355">
        <f>VLOOKUP(A14679,EMOP_202302_ser!A:B,2,0)</f>
        <v>15.57</v>
      </c>
      <c r="E14679" s="354"/>
      <c r="G14679" s="355"/>
    </row>
    <row r="14680" spans="1:7">
      <c r="A14680" s="355" t="s">
        <v>6710</v>
      </c>
      <c r="B14680" s="356" t="s">
        <v>61354</v>
      </c>
      <c r="C14680" s="355" t="s">
        <v>59688</v>
      </c>
      <c r="D14680" s="355">
        <f>VLOOKUP(A14680,EMOP_202302_ser!A:B,2,0)</f>
        <v>20.92</v>
      </c>
      <c r="E14680" s="354"/>
      <c r="G14680" s="355"/>
    </row>
    <row r="14681" spans="1:7">
      <c r="A14681" s="355" t="s">
        <v>48119</v>
      </c>
      <c r="B14681" s="356" t="s">
        <v>61354</v>
      </c>
      <c r="C14681" s="355" t="s">
        <v>59688</v>
      </c>
      <c r="D14681" s="355">
        <f>VLOOKUP(A14681,EMOP_202302_ser!A:B,2,0)</f>
        <v>20.260000000000002</v>
      </c>
      <c r="E14681" s="354"/>
      <c r="G14681" s="355"/>
    </row>
    <row r="14682" spans="1:7">
      <c r="A14682" s="355" t="s">
        <v>6711</v>
      </c>
      <c r="B14682" s="356" t="s">
        <v>61355</v>
      </c>
      <c r="C14682" s="355" t="s">
        <v>772</v>
      </c>
      <c r="D14682" s="355" t="e">
        <f>VLOOKUP(A14682,EMOP_202302_ser!A:B,2,0)</f>
        <v>#N/A</v>
      </c>
      <c r="E14682" s="354"/>
      <c r="G14682" s="357"/>
    </row>
    <row r="14683" spans="1:7">
      <c r="A14683" s="355" t="s">
        <v>48120</v>
      </c>
      <c r="B14683" s="356" t="s">
        <v>61355</v>
      </c>
      <c r="C14683" s="355" t="s">
        <v>772</v>
      </c>
      <c r="D14683" s="355" t="e">
        <f>VLOOKUP(A14683,EMOP_202302_ser!A:B,2,0)</f>
        <v>#N/A</v>
      </c>
      <c r="E14683" s="354"/>
      <c r="G14683" s="357"/>
    </row>
    <row r="14684" spans="1:7">
      <c r="A14684" s="355" t="s">
        <v>48121</v>
      </c>
      <c r="B14684" s="356" t="s">
        <v>61356</v>
      </c>
      <c r="C14684" s="355" t="s">
        <v>612</v>
      </c>
      <c r="D14684" s="355" t="e">
        <f>VLOOKUP(A14684,EMOP_202302_ser!A:B,2,0)</f>
        <v>#N/A</v>
      </c>
      <c r="E14684" s="354"/>
      <c r="G14684" s="355"/>
    </row>
    <row r="14685" spans="1:7">
      <c r="A14685" s="355" t="s">
        <v>48122</v>
      </c>
      <c r="B14685" s="356" t="s">
        <v>61356</v>
      </c>
      <c r="C14685" s="355" t="s">
        <v>612</v>
      </c>
      <c r="D14685" s="355" t="e">
        <f>VLOOKUP(A14685,EMOP_202302_ser!A:B,2,0)</f>
        <v>#N/A</v>
      </c>
      <c r="E14685" s="354"/>
      <c r="G14685" s="355"/>
    </row>
    <row r="14686" spans="1:7">
      <c r="A14686" s="355" t="s">
        <v>6712</v>
      </c>
      <c r="B14686" s="356" t="s">
        <v>61357</v>
      </c>
      <c r="C14686" s="355" t="s">
        <v>2061</v>
      </c>
      <c r="D14686" s="355" t="e">
        <f>VLOOKUP(A14686,EMOP_202302_ser!A:B,2,0)</f>
        <v>#N/A</v>
      </c>
      <c r="E14686" s="354"/>
      <c r="G14686" s="355"/>
    </row>
    <row r="14687" spans="1:7">
      <c r="A14687" s="355" t="s">
        <v>48123</v>
      </c>
      <c r="B14687" s="356" t="s">
        <v>61357</v>
      </c>
      <c r="C14687" s="355" t="s">
        <v>2061</v>
      </c>
      <c r="D14687" s="355" t="e">
        <f>VLOOKUP(A14687,EMOP_202302_ser!A:B,2,0)</f>
        <v>#N/A</v>
      </c>
      <c r="E14687" s="354"/>
      <c r="G14687" s="355"/>
    </row>
    <row r="14688" spans="1:7">
      <c r="A14688" s="355" t="s">
        <v>48124</v>
      </c>
      <c r="B14688" s="356" t="s">
        <v>61358</v>
      </c>
      <c r="C14688" s="355" t="s">
        <v>2061</v>
      </c>
      <c r="D14688" s="355" t="e">
        <f>VLOOKUP(A14688,EMOP_202302_ser!A:B,2,0)</f>
        <v>#N/A</v>
      </c>
      <c r="E14688" s="354"/>
      <c r="G14688" s="355"/>
    </row>
    <row r="14689" spans="1:7">
      <c r="A14689" s="355" t="s">
        <v>48125</v>
      </c>
      <c r="B14689" s="356" t="s">
        <v>61358</v>
      </c>
      <c r="C14689" s="355" t="s">
        <v>2061</v>
      </c>
      <c r="D14689" s="355" t="e">
        <f>VLOOKUP(A14689,EMOP_202302_ser!A:B,2,0)</f>
        <v>#N/A</v>
      </c>
      <c r="E14689" s="354"/>
      <c r="G14689" s="355"/>
    </row>
    <row r="14690" spans="1:7">
      <c r="A14690" s="355" t="s">
        <v>48126</v>
      </c>
      <c r="B14690" s="356" t="s">
        <v>61359</v>
      </c>
      <c r="C14690" s="355" t="s">
        <v>980</v>
      </c>
      <c r="D14690" s="355" t="e">
        <f>VLOOKUP(A14690,EMOP_202302_ser!A:B,2,0)</f>
        <v>#N/A</v>
      </c>
      <c r="E14690" s="354"/>
      <c r="G14690" s="355"/>
    </row>
    <row r="14691" spans="1:7">
      <c r="A14691" s="355" t="s">
        <v>48127</v>
      </c>
      <c r="B14691" s="356" t="s">
        <v>61359</v>
      </c>
      <c r="C14691" s="355" t="s">
        <v>980</v>
      </c>
      <c r="D14691" s="355" t="e">
        <f>VLOOKUP(A14691,EMOP_202302_ser!A:B,2,0)</f>
        <v>#N/A</v>
      </c>
      <c r="E14691" s="354"/>
      <c r="G14691" s="355"/>
    </row>
    <row r="14692" spans="1:7">
      <c r="A14692" s="355" t="s">
        <v>6713</v>
      </c>
      <c r="B14692" s="356" t="s">
        <v>61360</v>
      </c>
      <c r="C14692" s="355" t="s">
        <v>772</v>
      </c>
      <c r="D14692" s="355" t="e">
        <f>VLOOKUP(A14692,EMOP_202302_ser!A:B,2,0)</f>
        <v>#N/A</v>
      </c>
      <c r="E14692" s="354"/>
      <c r="G14692" s="357"/>
    </row>
    <row r="14693" spans="1:7">
      <c r="A14693" s="355" t="s">
        <v>48128</v>
      </c>
      <c r="B14693" s="356" t="s">
        <v>61360</v>
      </c>
      <c r="C14693" s="355" t="s">
        <v>772</v>
      </c>
      <c r="D14693" s="355" t="e">
        <f>VLOOKUP(A14693,EMOP_202302_ser!A:B,2,0)</f>
        <v>#N/A</v>
      </c>
      <c r="E14693" s="354"/>
      <c r="G14693" s="357"/>
    </row>
    <row r="14694" spans="1:7">
      <c r="A14694" s="355" t="s">
        <v>6714</v>
      </c>
      <c r="B14694" s="356" t="s">
        <v>61361</v>
      </c>
      <c r="C14694" s="355" t="s">
        <v>612</v>
      </c>
      <c r="D14694" s="355" t="e">
        <f>VLOOKUP(A14694,EMOP_202302_ser!A:B,2,0)</f>
        <v>#N/A</v>
      </c>
      <c r="E14694" s="354"/>
      <c r="G14694" s="355"/>
    </row>
    <row r="14695" spans="1:7">
      <c r="A14695" s="355" t="s">
        <v>48129</v>
      </c>
      <c r="B14695" s="356" t="s">
        <v>61361</v>
      </c>
      <c r="C14695" s="355" t="s">
        <v>612</v>
      </c>
      <c r="D14695" s="355" t="e">
        <f>VLOOKUP(A14695,EMOP_202302_ser!A:B,2,0)</f>
        <v>#N/A</v>
      </c>
      <c r="E14695" s="354"/>
      <c r="G14695" s="355"/>
    </row>
    <row r="14696" spans="1:7">
      <c r="A14696" s="355" t="s">
        <v>6715</v>
      </c>
      <c r="B14696" s="356" t="s">
        <v>6716</v>
      </c>
      <c r="C14696" s="355" t="s">
        <v>612</v>
      </c>
      <c r="D14696" s="355" t="e">
        <f>VLOOKUP(A14696,EMOP_202302_ser!A:B,2,0)</f>
        <v>#N/A</v>
      </c>
      <c r="E14696" s="354"/>
      <c r="G14696" s="355"/>
    </row>
    <row r="14697" spans="1:7">
      <c r="A14697" s="355" t="s">
        <v>48130</v>
      </c>
      <c r="B14697" s="356" t="s">
        <v>6716</v>
      </c>
      <c r="C14697" s="355" t="s">
        <v>612</v>
      </c>
      <c r="D14697" s="355" t="e">
        <f>VLOOKUP(A14697,EMOP_202302_ser!A:B,2,0)</f>
        <v>#N/A</v>
      </c>
      <c r="E14697" s="354"/>
      <c r="G14697" s="355"/>
    </row>
    <row r="14698" spans="1:7">
      <c r="A14698" s="355" t="s">
        <v>48131</v>
      </c>
      <c r="B14698" s="356" t="s">
        <v>48132</v>
      </c>
      <c r="C14698" s="355" t="s">
        <v>2061</v>
      </c>
      <c r="D14698" s="355" t="e">
        <f>VLOOKUP(A14698,EMOP_202302_ser!A:B,2,0)</f>
        <v>#N/A</v>
      </c>
      <c r="E14698" s="354"/>
      <c r="G14698" s="355"/>
    </row>
    <row r="14699" spans="1:7">
      <c r="A14699" s="355" t="s">
        <v>48133</v>
      </c>
      <c r="B14699" s="356" t="s">
        <v>48132</v>
      </c>
      <c r="C14699" s="355" t="s">
        <v>2061</v>
      </c>
      <c r="D14699" s="355" t="e">
        <f>VLOOKUP(A14699,EMOP_202302_ser!A:B,2,0)</f>
        <v>#N/A</v>
      </c>
      <c r="E14699" s="354"/>
      <c r="G14699" s="355"/>
    </row>
    <row r="14700" spans="1:7">
      <c r="A14700" s="355" t="s">
        <v>6717</v>
      </c>
      <c r="B14700" s="356" t="s">
        <v>61362</v>
      </c>
      <c r="C14700" s="355">
        <v>0</v>
      </c>
      <c r="D14700" s="355" t="e">
        <f>VLOOKUP(A14700,EMOP_202302_ser!A:B,2,0)</f>
        <v>#N/A</v>
      </c>
      <c r="E14700" s="354"/>
      <c r="G14700" s="355"/>
    </row>
    <row r="14701" spans="1:7">
      <c r="A14701" s="355" t="s">
        <v>48134</v>
      </c>
      <c r="B14701" s="356" t="s">
        <v>61362</v>
      </c>
      <c r="C14701" s="355">
        <v>0</v>
      </c>
      <c r="D14701" s="355" t="e">
        <f>VLOOKUP(A14701,EMOP_202302_ser!A:B,2,0)</f>
        <v>#N/A</v>
      </c>
      <c r="E14701" s="354"/>
      <c r="G14701" s="355"/>
    </row>
    <row r="14702" spans="1:7">
      <c r="A14702" s="355" t="s">
        <v>6718</v>
      </c>
      <c r="B14702" s="356" t="s">
        <v>61363</v>
      </c>
      <c r="C14702" s="355"/>
      <c r="D14702" s="355" t="e">
        <f>VLOOKUP(A14702,EMOP_202302_ser!A:B,2,0)</f>
        <v>#N/A</v>
      </c>
      <c r="E14702" s="354"/>
      <c r="G14702" s="355"/>
    </row>
    <row r="14703" spans="1:7">
      <c r="A14703" s="355" t="s">
        <v>48135</v>
      </c>
      <c r="B14703" s="356" t="s">
        <v>61363</v>
      </c>
      <c r="C14703" s="355"/>
      <c r="D14703" s="355" t="e">
        <f>VLOOKUP(A14703,EMOP_202302_ser!A:B,2,0)</f>
        <v>#N/A</v>
      </c>
      <c r="E14703" s="354"/>
      <c r="G14703" s="355"/>
    </row>
    <row r="14704" spans="1:7">
      <c r="A14704" s="355" t="s">
        <v>6719</v>
      </c>
      <c r="B14704" s="356" t="s">
        <v>48136</v>
      </c>
      <c r="C14704" s="355" t="s">
        <v>58724</v>
      </c>
      <c r="D14704" s="355">
        <f>VLOOKUP(A14704,EMOP_202302_ser!A:B,2,0)</f>
        <v>122.22</v>
      </c>
      <c r="E14704" s="354"/>
      <c r="G14704" s="355"/>
    </row>
    <row r="14705" spans="1:7">
      <c r="A14705" s="355" t="s">
        <v>48137</v>
      </c>
      <c r="B14705" s="356" t="s">
        <v>48136</v>
      </c>
      <c r="C14705" s="355" t="s">
        <v>58724</v>
      </c>
      <c r="D14705" s="355">
        <f>VLOOKUP(A14705,EMOP_202302_ser!A:B,2,0)</f>
        <v>122.22</v>
      </c>
      <c r="E14705" s="354"/>
      <c r="G14705" s="355"/>
    </row>
    <row r="14706" spans="1:7">
      <c r="A14706" s="355" t="s">
        <v>553</v>
      </c>
      <c r="B14706" s="356" t="s">
        <v>48136</v>
      </c>
      <c r="C14706" s="355" t="s">
        <v>58724</v>
      </c>
      <c r="D14706" s="355">
        <f>VLOOKUP(A14706,EMOP_202302_ser!A:B,2,0)</f>
        <v>561.95000000000005</v>
      </c>
      <c r="E14706" s="354"/>
      <c r="G14706" s="355"/>
    </row>
    <row r="14707" spans="1:7">
      <c r="A14707" s="355" t="s">
        <v>48138</v>
      </c>
      <c r="B14707" s="356" t="s">
        <v>48136</v>
      </c>
      <c r="C14707" s="355" t="s">
        <v>58724</v>
      </c>
      <c r="D14707" s="355">
        <f>VLOOKUP(A14707,EMOP_202302_ser!A:B,2,0)</f>
        <v>543.71</v>
      </c>
      <c r="E14707" s="354"/>
      <c r="G14707" s="355"/>
    </row>
    <row r="14708" spans="1:7">
      <c r="A14708" s="355" t="s">
        <v>6720</v>
      </c>
      <c r="B14708" s="356" t="s">
        <v>48136</v>
      </c>
      <c r="C14708" s="355" t="s">
        <v>58724</v>
      </c>
      <c r="D14708" s="355">
        <f>VLOOKUP(A14708,EMOP_202302_ser!A:B,2,0)</f>
        <v>130.47999999999999</v>
      </c>
      <c r="E14708" s="354"/>
      <c r="G14708" s="355"/>
    </row>
    <row r="14709" spans="1:7">
      <c r="A14709" s="355" t="s">
        <v>48139</v>
      </c>
      <c r="B14709" s="356" t="s">
        <v>48136</v>
      </c>
      <c r="C14709" s="355" t="s">
        <v>58724</v>
      </c>
      <c r="D14709" s="355">
        <f>VLOOKUP(A14709,EMOP_202302_ser!A:B,2,0)</f>
        <v>130.47999999999999</v>
      </c>
      <c r="E14709" s="354"/>
      <c r="G14709" s="355"/>
    </row>
    <row r="14710" spans="1:7">
      <c r="A14710" s="355" t="s">
        <v>6721</v>
      </c>
      <c r="B14710" s="356" t="s">
        <v>48136</v>
      </c>
      <c r="C14710" s="355" t="s">
        <v>58724</v>
      </c>
      <c r="D14710" s="355">
        <f>VLOOKUP(A14710,EMOP_202302_ser!A:B,2,0)</f>
        <v>570.21</v>
      </c>
      <c r="E14710" s="354"/>
      <c r="G14710" s="355"/>
    </row>
    <row r="14711" spans="1:7">
      <c r="A14711" s="355" t="s">
        <v>48140</v>
      </c>
      <c r="B14711" s="356" t="s">
        <v>48136</v>
      </c>
      <c r="C14711" s="355" t="s">
        <v>58724</v>
      </c>
      <c r="D14711" s="355">
        <f>VLOOKUP(A14711,EMOP_202302_ser!A:B,2,0)</f>
        <v>551.97</v>
      </c>
      <c r="E14711" s="354"/>
      <c r="G14711" s="355"/>
    </row>
    <row r="14712" spans="1:7">
      <c r="A14712" s="355" t="s">
        <v>6722</v>
      </c>
      <c r="B14712" s="356" t="s">
        <v>48136</v>
      </c>
      <c r="C14712" s="355" t="s">
        <v>58724</v>
      </c>
      <c r="D14712" s="355">
        <f>VLOOKUP(A14712,EMOP_202302_ser!A:B,2,0)</f>
        <v>147</v>
      </c>
      <c r="E14712" s="354"/>
      <c r="G14712" s="355"/>
    </row>
    <row r="14713" spans="1:7">
      <c r="A14713" s="355" t="s">
        <v>48141</v>
      </c>
      <c r="B14713" s="356" t="s">
        <v>48136</v>
      </c>
      <c r="C14713" s="355" t="s">
        <v>58724</v>
      </c>
      <c r="D14713" s="355">
        <f>VLOOKUP(A14713,EMOP_202302_ser!A:B,2,0)</f>
        <v>147</v>
      </c>
      <c r="E14713" s="354"/>
      <c r="G14713" s="355"/>
    </row>
    <row r="14714" spans="1:7">
      <c r="A14714" s="355" t="s">
        <v>6723</v>
      </c>
      <c r="B14714" s="356" t="s">
        <v>48136</v>
      </c>
      <c r="C14714" s="355" t="s">
        <v>58724</v>
      </c>
      <c r="D14714" s="355">
        <f>VLOOKUP(A14714,EMOP_202302_ser!A:B,2,0)</f>
        <v>586.73</v>
      </c>
      <c r="E14714" s="354"/>
      <c r="G14714" s="355"/>
    </row>
    <row r="14715" spans="1:7">
      <c r="A14715" s="355" t="s">
        <v>48142</v>
      </c>
      <c r="B14715" s="356" t="s">
        <v>48136</v>
      </c>
      <c r="C14715" s="355" t="s">
        <v>58724</v>
      </c>
      <c r="D14715" s="355">
        <f>VLOOKUP(A14715,EMOP_202302_ser!A:B,2,0)</f>
        <v>568.49</v>
      </c>
      <c r="E14715" s="354"/>
      <c r="G14715" s="355"/>
    </row>
    <row r="14716" spans="1:7">
      <c r="A14716" s="355" t="s">
        <v>6724</v>
      </c>
      <c r="B14716" s="356" t="s">
        <v>48143</v>
      </c>
      <c r="C14716" s="355" t="s">
        <v>58724</v>
      </c>
      <c r="D14716" s="355">
        <f>VLOOKUP(A14716,EMOP_202302_ser!A:B,2,0)</f>
        <v>171.76</v>
      </c>
      <c r="E14716" s="354"/>
      <c r="G14716" s="355"/>
    </row>
    <row r="14717" spans="1:7">
      <c r="A14717" s="355" t="s">
        <v>48144</v>
      </c>
      <c r="B14717" s="356" t="s">
        <v>48143</v>
      </c>
      <c r="C14717" s="355" t="s">
        <v>58724</v>
      </c>
      <c r="D14717" s="355">
        <f>VLOOKUP(A14717,EMOP_202302_ser!A:B,2,0)</f>
        <v>171.76</v>
      </c>
      <c r="E14717" s="354"/>
      <c r="G14717" s="355"/>
    </row>
    <row r="14718" spans="1:7">
      <c r="A14718" s="355" t="s">
        <v>6725</v>
      </c>
      <c r="B14718" s="356" t="s">
        <v>48143</v>
      </c>
      <c r="C14718" s="355" t="s">
        <v>58724</v>
      </c>
      <c r="D14718" s="355">
        <f>VLOOKUP(A14718,EMOP_202302_ser!A:B,2,0)</f>
        <v>216.97</v>
      </c>
      <c r="E14718" s="354"/>
      <c r="G14718" s="355"/>
    </row>
    <row r="14719" spans="1:7">
      <c r="A14719" s="355" t="s">
        <v>48145</v>
      </c>
      <c r="B14719" s="356" t="s">
        <v>48143</v>
      </c>
      <c r="C14719" s="355" t="s">
        <v>58724</v>
      </c>
      <c r="D14719" s="355">
        <f>VLOOKUP(A14719,EMOP_202302_ser!A:B,2,0)</f>
        <v>216.97</v>
      </c>
      <c r="E14719" s="354"/>
      <c r="G14719" s="355"/>
    </row>
    <row r="14720" spans="1:7">
      <c r="A14720" s="355" t="s">
        <v>6726</v>
      </c>
      <c r="B14720" s="356" t="s">
        <v>48143</v>
      </c>
      <c r="C14720" s="355" t="s">
        <v>58724</v>
      </c>
      <c r="D14720" s="355">
        <f>VLOOKUP(A14720,EMOP_202302_ser!A:B,2,0)</f>
        <v>107.36</v>
      </c>
      <c r="E14720" s="354"/>
      <c r="G14720" s="355"/>
    </row>
    <row r="14721" spans="1:7">
      <c r="A14721" s="355" t="s">
        <v>48146</v>
      </c>
      <c r="B14721" s="356" t="s">
        <v>48143</v>
      </c>
      <c r="C14721" s="355" t="s">
        <v>58724</v>
      </c>
      <c r="D14721" s="355">
        <f>VLOOKUP(A14721,EMOP_202302_ser!A:B,2,0)</f>
        <v>107.36</v>
      </c>
      <c r="E14721" s="354"/>
      <c r="G14721" s="355"/>
    </row>
    <row r="14722" spans="1:7">
      <c r="A14722" s="355" t="s">
        <v>6727</v>
      </c>
      <c r="B14722" s="356" t="s">
        <v>48143</v>
      </c>
      <c r="C14722" s="355" t="s">
        <v>58724</v>
      </c>
      <c r="D14722" s="355">
        <f>VLOOKUP(A14722,EMOP_202302_ser!A:B,2,0)</f>
        <v>244.44</v>
      </c>
      <c r="E14722" s="354"/>
      <c r="G14722" s="355"/>
    </row>
    <row r="14723" spans="1:7">
      <c r="A14723" s="355" t="s">
        <v>48147</v>
      </c>
      <c r="B14723" s="356" t="s">
        <v>48143</v>
      </c>
      <c r="C14723" s="355" t="s">
        <v>58724</v>
      </c>
      <c r="D14723" s="355">
        <f>VLOOKUP(A14723,EMOP_202302_ser!A:B,2,0)</f>
        <v>244.44</v>
      </c>
      <c r="E14723" s="354"/>
      <c r="G14723" s="355"/>
    </row>
    <row r="14724" spans="1:7">
      <c r="A14724" s="355" t="s">
        <v>6728</v>
      </c>
      <c r="B14724" s="356" t="s">
        <v>48143</v>
      </c>
      <c r="C14724" s="355" t="s">
        <v>58724</v>
      </c>
      <c r="D14724" s="355">
        <f>VLOOKUP(A14724,EMOP_202302_ser!A:B,2,0)</f>
        <v>229.58</v>
      </c>
      <c r="E14724" s="354"/>
      <c r="G14724" s="355"/>
    </row>
    <row r="14725" spans="1:7">
      <c r="A14725" s="355" t="s">
        <v>48148</v>
      </c>
      <c r="B14725" s="356" t="s">
        <v>48143</v>
      </c>
      <c r="C14725" s="355" t="s">
        <v>58724</v>
      </c>
      <c r="D14725" s="355">
        <f>VLOOKUP(A14725,EMOP_202302_ser!A:B,2,0)</f>
        <v>229.58</v>
      </c>
      <c r="E14725" s="354"/>
      <c r="G14725" s="355"/>
    </row>
    <row r="14726" spans="1:7">
      <c r="A14726" s="355" t="s">
        <v>6729</v>
      </c>
      <c r="B14726" s="356" t="s">
        <v>61364</v>
      </c>
      <c r="C14726" s="355" t="s">
        <v>58724</v>
      </c>
      <c r="D14726" s="355">
        <f>VLOOKUP(A14726,EMOP_202302_ser!A:B,2,0)</f>
        <v>195.83</v>
      </c>
      <c r="E14726" s="354"/>
      <c r="G14726" s="355"/>
    </row>
    <row r="14727" spans="1:7">
      <c r="A14727" s="355" t="s">
        <v>48149</v>
      </c>
      <c r="B14727" s="356" t="s">
        <v>61364</v>
      </c>
      <c r="C14727" s="355" t="s">
        <v>58724</v>
      </c>
      <c r="D14727" s="355">
        <f>VLOOKUP(A14727,EMOP_202302_ser!A:B,2,0)</f>
        <v>195.83</v>
      </c>
      <c r="E14727" s="354"/>
      <c r="G14727" s="355"/>
    </row>
    <row r="14728" spans="1:7">
      <c r="A14728" s="355" t="s">
        <v>6730</v>
      </c>
      <c r="B14728" s="356" t="s">
        <v>61365</v>
      </c>
      <c r="C14728" s="355" t="s">
        <v>58960</v>
      </c>
      <c r="D14728" s="355">
        <f>VLOOKUP(A14728,EMOP_202302_ser!A:B,2,0)</f>
        <v>32.950000000000003</v>
      </c>
      <c r="E14728" s="354"/>
      <c r="G14728" s="355"/>
    </row>
    <row r="14729" spans="1:7">
      <c r="A14729" s="355" t="s">
        <v>48150</v>
      </c>
      <c r="B14729" s="356" t="s">
        <v>61365</v>
      </c>
      <c r="C14729" s="355" t="s">
        <v>58960</v>
      </c>
      <c r="D14729" s="355">
        <f>VLOOKUP(A14729,EMOP_202302_ser!A:B,2,0)</f>
        <v>29.95</v>
      </c>
      <c r="E14729" s="354"/>
      <c r="G14729" s="355"/>
    </row>
    <row r="14730" spans="1:7">
      <c r="A14730" s="355" t="s">
        <v>6731</v>
      </c>
      <c r="B14730" s="356" t="s">
        <v>61365</v>
      </c>
      <c r="C14730" s="355" t="s">
        <v>58960</v>
      </c>
      <c r="D14730" s="355">
        <f>VLOOKUP(A14730,EMOP_202302_ser!A:B,2,0)</f>
        <v>37.06</v>
      </c>
      <c r="E14730" s="354"/>
      <c r="G14730" s="355"/>
    </row>
    <row r="14731" spans="1:7">
      <c r="A14731" s="355" t="s">
        <v>48151</v>
      </c>
      <c r="B14731" s="356" t="s">
        <v>61365</v>
      </c>
      <c r="C14731" s="355" t="s">
        <v>58960</v>
      </c>
      <c r="D14731" s="355">
        <f>VLOOKUP(A14731,EMOP_202302_ser!A:B,2,0)</f>
        <v>34.06</v>
      </c>
      <c r="E14731" s="354"/>
      <c r="G14731" s="355"/>
    </row>
    <row r="14732" spans="1:7">
      <c r="A14732" s="355" t="s">
        <v>6732</v>
      </c>
      <c r="B14732" s="356" t="s">
        <v>61365</v>
      </c>
      <c r="C14732" s="355" t="s">
        <v>58960</v>
      </c>
      <c r="D14732" s="355">
        <f>VLOOKUP(A14732,EMOP_202302_ser!A:B,2,0)</f>
        <v>41.27</v>
      </c>
      <c r="E14732" s="354"/>
      <c r="G14732" s="355"/>
    </row>
    <row r="14733" spans="1:7">
      <c r="A14733" s="355" t="s">
        <v>48152</v>
      </c>
      <c r="B14733" s="356" t="s">
        <v>61365</v>
      </c>
      <c r="C14733" s="355" t="s">
        <v>58960</v>
      </c>
      <c r="D14733" s="355">
        <f>VLOOKUP(A14733,EMOP_202302_ser!A:B,2,0)</f>
        <v>38.270000000000003</v>
      </c>
      <c r="E14733" s="354"/>
      <c r="G14733" s="355"/>
    </row>
    <row r="14734" spans="1:7">
      <c r="A14734" s="355" t="s">
        <v>6733</v>
      </c>
      <c r="B14734" s="356" t="s">
        <v>61365</v>
      </c>
      <c r="C14734" s="355" t="s">
        <v>58960</v>
      </c>
      <c r="D14734" s="355">
        <f>VLOOKUP(A14734,EMOP_202302_ser!A:B,2,0)</f>
        <v>48.09</v>
      </c>
      <c r="E14734" s="354"/>
      <c r="G14734" s="355"/>
    </row>
    <row r="14735" spans="1:7">
      <c r="A14735" s="355" t="s">
        <v>48153</v>
      </c>
      <c r="B14735" s="356" t="s">
        <v>61365</v>
      </c>
      <c r="C14735" s="355" t="s">
        <v>58960</v>
      </c>
      <c r="D14735" s="355">
        <f>VLOOKUP(A14735,EMOP_202302_ser!A:B,2,0)</f>
        <v>45.09</v>
      </c>
      <c r="E14735" s="354"/>
      <c r="G14735" s="355"/>
    </row>
    <row r="14736" spans="1:7">
      <c r="A14736" s="355" t="s">
        <v>6734</v>
      </c>
      <c r="B14736" s="356" t="s">
        <v>61366</v>
      </c>
      <c r="C14736" s="355"/>
      <c r="D14736" s="355" t="e">
        <f>VLOOKUP(A14736,EMOP_202302_ser!A:B,2,0)</f>
        <v>#N/A</v>
      </c>
      <c r="E14736" s="354"/>
      <c r="G14736" s="355"/>
    </row>
    <row r="14737" spans="1:7">
      <c r="A14737" s="355" t="s">
        <v>48154</v>
      </c>
      <c r="B14737" s="356" t="s">
        <v>61366</v>
      </c>
      <c r="C14737" s="355"/>
      <c r="D14737" s="355" t="e">
        <f>VLOOKUP(A14737,EMOP_202302_ser!A:B,2,0)</f>
        <v>#N/A</v>
      </c>
      <c r="E14737" s="354"/>
      <c r="G14737" s="355"/>
    </row>
    <row r="14738" spans="1:7">
      <c r="A14738" s="355" t="s">
        <v>6735</v>
      </c>
      <c r="B14738" s="356" t="s">
        <v>61367</v>
      </c>
      <c r="C14738" s="355" t="s">
        <v>58960</v>
      </c>
      <c r="D14738" s="355">
        <f>VLOOKUP(A14738,EMOP_202302_ser!A:B,2,0)</f>
        <v>63.65</v>
      </c>
      <c r="E14738" s="354"/>
      <c r="G14738" s="355"/>
    </row>
    <row r="14739" spans="1:7">
      <c r="A14739" s="355" t="s">
        <v>48155</v>
      </c>
      <c r="B14739" s="356" t="s">
        <v>61367</v>
      </c>
      <c r="C14739" s="355" t="s">
        <v>58960</v>
      </c>
      <c r="D14739" s="355">
        <f>VLOOKUP(A14739,EMOP_202302_ser!A:B,2,0)</f>
        <v>60.6</v>
      </c>
      <c r="E14739" s="354"/>
      <c r="G14739" s="355"/>
    </row>
    <row r="14740" spans="1:7">
      <c r="A14740" s="355" t="s">
        <v>6736</v>
      </c>
      <c r="B14740" s="356" t="s">
        <v>48156</v>
      </c>
      <c r="C14740" s="355" t="s">
        <v>58960</v>
      </c>
      <c r="D14740" s="355">
        <f>VLOOKUP(A14740,EMOP_202302_ser!A:B,2,0)</f>
        <v>619.07000000000005</v>
      </c>
      <c r="E14740" s="354"/>
      <c r="G14740" s="355"/>
    </row>
    <row r="14741" spans="1:7">
      <c r="A14741" s="355" t="s">
        <v>48157</v>
      </c>
      <c r="B14741" s="356" t="s">
        <v>48156</v>
      </c>
      <c r="C14741" s="355" t="s">
        <v>58960</v>
      </c>
      <c r="D14741" s="355">
        <f>VLOOKUP(A14741,EMOP_202302_ser!A:B,2,0)</f>
        <v>590.28</v>
      </c>
      <c r="E14741" s="354"/>
      <c r="G14741" s="355"/>
    </row>
    <row r="14742" spans="1:7">
      <c r="A14742" s="355" t="s">
        <v>6737</v>
      </c>
      <c r="B14742" s="356" t="s">
        <v>61368</v>
      </c>
      <c r="C14742" s="355" t="s">
        <v>58960</v>
      </c>
      <c r="D14742" s="355">
        <f>VLOOKUP(A14742,EMOP_202302_ser!A:B,2,0)</f>
        <v>604.16</v>
      </c>
      <c r="E14742" s="354"/>
      <c r="G14742" s="355"/>
    </row>
    <row r="14743" spans="1:7">
      <c r="A14743" s="355" t="s">
        <v>48158</v>
      </c>
      <c r="B14743" s="356" t="s">
        <v>61368</v>
      </c>
      <c r="C14743" s="355" t="s">
        <v>58960</v>
      </c>
      <c r="D14743" s="355">
        <f>VLOOKUP(A14743,EMOP_202302_ser!A:B,2,0)</f>
        <v>575.38</v>
      </c>
      <c r="E14743" s="354"/>
      <c r="G14743" s="355"/>
    </row>
    <row r="14744" spans="1:7">
      <c r="A14744" s="355" t="s">
        <v>48159</v>
      </c>
      <c r="B14744" s="356" t="s">
        <v>48160</v>
      </c>
      <c r="C14744" s="355" t="s">
        <v>980</v>
      </c>
      <c r="D14744" s="355" t="e">
        <f>VLOOKUP(A14744,EMOP_202302_ser!A:B,2,0)</f>
        <v>#N/A</v>
      </c>
      <c r="E14744" s="354"/>
      <c r="G14744" s="355"/>
    </row>
    <row r="14745" spans="1:7">
      <c r="A14745" s="355" t="s">
        <v>48161</v>
      </c>
      <c r="B14745" s="356" t="s">
        <v>48160</v>
      </c>
      <c r="C14745" s="355" t="s">
        <v>980</v>
      </c>
      <c r="D14745" s="355" t="e">
        <f>VLOOKUP(A14745,EMOP_202302_ser!A:B,2,0)</f>
        <v>#N/A</v>
      </c>
      <c r="E14745" s="354"/>
      <c r="G14745" s="355"/>
    </row>
    <row r="14746" spans="1:7">
      <c r="A14746" s="355" t="s">
        <v>6738</v>
      </c>
      <c r="B14746" s="356" t="s">
        <v>61368</v>
      </c>
      <c r="C14746" s="355" t="s">
        <v>58960</v>
      </c>
      <c r="D14746" s="355">
        <f>VLOOKUP(A14746,EMOP_202302_ser!A:B,2,0)</f>
        <v>602.84</v>
      </c>
      <c r="E14746" s="354"/>
      <c r="G14746" s="355"/>
    </row>
    <row r="14747" spans="1:7">
      <c r="A14747" s="355" t="s">
        <v>48162</v>
      </c>
      <c r="B14747" s="356" t="s">
        <v>48163</v>
      </c>
      <c r="C14747" s="355" t="s">
        <v>980</v>
      </c>
      <c r="D14747" s="355" t="e">
        <f>VLOOKUP(A14747,EMOP_202302_ser!A:B,2,0)</f>
        <v>#N/A</v>
      </c>
      <c r="E14747" s="354"/>
      <c r="G14747" s="357"/>
    </row>
    <row r="14748" spans="1:7">
      <c r="A14748" s="355" t="s">
        <v>48164</v>
      </c>
      <c r="B14748" s="356" t="s">
        <v>61368</v>
      </c>
      <c r="C14748" s="355" t="s">
        <v>58960</v>
      </c>
      <c r="D14748" s="355">
        <f>VLOOKUP(A14748,EMOP_202302_ser!A:B,2,0)</f>
        <v>574.04999999999995</v>
      </c>
      <c r="E14748" s="354"/>
      <c r="G14748" s="355"/>
    </row>
    <row r="14749" spans="1:7">
      <c r="A14749" s="355" t="s">
        <v>48165</v>
      </c>
      <c r="B14749" s="356" t="s">
        <v>48163</v>
      </c>
      <c r="C14749" s="355" t="s">
        <v>980</v>
      </c>
      <c r="D14749" s="355" t="e">
        <f>VLOOKUP(A14749,EMOP_202302_ser!A:B,2,0)</f>
        <v>#N/A</v>
      </c>
      <c r="E14749" s="354"/>
      <c r="G14749" s="355"/>
    </row>
    <row r="14750" spans="1:7">
      <c r="A14750" s="355" t="s">
        <v>48166</v>
      </c>
      <c r="B14750" s="356" t="s">
        <v>61369</v>
      </c>
      <c r="C14750" s="355" t="s">
        <v>980</v>
      </c>
      <c r="D14750" s="355" t="e">
        <f>VLOOKUP(A14750,EMOP_202302_ser!A:B,2,0)</f>
        <v>#N/A</v>
      </c>
      <c r="E14750" s="354"/>
      <c r="G14750" s="357"/>
    </row>
    <row r="14751" spans="1:7">
      <c r="A14751" s="355" t="s">
        <v>48167</v>
      </c>
      <c r="B14751" s="356" t="s">
        <v>61369</v>
      </c>
      <c r="C14751" s="355" t="s">
        <v>980</v>
      </c>
      <c r="D14751" s="355" t="e">
        <f>VLOOKUP(A14751,EMOP_202302_ser!A:B,2,0)</f>
        <v>#N/A</v>
      </c>
      <c r="E14751" s="354"/>
      <c r="G14751" s="355"/>
    </row>
    <row r="14752" spans="1:7">
      <c r="A14752" s="355" t="s">
        <v>48168</v>
      </c>
      <c r="B14752" s="356" t="s">
        <v>61370</v>
      </c>
      <c r="C14752" s="355" t="s">
        <v>980</v>
      </c>
      <c r="D14752" s="355" t="e">
        <f>VLOOKUP(A14752,EMOP_202302_ser!A:B,2,0)</f>
        <v>#N/A</v>
      </c>
      <c r="E14752" s="354"/>
      <c r="G14752" s="357"/>
    </row>
    <row r="14753" spans="1:7">
      <c r="A14753" s="355" t="s">
        <v>48169</v>
      </c>
      <c r="B14753" s="356" t="s">
        <v>61370</v>
      </c>
      <c r="C14753" s="355" t="s">
        <v>980</v>
      </c>
      <c r="D14753" s="355" t="e">
        <f>VLOOKUP(A14753,EMOP_202302_ser!A:B,2,0)</f>
        <v>#N/A</v>
      </c>
      <c r="E14753" s="354"/>
      <c r="G14753" s="357"/>
    </row>
    <row r="14754" spans="1:7">
      <c r="A14754" s="355" t="s">
        <v>48170</v>
      </c>
      <c r="B14754" s="356" t="s">
        <v>61371</v>
      </c>
      <c r="C14754" s="355" t="s">
        <v>980</v>
      </c>
      <c r="D14754" s="355" t="e">
        <f>VLOOKUP(A14754,EMOP_202302_ser!A:B,2,0)</f>
        <v>#N/A</v>
      </c>
      <c r="E14754" s="354"/>
      <c r="G14754" s="357"/>
    </row>
    <row r="14755" spans="1:7">
      <c r="A14755" s="355" t="s">
        <v>48171</v>
      </c>
      <c r="B14755" s="356" t="s">
        <v>61371</v>
      </c>
      <c r="C14755" s="355" t="s">
        <v>980</v>
      </c>
      <c r="D14755" s="355" t="e">
        <f>VLOOKUP(A14755,EMOP_202302_ser!A:B,2,0)</f>
        <v>#N/A</v>
      </c>
      <c r="E14755" s="354"/>
      <c r="G14755" s="357"/>
    </row>
    <row r="14756" spans="1:7">
      <c r="A14756" s="355" t="s">
        <v>48172</v>
      </c>
      <c r="B14756" s="356" t="s">
        <v>61372</v>
      </c>
      <c r="C14756" s="355" t="s">
        <v>980</v>
      </c>
      <c r="D14756" s="355" t="e">
        <f>VLOOKUP(A14756,EMOP_202302_ser!A:B,2,0)</f>
        <v>#N/A</v>
      </c>
      <c r="E14756" s="354"/>
      <c r="G14756" s="357"/>
    </row>
    <row r="14757" spans="1:7">
      <c r="A14757" s="355" t="s">
        <v>48173</v>
      </c>
      <c r="B14757" s="356" t="s">
        <v>61372</v>
      </c>
      <c r="C14757" s="355" t="s">
        <v>980</v>
      </c>
      <c r="D14757" s="355" t="e">
        <f>VLOOKUP(A14757,EMOP_202302_ser!A:B,2,0)</f>
        <v>#N/A</v>
      </c>
      <c r="E14757" s="354"/>
      <c r="G14757" s="357"/>
    </row>
    <row r="14758" spans="1:7">
      <c r="A14758" s="355" t="s">
        <v>6739</v>
      </c>
      <c r="B14758" s="356" t="s">
        <v>61373</v>
      </c>
      <c r="C14758" s="355"/>
      <c r="D14758" s="355" t="e">
        <f>VLOOKUP(A14758,EMOP_202302_ser!A:B,2,0)</f>
        <v>#N/A</v>
      </c>
      <c r="E14758" s="354"/>
      <c r="G14758" s="355"/>
    </row>
    <row r="14759" spans="1:7">
      <c r="A14759" s="355" t="s">
        <v>48174</v>
      </c>
      <c r="B14759" s="356" t="s">
        <v>61373</v>
      </c>
      <c r="C14759" s="355"/>
      <c r="D14759" s="355" t="e">
        <f>VLOOKUP(A14759,EMOP_202302_ser!A:B,2,0)</f>
        <v>#N/A</v>
      </c>
      <c r="E14759" s="354"/>
      <c r="G14759" s="355"/>
    </row>
    <row r="14760" spans="1:7">
      <c r="A14760" s="355" t="s">
        <v>6740</v>
      </c>
      <c r="B14760" s="356" t="s">
        <v>48175</v>
      </c>
      <c r="C14760" s="355" t="s">
        <v>59688</v>
      </c>
      <c r="D14760" s="355">
        <f>VLOOKUP(A14760,EMOP_202302_ser!A:B,2,0)</f>
        <v>53.27</v>
      </c>
      <c r="E14760" s="354"/>
      <c r="G14760" s="355"/>
    </row>
    <row r="14761" spans="1:7">
      <c r="A14761" s="355" t="s">
        <v>48176</v>
      </c>
      <c r="B14761" s="356" t="s">
        <v>48175</v>
      </c>
      <c r="C14761" s="355" t="s">
        <v>59688</v>
      </c>
      <c r="D14761" s="355">
        <f>VLOOKUP(A14761,EMOP_202302_ser!A:B,2,0)</f>
        <v>49.03</v>
      </c>
      <c r="E14761" s="354"/>
      <c r="G14761" s="355"/>
    </row>
    <row r="14762" spans="1:7">
      <c r="A14762" s="355" t="s">
        <v>6741</v>
      </c>
      <c r="B14762" s="356" t="s">
        <v>61374</v>
      </c>
      <c r="C14762" s="355" t="s">
        <v>59688</v>
      </c>
      <c r="D14762" s="355">
        <f>VLOOKUP(A14762,EMOP_202302_ser!A:B,2,0)</f>
        <v>30.42</v>
      </c>
      <c r="E14762" s="354"/>
      <c r="G14762" s="355"/>
    </row>
    <row r="14763" spans="1:7">
      <c r="A14763" s="355" t="s">
        <v>48177</v>
      </c>
      <c r="B14763" s="356" t="s">
        <v>61374</v>
      </c>
      <c r="C14763" s="355" t="s">
        <v>59688</v>
      </c>
      <c r="D14763" s="355">
        <f>VLOOKUP(A14763,EMOP_202302_ser!A:B,2,0)</f>
        <v>28.2</v>
      </c>
      <c r="E14763" s="354"/>
      <c r="G14763" s="355"/>
    </row>
    <row r="14764" spans="1:7">
      <c r="A14764" s="355" t="s">
        <v>6742</v>
      </c>
      <c r="B14764" s="356" t="s">
        <v>61375</v>
      </c>
      <c r="C14764" s="355" t="s">
        <v>58724</v>
      </c>
      <c r="D14764" s="355">
        <f>VLOOKUP(A14764,EMOP_202302_ser!A:B,2,0)</f>
        <v>122.94</v>
      </c>
      <c r="E14764" s="354"/>
      <c r="G14764" s="355"/>
    </row>
    <row r="14765" spans="1:7">
      <c r="A14765" s="355" t="s">
        <v>48178</v>
      </c>
      <c r="B14765" s="356" t="s">
        <v>61375</v>
      </c>
      <c r="C14765" s="355" t="s">
        <v>58724</v>
      </c>
      <c r="D14765" s="355">
        <f>VLOOKUP(A14765,EMOP_202302_ser!A:B,2,0)</f>
        <v>115.97</v>
      </c>
      <c r="E14765" s="354"/>
      <c r="G14765" s="355"/>
    </row>
    <row r="14766" spans="1:7">
      <c r="A14766" s="355" t="s">
        <v>6743</v>
      </c>
      <c r="B14766" s="356" t="s">
        <v>48179</v>
      </c>
      <c r="C14766" s="355" t="s">
        <v>58724</v>
      </c>
      <c r="D14766" s="355">
        <f>VLOOKUP(A14766,EMOP_202302_ser!A:B,2,0)</f>
        <v>211.68</v>
      </c>
      <c r="E14766" s="354"/>
      <c r="G14766" s="355"/>
    </row>
    <row r="14767" spans="1:7">
      <c r="A14767" s="355" t="s">
        <v>48180</v>
      </c>
      <c r="B14767" s="356" t="s">
        <v>48179</v>
      </c>
      <c r="C14767" s="355" t="s">
        <v>58724</v>
      </c>
      <c r="D14767" s="355">
        <f>VLOOKUP(A14767,EMOP_202302_ser!A:B,2,0)</f>
        <v>200.58</v>
      </c>
      <c r="E14767" s="354"/>
      <c r="G14767" s="355"/>
    </row>
    <row r="14768" spans="1:7">
      <c r="A14768" s="355" t="s">
        <v>6744</v>
      </c>
      <c r="B14768" s="356" t="s">
        <v>61375</v>
      </c>
      <c r="C14768" s="355" t="s">
        <v>58724</v>
      </c>
      <c r="D14768" s="355">
        <f>VLOOKUP(A14768,EMOP_202302_ser!A:B,2,0)</f>
        <v>94.57</v>
      </c>
      <c r="E14768" s="354"/>
      <c r="G14768" s="355"/>
    </row>
    <row r="14769" spans="1:7">
      <c r="A14769" s="355" t="s">
        <v>48181</v>
      </c>
      <c r="B14769" s="356" t="s">
        <v>61375</v>
      </c>
      <c r="C14769" s="355" t="s">
        <v>58724</v>
      </c>
      <c r="D14769" s="355">
        <f>VLOOKUP(A14769,EMOP_202302_ser!A:B,2,0)</f>
        <v>89.21</v>
      </c>
      <c r="E14769" s="354"/>
      <c r="G14769" s="355"/>
    </row>
    <row r="14770" spans="1:7">
      <c r="A14770" s="355" t="s">
        <v>6745</v>
      </c>
      <c r="B14770" s="356" t="s">
        <v>48179</v>
      </c>
      <c r="C14770" s="355" t="s">
        <v>58724</v>
      </c>
      <c r="D14770" s="355">
        <f>VLOOKUP(A14770,EMOP_202302_ser!A:B,2,0)</f>
        <v>162.83000000000001</v>
      </c>
      <c r="E14770" s="354"/>
      <c r="G14770" s="355"/>
    </row>
    <row r="14771" spans="1:7">
      <c r="A14771" s="355" t="s">
        <v>48182</v>
      </c>
      <c r="B14771" s="356" t="s">
        <v>48179</v>
      </c>
      <c r="C14771" s="355" t="s">
        <v>58724</v>
      </c>
      <c r="D14771" s="355">
        <f>VLOOKUP(A14771,EMOP_202302_ser!A:B,2,0)</f>
        <v>154.29</v>
      </c>
      <c r="E14771" s="354"/>
      <c r="G14771" s="355"/>
    </row>
    <row r="14772" spans="1:7">
      <c r="A14772" s="355" t="s">
        <v>6746</v>
      </c>
      <c r="B14772" s="356" t="s">
        <v>61375</v>
      </c>
      <c r="C14772" s="355" t="s">
        <v>58724</v>
      </c>
      <c r="D14772" s="355">
        <f>VLOOKUP(A14772,EMOP_202302_ser!A:B,2,0)</f>
        <v>80.38</v>
      </c>
      <c r="E14772" s="354"/>
      <c r="G14772" s="355"/>
    </row>
    <row r="14773" spans="1:7">
      <c r="A14773" s="355" t="s">
        <v>48183</v>
      </c>
      <c r="B14773" s="356" t="s">
        <v>61375</v>
      </c>
      <c r="C14773" s="355" t="s">
        <v>58724</v>
      </c>
      <c r="D14773" s="355">
        <f>VLOOKUP(A14773,EMOP_202302_ser!A:B,2,0)</f>
        <v>75.83</v>
      </c>
      <c r="E14773" s="354"/>
      <c r="G14773" s="355"/>
    </row>
    <row r="14774" spans="1:7">
      <c r="A14774" s="355" t="s">
        <v>6747</v>
      </c>
      <c r="B14774" s="356" t="s">
        <v>48179</v>
      </c>
      <c r="C14774" s="355" t="s">
        <v>58724</v>
      </c>
      <c r="D14774" s="355">
        <f>VLOOKUP(A14774,EMOP_202302_ser!A:B,2,0)</f>
        <v>138.41</v>
      </c>
      <c r="E14774" s="354"/>
      <c r="G14774" s="355"/>
    </row>
    <row r="14775" spans="1:7">
      <c r="A14775" s="355" t="s">
        <v>48184</v>
      </c>
      <c r="B14775" s="356" t="s">
        <v>48179</v>
      </c>
      <c r="C14775" s="355" t="s">
        <v>58724</v>
      </c>
      <c r="D14775" s="355">
        <f>VLOOKUP(A14775,EMOP_202302_ser!A:B,2,0)</f>
        <v>131.13999999999999</v>
      </c>
      <c r="E14775" s="354"/>
      <c r="G14775" s="355"/>
    </row>
    <row r="14776" spans="1:7">
      <c r="A14776" s="355" t="s">
        <v>6748</v>
      </c>
      <c r="B14776" s="356" t="s">
        <v>61376</v>
      </c>
      <c r="C14776" s="355" t="s">
        <v>58693</v>
      </c>
      <c r="D14776" s="355">
        <f>VLOOKUP(A14776,EMOP_202302_ser!A:B,2,0)</f>
        <v>27.73</v>
      </c>
      <c r="E14776" s="354"/>
      <c r="G14776" s="355"/>
    </row>
    <row r="14777" spans="1:7">
      <c r="A14777" s="355" t="s">
        <v>48185</v>
      </c>
      <c r="B14777" s="356" t="s">
        <v>61376</v>
      </c>
      <c r="C14777" s="355" t="s">
        <v>58693</v>
      </c>
      <c r="D14777" s="355">
        <f>VLOOKUP(A14777,EMOP_202302_ser!A:B,2,0)</f>
        <v>24.03</v>
      </c>
      <c r="E14777" s="354"/>
      <c r="G14777" s="355"/>
    </row>
    <row r="14778" spans="1:7">
      <c r="A14778" s="355" t="s">
        <v>48186</v>
      </c>
      <c r="B14778" s="356" t="s">
        <v>61377</v>
      </c>
      <c r="C14778" s="355" t="s">
        <v>612</v>
      </c>
      <c r="D14778" s="355" t="e">
        <f>VLOOKUP(A14778,EMOP_202302_ser!A:B,2,0)</f>
        <v>#N/A</v>
      </c>
      <c r="E14778" s="354"/>
      <c r="G14778" s="355"/>
    </row>
    <row r="14779" spans="1:7">
      <c r="A14779" s="355" t="s">
        <v>48187</v>
      </c>
      <c r="B14779" s="356" t="s">
        <v>61377</v>
      </c>
      <c r="C14779" s="355" t="s">
        <v>612</v>
      </c>
      <c r="D14779" s="355" t="e">
        <f>VLOOKUP(A14779,EMOP_202302_ser!A:B,2,0)</f>
        <v>#N/A</v>
      </c>
      <c r="E14779" s="354"/>
      <c r="G14779" s="355"/>
    </row>
    <row r="14780" spans="1:7">
      <c r="A14780" s="355" t="s">
        <v>48188</v>
      </c>
      <c r="B14780" s="356" t="s">
        <v>61378</v>
      </c>
      <c r="C14780" s="355" t="s">
        <v>612</v>
      </c>
      <c r="D14780" s="355" t="e">
        <f>VLOOKUP(A14780,EMOP_202302_ser!A:B,2,0)</f>
        <v>#N/A</v>
      </c>
      <c r="E14780" s="354"/>
      <c r="G14780" s="355"/>
    </row>
    <row r="14781" spans="1:7">
      <c r="A14781" s="355" t="s">
        <v>48189</v>
      </c>
      <c r="B14781" s="356" t="s">
        <v>61379</v>
      </c>
      <c r="C14781" s="355" t="s">
        <v>612</v>
      </c>
      <c r="D14781" s="355" t="e">
        <f>VLOOKUP(A14781,EMOP_202302_ser!A:B,2,0)</f>
        <v>#N/A</v>
      </c>
      <c r="E14781" s="354"/>
      <c r="G14781" s="355"/>
    </row>
    <row r="14782" spans="1:7">
      <c r="A14782" s="355" t="s">
        <v>48190</v>
      </c>
      <c r="B14782" s="356" t="s">
        <v>61380</v>
      </c>
      <c r="C14782" s="355" t="s">
        <v>612</v>
      </c>
      <c r="D14782" s="355" t="e">
        <f>VLOOKUP(A14782,EMOP_202302_ser!A:B,2,0)</f>
        <v>#N/A</v>
      </c>
      <c r="E14782" s="354"/>
      <c r="G14782" s="355"/>
    </row>
    <row r="14783" spans="1:7">
      <c r="A14783" s="355" t="s">
        <v>48191</v>
      </c>
      <c r="B14783" s="356" t="s">
        <v>61380</v>
      </c>
      <c r="C14783" s="355" t="s">
        <v>612</v>
      </c>
      <c r="D14783" s="355" t="e">
        <f>VLOOKUP(A14783,EMOP_202302_ser!A:B,2,0)</f>
        <v>#N/A</v>
      </c>
      <c r="E14783" s="354"/>
      <c r="G14783" s="355"/>
    </row>
    <row r="14784" spans="1:7">
      <c r="A14784" s="355" t="s">
        <v>6749</v>
      </c>
      <c r="B14784" s="356" t="s">
        <v>48192</v>
      </c>
      <c r="C14784" s="355" t="s">
        <v>2061</v>
      </c>
      <c r="D14784" s="355" t="e">
        <f>VLOOKUP(A14784,EMOP_202302_ser!A:B,2,0)</f>
        <v>#N/A</v>
      </c>
      <c r="E14784" s="354"/>
      <c r="G14784" s="355"/>
    </row>
    <row r="14785" spans="1:7">
      <c r="A14785" s="355" t="s">
        <v>48193</v>
      </c>
      <c r="B14785" s="356" t="s">
        <v>48192</v>
      </c>
      <c r="C14785" s="355" t="s">
        <v>2061</v>
      </c>
      <c r="D14785" s="355" t="e">
        <f>VLOOKUP(A14785,EMOP_202302_ser!A:B,2,0)</f>
        <v>#N/A</v>
      </c>
      <c r="E14785" s="354"/>
      <c r="G14785" s="355"/>
    </row>
    <row r="14786" spans="1:7">
      <c r="A14786" s="355" t="s">
        <v>6750</v>
      </c>
      <c r="B14786" s="356" t="s">
        <v>61381</v>
      </c>
      <c r="C14786" s="355" t="s">
        <v>2061</v>
      </c>
      <c r="D14786" s="355" t="e">
        <f>VLOOKUP(A14786,EMOP_202302_ser!A:B,2,0)</f>
        <v>#N/A</v>
      </c>
      <c r="E14786" s="354"/>
      <c r="G14786" s="355"/>
    </row>
    <row r="14787" spans="1:7">
      <c r="A14787" s="355" t="s">
        <v>48194</v>
      </c>
      <c r="B14787" s="356" t="s">
        <v>61381</v>
      </c>
      <c r="C14787" s="355" t="s">
        <v>2061</v>
      </c>
      <c r="D14787" s="355" t="e">
        <f>VLOOKUP(A14787,EMOP_202302_ser!A:B,2,0)</f>
        <v>#N/A</v>
      </c>
      <c r="E14787" s="354"/>
      <c r="G14787" s="355"/>
    </row>
    <row r="14788" spans="1:7">
      <c r="A14788" s="355" t="s">
        <v>6751</v>
      </c>
      <c r="B14788" s="356" t="s">
        <v>61382</v>
      </c>
      <c r="C14788" s="355" t="s">
        <v>2061</v>
      </c>
      <c r="D14788" s="355" t="e">
        <f>VLOOKUP(A14788,EMOP_202302_ser!A:B,2,0)</f>
        <v>#N/A</v>
      </c>
      <c r="E14788" s="354"/>
      <c r="G14788" s="355"/>
    </row>
    <row r="14789" spans="1:7">
      <c r="A14789" s="355" t="s">
        <v>48195</v>
      </c>
      <c r="B14789" s="356" t="s">
        <v>61382</v>
      </c>
      <c r="C14789" s="355" t="s">
        <v>2061</v>
      </c>
      <c r="D14789" s="355" t="e">
        <f>VLOOKUP(A14789,EMOP_202302_ser!A:B,2,0)</f>
        <v>#N/A</v>
      </c>
      <c r="E14789" s="354"/>
      <c r="G14789" s="355"/>
    </row>
    <row r="14790" spans="1:7">
      <c r="A14790" s="355" t="s">
        <v>48196</v>
      </c>
      <c r="B14790" s="356" t="s">
        <v>61383</v>
      </c>
      <c r="C14790" s="355" t="s">
        <v>612</v>
      </c>
      <c r="D14790" s="355" t="e">
        <f>VLOOKUP(A14790,EMOP_202302_ser!A:B,2,0)</f>
        <v>#N/A</v>
      </c>
      <c r="E14790" s="354"/>
      <c r="G14790" s="357"/>
    </row>
    <row r="14791" spans="1:7">
      <c r="A14791" s="355" t="s">
        <v>48197</v>
      </c>
      <c r="B14791" s="356" t="s">
        <v>61383</v>
      </c>
      <c r="C14791" s="355" t="s">
        <v>612</v>
      </c>
      <c r="D14791" s="355" t="e">
        <f>VLOOKUP(A14791,EMOP_202302_ser!A:B,2,0)</f>
        <v>#N/A</v>
      </c>
      <c r="E14791" s="354"/>
      <c r="G14791" s="355"/>
    </row>
    <row r="14792" spans="1:7">
      <c r="A14792" s="355" t="s">
        <v>48198</v>
      </c>
      <c r="B14792" s="356" t="s">
        <v>61384</v>
      </c>
      <c r="C14792" s="355" t="s">
        <v>980</v>
      </c>
      <c r="D14792" s="355" t="e">
        <f>VLOOKUP(A14792,EMOP_202302_ser!A:B,2,0)</f>
        <v>#N/A</v>
      </c>
      <c r="E14792" s="354"/>
      <c r="G14792" s="355"/>
    </row>
    <row r="14793" spans="1:7">
      <c r="A14793" s="355" t="s">
        <v>48199</v>
      </c>
      <c r="B14793" s="356" t="s">
        <v>61384</v>
      </c>
      <c r="C14793" s="355" t="s">
        <v>980</v>
      </c>
      <c r="D14793" s="355" t="e">
        <f>VLOOKUP(A14793,EMOP_202302_ser!A:B,2,0)</f>
        <v>#N/A</v>
      </c>
      <c r="E14793" s="354"/>
      <c r="G14793" s="355"/>
    </row>
    <row r="14794" spans="1:7">
      <c r="A14794" s="355" t="s">
        <v>6752</v>
      </c>
      <c r="B14794" s="356" t="s">
        <v>61385</v>
      </c>
      <c r="C14794" s="355"/>
      <c r="D14794" s="355" t="e">
        <f>VLOOKUP(A14794,EMOP_202302_ser!A:B,2,0)</f>
        <v>#N/A</v>
      </c>
      <c r="E14794" s="354"/>
      <c r="G14794" s="355"/>
    </row>
    <row r="14795" spans="1:7">
      <c r="A14795" s="355" t="s">
        <v>48200</v>
      </c>
      <c r="B14795" s="356" t="s">
        <v>61385</v>
      </c>
      <c r="C14795" s="355"/>
      <c r="D14795" s="355" t="e">
        <f>VLOOKUP(A14795,EMOP_202302_ser!A:B,2,0)</f>
        <v>#N/A</v>
      </c>
      <c r="E14795" s="354"/>
      <c r="G14795" s="355"/>
    </row>
    <row r="14796" spans="1:7">
      <c r="A14796" s="355" t="s">
        <v>6753</v>
      </c>
      <c r="B14796" s="356" t="s">
        <v>61386</v>
      </c>
      <c r="C14796" s="355" t="s">
        <v>58724</v>
      </c>
      <c r="D14796" s="355">
        <f>VLOOKUP(A14796,EMOP_202302_ser!A:B,2,0)</f>
        <v>38.71</v>
      </c>
      <c r="E14796" s="354"/>
      <c r="G14796" s="355"/>
    </row>
    <row r="14797" spans="1:7">
      <c r="A14797" s="355" t="s">
        <v>48201</v>
      </c>
      <c r="B14797" s="356" t="s">
        <v>61386</v>
      </c>
      <c r="C14797" s="355" t="s">
        <v>58724</v>
      </c>
      <c r="D14797" s="355">
        <f>VLOOKUP(A14797,EMOP_202302_ser!A:B,2,0)</f>
        <v>37.450000000000003</v>
      </c>
      <c r="E14797" s="354"/>
      <c r="G14797" s="355"/>
    </row>
    <row r="14798" spans="1:7">
      <c r="A14798" s="355" t="s">
        <v>6754</v>
      </c>
      <c r="B14798" s="356" t="s">
        <v>61387</v>
      </c>
      <c r="C14798" s="355"/>
      <c r="D14798" s="355" t="e">
        <f>VLOOKUP(A14798,EMOP_202302_ser!A:B,2,0)</f>
        <v>#N/A</v>
      </c>
      <c r="E14798" s="354"/>
      <c r="G14798" s="355"/>
    </row>
    <row r="14799" spans="1:7">
      <c r="A14799" s="355" t="s">
        <v>48202</v>
      </c>
      <c r="B14799" s="356" t="s">
        <v>61387</v>
      </c>
      <c r="C14799" s="355"/>
      <c r="D14799" s="355" t="e">
        <f>VLOOKUP(A14799,EMOP_202302_ser!A:B,2,0)</f>
        <v>#N/A</v>
      </c>
      <c r="E14799" s="354"/>
      <c r="G14799" s="355"/>
    </row>
    <row r="14800" spans="1:7">
      <c r="A14800" s="355" t="s">
        <v>48203</v>
      </c>
      <c r="B14800" s="356" t="s">
        <v>61388</v>
      </c>
      <c r="C14800" s="355" t="s">
        <v>2061</v>
      </c>
      <c r="D14800" s="355" t="e">
        <f>VLOOKUP(A14800,EMOP_202302_ser!A:B,2,0)</f>
        <v>#N/A</v>
      </c>
      <c r="E14800" s="354"/>
      <c r="G14800" s="355"/>
    </row>
    <row r="14801" spans="1:7">
      <c r="A14801" s="355" t="s">
        <v>48204</v>
      </c>
      <c r="B14801" s="356" t="s">
        <v>61388</v>
      </c>
      <c r="C14801" s="355" t="s">
        <v>2061</v>
      </c>
      <c r="D14801" s="355" t="e">
        <f>VLOOKUP(A14801,EMOP_202302_ser!A:B,2,0)</f>
        <v>#N/A</v>
      </c>
      <c r="E14801" s="354"/>
      <c r="G14801" s="355"/>
    </row>
    <row r="14802" spans="1:7">
      <c r="A14802" s="355" t="s">
        <v>6755</v>
      </c>
      <c r="B14802" s="356" t="s">
        <v>61389</v>
      </c>
      <c r="C14802" s="355"/>
      <c r="D14802" s="355" t="e">
        <f>VLOOKUP(A14802,EMOP_202302_ser!A:B,2,0)</f>
        <v>#N/A</v>
      </c>
      <c r="E14802" s="354"/>
      <c r="G14802" s="355"/>
    </row>
    <row r="14803" spans="1:7">
      <c r="A14803" s="355" t="s">
        <v>48205</v>
      </c>
      <c r="B14803" s="356" t="s">
        <v>61389</v>
      </c>
      <c r="C14803" s="355"/>
      <c r="D14803" s="355" t="e">
        <f>VLOOKUP(A14803,EMOP_202302_ser!A:B,2,0)</f>
        <v>#N/A</v>
      </c>
      <c r="E14803" s="354"/>
      <c r="G14803" s="355"/>
    </row>
    <row r="14804" spans="1:7">
      <c r="A14804" s="355" t="s">
        <v>6756</v>
      </c>
      <c r="B14804" s="356" t="s">
        <v>48206</v>
      </c>
      <c r="C14804" s="355" t="s">
        <v>59688</v>
      </c>
      <c r="D14804" s="355">
        <f>VLOOKUP(A14804,EMOP_202302_ser!A:B,2,0)</f>
        <v>8.41</v>
      </c>
      <c r="E14804" s="354"/>
      <c r="G14804" s="355"/>
    </row>
    <row r="14805" spans="1:7">
      <c r="A14805" s="355" t="s">
        <v>48207</v>
      </c>
      <c r="B14805" s="356" t="s">
        <v>48206</v>
      </c>
      <c r="C14805" s="355" t="s">
        <v>59688</v>
      </c>
      <c r="D14805" s="355">
        <f>VLOOKUP(A14805,EMOP_202302_ser!A:B,2,0)</f>
        <v>8.41</v>
      </c>
      <c r="E14805" s="354"/>
      <c r="G14805" s="355"/>
    </row>
    <row r="14806" spans="1:7">
      <c r="A14806" s="355" t="s">
        <v>6757</v>
      </c>
      <c r="B14806" s="356" t="s">
        <v>48206</v>
      </c>
      <c r="C14806" s="355" t="s">
        <v>59688</v>
      </c>
      <c r="D14806" s="355">
        <f>VLOOKUP(A14806,EMOP_202302_ser!A:B,2,0)</f>
        <v>8.99</v>
      </c>
      <c r="E14806" s="354"/>
      <c r="G14806" s="355"/>
    </row>
    <row r="14807" spans="1:7">
      <c r="A14807" s="355" t="s">
        <v>48208</v>
      </c>
      <c r="B14807" s="356" t="s">
        <v>48206</v>
      </c>
      <c r="C14807" s="355" t="s">
        <v>59688</v>
      </c>
      <c r="D14807" s="355">
        <f>VLOOKUP(A14807,EMOP_202302_ser!A:B,2,0)</f>
        <v>8.99</v>
      </c>
      <c r="E14807" s="354"/>
      <c r="G14807" s="355"/>
    </row>
    <row r="14808" spans="1:7">
      <c r="A14808" s="355" t="s">
        <v>6758</v>
      </c>
      <c r="B14808" s="356" t="s">
        <v>48206</v>
      </c>
      <c r="C14808" s="355" t="s">
        <v>59688</v>
      </c>
      <c r="D14808" s="355">
        <f>VLOOKUP(A14808,EMOP_202302_ser!A:B,2,0)</f>
        <v>9.93</v>
      </c>
      <c r="E14808" s="354"/>
      <c r="G14808" s="355"/>
    </row>
    <row r="14809" spans="1:7">
      <c r="A14809" s="355" t="s">
        <v>48209</v>
      </c>
      <c r="B14809" s="356" t="s">
        <v>48206</v>
      </c>
      <c r="C14809" s="355" t="s">
        <v>59688</v>
      </c>
      <c r="D14809" s="355">
        <f>VLOOKUP(A14809,EMOP_202302_ser!A:B,2,0)</f>
        <v>9.93</v>
      </c>
      <c r="E14809" s="354"/>
      <c r="G14809" s="355"/>
    </row>
    <row r="14810" spans="1:7">
      <c r="A14810" s="355" t="s">
        <v>48210</v>
      </c>
      <c r="B14810" s="356" t="s">
        <v>48206</v>
      </c>
      <c r="C14810" s="355" t="s">
        <v>59688</v>
      </c>
      <c r="D14810" s="355">
        <f>VLOOKUP(A14810,EMOP_202302_ser!A:B,2,0)</f>
        <v>9.1999999999999993</v>
      </c>
      <c r="E14810" s="354"/>
      <c r="G14810" s="355"/>
    </row>
    <row r="14811" spans="1:7">
      <c r="A14811" s="355" t="s">
        <v>48211</v>
      </c>
      <c r="B14811" s="356" t="s">
        <v>48206</v>
      </c>
      <c r="C14811" s="355" t="s">
        <v>59688</v>
      </c>
      <c r="D14811" s="355">
        <f>VLOOKUP(A14811,EMOP_202302_ser!A:B,2,0)</f>
        <v>9.1999999999999993</v>
      </c>
      <c r="E14811" s="354"/>
      <c r="G14811" s="355"/>
    </row>
    <row r="14812" spans="1:7">
      <c r="A14812" s="355" t="s">
        <v>6759</v>
      </c>
      <c r="B14812" s="356" t="s">
        <v>48206</v>
      </c>
      <c r="C14812" s="355" t="s">
        <v>59688</v>
      </c>
      <c r="D14812" s="355">
        <f>VLOOKUP(A14812,EMOP_202302_ser!A:B,2,0)</f>
        <v>9.26</v>
      </c>
      <c r="E14812" s="354"/>
      <c r="G14812" s="355"/>
    </row>
    <row r="14813" spans="1:7">
      <c r="A14813" s="355" t="s">
        <v>48212</v>
      </c>
      <c r="B14813" s="356" t="s">
        <v>48206</v>
      </c>
      <c r="C14813" s="355" t="s">
        <v>59688</v>
      </c>
      <c r="D14813" s="355">
        <f>VLOOKUP(A14813,EMOP_202302_ser!A:B,2,0)</f>
        <v>9.26</v>
      </c>
      <c r="E14813" s="354"/>
      <c r="G14813" s="355"/>
    </row>
    <row r="14814" spans="1:7">
      <c r="A14814" s="355" t="s">
        <v>6760</v>
      </c>
      <c r="B14814" s="356" t="s">
        <v>61390</v>
      </c>
      <c r="C14814" s="355" t="s">
        <v>58960</v>
      </c>
      <c r="D14814" s="355" t="e">
        <f>VLOOKUP(A14814,EMOP_202302_ser!A:B,2,0)</f>
        <v>#N/A</v>
      </c>
      <c r="E14814" s="354"/>
      <c r="G14814" s="355"/>
    </row>
    <row r="14815" spans="1:7">
      <c r="A14815" s="355" t="s">
        <v>48213</v>
      </c>
      <c r="B14815" s="356" t="s">
        <v>61390</v>
      </c>
      <c r="C14815" s="355" t="s">
        <v>58960</v>
      </c>
      <c r="D14815" s="355" t="e">
        <f>VLOOKUP(A14815,EMOP_202302_ser!A:B,2,0)</f>
        <v>#N/A</v>
      </c>
      <c r="E14815" s="354"/>
      <c r="G14815" s="355"/>
    </row>
    <row r="14816" spans="1:7">
      <c r="A14816" s="355" t="s">
        <v>6761</v>
      </c>
      <c r="B14816" s="356" t="s">
        <v>61391</v>
      </c>
      <c r="C14816" s="355" t="s">
        <v>58960</v>
      </c>
      <c r="D14816" s="355" t="e">
        <f>VLOOKUP(A14816,EMOP_202302_ser!A:B,2,0)</f>
        <v>#N/A</v>
      </c>
      <c r="E14816" s="354"/>
      <c r="G14816" s="355"/>
    </row>
    <row r="14817" spans="1:7">
      <c r="A14817" s="355" t="s">
        <v>48214</v>
      </c>
      <c r="B14817" s="356" t="s">
        <v>61391</v>
      </c>
      <c r="C14817" s="355" t="s">
        <v>58960</v>
      </c>
      <c r="D14817" s="355" t="e">
        <f>VLOOKUP(A14817,EMOP_202302_ser!A:B,2,0)</f>
        <v>#N/A</v>
      </c>
      <c r="E14817" s="354"/>
      <c r="G14817" s="355"/>
    </row>
    <row r="14818" spans="1:7">
      <c r="A14818" s="355" t="s">
        <v>6762</v>
      </c>
      <c r="B14818" s="356" t="s">
        <v>61392</v>
      </c>
      <c r="C14818" s="355" t="s">
        <v>58960</v>
      </c>
      <c r="D14818" s="355" t="e">
        <f>VLOOKUP(A14818,EMOP_202302_ser!A:B,2,0)</f>
        <v>#N/A</v>
      </c>
      <c r="E14818" s="354"/>
      <c r="G14818" s="355"/>
    </row>
    <row r="14819" spans="1:7">
      <c r="A14819" s="355" t="s">
        <v>48215</v>
      </c>
      <c r="B14819" s="356" t="s">
        <v>61392</v>
      </c>
      <c r="C14819" s="355" t="s">
        <v>58960</v>
      </c>
      <c r="D14819" s="355" t="e">
        <f>VLOOKUP(A14819,EMOP_202302_ser!A:B,2,0)</f>
        <v>#N/A</v>
      </c>
      <c r="E14819" s="354"/>
      <c r="G14819" s="355"/>
    </row>
    <row r="14820" spans="1:7">
      <c r="A14820" s="355" t="s">
        <v>6763</v>
      </c>
      <c r="B14820" s="356" t="s">
        <v>61393</v>
      </c>
      <c r="C14820" s="355" t="s">
        <v>58960</v>
      </c>
      <c r="D14820" s="355" t="e">
        <f>VLOOKUP(A14820,EMOP_202302_ser!A:B,2,0)</f>
        <v>#N/A</v>
      </c>
      <c r="E14820" s="354"/>
      <c r="G14820" s="355"/>
    </row>
    <row r="14821" spans="1:7">
      <c r="A14821" s="355" t="s">
        <v>48216</v>
      </c>
      <c r="B14821" s="356" t="s">
        <v>61393</v>
      </c>
      <c r="C14821" s="355" t="s">
        <v>58960</v>
      </c>
      <c r="D14821" s="355" t="e">
        <f>VLOOKUP(A14821,EMOP_202302_ser!A:B,2,0)</f>
        <v>#N/A</v>
      </c>
      <c r="E14821" s="354"/>
      <c r="G14821" s="355"/>
    </row>
    <row r="14822" spans="1:7">
      <c r="A14822" s="355" t="s">
        <v>6764</v>
      </c>
      <c r="B14822" s="356" t="s">
        <v>61394</v>
      </c>
      <c r="C14822" s="355" t="s">
        <v>58960</v>
      </c>
      <c r="D14822" s="355" t="e">
        <f>VLOOKUP(A14822,EMOP_202302_ser!A:B,2,0)</f>
        <v>#N/A</v>
      </c>
      <c r="E14822" s="354"/>
      <c r="G14822" s="355"/>
    </row>
    <row r="14823" spans="1:7">
      <c r="A14823" s="355" t="s">
        <v>48217</v>
      </c>
      <c r="B14823" s="356" t="s">
        <v>61394</v>
      </c>
      <c r="C14823" s="355" t="s">
        <v>58960</v>
      </c>
      <c r="D14823" s="355" t="e">
        <f>VLOOKUP(A14823,EMOP_202302_ser!A:B,2,0)</f>
        <v>#N/A</v>
      </c>
      <c r="E14823" s="354"/>
      <c r="G14823" s="355"/>
    </row>
    <row r="14824" spans="1:7">
      <c r="A14824" s="355" t="s">
        <v>6765</v>
      </c>
      <c r="B14824" s="356" t="s">
        <v>61395</v>
      </c>
      <c r="C14824" s="355" t="s">
        <v>58960</v>
      </c>
      <c r="D14824" s="355" t="e">
        <f>VLOOKUP(A14824,EMOP_202302_ser!A:B,2,0)</f>
        <v>#N/A</v>
      </c>
      <c r="E14824" s="354"/>
      <c r="G14824" s="355"/>
    </row>
    <row r="14825" spans="1:7">
      <c r="A14825" s="355" t="s">
        <v>48218</v>
      </c>
      <c r="B14825" s="356" t="s">
        <v>61395</v>
      </c>
      <c r="C14825" s="355" t="s">
        <v>58960</v>
      </c>
      <c r="D14825" s="355" t="e">
        <f>VLOOKUP(A14825,EMOP_202302_ser!A:B,2,0)</f>
        <v>#N/A</v>
      </c>
      <c r="E14825" s="354"/>
      <c r="G14825" s="355"/>
    </row>
    <row r="14826" spans="1:7">
      <c r="A14826" s="355" t="s">
        <v>48219</v>
      </c>
      <c r="B14826" s="356" t="s">
        <v>61102</v>
      </c>
      <c r="C14826" s="355" t="s">
        <v>58960</v>
      </c>
      <c r="D14826" s="355" t="e">
        <f>VLOOKUP(A14826,EMOP_202302_ser!A:B,2,0)</f>
        <v>#N/A</v>
      </c>
      <c r="E14826" s="354"/>
      <c r="G14826" s="355"/>
    </row>
    <row r="14827" spans="1:7">
      <c r="A14827" s="355" t="s">
        <v>48220</v>
      </c>
      <c r="B14827" s="356" t="s">
        <v>61102</v>
      </c>
      <c r="C14827" s="355" t="s">
        <v>58960</v>
      </c>
      <c r="D14827" s="355" t="e">
        <f>VLOOKUP(A14827,EMOP_202302_ser!A:B,2,0)</f>
        <v>#N/A</v>
      </c>
      <c r="E14827" s="354"/>
      <c r="G14827" s="355"/>
    </row>
    <row r="14828" spans="1:7">
      <c r="A14828" s="355" t="s">
        <v>6766</v>
      </c>
      <c r="B14828" s="356" t="s">
        <v>61396</v>
      </c>
      <c r="C14828" s="355" t="s">
        <v>58960</v>
      </c>
      <c r="D14828" s="355" t="e">
        <f>VLOOKUP(A14828,EMOP_202302_ser!A:B,2,0)</f>
        <v>#N/A</v>
      </c>
      <c r="E14828" s="354"/>
      <c r="G14828" s="355"/>
    </row>
    <row r="14829" spans="1:7">
      <c r="A14829" s="355" t="s">
        <v>48221</v>
      </c>
      <c r="B14829" s="356" t="s">
        <v>61396</v>
      </c>
      <c r="C14829" s="355" t="s">
        <v>58960</v>
      </c>
      <c r="D14829" s="355" t="e">
        <f>VLOOKUP(A14829,EMOP_202302_ser!A:B,2,0)</f>
        <v>#N/A</v>
      </c>
      <c r="E14829" s="354"/>
      <c r="G14829" s="355"/>
    </row>
    <row r="14830" spans="1:7">
      <c r="A14830" s="355" t="s">
        <v>48222</v>
      </c>
      <c r="B14830" s="356" t="s">
        <v>48223</v>
      </c>
      <c r="C14830" s="355" t="s">
        <v>58960</v>
      </c>
      <c r="D14830" s="355" t="e">
        <f>VLOOKUP(A14830,EMOP_202302_ser!A:B,2,0)</f>
        <v>#N/A</v>
      </c>
      <c r="E14830" s="354"/>
      <c r="G14830" s="355"/>
    </row>
    <row r="14831" spans="1:7">
      <c r="A14831" s="355" t="s">
        <v>48224</v>
      </c>
      <c r="B14831" s="356" t="s">
        <v>61397</v>
      </c>
      <c r="C14831" s="355" t="s">
        <v>980</v>
      </c>
      <c r="D14831" s="355" t="e">
        <f>VLOOKUP(A14831,EMOP_202302_ser!A:B,2,0)</f>
        <v>#N/A</v>
      </c>
      <c r="E14831" s="354"/>
      <c r="G14831" s="355"/>
    </row>
    <row r="14832" spans="1:7">
      <c r="A14832" s="355" t="s">
        <v>48225</v>
      </c>
      <c r="B14832" s="356" t="s">
        <v>48223</v>
      </c>
      <c r="C14832" s="355" t="s">
        <v>58960</v>
      </c>
      <c r="D14832" s="355" t="e">
        <f>VLOOKUP(A14832,EMOP_202302_ser!A:B,2,0)</f>
        <v>#N/A</v>
      </c>
      <c r="E14832" s="354"/>
      <c r="G14832" s="355"/>
    </row>
    <row r="14833" spans="1:7">
      <c r="A14833" s="355" t="s">
        <v>48226</v>
      </c>
      <c r="B14833" s="356" t="s">
        <v>61397</v>
      </c>
      <c r="C14833" s="355" t="s">
        <v>980</v>
      </c>
      <c r="D14833" s="355" t="e">
        <f>VLOOKUP(A14833,EMOP_202302_ser!A:B,2,0)</f>
        <v>#N/A</v>
      </c>
      <c r="E14833" s="354"/>
      <c r="G14833" s="355"/>
    </row>
    <row r="14834" spans="1:7">
      <c r="A14834" s="355" t="s">
        <v>61398</v>
      </c>
      <c r="B14834" s="356" t="s">
        <v>61399</v>
      </c>
      <c r="C14834" s="355" t="s">
        <v>980</v>
      </c>
      <c r="D14834" s="355" t="e">
        <f>VLOOKUP(A14834,EMOP_202302_ser!A:B,2,0)</f>
        <v>#N/A</v>
      </c>
      <c r="E14834" s="354"/>
      <c r="G14834" s="355"/>
    </row>
    <row r="14835" spans="1:7">
      <c r="A14835" s="355" t="s">
        <v>61400</v>
      </c>
      <c r="B14835" s="356" t="s">
        <v>61401</v>
      </c>
      <c r="C14835" s="355" t="s">
        <v>980</v>
      </c>
      <c r="D14835" s="355" t="e">
        <f>VLOOKUP(A14835,EMOP_202302_ser!A:B,2,0)</f>
        <v>#N/A</v>
      </c>
      <c r="E14835" s="354"/>
      <c r="G14835" s="355"/>
    </row>
    <row r="14836" spans="1:7">
      <c r="A14836" s="355" t="s">
        <v>61402</v>
      </c>
      <c r="B14836" s="356" t="s">
        <v>61403</v>
      </c>
      <c r="C14836" s="355" t="s">
        <v>980</v>
      </c>
      <c r="D14836" s="355" t="e">
        <f>VLOOKUP(A14836,EMOP_202302_ser!A:B,2,0)</f>
        <v>#N/A</v>
      </c>
      <c r="E14836" s="354"/>
      <c r="G14836" s="355"/>
    </row>
    <row r="14837" spans="1:7">
      <c r="A14837" s="355" t="s">
        <v>61404</v>
      </c>
      <c r="B14837" s="356" t="s">
        <v>61403</v>
      </c>
      <c r="C14837" s="355" t="s">
        <v>980</v>
      </c>
      <c r="D14837" s="355" t="e">
        <f>VLOOKUP(A14837,EMOP_202302_ser!A:B,2,0)</f>
        <v>#N/A</v>
      </c>
      <c r="E14837" s="354"/>
      <c r="G14837" s="355"/>
    </row>
    <row r="14838" spans="1:7">
      <c r="A14838" s="355" t="s">
        <v>6767</v>
      </c>
      <c r="B14838" s="356" t="s">
        <v>61405</v>
      </c>
      <c r="C14838" s="355" t="s">
        <v>980</v>
      </c>
      <c r="D14838" s="355" t="e">
        <f>VLOOKUP(A14838,EMOP_202302_ser!A:B,2,0)</f>
        <v>#N/A</v>
      </c>
      <c r="E14838" s="354"/>
      <c r="G14838" s="355"/>
    </row>
    <row r="14839" spans="1:7">
      <c r="A14839" s="355" t="s">
        <v>48227</v>
      </c>
      <c r="B14839" s="356" t="s">
        <v>61405</v>
      </c>
      <c r="C14839" s="355" t="s">
        <v>980</v>
      </c>
      <c r="D14839" s="355" t="e">
        <f>VLOOKUP(A14839,EMOP_202302_ser!A:B,2,0)</f>
        <v>#N/A</v>
      </c>
      <c r="E14839" s="354"/>
      <c r="G14839" s="355"/>
    </row>
    <row r="14840" spans="1:7">
      <c r="A14840" s="355" t="s">
        <v>48228</v>
      </c>
      <c r="B14840" s="356" t="s">
        <v>61406</v>
      </c>
      <c r="C14840" s="355" t="s">
        <v>980</v>
      </c>
      <c r="D14840" s="355" t="e">
        <f>VLOOKUP(A14840,EMOP_202302_ser!A:B,2,0)</f>
        <v>#N/A</v>
      </c>
      <c r="E14840" s="354"/>
      <c r="G14840" s="355"/>
    </row>
    <row r="14841" spans="1:7">
      <c r="A14841" s="355" t="s">
        <v>48229</v>
      </c>
      <c r="B14841" s="356" t="s">
        <v>61406</v>
      </c>
      <c r="C14841" s="355" t="s">
        <v>980</v>
      </c>
      <c r="D14841" s="355" t="e">
        <f>VLOOKUP(A14841,EMOP_202302_ser!A:B,2,0)</f>
        <v>#N/A</v>
      </c>
      <c r="E14841" s="354"/>
      <c r="G14841" s="355"/>
    </row>
    <row r="14842" spans="1:7">
      <c r="A14842" s="355" t="s">
        <v>6768</v>
      </c>
      <c r="B14842" s="356" t="s">
        <v>61407</v>
      </c>
      <c r="C14842" s="355"/>
      <c r="D14842" s="355" t="e">
        <f>VLOOKUP(A14842,EMOP_202302_ser!A:B,2,0)</f>
        <v>#N/A</v>
      </c>
      <c r="E14842" s="354"/>
      <c r="G14842" s="355"/>
    </row>
    <row r="14843" spans="1:7">
      <c r="A14843" s="355" t="s">
        <v>48230</v>
      </c>
      <c r="B14843" s="356" t="s">
        <v>61407</v>
      </c>
      <c r="C14843" s="355"/>
      <c r="D14843" s="355" t="e">
        <f>VLOOKUP(A14843,EMOP_202302_ser!A:B,2,0)</f>
        <v>#N/A</v>
      </c>
      <c r="E14843" s="354"/>
      <c r="G14843" s="355"/>
    </row>
    <row r="14844" spans="1:7">
      <c r="A14844" s="355" t="s">
        <v>6769</v>
      </c>
      <c r="B14844" s="356" t="s">
        <v>61408</v>
      </c>
      <c r="C14844" s="355" t="s">
        <v>58788</v>
      </c>
      <c r="D14844" s="355">
        <f>VLOOKUP(A14844,EMOP_202302_ser!A:B,2,0)</f>
        <v>1844.73</v>
      </c>
      <c r="E14844" s="354"/>
      <c r="G14844" s="357"/>
    </row>
    <row r="14845" spans="1:7">
      <c r="A14845" s="355" t="s">
        <v>48231</v>
      </c>
      <c r="B14845" s="356" t="s">
        <v>61408</v>
      </c>
      <c r="C14845" s="355" t="s">
        <v>58788</v>
      </c>
      <c r="D14845" s="355">
        <f>VLOOKUP(A14845,EMOP_202302_ser!A:B,2,0)</f>
        <v>1800.65</v>
      </c>
      <c r="E14845" s="354"/>
      <c r="G14845" s="357"/>
    </row>
    <row r="14846" spans="1:7">
      <c r="A14846" s="355" t="s">
        <v>6770</v>
      </c>
      <c r="B14846" s="356" t="s">
        <v>61408</v>
      </c>
      <c r="C14846" s="355" t="s">
        <v>58788</v>
      </c>
      <c r="D14846" s="355">
        <f>VLOOKUP(A14846,EMOP_202302_ser!A:B,2,0)</f>
        <v>1475.78</v>
      </c>
      <c r="E14846" s="354"/>
      <c r="G14846" s="357"/>
    </row>
    <row r="14847" spans="1:7">
      <c r="A14847" s="355" t="s">
        <v>48232</v>
      </c>
      <c r="B14847" s="356" t="s">
        <v>61408</v>
      </c>
      <c r="C14847" s="355" t="s">
        <v>58788</v>
      </c>
      <c r="D14847" s="355">
        <f>VLOOKUP(A14847,EMOP_202302_ser!A:B,2,0)</f>
        <v>1440.52</v>
      </c>
      <c r="E14847" s="354"/>
      <c r="G14847" s="357"/>
    </row>
    <row r="14848" spans="1:7">
      <c r="A14848" s="355" t="s">
        <v>6771</v>
      </c>
      <c r="B14848" s="356" t="s">
        <v>61408</v>
      </c>
      <c r="C14848" s="355" t="s">
        <v>58788</v>
      </c>
      <c r="D14848" s="355">
        <f>VLOOKUP(A14848,EMOP_202302_ser!A:B,2,0)</f>
        <v>1291.31</v>
      </c>
      <c r="E14848" s="354"/>
      <c r="G14848" s="357"/>
    </row>
    <row r="14849" spans="1:7">
      <c r="A14849" s="355" t="s">
        <v>48233</v>
      </c>
      <c r="B14849" s="356" t="s">
        <v>61408</v>
      </c>
      <c r="C14849" s="355" t="s">
        <v>58788</v>
      </c>
      <c r="D14849" s="355">
        <f>VLOOKUP(A14849,EMOP_202302_ser!A:B,2,0)</f>
        <v>1260.45</v>
      </c>
      <c r="E14849" s="354"/>
      <c r="G14849" s="357"/>
    </row>
    <row r="14850" spans="1:7">
      <c r="A14850" s="355" t="s">
        <v>6772</v>
      </c>
      <c r="B14850" s="356" t="s">
        <v>61408</v>
      </c>
      <c r="C14850" s="355" t="s">
        <v>58788</v>
      </c>
      <c r="D14850" s="355">
        <f>VLOOKUP(A14850,EMOP_202302_ser!A:B,2,0)</f>
        <v>1033.05</v>
      </c>
      <c r="E14850" s="354"/>
      <c r="G14850" s="357"/>
    </row>
    <row r="14851" spans="1:7">
      <c r="A14851" s="355" t="s">
        <v>48234</v>
      </c>
      <c r="B14851" s="356" t="s">
        <v>61408</v>
      </c>
      <c r="C14851" s="355" t="s">
        <v>58788</v>
      </c>
      <c r="D14851" s="355">
        <f>VLOOKUP(A14851,EMOP_202302_ser!A:B,2,0)</f>
        <v>1008.36</v>
      </c>
      <c r="E14851" s="354"/>
      <c r="G14851" s="357"/>
    </row>
    <row r="14852" spans="1:7">
      <c r="A14852" s="355" t="s">
        <v>48235</v>
      </c>
      <c r="B14852" s="356" t="s">
        <v>61409</v>
      </c>
      <c r="C14852" s="355" t="s">
        <v>980</v>
      </c>
      <c r="D14852" s="355" t="e">
        <f>VLOOKUP(A14852,EMOP_202302_ser!A:B,2,0)</f>
        <v>#N/A</v>
      </c>
      <c r="E14852" s="354"/>
      <c r="G14852" s="355"/>
    </row>
    <row r="14853" spans="1:7">
      <c r="A14853" s="355" t="s">
        <v>48236</v>
      </c>
      <c r="B14853" s="356" t="s">
        <v>61409</v>
      </c>
      <c r="C14853" s="355" t="s">
        <v>980</v>
      </c>
      <c r="D14853" s="355" t="e">
        <f>VLOOKUP(A14853,EMOP_202302_ser!A:B,2,0)</f>
        <v>#N/A</v>
      </c>
      <c r="E14853" s="354"/>
      <c r="G14853" s="355"/>
    </row>
    <row r="14854" spans="1:7">
      <c r="A14854" s="355" t="s">
        <v>6773</v>
      </c>
      <c r="B14854" s="356" t="s">
        <v>61410</v>
      </c>
      <c r="C14854" s="355" t="s">
        <v>58788</v>
      </c>
      <c r="D14854" s="355">
        <f>VLOOKUP(A14854,EMOP_202302_ser!A:B,2,0)</f>
        <v>2529</v>
      </c>
      <c r="E14854" s="354"/>
      <c r="G14854" s="357"/>
    </row>
    <row r="14855" spans="1:7">
      <c r="A14855" s="355" t="s">
        <v>6774</v>
      </c>
      <c r="B14855" s="356" t="s">
        <v>61411</v>
      </c>
      <c r="C14855" s="355" t="s">
        <v>689</v>
      </c>
      <c r="D14855" s="355" t="e">
        <f>VLOOKUP(A14855,EMOP_202302_ser!A:B,2,0)</f>
        <v>#N/A</v>
      </c>
      <c r="E14855" s="354"/>
      <c r="G14855" s="357"/>
    </row>
    <row r="14856" spans="1:7">
      <c r="A14856" s="355" t="s">
        <v>48237</v>
      </c>
      <c r="B14856" s="356" t="s">
        <v>61410</v>
      </c>
      <c r="C14856" s="355" t="s">
        <v>58788</v>
      </c>
      <c r="D14856" s="355">
        <f>VLOOKUP(A14856,EMOP_202302_ser!A:B,2,0)</f>
        <v>2484.92</v>
      </c>
      <c r="E14856" s="354"/>
      <c r="G14856" s="357"/>
    </row>
    <row r="14857" spans="1:7">
      <c r="A14857" s="355" t="s">
        <v>6775</v>
      </c>
      <c r="B14857" s="356" t="s">
        <v>61410</v>
      </c>
      <c r="C14857" s="355" t="s">
        <v>58788</v>
      </c>
      <c r="D14857" s="355">
        <f>VLOOKUP(A14857,EMOP_202302_ser!A:B,2,0)</f>
        <v>2023.2</v>
      </c>
      <c r="E14857" s="354"/>
      <c r="G14857" s="357"/>
    </row>
    <row r="14858" spans="1:7">
      <c r="A14858" s="355" t="s">
        <v>48238</v>
      </c>
      <c r="B14858" s="356" t="s">
        <v>61410</v>
      </c>
      <c r="C14858" s="355" t="s">
        <v>58788</v>
      </c>
      <c r="D14858" s="355">
        <f>VLOOKUP(A14858,EMOP_202302_ser!A:B,2,0)</f>
        <v>1987.93</v>
      </c>
      <c r="E14858" s="354"/>
      <c r="G14858" s="357"/>
    </row>
    <row r="14859" spans="1:7">
      <c r="A14859" s="355" t="s">
        <v>6776</v>
      </c>
      <c r="B14859" s="356" t="s">
        <v>61410</v>
      </c>
      <c r="C14859" s="355" t="s">
        <v>58788</v>
      </c>
      <c r="D14859" s="355">
        <f>VLOOKUP(A14859,EMOP_202302_ser!A:B,2,0)</f>
        <v>1770.3</v>
      </c>
      <c r="E14859" s="354"/>
      <c r="G14859" s="357"/>
    </row>
    <row r="14860" spans="1:7">
      <c r="A14860" s="355" t="s">
        <v>48239</v>
      </c>
      <c r="B14860" s="356" t="s">
        <v>61410</v>
      </c>
      <c r="C14860" s="355" t="s">
        <v>58788</v>
      </c>
      <c r="D14860" s="355">
        <f>VLOOKUP(A14860,EMOP_202302_ser!A:B,2,0)</f>
        <v>1739.44</v>
      </c>
      <c r="E14860" s="354"/>
      <c r="G14860" s="357"/>
    </row>
    <row r="14861" spans="1:7">
      <c r="A14861" s="355" t="s">
        <v>6777</v>
      </c>
      <c r="B14861" s="356" t="s">
        <v>61410</v>
      </c>
      <c r="C14861" s="355" t="s">
        <v>58788</v>
      </c>
      <c r="D14861" s="355">
        <f>VLOOKUP(A14861,EMOP_202302_ser!A:B,2,0)</f>
        <v>1416.24</v>
      </c>
      <c r="E14861" s="354"/>
      <c r="G14861" s="357"/>
    </row>
    <row r="14862" spans="1:7">
      <c r="A14862" s="355" t="s">
        <v>48240</v>
      </c>
      <c r="B14862" s="356" t="s">
        <v>61410</v>
      </c>
      <c r="C14862" s="355" t="s">
        <v>58788</v>
      </c>
      <c r="D14862" s="355">
        <f>VLOOKUP(A14862,EMOP_202302_ser!A:B,2,0)</f>
        <v>1391.55</v>
      </c>
      <c r="E14862" s="354"/>
      <c r="G14862" s="357"/>
    </row>
    <row r="14863" spans="1:7">
      <c r="A14863" s="355" t="s">
        <v>48241</v>
      </c>
      <c r="B14863" s="356" t="s">
        <v>61412</v>
      </c>
      <c r="C14863" s="355" t="s">
        <v>980</v>
      </c>
      <c r="D14863" s="355" t="e">
        <f>VLOOKUP(A14863,EMOP_202302_ser!A:B,2,0)</f>
        <v>#N/A</v>
      </c>
      <c r="E14863" s="354"/>
      <c r="G14863" s="355"/>
    </row>
    <row r="14864" spans="1:7">
      <c r="A14864" s="355" t="s">
        <v>48242</v>
      </c>
      <c r="B14864" s="356" t="s">
        <v>61412</v>
      </c>
      <c r="C14864" s="355" t="s">
        <v>980</v>
      </c>
      <c r="D14864" s="355" t="e">
        <f>VLOOKUP(A14864,EMOP_202302_ser!A:B,2,0)</f>
        <v>#N/A</v>
      </c>
      <c r="E14864" s="354"/>
      <c r="G14864" s="355"/>
    </row>
    <row r="14865" spans="1:7">
      <c r="A14865" s="355" t="s">
        <v>6778</v>
      </c>
      <c r="B14865" s="356" t="s">
        <v>61413</v>
      </c>
      <c r="C14865" s="355"/>
      <c r="D14865" s="355" t="e">
        <f>VLOOKUP(A14865,EMOP_202302_ser!A:B,2,0)</f>
        <v>#N/A</v>
      </c>
      <c r="E14865" s="354"/>
      <c r="G14865" s="355"/>
    </row>
    <row r="14866" spans="1:7">
      <c r="A14866" s="355" t="s">
        <v>48243</v>
      </c>
      <c r="B14866" s="356" t="s">
        <v>61413</v>
      </c>
      <c r="C14866" s="355"/>
      <c r="D14866" s="355" t="e">
        <f>VLOOKUP(A14866,EMOP_202302_ser!A:B,2,0)</f>
        <v>#N/A</v>
      </c>
      <c r="E14866" s="354"/>
      <c r="G14866" s="355"/>
    </row>
    <row r="14867" spans="1:7">
      <c r="A14867" s="355" t="s">
        <v>6779</v>
      </c>
      <c r="B14867" s="356" t="s">
        <v>61414</v>
      </c>
      <c r="C14867" s="355" t="s">
        <v>58788</v>
      </c>
      <c r="D14867" s="355">
        <f>VLOOKUP(A14867,EMOP_202302_ser!A:B,2,0)</f>
        <v>576.91999999999996</v>
      </c>
      <c r="E14867" s="354"/>
      <c r="G14867" s="355"/>
    </row>
    <row r="14868" spans="1:7">
      <c r="A14868" s="355" t="s">
        <v>48244</v>
      </c>
      <c r="B14868" s="356" t="s">
        <v>61414</v>
      </c>
      <c r="C14868" s="355" t="s">
        <v>58788</v>
      </c>
      <c r="D14868" s="355">
        <f>VLOOKUP(A14868,EMOP_202302_ser!A:B,2,0)</f>
        <v>566.54</v>
      </c>
      <c r="E14868" s="354"/>
      <c r="G14868" s="355"/>
    </row>
    <row r="14869" spans="1:7">
      <c r="A14869" s="355" t="s">
        <v>6780</v>
      </c>
      <c r="B14869" s="356" t="s">
        <v>61415</v>
      </c>
      <c r="C14869" s="355" t="s">
        <v>58788</v>
      </c>
      <c r="D14869" s="355">
        <f>VLOOKUP(A14869,EMOP_202302_ser!A:B,2,0)</f>
        <v>566.41999999999996</v>
      </c>
      <c r="E14869" s="354"/>
      <c r="G14869" s="355"/>
    </row>
    <row r="14870" spans="1:7">
      <c r="A14870" s="355" t="s">
        <v>48245</v>
      </c>
      <c r="B14870" s="356" t="s">
        <v>61415</v>
      </c>
      <c r="C14870" s="355" t="s">
        <v>58788</v>
      </c>
      <c r="D14870" s="355">
        <f>VLOOKUP(A14870,EMOP_202302_ser!A:B,2,0)</f>
        <v>556.04</v>
      </c>
      <c r="E14870" s="354"/>
      <c r="G14870" s="355"/>
    </row>
    <row r="14871" spans="1:7">
      <c r="A14871" s="355" t="s">
        <v>533</v>
      </c>
      <c r="B14871" s="356" t="s">
        <v>61416</v>
      </c>
      <c r="C14871" s="355" t="s">
        <v>58788</v>
      </c>
      <c r="D14871" s="355">
        <f>VLOOKUP(A14871,EMOP_202302_ser!A:B,2,0)</f>
        <v>597.91999999999996</v>
      </c>
      <c r="E14871" s="354"/>
      <c r="G14871" s="355"/>
    </row>
    <row r="14872" spans="1:7">
      <c r="A14872" s="355" t="s">
        <v>48246</v>
      </c>
      <c r="B14872" s="356" t="s">
        <v>61416</v>
      </c>
      <c r="C14872" s="355" t="s">
        <v>58788</v>
      </c>
      <c r="D14872" s="355">
        <f>VLOOKUP(A14872,EMOP_202302_ser!A:B,2,0)</f>
        <v>587.54</v>
      </c>
      <c r="E14872" s="354"/>
      <c r="G14872" s="355"/>
    </row>
    <row r="14873" spans="1:7">
      <c r="A14873" s="355" t="s">
        <v>6781</v>
      </c>
      <c r="B14873" s="356" t="s">
        <v>61417</v>
      </c>
      <c r="C14873" s="355" t="s">
        <v>58788</v>
      </c>
      <c r="D14873" s="355">
        <f>VLOOKUP(A14873,EMOP_202302_ser!A:B,2,0)</f>
        <v>603.16999999999996</v>
      </c>
      <c r="E14873" s="354"/>
      <c r="G14873" s="355"/>
    </row>
    <row r="14874" spans="1:7">
      <c r="A14874" s="355" t="s">
        <v>48247</v>
      </c>
      <c r="B14874" s="356" t="s">
        <v>61417</v>
      </c>
      <c r="C14874" s="355" t="s">
        <v>58788</v>
      </c>
      <c r="D14874" s="355">
        <f>VLOOKUP(A14874,EMOP_202302_ser!A:B,2,0)</f>
        <v>592.79</v>
      </c>
      <c r="E14874" s="354"/>
      <c r="G14874" s="355"/>
    </row>
    <row r="14875" spans="1:7">
      <c r="A14875" s="355" t="s">
        <v>547</v>
      </c>
      <c r="B14875" s="356" t="s">
        <v>61418</v>
      </c>
      <c r="C14875" s="355" t="s">
        <v>58788</v>
      </c>
      <c r="D14875" s="355">
        <f>VLOOKUP(A14875,EMOP_202302_ser!A:B,2,0)</f>
        <v>629.41999999999996</v>
      </c>
      <c r="E14875" s="354"/>
      <c r="G14875" s="355"/>
    </row>
    <row r="14876" spans="1:7">
      <c r="A14876" s="355" t="s">
        <v>48248</v>
      </c>
      <c r="B14876" s="356" t="s">
        <v>61418</v>
      </c>
      <c r="C14876" s="355" t="s">
        <v>58788</v>
      </c>
      <c r="D14876" s="355">
        <f>VLOOKUP(A14876,EMOP_202302_ser!A:B,2,0)</f>
        <v>619.04</v>
      </c>
      <c r="E14876" s="354"/>
      <c r="G14876" s="355"/>
    </row>
    <row r="14877" spans="1:7">
      <c r="A14877" s="355" t="s">
        <v>6782</v>
      </c>
      <c r="B14877" s="356" t="s">
        <v>61419</v>
      </c>
      <c r="C14877" s="355" t="s">
        <v>58788</v>
      </c>
      <c r="D14877" s="355">
        <f>VLOOKUP(A14877,EMOP_202302_ser!A:B,2,0)</f>
        <v>660.92</v>
      </c>
      <c r="E14877" s="354"/>
      <c r="G14877" s="355"/>
    </row>
    <row r="14878" spans="1:7">
      <c r="A14878" s="355" t="s">
        <v>48249</v>
      </c>
      <c r="B14878" s="356" t="s">
        <v>61419</v>
      </c>
      <c r="C14878" s="355" t="s">
        <v>58788</v>
      </c>
      <c r="D14878" s="355">
        <f>VLOOKUP(A14878,EMOP_202302_ser!A:B,2,0)</f>
        <v>650.54</v>
      </c>
      <c r="E14878" s="354"/>
      <c r="G14878" s="355"/>
    </row>
    <row r="14879" spans="1:7">
      <c r="A14879" s="355" t="s">
        <v>6783</v>
      </c>
      <c r="B14879" s="356" t="s">
        <v>61420</v>
      </c>
      <c r="C14879" s="355"/>
      <c r="D14879" s="355" t="e">
        <f>VLOOKUP(A14879,EMOP_202302_ser!A:B,2,0)</f>
        <v>#N/A</v>
      </c>
      <c r="E14879" s="354"/>
      <c r="G14879" s="355"/>
    </row>
    <row r="14880" spans="1:7">
      <c r="A14880" s="355" t="s">
        <v>48250</v>
      </c>
      <c r="B14880" s="356" t="s">
        <v>61420</v>
      </c>
      <c r="C14880" s="355"/>
      <c r="D14880" s="355" t="e">
        <f>VLOOKUP(A14880,EMOP_202302_ser!A:B,2,0)</f>
        <v>#N/A</v>
      </c>
      <c r="E14880" s="354"/>
      <c r="G14880" s="355"/>
    </row>
    <row r="14881" spans="1:7">
      <c r="A14881" s="355" t="s">
        <v>6784</v>
      </c>
      <c r="B14881" s="356" t="s">
        <v>61421</v>
      </c>
      <c r="C14881" s="355" t="s">
        <v>58960</v>
      </c>
      <c r="D14881" s="355">
        <f>VLOOKUP(A14881,EMOP_202302_ser!A:B,2,0)</f>
        <v>79.48</v>
      </c>
      <c r="E14881" s="354"/>
      <c r="G14881" s="355"/>
    </row>
    <row r="14882" spans="1:7">
      <c r="A14882" s="355" t="s">
        <v>48251</v>
      </c>
      <c r="B14882" s="356" t="s">
        <v>61421</v>
      </c>
      <c r="C14882" s="355" t="s">
        <v>58960</v>
      </c>
      <c r="D14882" s="355">
        <f>VLOOKUP(A14882,EMOP_202302_ser!A:B,2,0)</f>
        <v>74.78</v>
      </c>
      <c r="E14882" s="354"/>
      <c r="G14882" s="355"/>
    </row>
    <row r="14883" spans="1:7">
      <c r="A14883" s="355" t="s">
        <v>6785</v>
      </c>
      <c r="B14883" s="356" t="s">
        <v>48252</v>
      </c>
      <c r="C14883" s="355" t="s">
        <v>58960</v>
      </c>
      <c r="D14883" s="355">
        <f>VLOOKUP(A14883,EMOP_202302_ser!A:B,2,0)</f>
        <v>3.2</v>
      </c>
      <c r="E14883" s="354"/>
      <c r="G14883" s="355"/>
    </row>
    <row r="14884" spans="1:7">
      <c r="A14884" s="355" t="s">
        <v>48253</v>
      </c>
      <c r="B14884" s="356" t="s">
        <v>48252</v>
      </c>
      <c r="C14884" s="355" t="s">
        <v>58960</v>
      </c>
      <c r="D14884" s="355">
        <f>VLOOKUP(A14884,EMOP_202302_ser!A:B,2,0)</f>
        <v>2.77</v>
      </c>
      <c r="E14884" s="354"/>
      <c r="G14884" s="355"/>
    </row>
    <row r="14885" spans="1:7">
      <c r="A14885" s="355" t="s">
        <v>6786</v>
      </c>
      <c r="B14885" s="356" t="s">
        <v>48254</v>
      </c>
      <c r="C14885" s="355" t="s">
        <v>58960</v>
      </c>
      <c r="D14885" s="355">
        <f>VLOOKUP(A14885,EMOP_202302_ser!A:B,2,0)</f>
        <v>13.67</v>
      </c>
      <c r="E14885" s="354"/>
      <c r="G14885" s="355"/>
    </row>
    <row r="14886" spans="1:7">
      <c r="A14886" s="355" t="s">
        <v>48255</v>
      </c>
      <c r="B14886" s="356" t="s">
        <v>48254</v>
      </c>
      <c r="C14886" s="355" t="s">
        <v>58960</v>
      </c>
      <c r="D14886" s="355">
        <f>VLOOKUP(A14886,EMOP_202302_ser!A:B,2,0)</f>
        <v>11.87</v>
      </c>
      <c r="E14886" s="354"/>
      <c r="G14886" s="355"/>
    </row>
    <row r="14887" spans="1:7">
      <c r="A14887" s="355" t="s">
        <v>6787</v>
      </c>
      <c r="B14887" s="356" t="s">
        <v>61422</v>
      </c>
      <c r="C14887" s="355" t="s">
        <v>58960</v>
      </c>
      <c r="D14887" s="355">
        <f>VLOOKUP(A14887,EMOP_202302_ser!A:B,2,0)</f>
        <v>159.91</v>
      </c>
      <c r="E14887" s="354"/>
      <c r="G14887" s="355"/>
    </row>
    <row r="14888" spans="1:7">
      <c r="A14888" s="355" t="s">
        <v>48256</v>
      </c>
      <c r="B14888" s="356" t="s">
        <v>61422</v>
      </c>
      <c r="C14888" s="355" t="s">
        <v>58960</v>
      </c>
      <c r="D14888" s="355">
        <f>VLOOKUP(A14888,EMOP_202302_ser!A:B,2,0)</f>
        <v>143.96</v>
      </c>
      <c r="E14888" s="354"/>
      <c r="G14888" s="355"/>
    </row>
    <row r="14889" spans="1:7">
      <c r="A14889" s="355" t="s">
        <v>6788</v>
      </c>
      <c r="B14889" s="356" t="s">
        <v>61422</v>
      </c>
      <c r="C14889" s="355" t="s">
        <v>58960</v>
      </c>
      <c r="D14889" s="355">
        <f>VLOOKUP(A14889,EMOP_202302_ser!A:B,2,0)</f>
        <v>158.22</v>
      </c>
      <c r="E14889" s="354"/>
      <c r="G14889" s="355"/>
    </row>
    <row r="14890" spans="1:7">
      <c r="A14890" s="355" t="s">
        <v>48257</v>
      </c>
      <c r="B14890" s="356" t="s">
        <v>61422</v>
      </c>
      <c r="C14890" s="355" t="s">
        <v>58960</v>
      </c>
      <c r="D14890" s="355">
        <f>VLOOKUP(A14890,EMOP_202302_ser!A:B,2,0)</f>
        <v>142.59</v>
      </c>
      <c r="E14890" s="354"/>
      <c r="G14890" s="355"/>
    </row>
    <row r="14891" spans="1:7">
      <c r="A14891" s="355" t="s">
        <v>6789</v>
      </c>
      <c r="B14891" s="356" t="s">
        <v>61423</v>
      </c>
      <c r="C14891" s="355" t="s">
        <v>58960</v>
      </c>
      <c r="D14891" s="355">
        <f>VLOOKUP(A14891,EMOP_202302_ser!A:B,2,0)</f>
        <v>305.98</v>
      </c>
      <c r="E14891" s="354"/>
      <c r="G14891" s="355"/>
    </row>
    <row r="14892" spans="1:7">
      <c r="A14892" s="355" t="s">
        <v>48258</v>
      </c>
      <c r="B14892" s="356" t="s">
        <v>61423</v>
      </c>
      <c r="C14892" s="355" t="s">
        <v>58960</v>
      </c>
      <c r="D14892" s="355">
        <f>VLOOKUP(A14892,EMOP_202302_ser!A:B,2,0)</f>
        <v>297.13</v>
      </c>
      <c r="E14892" s="354"/>
      <c r="G14892" s="355"/>
    </row>
    <row r="14893" spans="1:7">
      <c r="A14893" s="355" t="s">
        <v>6790</v>
      </c>
      <c r="B14893" s="356" t="s">
        <v>61424</v>
      </c>
      <c r="C14893" s="355" t="s">
        <v>58960</v>
      </c>
      <c r="D14893" s="355">
        <f>VLOOKUP(A14893,EMOP_202302_ser!A:B,2,0)</f>
        <v>737.01</v>
      </c>
      <c r="E14893" s="354"/>
      <c r="G14893" s="355"/>
    </row>
    <row r="14894" spans="1:7">
      <c r="A14894" s="355" t="s">
        <v>48259</v>
      </c>
      <c r="B14894" s="356" t="s">
        <v>61424</v>
      </c>
      <c r="C14894" s="355" t="s">
        <v>58960</v>
      </c>
      <c r="D14894" s="355">
        <f>VLOOKUP(A14894,EMOP_202302_ser!A:B,2,0)</f>
        <v>724.25</v>
      </c>
      <c r="E14894" s="354"/>
      <c r="G14894" s="355"/>
    </row>
    <row r="14895" spans="1:7">
      <c r="A14895" s="355" t="s">
        <v>6791</v>
      </c>
      <c r="B14895" s="356" t="s">
        <v>61424</v>
      </c>
      <c r="C14895" s="355" t="s">
        <v>58960</v>
      </c>
      <c r="D14895" s="355">
        <f>VLOOKUP(A14895,EMOP_202302_ser!A:B,2,0)</f>
        <v>698.41</v>
      </c>
      <c r="E14895" s="354"/>
      <c r="G14895" s="355"/>
    </row>
    <row r="14896" spans="1:7">
      <c r="A14896" s="355" t="s">
        <v>48260</v>
      </c>
      <c r="B14896" s="356" t="s">
        <v>61424</v>
      </c>
      <c r="C14896" s="355" t="s">
        <v>58960</v>
      </c>
      <c r="D14896" s="355">
        <f>VLOOKUP(A14896,EMOP_202302_ser!A:B,2,0)</f>
        <v>685.65</v>
      </c>
      <c r="E14896" s="354"/>
      <c r="G14896" s="355"/>
    </row>
    <row r="14897" spans="1:7">
      <c r="A14897" s="355" t="s">
        <v>6792</v>
      </c>
      <c r="B14897" s="356" t="s">
        <v>61425</v>
      </c>
      <c r="C14897" s="355" t="s">
        <v>58960</v>
      </c>
      <c r="D14897" s="355">
        <f>VLOOKUP(A14897,EMOP_202302_ser!A:B,2,0)</f>
        <v>63.95</v>
      </c>
      <c r="E14897" s="354"/>
      <c r="G14897" s="355"/>
    </row>
    <row r="14898" spans="1:7">
      <c r="A14898" s="355" t="s">
        <v>48261</v>
      </c>
      <c r="B14898" s="356" t="s">
        <v>61425</v>
      </c>
      <c r="C14898" s="355" t="s">
        <v>58960</v>
      </c>
      <c r="D14898" s="355">
        <f>VLOOKUP(A14898,EMOP_202302_ser!A:B,2,0)</f>
        <v>60.77</v>
      </c>
      <c r="E14898" s="354"/>
      <c r="G14898" s="355"/>
    </row>
    <row r="14899" spans="1:7">
      <c r="A14899" s="355" t="s">
        <v>6793</v>
      </c>
      <c r="B14899" s="356" t="s">
        <v>61426</v>
      </c>
      <c r="C14899" s="355" t="s">
        <v>58960</v>
      </c>
      <c r="D14899" s="355" t="e">
        <f>VLOOKUP(A14899,EMOP_202302_ser!A:B,2,0)</f>
        <v>#N/A</v>
      </c>
      <c r="E14899" s="354"/>
      <c r="G14899" s="355"/>
    </row>
    <row r="14900" spans="1:7">
      <c r="A14900" s="355" t="s">
        <v>48262</v>
      </c>
      <c r="B14900" s="356" t="s">
        <v>61426</v>
      </c>
      <c r="C14900" s="355" t="s">
        <v>58960</v>
      </c>
      <c r="D14900" s="355" t="e">
        <f>VLOOKUP(A14900,EMOP_202302_ser!A:B,2,0)</f>
        <v>#N/A</v>
      </c>
      <c r="E14900" s="354"/>
      <c r="G14900" s="355"/>
    </row>
    <row r="14901" spans="1:7">
      <c r="A14901" s="355" t="s">
        <v>6794</v>
      </c>
      <c r="B14901" s="356" t="s">
        <v>61427</v>
      </c>
      <c r="C14901" s="355"/>
      <c r="D14901" s="355" t="e">
        <f>VLOOKUP(A14901,EMOP_202302_ser!A:B,2,0)</f>
        <v>#N/A</v>
      </c>
      <c r="E14901" s="354"/>
      <c r="G14901" s="355"/>
    </row>
    <row r="14902" spans="1:7">
      <c r="A14902" s="355" t="s">
        <v>48263</v>
      </c>
      <c r="B14902" s="356" t="s">
        <v>61427</v>
      </c>
      <c r="C14902" s="355"/>
      <c r="D14902" s="355" t="e">
        <f>VLOOKUP(A14902,EMOP_202302_ser!A:B,2,0)</f>
        <v>#N/A</v>
      </c>
      <c r="E14902" s="354"/>
      <c r="G14902" s="355"/>
    </row>
    <row r="14903" spans="1:7">
      <c r="A14903" s="355" t="s">
        <v>6795</v>
      </c>
      <c r="B14903" s="356" t="s">
        <v>48264</v>
      </c>
      <c r="C14903" s="355" t="s">
        <v>1505</v>
      </c>
      <c r="D14903" s="355" t="e">
        <f>VLOOKUP(A14903,EMOP_202302_ser!A:B,2,0)</f>
        <v>#N/A</v>
      </c>
      <c r="E14903" s="354"/>
      <c r="G14903" s="357"/>
    </row>
    <row r="14904" spans="1:7">
      <c r="A14904" s="355" t="s">
        <v>48265</v>
      </c>
      <c r="B14904" s="356" t="s">
        <v>48264</v>
      </c>
      <c r="C14904" s="355" t="s">
        <v>1505</v>
      </c>
      <c r="D14904" s="355" t="e">
        <f>VLOOKUP(A14904,EMOP_202302_ser!A:B,2,0)</f>
        <v>#N/A</v>
      </c>
      <c r="E14904" s="354"/>
      <c r="G14904" s="357"/>
    </row>
    <row r="14905" spans="1:7">
      <c r="A14905" s="355" t="s">
        <v>6796</v>
      </c>
      <c r="B14905" s="356" t="s">
        <v>61428</v>
      </c>
      <c r="C14905" s="355"/>
      <c r="D14905" s="355" t="e">
        <f>VLOOKUP(A14905,EMOP_202302_ser!A:B,2,0)</f>
        <v>#N/A</v>
      </c>
      <c r="E14905" s="354"/>
      <c r="G14905" s="355"/>
    </row>
    <row r="14906" spans="1:7">
      <c r="A14906" s="355" t="s">
        <v>48266</v>
      </c>
      <c r="B14906" s="356" t="s">
        <v>61428</v>
      </c>
      <c r="C14906" s="355"/>
      <c r="D14906" s="355" t="e">
        <f>VLOOKUP(A14906,EMOP_202302_ser!A:B,2,0)</f>
        <v>#N/A</v>
      </c>
      <c r="E14906" s="354"/>
      <c r="G14906" s="355"/>
    </row>
    <row r="14907" spans="1:7">
      <c r="A14907" s="355" t="s">
        <v>6797</v>
      </c>
      <c r="B14907" s="356" t="s">
        <v>61429</v>
      </c>
      <c r="C14907" s="355"/>
      <c r="D14907" s="355" t="e">
        <f>VLOOKUP(A14907,EMOP_202302_ser!A:B,2,0)</f>
        <v>#N/A</v>
      </c>
      <c r="E14907" s="354"/>
      <c r="G14907" s="355"/>
    </row>
    <row r="14908" spans="1:7">
      <c r="A14908" s="355" t="s">
        <v>48267</v>
      </c>
      <c r="B14908" s="356" t="s">
        <v>61429</v>
      </c>
      <c r="C14908" s="355"/>
      <c r="D14908" s="355" t="e">
        <f>VLOOKUP(A14908,EMOP_202302_ser!A:B,2,0)</f>
        <v>#N/A</v>
      </c>
      <c r="E14908" s="354"/>
      <c r="G14908" s="355"/>
    </row>
    <row r="14909" spans="1:7">
      <c r="A14909" s="355" t="s">
        <v>6798</v>
      </c>
      <c r="B14909" s="356" t="s">
        <v>61430</v>
      </c>
      <c r="C14909" s="355"/>
      <c r="D14909" s="355" t="e">
        <f>VLOOKUP(A14909,EMOP_202302_ser!A:B,2,0)</f>
        <v>#N/A</v>
      </c>
      <c r="E14909" s="354"/>
      <c r="G14909" s="355"/>
    </row>
    <row r="14910" spans="1:7">
      <c r="A14910" s="355" t="s">
        <v>48268</v>
      </c>
      <c r="B14910" s="356" t="s">
        <v>61430</v>
      </c>
      <c r="C14910" s="355"/>
      <c r="D14910" s="355" t="e">
        <f>VLOOKUP(A14910,EMOP_202302_ser!A:B,2,0)</f>
        <v>#N/A</v>
      </c>
      <c r="E14910" s="354"/>
      <c r="G14910" s="355"/>
    </row>
    <row r="14911" spans="1:7">
      <c r="A14911" s="355" t="s">
        <v>6799</v>
      </c>
      <c r="B14911" s="356" t="s">
        <v>48269</v>
      </c>
      <c r="C14911" s="355" t="s">
        <v>58960</v>
      </c>
      <c r="D14911" s="355">
        <f>VLOOKUP(A14911,EMOP_202302_ser!A:B,2,0)</f>
        <v>192.3</v>
      </c>
      <c r="E14911" s="354"/>
      <c r="G14911" s="355"/>
    </row>
    <row r="14912" spans="1:7">
      <c r="A14912" s="355" t="s">
        <v>48270</v>
      </c>
      <c r="B14912" s="356" t="s">
        <v>48269</v>
      </c>
      <c r="C14912" s="355" t="s">
        <v>58960</v>
      </c>
      <c r="D14912" s="355">
        <f>VLOOKUP(A14912,EMOP_202302_ser!A:B,2,0)</f>
        <v>187.04</v>
      </c>
      <c r="E14912" s="354"/>
      <c r="G14912" s="355"/>
    </row>
    <row r="14913" spans="1:7">
      <c r="A14913" s="355" t="s">
        <v>6800</v>
      </c>
      <c r="B14913" s="356" t="s">
        <v>48269</v>
      </c>
      <c r="C14913" s="355" t="s">
        <v>58960</v>
      </c>
      <c r="D14913" s="355">
        <f>VLOOKUP(A14913,EMOP_202302_ser!A:B,2,0)</f>
        <v>192.7</v>
      </c>
      <c r="E14913" s="354"/>
      <c r="G14913" s="355"/>
    </row>
    <row r="14914" spans="1:7">
      <c r="A14914" s="355" t="s">
        <v>48271</v>
      </c>
      <c r="B14914" s="356" t="s">
        <v>48269</v>
      </c>
      <c r="C14914" s="355" t="s">
        <v>58960</v>
      </c>
      <c r="D14914" s="355">
        <f>VLOOKUP(A14914,EMOP_202302_ser!A:B,2,0)</f>
        <v>187.44</v>
      </c>
      <c r="E14914" s="354"/>
      <c r="G14914" s="355"/>
    </row>
    <row r="14915" spans="1:7">
      <c r="A14915" s="355" t="s">
        <v>6801</v>
      </c>
      <c r="B14915" s="356" t="s">
        <v>48269</v>
      </c>
      <c r="C14915" s="355" t="s">
        <v>58960</v>
      </c>
      <c r="D14915" s="355">
        <f>VLOOKUP(A14915,EMOP_202302_ser!A:B,2,0)</f>
        <v>193.19</v>
      </c>
      <c r="E14915" s="354"/>
      <c r="G14915" s="355"/>
    </row>
    <row r="14916" spans="1:7">
      <c r="A14916" s="355" t="s">
        <v>48272</v>
      </c>
      <c r="B14916" s="356" t="s">
        <v>48269</v>
      </c>
      <c r="C14916" s="355" t="s">
        <v>58960</v>
      </c>
      <c r="D14916" s="355">
        <f>VLOOKUP(A14916,EMOP_202302_ser!A:B,2,0)</f>
        <v>187.93</v>
      </c>
      <c r="E14916" s="354"/>
      <c r="G14916" s="355"/>
    </row>
    <row r="14917" spans="1:7">
      <c r="A14917" s="355" t="s">
        <v>6802</v>
      </c>
      <c r="B14917" s="356" t="s">
        <v>61431</v>
      </c>
      <c r="C14917" s="355" t="s">
        <v>58960</v>
      </c>
      <c r="D14917" s="355">
        <f>VLOOKUP(A14917,EMOP_202302_ser!A:B,2,0)</f>
        <v>198.21</v>
      </c>
      <c r="E14917" s="354"/>
      <c r="G14917" s="355"/>
    </row>
    <row r="14918" spans="1:7">
      <c r="A14918" s="355" t="s">
        <v>48273</v>
      </c>
      <c r="B14918" s="356" t="s">
        <v>61431</v>
      </c>
      <c r="C14918" s="355" t="s">
        <v>58960</v>
      </c>
      <c r="D14918" s="355">
        <f>VLOOKUP(A14918,EMOP_202302_ser!A:B,2,0)</f>
        <v>192.44</v>
      </c>
      <c r="E14918" s="354"/>
      <c r="G14918" s="355"/>
    </row>
    <row r="14919" spans="1:7">
      <c r="A14919" s="355" t="s">
        <v>6803</v>
      </c>
      <c r="B14919" s="356" t="s">
        <v>61431</v>
      </c>
      <c r="C14919" s="355" t="s">
        <v>58960</v>
      </c>
      <c r="D14919" s="355">
        <f>VLOOKUP(A14919,EMOP_202302_ser!A:B,2,0)</f>
        <v>198.72</v>
      </c>
      <c r="E14919" s="354"/>
      <c r="G14919" s="355"/>
    </row>
    <row r="14920" spans="1:7">
      <c r="A14920" s="355" t="s">
        <v>48274</v>
      </c>
      <c r="B14920" s="356" t="s">
        <v>61431</v>
      </c>
      <c r="C14920" s="355" t="s">
        <v>58960</v>
      </c>
      <c r="D14920" s="355">
        <f>VLOOKUP(A14920,EMOP_202302_ser!A:B,2,0)</f>
        <v>192.95</v>
      </c>
      <c r="E14920" s="354"/>
      <c r="G14920" s="355"/>
    </row>
    <row r="14921" spans="1:7">
      <c r="A14921" s="355" t="s">
        <v>6804</v>
      </c>
      <c r="B14921" s="356" t="s">
        <v>61431</v>
      </c>
      <c r="C14921" s="355" t="s">
        <v>58960</v>
      </c>
      <c r="D14921" s="355">
        <f>VLOOKUP(A14921,EMOP_202302_ser!A:B,2,0)</f>
        <v>199.35</v>
      </c>
      <c r="E14921" s="354"/>
      <c r="G14921" s="355"/>
    </row>
    <row r="14922" spans="1:7">
      <c r="A14922" s="355" t="s">
        <v>48275</v>
      </c>
      <c r="B14922" s="356" t="s">
        <v>61431</v>
      </c>
      <c r="C14922" s="355" t="s">
        <v>58960</v>
      </c>
      <c r="D14922" s="355">
        <f>VLOOKUP(A14922,EMOP_202302_ser!A:B,2,0)</f>
        <v>193.58</v>
      </c>
      <c r="E14922" s="354"/>
      <c r="G14922" s="355"/>
    </row>
    <row r="14923" spans="1:7">
      <c r="A14923" s="355" t="s">
        <v>6805</v>
      </c>
      <c r="B14923" s="356" t="s">
        <v>61432</v>
      </c>
      <c r="C14923" s="355" t="s">
        <v>58960</v>
      </c>
      <c r="D14923" s="355">
        <f>VLOOKUP(A14923,EMOP_202302_ser!A:B,2,0)</f>
        <v>209.74</v>
      </c>
      <c r="E14923" s="354"/>
      <c r="G14923" s="355"/>
    </row>
    <row r="14924" spans="1:7">
      <c r="A14924" s="355" t="s">
        <v>48276</v>
      </c>
      <c r="B14924" s="356" t="s">
        <v>61432</v>
      </c>
      <c r="C14924" s="355" t="s">
        <v>58960</v>
      </c>
      <c r="D14924" s="355">
        <f>VLOOKUP(A14924,EMOP_202302_ser!A:B,2,0)</f>
        <v>203.46</v>
      </c>
      <c r="E14924" s="354"/>
      <c r="G14924" s="355"/>
    </row>
    <row r="14925" spans="1:7">
      <c r="A14925" s="355" t="s">
        <v>6806</v>
      </c>
      <c r="B14925" s="356" t="s">
        <v>61432</v>
      </c>
      <c r="C14925" s="355" t="s">
        <v>58960</v>
      </c>
      <c r="D14925" s="355">
        <f>VLOOKUP(A14925,EMOP_202302_ser!A:B,2,0)</f>
        <v>210.25</v>
      </c>
      <c r="E14925" s="354"/>
      <c r="G14925" s="355"/>
    </row>
    <row r="14926" spans="1:7">
      <c r="A14926" s="355" t="s">
        <v>48277</v>
      </c>
      <c r="B14926" s="356" t="s">
        <v>61432</v>
      </c>
      <c r="C14926" s="355" t="s">
        <v>58960</v>
      </c>
      <c r="D14926" s="355">
        <f>VLOOKUP(A14926,EMOP_202302_ser!A:B,2,0)</f>
        <v>203.97</v>
      </c>
      <c r="E14926" s="354"/>
      <c r="G14926" s="355"/>
    </row>
    <row r="14927" spans="1:7">
      <c r="A14927" s="355" t="s">
        <v>6807</v>
      </c>
      <c r="B14927" s="356" t="s">
        <v>61432</v>
      </c>
      <c r="C14927" s="355" t="s">
        <v>58960</v>
      </c>
      <c r="D14927" s="355">
        <f>VLOOKUP(A14927,EMOP_202302_ser!A:B,2,0)</f>
        <v>210.88</v>
      </c>
      <c r="E14927" s="354"/>
      <c r="G14927" s="355"/>
    </row>
    <row r="14928" spans="1:7">
      <c r="A14928" s="355" t="s">
        <v>48278</v>
      </c>
      <c r="B14928" s="356" t="s">
        <v>61432</v>
      </c>
      <c r="C14928" s="355" t="s">
        <v>58960</v>
      </c>
      <c r="D14928" s="355">
        <f>VLOOKUP(A14928,EMOP_202302_ser!A:B,2,0)</f>
        <v>204.6</v>
      </c>
      <c r="E14928" s="354"/>
      <c r="G14928" s="355"/>
    </row>
    <row r="14929" spans="1:7">
      <c r="A14929" s="355" t="s">
        <v>6808</v>
      </c>
      <c r="B14929" s="356" t="s">
        <v>61433</v>
      </c>
      <c r="C14929" s="355" t="s">
        <v>58960</v>
      </c>
      <c r="D14929" s="355">
        <f>VLOOKUP(A14929,EMOP_202302_ser!A:B,2,0)</f>
        <v>259.06</v>
      </c>
      <c r="E14929" s="354"/>
      <c r="G14929" s="355"/>
    </row>
    <row r="14930" spans="1:7">
      <c r="A14930" s="355" t="s">
        <v>48279</v>
      </c>
      <c r="B14930" s="356" t="s">
        <v>61433</v>
      </c>
      <c r="C14930" s="355" t="s">
        <v>58960</v>
      </c>
      <c r="D14930" s="355">
        <f>VLOOKUP(A14930,EMOP_202302_ser!A:B,2,0)</f>
        <v>252.6</v>
      </c>
      <c r="E14930" s="354"/>
      <c r="G14930" s="355"/>
    </row>
    <row r="14931" spans="1:7">
      <c r="A14931" s="355" t="s">
        <v>6809</v>
      </c>
      <c r="B14931" s="356" t="s">
        <v>61433</v>
      </c>
      <c r="C14931" s="355" t="s">
        <v>58960</v>
      </c>
      <c r="D14931" s="355">
        <f>VLOOKUP(A14931,EMOP_202302_ser!A:B,2,0)</f>
        <v>259.57</v>
      </c>
      <c r="E14931" s="354"/>
      <c r="G14931" s="355"/>
    </row>
    <row r="14932" spans="1:7">
      <c r="A14932" s="355" t="s">
        <v>48280</v>
      </c>
      <c r="B14932" s="356" t="s">
        <v>61433</v>
      </c>
      <c r="C14932" s="355" t="s">
        <v>58960</v>
      </c>
      <c r="D14932" s="355">
        <f>VLOOKUP(A14932,EMOP_202302_ser!A:B,2,0)</f>
        <v>253.12</v>
      </c>
      <c r="E14932" s="354"/>
      <c r="G14932" s="355"/>
    </row>
    <row r="14933" spans="1:7">
      <c r="A14933" s="355" t="s">
        <v>6810</v>
      </c>
      <c r="B14933" s="356" t="s">
        <v>61433</v>
      </c>
      <c r="C14933" s="355" t="s">
        <v>58960</v>
      </c>
      <c r="D14933" s="355">
        <f>VLOOKUP(A14933,EMOP_202302_ser!A:B,2,0)</f>
        <v>260.2</v>
      </c>
      <c r="E14933" s="354"/>
      <c r="G14933" s="355"/>
    </row>
    <row r="14934" spans="1:7">
      <c r="A14934" s="355" t="s">
        <v>48281</v>
      </c>
      <c r="B14934" s="356" t="s">
        <v>61433</v>
      </c>
      <c r="C14934" s="355" t="s">
        <v>58960</v>
      </c>
      <c r="D14934" s="355">
        <f>VLOOKUP(A14934,EMOP_202302_ser!A:B,2,0)</f>
        <v>253.75</v>
      </c>
      <c r="E14934" s="354"/>
      <c r="G14934" s="355"/>
    </row>
    <row r="14935" spans="1:7">
      <c r="A14935" s="355" t="s">
        <v>48282</v>
      </c>
      <c r="B14935" s="356" t="s">
        <v>61434</v>
      </c>
      <c r="C14935" s="355" t="s">
        <v>48283</v>
      </c>
      <c r="D14935" s="355" t="e">
        <f>VLOOKUP(A14935,EMOP_202302_ser!A:B,2,0)</f>
        <v>#N/A</v>
      </c>
      <c r="E14935" s="354"/>
      <c r="G14935" s="355"/>
    </row>
    <row r="14936" spans="1:7">
      <c r="A14936" s="355" t="s">
        <v>48284</v>
      </c>
      <c r="B14936" s="356" t="s">
        <v>61434</v>
      </c>
      <c r="C14936" s="355" t="s">
        <v>48283</v>
      </c>
      <c r="D14936" s="355" t="e">
        <f>VLOOKUP(A14936,EMOP_202302_ser!A:B,2,0)</f>
        <v>#N/A</v>
      </c>
      <c r="E14936" s="354"/>
      <c r="G14936" s="355"/>
    </row>
    <row r="14937" spans="1:7">
      <c r="A14937" s="355" t="s">
        <v>6811</v>
      </c>
      <c r="B14937" s="356" t="s">
        <v>61435</v>
      </c>
      <c r="C14937" s="355"/>
      <c r="D14937" s="355" t="e">
        <f>VLOOKUP(A14937,EMOP_202302_ser!A:B,2,0)</f>
        <v>#N/A</v>
      </c>
      <c r="E14937" s="354"/>
      <c r="G14937" s="355"/>
    </row>
    <row r="14938" spans="1:7">
      <c r="A14938" s="355" t="s">
        <v>48285</v>
      </c>
      <c r="B14938" s="356" t="s">
        <v>61435</v>
      </c>
      <c r="C14938" s="355"/>
      <c r="D14938" s="355" t="e">
        <f>VLOOKUP(A14938,EMOP_202302_ser!A:B,2,0)</f>
        <v>#N/A</v>
      </c>
      <c r="E14938" s="354"/>
      <c r="G14938" s="355"/>
    </row>
    <row r="14939" spans="1:7">
      <c r="A14939" s="355" t="s">
        <v>6812</v>
      </c>
      <c r="B14939" s="356" t="s">
        <v>48286</v>
      </c>
      <c r="C14939" s="355" t="s">
        <v>58960</v>
      </c>
      <c r="D14939" s="355">
        <f>VLOOKUP(A14939,EMOP_202302_ser!A:B,2,0)</f>
        <v>565.03</v>
      </c>
      <c r="E14939" s="354"/>
      <c r="G14939" s="355"/>
    </row>
    <row r="14940" spans="1:7">
      <c r="A14940" s="355" t="s">
        <v>48287</v>
      </c>
      <c r="B14940" s="356" t="s">
        <v>48286</v>
      </c>
      <c r="C14940" s="355" t="s">
        <v>58960</v>
      </c>
      <c r="D14940" s="355">
        <f>VLOOKUP(A14940,EMOP_202302_ser!A:B,2,0)</f>
        <v>557.14</v>
      </c>
      <c r="E14940" s="354"/>
      <c r="G14940" s="355"/>
    </row>
    <row r="14941" spans="1:7">
      <c r="A14941" s="355" t="s">
        <v>6813</v>
      </c>
      <c r="B14941" s="356" t="s">
        <v>48286</v>
      </c>
      <c r="C14941" s="355" t="s">
        <v>58960</v>
      </c>
      <c r="D14941" s="355">
        <f>VLOOKUP(A14941,EMOP_202302_ser!A:B,2,0)</f>
        <v>395.34</v>
      </c>
      <c r="E14941" s="354"/>
      <c r="G14941" s="355"/>
    </row>
    <row r="14942" spans="1:7">
      <c r="A14942" s="355" t="s">
        <v>48288</v>
      </c>
      <c r="B14942" s="356" t="s">
        <v>48286</v>
      </c>
      <c r="C14942" s="355" t="s">
        <v>58960</v>
      </c>
      <c r="D14942" s="355">
        <f>VLOOKUP(A14942,EMOP_202302_ser!A:B,2,0)</f>
        <v>390.36</v>
      </c>
      <c r="E14942" s="354"/>
      <c r="G14942" s="355"/>
    </row>
    <row r="14943" spans="1:7">
      <c r="A14943" s="355" t="s">
        <v>6814</v>
      </c>
      <c r="B14943" s="356" t="s">
        <v>48289</v>
      </c>
      <c r="C14943" s="355" t="s">
        <v>58960</v>
      </c>
      <c r="D14943" s="355">
        <f>VLOOKUP(A14943,EMOP_202302_ser!A:B,2,0)</f>
        <v>445.21</v>
      </c>
      <c r="E14943" s="354"/>
      <c r="G14943" s="355"/>
    </row>
    <row r="14944" spans="1:7">
      <c r="A14944" s="355" t="s">
        <v>48290</v>
      </c>
      <c r="B14944" s="356" t="s">
        <v>48289</v>
      </c>
      <c r="C14944" s="355" t="s">
        <v>58960</v>
      </c>
      <c r="D14944" s="355">
        <f>VLOOKUP(A14944,EMOP_202302_ser!A:B,2,0)</f>
        <v>437.32</v>
      </c>
      <c r="E14944" s="354"/>
      <c r="G14944" s="355"/>
    </row>
    <row r="14945" spans="1:7">
      <c r="A14945" s="355" t="s">
        <v>6815</v>
      </c>
      <c r="B14945" s="356" t="s">
        <v>48289</v>
      </c>
      <c r="C14945" s="355" t="s">
        <v>58960</v>
      </c>
      <c r="D14945" s="355">
        <f>VLOOKUP(A14945,EMOP_202302_ser!A:B,2,0)</f>
        <v>275.52</v>
      </c>
      <c r="E14945" s="354"/>
      <c r="G14945" s="355"/>
    </row>
    <row r="14946" spans="1:7">
      <c r="A14946" s="355" t="s">
        <v>48291</v>
      </c>
      <c r="B14946" s="356" t="s">
        <v>48289</v>
      </c>
      <c r="C14946" s="355" t="s">
        <v>58960</v>
      </c>
      <c r="D14946" s="355">
        <f>VLOOKUP(A14946,EMOP_202302_ser!A:B,2,0)</f>
        <v>270.54000000000002</v>
      </c>
      <c r="E14946" s="354"/>
      <c r="G14946" s="355"/>
    </row>
    <row r="14947" spans="1:7">
      <c r="A14947" s="355" t="s">
        <v>6816</v>
      </c>
      <c r="B14947" s="356" t="s">
        <v>48292</v>
      </c>
      <c r="C14947" s="355" t="s">
        <v>58960</v>
      </c>
      <c r="D14947" s="355">
        <f>VLOOKUP(A14947,EMOP_202302_ser!A:B,2,0)</f>
        <v>270.62</v>
      </c>
      <c r="E14947" s="354"/>
      <c r="G14947" s="355"/>
    </row>
    <row r="14948" spans="1:7">
      <c r="A14948" s="355" t="s">
        <v>48293</v>
      </c>
      <c r="B14948" s="356" t="s">
        <v>48292</v>
      </c>
      <c r="C14948" s="355" t="s">
        <v>58960</v>
      </c>
      <c r="D14948" s="355">
        <f>VLOOKUP(A14948,EMOP_202302_ser!A:B,2,0)</f>
        <v>266.02</v>
      </c>
      <c r="E14948" s="354"/>
      <c r="G14948" s="355"/>
    </row>
    <row r="14949" spans="1:7">
      <c r="A14949" s="355" t="s">
        <v>6817</v>
      </c>
      <c r="B14949" s="356" t="s">
        <v>48292</v>
      </c>
      <c r="C14949" s="355" t="s">
        <v>58960</v>
      </c>
      <c r="D14949" s="355">
        <f>VLOOKUP(A14949,EMOP_202302_ser!A:B,2,0)</f>
        <v>204.5</v>
      </c>
      <c r="E14949" s="354"/>
      <c r="G14949" s="355"/>
    </row>
    <row r="14950" spans="1:7">
      <c r="A14950" s="355" t="s">
        <v>48294</v>
      </c>
      <c r="B14950" s="356" t="s">
        <v>48292</v>
      </c>
      <c r="C14950" s="355" t="s">
        <v>58960</v>
      </c>
      <c r="D14950" s="355">
        <f>VLOOKUP(A14950,EMOP_202302_ser!A:B,2,0)</f>
        <v>201.15</v>
      </c>
      <c r="E14950" s="354"/>
      <c r="G14950" s="355"/>
    </row>
    <row r="14951" spans="1:7">
      <c r="A14951" s="355" t="s">
        <v>48295</v>
      </c>
      <c r="B14951" s="356" t="s">
        <v>61436</v>
      </c>
      <c r="C14951" s="355" t="s">
        <v>772</v>
      </c>
      <c r="D14951" s="355" t="e">
        <f>VLOOKUP(A14951,EMOP_202302_ser!A:B,2,0)</f>
        <v>#N/A</v>
      </c>
      <c r="E14951" s="354"/>
      <c r="G14951" s="355"/>
    </row>
    <row r="14952" spans="1:7">
      <c r="A14952" s="355" t="s">
        <v>48296</v>
      </c>
      <c r="B14952" s="356" t="s">
        <v>61436</v>
      </c>
      <c r="C14952" s="355" t="s">
        <v>772</v>
      </c>
      <c r="D14952" s="355" t="e">
        <f>VLOOKUP(A14952,EMOP_202302_ser!A:B,2,0)</f>
        <v>#N/A</v>
      </c>
      <c r="E14952" s="354"/>
      <c r="G14952" s="355"/>
    </row>
    <row r="14953" spans="1:7">
      <c r="A14953" s="355" t="s">
        <v>48297</v>
      </c>
      <c r="B14953" s="356" t="s">
        <v>61437</v>
      </c>
      <c r="C14953" s="355"/>
      <c r="D14953" s="355" t="e">
        <f>VLOOKUP(A14953,EMOP_202302_ser!A:B,2,0)</f>
        <v>#N/A</v>
      </c>
      <c r="E14953" s="354"/>
      <c r="G14953" s="355"/>
    </row>
    <row r="14954" spans="1:7">
      <c r="A14954" s="355" t="s">
        <v>48298</v>
      </c>
      <c r="B14954" s="356" t="s">
        <v>61437</v>
      </c>
      <c r="C14954" s="355"/>
      <c r="D14954" s="355" t="e">
        <f>VLOOKUP(A14954,EMOP_202302_ser!A:B,2,0)</f>
        <v>#N/A</v>
      </c>
      <c r="E14954" s="354"/>
      <c r="G14954" s="355"/>
    </row>
    <row r="14955" spans="1:7">
      <c r="A14955" s="355" t="s">
        <v>6818</v>
      </c>
      <c r="B14955" s="356" t="s">
        <v>61438</v>
      </c>
      <c r="C14955" s="355" t="s">
        <v>58960</v>
      </c>
      <c r="D14955" s="355">
        <f>VLOOKUP(A14955,EMOP_202302_ser!A:B,2,0)</f>
        <v>475.46</v>
      </c>
      <c r="E14955" s="354"/>
      <c r="G14955" s="355"/>
    </row>
    <row r="14956" spans="1:7">
      <c r="A14956" s="355" t="s">
        <v>48299</v>
      </c>
      <c r="B14956" s="356" t="s">
        <v>61438</v>
      </c>
      <c r="C14956" s="355" t="s">
        <v>58960</v>
      </c>
      <c r="D14956" s="355">
        <f>VLOOKUP(A14956,EMOP_202302_ser!A:B,2,0)</f>
        <v>469.1</v>
      </c>
      <c r="E14956" s="354"/>
      <c r="G14956" s="355"/>
    </row>
    <row r="14957" spans="1:7">
      <c r="A14957" s="355" t="s">
        <v>48300</v>
      </c>
      <c r="B14957" s="356" t="s">
        <v>61439</v>
      </c>
      <c r="C14957" s="355"/>
      <c r="D14957" s="355" t="e">
        <f>VLOOKUP(A14957,EMOP_202302_ser!A:B,2,0)</f>
        <v>#N/A</v>
      </c>
      <c r="E14957" s="354"/>
      <c r="G14957" s="355"/>
    </row>
    <row r="14958" spans="1:7">
      <c r="A14958" s="355" t="s">
        <v>48301</v>
      </c>
      <c r="B14958" s="356" t="s">
        <v>61439</v>
      </c>
      <c r="C14958" s="355"/>
      <c r="D14958" s="355" t="e">
        <f>VLOOKUP(A14958,EMOP_202302_ser!A:B,2,0)</f>
        <v>#N/A</v>
      </c>
      <c r="E14958" s="354"/>
      <c r="G14958" s="355"/>
    </row>
    <row r="14959" spans="1:7">
      <c r="A14959" s="355" t="s">
        <v>6819</v>
      </c>
      <c r="B14959" s="356" t="s">
        <v>61440</v>
      </c>
      <c r="C14959" s="355" t="s">
        <v>58724</v>
      </c>
      <c r="D14959" s="355">
        <f>VLOOKUP(A14959,EMOP_202302_ser!A:B,2,0)</f>
        <v>198.82</v>
      </c>
      <c r="E14959" s="354"/>
      <c r="G14959" s="355"/>
    </row>
    <row r="14960" spans="1:7">
      <c r="A14960" s="355" t="s">
        <v>48302</v>
      </c>
      <c r="B14960" s="356" t="s">
        <v>61440</v>
      </c>
      <c r="C14960" s="355" t="s">
        <v>58724</v>
      </c>
      <c r="D14960" s="355">
        <f>VLOOKUP(A14960,EMOP_202302_ser!A:B,2,0)</f>
        <v>195.12</v>
      </c>
      <c r="E14960" s="354"/>
      <c r="G14960" s="355"/>
    </row>
    <row r="14961" spans="1:7">
      <c r="A14961" s="355" t="s">
        <v>6820</v>
      </c>
      <c r="B14961" s="356" t="s">
        <v>61440</v>
      </c>
      <c r="C14961" s="355" t="s">
        <v>58724</v>
      </c>
      <c r="D14961" s="355">
        <f>VLOOKUP(A14961,EMOP_202302_ser!A:B,2,0)</f>
        <v>244.67</v>
      </c>
      <c r="E14961" s="354"/>
      <c r="G14961" s="355"/>
    </row>
    <row r="14962" spans="1:7">
      <c r="A14962" s="355" t="s">
        <v>48303</v>
      </c>
      <c r="B14962" s="356" t="s">
        <v>61440</v>
      </c>
      <c r="C14962" s="355" t="s">
        <v>58724</v>
      </c>
      <c r="D14962" s="355">
        <f>VLOOKUP(A14962,EMOP_202302_ser!A:B,2,0)</f>
        <v>240.53</v>
      </c>
      <c r="E14962" s="354"/>
      <c r="G14962" s="355"/>
    </row>
    <row r="14963" spans="1:7">
      <c r="A14963" s="355" t="s">
        <v>6821</v>
      </c>
      <c r="B14963" s="356" t="s">
        <v>59385</v>
      </c>
      <c r="C14963" s="355"/>
      <c r="D14963" s="355" t="e">
        <f>VLOOKUP(A14963,EMOP_202302_ser!A:B,2,0)</f>
        <v>#N/A</v>
      </c>
      <c r="E14963" s="354"/>
      <c r="G14963" s="355"/>
    </row>
    <row r="14964" spans="1:7">
      <c r="A14964" s="355" t="s">
        <v>48304</v>
      </c>
      <c r="B14964" s="356" t="s">
        <v>59385</v>
      </c>
      <c r="C14964" s="355"/>
      <c r="D14964" s="355" t="e">
        <f>VLOOKUP(A14964,EMOP_202302_ser!A:B,2,0)</f>
        <v>#N/A</v>
      </c>
      <c r="E14964" s="354"/>
      <c r="G14964" s="355"/>
    </row>
    <row r="14965" spans="1:7">
      <c r="A14965" s="355" t="s">
        <v>6822</v>
      </c>
      <c r="B14965" s="356" t="s">
        <v>48305</v>
      </c>
      <c r="C14965" s="355" t="s">
        <v>58960</v>
      </c>
      <c r="D14965" s="355">
        <f>VLOOKUP(A14965,EMOP_202302_ser!A:B,2,0)</f>
        <v>17.440000000000001</v>
      </c>
      <c r="E14965" s="354"/>
      <c r="G14965" s="355"/>
    </row>
    <row r="14966" spans="1:7">
      <c r="A14966" s="355" t="s">
        <v>48306</v>
      </c>
      <c r="B14966" s="356" t="s">
        <v>48305</v>
      </c>
      <c r="C14966" s="355" t="s">
        <v>58960</v>
      </c>
      <c r="D14966" s="355">
        <f>VLOOKUP(A14966,EMOP_202302_ser!A:B,2,0)</f>
        <v>15.91</v>
      </c>
      <c r="E14966" s="354"/>
      <c r="G14966" s="355"/>
    </row>
    <row r="14967" spans="1:7">
      <c r="A14967" s="355" t="s">
        <v>6823</v>
      </c>
      <c r="B14967" s="356" t="s">
        <v>48305</v>
      </c>
      <c r="C14967" s="355" t="s">
        <v>58960</v>
      </c>
      <c r="D14967" s="355">
        <f>VLOOKUP(A14967,EMOP_202302_ser!A:B,2,0)</f>
        <v>14.89</v>
      </c>
      <c r="E14967" s="354"/>
      <c r="G14967" s="355"/>
    </row>
    <row r="14968" spans="1:7">
      <c r="A14968" s="355" t="s">
        <v>48307</v>
      </c>
      <c r="B14968" s="356" t="s">
        <v>48305</v>
      </c>
      <c r="C14968" s="355" t="s">
        <v>58960</v>
      </c>
      <c r="D14968" s="355">
        <f>VLOOKUP(A14968,EMOP_202302_ser!A:B,2,0)</f>
        <v>13.36</v>
      </c>
      <c r="E14968" s="354"/>
      <c r="G14968" s="355"/>
    </row>
    <row r="14969" spans="1:7">
      <c r="A14969" s="355" t="s">
        <v>6824</v>
      </c>
      <c r="B14969" s="356" t="s">
        <v>61441</v>
      </c>
      <c r="C14969" s="355" t="s">
        <v>58960</v>
      </c>
      <c r="D14969" s="355">
        <f>VLOOKUP(A14969,EMOP_202302_ser!A:B,2,0)</f>
        <v>104.76</v>
      </c>
      <c r="E14969" s="354"/>
      <c r="G14969" s="355"/>
    </row>
    <row r="14970" spans="1:7">
      <c r="A14970" s="355" t="s">
        <v>48308</v>
      </c>
      <c r="B14970" s="356" t="s">
        <v>61441</v>
      </c>
      <c r="C14970" s="355" t="s">
        <v>58960</v>
      </c>
      <c r="D14970" s="355">
        <f>VLOOKUP(A14970,EMOP_202302_ser!A:B,2,0)</f>
        <v>103.53</v>
      </c>
      <c r="E14970" s="354"/>
      <c r="G14970" s="355"/>
    </row>
    <row r="14971" spans="1:7">
      <c r="A14971" s="355" t="s">
        <v>6825</v>
      </c>
      <c r="B14971" s="356" t="s">
        <v>61442</v>
      </c>
      <c r="C14971" s="355" t="s">
        <v>58960</v>
      </c>
      <c r="D14971" s="355">
        <f>VLOOKUP(A14971,EMOP_202302_ser!A:B,2,0)</f>
        <v>165.66</v>
      </c>
      <c r="E14971" s="354"/>
      <c r="G14971" s="355"/>
    </row>
    <row r="14972" spans="1:7">
      <c r="A14972" s="355" t="s">
        <v>48309</v>
      </c>
      <c r="B14972" s="356" t="s">
        <v>61442</v>
      </c>
      <c r="C14972" s="355" t="s">
        <v>58960</v>
      </c>
      <c r="D14972" s="355">
        <f>VLOOKUP(A14972,EMOP_202302_ser!A:B,2,0)</f>
        <v>164.09</v>
      </c>
      <c r="E14972" s="354"/>
      <c r="G14972" s="355"/>
    </row>
    <row r="14973" spans="1:7">
      <c r="A14973" s="355" t="s">
        <v>6826</v>
      </c>
      <c r="B14973" s="356" t="s">
        <v>61442</v>
      </c>
      <c r="C14973" s="355" t="s">
        <v>58960</v>
      </c>
      <c r="D14973" s="355">
        <f>VLOOKUP(A14973,EMOP_202302_ser!A:B,2,0)</f>
        <v>192.65</v>
      </c>
      <c r="E14973" s="354"/>
      <c r="G14973" s="355"/>
    </row>
    <row r="14974" spans="1:7">
      <c r="A14974" s="355" t="s">
        <v>48310</v>
      </c>
      <c r="B14974" s="356" t="s">
        <v>61442</v>
      </c>
      <c r="C14974" s="355" t="s">
        <v>58960</v>
      </c>
      <c r="D14974" s="355">
        <f>VLOOKUP(A14974,EMOP_202302_ser!A:B,2,0)</f>
        <v>190.73</v>
      </c>
      <c r="E14974" s="354"/>
      <c r="G14974" s="355"/>
    </row>
    <row r="14975" spans="1:7">
      <c r="A14975" s="355" t="s">
        <v>6827</v>
      </c>
      <c r="B14975" s="356" t="s">
        <v>61442</v>
      </c>
      <c r="C14975" s="355" t="s">
        <v>58960</v>
      </c>
      <c r="D14975" s="355">
        <f>VLOOKUP(A14975,EMOP_202302_ser!A:B,2,0)</f>
        <v>234.61</v>
      </c>
      <c r="E14975" s="354"/>
      <c r="G14975" s="355"/>
    </row>
    <row r="14976" spans="1:7">
      <c r="A14976" s="355" t="s">
        <v>48311</v>
      </c>
      <c r="B14976" s="356" t="s">
        <v>48312</v>
      </c>
      <c r="C14976" s="355" t="s">
        <v>980</v>
      </c>
      <c r="D14976" s="355" t="e">
        <f>VLOOKUP(A14976,EMOP_202302_ser!A:B,2,0)</f>
        <v>#N/A</v>
      </c>
      <c r="E14976" s="354"/>
      <c r="G14976" s="355"/>
    </row>
    <row r="14977" spans="1:7">
      <c r="A14977" s="355" t="s">
        <v>48313</v>
      </c>
      <c r="B14977" s="356" t="s">
        <v>61442</v>
      </c>
      <c r="C14977" s="355" t="s">
        <v>58960</v>
      </c>
      <c r="D14977" s="355">
        <f>VLOOKUP(A14977,EMOP_202302_ser!A:B,2,0)</f>
        <v>232.35</v>
      </c>
      <c r="E14977" s="354"/>
      <c r="G14977" s="355"/>
    </row>
    <row r="14978" spans="1:7">
      <c r="A14978" s="355" t="s">
        <v>48314</v>
      </c>
      <c r="B14978" s="356" t="s">
        <v>48312</v>
      </c>
      <c r="C14978" s="355" t="s">
        <v>980</v>
      </c>
      <c r="D14978" s="355" t="e">
        <f>VLOOKUP(A14978,EMOP_202302_ser!A:B,2,0)</f>
        <v>#N/A</v>
      </c>
      <c r="E14978" s="354"/>
      <c r="G14978" s="355"/>
    </row>
    <row r="14979" spans="1:7">
      <c r="A14979" s="355" t="s">
        <v>6828</v>
      </c>
      <c r="B14979" s="356" t="s">
        <v>61443</v>
      </c>
      <c r="C14979" s="355"/>
      <c r="D14979" s="355" t="e">
        <f>VLOOKUP(A14979,EMOP_202302_ser!A:B,2,0)</f>
        <v>#N/A</v>
      </c>
      <c r="E14979" s="354"/>
      <c r="G14979" s="355"/>
    </row>
    <row r="14980" spans="1:7">
      <c r="A14980" s="355" t="s">
        <v>48315</v>
      </c>
      <c r="B14980" s="356" t="s">
        <v>61443</v>
      </c>
      <c r="C14980" s="355"/>
      <c r="D14980" s="355" t="e">
        <f>VLOOKUP(A14980,EMOP_202302_ser!A:B,2,0)</f>
        <v>#N/A</v>
      </c>
      <c r="E14980" s="354"/>
      <c r="G14980" s="355"/>
    </row>
    <row r="14981" spans="1:7">
      <c r="A14981" s="355" t="s">
        <v>6829</v>
      </c>
      <c r="B14981" s="356" t="s">
        <v>48316</v>
      </c>
      <c r="C14981" s="355" t="s">
        <v>61341</v>
      </c>
      <c r="D14981" s="355">
        <f>VLOOKUP(A14981,EMOP_202302_ser!A:B,2,0)</f>
        <v>78.27</v>
      </c>
      <c r="E14981" s="354"/>
      <c r="G14981" s="355"/>
    </row>
    <row r="14982" spans="1:7">
      <c r="A14982" s="355" t="s">
        <v>48317</v>
      </c>
      <c r="B14982" s="356" t="s">
        <v>48316</v>
      </c>
      <c r="C14982" s="355" t="s">
        <v>61341</v>
      </c>
      <c r="D14982" s="355">
        <f>VLOOKUP(A14982,EMOP_202302_ser!A:B,2,0)</f>
        <v>77.89</v>
      </c>
      <c r="E14982" s="354"/>
      <c r="G14982" s="355"/>
    </row>
    <row r="14983" spans="1:7">
      <c r="A14983" s="355" t="s">
        <v>546</v>
      </c>
      <c r="B14983" s="356" t="s">
        <v>48318</v>
      </c>
      <c r="C14983" s="355" t="s">
        <v>61341</v>
      </c>
      <c r="D14983" s="355">
        <f>VLOOKUP(A14983,EMOP_202302_ser!A:B,2,0)</f>
        <v>102.47</v>
      </c>
      <c r="E14983" s="354"/>
      <c r="G14983" s="355"/>
    </row>
    <row r="14984" spans="1:7">
      <c r="A14984" s="355" t="s">
        <v>48319</v>
      </c>
      <c r="B14984" s="356" t="s">
        <v>48318</v>
      </c>
      <c r="C14984" s="355" t="s">
        <v>61341</v>
      </c>
      <c r="D14984" s="355">
        <f>VLOOKUP(A14984,EMOP_202302_ser!A:B,2,0)</f>
        <v>102.09</v>
      </c>
      <c r="E14984" s="354"/>
      <c r="G14984" s="355"/>
    </row>
    <row r="14985" spans="1:7">
      <c r="A14985" s="355" t="s">
        <v>48320</v>
      </c>
      <c r="B14985" s="356" t="s">
        <v>61444</v>
      </c>
      <c r="C14985" s="355" t="s">
        <v>9928</v>
      </c>
      <c r="D14985" s="355" t="e">
        <f>VLOOKUP(A14985,EMOP_202302_ser!A:B,2,0)</f>
        <v>#N/A</v>
      </c>
      <c r="E14985" s="354"/>
      <c r="G14985" s="355"/>
    </row>
    <row r="14986" spans="1:7">
      <c r="A14986" s="355" t="s">
        <v>48321</v>
      </c>
      <c r="B14986" s="356" t="s">
        <v>61444</v>
      </c>
      <c r="C14986" s="355" t="s">
        <v>9928</v>
      </c>
      <c r="D14986" s="355" t="e">
        <f>VLOOKUP(A14986,EMOP_202302_ser!A:B,2,0)</f>
        <v>#N/A</v>
      </c>
      <c r="E14986" s="354"/>
      <c r="G14986" s="355"/>
    </row>
    <row r="14987" spans="1:7">
      <c r="A14987" s="355" t="s">
        <v>48322</v>
      </c>
      <c r="B14987" s="356" t="s">
        <v>61445</v>
      </c>
      <c r="C14987" s="355" t="s">
        <v>9928</v>
      </c>
      <c r="D14987" s="355" t="e">
        <f>VLOOKUP(A14987,EMOP_202302_ser!A:B,2,0)</f>
        <v>#N/A</v>
      </c>
      <c r="E14987" s="354"/>
      <c r="G14987" s="355"/>
    </row>
    <row r="14988" spans="1:7">
      <c r="A14988" s="355" t="s">
        <v>48323</v>
      </c>
      <c r="B14988" s="356" t="s">
        <v>61445</v>
      </c>
      <c r="C14988" s="355" t="s">
        <v>9928</v>
      </c>
      <c r="D14988" s="355" t="e">
        <f>VLOOKUP(A14988,EMOP_202302_ser!A:B,2,0)</f>
        <v>#N/A</v>
      </c>
      <c r="E14988" s="354"/>
      <c r="G14988" s="355"/>
    </row>
    <row r="14989" spans="1:7">
      <c r="A14989" s="355" t="s">
        <v>48324</v>
      </c>
      <c r="B14989" s="356" t="s">
        <v>61446</v>
      </c>
      <c r="C14989" s="355" t="s">
        <v>9928</v>
      </c>
      <c r="D14989" s="355" t="e">
        <f>VLOOKUP(A14989,EMOP_202302_ser!A:B,2,0)</f>
        <v>#N/A</v>
      </c>
      <c r="E14989" s="354"/>
      <c r="G14989" s="355"/>
    </row>
    <row r="14990" spans="1:7">
      <c r="A14990" s="355" t="s">
        <v>48325</v>
      </c>
      <c r="B14990" s="356" t="s">
        <v>61446</v>
      </c>
      <c r="C14990" s="355" t="s">
        <v>9928</v>
      </c>
      <c r="D14990" s="355" t="e">
        <f>VLOOKUP(A14990,EMOP_202302_ser!A:B,2,0)</f>
        <v>#N/A</v>
      </c>
      <c r="E14990" s="354"/>
      <c r="G14990" s="355"/>
    </row>
    <row r="14991" spans="1:7">
      <c r="A14991" s="355" t="s">
        <v>48326</v>
      </c>
      <c r="B14991" s="356" t="s">
        <v>48327</v>
      </c>
      <c r="C14991" s="355" t="s">
        <v>9928</v>
      </c>
      <c r="D14991" s="355" t="e">
        <f>VLOOKUP(A14991,EMOP_202302_ser!A:B,2,0)</f>
        <v>#N/A</v>
      </c>
      <c r="E14991" s="354"/>
      <c r="G14991" s="355"/>
    </row>
    <row r="14992" spans="1:7">
      <c r="A14992" s="355" t="s">
        <v>48328</v>
      </c>
      <c r="B14992" s="356" t="s">
        <v>48327</v>
      </c>
      <c r="C14992" s="355" t="s">
        <v>9928</v>
      </c>
      <c r="D14992" s="355" t="e">
        <f>VLOOKUP(A14992,EMOP_202302_ser!A:B,2,0)</f>
        <v>#N/A</v>
      </c>
      <c r="E14992" s="354"/>
      <c r="G14992" s="355"/>
    </row>
    <row r="14993" spans="1:7">
      <c r="A14993" s="355" t="s">
        <v>48329</v>
      </c>
      <c r="B14993" s="356" t="s">
        <v>61447</v>
      </c>
      <c r="C14993" s="355" t="s">
        <v>9928</v>
      </c>
      <c r="D14993" s="355" t="e">
        <f>VLOOKUP(A14993,EMOP_202302_ser!A:B,2,0)</f>
        <v>#N/A</v>
      </c>
      <c r="E14993" s="354"/>
      <c r="G14993" s="355"/>
    </row>
    <row r="14994" spans="1:7">
      <c r="A14994" s="355" t="s">
        <v>48330</v>
      </c>
      <c r="B14994" s="356" t="s">
        <v>61447</v>
      </c>
      <c r="C14994" s="355" t="s">
        <v>9928</v>
      </c>
      <c r="D14994" s="355" t="e">
        <f>VLOOKUP(A14994,EMOP_202302_ser!A:B,2,0)</f>
        <v>#N/A</v>
      </c>
      <c r="E14994" s="354"/>
      <c r="G14994" s="355"/>
    </row>
    <row r="14995" spans="1:7">
      <c r="A14995" s="355" t="s">
        <v>48331</v>
      </c>
      <c r="B14995" s="356" t="s">
        <v>61447</v>
      </c>
      <c r="C14995" s="355" t="s">
        <v>9928</v>
      </c>
      <c r="D14995" s="355" t="e">
        <f>VLOOKUP(A14995,EMOP_202302_ser!A:B,2,0)</f>
        <v>#N/A</v>
      </c>
      <c r="E14995" s="354"/>
      <c r="G14995" s="355"/>
    </row>
    <row r="14996" spans="1:7">
      <c r="A14996" s="355" t="s">
        <v>48332</v>
      </c>
      <c r="B14996" s="356" t="s">
        <v>61447</v>
      </c>
      <c r="C14996" s="355" t="s">
        <v>9928</v>
      </c>
      <c r="D14996" s="355" t="e">
        <f>VLOOKUP(A14996,EMOP_202302_ser!A:B,2,0)</f>
        <v>#N/A</v>
      </c>
      <c r="E14996" s="354"/>
      <c r="G14996" s="355"/>
    </row>
    <row r="14997" spans="1:7">
      <c r="A14997" s="355" t="s">
        <v>48333</v>
      </c>
      <c r="B14997" s="356" t="s">
        <v>61448</v>
      </c>
      <c r="C14997" s="355" t="s">
        <v>9928</v>
      </c>
      <c r="D14997" s="355" t="e">
        <f>VLOOKUP(A14997,EMOP_202302_ser!A:B,2,0)</f>
        <v>#N/A</v>
      </c>
      <c r="E14997" s="354"/>
      <c r="G14997" s="355"/>
    </row>
    <row r="14998" spans="1:7">
      <c r="A14998" s="355" t="s">
        <v>48334</v>
      </c>
      <c r="B14998" s="356" t="s">
        <v>61448</v>
      </c>
      <c r="C14998" s="355" t="s">
        <v>9928</v>
      </c>
      <c r="D14998" s="355" t="e">
        <f>VLOOKUP(A14998,EMOP_202302_ser!A:B,2,0)</f>
        <v>#N/A</v>
      </c>
      <c r="E14998" s="354"/>
      <c r="G14998" s="355"/>
    </row>
    <row r="14999" spans="1:7">
      <c r="A14999" s="355" t="s">
        <v>48335</v>
      </c>
      <c r="B14999" s="356" t="s">
        <v>61449</v>
      </c>
      <c r="C14999" s="355"/>
      <c r="D14999" s="355" t="e">
        <f>VLOOKUP(A14999,EMOP_202302_ser!A:B,2,0)</f>
        <v>#N/A</v>
      </c>
      <c r="E14999" s="354"/>
      <c r="G14999" s="355"/>
    </row>
    <row r="15000" spans="1:7">
      <c r="A15000" s="355" t="s">
        <v>48336</v>
      </c>
      <c r="B15000" s="356" t="s">
        <v>61449</v>
      </c>
      <c r="C15000" s="355"/>
      <c r="D15000" s="355" t="e">
        <f>VLOOKUP(A15000,EMOP_202302_ser!A:B,2,0)</f>
        <v>#N/A</v>
      </c>
      <c r="E15000" s="354"/>
      <c r="G15000" s="355"/>
    </row>
    <row r="15001" spans="1:7">
      <c r="A15001" s="355" t="s">
        <v>6830</v>
      </c>
      <c r="B15001" s="356" t="s">
        <v>48337</v>
      </c>
      <c r="C15001" s="355" t="s">
        <v>59688</v>
      </c>
      <c r="D15001" s="355">
        <f>VLOOKUP(A15001,EMOP_202302_ser!A:B,2,0)</f>
        <v>83.75</v>
      </c>
      <c r="E15001" s="354"/>
      <c r="G15001" s="355"/>
    </row>
    <row r="15002" spans="1:7">
      <c r="A15002" s="355" t="s">
        <v>48338</v>
      </c>
      <c r="B15002" s="356" t="s">
        <v>48337</v>
      </c>
      <c r="C15002" s="355" t="s">
        <v>59688</v>
      </c>
      <c r="D15002" s="355">
        <f>VLOOKUP(A15002,EMOP_202302_ser!A:B,2,0)</f>
        <v>79.41</v>
      </c>
      <c r="E15002" s="354"/>
      <c r="G15002" s="355"/>
    </row>
    <row r="15003" spans="1:7">
      <c r="A15003" s="355" t="s">
        <v>6831</v>
      </c>
      <c r="B15003" s="356" t="s">
        <v>61450</v>
      </c>
      <c r="C15003" s="355"/>
      <c r="D15003" s="355" t="e">
        <f>VLOOKUP(A15003,EMOP_202302_ser!A:B,2,0)</f>
        <v>#N/A</v>
      </c>
      <c r="E15003" s="354"/>
      <c r="G15003" s="355"/>
    </row>
    <row r="15004" spans="1:7">
      <c r="A15004" s="355" t="s">
        <v>48339</v>
      </c>
      <c r="B15004" s="356" t="s">
        <v>61450</v>
      </c>
      <c r="C15004" s="355"/>
      <c r="D15004" s="355" t="e">
        <f>VLOOKUP(A15004,EMOP_202302_ser!A:B,2,0)</f>
        <v>#N/A</v>
      </c>
      <c r="E15004" s="354"/>
      <c r="G15004" s="355"/>
    </row>
    <row r="15005" spans="1:7">
      <c r="A15005" s="355" t="s">
        <v>6832</v>
      </c>
      <c r="B15005" s="356" t="s">
        <v>48340</v>
      </c>
      <c r="C15005" s="355" t="s">
        <v>58960</v>
      </c>
      <c r="D15005" s="355">
        <f>VLOOKUP(A15005,EMOP_202302_ser!A:B,2,0)</f>
        <v>13.75</v>
      </c>
      <c r="E15005" s="354"/>
      <c r="G15005" s="355"/>
    </row>
    <row r="15006" spans="1:7">
      <c r="A15006" s="355" t="s">
        <v>48341</v>
      </c>
      <c r="B15006" s="356" t="s">
        <v>48340</v>
      </c>
      <c r="C15006" s="355" t="s">
        <v>58960</v>
      </c>
      <c r="D15006" s="355">
        <f>VLOOKUP(A15006,EMOP_202302_ser!A:B,2,0)</f>
        <v>12.12</v>
      </c>
      <c r="E15006" s="354"/>
      <c r="G15006" s="355"/>
    </row>
    <row r="15007" spans="1:7">
      <c r="A15007" s="355" t="s">
        <v>6833</v>
      </c>
      <c r="B15007" s="356" t="s">
        <v>61451</v>
      </c>
      <c r="C15007" s="355"/>
      <c r="D15007" s="355" t="e">
        <f>VLOOKUP(A15007,EMOP_202302_ser!A:B,2,0)</f>
        <v>#N/A</v>
      </c>
      <c r="E15007" s="354"/>
      <c r="G15007" s="355"/>
    </row>
    <row r="15008" spans="1:7">
      <c r="A15008" s="355" t="s">
        <v>48342</v>
      </c>
      <c r="B15008" s="356" t="s">
        <v>61451</v>
      </c>
      <c r="C15008" s="355"/>
      <c r="D15008" s="355" t="e">
        <f>VLOOKUP(A15008,EMOP_202302_ser!A:B,2,0)</f>
        <v>#N/A</v>
      </c>
      <c r="E15008" s="354"/>
      <c r="G15008" s="355"/>
    </row>
    <row r="15009" spans="1:7">
      <c r="A15009" s="355" t="s">
        <v>6834</v>
      </c>
      <c r="B15009" s="356" t="s">
        <v>61452</v>
      </c>
      <c r="C15009" s="355" t="s">
        <v>58693</v>
      </c>
      <c r="D15009" s="355">
        <f>VLOOKUP(A15009,EMOP_202302_ser!A:B,2,0)</f>
        <v>203948.04</v>
      </c>
      <c r="E15009" s="354"/>
      <c r="G15009" s="357"/>
    </row>
    <row r="15010" spans="1:7">
      <c r="A15010" s="355" t="s">
        <v>48343</v>
      </c>
      <c r="B15010" s="356" t="s">
        <v>61452</v>
      </c>
      <c r="C15010" s="355" t="s">
        <v>58693</v>
      </c>
      <c r="D15010" s="355">
        <f>VLOOKUP(A15010,EMOP_202302_ser!A:B,2,0)</f>
        <v>195416.88</v>
      </c>
      <c r="E15010" s="354"/>
      <c r="G15010" s="357"/>
    </row>
    <row r="15011" spans="1:7">
      <c r="A15011" s="355" t="s">
        <v>6835</v>
      </c>
      <c r="B15011" s="356" t="s">
        <v>61453</v>
      </c>
      <c r="C15011" s="355"/>
      <c r="D15011" s="355" t="e">
        <f>VLOOKUP(A15011,EMOP_202302_ser!A:B,2,0)</f>
        <v>#N/A</v>
      </c>
      <c r="E15011" s="354"/>
      <c r="G15011" s="355"/>
    </row>
    <row r="15012" spans="1:7">
      <c r="A15012" s="355" t="s">
        <v>48344</v>
      </c>
      <c r="B15012" s="356" t="s">
        <v>61453</v>
      </c>
      <c r="C15012" s="355"/>
      <c r="D15012" s="355" t="e">
        <f>VLOOKUP(A15012,EMOP_202302_ser!A:B,2,0)</f>
        <v>#N/A</v>
      </c>
      <c r="E15012" s="354"/>
      <c r="G15012" s="355"/>
    </row>
    <row r="15013" spans="1:7">
      <c r="A15013" s="355" t="s">
        <v>61454</v>
      </c>
      <c r="B15013" s="356" t="s">
        <v>61455</v>
      </c>
      <c r="C15013" s="355" t="s">
        <v>572</v>
      </c>
      <c r="D15013" s="355" t="e">
        <f>VLOOKUP(A15013,EMOP_202302_ser!A:B,2,0)</f>
        <v>#N/A</v>
      </c>
      <c r="E15013" s="354"/>
      <c r="G15013" s="355"/>
    </row>
    <row r="15014" spans="1:7">
      <c r="A15014" s="355" t="s">
        <v>61456</v>
      </c>
      <c r="B15014" s="356" t="s">
        <v>61455</v>
      </c>
      <c r="C15014" s="355" t="s">
        <v>572</v>
      </c>
      <c r="D15014" s="355" t="e">
        <f>VLOOKUP(A15014,EMOP_202302_ser!A:B,2,0)</f>
        <v>#N/A</v>
      </c>
      <c r="E15014" s="354"/>
      <c r="G15014" s="355"/>
    </row>
    <row r="15015" spans="1:7">
      <c r="A15015" s="355" t="s">
        <v>6836</v>
      </c>
      <c r="B15015" s="356" t="s">
        <v>61457</v>
      </c>
      <c r="C15015" s="355" t="s">
        <v>58960</v>
      </c>
      <c r="D15015" s="355">
        <f>VLOOKUP(A15015,EMOP_202302_ser!A:B,2,0)</f>
        <v>5822.44</v>
      </c>
      <c r="E15015" s="354"/>
      <c r="G15015" s="357"/>
    </row>
    <row r="15016" spans="1:7">
      <c r="A15016" s="355" t="s">
        <v>48345</v>
      </c>
      <c r="B15016" s="356" t="s">
        <v>61457</v>
      </c>
      <c r="C15016" s="355" t="s">
        <v>58960</v>
      </c>
      <c r="D15016" s="355">
        <f>VLOOKUP(A15016,EMOP_202302_ser!A:B,2,0)</f>
        <v>5753.36</v>
      </c>
      <c r="E15016" s="354"/>
      <c r="G15016" s="357"/>
    </row>
    <row r="15017" spans="1:7">
      <c r="A15017" s="355" t="s">
        <v>6837</v>
      </c>
      <c r="B15017" s="356" t="s">
        <v>61457</v>
      </c>
      <c r="C15017" s="355" t="s">
        <v>58960</v>
      </c>
      <c r="D15017" s="355">
        <f>VLOOKUP(A15017,EMOP_202302_ser!A:B,2,0)</f>
        <v>8556.58</v>
      </c>
      <c r="E15017" s="354"/>
      <c r="G15017" s="357"/>
    </row>
    <row r="15018" spans="1:7">
      <c r="A15018" s="355" t="s">
        <v>48346</v>
      </c>
      <c r="B15018" s="356" t="s">
        <v>61457</v>
      </c>
      <c r="C15018" s="355" t="s">
        <v>58960</v>
      </c>
      <c r="D15018" s="355">
        <f>VLOOKUP(A15018,EMOP_202302_ser!A:B,2,0)</f>
        <v>8487.5</v>
      </c>
      <c r="E15018" s="354"/>
      <c r="G15018" s="357"/>
    </row>
    <row r="15019" spans="1:7">
      <c r="A15019" s="355" t="s">
        <v>6838</v>
      </c>
      <c r="B15019" s="356" t="s">
        <v>48347</v>
      </c>
      <c r="C15019" s="355" t="s">
        <v>58960</v>
      </c>
      <c r="D15019" s="355">
        <f>VLOOKUP(A15019,EMOP_202302_ser!A:B,2,0)</f>
        <v>1012.39</v>
      </c>
      <c r="E15019" s="354"/>
      <c r="G15019" s="355"/>
    </row>
    <row r="15020" spans="1:7">
      <c r="A15020" s="355" t="s">
        <v>48348</v>
      </c>
      <c r="B15020" s="356" t="s">
        <v>48347</v>
      </c>
      <c r="C15020" s="355" t="s">
        <v>58960</v>
      </c>
      <c r="D15020" s="355">
        <f>VLOOKUP(A15020,EMOP_202302_ser!A:B,2,0)</f>
        <v>945.07</v>
      </c>
      <c r="E15020" s="354"/>
      <c r="G15020" s="355"/>
    </row>
    <row r="15021" spans="1:7">
      <c r="A15021" s="355" t="s">
        <v>6839</v>
      </c>
      <c r="B15021" s="356" t="s">
        <v>48349</v>
      </c>
      <c r="C15021" s="355" t="s">
        <v>980</v>
      </c>
      <c r="D15021" s="355" t="e">
        <f>VLOOKUP(A15021,EMOP_202302_ser!A:B,2,0)</f>
        <v>#N/A</v>
      </c>
      <c r="E15021" s="354"/>
      <c r="G15021" s="355"/>
    </row>
    <row r="15022" spans="1:7">
      <c r="A15022" s="355" t="s">
        <v>48350</v>
      </c>
      <c r="B15022" s="356" t="s">
        <v>48349</v>
      </c>
      <c r="C15022" s="355" t="s">
        <v>980</v>
      </c>
      <c r="D15022" s="355" t="e">
        <f>VLOOKUP(A15022,EMOP_202302_ser!A:B,2,0)</f>
        <v>#N/A</v>
      </c>
      <c r="E15022" s="354"/>
      <c r="G15022" s="355"/>
    </row>
    <row r="15023" spans="1:7">
      <c r="A15023" s="355" t="s">
        <v>6840</v>
      </c>
      <c r="B15023" s="356" t="s">
        <v>61458</v>
      </c>
      <c r="C15023" s="355" t="s">
        <v>58960</v>
      </c>
      <c r="D15023" s="355">
        <f>VLOOKUP(A15023,EMOP_202302_ser!A:B,2,0)</f>
        <v>1310.3399999999999</v>
      </c>
      <c r="E15023" s="354"/>
      <c r="G15023" s="357"/>
    </row>
    <row r="15024" spans="1:7">
      <c r="A15024" s="355" t="s">
        <v>48351</v>
      </c>
      <c r="B15024" s="356" t="s">
        <v>61458</v>
      </c>
      <c r="C15024" s="355" t="s">
        <v>58960</v>
      </c>
      <c r="D15024" s="355">
        <f>VLOOKUP(A15024,EMOP_202302_ser!A:B,2,0)</f>
        <v>1243.02</v>
      </c>
      <c r="E15024" s="354"/>
      <c r="G15024" s="357"/>
    </row>
    <row r="15025" spans="1:7">
      <c r="A15025" s="355" t="s">
        <v>48352</v>
      </c>
      <c r="B15025" s="356" t="s">
        <v>61459</v>
      </c>
      <c r="C15025" s="355" t="s">
        <v>980</v>
      </c>
      <c r="D15025" s="355" t="e">
        <f>VLOOKUP(A15025,EMOP_202302_ser!A:B,2,0)</f>
        <v>#N/A</v>
      </c>
      <c r="E15025" s="354"/>
      <c r="G15025" s="355"/>
    </row>
    <row r="15026" spans="1:7">
      <c r="A15026" s="355" t="s">
        <v>48353</v>
      </c>
      <c r="B15026" s="356" t="s">
        <v>61459</v>
      </c>
      <c r="C15026" s="355" t="s">
        <v>980</v>
      </c>
      <c r="D15026" s="355" t="e">
        <f>VLOOKUP(A15026,EMOP_202302_ser!A:B,2,0)</f>
        <v>#N/A</v>
      </c>
      <c r="E15026" s="354"/>
      <c r="G15026" s="355"/>
    </row>
    <row r="15027" spans="1:7">
      <c r="A15027" s="355" t="s">
        <v>6841</v>
      </c>
      <c r="B15027" s="356" t="s">
        <v>61460</v>
      </c>
      <c r="C15027" s="355"/>
      <c r="D15027" s="355" t="e">
        <f>VLOOKUP(A15027,EMOP_202302_ser!A:B,2,0)</f>
        <v>#N/A</v>
      </c>
      <c r="E15027" s="354"/>
      <c r="G15027" s="355"/>
    </row>
    <row r="15028" spans="1:7">
      <c r="A15028" s="355" t="s">
        <v>48354</v>
      </c>
      <c r="B15028" s="356" t="s">
        <v>61460</v>
      </c>
      <c r="C15028" s="355"/>
      <c r="D15028" s="355" t="e">
        <f>VLOOKUP(A15028,EMOP_202302_ser!A:B,2,0)</f>
        <v>#N/A</v>
      </c>
      <c r="E15028" s="354"/>
      <c r="G15028" s="355"/>
    </row>
    <row r="15029" spans="1:7">
      <c r="A15029" s="355" t="s">
        <v>6842</v>
      </c>
      <c r="B15029" s="356" t="s">
        <v>61461</v>
      </c>
      <c r="C15029" s="355"/>
      <c r="D15029" s="355" t="e">
        <f>VLOOKUP(A15029,EMOP_202302_ser!A:B,2,0)</f>
        <v>#N/A</v>
      </c>
      <c r="E15029" s="354"/>
      <c r="G15029" s="355"/>
    </row>
    <row r="15030" spans="1:7">
      <c r="A15030" s="355" t="s">
        <v>48355</v>
      </c>
      <c r="B15030" s="356" t="s">
        <v>61461</v>
      </c>
      <c r="C15030" s="355"/>
      <c r="D15030" s="355" t="e">
        <f>VLOOKUP(A15030,EMOP_202302_ser!A:B,2,0)</f>
        <v>#N/A</v>
      </c>
      <c r="E15030" s="354"/>
      <c r="G15030" s="355"/>
    </row>
    <row r="15031" spans="1:7">
      <c r="A15031" s="355" t="s">
        <v>6843</v>
      </c>
      <c r="B15031" s="356" t="s">
        <v>48356</v>
      </c>
      <c r="C15031" s="355" t="s">
        <v>58724</v>
      </c>
      <c r="D15031" s="355">
        <f>VLOOKUP(A15031,EMOP_202302_ser!A:B,2,0)</f>
        <v>98.8</v>
      </c>
      <c r="E15031" s="354"/>
      <c r="G15031" s="355"/>
    </row>
    <row r="15032" spans="1:7">
      <c r="A15032" s="355" t="s">
        <v>48357</v>
      </c>
      <c r="B15032" s="356" t="s">
        <v>48356</v>
      </c>
      <c r="C15032" s="355" t="s">
        <v>58724</v>
      </c>
      <c r="D15032" s="355">
        <f>VLOOKUP(A15032,EMOP_202302_ser!A:B,2,0)</f>
        <v>94.66</v>
      </c>
      <c r="E15032" s="354"/>
      <c r="G15032" s="355"/>
    </row>
    <row r="15033" spans="1:7">
      <c r="A15033" s="355" t="s">
        <v>6844</v>
      </c>
      <c r="B15033" s="356" t="s">
        <v>48356</v>
      </c>
      <c r="C15033" s="355" t="s">
        <v>58724</v>
      </c>
      <c r="D15033" s="355">
        <f>VLOOKUP(A15033,EMOP_202302_ser!A:B,2,0)</f>
        <v>121.4</v>
      </c>
      <c r="E15033" s="354"/>
      <c r="G15033" s="355"/>
    </row>
    <row r="15034" spans="1:7">
      <c r="A15034" s="355" t="s">
        <v>48358</v>
      </c>
      <c r="B15034" s="356" t="s">
        <v>48356</v>
      </c>
      <c r="C15034" s="355" t="s">
        <v>58724</v>
      </c>
      <c r="D15034" s="355">
        <f>VLOOKUP(A15034,EMOP_202302_ser!A:B,2,0)</f>
        <v>117.27</v>
      </c>
      <c r="E15034" s="354"/>
      <c r="G15034" s="355"/>
    </row>
    <row r="15035" spans="1:7">
      <c r="A15035" s="355" t="s">
        <v>6845</v>
      </c>
      <c r="B15035" s="356" t="s">
        <v>48356</v>
      </c>
      <c r="C15035" s="355" t="s">
        <v>58724</v>
      </c>
      <c r="D15035" s="355">
        <f>VLOOKUP(A15035,EMOP_202302_ser!A:B,2,0)</f>
        <v>144</v>
      </c>
      <c r="E15035" s="354"/>
      <c r="G15035" s="355"/>
    </row>
    <row r="15036" spans="1:7">
      <c r="A15036" s="355" t="s">
        <v>48359</v>
      </c>
      <c r="B15036" s="356" t="s">
        <v>48356</v>
      </c>
      <c r="C15036" s="355" t="s">
        <v>58724</v>
      </c>
      <c r="D15036" s="355">
        <f>VLOOKUP(A15036,EMOP_202302_ser!A:B,2,0)</f>
        <v>139.87</v>
      </c>
      <c r="E15036" s="354"/>
      <c r="G15036" s="355"/>
    </row>
    <row r="15037" spans="1:7">
      <c r="A15037" s="355" t="s">
        <v>6846</v>
      </c>
      <c r="B15037" s="356" t="s">
        <v>48356</v>
      </c>
      <c r="C15037" s="355" t="s">
        <v>58724</v>
      </c>
      <c r="D15037" s="355">
        <f>VLOOKUP(A15037,EMOP_202302_ser!A:B,2,0)</f>
        <v>166.61</v>
      </c>
      <c r="E15037" s="354"/>
      <c r="G15037" s="355"/>
    </row>
    <row r="15038" spans="1:7">
      <c r="A15038" s="355" t="s">
        <v>48360</v>
      </c>
      <c r="B15038" s="356" t="s">
        <v>48356</v>
      </c>
      <c r="C15038" s="355" t="s">
        <v>58724</v>
      </c>
      <c r="D15038" s="355">
        <f>VLOOKUP(A15038,EMOP_202302_ser!A:B,2,0)</f>
        <v>162.47</v>
      </c>
      <c r="E15038" s="354"/>
      <c r="G15038" s="355"/>
    </row>
    <row r="15039" spans="1:7">
      <c r="A15039" s="355" t="s">
        <v>6847</v>
      </c>
      <c r="B15039" s="356" t="s">
        <v>48356</v>
      </c>
      <c r="C15039" s="355" t="s">
        <v>58724</v>
      </c>
      <c r="D15039" s="355">
        <f>VLOOKUP(A15039,EMOP_202302_ser!A:B,2,0)</f>
        <v>115.22</v>
      </c>
      <c r="E15039" s="354"/>
      <c r="G15039" s="355"/>
    </row>
    <row r="15040" spans="1:7">
      <c r="A15040" s="355" t="s">
        <v>48361</v>
      </c>
      <c r="B15040" s="356" t="s">
        <v>48356</v>
      </c>
      <c r="C15040" s="355" t="s">
        <v>58724</v>
      </c>
      <c r="D15040" s="355">
        <f>VLOOKUP(A15040,EMOP_202302_ser!A:B,2,0)</f>
        <v>109.78</v>
      </c>
      <c r="E15040" s="354"/>
      <c r="G15040" s="355"/>
    </row>
    <row r="15041" spans="1:7">
      <c r="A15041" s="355" t="s">
        <v>6848</v>
      </c>
      <c r="B15041" s="356" t="s">
        <v>48356</v>
      </c>
      <c r="C15041" s="355" t="s">
        <v>58724</v>
      </c>
      <c r="D15041" s="355">
        <f>VLOOKUP(A15041,EMOP_202302_ser!A:B,2,0)</f>
        <v>152.44</v>
      </c>
      <c r="E15041" s="354"/>
      <c r="G15041" s="355"/>
    </row>
    <row r="15042" spans="1:7">
      <c r="A15042" s="355" t="s">
        <v>48362</v>
      </c>
      <c r="B15042" s="356" t="s">
        <v>48356</v>
      </c>
      <c r="C15042" s="355" t="s">
        <v>58724</v>
      </c>
      <c r="D15042" s="355">
        <f>VLOOKUP(A15042,EMOP_202302_ser!A:B,2,0)</f>
        <v>147</v>
      </c>
      <c r="E15042" s="354"/>
      <c r="G15042" s="355"/>
    </row>
    <row r="15043" spans="1:7">
      <c r="A15043" s="355" t="s">
        <v>6849</v>
      </c>
      <c r="B15043" s="356" t="s">
        <v>48356</v>
      </c>
      <c r="C15043" s="355" t="s">
        <v>58724</v>
      </c>
      <c r="D15043" s="355">
        <f>VLOOKUP(A15043,EMOP_202302_ser!A:B,2,0)</f>
        <v>189.66</v>
      </c>
      <c r="E15043" s="354"/>
      <c r="G15043" s="355"/>
    </row>
    <row r="15044" spans="1:7">
      <c r="A15044" s="355" t="s">
        <v>48363</v>
      </c>
      <c r="B15044" s="356" t="s">
        <v>48356</v>
      </c>
      <c r="C15044" s="355" t="s">
        <v>58724</v>
      </c>
      <c r="D15044" s="355">
        <f>VLOOKUP(A15044,EMOP_202302_ser!A:B,2,0)</f>
        <v>184.22</v>
      </c>
      <c r="E15044" s="354"/>
      <c r="G15044" s="355"/>
    </row>
    <row r="15045" spans="1:7">
      <c r="A15045" s="355" t="s">
        <v>6850</v>
      </c>
      <c r="B15045" s="356" t="s">
        <v>48356</v>
      </c>
      <c r="C15045" s="355" t="s">
        <v>58724</v>
      </c>
      <c r="D15045" s="355">
        <f>VLOOKUP(A15045,EMOP_202302_ser!A:B,2,0)</f>
        <v>226.88</v>
      </c>
      <c r="E15045" s="354"/>
      <c r="G15045" s="355"/>
    </row>
    <row r="15046" spans="1:7">
      <c r="A15046" s="355" t="s">
        <v>48364</v>
      </c>
      <c r="B15046" s="356" t="s">
        <v>48356</v>
      </c>
      <c r="C15046" s="355" t="s">
        <v>58724</v>
      </c>
      <c r="D15046" s="355">
        <f>VLOOKUP(A15046,EMOP_202302_ser!A:B,2,0)</f>
        <v>221.44</v>
      </c>
      <c r="E15046" s="354"/>
      <c r="G15046" s="355"/>
    </row>
    <row r="15047" spans="1:7">
      <c r="A15047" s="355" t="s">
        <v>6851</v>
      </c>
      <c r="B15047" s="356" t="s">
        <v>48356</v>
      </c>
      <c r="C15047" s="355" t="s">
        <v>58724</v>
      </c>
      <c r="D15047" s="355">
        <f>VLOOKUP(A15047,EMOP_202302_ser!A:B,2,0)</f>
        <v>264.10000000000002</v>
      </c>
      <c r="E15047" s="354"/>
      <c r="G15047" s="355"/>
    </row>
    <row r="15048" spans="1:7">
      <c r="A15048" s="355" t="s">
        <v>48365</v>
      </c>
      <c r="B15048" s="356" t="s">
        <v>48356</v>
      </c>
      <c r="C15048" s="355" t="s">
        <v>58724</v>
      </c>
      <c r="D15048" s="355">
        <f>VLOOKUP(A15048,EMOP_202302_ser!A:B,2,0)</f>
        <v>258.66000000000003</v>
      </c>
      <c r="E15048" s="354"/>
      <c r="G15048" s="355"/>
    </row>
    <row r="15049" spans="1:7">
      <c r="A15049" s="355" t="s">
        <v>6852</v>
      </c>
      <c r="B15049" s="356" t="s">
        <v>61462</v>
      </c>
      <c r="C15049" s="355" t="s">
        <v>58724</v>
      </c>
      <c r="D15049" s="355">
        <f>VLOOKUP(A15049,EMOP_202302_ser!A:B,2,0)</f>
        <v>113.06</v>
      </c>
      <c r="E15049" s="354"/>
      <c r="G15049" s="355"/>
    </row>
    <row r="15050" spans="1:7">
      <c r="A15050" s="355" t="s">
        <v>48366</v>
      </c>
      <c r="B15050" s="356" t="s">
        <v>61462</v>
      </c>
      <c r="C15050" s="355" t="s">
        <v>58724</v>
      </c>
      <c r="D15050" s="355">
        <f>VLOOKUP(A15050,EMOP_202302_ser!A:B,2,0)</f>
        <v>107.84</v>
      </c>
      <c r="E15050" s="354"/>
      <c r="G15050" s="355"/>
    </row>
    <row r="15051" spans="1:7">
      <c r="A15051" s="355" t="s">
        <v>6853</v>
      </c>
      <c r="B15051" s="356" t="s">
        <v>61462</v>
      </c>
      <c r="C15051" s="355" t="s">
        <v>58724</v>
      </c>
      <c r="D15051" s="355">
        <f>VLOOKUP(A15051,EMOP_202302_ser!A:B,2,0)</f>
        <v>135.66</v>
      </c>
      <c r="E15051" s="354"/>
      <c r="G15051" s="355"/>
    </row>
    <row r="15052" spans="1:7">
      <c r="A15052" s="355" t="s">
        <v>48367</v>
      </c>
      <c r="B15052" s="356" t="s">
        <v>61462</v>
      </c>
      <c r="C15052" s="355" t="s">
        <v>58724</v>
      </c>
      <c r="D15052" s="355">
        <f>VLOOKUP(A15052,EMOP_202302_ser!A:B,2,0)</f>
        <v>130.44</v>
      </c>
      <c r="E15052" s="354"/>
      <c r="G15052" s="355"/>
    </row>
    <row r="15053" spans="1:7">
      <c r="A15053" s="355" t="s">
        <v>6854</v>
      </c>
      <c r="B15053" s="356" t="s">
        <v>61462</v>
      </c>
      <c r="C15053" s="355" t="s">
        <v>58724</v>
      </c>
      <c r="D15053" s="355">
        <f>VLOOKUP(A15053,EMOP_202302_ser!A:B,2,0)</f>
        <v>158.27000000000001</v>
      </c>
      <c r="E15053" s="354"/>
      <c r="G15053" s="355"/>
    </row>
    <row r="15054" spans="1:7">
      <c r="A15054" s="355" t="s">
        <v>48368</v>
      </c>
      <c r="B15054" s="356" t="s">
        <v>61462</v>
      </c>
      <c r="C15054" s="355" t="s">
        <v>58724</v>
      </c>
      <c r="D15054" s="355">
        <f>VLOOKUP(A15054,EMOP_202302_ser!A:B,2,0)</f>
        <v>153.05000000000001</v>
      </c>
      <c r="E15054" s="354"/>
      <c r="G15054" s="355"/>
    </row>
    <row r="15055" spans="1:7">
      <c r="A15055" s="355" t="s">
        <v>6855</v>
      </c>
      <c r="B15055" s="356" t="s">
        <v>61462</v>
      </c>
      <c r="C15055" s="355" t="s">
        <v>58724</v>
      </c>
      <c r="D15055" s="355">
        <f>VLOOKUP(A15055,EMOP_202302_ser!A:B,2,0)</f>
        <v>180.87</v>
      </c>
      <c r="E15055" s="354"/>
      <c r="G15055" s="355"/>
    </row>
    <row r="15056" spans="1:7">
      <c r="A15056" s="355" t="s">
        <v>48369</v>
      </c>
      <c r="B15056" s="356" t="s">
        <v>61462</v>
      </c>
      <c r="C15056" s="355" t="s">
        <v>58724</v>
      </c>
      <c r="D15056" s="355">
        <f>VLOOKUP(A15056,EMOP_202302_ser!A:B,2,0)</f>
        <v>175.65</v>
      </c>
      <c r="E15056" s="354"/>
      <c r="G15056" s="355"/>
    </row>
    <row r="15057" spans="1:7">
      <c r="A15057" s="355" t="s">
        <v>6856</v>
      </c>
      <c r="B15057" s="356" t="s">
        <v>61462</v>
      </c>
      <c r="C15057" s="355" t="s">
        <v>58724</v>
      </c>
      <c r="D15057" s="355">
        <f>VLOOKUP(A15057,EMOP_202302_ser!A:B,2,0)</f>
        <v>228.9</v>
      </c>
      <c r="E15057" s="354"/>
      <c r="G15057" s="355"/>
    </row>
    <row r="15058" spans="1:7">
      <c r="A15058" s="355" t="s">
        <v>48370</v>
      </c>
      <c r="B15058" s="356" t="s">
        <v>61462</v>
      </c>
      <c r="C15058" s="355" t="s">
        <v>58724</v>
      </c>
      <c r="D15058" s="355">
        <f>VLOOKUP(A15058,EMOP_202302_ser!A:B,2,0)</f>
        <v>223.68</v>
      </c>
      <c r="E15058" s="354"/>
      <c r="G15058" s="355"/>
    </row>
    <row r="15059" spans="1:7">
      <c r="A15059" s="355" t="s">
        <v>6857</v>
      </c>
      <c r="B15059" s="356" t="s">
        <v>61462</v>
      </c>
      <c r="C15059" s="355" t="s">
        <v>58724</v>
      </c>
      <c r="D15059" s="355">
        <f>VLOOKUP(A15059,EMOP_202302_ser!A:B,2,0)</f>
        <v>122.96</v>
      </c>
      <c r="E15059" s="354"/>
      <c r="G15059" s="355"/>
    </row>
    <row r="15060" spans="1:7">
      <c r="A15060" s="355" t="s">
        <v>48371</v>
      </c>
      <c r="B15060" s="356" t="s">
        <v>61462</v>
      </c>
      <c r="C15060" s="355" t="s">
        <v>58724</v>
      </c>
      <c r="D15060" s="355">
        <f>VLOOKUP(A15060,EMOP_202302_ser!A:B,2,0)</f>
        <v>117.3</v>
      </c>
      <c r="E15060" s="354"/>
      <c r="G15060" s="355"/>
    </row>
    <row r="15061" spans="1:7">
      <c r="A15061" s="355" t="s">
        <v>6858</v>
      </c>
      <c r="B15061" s="356" t="s">
        <v>61462</v>
      </c>
      <c r="C15061" s="355" t="s">
        <v>58724</v>
      </c>
      <c r="D15061" s="355">
        <f>VLOOKUP(A15061,EMOP_202302_ser!A:B,2,0)</f>
        <v>160.18</v>
      </c>
      <c r="E15061" s="354"/>
      <c r="G15061" s="355"/>
    </row>
    <row r="15062" spans="1:7">
      <c r="A15062" s="355" t="s">
        <v>48372</v>
      </c>
      <c r="B15062" s="356" t="s">
        <v>61462</v>
      </c>
      <c r="C15062" s="355" t="s">
        <v>58724</v>
      </c>
      <c r="D15062" s="355">
        <f>VLOOKUP(A15062,EMOP_202302_ser!A:B,2,0)</f>
        <v>154.52000000000001</v>
      </c>
      <c r="E15062" s="354"/>
      <c r="G15062" s="355"/>
    </row>
    <row r="15063" spans="1:7">
      <c r="A15063" s="355" t="s">
        <v>6859</v>
      </c>
      <c r="B15063" s="356" t="s">
        <v>61462</v>
      </c>
      <c r="C15063" s="355" t="s">
        <v>58724</v>
      </c>
      <c r="D15063" s="355">
        <f>VLOOKUP(A15063,EMOP_202302_ser!A:B,2,0)</f>
        <v>197.4</v>
      </c>
      <c r="E15063" s="354"/>
      <c r="G15063" s="355"/>
    </row>
    <row r="15064" spans="1:7">
      <c r="A15064" s="355" t="s">
        <v>48373</v>
      </c>
      <c r="B15064" s="356" t="s">
        <v>61462</v>
      </c>
      <c r="C15064" s="355" t="s">
        <v>58724</v>
      </c>
      <c r="D15064" s="355">
        <f>VLOOKUP(A15064,EMOP_202302_ser!A:B,2,0)</f>
        <v>191.74</v>
      </c>
      <c r="E15064" s="354"/>
      <c r="G15064" s="355"/>
    </row>
    <row r="15065" spans="1:7">
      <c r="A15065" s="355" t="s">
        <v>6860</v>
      </c>
      <c r="B15065" s="356" t="s">
        <v>61462</v>
      </c>
      <c r="C15065" s="355" t="s">
        <v>58724</v>
      </c>
      <c r="D15065" s="355">
        <f>VLOOKUP(A15065,EMOP_202302_ser!A:B,2,0)</f>
        <v>241.14</v>
      </c>
      <c r="E15065" s="354"/>
      <c r="G15065" s="355"/>
    </row>
    <row r="15066" spans="1:7">
      <c r="A15066" s="355" t="s">
        <v>48374</v>
      </c>
      <c r="B15066" s="356" t="s">
        <v>61462</v>
      </c>
      <c r="C15066" s="355" t="s">
        <v>58724</v>
      </c>
      <c r="D15066" s="355">
        <f>VLOOKUP(A15066,EMOP_202302_ser!A:B,2,0)</f>
        <v>234.62</v>
      </c>
      <c r="E15066" s="354"/>
      <c r="G15066" s="355"/>
    </row>
    <row r="15067" spans="1:7">
      <c r="A15067" s="355" t="s">
        <v>6861</v>
      </c>
      <c r="B15067" s="356" t="s">
        <v>61462</v>
      </c>
      <c r="C15067" s="355" t="s">
        <v>58724</v>
      </c>
      <c r="D15067" s="355">
        <f>VLOOKUP(A15067,EMOP_202302_ser!A:B,2,0)</f>
        <v>278.36</v>
      </c>
      <c r="E15067" s="354"/>
      <c r="G15067" s="355"/>
    </row>
    <row r="15068" spans="1:7">
      <c r="A15068" s="355" t="s">
        <v>48375</v>
      </c>
      <c r="B15068" s="356" t="s">
        <v>61462</v>
      </c>
      <c r="C15068" s="355" t="s">
        <v>58724</v>
      </c>
      <c r="D15068" s="355">
        <f>VLOOKUP(A15068,EMOP_202302_ser!A:B,2,0)</f>
        <v>271.83999999999997</v>
      </c>
      <c r="E15068" s="354"/>
      <c r="G15068" s="355"/>
    </row>
    <row r="15069" spans="1:7">
      <c r="A15069" s="355" t="s">
        <v>6862</v>
      </c>
      <c r="B15069" s="356" t="s">
        <v>61462</v>
      </c>
      <c r="C15069" s="355" t="s">
        <v>58724</v>
      </c>
      <c r="D15069" s="355">
        <f>VLOOKUP(A15069,EMOP_202302_ser!A:B,2,0)</f>
        <v>181.37</v>
      </c>
      <c r="E15069" s="354"/>
      <c r="G15069" s="355"/>
    </row>
    <row r="15070" spans="1:7">
      <c r="A15070" s="355" t="s">
        <v>48376</v>
      </c>
      <c r="B15070" s="356" t="s">
        <v>61462</v>
      </c>
      <c r="C15070" s="355" t="s">
        <v>58724</v>
      </c>
      <c r="D15070" s="355">
        <f>VLOOKUP(A15070,EMOP_202302_ser!A:B,2,0)</f>
        <v>167.44</v>
      </c>
      <c r="E15070" s="354"/>
      <c r="G15070" s="355"/>
    </row>
    <row r="15071" spans="1:7">
      <c r="A15071" s="355" t="s">
        <v>6863</v>
      </c>
      <c r="B15071" s="356" t="s">
        <v>61462</v>
      </c>
      <c r="C15071" s="355" t="s">
        <v>58724</v>
      </c>
      <c r="D15071" s="355">
        <f>VLOOKUP(A15071,EMOP_202302_ser!A:B,2,0)</f>
        <v>203.97</v>
      </c>
      <c r="E15071" s="354"/>
      <c r="G15071" s="355"/>
    </row>
    <row r="15072" spans="1:7">
      <c r="A15072" s="355" t="s">
        <v>48377</v>
      </c>
      <c r="B15072" s="356" t="s">
        <v>61462</v>
      </c>
      <c r="C15072" s="355" t="s">
        <v>58724</v>
      </c>
      <c r="D15072" s="355">
        <f>VLOOKUP(A15072,EMOP_202302_ser!A:B,2,0)</f>
        <v>190.04</v>
      </c>
      <c r="E15072" s="354"/>
      <c r="G15072" s="355"/>
    </row>
    <row r="15073" spans="1:7">
      <c r="A15073" s="355" t="s">
        <v>6864</v>
      </c>
      <c r="B15073" s="356" t="s">
        <v>61462</v>
      </c>
      <c r="C15073" s="355" t="s">
        <v>58724</v>
      </c>
      <c r="D15073" s="355">
        <f>VLOOKUP(A15073,EMOP_202302_ser!A:B,2,0)</f>
        <v>226.57</v>
      </c>
      <c r="E15073" s="354"/>
      <c r="G15073" s="355"/>
    </row>
    <row r="15074" spans="1:7">
      <c r="A15074" s="355" t="s">
        <v>48378</v>
      </c>
      <c r="B15074" s="356" t="s">
        <v>61462</v>
      </c>
      <c r="C15074" s="355" t="s">
        <v>58724</v>
      </c>
      <c r="D15074" s="355">
        <f>VLOOKUP(A15074,EMOP_202302_ser!A:B,2,0)</f>
        <v>212.65</v>
      </c>
      <c r="E15074" s="354"/>
      <c r="G15074" s="355"/>
    </row>
    <row r="15075" spans="1:7">
      <c r="A15075" s="355" t="s">
        <v>6865</v>
      </c>
      <c r="B15075" s="356" t="s">
        <v>61462</v>
      </c>
      <c r="C15075" s="355" t="s">
        <v>58724</v>
      </c>
      <c r="D15075" s="355">
        <f>VLOOKUP(A15075,EMOP_202302_ser!A:B,2,0)</f>
        <v>249.17</v>
      </c>
      <c r="E15075" s="354"/>
      <c r="G15075" s="355"/>
    </row>
    <row r="15076" spans="1:7">
      <c r="A15076" s="355" t="s">
        <v>48379</v>
      </c>
      <c r="B15076" s="356" t="s">
        <v>61462</v>
      </c>
      <c r="C15076" s="355" t="s">
        <v>58724</v>
      </c>
      <c r="D15076" s="355">
        <f>VLOOKUP(A15076,EMOP_202302_ser!A:B,2,0)</f>
        <v>235.25</v>
      </c>
      <c r="E15076" s="354"/>
      <c r="G15076" s="355"/>
    </row>
    <row r="15077" spans="1:7">
      <c r="A15077" s="355" t="s">
        <v>6866</v>
      </c>
      <c r="B15077" s="356" t="s">
        <v>61462</v>
      </c>
      <c r="C15077" s="355" t="s">
        <v>58724</v>
      </c>
      <c r="D15077" s="355">
        <f>VLOOKUP(A15077,EMOP_202302_ser!A:B,2,0)</f>
        <v>297.20999999999998</v>
      </c>
      <c r="E15077" s="354"/>
      <c r="G15077" s="355"/>
    </row>
    <row r="15078" spans="1:7">
      <c r="A15078" s="355" t="s">
        <v>48380</v>
      </c>
      <c r="B15078" s="356" t="s">
        <v>61462</v>
      </c>
      <c r="C15078" s="355" t="s">
        <v>58724</v>
      </c>
      <c r="D15078" s="355">
        <f>VLOOKUP(A15078,EMOP_202302_ser!A:B,2,0)</f>
        <v>283.27999999999997</v>
      </c>
      <c r="E15078" s="354"/>
      <c r="G15078" s="355"/>
    </row>
    <row r="15079" spans="1:7">
      <c r="A15079" s="355" t="s">
        <v>6867</v>
      </c>
      <c r="B15079" s="356" t="s">
        <v>61462</v>
      </c>
      <c r="C15079" s="355" t="s">
        <v>58724</v>
      </c>
      <c r="D15079" s="355">
        <f>VLOOKUP(A15079,EMOP_202302_ser!A:B,2,0)</f>
        <v>191.26</v>
      </c>
      <c r="E15079" s="354"/>
      <c r="G15079" s="355"/>
    </row>
    <row r="15080" spans="1:7">
      <c r="A15080" s="355" t="s">
        <v>48381</v>
      </c>
      <c r="B15080" s="356" t="s">
        <v>61462</v>
      </c>
      <c r="C15080" s="355" t="s">
        <v>58724</v>
      </c>
      <c r="D15080" s="355">
        <f>VLOOKUP(A15080,EMOP_202302_ser!A:B,2,0)</f>
        <v>176.9</v>
      </c>
      <c r="E15080" s="354"/>
      <c r="G15080" s="355"/>
    </row>
    <row r="15081" spans="1:7">
      <c r="A15081" s="355" t="s">
        <v>6868</v>
      </c>
      <c r="B15081" s="356" t="s">
        <v>61462</v>
      </c>
      <c r="C15081" s="355" t="s">
        <v>58724</v>
      </c>
      <c r="D15081" s="355">
        <f>VLOOKUP(A15081,EMOP_202302_ser!A:B,2,0)</f>
        <v>228.48</v>
      </c>
      <c r="E15081" s="354"/>
      <c r="G15081" s="355"/>
    </row>
    <row r="15082" spans="1:7">
      <c r="A15082" s="355" t="s">
        <v>48382</v>
      </c>
      <c r="B15082" s="356" t="s">
        <v>61462</v>
      </c>
      <c r="C15082" s="355" t="s">
        <v>58724</v>
      </c>
      <c r="D15082" s="355">
        <f>VLOOKUP(A15082,EMOP_202302_ser!A:B,2,0)</f>
        <v>214.12</v>
      </c>
      <c r="E15082" s="354"/>
      <c r="G15082" s="355"/>
    </row>
    <row r="15083" spans="1:7">
      <c r="A15083" s="355" t="s">
        <v>6869</v>
      </c>
      <c r="B15083" s="356" t="s">
        <v>61462</v>
      </c>
      <c r="C15083" s="355" t="s">
        <v>58724</v>
      </c>
      <c r="D15083" s="355">
        <f>VLOOKUP(A15083,EMOP_202302_ser!A:B,2,0)</f>
        <v>265.7</v>
      </c>
      <c r="E15083" s="354"/>
      <c r="G15083" s="355"/>
    </row>
    <row r="15084" spans="1:7">
      <c r="A15084" s="355" t="s">
        <v>48383</v>
      </c>
      <c r="B15084" s="356" t="s">
        <v>61462</v>
      </c>
      <c r="C15084" s="355" t="s">
        <v>58724</v>
      </c>
      <c r="D15084" s="355">
        <f>VLOOKUP(A15084,EMOP_202302_ser!A:B,2,0)</f>
        <v>251.34</v>
      </c>
      <c r="E15084" s="354"/>
      <c r="G15084" s="355"/>
    </row>
    <row r="15085" spans="1:7">
      <c r="A15085" s="355" t="s">
        <v>6870</v>
      </c>
      <c r="B15085" s="356" t="s">
        <v>61462</v>
      </c>
      <c r="C15085" s="355" t="s">
        <v>58724</v>
      </c>
      <c r="D15085" s="355">
        <f>VLOOKUP(A15085,EMOP_202302_ser!A:B,2,0)</f>
        <v>325.76</v>
      </c>
      <c r="E15085" s="354"/>
      <c r="G15085" s="355"/>
    </row>
    <row r="15086" spans="1:7">
      <c r="A15086" s="355" t="s">
        <v>48384</v>
      </c>
      <c r="B15086" s="356" t="s">
        <v>61462</v>
      </c>
      <c r="C15086" s="355" t="s">
        <v>58724</v>
      </c>
      <c r="D15086" s="355">
        <f>VLOOKUP(A15086,EMOP_202302_ser!A:B,2,0)</f>
        <v>308.35000000000002</v>
      </c>
      <c r="E15086" s="354"/>
      <c r="G15086" s="355"/>
    </row>
    <row r="15087" spans="1:7">
      <c r="A15087" s="355" t="s">
        <v>6871</v>
      </c>
      <c r="B15087" s="356" t="s">
        <v>61462</v>
      </c>
      <c r="C15087" s="355" t="s">
        <v>58724</v>
      </c>
      <c r="D15087" s="355">
        <f>VLOOKUP(A15087,EMOP_202302_ser!A:B,2,0)</f>
        <v>362.98</v>
      </c>
      <c r="E15087" s="354"/>
      <c r="G15087" s="355"/>
    </row>
    <row r="15088" spans="1:7">
      <c r="A15088" s="355" t="s">
        <v>48385</v>
      </c>
      <c r="B15088" s="356" t="s">
        <v>61462</v>
      </c>
      <c r="C15088" s="355" t="s">
        <v>58724</v>
      </c>
      <c r="D15088" s="355">
        <f>VLOOKUP(A15088,EMOP_202302_ser!A:B,2,0)</f>
        <v>345.57</v>
      </c>
      <c r="E15088" s="354"/>
      <c r="G15088" s="355"/>
    </row>
    <row r="15089" spans="1:7">
      <c r="A15089" s="355" t="s">
        <v>6872</v>
      </c>
      <c r="B15089" s="356" t="s">
        <v>61463</v>
      </c>
      <c r="C15089" s="355"/>
      <c r="D15089" s="355" t="e">
        <f>VLOOKUP(A15089,EMOP_202302_ser!A:B,2,0)</f>
        <v>#N/A</v>
      </c>
      <c r="E15089" s="354"/>
      <c r="G15089" s="355"/>
    </row>
    <row r="15090" spans="1:7">
      <c r="A15090" s="355" t="s">
        <v>48386</v>
      </c>
      <c r="B15090" s="356" t="s">
        <v>61463</v>
      </c>
      <c r="C15090" s="355"/>
      <c r="D15090" s="355" t="e">
        <f>VLOOKUP(A15090,EMOP_202302_ser!A:B,2,0)</f>
        <v>#N/A</v>
      </c>
      <c r="E15090" s="354"/>
      <c r="G15090" s="355"/>
    </row>
    <row r="15091" spans="1:7">
      <c r="A15091" s="355" t="s">
        <v>6873</v>
      </c>
      <c r="B15091" s="356" t="s">
        <v>61464</v>
      </c>
      <c r="C15091" s="355" t="s">
        <v>58693</v>
      </c>
      <c r="D15091" s="355">
        <f>VLOOKUP(A15091,EMOP_202302_ser!A:B,2,0)</f>
        <v>2613.2199999999998</v>
      </c>
      <c r="E15091" s="354"/>
      <c r="G15091" s="357"/>
    </row>
    <row r="15092" spans="1:7">
      <c r="A15092" s="355" t="s">
        <v>48387</v>
      </c>
      <c r="B15092" s="356" t="s">
        <v>61464</v>
      </c>
      <c r="C15092" s="355" t="s">
        <v>58693</v>
      </c>
      <c r="D15092" s="355">
        <f>VLOOKUP(A15092,EMOP_202302_ser!A:B,2,0)</f>
        <v>2382.0500000000002</v>
      </c>
      <c r="E15092" s="354"/>
      <c r="G15092" s="357"/>
    </row>
    <row r="15093" spans="1:7">
      <c r="A15093" s="355" t="s">
        <v>6874</v>
      </c>
      <c r="B15093" s="356" t="s">
        <v>61464</v>
      </c>
      <c r="C15093" s="355" t="s">
        <v>58693</v>
      </c>
      <c r="D15093" s="355">
        <f>VLOOKUP(A15093,EMOP_202302_ser!A:B,2,0)</f>
        <v>3086.13</v>
      </c>
      <c r="E15093" s="354"/>
      <c r="G15093" s="357"/>
    </row>
    <row r="15094" spans="1:7">
      <c r="A15094" s="355" t="s">
        <v>48388</v>
      </c>
      <c r="B15094" s="356" t="s">
        <v>61464</v>
      </c>
      <c r="C15094" s="355" t="s">
        <v>58693</v>
      </c>
      <c r="D15094" s="355">
        <f>VLOOKUP(A15094,EMOP_202302_ser!A:B,2,0)</f>
        <v>2816.39</v>
      </c>
      <c r="E15094" s="354"/>
      <c r="G15094" s="357"/>
    </row>
    <row r="15095" spans="1:7">
      <c r="A15095" s="355" t="s">
        <v>6875</v>
      </c>
      <c r="B15095" s="356" t="s">
        <v>61464</v>
      </c>
      <c r="C15095" s="355" t="s">
        <v>58693</v>
      </c>
      <c r="D15095" s="355">
        <f>VLOOKUP(A15095,EMOP_202302_ser!A:B,2,0)</f>
        <v>4017.54</v>
      </c>
      <c r="E15095" s="354"/>
      <c r="G15095" s="357"/>
    </row>
    <row r="15096" spans="1:7">
      <c r="A15096" s="355" t="s">
        <v>48389</v>
      </c>
      <c r="B15096" s="356" t="s">
        <v>61464</v>
      </c>
      <c r="C15096" s="355" t="s">
        <v>58693</v>
      </c>
      <c r="D15096" s="355">
        <f>VLOOKUP(A15096,EMOP_202302_ser!A:B,2,0)</f>
        <v>3723.65</v>
      </c>
      <c r="E15096" s="354"/>
      <c r="G15096" s="357"/>
    </row>
    <row r="15097" spans="1:7">
      <c r="A15097" s="355" t="s">
        <v>6876</v>
      </c>
      <c r="B15097" s="356" t="s">
        <v>61464</v>
      </c>
      <c r="C15097" s="355" t="s">
        <v>58693</v>
      </c>
      <c r="D15097" s="355">
        <f>VLOOKUP(A15097,EMOP_202302_ser!A:B,2,0)</f>
        <v>4778.0200000000004</v>
      </c>
      <c r="E15097" s="354"/>
      <c r="G15097" s="357"/>
    </row>
    <row r="15098" spans="1:7">
      <c r="A15098" s="355" t="s">
        <v>48390</v>
      </c>
      <c r="B15098" s="356" t="s">
        <v>61464</v>
      </c>
      <c r="C15098" s="355" t="s">
        <v>58693</v>
      </c>
      <c r="D15098" s="355">
        <f>VLOOKUP(A15098,EMOP_202302_ser!A:B,2,0)</f>
        <v>4382.6099999999997</v>
      </c>
      <c r="E15098" s="354"/>
      <c r="G15098" s="357"/>
    </row>
    <row r="15099" spans="1:7">
      <c r="A15099" s="355" t="s">
        <v>6877</v>
      </c>
      <c r="B15099" s="356" t="s">
        <v>61464</v>
      </c>
      <c r="C15099" s="355" t="s">
        <v>58693</v>
      </c>
      <c r="D15099" s="355">
        <f>VLOOKUP(A15099,EMOP_202302_ser!A:B,2,0)</f>
        <v>5642.29</v>
      </c>
      <c r="E15099" s="354"/>
      <c r="G15099" s="357"/>
    </row>
    <row r="15100" spans="1:7">
      <c r="A15100" s="355" t="s">
        <v>48391</v>
      </c>
      <c r="B15100" s="356" t="s">
        <v>61464</v>
      </c>
      <c r="C15100" s="355" t="s">
        <v>58693</v>
      </c>
      <c r="D15100" s="355">
        <f>VLOOKUP(A15100,EMOP_202302_ser!A:B,2,0)</f>
        <v>5131.6400000000003</v>
      </c>
      <c r="E15100" s="354"/>
      <c r="G15100" s="357"/>
    </row>
    <row r="15101" spans="1:7">
      <c r="A15101" s="355" t="s">
        <v>6878</v>
      </c>
      <c r="B15101" s="356" t="s">
        <v>48392</v>
      </c>
      <c r="C15101" s="355" t="s">
        <v>58693</v>
      </c>
      <c r="D15101" s="355">
        <f>VLOOKUP(A15101,EMOP_202302_ser!A:B,2,0)</f>
        <v>965.66</v>
      </c>
      <c r="E15101" s="354"/>
      <c r="G15101" s="355"/>
    </row>
    <row r="15102" spans="1:7">
      <c r="A15102" s="355" t="s">
        <v>48393</v>
      </c>
      <c r="B15102" s="356" t="s">
        <v>48392</v>
      </c>
      <c r="C15102" s="355" t="s">
        <v>58693</v>
      </c>
      <c r="D15102" s="355">
        <f>VLOOKUP(A15102,EMOP_202302_ser!A:B,2,0)</f>
        <v>869.46</v>
      </c>
      <c r="E15102" s="354"/>
      <c r="G15102" s="355"/>
    </row>
    <row r="15103" spans="1:7">
      <c r="A15103" s="355" t="s">
        <v>6879</v>
      </c>
      <c r="B15103" s="356" t="s">
        <v>48394</v>
      </c>
      <c r="C15103" s="355" t="s">
        <v>58693</v>
      </c>
      <c r="D15103" s="355">
        <f>VLOOKUP(A15103,EMOP_202302_ser!A:B,2,0)</f>
        <v>1129.92</v>
      </c>
      <c r="E15103" s="354"/>
      <c r="G15103" s="357"/>
    </row>
    <row r="15104" spans="1:7">
      <c r="A15104" s="355" t="s">
        <v>48395</v>
      </c>
      <c r="B15104" s="356" t="s">
        <v>48394</v>
      </c>
      <c r="C15104" s="355" t="s">
        <v>58693</v>
      </c>
      <c r="D15104" s="355">
        <f>VLOOKUP(A15104,EMOP_202302_ser!A:B,2,0)</f>
        <v>1017.67</v>
      </c>
      <c r="E15104" s="354"/>
      <c r="G15104" s="355"/>
    </row>
    <row r="15105" spans="1:7">
      <c r="A15105" s="355" t="s">
        <v>6880</v>
      </c>
      <c r="B15105" s="356" t="s">
        <v>48396</v>
      </c>
      <c r="C15105" s="355" t="s">
        <v>58693</v>
      </c>
      <c r="D15105" s="355">
        <f>VLOOKUP(A15105,EMOP_202302_ser!A:B,2,0)</f>
        <v>1521.84</v>
      </c>
      <c r="E15105" s="354"/>
      <c r="G15105" s="357"/>
    </row>
    <row r="15106" spans="1:7">
      <c r="A15106" s="355" t="s">
        <v>48397</v>
      </c>
      <c r="B15106" s="356" t="s">
        <v>48396</v>
      </c>
      <c r="C15106" s="355" t="s">
        <v>58693</v>
      </c>
      <c r="D15106" s="355">
        <f>VLOOKUP(A15106,EMOP_202302_ser!A:B,2,0)</f>
        <v>1357.29</v>
      </c>
      <c r="E15106" s="354"/>
      <c r="G15106" s="357"/>
    </row>
    <row r="15107" spans="1:7">
      <c r="A15107" s="355" t="s">
        <v>6881</v>
      </c>
      <c r="B15107" s="356" t="s">
        <v>61465</v>
      </c>
      <c r="C15107" s="355"/>
      <c r="D15107" s="355" t="e">
        <f>VLOOKUP(A15107,EMOP_202302_ser!A:B,2,0)</f>
        <v>#N/A</v>
      </c>
      <c r="E15107" s="354"/>
      <c r="G15107" s="355"/>
    </row>
    <row r="15108" spans="1:7">
      <c r="A15108" s="355" t="s">
        <v>48398</v>
      </c>
      <c r="B15108" s="356" t="s">
        <v>61465</v>
      </c>
      <c r="C15108" s="355"/>
      <c r="D15108" s="355" t="e">
        <f>VLOOKUP(A15108,EMOP_202302_ser!A:B,2,0)</f>
        <v>#N/A</v>
      </c>
      <c r="E15108" s="354"/>
      <c r="G15108" s="355"/>
    </row>
    <row r="15109" spans="1:7">
      <c r="A15109" s="355" t="s">
        <v>6882</v>
      </c>
      <c r="B15109" s="356" t="s">
        <v>61464</v>
      </c>
      <c r="C15109" s="355" t="s">
        <v>58693</v>
      </c>
      <c r="D15109" s="355">
        <f>VLOOKUP(A15109,EMOP_202302_ser!A:B,2,0)</f>
        <v>2685.41</v>
      </c>
      <c r="E15109" s="354"/>
      <c r="G15109" s="357"/>
    </row>
    <row r="15110" spans="1:7">
      <c r="A15110" s="355" t="s">
        <v>48399</v>
      </c>
      <c r="B15110" s="356" t="s">
        <v>61464</v>
      </c>
      <c r="C15110" s="355" t="s">
        <v>58693</v>
      </c>
      <c r="D15110" s="355">
        <f>VLOOKUP(A15110,EMOP_202302_ser!A:B,2,0)</f>
        <v>2444.61</v>
      </c>
      <c r="E15110" s="354"/>
      <c r="G15110" s="357"/>
    </row>
    <row r="15111" spans="1:7">
      <c r="A15111" s="355" t="s">
        <v>6883</v>
      </c>
      <c r="B15111" s="356" t="s">
        <v>61464</v>
      </c>
      <c r="C15111" s="355" t="s">
        <v>58693</v>
      </c>
      <c r="D15111" s="355">
        <f>VLOOKUP(A15111,EMOP_202302_ser!A:B,2,0)</f>
        <v>3170.38</v>
      </c>
      <c r="E15111" s="354"/>
      <c r="G15111" s="357"/>
    </row>
    <row r="15112" spans="1:7">
      <c r="A15112" s="355" t="s">
        <v>48400</v>
      </c>
      <c r="B15112" s="356" t="s">
        <v>61464</v>
      </c>
      <c r="C15112" s="355" t="s">
        <v>58693</v>
      </c>
      <c r="D15112" s="355">
        <f>VLOOKUP(A15112,EMOP_202302_ser!A:B,2,0)</f>
        <v>2889.4</v>
      </c>
      <c r="E15112" s="354"/>
      <c r="G15112" s="357"/>
    </row>
    <row r="15113" spans="1:7">
      <c r="A15113" s="355" t="s">
        <v>6884</v>
      </c>
      <c r="B15113" s="356" t="s">
        <v>61464</v>
      </c>
      <c r="C15113" s="355" t="s">
        <v>58693</v>
      </c>
      <c r="D15113" s="355">
        <f>VLOOKUP(A15113,EMOP_202302_ser!A:B,2,0)</f>
        <v>4109.34</v>
      </c>
      <c r="E15113" s="354"/>
      <c r="G15113" s="357"/>
    </row>
    <row r="15114" spans="1:7">
      <c r="A15114" s="355" t="s">
        <v>48401</v>
      </c>
      <c r="B15114" s="356" t="s">
        <v>61464</v>
      </c>
      <c r="C15114" s="355" t="s">
        <v>58693</v>
      </c>
      <c r="D15114" s="355">
        <f>VLOOKUP(A15114,EMOP_202302_ser!A:B,2,0)</f>
        <v>3803.2</v>
      </c>
      <c r="E15114" s="354"/>
      <c r="G15114" s="357"/>
    </row>
    <row r="15115" spans="1:7">
      <c r="A15115" s="355" t="s">
        <v>6885</v>
      </c>
      <c r="B15115" s="356" t="s">
        <v>61464</v>
      </c>
      <c r="C15115" s="355" t="s">
        <v>58693</v>
      </c>
      <c r="D15115" s="355">
        <f>VLOOKUP(A15115,EMOP_202302_ser!A:B,2,0)</f>
        <v>4901.5</v>
      </c>
      <c r="E15115" s="354"/>
      <c r="G15115" s="357"/>
    </row>
    <row r="15116" spans="1:7">
      <c r="A15116" s="355" t="s">
        <v>48402</v>
      </c>
      <c r="B15116" s="356" t="s">
        <v>61464</v>
      </c>
      <c r="C15116" s="355" t="s">
        <v>58693</v>
      </c>
      <c r="D15116" s="355">
        <f>VLOOKUP(A15116,EMOP_202302_ser!A:B,2,0)</f>
        <v>4489.62</v>
      </c>
      <c r="E15116" s="354"/>
      <c r="G15116" s="357"/>
    </row>
    <row r="15117" spans="1:7">
      <c r="A15117" s="355" t="s">
        <v>6886</v>
      </c>
      <c r="B15117" s="356" t="s">
        <v>61464</v>
      </c>
      <c r="C15117" s="355" t="s">
        <v>58693</v>
      </c>
      <c r="D15117" s="355">
        <f>VLOOKUP(A15117,EMOP_202302_ser!A:B,2,0)</f>
        <v>5801.78</v>
      </c>
      <c r="E15117" s="354"/>
      <c r="G15117" s="357"/>
    </row>
    <row r="15118" spans="1:7">
      <c r="A15118" s="355" t="s">
        <v>48403</v>
      </c>
      <c r="B15118" s="356" t="s">
        <v>61464</v>
      </c>
      <c r="C15118" s="355" t="s">
        <v>58693</v>
      </c>
      <c r="D15118" s="355">
        <f>VLOOKUP(A15118,EMOP_202302_ser!A:B,2,0)</f>
        <v>5269.86</v>
      </c>
      <c r="E15118" s="354"/>
      <c r="G15118" s="357"/>
    </row>
    <row r="15119" spans="1:7">
      <c r="A15119" s="355" t="s">
        <v>6887</v>
      </c>
      <c r="B15119" s="356" t="s">
        <v>61466</v>
      </c>
      <c r="C15119" s="355"/>
      <c r="D15119" s="355" t="e">
        <f>VLOOKUP(A15119,EMOP_202302_ser!A:B,2,0)</f>
        <v>#N/A</v>
      </c>
      <c r="E15119" s="354"/>
      <c r="G15119" s="355"/>
    </row>
    <row r="15120" spans="1:7">
      <c r="A15120" s="355" t="s">
        <v>48404</v>
      </c>
      <c r="B15120" s="356" t="s">
        <v>61466</v>
      </c>
      <c r="C15120" s="355"/>
      <c r="D15120" s="355" t="e">
        <f>VLOOKUP(A15120,EMOP_202302_ser!A:B,2,0)</f>
        <v>#N/A</v>
      </c>
      <c r="E15120" s="354"/>
      <c r="G15120" s="355"/>
    </row>
    <row r="15121" spans="1:7">
      <c r="A15121" s="355" t="s">
        <v>6888</v>
      </c>
      <c r="B15121" s="356" t="s">
        <v>61467</v>
      </c>
      <c r="C15121" s="355" t="s">
        <v>58788</v>
      </c>
      <c r="D15121" s="355">
        <f>VLOOKUP(A15121,EMOP_202302_ser!A:B,2,0)</f>
        <v>390</v>
      </c>
      <c r="E15121" s="354"/>
      <c r="G15121" s="355"/>
    </row>
    <row r="15122" spans="1:7">
      <c r="A15122" s="355" t="s">
        <v>48405</v>
      </c>
      <c r="B15122" s="356" t="s">
        <v>61467</v>
      </c>
      <c r="C15122" s="355" t="s">
        <v>58788</v>
      </c>
      <c r="D15122" s="355">
        <f>VLOOKUP(A15122,EMOP_202302_ser!A:B,2,0)</f>
        <v>390</v>
      </c>
      <c r="E15122" s="354"/>
      <c r="G15122" s="355"/>
    </row>
    <row r="15123" spans="1:7">
      <c r="A15123" s="355" t="s">
        <v>6889</v>
      </c>
      <c r="B15123" s="356" t="s">
        <v>61467</v>
      </c>
      <c r="C15123" s="355" t="s">
        <v>58788</v>
      </c>
      <c r="D15123" s="355">
        <f>VLOOKUP(A15123,EMOP_202302_ser!A:B,2,0)</f>
        <v>400</v>
      </c>
      <c r="E15123" s="354"/>
      <c r="G15123" s="355"/>
    </row>
    <row r="15124" spans="1:7">
      <c r="A15124" s="355" t="s">
        <v>48406</v>
      </c>
      <c r="B15124" s="356" t="s">
        <v>61467</v>
      </c>
      <c r="C15124" s="355" t="s">
        <v>58788</v>
      </c>
      <c r="D15124" s="355">
        <f>VLOOKUP(A15124,EMOP_202302_ser!A:B,2,0)</f>
        <v>400</v>
      </c>
      <c r="E15124" s="354"/>
      <c r="G15124" s="355"/>
    </row>
    <row r="15125" spans="1:7">
      <c r="A15125" s="355" t="s">
        <v>6890</v>
      </c>
      <c r="B15125" s="356" t="s">
        <v>61467</v>
      </c>
      <c r="C15125" s="355" t="s">
        <v>58788</v>
      </c>
      <c r="D15125" s="355">
        <f>VLOOKUP(A15125,EMOP_202302_ser!A:B,2,0)</f>
        <v>424.55</v>
      </c>
      <c r="E15125" s="354"/>
      <c r="G15125" s="355"/>
    </row>
    <row r="15126" spans="1:7">
      <c r="A15126" s="355" t="s">
        <v>48407</v>
      </c>
      <c r="B15126" s="356" t="s">
        <v>61467</v>
      </c>
      <c r="C15126" s="355" t="s">
        <v>58788</v>
      </c>
      <c r="D15126" s="355">
        <f>VLOOKUP(A15126,EMOP_202302_ser!A:B,2,0)</f>
        <v>424.55</v>
      </c>
      <c r="E15126" s="354"/>
      <c r="G15126" s="355"/>
    </row>
    <row r="15127" spans="1:7">
      <c r="A15127" s="355" t="s">
        <v>6891</v>
      </c>
      <c r="B15127" s="356" t="s">
        <v>61467</v>
      </c>
      <c r="C15127" s="355" t="s">
        <v>58788</v>
      </c>
      <c r="D15127" s="355">
        <f>VLOOKUP(A15127,EMOP_202302_ser!A:B,2,0)</f>
        <v>436</v>
      </c>
      <c r="E15127" s="354"/>
      <c r="G15127" s="355"/>
    </row>
    <row r="15128" spans="1:7">
      <c r="A15128" s="355" t="s">
        <v>48408</v>
      </c>
      <c r="B15128" s="356" t="s">
        <v>61467</v>
      </c>
      <c r="C15128" s="355" t="s">
        <v>58788</v>
      </c>
      <c r="D15128" s="355">
        <f>VLOOKUP(A15128,EMOP_202302_ser!A:B,2,0)</f>
        <v>436</v>
      </c>
      <c r="E15128" s="354"/>
      <c r="G15128" s="355"/>
    </row>
    <row r="15129" spans="1:7">
      <c r="A15129" s="355" t="s">
        <v>6892</v>
      </c>
      <c r="B15129" s="356" t="s">
        <v>61467</v>
      </c>
      <c r="C15129" s="355" t="s">
        <v>58788</v>
      </c>
      <c r="D15129" s="355">
        <f>VLOOKUP(A15129,EMOP_202302_ser!A:B,2,0)</f>
        <v>450</v>
      </c>
      <c r="E15129" s="354"/>
      <c r="G15129" s="355"/>
    </row>
    <row r="15130" spans="1:7">
      <c r="A15130" s="355" t="s">
        <v>48409</v>
      </c>
      <c r="B15130" s="356" t="s">
        <v>61467</v>
      </c>
      <c r="C15130" s="355" t="s">
        <v>58788</v>
      </c>
      <c r="D15130" s="355">
        <f>VLOOKUP(A15130,EMOP_202302_ser!A:B,2,0)</f>
        <v>450</v>
      </c>
      <c r="E15130" s="354"/>
      <c r="G15130" s="355"/>
    </row>
    <row r="15131" spans="1:7">
      <c r="A15131" s="355" t="s">
        <v>6893</v>
      </c>
      <c r="B15131" s="356" t="s">
        <v>61467</v>
      </c>
      <c r="C15131" s="355" t="s">
        <v>58788</v>
      </c>
      <c r="D15131" s="355">
        <f>VLOOKUP(A15131,EMOP_202302_ser!A:B,2,0)</f>
        <v>470</v>
      </c>
      <c r="E15131" s="354"/>
      <c r="G15131" s="355"/>
    </row>
    <row r="15132" spans="1:7">
      <c r="A15132" s="355" t="s">
        <v>48410</v>
      </c>
      <c r="B15132" s="356" t="s">
        <v>61467</v>
      </c>
      <c r="C15132" s="355" t="s">
        <v>58788</v>
      </c>
      <c r="D15132" s="355">
        <f>VLOOKUP(A15132,EMOP_202302_ser!A:B,2,0)</f>
        <v>470</v>
      </c>
      <c r="E15132" s="354"/>
      <c r="G15132" s="355"/>
    </row>
    <row r="15133" spans="1:7">
      <c r="A15133" s="355" t="s">
        <v>6894</v>
      </c>
      <c r="B15133" s="356" t="s">
        <v>61467</v>
      </c>
      <c r="C15133" s="355" t="s">
        <v>58788</v>
      </c>
      <c r="D15133" s="355">
        <f>VLOOKUP(A15133,EMOP_202302_ser!A:B,2,0)</f>
        <v>495</v>
      </c>
      <c r="E15133" s="354"/>
      <c r="G15133" s="355"/>
    </row>
    <row r="15134" spans="1:7">
      <c r="A15134" s="355" t="s">
        <v>48411</v>
      </c>
      <c r="B15134" s="356" t="s">
        <v>61467</v>
      </c>
      <c r="C15134" s="355" t="s">
        <v>58788</v>
      </c>
      <c r="D15134" s="355">
        <f>VLOOKUP(A15134,EMOP_202302_ser!A:B,2,0)</f>
        <v>495</v>
      </c>
      <c r="E15134" s="354"/>
      <c r="G15134" s="355"/>
    </row>
    <row r="15135" spans="1:7">
      <c r="A15135" s="355" t="s">
        <v>6895</v>
      </c>
      <c r="B15135" s="356" t="s">
        <v>61468</v>
      </c>
      <c r="C15135" s="355" t="s">
        <v>58788</v>
      </c>
      <c r="D15135" s="355">
        <f>VLOOKUP(A15135,EMOP_202302_ser!A:B,2,0)</f>
        <v>442.04</v>
      </c>
      <c r="E15135" s="354"/>
      <c r="G15135" s="355"/>
    </row>
    <row r="15136" spans="1:7">
      <c r="A15136" s="355" t="s">
        <v>48412</v>
      </c>
      <c r="B15136" s="356" t="s">
        <v>61468</v>
      </c>
      <c r="C15136" s="355" t="s">
        <v>58788</v>
      </c>
      <c r="D15136" s="355">
        <f>VLOOKUP(A15136,EMOP_202302_ser!A:B,2,0)</f>
        <v>442.04</v>
      </c>
      <c r="E15136" s="354"/>
      <c r="G15136" s="355"/>
    </row>
    <row r="15137" spans="1:7">
      <c r="A15137" s="355" t="s">
        <v>48413</v>
      </c>
      <c r="B15137" s="356" t="s">
        <v>61216</v>
      </c>
      <c r="C15137" s="355" t="s">
        <v>58788</v>
      </c>
      <c r="D15137" s="355">
        <f>VLOOKUP(A15137,EMOP_202302_ser!A:B,2,0)</f>
        <v>650.47</v>
      </c>
      <c r="E15137" s="354"/>
      <c r="G15137" s="355"/>
    </row>
    <row r="15138" spans="1:7">
      <c r="A15138" s="355" t="s">
        <v>48414</v>
      </c>
      <c r="B15138" s="356" t="s">
        <v>61216</v>
      </c>
      <c r="C15138" s="355" t="s">
        <v>58788</v>
      </c>
      <c r="D15138" s="355">
        <f>VLOOKUP(A15138,EMOP_202302_ser!A:B,2,0)</f>
        <v>625.36</v>
      </c>
      <c r="E15138" s="354"/>
      <c r="G15138" s="355"/>
    </row>
    <row r="15139" spans="1:7">
      <c r="A15139" s="355" t="s">
        <v>6896</v>
      </c>
      <c r="B15139" s="356" t="s">
        <v>61469</v>
      </c>
      <c r="C15139" s="355" t="s">
        <v>58788</v>
      </c>
      <c r="D15139" s="355" t="e">
        <f>VLOOKUP(A15139,EMOP_202302_ser!A:B,2,0)</f>
        <v>#N/A</v>
      </c>
      <c r="E15139" s="354"/>
      <c r="G15139" s="355"/>
    </row>
    <row r="15140" spans="1:7">
      <c r="A15140" s="355" t="s">
        <v>48415</v>
      </c>
      <c r="B15140" s="356" t="s">
        <v>61469</v>
      </c>
      <c r="C15140" s="355" t="s">
        <v>58788</v>
      </c>
      <c r="D15140" s="355" t="e">
        <f>VLOOKUP(A15140,EMOP_202302_ser!A:B,2,0)</f>
        <v>#N/A</v>
      </c>
      <c r="E15140" s="354"/>
      <c r="G15140" s="355"/>
    </row>
    <row r="15141" spans="1:7">
      <c r="A15141" s="355" t="s">
        <v>6897</v>
      </c>
      <c r="B15141" s="356" t="s">
        <v>61222</v>
      </c>
      <c r="C15141" s="355" t="s">
        <v>58788</v>
      </c>
      <c r="D15141" s="355">
        <f>VLOOKUP(A15141,EMOP_202302_ser!A:B,2,0)</f>
        <v>700.77</v>
      </c>
      <c r="E15141" s="354"/>
      <c r="G15141" s="355"/>
    </row>
    <row r="15142" spans="1:7">
      <c r="A15142" s="355" t="s">
        <v>48416</v>
      </c>
      <c r="B15142" s="356" t="s">
        <v>61222</v>
      </c>
      <c r="C15142" s="355" t="s">
        <v>58788</v>
      </c>
      <c r="D15142" s="355">
        <f>VLOOKUP(A15142,EMOP_202302_ser!A:B,2,0)</f>
        <v>675.66</v>
      </c>
      <c r="E15142" s="354"/>
      <c r="G15142" s="355"/>
    </row>
    <row r="15143" spans="1:7">
      <c r="A15143" s="355" t="s">
        <v>6898</v>
      </c>
      <c r="B15143" s="356" t="s">
        <v>61222</v>
      </c>
      <c r="C15143" s="355" t="s">
        <v>58788</v>
      </c>
      <c r="D15143" s="355">
        <f>VLOOKUP(A15143,EMOP_202302_ser!A:B,2,0)</f>
        <v>740.43</v>
      </c>
      <c r="E15143" s="354"/>
      <c r="G15143" s="355"/>
    </row>
    <row r="15144" spans="1:7">
      <c r="A15144" s="355" t="s">
        <v>48417</v>
      </c>
      <c r="B15144" s="356" t="s">
        <v>61222</v>
      </c>
      <c r="C15144" s="355" t="s">
        <v>58788</v>
      </c>
      <c r="D15144" s="355">
        <f>VLOOKUP(A15144,EMOP_202302_ser!A:B,2,0)</f>
        <v>715.32</v>
      </c>
      <c r="E15144" s="354"/>
      <c r="G15144" s="355"/>
    </row>
    <row r="15145" spans="1:7">
      <c r="A15145" s="355" t="s">
        <v>6899</v>
      </c>
      <c r="B15145" s="356" t="s">
        <v>61222</v>
      </c>
      <c r="C15145" s="355" t="s">
        <v>58788</v>
      </c>
      <c r="D15145" s="355">
        <f>VLOOKUP(A15145,EMOP_202302_ser!A:B,2,0)</f>
        <v>775.3</v>
      </c>
      <c r="E15145" s="354"/>
      <c r="G15145" s="355"/>
    </row>
    <row r="15146" spans="1:7">
      <c r="A15146" s="355" t="s">
        <v>48418</v>
      </c>
      <c r="B15146" s="356" t="s">
        <v>61222</v>
      </c>
      <c r="C15146" s="355" t="s">
        <v>58788</v>
      </c>
      <c r="D15146" s="355">
        <f>VLOOKUP(A15146,EMOP_202302_ser!A:B,2,0)</f>
        <v>750.19</v>
      </c>
      <c r="E15146" s="354"/>
      <c r="G15146" s="355"/>
    </row>
    <row r="15147" spans="1:7">
      <c r="A15147" s="355" t="s">
        <v>6900</v>
      </c>
      <c r="B15147" s="356" t="s">
        <v>61470</v>
      </c>
      <c r="C15147" s="355" t="s">
        <v>58788</v>
      </c>
      <c r="D15147" s="355">
        <f>VLOOKUP(A15147,EMOP_202302_ser!A:B,2,0)</f>
        <v>42</v>
      </c>
      <c r="E15147" s="354"/>
      <c r="G15147" s="355"/>
    </row>
    <row r="15148" spans="1:7">
      <c r="A15148" s="355" t="s">
        <v>48419</v>
      </c>
      <c r="B15148" s="356" t="s">
        <v>61470</v>
      </c>
      <c r="C15148" s="355" t="s">
        <v>58788</v>
      </c>
      <c r="D15148" s="355">
        <f>VLOOKUP(A15148,EMOP_202302_ser!A:B,2,0)</f>
        <v>42</v>
      </c>
      <c r="E15148" s="354"/>
      <c r="G15148" s="355"/>
    </row>
    <row r="15149" spans="1:7">
      <c r="A15149" s="355" t="s">
        <v>6901</v>
      </c>
      <c r="B15149" s="356" t="s">
        <v>61471</v>
      </c>
      <c r="C15149" s="355"/>
      <c r="D15149" s="355" t="e">
        <f>VLOOKUP(A15149,EMOP_202302_ser!A:B,2,0)</f>
        <v>#N/A</v>
      </c>
      <c r="E15149" s="354"/>
      <c r="G15149" s="355"/>
    </row>
    <row r="15150" spans="1:7">
      <c r="A15150" s="355" t="s">
        <v>48420</v>
      </c>
      <c r="B15150" s="356" t="s">
        <v>61471</v>
      </c>
      <c r="C15150" s="355"/>
      <c r="D15150" s="355" t="e">
        <f>VLOOKUP(A15150,EMOP_202302_ser!A:B,2,0)</f>
        <v>#N/A</v>
      </c>
      <c r="E15150" s="354"/>
      <c r="G15150" s="355"/>
    </row>
    <row r="15151" spans="1:7">
      <c r="A15151" s="355" t="s">
        <v>6902</v>
      </c>
      <c r="B15151" s="356" t="s">
        <v>48421</v>
      </c>
      <c r="C15151" s="355" t="s">
        <v>58724</v>
      </c>
      <c r="D15151" s="355">
        <f>VLOOKUP(A15151,EMOP_202302_ser!A:B,2,0)</f>
        <v>449.34</v>
      </c>
      <c r="E15151" s="354"/>
      <c r="G15151" s="355"/>
    </row>
    <row r="15152" spans="1:7">
      <c r="A15152" s="355" t="s">
        <v>61472</v>
      </c>
      <c r="B15152" s="356" t="s">
        <v>61473</v>
      </c>
      <c r="C15152" s="355" t="s">
        <v>572</v>
      </c>
      <c r="D15152" s="355" t="e">
        <f>VLOOKUP(A15152,EMOP_202302_ser!A:B,2,0)</f>
        <v>#N/A</v>
      </c>
      <c r="E15152" s="354"/>
      <c r="G15152" s="355"/>
    </row>
    <row r="15153" spans="1:7">
      <c r="A15153" s="355" t="s">
        <v>48422</v>
      </c>
      <c r="B15153" s="356" t="s">
        <v>48421</v>
      </c>
      <c r="C15153" s="355" t="s">
        <v>58724</v>
      </c>
      <c r="D15153" s="355">
        <f>VLOOKUP(A15153,EMOP_202302_ser!A:B,2,0)</f>
        <v>437.31</v>
      </c>
      <c r="E15153" s="354"/>
      <c r="G15153" s="355"/>
    </row>
    <row r="15154" spans="1:7">
      <c r="A15154" s="355" t="s">
        <v>61474</v>
      </c>
      <c r="B15154" s="356" t="s">
        <v>61473</v>
      </c>
      <c r="C15154" s="355" t="s">
        <v>572</v>
      </c>
      <c r="D15154" s="355" t="e">
        <f>VLOOKUP(A15154,EMOP_202302_ser!A:B,2,0)</f>
        <v>#N/A</v>
      </c>
      <c r="E15154" s="354"/>
      <c r="G15154" s="355"/>
    </row>
    <row r="15155" spans="1:7">
      <c r="A15155" s="355" t="s">
        <v>6903</v>
      </c>
      <c r="B15155" s="356" t="s">
        <v>48423</v>
      </c>
      <c r="C15155" s="355" t="s">
        <v>58693</v>
      </c>
      <c r="D15155" s="355">
        <f>VLOOKUP(A15155,EMOP_202302_ser!A:B,2,0)</f>
        <v>2360.54</v>
      </c>
      <c r="E15155" s="354"/>
      <c r="G15155" s="357"/>
    </row>
    <row r="15156" spans="1:7">
      <c r="A15156" s="355" t="s">
        <v>48424</v>
      </c>
      <c r="B15156" s="356" t="s">
        <v>61475</v>
      </c>
      <c r="C15156" s="355" t="s">
        <v>9928</v>
      </c>
      <c r="D15156" s="355" t="e">
        <f>VLOOKUP(A15156,EMOP_202302_ser!A:B,2,0)</f>
        <v>#N/A</v>
      </c>
      <c r="E15156" s="354"/>
      <c r="G15156" s="355"/>
    </row>
    <row r="15157" spans="1:7">
      <c r="A15157" s="355" t="s">
        <v>48425</v>
      </c>
      <c r="B15157" s="356" t="s">
        <v>48423</v>
      </c>
      <c r="C15157" s="355" t="s">
        <v>58693</v>
      </c>
      <c r="D15157" s="355">
        <f>VLOOKUP(A15157,EMOP_202302_ser!A:B,2,0)</f>
        <v>2254.84</v>
      </c>
      <c r="E15157" s="354"/>
      <c r="G15157" s="357"/>
    </row>
    <row r="15158" spans="1:7">
      <c r="A15158" s="355" t="s">
        <v>48426</v>
      </c>
      <c r="B15158" s="356" t="s">
        <v>61475</v>
      </c>
      <c r="C15158" s="355" t="s">
        <v>9928</v>
      </c>
      <c r="D15158" s="355" t="e">
        <f>VLOOKUP(A15158,EMOP_202302_ser!A:B,2,0)</f>
        <v>#N/A</v>
      </c>
      <c r="E15158" s="354"/>
      <c r="G15158" s="355"/>
    </row>
    <row r="15159" spans="1:7">
      <c r="A15159" s="355" t="s">
        <v>6904</v>
      </c>
      <c r="B15159" s="356" t="s">
        <v>48421</v>
      </c>
      <c r="C15159" s="355" t="s">
        <v>58724</v>
      </c>
      <c r="D15159" s="355">
        <f>VLOOKUP(A15159,EMOP_202302_ser!A:B,2,0)</f>
        <v>464.77</v>
      </c>
      <c r="E15159" s="354"/>
      <c r="G15159" s="355"/>
    </row>
    <row r="15160" spans="1:7">
      <c r="A15160" s="355" t="s">
        <v>48427</v>
      </c>
      <c r="B15160" s="356" t="s">
        <v>61476</v>
      </c>
      <c r="C15160" s="355" t="s">
        <v>572</v>
      </c>
      <c r="D15160" s="355" t="e">
        <f>VLOOKUP(A15160,EMOP_202302_ser!A:B,2,0)</f>
        <v>#N/A</v>
      </c>
      <c r="E15160" s="354"/>
      <c r="G15160" s="355"/>
    </row>
    <row r="15161" spans="1:7">
      <c r="A15161" s="355" t="s">
        <v>48428</v>
      </c>
      <c r="B15161" s="356" t="s">
        <v>48421</v>
      </c>
      <c r="C15161" s="355" t="s">
        <v>58724</v>
      </c>
      <c r="D15161" s="355">
        <f>VLOOKUP(A15161,EMOP_202302_ser!A:B,2,0)</f>
        <v>452.74</v>
      </c>
      <c r="E15161" s="354"/>
      <c r="G15161" s="355"/>
    </row>
    <row r="15162" spans="1:7">
      <c r="A15162" s="355" t="s">
        <v>48429</v>
      </c>
      <c r="B15162" s="356" t="s">
        <v>61476</v>
      </c>
      <c r="C15162" s="355" t="s">
        <v>572</v>
      </c>
      <c r="D15162" s="355" t="e">
        <f>VLOOKUP(A15162,EMOP_202302_ser!A:B,2,0)</f>
        <v>#N/A</v>
      </c>
      <c r="E15162" s="354"/>
      <c r="G15162" s="355"/>
    </row>
    <row r="15163" spans="1:7">
      <c r="A15163" s="355" t="s">
        <v>48430</v>
      </c>
      <c r="B15163" s="356" t="s">
        <v>61477</v>
      </c>
      <c r="C15163" s="355" t="s">
        <v>572</v>
      </c>
      <c r="D15163" s="355" t="e">
        <f>VLOOKUP(A15163,EMOP_202302_ser!A:B,2,0)</f>
        <v>#N/A</v>
      </c>
      <c r="E15163" s="354"/>
      <c r="G15163" s="355"/>
    </row>
    <row r="15164" spans="1:7">
      <c r="A15164" s="355" t="s">
        <v>48431</v>
      </c>
      <c r="B15164" s="356" t="s">
        <v>61477</v>
      </c>
      <c r="C15164" s="355" t="s">
        <v>572</v>
      </c>
      <c r="D15164" s="355" t="e">
        <f>VLOOKUP(A15164,EMOP_202302_ser!A:B,2,0)</f>
        <v>#N/A</v>
      </c>
      <c r="E15164" s="354"/>
      <c r="G15164" s="355"/>
    </row>
    <row r="15165" spans="1:7">
      <c r="A15165" s="355" t="s">
        <v>48432</v>
      </c>
      <c r="B15165" s="356" t="s">
        <v>61478</v>
      </c>
      <c r="C15165" s="355" t="s">
        <v>572</v>
      </c>
      <c r="D15165" s="355" t="e">
        <f>VLOOKUP(A15165,EMOP_202302_ser!A:B,2,0)</f>
        <v>#N/A</v>
      </c>
      <c r="E15165" s="354"/>
      <c r="G15165" s="355"/>
    </row>
    <row r="15166" spans="1:7">
      <c r="A15166" s="355" t="s">
        <v>48433</v>
      </c>
      <c r="B15166" s="356" t="s">
        <v>61478</v>
      </c>
      <c r="C15166" s="355" t="s">
        <v>572</v>
      </c>
      <c r="D15166" s="355" t="e">
        <f>VLOOKUP(A15166,EMOP_202302_ser!A:B,2,0)</f>
        <v>#N/A</v>
      </c>
      <c r="E15166" s="354"/>
      <c r="G15166" s="355"/>
    </row>
    <row r="15167" spans="1:7">
      <c r="A15167" s="355" t="s">
        <v>6905</v>
      </c>
      <c r="B15167" s="356" t="s">
        <v>48434</v>
      </c>
      <c r="C15167" s="355" t="s">
        <v>58724</v>
      </c>
      <c r="D15167" s="355">
        <f>VLOOKUP(A15167,EMOP_202302_ser!A:B,2,0)</f>
        <v>222.5</v>
      </c>
      <c r="E15167" s="354"/>
      <c r="G15167" s="355"/>
    </row>
    <row r="15168" spans="1:7">
      <c r="A15168" s="355" t="s">
        <v>48435</v>
      </c>
      <c r="B15168" s="356" t="s">
        <v>61478</v>
      </c>
      <c r="C15168" s="355" t="s">
        <v>572</v>
      </c>
      <c r="D15168" s="355" t="e">
        <f>VLOOKUP(A15168,EMOP_202302_ser!A:B,2,0)</f>
        <v>#N/A</v>
      </c>
      <c r="E15168" s="354"/>
      <c r="G15168" s="355"/>
    </row>
    <row r="15169" spans="1:7">
      <c r="A15169" s="355" t="s">
        <v>48436</v>
      </c>
      <c r="B15169" s="356" t="s">
        <v>48434</v>
      </c>
      <c r="C15169" s="355" t="s">
        <v>58724</v>
      </c>
      <c r="D15169" s="355">
        <f>VLOOKUP(A15169,EMOP_202302_ser!A:B,2,0)</f>
        <v>216.87</v>
      </c>
      <c r="E15169" s="354"/>
      <c r="G15169" s="355"/>
    </row>
    <row r="15170" spans="1:7">
      <c r="A15170" s="355" t="s">
        <v>48437</v>
      </c>
      <c r="B15170" s="356" t="s">
        <v>61478</v>
      </c>
      <c r="C15170" s="355" t="s">
        <v>572</v>
      </c>
      <c r="D15170" s="355" t="e">
        <f>VLOOKUP(A15170,EMOP_202302_ser!A:B,2,0)</f>
        <v>#N/A</v>
      </c>
      <c r="E15170" s="354"/>
      <c r="G15170" s="355"/>
    </row>
    <row r="15171" spans="1:7">
      <c r="A15171" s="355" t="s">
        <v>6906</v>
      </c>
      <c r="B15171" s="356" t="s">
        <v>48423</v>
      </c>
      <c r="C15171" s="355" t="s">
        <v>58693</v>
      </c>
      <c r="D15171" s="355">
        <f>VLOOKUP(A15171,EMOP_202302_ser!A:B,2,0)</f>
        <v>1889.84</v>
      </c>
      <c r="E15171" s="354"/>
      <c r="G15171" s="357"/>
    </row>
    <row r="15172" spans="1:7">
      <c r="A15172" s="355" t="s">
        <v>48438</v>
      </c>
      <c r="B15172" s="356" t="s">
        <v>61479</v>
      </c>
      <c r="C15172" s="355" t="s">
        <v>612</v>
      </c>
      <c r="D15172" s="355" t="e">
        <f>VLOOKUP(A15172,EMOP_202302_ser!A:B,2,0)</f>
        <v>#N/A</v>
      </c>
      <c r="E15172" s="354"/>
      <c r="G15172" s="355"/>
    </row>
    <row r="15173" spans="1:7">
      <c r="A15173" s="355" t="s">
        <v>48439</v>
      </c>
      <c r="B15173" s="356" t="s">
        <v>48423</v>
      </c>
      <c r="C15173" s="355" t="s">
        <v>58693</v>
      </c>
      <c r="D15173" s="355">
        <f>VLOOKUP(A15173,EMOP_202302_ser!A:B,2,0)</f>
        <v>1784.15</v>
      </c>
      <c r="E15173" s="354"/>
      <c r="G15173" s="357"/>
    </row>
    <row r="15174" spans="1:7">
      <c r="A15174" s="355" t="s">
        <v>48440</v>
      </c>
      <c r="B15174" s="356" t="s">
        <v>61479</v>
      </c>
      <c r="C15174" s="355" t="s">
        <v>612</v>
      </c>
      <c r="D15174" s="355" t="e">
        <f>VLOOKUP(A15174,EMOP_202302_ser!A:B,2,0)</f>
        <v>#N/A</v>
      </c>
      <c r="E15174" s="354"/>
      <c r="G15174" s="355"/>
    </row>
    <row r="15175" spans="1:7">
      <c r="A15175" s="355" t="s">
        <v>48441</v>
      </c>
      <c r="B15175" s="356" t="s">
        <v>61480</v>
      </c>
      <c r="C15175" s="355" t="s">
        <v>612</v>
      </c>
      <c r="D15175" s="355" t="e">
        <f>VLOOKUP(A15175,EMOP_202302_ser!A:B,2,0)</f>
        <v>#N/A</v>
      </c>
      <c r="E15175" s="354"/>
      <c r="G15175" s="355"/>
    </row>
    <row r="15176" spans="1:7">
      <c r="A15176" s="355" t="s">
        <v>48442</v>
      </c>
      <c r="B15176" s="356" t="s">
        <v>61480</v>
      </c>
      <c r="C15176" s="355" t="s">
        <v>612</v>
      </c>
      <c r="D15176" s="355" t="e">
        <f>VLOOKUP(A15176,EMOP_202302_ser!A:B,2,0)</f>
        <v>#N/A</v>
      </c>
      <c r="E15176" s="354"/>
      <c r="G15176" s="355"/>
    </row>
    <row r="15177" spans="1:7">
      <c r="A15177" s="355" t="s">
        <v>48443</v>
      </c>
      <c r="B15177" s="356" t="s">
        <v>61481</v>
      </c>
      <c r="C15177" s="355" t="s">
        <v>9928</v>
      </c>
      <c r="D15177" s="355" t="e">
        <f>VLOOKUP(A15177,EMOP_202302_ser!A:B,2,0)</f>
        <v>#N/A</v>
      </c>
      <c r="E15177" s="354"/>
      <c r="G15177" s="355"/>
    </row>
    <row r="15178" spans="1:7">
      <c r="A15178" s="355" t="s">
        <v>48444</v>
      </c>
      <c r="B15178" s="356" t="s">
        <v>48445</v>
      </c>
      <c r="C15178" s="355" t="s">
        <v>9928</v>
      </c>
      <c r="D15178" s="355" t="e">
        <f>VLOOKUP(A15178,EMOP_202302_ser!A:B,2,0)</f>
        <v>#N/A</v>
      </c>
      <c r="E15178" s="354"/>
      <c r="G15178" s="355"/>
    </row>
    <row r="15179" spans="1:7">
      <c r="A15179" s="355" t="s">
        <v>48446</v>
      </c>
      <c r="B15179" s="356" t="s">
        <v>61482</v>
      </c>
      <c r="C15179" s="355" t="s">
        <v>9928</v>
      </c>
      <c r="D15179" s="355" t="e">
        <f>VLOOKUP(A15179,EMOP_202302_ser!A:B,2,0)</f>
        <v>#N/A</v>
      </c>
      <c r="E15179" s="354"/>
      <c r="G15179" s="355"/>
    </row>
    <row r="15180" spans="1:7">
      <c r="A15180" s="355" t="s">
        <v>48447</v>
      </c>
      <c r="B15180" s="356" t="s">
        <v>48448</v>
      </c>
      <c r="C15180" s="355" t="s">
        <v>980</v>
      </c>
      <c r="D15180" s="355" t="e">
        <f>VLOOKUP(A15180,EMOP_202302_ser!A:B,2,0)</f>
        <v>#N/A</v>
      </c>
      <c r="E15180" s="354"/>
      <c r="G15180" s="355"/>
    </row>
    <row r="15181" spans="1:7">
      <c r="A15181" s="355" t="s">
        <v>48449</v>
      </c>
      <c r="B15181" s="356" t="s">
        <v>61483</v>
      </c>
      <c r="C15181" s="355" t="s">
        <v>9928</v>
      </c>
      <c r="D15181" s="355" t="e">
        <f>VLOOKUP(A15181,EMOP_202302_ser!A:B,2,0)</f>
        <v>#N/A</v>
      </c>
      <c r="E15181" s="354"/>
      <c r="G15181" s="355"/>
    </row>
    <row r="15182" spans="1:7">
      <c r="A15182" s="355" t="s">
        <v>48450</v>
      </c>
      <c r="B15182" s="356" t="s">
        <v>48451</v>
      </c>
      <c r="C15182" s="355" t="s">
        <v>9928</v>
      </c>
      <c r="D15182" s="355" t="e">
        <f>VLOOKUP(A15182,EMOP_202302_ser!A:B,2,0)</f>
        <v>#N/A</v>
      </c>
      <c r="E15182" s="354"/>
      <c r="G15182" s="355"/>
    </row>
    <row r="15183" spans="1:7">
      <c r="A15183" s="355" t="s">
        <v>48452</v>
      </c>
      <c r="B15183" s="356" t="s">
        <v>48453</v>
      </c>
      <c r="C15183" s="355" t="s">
        <v>9928</v>
      </c>
      <c r="D15183" s="355" t="e">
        <f>VLOOKUP(A15183,EMOP_202302_ser!A:B,2,0)</f>
        <v>#N/A</v>
      </c>
      <c r="E15183" s="354"/>
      <c r="G15183" s="355"/>
    </row>
    <row r="15184" spans="1:7">
      <c r="A15184" s="355" t="s">
        <v>48454</v>
      </c>
      <c r="B15184" s="356" t="s">
        <v>61484</v>
      </c>
      <c r="C15184" s="355" t="s">
        <v>9928</v>
      </c>
      <c r="D15184" s="355" t="e">
        <f>VLOOKUP(A15184,EMOP_202302_ser!A:B,2,0)</f>
        <v>#N/A</v>
      </c>
      <c r="E15184" s="354"/>
      <c r="G15184" s="355"/>
    </row>
    <row r="15185" spans="1:7">
      <c r="A15185" s="355" t="s">
        <v>48455</v>
      </c>
      <c r="B15185" s="356" t="s">
        <v>61485</v>
      </c>
      <c r="C15185" s="355" t="s">
        <v>9928</v>
      </c>
      <c r="D15185" s="355" t="e">
        <f>VLOOKUP(A15185,EMOP_202302_ser!A:B,2,0)</f>
        <v>#N/A</v>
      </c>
      <c r="E15185" s="354"/>
      <c r="G15185" s="355"/>
    </row>
    <row r="15186" spans="1:7">
      <c r="A15186" s="355" t="s">
        <v>48456</v>
      </c>
      <c r="B15186" s="356" t="s">
        <v>61486</v>
      </c>
      <c r="C15186" s="355" t="s">
        <v>9928</v>
      </c>
      <c r="D15186" s="355" t="e">
        <f>VLOOKUP(A15186,EMOP_202302_ser!A:B,2,0)</f>
        <v>#N/A</v>
      </c>
      <c r="E15186" s="354"/>
      <c r="G15186" s="357"/>
    </row>
    <row r="15187" spans="1:7">
      <c r="A15187" s="355" t="s">
        <v>48457</v>
      </c>
      <c r="B15187" s="356" t="s">
        <v>61487</v>
      </c>
      <c r="C15187" s="355" t="s">
        <v>9928</v>
      </c>
      <c r="D15187" s="355" t="e">
        <f>VLOOKUP(A15187,EMOP_202302_ser!A:B,2,0)</f>
        <v>#N/A</v>
      </c>
      <c r="E15187" s="354"/>
      <c r="G15187" s="355"/>
    </row>
    <row r="15188" spans="1:7">
      <c r="A15188" s="355" t="s">
        <v>48458</v>
      </c>
      <c r="B15188" s="356" t="s">
        <v>61488</v>
      </c>
      <c r="C15188" s="355" t="s">
        <v>9928</v>
      </c>
      <c r="D15188" s="355" t="e">
        <f>VLOOKUP(A15188,EMOP_202302_ser!A:B,2,0)</f>
        <v>#N/A</v>
      </c>
      <c r="E15188" s="354"/>
      <c r="G15188" s="355"/>
    </row>
    <row r="15189" spans="1:7">
      <c r="A15189" s="355" t="s">
        <v>48459</v>
      </c>
      <c r="B15189" s="356" t="s">
        <v>61489</v>
      </c>
      <c r="C15189" s="355" t="s">
        <v>612</v>
      </c>
      <c r="D15189" s="355" t="e">
        <f>VLOOKUP(A15189,EMOP_202302_ser!A:B,2,0)</f>
        <v>#N/A</v>
      </c>
      <c r="E15189" s="354"/>
      <c r="G15189" s="355"/>
    </row>
    <row r="15190" spans="1:7">
      <c r="A15190" s="355" t="s">
        <v>48460</v>
      </c>
      <c r="B15190" s="356" t="s">
        <v>61489</v>
      </c>
      <c r="C15190" s="355" t="s">
        <v>612</v>
      </c>
      <c r="D15190" s="355" t="e">
        <f>VLOOKUP(A15190,EMOP_202302_ser!A:B,2,0)</f>
        <v>#N/A</v>
      </c>
      <c r="E15190" s="354"/>
      <c r="G15190" s="355"/>
    </row>
    <row r="15191" spans="1:7">
      <c r="A15191" s="355" t="s">
        <v>61490</v>
      </c>
      <c r="B15191" s="356" t="s">
        <v>61491</v>
      </c>
      <c r="C15191" s="355" t="s">
        <v>9928</v>
      </c>
      <c r="D15191" s="355" t="e">
        <f>VLOOKUP(A15191,EMOP_202302_ser!A:B,2,0)</f>
        <v>#N/A</v>
      </c>
      <c r="E15191" s="354"/>
      <c r="G15191" s="355"/>
    </row>
    <row r="15192" spans="1:7">
      <c r="A15192" s="355" t="s">
        <v>61492</v>
      </c>
      <c r="B15192" s="356" t="s">
        <v>61491</v>
      </c>
      <c r="C15192" s="355" t="s">
        <v>9928</v>
      </c>
      <c r="D15192" s="355" t="e">
        <f>VLOOKUP(A15192,EMOP_202302_ser!A:B,2,0)</f>
        <v>#N/A</v>
      </c>
      <c r="E15192" s="354"/>
      <c r="G15192" s="355"/>
    </row>
    <row r="15193" spans="1:7">
      <c r="A15193" s="355" t="s">
        <v>48461</v>
      </c>
      <c r="B15193" s="356" t="s">
        <v>61493</v>
      </c>
      <c r="C15193" s="355" t="s">
        <v>572</v>
      </c>
      <c r="D15193" s="355" t="e">
        <f>VLOOKUP(A15193,EMOP_202302_ser!A:B,2,0)</f>
        <v>#N/A</v>
      </c>
      <c r="E15193" s="354"/>
      <c r="G15193" s="355"/>
    </row>
    <row r="15194" spans="1:7">
      <c r="A15194" s="355" t="s">
        <v>48462</v>
      </c>
      <c r="B15194" s="356" t="s">
        <v>61493</v>
      </c>
      <c r="C15194" s="355" t="s">
        <v>572</v>
      </c>
      <c r="D15194" s="355" t="e">
        <f>VLOOKUP(A15194,EMOP_202302_ser!A:B,2,0)</f>
        <v>#N/A</v>
      </c>
      <c r="E15194" s="354"/>
      <c r="G15194" s="355"/>
    </row>
    <row r="15195" spans="1:7">
      <c r="A15195" s="355" t="s">
        <v>48463</v>
      </c>
      <c r="B15195" s="356" t="s">
        <v>48464</v>
      </c>
      <c r="C15195" s="355" t="s">
        <v>572</v>
      </c>
      <c r="D15195" s="355" t="e">
        <f>VLOOKUP(A15195,EMOP_202302_ser!A:B,2,0)</f>
        <v>#N/A</v>
      </c>
      <c r="E15195" s="354"/>
      <c r="G15195" s="355"/>
    </row>
    <row r="15196" spans="1:7">
      <c r="A15196" s="355" t="s">
        <v>48465</v>
      </c>
      <c r="B15196" s="356" t="s">
        <v>48464</v>
      </c>
      <c r="C15196" s="355" t="s">
        <v>572</v>
      </c>
      <c r="D15196" s="355" t="e">
        <f>VLOOKUP(A15196,EMOP_202302_ser!A:B,2,0)</f>
        <v>#N/A</v>
      </c>
      <c r="E15196" s="354"/>
      <c r="G15196" s="355"/>
    </row>
    <row r="15197" spans="1:7">
      <c r="A15197" s="355" t="s">
        <v>48466</v>
      </c>
      <c r="B15197" s="356" t="s">
        <v>61494</v>
      </c>
      <c r="C15197" s="355" t="s">
        <v>2061</v>
      </c>
      <c r="D15197" s="355" t="e">
        <f>VLOOKUP(A15197,EMOP_202302_ser!A:B,2,0)</f>
        <v>#N/A</v>
      </c>
      <c r="E15197" s="354"/>
      <c r="G15197" s="355"/>
    </row>
    <row r="15198" spans="1:7">
      <c r="A15198" s="355" t="s">
        <v>48467</v>
      </c>
      <c r="B15198" s="356" t="s">
        <v>61494</v>
      </c>
      <c r="C15198" s="355" t="s">
        <v>2061</v>
      </c>
      <c r="D15198" s="355" t="e">
        <f>VLOOKUP(A15198,EMOP_202302_ser!A:B,2,0)</f>
        <v>#N/A</v>
      </c>
      <c r="E15198" s="354"/>
      <c r="G15198" s="355"/>
    </row>
    <row r="15199" spans="1:7">
      <c r="A15199" s="355" t="s">
        <v>48468</v>
      </c>
      <c r="B15199" s="356" t="s">
        <v>61495</v>
      </c>
      <c r="C15199" s="355" t="s">
        <v>58693</v>
      </c>
      <c r="D15199" s="355" t="e">
        <f>VLOOKUP(A15199,EMOP_202302_ser!A:B,2,0)</f>
        <v>#N/A</v>
      </c>
      <c r="E15199" s="354"/>
      <c r="G15199" s="355"/>
    </row>
    <row r="15200" spans="1:7">
      <c r="A15200" s="355" t="s">
        <v>48470</v>
      </c>
      <c r="B15200" s="356" t="s">
        <v>48469</v>
      </c>
      <c r="C15200" s="355" t="s">
        <v>572</v>
      </c>
      <c r="D15200" s="355" t="e">
        <f>VLOOKUP(A15200,EMOP_202302_ser!A:B,2,0)</f>
        <v>#N/A</v>
      </c>
      <c r="E15200" s="354"/>
      <c r="G15200" s="355"/>
    </row>
    <row r="15201" spans="1:7">
      <c r="A15201" s="355" t="s">
        <v>6907</v>
      </c>
      <c r="B15201" s="356" t="s">
        <v>48471</v>
      </c>
      <c r="C15201" s="355" t="s">
        <v>58693</v>
      </c>
      <c r="D15201" s="355">
        <f>VLOOKUP(A15201,EMOP_202302_ser!A:B,2,0)</f>
        <v>447.28</v>
      </c>
      <c r="E15201" s="354"/>
      <c r="G15201" s="355"/>
    </row>
    <row r="15202" spans="1:7">
      <c r="A15202" s="355" t="s">
        <v>48472</v>
      </c>
      <c r="B15202" s="356" t="s">
        <v>48471</v>
      </c>
      <c r="C15202" s="355" t="s">
        <v>58693</v>
      </c>
      <c r="D15202" s="355">
        <f>VLOOKUP(A15202,EMOP_202302_ser!A:B,2,0)</f>
        <v>407.19</v>
      </c>
      <c r="E15202" s="354"/>
      <c r="G15202" s="355"/>
    </row>
    <row r="15203" spans="1:7">
      <c r="A15203" s="355" t="s">
        <v>6908</v>
      </c>
      <c r="B15203" s="356" t="s">
        <v>61496</v>
      </c>
      <c r="C15203" s="355" t="s">
        <v>572</v>
      </c>
      <c r="D15203" s="355" t="e">
        <f>VLOOKUP(A15203,EMOP_202302_ser!A:B,2,0)</f>
        <v>#N/A</v>
      </c>
      <c r="E15203" s="354"/>
      <c r="G15203" s="355"/>
    </row>
    <row r="15204" spans="1:7">
      <c r="A15204" s="355" t="s">
        <v>48473</v>
      </c>
      <c r="B15204" s="356" t="s">
        <v>61496</v>
      </c>
      <c r="C15204" s="355" t="s">
        <v>572</v>
      </c>
      <c r="D15204" s="355" t="e">
        <f>VLOOKUP(A15204,EMOP_202302_ser!A:B,2,0)</f>
        <v>#N/A</v>
      </c>
      <c r="E15204" s="354"/>
      <c r="G15204" s="355"/>
    </row>
    <row r="15205" spans="1:7">
      <c r="A15205" s="355" t="s">
        <v>6909</v>
      </c>
      <c r="B15205" s="356" t="s">
        <v>61497</v>
      </c>
      <c r="C15205" s="355" t="s">
        <v>612</v>
      </c>
      <c r="D15205" s="355" t="e">
        <f>VLOOKUP(A15205,EMOP_202302_ser!A:B,2,0)</f>
        <v>#N/A</v>
      </c>
      <c r="E15205" s="354"/>
      <c r="G15205" s="355"/>
    </row>
    <row r="15206" spans="1:7">
      <c r="A15206" s="355" t="s">
        <v>48474</v>
      </c>
      <c r="B15206" s="356" t="s">
        <v>61497</v>
      </c>
      <c r="C15206" s="355" t="s">
        <v>612</v>
      </c>
      <c r="D15206" s="355" t="e">
        <f>VLOOKUP(A15206,EMOP_202302_ser!A:B,2,0)</f>
        <v>#N/A</v>
      </c>
      <c r="E15206" s="354"/>
      <c r="G15206" s="355"/>
    </row>
    <row r="15207" spans="1:7">
      <c r="A15207" s="355" t="s">
        <v>48475</v>
      </c>
      <c r="B15207" s="356" t="s">
        <v>61498</v>
      </c>
      <c r="C15207" s="355" t="s">
        <v>612</v>
      </c>
      <c r="D15207" s="355" t="e">
        <f>VLOOKUP(A15207,EMOP_202302_ser!A:B,2,0)</f>
        <v>#N/A</v>
      </c>
      <c r="E15207" s="354"/>
      <c r="G15207" s="355"/>
    </row>
    <row r="15208" spans="1:7">
      <c r="A15208" s="355" t="s">
        <v>48476</v>
      </c>
      <c r="B15208" s="356" t="s">
        <v>61498</v>
      </c>
      <c r="C15208" s="355" t="s">
        <v>612</v>
      </c>
      <c r="D15208" s="355" t="e">
        <f>VLOOKUP(A15208,EMOP_202302_ser!A:B,2,0)</f>
        <v>#N/A</v>
      </c>
      <c r="E15208" s="354"/>
      <c r="G15208" s="355"/>
    </row>
    <row r="15209" spans="1:7">
      <c r="A15209" s="355" t="s">
        <v>6910</v>
      </c>
      <c r="B15209" s="356" t="s">
        <v>61499</v>
      </c>
      <c r="C15209" s="355"/>
      <c r="D15209" s="355" t="e">
        <f>VLOOKUP(A15209,EMOP_202302_ser!A:B,2,0)</f>
        <v>#N/A</v>
      </c>
      <c r="E15209" s="354"/>
      <c r="G15209" s="355"/>
    </row>
    <row r="15210" spans="1:7">
      <c r="A15210" s="355" t="s">
        <v>48477</v>
      </c>
      <c r="B15210" s="356" t="s">
        <v>61499</v>
      </c>
      <c r="C15210" s="355"/>
      <c r="D15210" s="355" t="e">
        <f>VLOOKUP(A15210,EMOP_202302_ser!A:B,2,0)</f>
        <v>#N/A</v>
      </c>
      <c r="E15210" s="354"/>
      <c r="G15210" s="355"/>
    </row>
    <row r="15211" spans="1:7">
      <c r="A15211" s="355" t="s">
        <v>6911</v>
      </c>
      <c r="B15211" s="356" t="s">
        <v>61467</v>
      </c>
      <c r="C15211" s="355" t="s">
        <v>58788</v>
      </c>
      <c r="D15211" s="355">
        <f>VLOOKUP(A15211,EMOP_202302_ser!A:B,2,0)</f>
        <v>473.51</v>
      </c>
      <c r="E15211" s="354"/>
      <c r="G15211" s="355"/>
    </row>
    <row r="15212" spans="1:7">
      <c r="A15212" s="355" t="s">
        <v>48478</v>
      </c>
      <c r="B15212" s="356" t="s">
        <v>61467</v>
      </c>
      <c r="C15212" s="355" t="s">
        <v>58788</v>
      </c>
      <c r="D15212" s="355">
        <f>VLOOKUP(A15212,EMOP_202302_ser!A:B,2,0)</f>
        <v>462.48</v>
      </c>
      <c r="E15212" s="354"/>
      <c r="G15212" s="355"/>
    </row>
    <row r="15213" spans="1:7">
      <c r="A15213" s="355" t="s">
        <v>6912</v>
      </c>
      <c r="B15213" s="356" t="s">
        <v>61467</v>
      </c>
      <c r="C15213" s="355" t="s">
        <v>58788</v>
      </c>
      <c r="D15213" s="355">
        <f>VLOOKUP(A15213,EMOP_202302_ser!A:B,2,0)</f>
        <v>483.51</v>
      </c>
      <c r="E15213" s="354"/>
      <c r="G15213" s="355"/>
    </row>
    <row r="15214" spans="1:7">
      <c r="A15214" s="355" t="s">
        <v>48479</v>
      </c>
      <c r="B15214" s="356" t="s">
        <v>61467</v>
      </c>
      <c r="C15214" s="355" t="s">
        <v>58788</v>
      </c>
      <c r="D15214" s="355">
        <f>VLOOKUP(A15214,EMOP_202302_ser!A:B,2,0)</f>
        <v>472.48</v>
      </c>
      <c r="E15214" s="354"/>
      <c r="G15214" s="355"/>
    </row>
    <row r="15215" spans="1:7">
      <c r="A15215" s="355" t="s">
        <v>6913</v>
      </c>
      <c r="B15215" s="356" t="s">
        <v>61467</v>
      </c>
      <c r="C15215" s="355" t="s">
        <v>58788</v>
      </c>
      <c r="D15215" s="355">
        <f>VLOOKUP(A15215,EMOP_202302_ser!A:B,2,0)</f>
        <v>508.06</v>
      </c>
      <c r="E15215" s="354"/>
      <c r="G15215" s="355"/>
    </row>
    <row r="15216" spans="1:7">
      <c r="A15216" s="355" t="s">
        <v>48480</v>
      </c>
      <c r="B15216" s="356" t="s">
        <v>61467</v>
      </c>
      <c r="C15216" s="355" t="s">
        <v>58788</v>
      </c>
      <c r="D15216" s="355">
        <f>VLOOKUP(A15216,EMOP_202302_ser!A:B,2,0)</f>
        <v>497.03</v>
      </c>
      <c r="E15216" s="354"/>
      <c r="G15216" s="355"/>
    </row>
    <row r="15217" spans="1:7">
      <c r="A15217" s="355" t="s">
        <v>6914</v>
      </c>
      <c r="B15217" s="356" t="s">
        <v>61467</v>
      </c>
      <c r="C15217" s="355" t="s">
        <v>58788</v>
      </c>
      <c r="D15217" s="355">
        <f>VLOOKUP(A15217,EMOP_202302_ser!A:B,2,0)</f>
        <v>519.51</v>
      </c>
      <c r="E15217" s="354"/>
      <c r="G15217" s="355"/>
    </row>
    <row r="15218" spans="1:7">
      <c r="A15218" s="355" t="s">
        <v>48481</v>
      </c>
      <c r="B15218" s="356" t="s">
        <v>61467</v>
      </c>
      <c r="C15218" s="355" t="s">
        <v>58788</v>
      </c>
      <c r="D15218" s="355">
        <f>VLOOKUP(A15218,EMOP_202302_ser!A:B,2,0)</f>
        <v>508.48</v>
      </c>
      <c r="E15218" s="354"/>
      <c r="G15218" s="355"/>
    </row>
    <row r="15219" spans="1:7">
      <c r="A15219" s="355" t="s">
        <v>6915</v>
      </c>
      <c r="B15219" s="356" t="s">
        <v>61467</v>
      </c>
      <c r="C15219" s="355" t="s">
        <v>58788</v>
      </c>
      <c r="D15219" s="355">
        <f>VLOOKUP(A15219,EMOP_202302_ser!A:B,2,0)</f>
        <v>533.51</v>
      </c>
      <c r="E15219" s="354"/>
      <c r="G15219" s="355"/>
    </row>
    <row r="15220" spans="1:7">
      <c r="A15220" s="355" t="s">
        <v>48482</v>
      </c>
      <c r="B15220" s="356" t="s">
        <v>61467</v>
      </c>
      <c r="C15220" s="355" t="s">
        <v>58788</v>
      </c>
      <c r="D15220" s="355">
        <f>VLOOKUP(A15220,EMOP_202302_ser!A:B,2,0)</f>
        <v>522.48</v>
      </c>
      <c r="E15220" s="354"/>
      <c r="G15220" s="355"/>
    </row>
    <row r="15221" spans="1:7">
      <c r="A15221" s="355" t="s">
        <v>6916</v>
      </c>
      <c r="B15221" s="356" t="s">
        <v>61467</v>
      </c>
      <c r="C15221" s="355" t="s">
        <v>58788</v>
      </c>
      <c r="D15221" s="355">
        <f>VLOOKUP(A15221,EMOP_202302_ser!A:B,2,0)</f>
        <v>553.51</v>
      </c>
      <c r="E15221" s="354"/>
      <c r="G15221" s="355"/>
    </row>
    <row r="15222" spans="1:7">
      <c r="A15222" s="355" t="s">
        <v>48483</v>
      </c>
      <c r="B15222" s="356" t="s">
        <v>61467</v>
      </c>
      <c r="C15222" s="355" t="s">
        <v>58788</v>
      </c>
      <c r="D15222" s="355">
        <f>VLOOKUP(A15222,EMOP_202302_ser!A:B,2,0)</f>
        <v>542.48</v>
      </c>
      <c r="E15222" s="354"/>
      <c r="G15222" s="355"/>
    </row>
    <row r="15223" spans="1:7">
      <c r="A15223" s="355" t="s">
        <v>6917</v>
      </c>
      <c r="B15223" s="356" t="s">
        <v>61467</v>
      </c>
      <c r="C15223" s="355" t="s">
        <v>58788</v>
      </c>
      <c r="D15223" s="355">
        <f>VLOOKUP(A15223,EMOP_202302_ser!A:B,2,0)</f>
        <v>578.51</v>
      </c>
      <c r="E15223" s="354"/>
      <c r="G15223" s="355"/>
    </row>
    <row r="15224" spans="1:7">
      <c r="A15224" s="355" t="s">
        <v>48484</v>
      </c>
      <c r="B15224" s="356" t="s">
        <v>61467</v>
      </c>
      <c r="C15224" s="355" t="s">
        <v>58788</v>
      </c>
      <c r="D15224" s="355">
        <f>VLOOKUP(A15224,EMOP_202302_ser!A:B,2,0)</f>
        <v>567.48</v>
      </c>
      <c r="E15224" s="354"/>
      <c r="G15224" s="355"/>
    </row>
    <row r="15225" spans="1:7">
      <c r="A15225" s="355" t="s">
        <v>6918</v>
      </c>
      <c r="B15225" s="356" t="s">
        <v>61500</v>
      </c>
      <c r="C15225" s="355" t="s">
        <v>58960</v>
      </c>
      <c r="D15225" s="355">
        <f>VLOOKUP(A15225,EMOP_202302_ser!A:B,2,0)</f>
        <v>197.81</v>
      </c>
      <c r="E15225" s="354"/>
      <c r="G15225" s="355"/>
    </row>
    <row r="15226" spans="1:7">
      <c r="A15226" s="355" t="s">
        <v>48485</v>
      </c>
      <c r="B15226" s="356" t="s">
        <v>61500</v>
      </c>
      <c r="C15226" s="355" t="s">
        <v>58960</v>
      </c>
      <c r="D15226" s="355">
        <f>VLOOKUP(A15226,EMOP_202302_ser!A:B,2,0)</f>
        <v>190.8</v>
      </c>
      <c r="E15226" s="354"/>
      <c r="G15226" s="355"/>
    </row>
    <row r="15227" spans="1:7">
      <c r="A15227" s="355" t="s">
        <v>6919</v>
      </c>
      <c r="B15227" s="356" t="s">
        <v>61501</v>
      </c>
      <c r="C15227" s="355" t="s">
        <v>58960</v>
      </c>
      <c r="D15227" s="355">
        <f>VLOOKUP(A15227,EMOP_202302_ser!A:B,2,0)</f>
        <v>210.82</v>
      </c>
      <c r="E15227" s="354"/>
      <c r="G15227" s="355"/>
    </row>
    <row r="15228" spans="1:7">
      <c r="A15228" s="355" t="s">
        <v>48486</v>
      </c>
      <c r="B15228" s="356" t="s">
        <v>61501</v>
      </c>
      <c r="C15228" s="355" t="s">
        <v>58960</v>
      </c>
      <c r="D15228" s="355">
        <f>VLOOKUP(A15228,EMOP_202302_ser!A:B,2,0)</f>
        <v>203.3</v>
      </c>
      <c r="E15228" s="354"/>
      <c r="G15228" s="355"/>
    </row>
    <row r="15229" spans="1:7">
      <c r="A15229" s="355" t="s">
        <v>6920</v>
      </c>
      <c r="B15229" s="356" t="s">
        <v>61502</v>
      </c>
      <c r="C15229" s="355" t="s">
        <v>58960</v>
      </c>
      <c r="D15229" s="355">
        <f>VLOOKUP(A15229,EMOP_202302_ser!A:B,2,0)</f>
        <v>223.83</v>
      </c>
      <c r="E15229" s="354"/>
      <c r="G15229" s="355"/>
    </row>
    <row r="15230" spans="1:7">
      <c r="A15230" s="355" t="s">
        <v>48487</v>
      </c>
      <c r="B15230" s="356" t="s">
        <v>61502</v>
      </c>
      <c r="C15230" s="355" t="s">
        <v>58960</v>
      </c>
      <c r="D15230" s="355">
        <f>VLOOKUP(A15230,EMOP_202302_ser!A:B,2,0)</f>
        <v>215.81</v>
      </c>
      <c r="E15230" s="354"/>
      <c r="G15230" s="355"/>
    </row>
    <row r="15231" spans="1:7">
      <c r="A15231" s="355" t="s">
        <v>6921</v>
      </c>
      <c r="B15231" s="356" t="s">
        <v>61503</v>
      </c>
      <c r="C15231" s="355">
        <v>0</v>
      </c>
      <c r="D15231" s="355" t="e">
        <f>VLOOKUP(A15231,EMOP_202302_ser!A:B,2,0)</f>
        <v>#N/A</v>
      </c>
      <c r="E15231" s="354"/>
      <c r="G15231" s="355"/>
    </row>
    <row r="15232" spans="1:7">
      <c r="A15232" s="355" t="s">
        <v>48488</v>
      </c>
      <c r="B15232" s="356" t="s">
        <v>61503</v>
      </c>
      <c r="C15232" s="355">
        <v>0</v>
      </c>
      <c r="D15232" s="355" t="e">
        <f>VLOOKUP(A15232,EMOP_202302_ser!A:B,2,0)</f>
        <v>#N/A</v>
      </c>
      <c r="E15232" s="354"/>
      <c r="G15232" s="355"/>
    </row>
    <row r="15233" spans="1:7">
      <c r="A15233" s="355" t="s">
        <v>6922</v>
      </c>
      <c r="B15233" s="356" t="s">
        <v>61504</v>
      </c>
      <c r="C15233" s="355" t="s">
        <v>6923</v>
      </c>
      <c r="D15233" s="355">
        <f>VLOOKUP(A15233,EMOP_202302_ser!A:B,2,0)</f>
        <v>19.45</v>
      </c>
      <c r="E15233" s="354"/>
      <c r="G15233" s="355"/>
    </row>
    <row r="15234" spans="1:7">
      <c r="A15234" s="355" t="s">
        <v>48489</v>
      </c>
      <c r="B15234" s="356" t="s">
        <v>61504</v>
      </c>
      <c r="C15234" s="355" t="s">
        <v>6923</v>
      </c>
      <c r="D15234" s="355">
        <f>VLOOKUP(A15234,EMOP_202302_ser!A:B,2,0)</f>
        <v>19.45</v>
      </c>
      <c r="E15234" s="354"/>
      <c r="G15234" s="355"/>
    </row>
    <row r="15235" spans="1:7">
      <c r="A15235" s="355" t="s">
        <v>6924</v>
      </c>
      <c r="B15235" s="356" t="s">
        <v>61505</v>
      </c>
      <c r="C15235" s="355" t="s">
        <v>59841</v>
      </c>
      <c r="D15235" s="355">
        <f>VLOOKUP(A15235,EMOP_202302_ser!A:B,2,0)</f>
        <v>3.89</v>
      </c>
      <c r="E15235" s="354"/>
      <c r="G15235" s="355"/>
    </row>
    <row r="15236" spans="1:7">
      <c r="A15236" s="355" t="s">
        <v>48490</v>
      </c>
      <c r="B15236" s="356" t="s">
        <v>48491</v>
      </c>
      <c r="C15236" s="355" t="s">
        <v>48492</v>
      </c>
      <c r="D15236" s="355" t="e">
        <f>VLOOKUP(A15236,EMOP_202302_ser!A:B,2,0)</f>
        <v>#N/A</v>
      </c>
      <c r="E15236" s="354"/>
      <c r="G15236" s="355"/>
    </row>
    <row r="15237" spans="1:7">
      <c r="A15237" s="355" t="s">
        <v>48493</v>
      </c>
      <c r="B15237" s="356" t="s">
        <v>61505</v>
      </c>
      <c r="C15237" s="355" t="s">
        <v>59841</v>
      </c>
      <c r="D15237" s="355">
        <f>VLOOKUP(A15237,EMOP_202302_ser!A:B,2,0)</f>
        <v>3.89</v>
      </c>
      <c r="E15237" s="354"/>
      <c r="G15237" s="355"/>
    </row>
    <row r="15238" spans="1:7">
      <c r="A15238" s="355" t="s">
        <v>48494</v>
      </c>
      <c r="B15238" s="356" t="s">
        <v>48491</v>
      </c>
      <c r="C15238" s="355" t="s">
        <v>48492</v>
      </c>
      <c r="D15238" s="355" t="e">
        <f>VLOOKUP(A15238,EMOP_202302_ser!A:B,2,0)</f>
        <v>#N/A</v>
      </c>
      <c r="E15238" s="354"/>
      <c r="G15238" s="355"/>
    </row>
    <row r="15239" spans="1:7">
      <c r="A15239" s="355" t="s">
        <v>48495</v>
      </c>
      <c r="B15239" s="356" t="s">
        <v>61506</v>
      </c>
      <c r="C15239" s="355" t="s">
        <v>48492</v>
      </c>
      <c r="D15239" s="355" t="e">
        <f>VLOOKUP(A15239,EMOP_202302_ser!A:B,2,0)</f>
        <v>#N/A</v>
      </c>
      <c r="E15239" s="354"/>
      <c r="G15239" s="355"/>
    </row>
    <row r="15240" spans="1:7">
      <c r="A15240" s="355" t="s">
        <v>48496</v>
      </c>
      <c r="B15240" s="356" t="s">
        <v>61506</v>
      </c>
      <c r="C15240" s="355" t="s">
        <v>48492</v>
      </c>
      <c r="D15240" s="355" t="e">
        <f>VLOOKUP(A15240,EMOP_202302_ser!A:B,2,0)</f>
        <v>#N/A</v>
      </c>
      <c r="E15240" s="354"/>
      <c r="G15240" s="355"/>
    </row>
    <row r="15241" spans="1:7">
      <c r="A15241" s="355" t="s">
        <v>6925</v>
      </c>
      <c r="B15241" s="356" t="s">
        <v>61507</v>
      </c>
      <c r="C15241" s="355" t="s">
        <v>6923</v>
      </c>
      <c r="D15241" s="355">
        <f>VLOOKUP(A15241,EMOP_202302_ser!A:B,2,0)</f>
        <v>23.4</v>
      </c>
      <c r="E15241" s="354"/>
      <c r="G15241" s="355"/>
    </row>
    <row r="15242" spans="1:7">
      <c r="A15242" s="355" t="s">
        <v>48497</v>
      </c>
      <c r="B15242" s="356" t="s">
        <v>61507</v>
      </c>
      <c r="C15242" s="355" t="s">
        <v>6923</v>
      </c>
      <c r="D15242" s="355">
        <f>VLOOKUP(A15242,EMOP_202302_ser!A:B,2,0)</f>
        <v>23.4</v>
      </c>
      <c r="E15242" s="354"/>
      <c r="G15242" s="355"/>
    </row>
    <row r="15243" spans="1:7">
      <c r="A15243" s="355" t="s">
        <v>6926</v>
      </c>
      <c r="B15243" s="356" t="s">
        <v>61508</v>
      </c>
      <c r="C15243" s="355" t="s">
        <v>6927</v>
      </c>
      <c r="D15243" s="355" t="e">
        <f>VLOOKUP(A15243,EMOP_202302_ser!A:B,2,0)</f>
        <v>#N/A</v>
      </c>
      <c r="E15243" s="354"/>
      <c r="G15243" s="355"/>
    </row>
    <row r="15244" spans="1:7">
      <c r="A15244" s="355" t="s">
        <v>48498</v>
      </c>
      <c r="B15244" s="356" t="s">
        <v>61508</v>
      </c>
      <c r="C15244" s="355" t="s">
        <v>6927</v>
      </c>
      <c r="D15244" s="355" t="e">
        <f>VLOOKUP(A15244,EMOP_202302_ser!A:B,2,0)</f>
        <v>#N/A</v>
      </c>
      <c r="E15244" s="354"/>
      <c r="G15244" s="355"/>
    </row>
    <row r="15245" spans="1:7">
      <c r="A15245" s="355" t="s">
        <v>6928</v>
      </c>
      <c r="B15245" s="356" t="s">
        <v>61509</v>
      </c>
      <c r="C15245" s="355"/>
      <c r="D15245" s="355" t="e">
        <f>VLOOKUP(A15245,EMOP_202302_ser!A:B,2,0)</f>
        <v>#N/A</v>
      </c>
      <c r="E15245" s="354"/>
      <c r="G15245" s="355"/>
    </row>
    <row r="15246" spans="1:7">
      <c r="A15246" s="355" t="s">
        <v>48499</v>
      </c>
      <c r="B15246" s="356" t="s">
        <v>61509</v>
      </c>
      <c r="C15246" s="355"/>
      <c r="D15246" s="355" t="e">
        <f>VLOOKUP(A15246,EMOP_202302_ser!A:B,2,0)</f>
        <v>#N/A</v>
      </c>
      <c r="E15246" s="354"/>
      <c r="G15246" s="355"/>
    </row>
    <row r="15247" spans="1:7">
      <c r="A15247" s="355" t="s">
        <v>6929</v>
      </c>
      <c r="B15247" s="356" t="s">
        <v>48500</v>
      </c>
      <c r="C15247" s="355" t="s">
        <v>58788</v>
      </c>
      <c r="D15247" s="355">
        <f>VLOOKUP(A15247,EMOP_202302_ser!A:B,2,0)</f>
        <v>23.56</v>
      </c>
      <c r="E15247" s="354"/>
      <c r="G15247" s="355"/>
    </row>
    <row r="15248" spans="1:7">
      <c r="A15248" s="355" t="s">
        <v>48501</v>
      </c>
      <c r="B15248" s="356" t="s">
        <v>48500</v>
      </c>
      <c r="C15248" s="355" t="s">
        <v>58788</v>
      </c>
      <c r="D15248" s="355">
        <f>VLOOKUP(A15248,EMOP_202302_ser!A:B,2,0)</f>
        <v>20.75</v>
      </c>
      <c r="E15248" s="354"/>
      <c r="G15248" s="355"/>
    </row>
    <row r="15249" spans="1:7">
      <c r="A15249" s="355" t="s">
        <v>6930</v>
      </c>
      <c r="B15249" s="356" t="s">
        <v>48502</v>
      </c>
      <c r="C15249" s="355" t="s">
        <v>58724</v>
      </c>
      <c r="D15249" s="355">
        <f>VLOOKUP(A15249,EMOP_202302_ser!A:B,2,0)</f>
        <v>5.47</v>
      </c>
      <c r="E15249" s="354"/>
      <c r="G15249" s="355"/>
    </row>
    <row r="15250" spans="1:7">
      <c r="A15250" s="355" t="s">
        <v>48503</v>
      </c>
      <c r="B15250" s="356" t="s">
        <v>61510</v>
      </c>
      <c r="C15250" s="355" t="s">
        <v>612</v>
      </c>
      <c r="D15250" s="355">
        <v>612.74</v>
      </c>
      <c r="E15250" s="354"/>
      <c r="G15250" s="355"/>
    </row>
    <row r="15251" spans="1:7">
      <c r="A15251" s="355" t="s">
        <v>48504</v>
      </c>
      <c r="B15251" s="356" t="s">
        <v>48502</v>
      </c>
      <c r="C15251" s="355" t="s">
        <v>58724</v>
      </c>
      <c r="D15251" s="355">
        <f>VLOOKUP(A15251,EMOP_202302_ser!A:B,2,0)</f>
        <v>4.8099999999999996</v>
      </c>
      <c r="E15251" s="354"/>
      <c r="G15251" s="355"/>
    </row>
    <row r="15252" spans="1:7">
      <c r="A15252" s="355" t="s">
        <v>48505</v>
      </c>
      <c r="B15252" s="356" t="s">
        <v>61510</v>
      </c>
      <c r="C15252" s="355" t="s">
        <v>612</v>
      </c>
      <c r="D15252" s="355">
        <v>530.98</v>
      </c>
      <c r="E15252" s="354"/>
      <c r="G15252" s="355"/>
    </row>
    <row r="15253" spans="1:7">
      <c r="A15253" s="355" t="s">
        <v>48506</v>
      </c>
      <c r="B15253" s="356" t="s">
        <v>61510</v>
      </c>
      <c r="C15253" s="355" t="s">
        <v>612</v>
      </c>
      <c r="D15253" s="355">
        <v>612.74</v>
      </c>
      <c r="E15253" s="354"/>
      <c r="G15253" s="355"/>
    </row>
    <row r="15254" spans="1:7">
      <c r="A15254" s="355" t="s">
        <v>48507</v>
      </c>
      <c r="B15254" s="356" t="s">
        <v>61510</v>
      </c>
      <c r="C15254" s="355" t="s">
        <v>612</v>
      </c>
      <c r="D15254" s="355">
        <v>530.98</v>
      </c>
      <c r="E15254" s="354"/>
      <c r="G15254" s="355"/>
    </row>
    <row r="15255" spans="1:7">
      <c r="A15255" s="355" t="s">
        <v>48508</v>
      </c>
      <c r="B15255" s="356" t="s">
        <v>61511</v>
      </c>
      <c r="C15255" s="355" t="s">
        <v>1505</v>
      </c>
      <c r="D15255" s="357">
        <v>132028.85</v>
      </c>
      <c r="E15255" s="354"/>
      <c r="G15255" s="357"/>
    </row>
    <row r="15256" spans="1:7">
      <c r="A15256" s="355" t="s">
        <v>48509</v>
      </c>
      <c r="B15256" s="356" t="s">
        <v>61511</v>
      </c>
      <c r="C15256" s="355" t="s">
        <v>1505</v>
      </c>
      <c r="D15256" s="357">
        <v>117125.65</v>
      </c>
      <c r="E15256" s="354"/>
      <c r="G15256" s="357"/>
    </row>
    <row r="15257" spans="1:7">
      <c r="A15257" s="355" t="s">
        <v>48510</v>
      </c>
      <c r="B15257" s="356" t="s">
        <v>48511</v>
      </c>
      <c r="C15257" s="355" t="s">
        <v>48512</v>
      </c>
      <c r="D15257" s="357">
        <v>31225.19</v>
      </c>
      <c r="E15257" s="354"/>
      <c r="G15257" s="357"/>
    </row>
    <row r="15258" spans="1:7">
      <c r="A15258" s="355" t="s">
        <v>48513</v>
      </c>
      <c r="B15258" s="356" t="s">
        <v>48511</v>
      </c>
      <c r="C15258" s="355" t="s">
        <v>48512</v>
      </c>
      <c r="D15258" s="357">
        <v>27333.35</v>
      </c>
      <c r="E15258" s="354"/>
      <c r="G15258" s="357"/>
    </row>
    <row r="15259" spans="1:7">
      <c r="A15259" s="355" t="s">
        <v>38670</v>
      </c>
      <c r="B15259" s="356" t="s">
        <v>48514</v>
      </c>
      <c r="C15259" s="355" t="s">
        <v>1305</v>
      </c>
      <c r="D15259" s="357">
        <v>77352.600000000006</v>
      </c>
      <c r="E15259" s="354"/>
      <c r="G15259" s="357"/>
    </row>
    <row r="15260" spans="1:7">
      <c r="A15260" s="355" t="s">
        <v>38673</v>
      </c>
      <c r="B15260" s="356" t="s">
        <v>48514</v>
      </c>
      <c r="C15260" s="355" t="s">
        <v>1305</v>
      </c>
      <c r="D15260" s="357">
        <f>'cpu 11.055.0006-X'!F19</f>
        <v>64720</v>
      </c>
      <c r="E15260" s="354"/>
      <c r="G15260" s="357"/>
    </row>
    <row r="15261" spans="1:7">
      <c r="A15261" s="355" t="s">
        <v>38669</v>
      </c>
      <c r="B15261" s="356" t="s">
        <v>61512</v>
      </c>
      <c r="C15261" s="355" t="s">
        <v>48512</v>
      </c>
      <c r="D15261" s="357">
        <f>'cpu 11.055.0007-X'!F144</f>
        <v>32156.505600000008</v>
      </c>
      <c r="E15261" s="354"/>
      <c r="G15261" s="357"/>
    </row>
    <row r="15262" spans="1:7">
      <c r="A15262" s="355" t="s">
        <v>38672</v>
      </c>
      <c r="B15262" s="356" t="s">
        <v>61512</v>
      </c>
      <c r="C15262" s="355" t="s">
        <v>48512</v>
      </c>
      <c r="D15262" s="357">
        <v>18728.150000000001</v>
      </c>
      <c r="E15262" s="354"/>
      <c r="G15262" s="357"/>
    </row>
    <row r="15263" spans="1:7">
      <c r="A15263" s="355" t="s">
        <v>38667</v>
      </c>
      <c r="B15263" s="356" t="s">
        <v>48515</v>
      </c>
      <c r="C15263" s="355" t="s">
        <v>1505</v>
      </c>
      <c r="D15263" s="357">
        <v>82373.649999999994</v>
      </c>
      <c r="E15263" s="354"/>
      <c r="G15263" s="357"/>
    </row>
    <row r="15264" spans="1:7" ht="39">
      <c r="A15264" s="355" t="s">
        <v>38671</v>
      </c>
      <c r="B15264" s="356" t="str">
        <f>'cpu 11.055.0008-X'!B14</f>
        <v>CARRO DE AVANÇO COMPOSTO DE : ESTRUTURA LONGITUDINAL, COMPOSTA DE TRELIÇAS T 30 ,MODULADAS DE 6,00, 3,00 E 2,00 M. COM PESO VARIANDO DE 800 A 200 KG - ESTRUTURA TRANSVERSAL, SUPERIOR E INFERIOR COMPOSTA DE PERFIS DUPLO U - ESTRUTURA DE ANCORAGEM, TIRANTES 32,0 MM ,TIRFOR PARA 3,0 TON ,MAQUINAS DE SOLDA - MONTAGEM E DESMONTAGEM</v>
      </c>
      <c r="C15264" s="355" t="s">
        <v>1505</v>
      </c>
      <c r="D15264" s="357">
        <f>'cpu 11.055.0008-X'!F150</f>
        <v>125647.78400000001</v>
      </c>
      <c r="E15264" s="354"/>
      <c r="G15264" s="357"/>
    </row>
    <row r="15265" spans="1:7">
      <c r="A15265" s="355" t="s">
        <v>6931</v>
      </c>
      <c r="B15265" s="356" t="s">
        <v>48516</v>
      </c>
      <c r="C15265" s="355" t="s">
        <v>58788</v>
      </c>
      <c r="D15265" s="355">
        <f>VLOOKUP(A15265,EMOP_202302_ser!A:B,2,0)</f>
        <v>13.41</v>
      </c>
      <c r="E15265" s="354"/>
      <c r="G15265" s="355"/>
    </row>
    <row r="15266" spans="1:7">
      <c r="A15266" s="355" t="s">
        <v>48517</v>
      </c>
      <c r="B15266" s="356" t="s">
        <v>48516</v>
      </c>
      <c r="C15266" s="355" t="s">
        <v>58788</v>
      </c>
      <c r="D15266" s="355">
        <f>VLOOKUP(A15266,EMOP_202302_ser!A:B,2,0)</f>
        <v>11.95</v>
      </c>
      <c r="E15266" s="354"/>
      <c r="G15266" s="355"/>
    </row>
    <row r="15267" spans="1:7">
      <c r="A15267" s="355" t="s">
        <v>6932</v>
      </c>
      <c r="B15267" s="356" t="s">
        <v>48518</v>
      </c>
      <c r="C15267" s="355" t="s">
        <v>612</v>
      </c>
      <c r="D15267" s="355" t="e">
        <f>VLOOKUP(A15267,EMOP_202302_ser!A:B,2,0)</f>
        <v>#N/A</v>
      </c>
      <c r="E15267" s="354"/>
      <c r="G15267" s="355"/>
    </row>
    <row r="15268" spans="1:7">
      <c r="A15268" s="355" t="s">
        <v>48519</v>
      </c>
      <c r="B15268" s="356" t="s">
        <v>48518</v>
      </c>
      <c r="C15268" s="355" t="s">
        <v>612</v>
      </c>
      <c r="D15268" s="355" t="e">
        <f>VLOOKUP(A15268,EMOP_202302_ser!A:B,2,0)</f>
        <v>#N/A</v>
      </c>
      <c r="E15268" s="354"/>
      <c r="G15268" s="355"/>
    </row>
    <row r="15269" spans="1:7">
      <c r="A15269" s="355" t="s">
        <v>6933</v>
      </c>
      <c r="B15269" s="356" t="s">
        <v>301</v>
      </c>
      <c r="C15269" s="355" t="s">
        <v>612</v>
      </c>
      <c r="D15269" s="355" t="e">
        <f>VLOOKUP(A15269,EMOP_202302_ser!A:B,2,0)</f>
        <v>#N/A</v>
      </c>
      <c r="E15269" s="354"/>
      <c r="G15269" s="355"/>
    </row>
    <row r="15270" spans="1:7">
      <c r="A15270" s="355" t="s">
        <v>48520</v>
      </c>
      <c r="B15270" s="356" t="s">
        <v>301</v>
      </c>
      <c r="C15270" s="355" t="s">
        <v>612</v>
      </c>
      <c r="D15270" s="355" t="e">
        <f>VLOOKUP(A15270,EMOP_202302_ser!A:B,2,0)</f>
        <v>#N/A</v>
      </c>
      <c r="E15270" s="354"/>
      <c r="G15270" s="355"/>
    </row>
    <row r="15271" spans="1:7">
      <c r="A15271" s="355" t="s">
        <v>6934</v>
      </c>
      <c r="B15271" s="356" t="s">
        <v>61513</v>
      </c>
      <c r="C15271" s="355" t="s">
        <v>572</v>
      </c>
      <c r="D15271" s="355" t="e">
        <f>VLOOKUP(A15271,EMOP_202302_ser!A:B,2,0)</f>
        <v>#N/A</v>
      </c>
      <c r="E15271" s="354"/>
      <c r="G15271" s="355"/>
    </row>
    <row r="15272" spans="1:7">
      <c r="A15272" s="355" t="s">
        <v>48521</v>
      </c>
      <c r="B15272" s="356" t="s">
        <v>61513</v>
      </c>
      <c r="C15272" s="355" t="s">
        <v>572</v>
      </c>
      <c r="D15272" s="355" t="e">
        <f>VLOOKUP(A15272,EMOP_202302_ser!A:B,2,0)</f>
        <v>#N/A</v>
      </c>
      <c r="E15272" s="354"/>
      <c r="G15272" s="355"/>
    </row>
    <row r="15273" spans="1:7">
      <c r="A15273" s="355" t="s">
        <v>6935</v>
      </c>
      <c r="B15273" s="356" t="s">
        <v>61514</v>
      </c>
      <c r="C15273" s="355"/>
      <c r="D15273" s="355" t="e">
        <f>VLOOKUP(A15273,EMOP_202302_ser!A:B,2,0)</f>
        <v>#N/A</v>
      </c>
      <c r="E15273" s="354"/>
      <c r="G15273" s="355"/>
    </row>
    <row r="15274" spans="1:7">
      <c r="A15274" s="355" t="s">
        <v>48522</v>
      </c>
      <c r="B15274" s="356" t="s">
        <v>61514</v>
      </c>
      <c r="C15274" s="355"/>
      <c r="D15274" s="355" t="e">
        <f>VLOOKUP(A15274,EMOP_202302_ser!A:B,2,0)</f>
        <v>#N/A</v>
      </c>
      <c r="E15274" s="354"/>
      <c r="G15274" s="355"/>
    </row>
    <row r="15275" spans="1:7">
      <c r="A15275" s="355" t="s">
        <v>6936</v>
      </c>
      <c r="B15275" s="356" t="s">
        <v>61515</v>
      </c>
      <c r="C15275" s="355" t="s">
        <v>1468</v>
      </c>
      <c r="D15275" s="355" t="e">
        <f>VLOOKUP(A15275,EMOP_202302_ser!A:B,2,0)</f>
        <v>#N/A</v>
      </c>
      <c r="E15275" s="354"/>
      <c r="G15275" s="355"/>
    </row>
    <row r="15276" spans="1:7">
      <c r="A15276" s="355" t="s">
        <v>48523</v>
      </c>
      <c r="B15276" s="356" t="s">
        <v>61515</v>
      </c>
      <c r="C15276" s="355" t="s">
        <v>1468</v>
      </c>
      <c r="D15276" s="355" t="e">
        <f>VLOOKUP(A15276,EMOP_202302_ser!A:B,2,0)</f>
        <v>#N/A</v>
      </c>
      <c r="E15276" s="354"/>
      <c r="G15276" s="355"/>
    </row>
    <row r="15277" spans="1:7">
      <c r="A15277" s="355" t="s">
        <v>6937</v>
      </c>
      <c r="B15277" s="356" t="s">
        <v>48524</v>
      </c>
      <c r="C15277" s="355" t="s">
        <v>1520</v>
      </c>
      <c r="D15277" s="355" t="e">
        <f>VLOOKUP(A15277,EMOP_202302_ser!A:B,2,0)</f>
        <v>#N/A</v>
      </c>
      <c r="E15277" s="354"/>
      <c r="G15277" s="355"/>
    </row>
    <row r="15278" spans="1:7">
      <c r="A15278" s="355" t="s">
        <v>48525</v>
      </c>
      <c r="B15278" s="356" t="s">
        <v>48524</v>
      </c>
      <c r="C15278" s="355" t="s">
        <v>1520</v>
      </c>
      <c r="D15278" s="355" t="e">
        <f>VLOOKUP(A15278,EMOP_202302_ser!A:B,2,0)</f>
        <v>#N/A</v>
      </c>
      <c r="E15278" s="354"/>
      <c r="G15278" s="355"/>
    </row>
    <row r="15279" spans="1:7">
      <c r="A15279" s="355" t="s">
        <v>48526</v>
      </c>
      <c r="B15279" s="356" t="s">
        <v>61516</v>
      </c>
      <c r="C15279" s="355"/>
      <c r="D15279" s="355" t="e">
        <f>VLOOKUP(A15279,EMOP_202302_ser!A:B,2,0)</f>
        <v>#N/A</v>
      </c>
      <c r="E15279" s="354"/>
      <c r="G15279" s="355"/>
    </row>
    <row r="15280" spans="1:7">
      <c r="A15280" s="355" t="s">
        <v>48527</v>
      </c>
      <c r="B15280" s="356" t="s">
        <v>61516</v>
      </c>
      <c r="C15280" s="355"/>
      <c r="D15280" s="355" t="e">
        <f>VLOOKUP(A15280,EMOP_202302_ser!A:B,2,0)</f>
        <v>#N/A</v>
      </c>
      <c r="E15280" s="354"/>
      <c r="G15280" s="355"/>
    </row>
    <row r="15281" spans="1:7">
      <c r="A15281" s="355" t="s">
        <v>6938</v>
      </c>
      <c r="B15281" s="356" t="s">
        <v>61517</v>
      </c>
      <c r="C15281" s="355" t="s">
        <v>58960</v>
      </c>
      <c r="D15281" s="355" t="e">
        <f>VLOOKUP(A15281,EMOP_202302_ser!A:B,2,0)</f>
        <v>#N/A</v>
      </c>
      <c r="E15281" s="354"/>
      <c r="G15281" s="355"/>
    </row>
    <row r="15282" spans="1:7">
      <c r="A15282" s="355" t="s">
        <v>48528</v>
      </c>
      <c r="B15282" s="356" t="s">
        <v>61517</v>
      </c>
      <c r="C15282" s="355" t="s">
        <v>58960</v>
      </c>
      <c r="D15282" s="355" t="e">
        <f>VLOOKUP(A15282,EMOP_202302_ser!A:B,2,0)</f>
        <v>#N/A</v>
      </c>
      <c r="E15282" s="354"/>
      <c r="G15282" s="355"/>
    </row>
    <row r="15283" spans="1:7">
      <c r="A15283" s="355" t="s">
        <v>48529</v>
      </c>
      <c r="B15283" s="356" t="s">
        <v>61518</v>
      </c>
      <c r="C15283" s="355"/>
      <c r="D15283" s="355" t="e">
        <f>VLOOKUP(A15283,EMOP_202302_ser!A:B,2,0)</f>
        <v>#N/A</v>
      </c>
      <c r="E15283" s="354"/>
      <c r="G15283" s="355"/>
    </row>
    <row r="15284" spans="1:7">
      <c r="A15284" s="355" t="s">
        <v>48530</v>
      </c>
      <c r="B15284" s="356" t="s">
        <v>61518</v>
      </c>
      <c r="C15284" s="355"/>
      <c r="D15284" s="355" t="e">
        <f>VLOOKUP(A15284,EMOP_202302_ser!A:B,2,0)</f>
        <v>#N/A</v>
      </c>
      <c r="E15284" s="354"/>
      <c r="G15284" s="355"/>
    </row>
    <row r="15285" spans="1:7">
      <c r="A15285" s="355" t="s">
        <v>6939</v>
      </c>
      <c r="B15285" s="356" t="s">
        <v>61519</v>
      </c>
      <c r="C15285" s="355" t="s">
        <v>58724</v>
      </c>
      <c r="D15285" s="355">
        <f>VLOOKUP(A15285,EMOP_202302_ser!A:B,2,0)</f>
        <v>19607.259999999998</v>
      </c>
      <c r="E15285" s="354"/>
      <c r="G15285" s="357"/>
    </row>
    <row r="15286" spans="1:7">
      <c r="A15286" s="355" t="s">
        <v>48531</v>
      </c>
      <c r="B15286" s="356" t="s">
        <v>48532</v>
      </c>
      <c r="C15286" s="355" t="s">
        <v>572</v>
      </c>
      <c r="D15286" s="355" t="e">
        <f>VLOOKUP(A15286,EMOP_202302_ser!A:B,2,0)</f>
        <v>#N/A</v>
      </c>
      <c r="E15286" s="354"/>
      <c r="G15286" s="357"/>
    </row>
    <row r="15287" spans="1:7">
      <c r="A15287" s="355" t="s">
        <v>48533</v>
      </c>
      <c r="B15287" s="356" t="s">
        <v>61519</v>
      </c>
      <c r="C15287" s="355" t="s">
        <v>58724</v>
      </c>
      <c r="D15287" s="355">
        <f>VLOOKUP(A15287,EMOP_202302_ser!A:B,2,0)</f>
        <v>18001.349999999999</v>
      </c>
      <c r="E15287" s="354"/>
      <c r="G15287" s="357"/>
    </row>
    <row r="15288" spans="1:7">
      <c r="A15288" s="355" t="s">
        <v>48534</v>
      </c>
      <c r="B15288" s="356" t="s">
        <v>48532</v>
      </c>
      <c r="C15288" s="355" t="s">
        <v>572</v>
      </c>
      <c r="D15288" s="355" t="e">
        <f>VLOOKUP(A15288,EMOP_202302_ser!A:B,2,0)</f>
        <v>#N/A</v>
      </c>
      <c r="E15288" s="354"/>
      <c r="G15288" s="357"/>
    </row>
    <row r="15289" spans="1:7">
      <c r="A15289" s="355" t="s">
        <v>48535</v>
      </c>
      <c r="B15289" s="356" t="s">
        <v>48532</v>
      </c>
      <c r="C15289" s="355" t="s">
        <v>572</v>
      </c>
      <c r="D15289" s="355" t="e">
        <f>VLOOKUP(A15289,EMOP_202302_ser!A:B,2,0)</f>
        <v>#N/A</v>
      </c>
      <c r="E15289" s="354"/>
      <c r="G15289" s="357"/>
    </row>
    <row r="15290" spans="1:7">
      <c r="A15290" s="355" t="s">
        <v>48536</v>
      </c>
      <c r="B15290" s="356" t="s">
        <v>48532</v>
      </c>
      <c r="C15290" s="355" t="s">
        <v>572</v>
      </c>
      <c r="D15290" s="355" t="e">
        <f>VLOOKUP(A15290,EMOP_202302_ser!A:B,2,0)</f>
        <v>#N/A</v>
      </c>
      <c r="E15290" s="354"/>
      <c r="G15290" s="357"/>
    </row>
    <row r="15291" spans="1:7">
      <c r="A15291" s="355" t="s">
        <v>48537</v>
      </c>
      <c r="B15291" s="356" t="s">
        <v>48532</v>
      </c>
      <c r="C15291" s="355" t="s">
        <v>833</v>
      </c>
      <c r="D15291" s="355" t="e">
        <f>VLOOKUP(A15291,EMOP_202302_ser!A:B,2,0)</f>
        <v>#N/A</v>
      </c>
      <c r="E15291" s="354"/>
      <c r="G15291" s="357"/>
    </row>
    <row r="15292" spans="1:7">
      <c r="A15292" s="355" t="s">
        <v>48538</v>
      </c>
      <c r="B15292" s="356" t="s">
        <v>48532</v>
      </c>
      <c r="C15292" s="355" t="s">
        <v>1305</v>
      </c>
      <c r="D15292" s="355" t="e">
        <f>VLOOKUP(A15292,EMOP_202302_ser!A:B,2,0)</f>
        <v>#N/A</v>
      </c>
      <c r="E15292" s="354"/>
      <c r="G15292" s="357"/>
    </row>
    <row r="15293" spans="1:7">
      <c r="A15293" s="355" t="s">
        <v>48539</v>
      </c>
      <c r="B15293" s="356" t="s">
        <v>48540</v>
      </c>
      <c r="C15293" s="355" t="s">
        <v>572</v>
      </c>
      <c r="D15293" s="355" t="e">
        <f>VLOOKUP(A15293,EMOP_202302_ser!A:B,2,0)</f>
        <v>#N/A</v>
      </c>
      <c r="E15293" s="354"/>
      <c r="G15293" s="357"/>
    </row>
    <row r="15294" spans="1:7">
      <c r="A15294" s="355" t="s">
        <v>48541</v>
      </c>
      <c r="B15294" s="356" t="s">
        <v>48540</v>
      </c>
      <c r="C15294" s="355" t="s">
        <v>572</v>
      </c>
      <c r="D15294" s="355" t="e">
        <f>VLOOKUP(A15294,EMOP_202302_ser!A:B,2,0)</f>
        <v>#N/A</v>
      </c>
      <c r="E15294" s="354"/>
      <c r="G15294" s="357"/>
    </row>
    <row r="15295" spans="1:7">
      <c r="A15295" s="355" t="s">
        <v>48542</v>
      </c>
      <c r="B15295" s="356" t="s">
        <v>48540</v>
      </c>
      <c r="C15295" s="355" t="s">
        <v>572</v>
      </c>
      <c r="D15295" s="355" t="e">
        <f>VLOOKUP(A15295,EMOP_202302_ser!A:B,2,0)</f>
        <v>#N/A</v>
      </c>
      <c r="E15295" s="354"/>
      <c r="G15295" s="357"/>
    </row>
    <row r="15296" spans="1:7">
      <c r="A15296" s="355" t="s">
        <v>48543</v>
      </c>
      <c r="B15296" s="356" t="s">
        <v>48540</v>
      </c>
      <c r="C15296" s="355" t="s">
        <v>572</v>
      </c>
      <c r="D15296" s="355" t="e">
        <f>VLOOKUP(A15296,EMOP_202302_ser!A:B,2,0)</f>
        <v>#N/A</v>
      </c>
      <c r="E15296" s="354"/>
      <c r="G15296" s="357"/>
    </row>
    <row r="15297" spans="1:7">
      <c r="A15297" s="355" t="s">
        <v>6940</v>
      </c>
      <c r="B15297" s="356" t="s">
        <v>61519</v>
      </c>
      <c r="C15297" s="355" t="s">
        <v>58724</v>
      </c>
      <c r="D15297" s="355">
        <f>VLOOKUP(A15297,EMOP_202302_ser!A:B,2,0)</f>
        <v>36880.879999999997</v>
      </c>
      <c r="E15297" s="354"/>
      <c r="G15297" s="357"/>
    </row>
    <row r="15298" spans="1:7">
      <c r="A15298" s="355" t="s">
        <v>48544</v>
      </c>
      <c r="B15298" s="356" t="s">
        <v>61519</v>
      </c>
      <c r="C15298" s="355" t="s">
        <v>58724</v>
      </c>
      <c r="D15298" s="355">
        <f>VLOOKUP(A15298,EMOP_202302_ser!A:B,2,0)</f>
        <v>34049.599999999999</v>
      </c>
      <c r="E15298" s="354"/>
      <c r="G15298" s="357"/>
    </row>
    <row r="15299" spans="1:7">
      <c r="A15299" s="355" t="s">
        <v>48545</v>
      </c>
      <c r="B15299" s="356" t="s">
        <v>48540</v>
      </c>
      <c r="C15299" s="355" t="s">
        <v>572</v>
      </c>
      <c r="D15299" s="355" t="e">
        <f>VLOOKUP(A15299,EMOP_202302_ser!A:B,2,0)</f>
        <v>#N/A</v>
      </c>
      <c r="E15299" s="354"/>
      <c r="G15299" s="357"/>
    </row>
    <row r="15300" spans="1:7">
      <c r="A15300" s="355" t="s">
        <v>48546</v>
      </c>
      <c r="B15300" s="356" t="s">
        <v>48540</v>
      </c>
      <c r="C15300" s="355" t="s">
        <v>572</v>
      </c>
      <c r="D15300" s="355" t="e">
        <f>VLOOKUP(A15300,EMOP_202302_ser!A:B,2,0)</f>
        <v>#N/A</v>
      </c>
      <c r="E15300" s="354"/>
      <c r="G15300" s="357"/>
    </row>
    <row r="15301" spans="1:7">
      <c r="A15301" s="355" t="s">
        <v>6941</v>
      </c>
      <c r="B15301" s="356" t="s">
        <v>61519</v>
      </c>
      <c r="C15301" s="355" t="s">
        <v>58724</v>
      </c>
      <c r="D15301" s="355">
        <f>VLOOKUP(A15301,EMOP_202302_ser!A:B,2,0)</f>
        <v>22392.98</v>
      </c>
      <c r="E15301" s="354"/>
      <c r="G15301" s="357"/>
    </row>
    <row r="15302" spans="1:7">
      <c r="A15302" s="355" t="s">
        <v>48547</v>
      </c>
      <c r="B15302" s="356" t="s">
        <v>61519</v>
      </c>
      <c r="C15302" s="355" t="s">
        <v>58724</v>
      </c>
      <c r="D15302" s="355">
        <f>VLOOKUP(A15302,EMOP_202302_ser!A:B,2,0)</f>
        <v>20498.740000000002</v>
      </c>
      <c r="E15302" s="354"/>
      <c r="G15302" s="357"/>
    </row>
    <row r="15303" spans="1:7">
      <c r="A15303" s="355" t="s">
        <v>61520</v>
      </c>
      <c r="B15303" s="356" t="s">
        <v>61521</v>
      </c>
      <c r="C15303" s="355" t="s">
        <v>612</v>
      </c>
      <c r="D15303" s="355" t="e">
        <f>VLOOKUP(A15303,EMOP_202302_ser!A:B,2,0)</f>
        <v>#N/A</v>
      </c>
      <c r="E15303" s="354"/>
      <c r="G15303" s="355"/>
    </row>
    <row r="15304" spans="1:7">
      <c r="A15304" s="355" t="s">
        <v>61522</v>
      </c>
      <c r="B15304" s="356" t="s">
        <v>61523</v>
      </c>
      <c r="C15304" s="355" t="s">
        <v>612</v>
      </c>
      <c r="D15304" s="355" t="e">
        <f>VLOOKUP(A15304,EMOP_202302_ser!A:B,2,0)</f>
        <v>#N/A</v>
      </c>
      <c r="E15304" s="354"/>
      <c r="G15304" s="355"/>
    </row>
    <row r="15305" spans="1:7">
      <c r="A15305" s="355" t="s">
        <v>6942</v>
      </c>
      <c r="B15305" s="356" t="s">
        <v>61519</v>
      </c>
      <c r="C15305" s="355" t="s">
        <v>58724</v>
      </c>
      <c r="D15305" s="355">
        <f>VLOOKUP(A15305,EMOP_202302_ser!A:B,2,0)</f>
        <v>41973.21</v>
      </c>
      <c r="E15305" s="354"/>
      <c r="G15305" s="357"/>
    </row>
    <row r="15306" spans="1:7">
      <c r="A15306" s="355" t="s">
        <v>48548</v>
      </c>
      <c r="B15306" s="356" t="s">
        <v>61519</v>
      </c>
      <c r="C15306" s="355" t="s">
        <v>58724</v>
      </c>
      <c r="D15306" s="355">
        <f>VLOOKUP(A15306,EMOP_202302_ser!A:B,2,0)</f>
        <v>38844.300000000003</v>
      </c>
      <c r="E15306" s="354"/>
      <c r="G15306" s="357"/>
    </row>
    <row r="15307" spans="1:7">
      <c r="A15307" s="355" t="s">
        <v>6943</v>
      </c>
      <c r="B15307" s="356" t="s">
        <v>61519</v>
      </c>
      <c r="C15307" s="355" t="s">
        <v>58724</v>
      </c>
      <c r="D15307" s="355">
        <f>VLOOKUP(A15307,EMOP_202302_ser!A:B,2,0)</f>
        <v>47825</v>
      </c>
      <c r="E15307" s="354"/>
      <c r="G15307" s="357"/>
    </row>
    <row r="15308" spans="1:7">
      <c r="A15308" s="355" t="s">
        <v>48549</v>
      </c>
      <c r="B15308" s="356" t="s">
        <v>61519</v>
      </c>
      <c r="C15308" s="355" t="s">
        <v>58724</v>
      </c>
      <c r="D15308" s="355">
        <f>VLOOKUP(A15308,EMOP_202302_ser!A:B,2,0)</f>
        <v>44108.08</v>
      </c>
      <c r="E15308" s="354"/>
      <c r="G15308" s="357"/>
    </row>
    <row r="15309" spans="1:7">
      <c r="A15309" s="355" t="s">
        <v>6944</v>
      </c>
      <c r="B15309" s="356" t="s">
        <v>61519</v>
      </c>
      <c r="C15309" s="355" t="s">
        <v>58724</v>
      </c>
      <c r="D15309" s="355">
        <f>VLOOKUP(A15309,EMOP_202302_ser!A:B,2,0)</f>
        <v>41725.47</v>
      </c>
      <c r="E15309" s="354"/>
      <c r="G15309" s="357"/>
    </row>
    <row r="15310" spans="1:7">
      <c r="A15310" s="355" t="s">
        <v>48550</v>
      </c>
      <c r="B15310" s="356" t="s">
        <v>61519</v>
      </c>
      <c r="C15310" s="355" t="s">
        <v>58724</v>
      </c>
      <c r="D15310" s="355">
        <f>VLOOKUP(A15310,EMOP_202302_ser!A:B,2,0)</f>
        <v>38455.379999999997</v>
      </c>
      <c r="E15310" s="354"/>
      <c r="G15310" s="357"/>
    </row>
    <row r="15311" spans="1:7">
      <c r="A15311" s="355" t="s">
        <v>6945</v>
      </c>
      <c r="B15311" s="356" t="s">
        <v>61519</v>
      </c>
      <c r="C15311" s="355" t="s">
        <v>58724</v>
      </c>
      <c r="D15311" s="355">
        <f>VLOOKUP(A15311,EMOP_202302_ser!A:B,2,0)</f>
        <v>48978.720000000001</v>
      </c>
      <c r="E15311" s="354"/>
      <c r="G15311" s="357"/>
    </row>
    <row r="15312" spans="1:7">
      <c r="A15312" s="355" t="s">
        <v>48551</v>
      </c>
      <c r="B15312" s="356" t="s">
        <v>61519</v>
      </c>
      <c r="C15312" s="355" t="s">
        <v>612</v>
      </c>
      <c r="D15312" s="355" t="e">
        <f>VLOOKUP(A15312,EMOP_202302_ser!A:B,2,0)</f>
        <v>#N/A</v>
      </c>
      <c r="E15312" s="354"/>
      <c r="G15312" s="357"/>
    </row>
    <row r="15313" spans="1:7">
      <c r="A15313" s="355" t="s">
        <v>48552</v>
      </c>
      <c r="B15313" s="356" t="s">
        <v>61519</v>
      </c>
      <c r="C15313" s="355" t="s">
        <v>58724</v>
      </c>
      <c r="D15313" s="355">
        <f>VLOOKUP(A15313,EMOP_202302_ser!A:B,2,0)</f>
        <v>45250.99</v>
      </c>
      <c r="E15313" s="354"/>
      <c r="G15313" s="357"/>
    </row>
    <row r="15314" spans="1:7">
      <c r="A15314" s="355" t="s">
        <v>6946</v>
      </c>
      <c r="B15314" s="356" t="s">
        <v>61519</v>
      </c>
      <c r="C15314" s="355" t="s">
        <v>58724</v>
      </c>
      <c r="D15314" s="355">
        <f>VLOOKUP(A15314,EMOP_202302_ser!A:B,2,0)</f>
        <v>55021.47</v>
      </c>
      <c r="E15314" s="354"/>
      <c r="G15314" s="357"/>
    </row>
    <row r="15315" spans="1:7">
      <c r="A15315" s="355" t="s">
        <v>6947</v>
      </c>
      <c r="B15315" s="356" t="s">
        <v>61524</v>
      </c>
      <c r="C15315" s="355" t="s">
        <v>612</v>
      </c>
      <c r="D15315" s="355" t="e">
        <f>VLOOKUP(A15315,EMOP_202302_ser!A:B,2,0)</f>
        <v>#N/A</v>
      </c>
      <c r="E15315" s="354"/>
      <c r="G15315" s="357"/>
    </row>
    <row r="15316" spans="1:7">
      <c r="A15316" s="355" t="s">
        <v>48553</v>
      </c>
      <c r="B15316" s="356" t="s">
        <v>61519</v>
      </c>
      <c r="C15316" s="355" t="s">
        <v>58724</v>
      </c>
      <c r="D15316" s="355">
        <f>VLOOKUP(A15316,EMOP_202302_ser!A:B,2,0)</f>
        <v>50958.96</v>
      </c>
      <c r="E15316" s="354"/>
      <c r="G15316" s="357"/>
    </row>
    <row r="15317" spans="1:7">
      <c r="A15317" s="355" t="s">
        <v>48554</v>
      </c>
      <c r="B15317" s="356" t="s">
        <v>61524</v>
      </c>
      <c r="C15317" s="355" t="s">
        <v>612</v>
      </c>
      <c r="D15317" s="355" t="e">
        <f>VLOOKUP(A15317,EMOP_202302_ser!A:B,2,0)</f>
        <v>#N/A</v>
      </c>
      <c r="E15317" s="354"/>
      <c r="G15317" s="357"/>
    </row>
    <row r="15318" spans="1:7">
      <c r="A15318" s="355" t="s">
        <v>6948</v>
      </c>
      <c r="B15318" s="356" t="s">
        <v>48555</v>
      </c>
      <c r="C15318" s="355" t="s">
        <v>58724</v>
      </c>
      <c r="D15318" s="355">
        <f>VLOOKUP(A15318,EMOP_202302_ser!A:B,2,0)</f>
        <v>9121.25</v>
      </c>
      <c r="E15318" s="354"/>
      <c r="G15318" s="357"/>
    </row>
    <row r="15319" spans="1:7">
      <c r="A15319" s="355" t="s">
        <v>48556</v>
      </c>
      <c r="B15319" s="356" t="s">
        <v>48555</v>
      </c>
      <c r="C15319" s="355" t="s">
        <v>58724</v>
      </c>
      <c r="D15319" s="355">
        <f>VLOOKUP(A15319,EMOP_202302_ser!A:B,2,0)</f>
        <v>8506.44</v>
      </c>
      <c r="E15319" s="354"/>
      <c r="G15319" s="357"/>
    </row>
    <row r="15320" spans="1:7">
      <c r="A15320" s="355" t="s">
        <v>6949</v>
      </c>
      <c r="B15320" s="356" t="s">
        <v>61525</v>
      </c>
      <c r="C15320" s="355" t="s">
        <v>58693</v>
      </c>
      <c r="D15320" s="355">
        <f>VLOOKUP(A15320,EMOP_202302_ser!A:B,2,0)</f>
        <v>11663.97</v>
      </c>
      <c r="E15320" s="354"/>
      <c r="G15320" s="357"/>
    </row>
    <row r="15321" spans="1:7">
      <c r="A15321" s="355" t="s">
        <v>48557</v>
      </c>
      <c r="B15321" s="356" t="s">
        <v>61525</v>
      </c>
      <c r="C15321" s="355" t="s">
        <v>58693</v>
      </c>
      <c r="D15321" s="355">
        <f>VLOOKUP(A15321,EMOP_202302_ser!A:B,2,0)</f>
        <v>11663.97</v>
      </c>
      <c r="E15321" s="354"/>
      <c r="G15321" s="357"/>
    </row>
    <row r="15322" spans="1:7">
      <c r="A15322" s="355" t="s">
        <v>48558</v>
      </c>
      <c r="B15322" s="356" t="s">
        <v>61526</v>
      </c>
      <c r="C15322" s="355" t="s">
        <v>612</v>
      </c>
      <c r="D15322" s="355" t="e">
        <f>VLOOKUP(A15322,EMOP_202302_ser!A:B,2,0)</f>
        <v>#N/A</v>
      </c>
      <c r="E15322" s="354"/>
      <c r="G15322" s="357"/>
    </row>
    <row r="15323" spans="1:7">
      <c r="A15323" s="355" t="s">
        <v>6950</v>
      </c>
      <c r="B15323" s="356" t="s">
        <v>48559</v>
      </c>
      <c r="C15323" s="355" t="s">
        <v>58960</v>
      </c>
      <c r="D15323" s="355">
        <f>VLOOKUP(A15323,EMOP_202302_ser!A:B,2,0)</f>
        <v>606.74</v>
      </c>
      <c r="E15323" s="354"/>
      <c r="G15323" s="355"/>
    </row>
    <row r="15324" spans="1:7">
      <c r="A15324" s="355" t="s">
        <v>48560</v>
      </c>
      <c r="B15324" s="356" t="s">
        <v>48559</v>
      </c>
      <c r="C15324" s="355" t="s">
        <v>58960</v>
      </c>
      <c r="D15324" s="355">
        <f>VLOOKUP(A15324,EMOP_202302_ser!A:B,2,0)</f>
        <v>586.71</v>
      </c>
      <c r="E15324" s="354"/>
      <c r="G15324" s="355"/>
    </row>
    <row r="15325" spans="1:7">
      <c r="A15325" s="355" t="s">
        <v>6951</v>
      </c>
      <c r="B15325" s="356" t="s">
        <v>48559</v>
      </c>
      <c r="C15325" s="355" t="s">
        <v>58960</v>
      </c>
      <c r="D15325" s="355">
        <f>VLOOKUP(A15325,EMOP_202302_ser!A:B,2,0)</f>
        <v>172.13</v>
      </c>
      <c r="E15325" s="354"/>
      <c r="G15325" s="355"/>
    </row>
    <row r="15326" spans="1:7">
      <c r="A15326" s="355" t="s">
        <v>48561</v>
      </c>
      <c r="B15326" s="356" t="s">
        <v>48559</v>
      </c>
      <c r="C15326" s="355" t="s">
        <v>58960</v>
      </c>
      <c r="D15326" s="355">
        <f>VLOOKUP(A15326,EMOP_202302_ser!A:B,2,0)</f>
        <v>156.24</v>
      </c>
      <c r="E15326" s="354"/>
      <c r="G15326" s="355"/>
    </row>
    <row r="15327" spans="1:7">
      <c r="A15327" s="355" t="s">
        <v>6952</v>
      </c>
      <c r="B15327" s="356" t="s">
        <v>61527</v>
      </c>
      <c r="C15327" s="355"/>
      <c r="D15327" s="355" t="e">
        <f>VLOOKUP(A15327,EMOP_202302_ser!A:B,2,0)</f>
        <v>#N/A</v>
      </c>
      <c r="E15327" s="354"/>
      <c r="G15327" s="355"/>
    </row>
    <row r="15328" spans="1:7">
      <c r="A15328" s="355" t="s">
        <v>48562</v>
      </c>
      <c r="B15328" s="356" t="s">
        <v>61527</v>
      </c>
      <c r="C15328" s="355"/>
      <c r="D15328" s="355" t="e">
        <f>VLOOKUP(A15328,EMOP_202302_ser!A:B,2,0)</f>
        <v>#N/A</v>
      </c>
      <c r="E15328" s="354"/>
      <c r="G15328" s="355"/>
    </row>
    <row r="15329" spans="1:7">
      <c r="A15329" s="355" t="s">
        <v>6953</v>
      </c>
      <c r="B15329" s="356" t="s">
        <v>61528</v>
      </c>
      <c r="C15329" s="355" t="s">
        <v>58788</v>
      </c>
      <c r="D15329" s="355">
        <f>VLOOKUP(A15329,EMOP_202302_ser!A:B,2,0)</f>
        <v>425.29</v>
      </c>
      <c r="E15329" s="354"/>
      <c r="G15329" s="355"/>
    </row>
    <row r="15330" spans="1:7">
      <c r="A15330" s="355" t="s">
        <v>48563</v>
      </c>
      <c r="B15330" s="356" t="s">
        <v>61528</v>
      </c>
      <c r="C15330" s="355" t="s">
        <v>58788</v>
      </c>
      <c r="D15330" s="355">
        <f>VLOOKUP(A15330,EMOP_202302_ser!A:B,2,0)</f>
        <v>404.47</v>
      </c>
      <c r="E15330" s="354"/>
      <c r="G15330" s="355"/>
    </row>
    <row r="15331" spans="1:7">
      <c r="A15331" s="355" t="s">
        <v>6954</v>
      </c>
      <c r="B15331" s="356" t="s">
        <v>61528</v>
      </c>
      <c r="C15331" s="355" t="s">
        <v>58788</v>
      </c>
      <c r="D15331" s="355">
        <f>VLOOKUP(A15331,EMOP_202302_ser!A:B,2,0)</f>
        <v>156.19999999999999</v>
      </c>
      <c r="E15331" s="354"/>
      <c r="G15331" s="355"/>
    </row>
    <row r="15332" spans="1:7">
      <c r="A15332" s="355" t="s">
        <v>48564</v>
      </c>
      <c r="B15332" s="356" t="s">
        <v>61528</v>
      </c>
      <c r="C15332" s="355" t="s">
        <v>58788</v>
      </c>
      <c r="D15332" s="355">
        <f>VLOOKUP(A15332,EMOP_202302_ser!A:B,2,0)</f>
        <v>135.37</v>
      </c>
      <c r="E15332" s="354"/>
      <c r="G15332" s="355"/>
    </row>
    <row r="15333" spans="1:7">
      <c r="A15333" s="355" t="s">
        <v>6955</v>
      </c>
      <c r="B15333" s="356" t="s">
        <v>61529</v>
      </c>
      <c r="C15333" s="355"/>
      <c r="D15333" s="355" t="e">
        <f>VLOOKUP(A15333,EMOP_202302_ser!A:B,2,0)</f>
        <v>#N/A</v>
      </c>
      <c r="E15333" s="354"/>
      <c r="G15333" s="355"/>
    </row>
    <row r="15334" spans="1:7">
      <c r="A15334" s="355" t="s">
        <v>48565</v>
      </c>
      <c r="B15334" s="356" t="s">
        <v>61529</v>
      </c>
      <c r="C15334" s="355"/>
      <c r="D15334" s="355" t="e">
        <f>VLOOKUP(A15334,EMOP_202302_ser!A:B,2,0)</f>
        <v>#N/A</v>
      </c>
      <c r="E15334" s="354"/>
      <c r="G15334" s="355"/>
    </row>
    <row r="15335" spans="1:7">
      <c r="A15335" s="355" t="s">
        <v>6956</v>
      </c>
      <c r="B15335" s="356" t="s">
        <v>61530</v>
      </c>
      <c r="C15335" s="355" t="s">
        <v>58724</v>
      </c>
      <c r="D15335" s="355">
        <f>VLOOKUP(A15335,EMOP_202302_ser!A:B,2,0)</f>
        <v>74.27</v>
      </c>
      <c r="E15335" s="354"/>
      <c r="G15335" s="355"/>
    </row>
    <row r="15336" spans="1:7">
      <c r="A15336" s="355" t="s">
        <v>48566</v>
      </c>
      <c r="B15336" s="356" t="s">
        <v>61530</v>
      </c>
      <c r="C15336" s="355" t="s">
        <v>58724</v>
      </c>
      <c r="D15336" s="355">
        <f>VLOOKUP(A15336,EMOP_202302_ser!A:B,2,0)</f>
        <v>71.27</v>
      </c>
      <c r="E15336" s="354"/>
      <c r="G15336" s="355"/>
    </row>
    <row r="15337" spans="1:7">
      <c r="A15337" s="355" t="s">
        <v>48567</v>
      </c>
      <c r="B15337" s="356" t="s">
        <v>61531</v>
      </c>
      <c r="C15337" s="355"/>
      <c r="D15337" s="355" t="e">
        <f>VLOOKUP(A15337,EMOP_202302_ser!A:B,2,0)</f>
        <v>#N/A</v>
      </c>
      <c r="E15337" s="354"/>
      <c r="G15337" s="355"/>
    </row>
    <row r="15338" spans="1:7">
      <c r="A15338" s="355" t="s">
        <v>48568</v>
      </c>
      <c r="B15338" s="356" t="s">
        <v>61531</v>
      </c>
      <c r="C15338" s="355"/>
      <c r="D15338" s="355" t="e">
        <f>VLOOKUP(A15338,EMOP_202302_ser!A:B,2,0)</f>
        <v>#N/A</v>
      </c>
      <c r="E15338" s="354"/>
      <c r="G15338" s="355"/>
    </row>
    <row r="15339" spans="1:7">
      <c r="A15339" s="355" t="s">
        <v>6957</v>
      </c>
      <c r="B15339" s="356" t="s">
        <v>61532</v>
      </c>
      <c r="C15339" s="355" t="s">
        <v>59688</v>
      </c>
      <c r="D15339" s="355">
        <f>VLOOKUP(A15339,EMOP_202302_ser!A:B,2,0)</f>
        <v>54.2</v>
      </c>
      <c r="E15339" s="354"/>
      <c r="G15339" s="355"/>
    </row>
    <row r="15340" spans="1:7">
      <c r="A15340" s="355" t="s">
        <v>48569</v>
      </c>
      <c r="B15340" s="356" t="s">
        <v>61532</v>
      </c>
      <c r="C15340" s="355" t="s">
        <v>59688</v>
      </c>
      <c r="D15340" s="355">
        <f>VLOOKUP(A15340,EMOP_202302_ser!A:B,2,0)</f>
        <v>49.84</v>
      </c>
      <c r="E15340" s="354"/>
      <c r="G15340" s="355"/>
    </row>
    <row r="15341" spans="1:7">
      <c r="A15341" s="355" t="s">
        <v>6958</v>
      </c>
      <c r="B15341" s="356" t="s">
        <v>61532</v>
      </c>
      <c r="C15341" s="355" t="s">
        <v>59688</v>
      </c>
      <c r="D15341" s="355">
        <f>VLOOKUP(A15341,EMOP_202302_ser!A:B,2,0)</f>
        <v>130.22</v>
      </c>
      <c r="E15341" s="354"/>
      <c r="G15341" s="355"/>
    </row>
    <row r="15342" spans="1:7">
      <c r="A15342" s="355" t="s">
        <v>48570</v>
      </c>
      <c r="B15342" s="356" t="s">
        <v>61532</v>
      </c>
      <c r="C15342" s="355" t="s">
        <v>59688</v>
      </c>
      <c r="D15342" s="355">
        <f>VLOOKUP(A15342,EMOP_202302_ser!A:B,2,0)</f>
        <v>125.99</v>
      </c>
      <c r="E15342" s="354"/>
      <c r="G15342" s="355"/>
    </row>
    <row r="15343" spans="1:7">
      <c r="A15343" s="355" t="s">
        <v>6959</v>
      </c>
      <c r="B15343" s="356" t="s">
        <v>61533</v>
      </c>
      <c r="C15343" s="355" t="s">
        <v>59688</v>
      </c>
      <c r="D15343" s="355">
        <f>VLOOKUP(A15343,EMOP_202302_ser!A:B,2,0)</f>
        <v>32.46</v>
      </c>
      <c r="E15343" s="354"/>
      <c r="G15343" s="355"/>
    </row>
    <row r="15344" spans="1:7">
      <c r="A15344" s="355" t="s">
        <v>48571</v>
      </c>
      <c r="B15344" s="356" t="s">
        <v>61533</v>
      </c>
      <c r="C15344" s="355" t="s">
        <v>59688</v>
      </c>
      <c r="D15344" s="355">
        <f>VLOOKUP(A15344,EMOP_202302_ser!A:B,2,0)</f>
        <v>29.46</v>
      </c>
      <c r="E15344" s="354"/>
      <c r="G15344" s="355"/>
    </row>
    <row r="15345" spans="1:7">
      <c r="A15345" s="355" t="s">
        <v>6960</v>
      </c>
      <c r="B15345" s="356" t="s">
        <v>61534</v>
      </c>
      <c r="C15345" s="355" t="s">
        <v>58960</v>
      </c>
      <c r="D15345" s="355">
        <f>VLOOKUP(A15345,EMOP_202302_ser!A:B,2,0)</f>
        <v>61.71</v>
      </c>
      <c r="E15345" s="354"/>
      <c r="G15345" s="355"/>
    </row>
    <row r="15346" spans="1:7">
      <c r="A15346" s="355" t="s">
        <v>48572</v>
      </c>
      <c r="B15346" s="356" t="s">
        <v>61534</v>
      </c>
      <c r="C15346" s="355" t="s">
        <v>58960</v>
      </c>
      <c r="D15346" s="355">
        <f>VLOOKUP(A15346,EMOP_202302_ser!A:B,2,0)</f>
        <v>59.19</v>
      </c>
      <c r="E15346" s="354"/>
      <c r="G15346" s="355"/>
    </row>
    <row r="15347" spans="1:7">
      <c r="A15347" s="355" t="s">
        <v>6961</v>
      </c>
      <c r="B15347" s="356" t="s">
        <v>61535</v>
      </c>
      <c r="C15347" s="355" t="s">
        <v>58960</v>
      </c>
      <c r="D15347" s="355">
        <f>VLOOKUP(A15347,EMOP_202302_ser!A:B,2,0)</f>
        <v>706.64</v>
      </c>
      <c r="E15347" s="354"/>
      <c r="G15347" s="355"/>
    </row>
    <row r="15348" spans="1:7">
      <c r="A15348" s="355" t="s">
        <v>48573</v>
      </c>
      <c r="B15348" s="356" t="s">
        <v>61535</v>
      </c>
      <c r="C15348" s="355" t="s">
        <v>58960</v>
      </c>
      <c r="D15348" s="355">
        <f>VLOOKUP(A15348,EMOP_202302_ser!A:B,2,0)</f>
        <v>688.65</v>
      </c>
      <c r="E15348" s="354"/>
      <c r="G15348" s="355"/>
    </row>
    <row r="15349" spans="1:7">
      <c r="A15349" s="355" t="s">
        <v>6962</v>
      </c>
      <c r="B15349" s="356" t="s">
        <v>48574</v>
      </c>
      <c r="C15349" s="355" t="s">
        <v>58724</v>
      </c>
      <c r="D15349" s="355">
        <f>VLOOKUP(A15349,EMOP_202302_ser!A:B,2,0)</f>
        <v>209.03</v>
      </c>
      <c r="E15349" s="354"/>
      <c r="G15349" s="355"/>
    </row>
    <row r="15350" spans="1:7">
      <c r="A15350" s="355" t="s">
        <v>48575</v>
      </c>
      <c r="B15350" s="356" t="s">
        <v>48574</v>
      </c>
      <c r="C15350" s="355" t="s">
        <v>58724</v>
      </c>
      <c r="D15350" s="355">
        <f>VLOOKUP(A15350,EMOP_202302_ser!A:B,2,0)</f>
        <v>206.05</v>
      </c>
      <c r="E15350" s="354"/>
      <c r="G15350" s="355"/>
    </row>
    <row r="15351" spans="1:7">
      <c r="A15351" s="355" t="s">
        <v>6963</v>
      </c>
      <c r="B15351" s="356" t="s">
        <v>61536</v>
      </c>
      <c r="C15351" s="355" t="s">
        <v>58960</v>
      </c>
      <c r="D15351" s="355">
        <f>VLOOKUP(A15351,EMOP_202302_ser!A:B,2,0)</f>
        <v>76.31</v>
      </c>
      <c r="E15351" s="354"/>
      <c r="G15351" s="355"/>
    </row>
    <row r="15352" spans="1:7">
      <c r="A15352" s="355" t="s">
        <v>48576</v>
      </c>
      <c r="B15352" s="356" t="s">
        <v>61536</v>
      </c>
      <c r="C15352" s="355" t="s">
        <v>58960</v>
      </c>
      <c r="D15352" s="355">
        <f>VLOOKUP(A15352,EMOP_202302_ser!A:B,2,0)</f>
        <v>74.42</v>
      </c>
      <c r="E15352" s="354"/>
      <c r="G15352" s="355"/>
    </row>
    <row r="15353" spans="1:7">
      <c r="A15353" s="355" t="s">
        <v>6964</v>
      </c>
      <c r="B15353" s="356" t="s">
        <v>61537</v>
      </c>
      <c r="C15353" s="355" t="s">
        <v>58788</v>
      </c>
      <c r="D15353" s="355">
        <f>VLOOKUP(A15353,EMOP_202302_ser!A:B,2,0)</f>
        <v>4039.67</v>
      </c>
      <c r="E15353" s="354"/>
      <c r="G15353" s="357"/>
    </row>
    <row r="15354" spans="1:7">
      <c r="A15354" s="355" t="s">
        <v>48577</v>
      </c>
      <c r="B15354" s="356" t="s">
        <v>61537</v>
      </c>
      <c r="C15354" s="355" t="s">
        <v>58788</v>
      </c>
      <c r="D15354" s="355">
        <f>VLOOKUP(A15354,EMOP_202302_ser!A:B,2,0)</f>
        <v>3991.71</v>
      </c>
      <c r="E15354" s="354"/>
      <c r="G15354" s="357"/>
    </row>
    <row r="15355" spans="1:7">
      <c r="A15355" s="355" t="s">
        <v>48578</v>
      </c>
      <c r="B15355" s="356" t="s">
        <v>61538</v>
      </c>
      <c r="C15355" s="355" t="s">
        <v>1666</v>
      </c>
      <c r="D15355" s="355" t="e">
        <f>VLOOKUP(A15355,EMOP_202302_ser!A:B,2,0)</f>
        <v>#N/A</v>
      </c>
      <c r="E15355" s="354"/>
      <c r="G15355" s="357"/>
    </row>
    <row r="15356" spans="1:7">
      <c r="A15356" s="355" t="s">
        <v>6965</v>
      </c>
      <c r="B15356" s="356" t="s">
        <v>61539</v>
      </c>
      <c r="C15356" s="355" t="s">
        <v>58788</v>
      </c>
      <c r="D15356" s="355">
        <f>VLOOKUP(A15356,EMOP_202302_ser!A:B,2,0)</f>
        <v>2272.09</v>
      </c>
      <c r="E15356" s="354"/>
      <c r="G15356" s="357"/>
    </row>
    <row r="15357" spans="1:7">
      <c r="A15357" s="355" t="s">
        <v>48579</v>
      </c>
      <c r="B15357" s="356" t="s">
        <v>61539</v>
      </c>
      <c r="C15357" s="355" t="s">
        <v>58788</v>
      </c>
      <c r="D15357" s="355">
        <f>VLOOKUP(A15357,EMOP_202302_ser!A:B,2,0)</f>
        <v>2229.16</v>
      </c>
      <c r="E15357" s="354"/>
      <c r="G15357" s="357"/>
    </row>
    <row r="15358" spans="1:7">
      <c r="A15358" s="355" t="s">
        <v>6966</v>
      </c>
      <c r="B15358" s="356" t="s">
        <v>61540</v>
      </c>
      <c r="C15358" s="355" t="s">
        <v>58960</v>
      </c>
      <c r="D15358" s="355">
        <f>VLOOKUP(A15358,EMOP_202302_ser!A:B,2,0)</f>
        <v>25.08</v>
      </c>
      <c r="E15358" s="354"/>
      <c r="G15358" s="355"/>
    </row>
    <row r="15359" spans="1:7">
      <c r="A15359" s="355" t="s">
        <v>48580</v>
      </c>
      <c r="B15359" s="356" t="s">
        <v>61540</v>
      </c>
      <c r="C15359" s="355" t="s">
        <v>58960</v>
      </c>
      <c r="D15359" s="355">
        <f>VLOOKUP(A15359,EMOP_202302_ser!A:B,2,0)</f>
        <v>21.74</v>
      </c>
      <c r="E15359" s="354"/>
      <c r="G15359" s="355"/>
    </row>
    <row r="15360" spans="1:7">
      <c r="A15360" s="355" t="s">
        <v>6967</v>
      </c>
      <c r="B15360" s="356" t="s">
        <v>61541</v>
      </c>
      <c r="C15360" s="355" t="s">
        <v>58960</v>
      </c>
      <c r="D15360" s="355">
        <f>VLOOKUP(A15360,EMOP_202302_ser!A:B,2,0)</f>
        <v>12</v>
      </c>
      <c r="E15360" s="354"/>
      <c r="G15360" s="355"/>
    </row>
    <row r="15361" spans="1:7">
      <c r="A15361" s="355" t="s">
        <v>48581</v>
      </c>
      <c r="B15361" s="356" t="s">
        <v>61541</v>
      </c>
      <c r="C15361" s="355" t="s">
        <v>58960</v>
      </c>
      <c r="D15361" s="355">
        <f>VLOOKUP(A15361,EMOP_202302_ser!A:B,2,0)</f>
        <v>10.53</v>
      </c>
      <c r="E15361" s="354"/>
      <c r="G15361" s="355"/>
    </row>
    <row r="15362" spans="1:7">
      <c r="A15362" s="355" t="s">
        <v>6968</v>
      </c>
      <c r="B15362" s="356" t="s">
        <v>61542</v>
      </c>
      <c r="C15362" s="355"/>
      <c r="D15362" s="355" t="e">
        <f>VLOOKUP(A15362,EMOP_202302_ser!A:B,2,0)</f>
        <v>#N/A</v>
      </c>
      <c r="E15362" s="354"/>
      <c r="G15362" s="355"/>
    </row>
    <row r="15363" spans="1:7">
      <c r="A15363" s="355" t="s">
        <v>48582</v>
      </c>
      <c r="B15363" s="356" t="s">
        <v>61542</v>
      </c>
      <c r="C15363" s="355"/>
      <c r="D15363" s="355" t="e">
        <f>VLOOKUP(A15363,EMOP_202302_ser!A:B,2,0)</f>
        <v>#N/A</v>
      </c>
      <c r="E15363" s="354"/>
      <c r="G15363" s="355"/>
    </row>
    <row r="15364" spans="1:7">
      <c r="A15364" s="355" t="s">
        <v>6969</v>
      </c>
      <c r="B15364" s="356" t="s">
        <v>61543</v>
      </c>
      <c r="C15364" s="355" t="s">
        <v>58693</v>
      </c>
      <c r="D15364" s="355">
        <f>VLOOKUP(A15364,EMOP_202302_ser!A:B,2,0)</f>
        <v>1391.65</v>
      </c>
      <c r="E15364" s="354"/>
      <c r="G15364" s="357"/>
    </row>
    <row r="15365" spans="1:7">
      <c r="A15365" s="355" t="s">
        <v>48583</v>
      </c>
      <c r="B15365" s="356" t="s">
        <v>61543</v>
      </c>
      <c r="C15365" s="355" t="s">
        <v>58693</v>
      </c>
      <c r="D15365" s="355">
        <f>VLOOKUP(A15365,EMOP_202302_ser!A:B,2,0)</f>
        <v>1264.45</v>
      </c>
      <c r="E15365" s="354"/>
      <c r="G15365" s="357"/>
    </row>
    <row r="15366" spans="1:7">
      <c r="A15366" s="355" t="s">
        <v>48584</v>
      </c>
      <c r="B15366" s="356" t="s">
        <v>61544</v>
      </c>
      <c r="C15366" s="355"/>
      <c r="D15366" s="355" t="e">
        <f>VLOOKUP(A15366,EMOP_202302_ser!A:B,2,0)</f>
        <v>#N/A</v>
      </c>
      <c r="E15366" s="354"/>
      <c r="G15366" s="355"/>
    </row>
    <row r="15367" spans="1:7">
      <c r="A15367" s="355" t="s">
        <v>48585</v>
      </c>
      <c r="B15367" s="356" t="s">
        <v>61544</v>
      </c>
      <c r="C15367" s="355"/>
      <c r="D15367" s="355" t="e">
        <f>VLOOKUP(A15367,EMOP_202302_ser!A:B,2,0)</f>
        <v>#N/A</v>
      </c>
      <c r="E15367" s="354"/>
      <c r="G15367" s="355"/>
    </row>
    <row r="15368" spans="1:7">
      <c r="A15368" s="355" t="s">
        <v>6970</v>
      </c>
      <c r="B15368" s="356" t="s">
        <v>61545</v>
      </c>
      <c r="C15368" s="355" t="s">
        <v>58693</v>
      </c>
      <c r="D15368" s="355">
        <f>VLOOKUP(A15368,EMOP_202302_ser!A:B,2,0)</f>
        <v>709.49</v>
      </c>
      <c r="E15368" s="354"/>
      <c r="G15368" s="355"/>
    </row>
    <row r="15369" spans="1:7">
      <c r="A15369" s="355" t="s">
        <v>48586</v>
      </c>
      <c r="B15369" s="356" t="s">
        <v>61545</v>
      </c>
      <c r="C15369" s="355" t="s">
        <v>58693</v>
      </c>
      <c r="D15369" s="355">
        <f>VLOOKUP(A15369,EMOP_202302_ser!A:B,2,0)</f>
        <v>680.34</v>
      </c>
      <c r="E15369" s="354"/>
      <c r="G15369" s="355"/>
    </row>
    <row r="15370" spans="1:7">
      <c r="A15370" s="355" t="s">
        <v>48587</v>
      </c>
      <c r="B15370" s="356" t="s">
        <v>61546</v>
      </c>
      <c r="C15370" s="355"/>
      <c r="D15370" s="355" t="e">
        <f>VLOOKUP(A15370,EMOP_202302_ser!A:B,2,0)</f>
        <v>#N/A</v>
      </c>
      <c r="E15370" s="354"/>
      <c r="G15370" s="355"/>
    </row>
    <row r="15371" spans="1:7">
      <c r="A15371" s="355" t="s">
        <v>48588</v>
      </c>
      <c r="B15371" s="356" t="s">
        <v>61546</v>
      </c>
      <c r="C15371" s="355"/>
      <c r="D15371" s="355" t="e">
        <f>VLOOKUP(A15371,EMOP_202302_ser!A:B,2,0)</f>
        <v>#N/A</v>
      </c>
      <c r="E15371" s="354"/>
      <c r="G15371" s="355"/>
    </row>
    <row r="15372" spans="1:7">
      <c r="A15372" s="355" t="s">
        <v>6971</v>
      </c>
      <c r="B15372" s="356" t="s">
        <v>61116</v>
      </c>
      <c r="C15372" s="355" t="s">
        <v>58788</v>
      </c>
      <c r="D15372" s="355">
        <f>VLOOKUP(A15372,EMOP_202302_ser!A:B,2,0)</f>
        <v>483.83</v>
      </c>
      <c r="E15372" s="354"/>
      <c r="G15372" s="355"/>
    </row>
    <row r="15373" spans="1:7">
      <c r="A15373" s="355" t="s">
        <v>48589</v>
      </c>
      <c r="B15373" s="356" t="s">
        <v>61116</v>
      </c>
      <c r="C15373" s="355" t="s">
        <v>58788</v>
      </c>
      <c r="D15373" s="355">
        <f>VLOOKUP(A15373,EMOP_202302_ser!A:B,2,0)</f>
        <v>440.72</v>
      </c>
      <c r="E15373" s="354"/>
      <c r="G15373" s="355"/>
    </row>
    <row r="15374" spans="1:7">
      <c r="A15374" s="355" t="s">
        <v>6972</v>
      </c>
      <c r="B15374" s="356" t="s">
        <v>61116</v>
      </c>
      <c r="C15374" s="355" t="s">
        <v>58788</v>
      </c>
      <c r="D15374" s="355">
        <f>VLOOKUP(A15374,EMOP_202302_ser!A:B,2,0)</f>
        <v>594.27</v>
      </c>
      <c r="E15374" s="354"/>
      <c r="G15374" s="355"/>
    </row>
    <row r="15375" spans="1:7">
      <c r="A15375" s="355" t="s">
        <v>48590</v>
      </c>
      <c r="B15375" s="356" t="s">
        <v>61116</v>
      </c>
      <c r="C15375" s="355" t="s">
        <v>58788</v>
      </c>
      <c r="D15375" s="355">
        <f>VLOOKUP(A15375,EMOP_202302_ser!A:B,2,0)</f>
        <v>538.64</v>
      </c>
      <c r="E15375" s="354"/>
      <c r="G15375" s="355"/>
    </row>
    <row r="15376" spans="1:7">
      <c r="A15376" s="355" t="s">
        <v>6973</v>
      </c>
      <c r="B15376" s="356" t="s">
        <v>61547</v>
      </c>
      <c r="C15376" s="355" t="s">
        <v>58788</v>
      </c>
      <c r="D15376" s="355">
        <f>VLOOKUP(A15376,EMOP_202302_ser!A:B,2,0)</f>
        <v>420.01</v>
      </c>
      <c r="E15376" s="354"/>
      <c r="G15376" s="355"/>
    </row>
    <row r="15377" spans="1:7">
      <c r="A15377" s="355" t="s">
        <v>48591</v>
      </c>
      <c r="B15377" s="356" t="s">
        <v>61547</v>
      </c>
      <c r="C15377" s="355" t="s">
        <v>58788</v>
      </c>
      <c r="D15377" s="355">
        <f>VLOOKUP(A15377,EMOP_202302_ser!A:B,2,0)</f>
        <v>385.41</v>
      </c>
      <c r="E15377" s="354"/>
      <c r="G15377" s="355"/>
    </row>
    <row r="15378" spans="1:7">
      <c r="A15378" s="355" t="s">
        <v>6974</v>
      </c>
      <c r="B15378" s="356" t="s">
        <v>61547</v>
      </c>
      <c r="C15378" s="355" t="s">
        <v>58788</v>
      </c>
      <c r="D15378" s="355">
        <f>VLOOKUP(A15378,EMOP_202302_ser!A:B,2,0)</f>
        <v>524.07000000000005</v>
      </c>
      <c r="E15378" s="354"/>
      <c r="G15378" s="355"/>
    </row>
    <row r="15379" spans="1:7">
      <c r="A15379" s="355" t="s">
        <v>48592</v>
      </c>
      <c r="B15379" s="356" t="s">
        <v>61547</v>
      </c>
      <c r="C15379" s="355" t="s">
        <v>58788</v>
      </c>
      <c r="D15379" s="355">
        <f>VLOOKUP(A15379,EMOP_202302_ser!A:B,2,0)</f>
        <v>475.6</v>
      </c>
      <c r="E15379" s="354"/>
      <c r="G15379" s="355"/>
    </row>
    <row r="15380" spans="1:7">
      <c r="A15380" s="355" t="s">
        <v>6975</v>
      </c>
      <c r="B15380" s="356" t="s">
        <v>61547</v>
      </c>
      <c r="C15380" s="355" t="s">
        <v>58788</v>
      </c>
      <c r="D15380" s="355">
        <f>VLOOKUP(A15380,EMOP_202302_ser!A:B,2,0)</f>
        <v>637.57000000000005</v>
      </c>
      <c r="E15380" s="354"/>
      <c r="G15380" s="355"/>
    </row>
    <row r="15381" spans="1:7">
      <c r="A15381" s="355" t="s">
        <v>48593</v>
      </c>
      <c r="B15381" s="356" t="s">
        <v>61547</v>
      </c>
      <c r="C15381" s="355" t="s">
        <v>58788</v>
      </c>
      <c r="D15381" s="355">
        <f>VLOOKUP(A15381,EMOP_202302_ser!A:B,2,0)</f>
        <v>573.96</v>
      </c>
      <c r="E15381" s="354"/>
      <c r="G15381" s="355"/>
    </row>
    <row r="15382" spans="1:7">
      <c r="A15382" s="355" t="s">
        <v>6976</v>
      </c>
      <c r="B15382" s="356" t="s">
        <v>61547</v>
      </c>
      <c r="C15382" s="355" t="s">
        <v>58788</v>
      </c>
      <c r="D15382" s="355">
        <f>VLOOKUP(A15382,EMOP_202302_ser!A:B,2,0)</f>
        <v>753.89</v>
      </c>
      <c r="E15382" s="354"/>
      <c r="G15382" s="355"/>
    </row>
    <row r="15383" spans="1:7">
      <c r="A15383" s="355" t="s">
        <v>48594</v>
      </c>
      <c r="B15383" s="356" t="s">
        <v>61547</v>
      </c>
      <c r="C15383" s="355" t="s">
        <v>58788</v>
      </c>
      <c r="D15383" s="355">
        <f>VLOOKUP(A15383,EMOP_202302_ser!A:B,2,0)</f>
        <v>674.78</v>
      </c>
      <c r="E15383" s="354"/>
      <c r="G15383" s="355"/>
    </row>
    <row r="15384" spans="1:7">
      <c r="A15384" s="355" t="s">
        <v>6977</v>
      </c>
      <c r="B15384" s="356" t="s">
        <v>48595</v>
      </c>
      <c r="C15384" s="355" t="s">
        <v>58960</v>
      </c>
      <c r="D15384" s="355">
        <f>VLOOKUP(A15384,EMOP_202302_ser!A:B,2,0)</f>
        <v>89.8</v>
      </c>
      <c r="E15384" s="354"/>
      <c r="G15384" s="355"/>
    </row>
    <row r="15385" spans="1:7">
      <c r="A15385" s="355" t="s">
        <v>48596</v>
      </c>
      <c r="B15385" s="356" t="s">
        <v>48595</v>
      </c>
      <c r="C15385" s="355" t="s">
        <v>58960</v>
      </c>
      <c r="D15385" s="355">
        <f>VLOOKUP(A15385,EMOP_202302_ser!A:B,2,0)</f>
        <v>78.209999999999994</v>
      </c>
      <c r="E15385" s="354"/>
      <c r="G15385" s="355"/>
    </row>
    <row r="15386" spans="1:7">
      <c r="A15386" s="355" t="s">
        <v>6978</v>
      </c>
      <c r="B15386" s="356" t="s">
        <v>48597</v>
      </c>
      <c r="C15386" s="355" t="s">
        <v>58960</v>
      </c>
      <c r="D15386" s="355">
        <f>VLOOKUP(A15386,EMOP_202302_ser!A:B,2,0)</f>
        <v>179.61</v>
      </c>
      <c r="E15386" s="354"/>
      <c r="G15386" s="355"/>
    </row>
    <row r="15387" spans="1:7">
      <c r="A15387" s="355" t="s">
        <v>48598</v>
      </c>
      <c r="B15387" s="356" t="s">
        <v>48597</v>
      </c>
      <c r="C15387" s="355" t="s">
        <v>58960</v>
      </c>
      <c r="D15387" s="355">
        <f>VLOOKUP(A15387,EMOP_202302_ser!A:B,2,0)</f>
        <v>156.41999999999999</v>
      </c>
      <c r="E15387" s="354"/>
      <c r="G15387" s="355"/>
    </row>
    <row r="15388" spans="1:7">
      <c r="A15388" s="355" t="s">
        <v>6979</v>
      </c>
      <c r="B15388" s="356" t="s">
        <v>61548</v>
      </c>
      <c r="C15388" s="355" t="s">
        <v>58788</v>
      </c>
      <c r="D15388" s="355">
        <f>VLOOKUP(A15388,EMOP_202302_ser!A:B,2,0)</f>
        <v>272.7</v>
      </c>
      <c r="E15388" s="354"/>
      <c r="G15388" s="355"/>
    </row>
    <row r="15389" spans="1:7">
      <c r="A15389" s="355" t="s">
        <v>48599</v>
      </c>
      <c r="B15389" s="356" t="s">
        <v>61548</v>
      </c>
      <c r="C15389" s="355" t="s">
        <v>58788</v>
      </c>
      <c r="D15389" s="355">
        <f>VLOOKUP(A15389,EMOP_202302_ser!A:B,2,0)</f>
        <v>249.96</v>
      </c>
      <c r="E15389" s="354"/>
      <c r="G15389" s="355"/>
    </row>
    <row r="15390" spans="1:7">
      <c r="A15390" s="355" t="s">
        <v>6980</v>
      </c>
      <c r="B15390" s="356" t="s">
        <v>48600</v>
      </c>
      <c r="C15390" s="355" t="s">
        <v>58788</v>
      </c>
      <c r="D15390" s="355">
        <f>VLOOKUP(A15390,EMOP_202302_ser!A:B,2,0)</f>
        <v>353.65</v>
      </c>
      <c r="E15390" s="354"/>
      <c r="G15390" s="355"/>
    </row>
    <row r="15391" spans="1:7">
      <c r="A15391" s="355" t="s">
        <v>48601</v>
      </c>
      <c r="B15391" s="356" t="s">
        <v>48600</v>
      </c>
      <c r="C15391" s="355" t="s">
        <v>58788</v>
      </c>
      <c r="D15391" s="355">
        <f>VLOOKUP(A15391,EMOP_202302_ser!A:B,2,0)</f>
        <v>321.16000000000003</v>
      </c>
      <c r="E15391" s="354"/>
      <c r="G15391" s="355"/>
    </row>
    <row r="15392" spans="1:7">
      <c r="A15392" s="355" t="s">
        <v>6981</v>
      </c>
      <c r="B15392" s="356" t="s">
        <v>61547</v>
      </c>
      <c r="C15392" s="355" t="s">
        <v>58788</v>
      </c>
      <c r="D15392" s="355">
        <f>VLOOKUP(A15392,EMOP_202302_ser!A:B,2,0)</f>
        <v>678.76</v>
      </c>
      <c r="E15392" s="354"/>
      <c r="G15392" s="355"/>
    </row>
    <row r="15393" spans="1:7">
      <c r="A15393" s="355" t="s">
        <v>48602</v>
      </c>
      <c r="B15393" s="356" t="s">
        <v>61547</v>
      </c>
      <c r="C15393" s="355" t="s">
        <v>58788</v>
      </c>
      <c r="D15393" s="355">
        <f>VLOOKUP(A15393,EMOP_202302_ser!A:B,2,0)</f>
        <v>610.71</v>
      </c>
      <c r="E15393" s="354"/>
      <c r="G15393" s="355"/>
    </row>
    <row r="15394" spans="1:7">
      <c r="A15394" s="355" t="s">
        <v>6982</v>
      </c>
      <c r="B15394" s="356" t="s">
        <v>61547</v>
      </c>
      <c r="C15394" s="355" t="s">
        <v>58788</v>
      </c>
      <c r="D15394" s="355">
        <f>VLOOKUP(A15394,EMOP_202302_ser!A:B,2,0)</f>
        <v>813.64</v>
      </c>
      <c r="E15394" s="354"/>
      <c r="G15394" s="355"/>
    </row>
    <row r="15395" spans="1:7">
      <c r="A15395" s="355" t="s">
        <v>48603</v>
      </c>
      <c r="B15395" s="356" t="s">
        <v>61547</v>
      </c>
      <c r="C15395" s="355" t="s">
        <v>58788</v>
      </c>
      <c r="D15395" s="355">
        <f>VLOOKUP(A15395,EMOP_202302_ser!A:B,2,0)</f>
        <v>727.61</v>
      </c>
      <c r="E15395" s="354"/>
      <c r="G15395" s="355"/>
    </row>
    <row r="15396" spans="1:7">
      <c r="A15396" s="355" t="s">
        <v>6983</v>
      </c>
      <c r="B15396" s="356" t="s">
        <v>61549</v>
      </c>
      <c r="C15396" s="355" t="s">
        <v>58788</v>
      </c>
      <c r="D15396" s="355">
        <f>VLOOKUP(A15396,EMOP_202302_ser!A:B,2,0)</f>
        <v>931.93</v>
      </c>
      <c r="E15396" s="354"/>
      <c r="G15396" s="355"/>
    </row>
    <row r="15397" spans="1:7">
      <c r="A15397" s="355" t="s">
        <v>48604</v>
      </c>
      <c r="B15397" s="356" t="s">
        <v>61549</v>
      </c>
      <c r="C15397" s="355" t="s">
        <v>58788</v>
      </c>
      <c r="D15397" s="355">
        <f>VLOOKUP(A15397,EMOP_202302_ser!A:B,2,0)</f>
        <v>828.44</v>
      </c>
      <c r="E15397" s="354"/>
      <c r="G15397" s="355"/>
    </row>
    <row r="15398" spans="1:7">
      <c r="A15398" s="355" t="s">
        <v>6984</v>
      </c>
      <c r="B15398" s="356" t="s">
        <v>61549</v>
      </c>
      <c r="C15398" s="355" t="s">
        <v>58788</v>
      </c>
      <c r="D15398" s="355">
        <f>VLOOKUP(A15398,EMOP_202302_ser!A:B,2,0)</f>
        <v>1111.77</v>
      </c>
      <c r="E15398" s="354"/>
      <c r="G15398" s="357"/>
    </row>
    <row r="15399" spans="1:7">
      <c r="A15399" s="355" t="s">
        <v>48605</v>
      </c>
      <c r="B15399" s="356" t="s">
        <v>61549</v>
      </c>
      <c r="C15399" s="355" t="s">
        <v>58788</v>
      </c>
      <c r="D15399" s="355">
        <f>VLOOKUP(A15399,EMOP_202302_ser!A:B,2,0)</f>
        <v>984.3</v>
      </c>
      <c r="E15399" s="354"/>
      <c r="G15399" s="355"/>
    </row>
    <row r="15400" spans="1:7">
      <c r="A15400" s="355" t="s">
        <v>6985</v>
      </c>
      <c r="B15400" s="356" t="s">
        <v>61550</v>
      </c>
      <c r="C15400" s="355" t="s">
        <v>58960</v>
      </c>
      <c r="D15400" s="355">
        <f>VLOOKUP(A15400,EMOP_202302_ser!A:B,2,0)</f>
        <v>157.24</v>
      </c>
      <c r="E15400" s="354"/>
      <c r="G15400" s="355"/>
    </row>
    <row r="15401" spans="1:7">
      <c r="A15401" s="355" t="s">
        <v>48606</v>
      </c>
      <c r="B15401" s="356" t="s">
        <v>61550</v>
      </c>
      <c r="C15401" s="355" t="s">
        <v>58960</v>
      </c>
      <c r="D15401" s="355">
        <f>VLOOKUP(A15401,EMOP_202302_ser!A:B,2,0)</f>
        <v>136.66</v>
      </c>
      <c r="E15401" s="354"/>
      <c r="G15401" s="355"/>
    </row>
    <row r="15402" spans="1:7">
      <c r="A15402" s="355" t="s">
        <v>6986</v>
      </c>
      <c r="B15402" s="356" t="s">
        <v>61551</v>
      </c>
      <c r="C15402" s="355"/>
      <c r="D15402" s="355" t="e">
        <f>VLOOKUP(A15402,EMOP_202302_ser!A:B,2,0)</f>
        <v>#N/A</v>
      </c>
      <c r="E15402" s="354"/>
      <c r="G15402" s="355"/>
    </row>
    <row r="15403" spans="1:7">
      <c r="A15403" s="355" t="s">
        <v>48607</v>
      </c>
      <c r="B15403" s="356" t="s">
        <v>61551</v>
      </c>
      <c r="C15403" s="355"/>
      <c r="D15403" s="355" t="e">
        <f>VLOOKUP(A15403,EMOP_202302_ser!A:B,2,0)</f>
        <v>#N/A</v>
      </c>
      <c r="E15403" s="354"/>
      <c r="G15403" s="355"/>
    </row>
    <row r="15404" spans="1:7">
      <c r="A15404" s="355" t="s">
        <v>6987</v>
      </c>
      <c r="B15404" s="356" t="s">
        <v>48608</v>
      </c>
      <c r="C15404" s="355" t="s">
        <v>58788</v>
      </c>
      <c r="D15404" s="355">
        <f>VLOOKUP(A15404,EMOP_202302_ser!A:B,2,0)</f>
        <v>1575.29</v>
      </c>
      <c r="E15404" s="354"/>
      <c r="G15404" s="357"/>
    </row>
    <row r="15405" spans="1:7">
      <c r="A15405" s="355" t="s">
        <v>48609</v>
      </c>
      <c r="B15405" s="356" t="s">
        <v>48608</v>
      </c>
      <c r="C15405" s="355" t="s">
        <v>58788</v>
      </c>
      <c r="D15405" s="355">
        <f>VLOOKUP(A15405,EMOP_202302_ser!A:B,2,0)</f>
        <v>1502.33</v>
      </c>
      <c r="E15405" s="354"/>
      <c r="G15405" s="357"/>
    </row>
    <row r="15406" spans="1:7">
      <c r="A15406" s="355" t="s">
        <v>6988</v>
      </c>
      <c r="B15406" s="356" t="s">
        <v>48608</v>
      </c>
      <c r="C15406" s="355" t="s">
        <v>58788</v>
      </c>
      <c r="D15406" s="355">
        <f>VLOOKUP(A15406,EMOP_202302_ser!A:B,2,0)</f>
        <v>1546.86</v>
      </c>
      <c r="E15406" s="354"/>
      <c r="G15406" s="357"/>
    </row>
    <row r="15407" spans="1:7">
      <c r="A15407" s="355" t="s">
        <v>48610</v>
      </c>
      <c r="B15407" s="356" t="s">
        <v>48608</v>
      </c>
      <c r="C15407" s="355" t="s">
        <v>58788</v>
      </c>
      <c r="D15407" s="355">
        <f>VLOOKUP(A15407,EMOP_202302_ser!A:B,2,0)</f>
        <v>1477.7</v>
      </c>
      <c r="E15407" s="354"/>
      <c r="G15407" s="357"/>
    </row>
    <row r="15408" spans="1:7">
      <c r="A15408" s="355" t="s">
        <v>6989</v>
      </c>
      <c r="B15408" s="356" t="s">
        <v>48608</v>
      </c>
      <c r="C15408" s="355" t="s">
        <v>58960</v>
      </c>
      <c r="D15408" s="355">
        <f>VLOOKUP(A15408,EMOP_202302_ser!A:B,2,0)</f>
        <v>298.70999999999998</v>
      </c>
      <c r="E15408" s="354"/>
      <c r="G15408" s="355"/>
    </row>
    <row r="15409" spans="1:7">
      <c r="A15409" s="355" t="s">
        <v>48611</v>
      </c>
      <c r="B15409" s="356" t="s">
        <v>48608</v>
      </c>
      <c r="C15409" s="355" t="s">
        <v>58960</v>
      </c>
      <c r="D15409" s="355">
        <f>VLOOKUP(A15409,EMOP_202302_ser!A:B,2,0)</f>
        <v>286.3</v>
      </c>
      <c r="E15409" s="354"/>
      <c r="G15409" s="355"/>
    </row>
    <row r="15410" spans="1:7">
      <c r="A15410" s="355" t="s">
        <v>6990</v>
      </c>
      <c r="B15410" s="356" t="s">
        <v>48608</v>
      </c>
      <c r="C15410" s="355" t="s">
        <v>58960</v>
      </c>
      <c r="D15410" s="355">
        <f>VLOOKUP(A15410,EMOP_202302_ser!A:B,2,0)</f>
        <v>294.45</v>
      </c>
      <c r="E15410" s="354"/>
      <c r="G15410" s="355"/>
    </row>
    <row r="15411" spans="1:7">
      <c r="A15411" s="355" t="s">
        <v>48612</v>
      </c>
      <c r="B15411" s="356" t="s">
        <v>48608</v>
      </c>
      <c r="C15411" s="355" t="s">
        <v>58960</v>
      </c>
      <c r="D15411" s="355">
        <f>VLOOKUP(A15411,EMOP_202302_ser!A:B,2,0)</f>
        <v>282.60000000000002</v>
      </c>
      <c r="E15411" s="354"/>
      <c r="G15411" s="355"/>
    </row>
    <row r="15412" spans="1:7">
      <c r="A15412" s="355" t="s">
        <v>6991</v>
      </c>
      <c r="B15412" s="356" t="s">
        <v>48608</v>
      </c>
      <c r="C15412" s="355" t="s">
        <v>58960</v>
      </c>
      <c r="D15412" s="355">
        <f>VLOOKUP(A15412,EMOP_202302_ser!A:B,2,0)</f>
        <v>325.77999999999997</v>
      </c>
      <c r="E15412" s="354"/>
      <c r="G15412" s="355"/>
    </row>
    <row r="15413" spans="1:7">
      <c r="A15413" s="355" t="s">
        <v>48613</v>
      </c>
      <c r="B15413" s="356" t="s">
        <v>48608</v>
      </c>
      <c r="C15413" s="355" t="s">
        <v>58960</v>
      </c>
      <c r="D15413" s="355">
        <f>VLOOKUP(A15413,EMOP_202302_ser!A:B,2,0)</f>
        <v>310.87</v>
      </c>
      <c r="E15413" s="354"/>
      <c r="G15413" s="355"/>
    </row>
    <row r="15414" spans="1:7">
      <c r="A15414" s="355" t="s">
        <v>6992</v>
      </c>
      <c r="B15414" s="356" t="s">
        <v>48608</v>
      </c>
      <c r="C15414" s="355" t="s">
        <v>58960</v>
      </c>
      <c r="D15414" s="355">
        <f>VLOOKUP(A15414,EMOP_202302_ser!A:B,2,0)</f>
        <v>363.34</v>
      </c>
      <c r="E15414" s="354"/>
      <c r="G15414" s="355"/>
    </row>
    <row r="15415" spans="1:7">
      <c r="A15415" s="355" t="s">
        <v>48614</v>
      </c>
      <c r="B15415" s="356" t="s">
        <v>48608</v>
      </c>
      <c r="C15415" s="355" t="s">
        <v>58960</v>
      </c>
      <c r="D15415" s="355">
        <f>VLOOKUP(A15415,EMOP_202302_ser!A:B,2,0)</f>
        <v>342.31</v>
      </c>
      <c r="E15415" s="354"/>
      <c r="G15415" s="355"/>
    </row>
    <row r="15416" spans="1:7">
      <c r="A15416" s="355" t="s">
        <v>6993</v>
      </c>
      <c r="B15416" s="356" t="s">
        <v>48608</v>
      </c>
      <c r="C15416" s="355" t="s">
        <v>58960</v>
      </c>
      <c r="D15416" s="355">
        <f>VLOOKUP(A15416,EMOP_202302_ser!A:B,2,0)</f>
        <v>400.9</v>
      </c>
      <c r="E15416" s="354"/>
      <c r="G15416" s="355"/>
    </row>
    <row r="15417" spans="1:7">
      <c r="A15417" s="355" t="s">
        <v>48615</v>
      </c>
      <c r="B15417" s="356" t="s">
        <v>48608</v>
      </c>
      <c r="C15417" s="355" t="s">
        <v>58960</v>
      </c>
      <c r="D15417" s="355">
        <f>VLOOKUP(A15417,EMOP_202302_ser!A:B,2,0)</f>
        <v>375.97</v>
      </c>
      <c r="E15417" s="354"/>
      <c r="G15417" s="355"/>
    </row>
    <row r="15418" spans="1:7">
      <c r="A15418" s="355" t="s">
        <v>6994</v>
      </c>
      <c r="B15418" s="356" t="s">
        <v>48608</v>
      </c>
      <c r="C15418" s="355" t="s">
        <v>58960</v>
      </c>
      <c r="D15418" s="355">
        <f>VLOOKUP(A15418,EMOP_202302_ser!A:B,2,0)</f>
        <v>154.58000000000001</v>
      </c>
      <c r="E15418" s="354"/>
      <c r="G15418" s="355"/>
    </row>
    <row r="15419" spans="1:7">
      <c r="A15419" s="355" t="s">
        <v>48616</v>
      </c>
      <c r="B15419" s="356" t="s">
        <v>48608</v>
      </c>
      <c r="C15419" s="355" t="s">
        <v>58960</v>
      </c>
      <c r="D15419" s="355">
        <f>VLOOKUP(A15419,EMOP_202302_ser!A:B,2,0)</f>
        <v>147.41</v>
      </c>
      <c r="E15419" s="354"/>
      <c r="G15419" s="355"/>
    </row>
    <row r="15420" spans="1:7">
      <c r="A15420" s="355" t="s">
        <v>6995</v>
      </c>
      <c r="B15420" s="356" t="s">
        <v>48608</v>
      </c>
      <c r="C15420" s="355" t="s">
        <v>58960</v>
      </c>
      <c r="D15420" s="355">
        <f>VLOOKUP(A15420,EMOP_202302_ser!A:B,2,0)</f>
        <v>151.74</v>
      </c>
      <c r="E15420" s="354"/>
      <c r="G15420" s="355"/>
    </row>
    <row r="15421" spans="1:7">
      <c r="A15421" s="355" t="s">
        <v>48617</v>
      </c>
      <c r="B15421" s="356" t="s">
        <v>48608</v>
      </c>
      <c r="C15421" s="355" t="s">
        <v>58960</v>
      </c>
      <c r="D15421" s="355">
        <f>VLOOKUP(A15421,EMOP_202302_ser!A:B,2,0)</f>
        <v>144.94</v>
      </c>
      <c r="E15421" s="354"/>
      <c r="G15421" s="355"/>
    </row>
    <row r="15422" spans="1:7">
      <c r="A15422" s="355" t="s">
        <v>6996</v>
      </c>
      <c r="B15422" s="356" t="s">
        <v>48608</v>
      </c>
      <c r="C15422" s="355" t="s">
        <v>58960</v>
      </c>
      <c r="D15422" s="355">
        <f>VLOOKUP(A15422,EMOP_202302_ser!A:B,2,0)</f>
        <v>165.74</v>
      </c>
      <c r="E15422" s="354"/>
      <c r="G15422" s="355"/>
    </row>
    <row r="15423" spans="1:7">
      <c r="A15423" s="355" t="s">
        <v>48618</v>
      </c>
      <c r="B15423" s="356" t="s">
        <v>48608</v>
      </c>
      <c r="C15423" s="355" t="s">
        <v>58960</v>
      </c>
      <c r="D15423" s="355">
        <f>VLOOKUP(A15423,EMOP_202302_ser!A:B,2,0)</f>
        <v>157.71</v>
      </c>
      <c r="E15423" s="354"/>
      <c r="G15423" s="355"/>
    </row>
    <row r="15424" spans="1:7">
      <c r="A15424" s="355" t="s">
        <v>6997</v>
      </c>
      <c r="B15424" s="356" t="s">
        <v>48608</v>
      </c>
      <c r="C15424" s="355" t="s">
        <v>58960</v>
      </c>
      <c r="D15424" s="355">
        <f>VLOOKUP(A15424,EMOP_202302_ser!A:B,2,0)</f>
        <v>188.84</v>
      </c>
      <c r="E15424" s="354"/>
      <c r="G15424" s="355"/>
    </row>
    <row r="15425" spans="1:7">
      <c r="A15425" s="355" t="s">
        <v>48619</v>
      </c>
      <c r="B15425" s="356" t="s">
        <v>48608</v>
      </c>
      <c r="C15425" s="355" t="s">
        <v>58960</v>
      </c>
      <c r="D15425" s="355">
        <f>VLOOKUP(A15425,EMOP_202302_ser!A:B,2,0)</f>
        <v>177.1</v>
      </c>
      <c r="E15425" s="354"/>
      <c r="G15425" s="355"/>
    </row>
    <row r="15426" spans="1:7">
      <c r="A15426" s="355" t="s">
        <v>6998</v>
      </c>
      <c r="B15426" s="356" t="s">
        <v>48608</v>
      </c>
      <c r="C15426" s="355" t="s">
        <v>58960</v>
      </c>
      <c r="D15426" s="355">
        <f>VLOOKUP(A15426,EMOP_202302_ser!A:B,2,0)</f>
        <v>209.34</v>
      </c>
      <c r="E15426" s="354"/>
      <c r="G15426" s="355"/>
    </row>
    <row r="15427" spans="1:7">
      <c r="A15427" s="355" t="s">
        <v>48620</v>
      </c>
      <c r="B15427" s="356" t="s">
        <v>48608</v>
      </c>
      <c r="C15427" s="355" t="s">
        <v>58960</v>
      </c>
      <c r="D15427" s="355">
        <f>VLOOKUP(A15427,EMOP_202302_ser!A:B,2,0)</f>
        <v>195.5</v>
      </c>
      <c r="E15427" s="354"/>
      <c r="G15427" s="355"/>
    </row>
    <row r="15428" spans="1:7">
      <c r="A15428" s="355" t="s">
        <v>6999</v>
      </c>
      <c r="B15428" s="356" t="s">
        <v>61552</v>
      </c>
      <c r="C15428" s="355" t="s">
        <v>58960</v>
      </c>
      <c r="D15428" s="355">
        <f>VLOOKUP(A15428,EMOP_202302_ser!A:B,2,0)</f>
        <v>166.26</v>
      </c>
      <c r="E15428" s="354"/>
      <c r="G15428" s="355"/>
    </row>
    <row r="15429" spans="1:7">
      <c r="A15429" s="355" t="s">
        <v>48621</v>
      </c>
      <c r="B15429" s="356" t="s">
        <v>61552</v>
      </c>
      <c r="C15429" s="355" t="s">
        <v>58960</v>
      </c>
      <c r="D15429" s="355">
        <f>VLOOKUP(A15429,EMOP_202302_ser!A:B,2,0)</f>
        <v>158.19</v>
      </c>
      <c r="E15429" s="354"/>
      <c r="G15429" s="355"/>
    </row>
    <row r="15430" spans="1:7">
      <c r="A15430" s="355" t="s">
        <v>7000</v>
      </c>
      <c r="B15430" s="356" t="s">
        <v>61552</v>
      </c>
      <c r="C15430" s="355" t="s">
        <v>58960</v>
      </c>
      <c r="D15430" s="355">
        <f>VLOOKUP(A15430,EMOP_202302_ser!A:B,2,0)</f>
        <v>327.44</v>
      </c>
      <c r="E15430" s="354"/>
      <c r="G15430" s="355"/>
    </row>
    <row r="15431" spans="1:7">
      <c r="A15431" s="355" t="s">
        <v>48622</v>
      </c>
      <c r="B15431" s="356" t="s">
        <v>61552</v>
      </c>
      <c r="C15431" s="355" t="s">
        <v>58960</v>
      </c>
      <c r="D15431" s="355">
        <f>VLOOKUP(A15431,EMOP_202302_ser!A:B,2,0)</f>
        <v>312.92</v>
      </c>
      <c r="E15431" s="354"/>
      <c r="G15431" s="355"/>
    </row>
    <row r="15432" spans="1:7">
      <c r="A15432" s="355" t="s">
        <v>7001</v>
      </c>
      <c r="B15432" s="356" t="s">
        <v>61553</v>
      </c>
      <c r="C15432" s="355" t="s">
        <v>58960</v>
      </c>
      <c r="D15432" s="355">
        <f>VLOOKUP(A15432,EMOP_202302_ser!A:B,2,0)</f>
        <v>360.45</v>
      </c>
      <c r="E15432" s="354"/>
      <c r="G15432" s="355"/>
    </row>
    <row r="15433" spans="1:7">
      <c r="A15433" s="355" t="s">
        <v>48623</v>
      </c>
      <c r="B15433" s="356" t="s">
        <v>61553</v>
      </c>
      <c r="C15433" s="355" t="s">
        <v>58960</v>
      </c>
      <c r="D15433" s="355">
        <f>VLOOKUP(A15433,EMOP_202302_ser!A:B,2,0)</f>
        <v>343.4</v>
      </c>
      <c r="E15433" s="354"/>
      <c r="G15433" s="355"/>
    </row>
    <row r="15434" spans="1:7">
      <c r="A15434" s="355" t="s">
        <v>7002</v>
      </c>
      <c r="B15434" s="356" t="s">
        <v>61554</v>
      </c>
      <c r="C15434" s="355" t="s">
        <v>58724</v>
      </c>
      <c r="D15434" s="355">
        <f>VLOOKUP(A15434,EMOP_202302_ser!A:B,2,0)</f>
        <v>64.03</v>
      </c>
      <c r="E15434" s="354"/>
      <c r="G15434" s="355"/>
    </row>
    <row r="15435" spans="1:7">
      <c r="A15435" s="355" t="s">
        <v>48624</v>
      </c>
      <c r="B15435" s="356" t="s">
        <v>61554</v>
      </c>
      <c r="C15435" s="355" t="s">
        <v>58724</v>
      </c>
      <c r="D15435" s="355">
        <f>VLOOKUP(A15435,EMOP_202302_ser!A:B,2,0)</f>
        <v>61.27</v>
      </c>
      <c r="E15435" s="354"/>
      <c r="G15435" s="355"/>
    </row>
    <row r="15436" spans="1:7">
      <c r="A15436" s="355" t="s">
        <v>7003</v>
      </c>
      <c r="B15436" s="356" t="s">
        <v>61554</v>
      </c>
      <c r="C15436" s="355" t="s">
        <v>58724</v>
      </c>
      <c r="D15436" s="355">
        <f>VLOOKUP(A15436,EMOP_202302_ser!A:B,2,0)</f>
        <v>37.409999999999997</v>
      </c>
      <c r="E15436" s="354"/>
      <c r="G15436" s="355"/>
    </row>
    <row r="15437" spans="1:7">
      <c r="A15437" s="355" t="s">
        <v>48625</v>
      </c>
      <c r="B15437" s="356" t="s">
        <v>61554</v>
      </c>
      <c r="C15437" s="355" t="s">
        <v>58724</v>
      </c>
      <c r="D15437" s="355">
        <f>VLOOKUP(A15437,EMOP_202302_ser!A:B,2,0)</f>
        <v>35.31</v>
      </c>
      <c r="E15437" s="354"/>
      <c r="G15437" s="355"/>
    </row>
    <row r="15438" spans="1:7">
      <c r="A15438" s="355" t="s">
        <v>7004</v>
      </c>
      <c r="B15438" s="356" t="s">
        <v>61555</v>
      </c>
      <c r="C15438" s="355" t="s">
        <v>58788</v>
      </c>
      <c r="D15438" s="355">
        <f>VLOOKUP(A15438,EMOP_202302_ser!A:B,2,0)</f>
        <v>862.78</v>
      </c>
      <c r="E15438" s="354"/>
      <c r="G15438" s="355"/>
    </row>
    <row r="15439" spans="1:7">
      <c r="A15439" s="355" t="s">
        <v>48626</v>
      </c>
      <c r="B15439" s="356" t="s">
        <v>61555</v>
      </c>
      <c r="C15439" s="355" t="s">
        <v>58788</v>
      </c>
      <c r="D15439" s="355">
        <f>VLOOKUP(A15439,EMOP_202302_ser!A:B,2,0)</f>
        <v>820.82</v>
      </c>
      <c r="E15439" s="354"/>
      <c r="G15439" s="355"/>
    </row>
    <row r="15440" spans="1:7">
      <c r="A15440" s="355" t="s">
        <v>7005</v>
      </c>
      <c r="B15440" s="356" t="s">
        <v>61556</v>
      </c>
      <c r="C15440" s="355"/>
      <c r="D15440" s="355" t="e">
        <f>VLOOKUP(A15440,EMOP_202302_ser!A:B,2,0)</f>
        <v>#N/A</v>
      </c>
      <c r="E15440" s="354"/>
      <c r="G15440" s="355"/>
    </row>
    <row r="15441" spans="1:7">
      <c r="A15441" s="355" t="s">
        <v>48627</v>
      </c>
      <c r="B15441" s="356" t="s">
        <v>61556</v>
      </c>
      <c r="C15441" s="355"/>
      <c r="D15441" s="355" t="e">
        <f>VLOOKUP(A15441,EMOP_202302_ser!A:B,2,0)</f>
        <v>#N/A</v>
      </c>
      <c r="E15441" s="354"/>
      <c r="G15441" s="355"/>
    </row>
    <row r="15442" spans="1:7">
      <c r="A15442" s="355" t="s">
        <v>7006</v>
      </c>
      <c r="B15442" s="356" t="s">
        <v>48628</v>
      </c>
      <c r="C15442" s="355" t="s">
        <v>58960</v>
      </c>
      <c r="D15442" s="355">
        <f>VLOOKUP(A15442,EMOP_202302_ser!A:B,2,0)</f>
        <v>130.76</v>
      </c>
      <c r="E15442" s="354"/>
      <c r="G15442" s="355"/>
    </row>
    <row r="15443" spans="1:7">
      <c r="A15443" s="355" t="s">
        <v>48629</v>
      </c>
      <c r="B15443" s="356" t="s">
        <v>48628</v>
      </c>
      <c r="C15443" s="355" t="s">
        <v>58960</v>
      </c>
      <c r="D15443" s="355">
        <f>VLOOKUP(A15443,EMOP_202302_ser!A:B,2,0)</f>
        <v>120.3</v>
      </c>
      <c r="E15443" s="354"/>
      <c r="G15443" s="355"/>
    </row>
    <row r="15444" spans="1:7">
      <c r="A15444" s="355" t="s">
        <v>7007</v>
      </c>
      <c r="B15444" s="356" t="s">
        <v>48628</v>
      </c>
      <c r="C15444" s="355" t="s">
        <v>58960</v>
      </c>
      <c r="D15444" s="355">
        <f>VLOOKUP(A15444,EMOP_202302_ser!A:B,2,0)</f>
        <v>127.2</v>
      </c>
      <c r="E15444" s="354"/>
      <c r="G15444" s="355"/>
    </row>
    <row r="15445" spans="1:7">
      <c r="A15445" s="355" t="s">
        <v>48630</v>
      </c>
      <c r="B15445" s="356" t="s">
        <v>48628</v>
      </c>
      <c r="C15445" s="355" t="s">
        <v>58960</v>
      </c>
      <c r="D15445" s="355">
        <f>VLOOKUP(A15445,EMOP_202302_ser!A:B,2,0)</f>
        <v>117.22</v>
      </c>
      <c r="E15445" s="354"/>
      <c r="G15445" s="355"/>
    </row>
    <row r="15446" spans="1:7">
      <c r="A15446" s="355" t="s">
        <v>7008</v>
      </c>
      <c r="B15446" s="356" t="s">
        <v>48628</v>
      </c>
      <c r="C15446" s="355" t="s">
        <v>58960</v>
      </c>
      <c r="D15446" s="355">
        <f>VLOOKUP(A15446,EMOP_202302_ser!A:B,2,0)</f>
        <v>147.31</v>
      </c>
      <c r="E15446" s="354"/>
      <c r="G15446" s="355"/>
    </row>
    <row r="15447" spans="1:7">
      <c r="A15447" s="355" t="s">
        <v>48631</v>
      </c>
      <c r="B15447" s="356" t="s">
        <v>48628</v>
      </c>
      <c r="C15447" s="355" t="s">
        <v>58960</v>
      </c>
      <c r="D15447" s="355">
        <f>VLOOKUP(A15447,EMOP_202302_ser!A:B,2,0)</f>
        <v>134.96</v>
      </c>
      <c r="E15447" s="354"/>
      <c r="G15447" s="355"/>
    </row>
    <row r="15448" spans="1:7">
      <c r="A15448" s="355" t="s">
        <v>7009</v>
      </c>
      <c r="B15448" s="356" t="s">
        <v>48628</v>
      </c>
      <c r="C15448" s="355" t="s">
        <v>58960</v>
      </c>
      <c r="D15448" s="355">
        <f>VLOOKUP(A15448,EMOP_202302_ser!A:B,2,0)</f>
        <v>181.65</v>
      </c>
      <c r="E15448" s="354"/>
      <c r="G15448" s="355"/>
    </row>
    <row r="15449" spans="1:7">
      <c r="A15449" s="355" t="s">
        <v>48632</v>
      </c>
      <c r="B15449" s="356" t="s">
        <v>48628</v>
      </c>
      <c r="C15449" s="355" t="s">
        <v>58960</v>
      </c>
      <c r="D15449" s="355">
        <f>VLOOKUP(A15449,EMOP_202302_ser!A:B,2,0)</f>
        <v>164.41</v>
      </c>
      <c r="E15449" s="354"/>
      <c r="G15449" s="355"/>
    </row>
    <row r="15450" spans="1:7">
      <c r="A15450" s="355" t="s">
        <v>7010</v>
      </c>
      <c r="B15450" s="356" t="s">
        <v>48628</v>
      </c>
      <c r="C15450" s="355" t="s">
        <v>58960</v>
      </c>
      <c r="D15450" s="355">
        <f>VLOOKUP(A15450,EMOP_202302_ser!A:B,2,0)</f>
        <v>210.97</v>
      </c>
      <c r="E15450" s="354"/>
      <c r="G15450" s="355"/>
    </row>
    <row r="15451" spans="1:7">
      <c r="A15451" s="355" t="s">
        <v>48633</v>
      </c>
      <c r="B15451" s="356" t="s">
        <v>48628</v>
      </c>
      <c r="C15451" s="355" t="s">
        <v>58960</v>
      </c>
      <c r="D15451" s="355">
        <f>VLOOKUP(A15451,EMOP_202302_ser!A:B,2,0)</f>
        <v>190.13</v>
      </c>
      <c r="E15451" s="354"/>
      <c r="G15451" s="355"/>
    </row>
    <row r="15452" spans="1:7">
      <c r="A15452" s="355" t="s">
        <v>7011</v>
      </c>
      <c r="B15452" s="356" t="s">
        <v>48628</v>
      </c>
      <c r="C15452" s="355" t="s">
        <v>58960</v>
      </c>
      <c r="D15452" s="355">
        <f>VLOOKUP(A15452,EMOP_202302_ser!A:B,2,0)</f>
        <v>66.3</v>
      </c>
      <c r="E15452" s="354"/>
      <c r="G15452" s="355"/>
    </row>
    <row r="15453" spans="1:7">
      <c r="A15453" s="355" t="s">
        <v>48634</v>
      </c>
      <c r="B15453" s="356" t="s">
        <v>48628</v>
      </c>
      <c r="C15453" s="355" t="s">
        <v>58960</v>
      </c>
      <c r="D15453" s="355">
        <f>VLOOKUP(A15453,EMOP_202302_ser!A:B,2,0)</f>
        <v>60.75</v>
      </c>
      <c r="E15453" s="354"/>
      <c r="G15453" s="355"/>
    </row>
    <row r="15454" spans="1:7">
      <c r="A15454" s="355" t="s">
        <v>7012</v>
      </c>
      <c r="B15454" s="356" t="s">
        <v>48628</v>
      </c>
      <c r="C15454" s="355" t="s">
        <v>58960</v>
      </c>
      <c r="D15454" s="355">
        <f>VLOOKUP(A15454,EMOP_202302_ser!A:B,2,0)</f>
        <v>63.98</v>
      </c>
      <c r="E15454" s="354"/>
      <c r="G15454" s="355"/>
    </row>
    <row r="15455" spans="1:7">
      <c r="A15455" s="355" t="s">
        <v>48635</v>
      </c>
      <c r="B15455" s="356" t="s">
        <v>48628</v>
      </c>
      <c r="C15455" s="355" t="s">
        <v>58960</v>
      </c>
      <c r="D15455" s="355">
        <f>VLOOKUP(A15455,EMOP_202302_ser!A:B,2,0)</f>
        <v>58.74</v>
      </c>
      <c r="E15455" s="354"/>
      <c r="G15455" s="355"/>
    </row>
    <row r="15456" spans="1:7">
      <c r="A15456" s="355" t="s">
        <v>7013</v>
      </c>
      <c r="B15456" s="356" t="s">
        <v>48628</v>
      </c>
      <c r="C15456" s="355" t="s">
        <v>58960</v>
      </c>
      <c r="D15456" s="355">
        <f>VLOOKUP(A15456,EMOP_202302_ser!A:B,2,0)</f>
        <v>74.19</v>
      </c>
      <c r="E15456" s="354"/>
      <c r="G15456" s="355"/>
    </row>
    <row r="15457" spans="1:7">
      <c r="A15457" s="355" t="s">
        <v>48636</v>
      </c>
      <c r="B15457" s="356" t="s">
        <v>48628</v>
      </c>
      <c r="C15457" s="355" t="s">
        <v>58960</v>
      </c>
      <c r="D15457" s="355">
        <f>VLOOKUP(A15457,EMOP_202302_ser!A:B,2,0)</f>
        <v>67.59</v>
      </c>
      <c r="E15457" s="354"/>
      <c r="G15457" s="355"/>
    </row>
    <row r="15458" spans="1:7">
      <c r="A15458" s="355" t="s">
        <v>7014</v>
      </c>
      <c r="B15458" s="356" t="s">
        <v>48628</v>
      </c>
      <c r="C15458" s="355" t="s">
        <v>58960</v>
      </c>
      <c r="D15458" s="355">
        <f>VLOOKUP(A15458,EMOP_202302_ser!A:B,2,0)</f>
        <v>96</v>
      </c>
      <c r="E15458" s="354"/>
      <c r="G15458" s="355"/>
    </row>
    <row r="15459" spans="1:7">
      <c r="A15459" s="355" t="s">
        <v>48637</v>
      </c>
      <c r="B15459" s="356" t="s">
        <v>48628</v>
      </c>
      <c r="C15459" s="355" t="s">
        <v>58960</v>
      </c>
      <c r="D15459" s="355">
        <f>VLOOKUP(A15459,EMOP_202302_ser!A:B,2,0)</f>
        <v>86.49</v>
      </c>
      <c r="E15459" s="354"/>
      <c r="G15459" s="355"/>
    </row>
    <row r="15460" spans="1:7">
      <c r="A15460" s="355" t="s">
        <v>7015</v>
      </c>
      <c r="B15460" s="356" t="s">
        <v>48628</v>
      </c>
      <c r="C15460" s="355" t="s">
        <v>58960</v>
      </c>
      <c r="D15460" s="355">
        <f>VLOOKUP(A15460,EMOP_202302_ser!A:B,2,0)</f>
        <v>111.74</v>
      </c>
      <c r="E15460" s="354"/>
      <c r="G15460" s="355"/>
    </row>
    <row r="15461" spans="1:7">
      <c r="A15461" s="355" t="s">
        <v>48638</v>
      </c>
      <c r="B15461" s="356" t="s">
        <v>48628</v>
      </c>
      <c r="C15461" s="355" t="s">
        <v>58960</v>
      </c>
      <c r="D15461" s="355">
        <f>VLOOKUP(A15461,EMOP_202302_ser!A:B,2,0)</f>
        <v>100.13</v>
      </c>
      <c r="E15461" s="354"/>
      <c r="G15461" s="355"/>
    </row>
    <row r="15462" spans="1:7">
      <c r="A15462" s="355" t="s">
        <v>7016</v>
      </c>
      <c r="B15462" s="356" t="s">
        <v>48639</v>
      </c>
      <c r="C15462" s="355" t="s">
        <v>58960</v>
      </c>
      <c r="D15462" s="355">
        <f>VLOOKUP(A15462,EMOP_202302_ser!A:B,2,0)</f>
        <v>105.02</v>
      </c>
      <c r="E15462" s="354"/>
      <c r="G15462" s="355"/>
    </row>
    <row r="15463" spans="1:7">
      <c r="A15463" s="355" t="s">
        <v>48640</v>
      </c>
      <c r="B15463" s="356" t="s">
        <v>48639</v>
      </c>
      <c r="C15463" s="355" t="s">
        <v>58960</v>
      </c>
      <c r="D15463" s="355">
        <f>VLOOKUP(A15463,EMOP_202302_ser!A:B,2,0)</f>
        <v>97.44</v>
      </c>
      <c r="E15463" s="354"/>
      <c r="G15463" s="355"/>
    </row>
    <row r="15464" spans="1:7">
      <c r="A15464" s="355" t="s">
        <v>7017</v>
      </c>
      <c r="B15464" s="356" t="s">
        <v>48639</v>
      </c>
      <c r="C15464" s="355" t="s">
        <v>58960</v>
      </c>
      <c r="D15464" s="355">
        <f>VLOOKUP(A15464,EMOP_202302_ser!A:B,2,0)</f>
        <v>102.18</v>
      </c>
      <c r="E15464" s="354"/>
      <c r="G15464" s="355"/>
    </row>
    <row r="15465" spans="1:7">
      <c r="A15465" s="355" t="s">
        <v>48641</v>
      </c>
      <c r="B15465" s="356" t="s">
        <v>48639</v>
      </c>
      <c r="C15465" s="355" t="s">
        <v>58960</v>
      </c>
      <c r="D15465" s="355">
        <f>VLOOKUP(A15465,EMOP_202302_ser!A:B,2,0)</f>
        <v>94.98</v>
      </c>
      <c r="E15465" s="354"/>
      <c r="G15465" s="355"/>
    </row>
    <row r="15466" spans="1:7">
      <c r="A15466" s="355" t="s">
        <v>7018</v>
      </c>
      <c r="B15466" s="356" t="s">
        <v>48639</v>
      </c>
      <c r="C15466" s="355" t="s">
        <v>58960</v>
      </c>
      <c r="D15466" s="355">
        <f>VLOOKUP(A15466,EMOP_202302_ser!A:B,2,0)</f>
        <v>114.9</v>
      </c>
      <c r="E15466" s="354"/>
      <c r="G15466" s="355"/>
    </row>
    <row r="15467" spans="1:7">
      <c r="A15467" s="355" t="s">
        <v>48642</v>
      </c>
      <c r="B15467" s="356" t="s">
        <v>48639</v>
      </c>
      <c r="C15467" s="355" t="s">
        <v>58960</v>
      </c>
      <c r="D15467" s="355">
        <f>VLOOKUP(A15467,EMOP_202302_ser!A:B,2,0)</f>
        <v>106</v>
      </c>
      <c r="E15467" s="354"/>
      <c r="G15467" s="355"/>
    </row>
    <row r="15468" spans="1:7">
      <c r="A15468" s="355" t="s">
        <v>7019</v>
      </c>
      <c r="B15468" s="356" t="s">
        <v>48639</v>
      </c>
      <c r="C15468" s="355" t="s">
        <v>58960</v>
      </c>
      <c r="D15468" s="355">
        <f>VLOOKUP(A15468,EMOP_202302_ser!A:B,2,0)</f>
        <v>141.63999999999999</v>
      </c>
      <c r="E15468" s="354"/>
      <c r="G15468" s="355"/>
    </row>
    <row r="15469" spans="1:7">
      <c r="A15469" s="355" t="s">
        <v>48643</v>
      </c>
      <c r="B15469" s="356" t="s">
        <v>48639</v>
      </c>
      <c r="C15469" s="355" t="s">
        <v>58960</v>
      </c>
      <c r="D15469" s="355">
        <f>VLOOKUP(A15469,EMOP_202302_ser!A:B,2,0)</f>
        <v>129.18</v>
      </c>
      <c r="E15469" s="354"/>
      <c r="G15469" s="355"/>
    </row>
    <row r="15470" spans="1:7">
      <c r="A15470" s="355" t="s">
        <v>7020</v>
      </c>
      <c r="B15470" s="356" t="s">
        <v>48639</v>
      </c>
      <c r="C15470" s="355" t="s">
        <v>58960</v>
      </c>
      <c r="D15470" s="355">
        <f>VLOOKUP(A15470,EMOP_202302_ser!A:B,2,0)</f>
        <v>159.63</v>
      </c>
      <c r="E15470" s="354"/>
      <c r="G15470" s="355"/>
    </row>
    <row r="15471" spans="1:7">
      <c r="A15471" s="355" t="s">
        <v>48644</v>
      </c>
      <c r="B15471" s="356" t="s">
        <v>48639</v>
      </c>
      <c r="C15471" s="355" t="s">
        <v>58960</v>
      </c>
      <c r="D15471" s="355">
        <f>VLOOKUP(A15471,EMOP_202302_ser!A:B,2,0)</f>
        <v>144.77000000000001</v>
      </c>
      <c r="E15471" s="354"/>
      <c r="G15471" s="355"/>
    </row>
    <row r="15472" spans="1:7">
      <c r="A15472" s="355" t="s">
        <v>7021</v>
      </c>
      <c r="B15472" s="356" t="s">
        <v>48639</v>
      </c>
      <c r="C15472" s="355" t="s">
        <v>58960</v>
      </c>
      <c r="D15472" s="355">
        <f>VLOOKUP(A15472,EMOP_202302_ser!A:B,2,0)</f>
        <v>52.52</v>
      </c>
      <c r="E15472" s="354"/>
      <c r="G15472" s="355"/>
    </row>
    <row r="15473" spans="1:7">
      <c r="A15473" s="355" t="s">
        <v>48645</v>
      </c>
      <c r="B15473" s="356" t="s">
        <v>48639</v>
      </c>
      <c r="C15473" s="355" t="s">
        <v>58960</v>
      </c>
      <c r="D15473" s="355">
        <f>VLOOKUP(A15473,EMOP_202302_ser!A:B,2,0)</f>
        <v>48.55</v>
      </c>
      <c r="E15473" s="354"/>
      <c r="G15473" s="355"/>
    </row>
    <row r="15474" spans="1:7">
      <c r="A15474" s="355" t="s">
        <v>7022</v>
      </c>
      <c r="B15474" s="356" t="s">
        <v>48639</v>
      </c>
      <c r="C15474" s="355" t="s">
        <v>58960</v>
      </c>
      <c r="D15474" s="355">
        <f>VLOOKUP(A15474,EMOP_202302_ser!A:B,2,0)</f>
        <v>51.28</v>
      </c>
      <c r="E15474" s="354"/>
      <c r="G15474" s="355"/>
    </row>
    <row r="15475" spans="1:7">
      <c r="A15475" s="355" t="s">
        <v>48646</v>
      </c>
      <c r="B15475" s="356" t="s">
        <v>48639</v>
      </c>
      <c r="C15475" s="355" t="s">
        <v>58960</v>
      </c>
      <c r="D15475" s="355">
        <f>VLOOKUP(A15475,EMOP_202302_ser!A:B,2,0)</f>
        <v>47.48</v>
      </c>
      <c r="E15475" s="354"/>
      <c r="G15475" s="355"/>
    </row>
    <row r="15476" spans="1:7">
      <c r="A15476" s="355" t="s">
        <v>7023</v>
      </c>
      <c r="B15476" s="356" t="s">
        <v>48639</v>
      </c>
      <c r="C15476" s="355" t="s">
        <v>58960</v>
      </c>
      <c r="D15476" s="355">
        <f>VLOOKUP(A15476,EMOP_202302_ser!A:B,2,0)</f>
        <v>60.12</v>
      </c>
      <c r="E15476" s="354"/>
      <c r="G15476" s="355"/>
    </row>
    <row r="15477" spans="1:7">
      <c r="A15477" s="355" t="s">
        <v>48647</v>
      </c>
      <c r="B15477" s="356" t="s">
        <v>48639</v>
      </c>
      <c r="C15477" s="355" t="s">
        <v>58960</v>
      </c>
      <c r="D15477" s="355">
        <f>VLOOKUP(A15477,EMOP_202302_ser!A:B,2,0)</f>
        <v>55.22</v>
      </c>
      <c r="E15477" s="354"/>
      <c r="G15477" s="355"/>
    </row>
    <row r="15478" spans="1:7">
      <c r="A15478" s="355" t="s">
        <v>7024</v>
      </c>
      <c r="B15478" s="356" t="s">
        <v>48639</v>
      </c>
      <c r="C15478" s="355" t="s">
        <v>58960</v>
      </c>
      <c r="D15478" s="355">
        <f>VLOOKUP(A15478,EMOP_202302_ser!A:B,2,0)</f>
        <v>74.05</v>
      </c>
      <c r="E15478" s="354"/>
      <c r="G15478" s="355"/>
    </row>
    <row r="15479" spans="1:7">
      <c r="A15479" s="355" t="s">
        <v>48648</v>
      </c>
      <c r="B15479" s="356" t="s">
        <v>48639</v>
      </c>
      <c r="C15479" s="355" t="s">
        <v>58960</v>
      </c>
      <c r="D15479" s="355">
        <f>VLOOKUP(A15479,EMOP_202302_ser!A:B,2,0)</f>
        <v>67.290000000000006</v>
      </c>
      <c r="E15479" s="354"/>
      <c r="G15479" s="355"/>
    </row>
    <row r="15480" spans="1:7">
      <c r="A15480" s="355" t="s">
        <v>7025</v>
      </c>
      <c r="B15480" s="356" t="s">
        <v>48639</v>
      </c>
      <c r="C15480" s="355" t="s">
        <v>58960</v>
      </c>
      <c r="D15480" s="355">
        <f>VLOOKUP(A15480,EMOP_202302_ser!A:B,2,0)</f>
        <v>84.39</v>
      </c>
      <c r="E15480" s="354"/>
      <c r="G15480" s="355"/>
    </row>
    <row r="15481" spans="1:7">
      <c r="A15481" s="355" t="s">
        <v>48649</v>
      </c>
      <c r="B15481" s="356" t="s">
        <v>48639</v>
      </c>
      <c r="C15481" s="355" t="s">
        <v>58960</v>
      </c>
      <c r="D15481" s="355">
        <f>VLOOKUP(A15481,EMOP_202302_ser!A:B,2,0)</f>
        <v>76.260000000000005</v>
      </c>
      <c r="E15481" s="354"/>
      <c r="G15481" s="355"/>
    </row>
    <row r="15482" spans="1:7">
      <c r="A15482" s="355" t="s">
        <v>7026</v>
      </c>
      <c r="B15482" s="356" t="s">
        <v>48628</v>
      </c>
      <c r="C15482" s="355" t="s">
        <v>58960</v>
      </c>
      <c r="D15482" s="355">
        <f>VLOOKUP(A15482,EMOP_202302_ser!A:B,2,0)</f>
        <v>138.22999999999999</v>
      </c>
      <c r="E15482" s="354"/>
      <c r="G15482" s="355"/>
    </row>
    <row r="15483" spans="1:7">
      <c r="A15483" s="355" t="s">
        <v>48650</v>
      </c>
      <c r="B15483" s="356" t="s">
        <v>48628</v>
      </c>
      <c r="C15483" s="355" t="s">
        <v>58960</v>
      </c>
      <c r="D15483" s="355">
        <f>VLOOKUP(A15483,EMOP_202302_ser!A:B,2,0)</f>
        <v>127.96</v>
      </c>
      <c r="E15483" s="354"/>
      <c r="G15483" s="355"/>
    </row>
    <row r="15484" spans="1:7">
      <c r="A15484" s="355" t="s">
        <v>7027</v>
      </c>
      <c r="B15484" s="356" t="s">
        <v>48628</v>
      </c>
      <c r="C15484" s="355" t="s">
        <v>58960</v>
      </c>
      <c r="D15484" s="355">
        <f>VLOOKUP(A15484,EMOP_202302_ser!A:B,2,0)</f>
        <v>134.68</v>
      </c>
      <c r="E15484" s="354"/>
      <c r="G15484" s="355"/>
    </row>
    <row r="15485" spans="1:7">
      <c r="A15485" s="355" t="s">
        <v>48651</v>
      </c>
      <c r="B15485" s="356" t="s">
        <v>48628</v>
      </c>
      <c r="C15485" s="355" t="s">
        <v>58960</v>
      </c>
      <c r="D15485" s="355">
        <f>VLOOKUP(A15485,EMOP_202302_ser!A:B,2,0)</f>
        <v>124.88</v>
      </c>
      <c r="E15485" s="354"/>
      <c r="G15485" s="355"/>
    </row>
    <row r="15486" spans="1:7">
      <c r="A15486" s="355" t="s">
        <v>7028</v>
      </c>
      <c r="B15486" s="356" t="s">
        <v>48628</v>
      </c>
      <c r="C15486" s="355" t="s">
        <v>58960</v>
      </c>
      <c r="D15486" s="355">
        <f>VLOOKUP(A15486,EMOP_202302_ser!A:B,2,0)</f>
        <v>154.78</v>
      </c>
      <c r="E15486" s="354"/>
      <c r="G15486" s="355"/>
    </row>
    <row r="15487" spans="1:7">
      <c r="A15487" s="355" t="s">
        <v>48652</v>
      </c>
      <c r="B15487" s="356" t="s">
        <v>48628</v>
      </c>
      <c r="C15487" s="355" t="s">
        <v>58960</v>
      </c>
      <c r="D15487" s="355">
        <f>VLOOKUP(A15487,EMOP_202302_ser!A:B,2,0)</f>
        <v>142.61000000000001</v>
      </c>
      <c r="E15487" s="354"/>
      <c r="G15487" s="355"/>
    </row>
    <row r="15488" spans="1:7">
      <c r="A15488" s="355" t="s">
        <v>7029</v>
      </c>
      <c r="B15488" s="356" t="s">
        <v>48653</v>
      </c>
      <c r="C15488" s="355" t="s">
        <v>58960</v>
      </c>
      <c r="D15488" s="355">
        <f>VLOOKUP(A15488,EMOP_202302_ser!A:B,2,0)</f>
        <v>189.13</v>
      </c>
      <c r="E15488" s="354"/>
      <c r="G15488" s="355"/>
    </row>
    <row r="15489" spans="1:7">
      <c r="A15489" s="355" t="s">
        <v>48654</v>
      </c>
      <c r="B15489" s="356" t="s">
        <v>48653</v>
      </c>
      <c r="C15489" s="355" t="s">
        <v>58960</v>
      </c>
      <c r="D15489" s="355">
        <f>VLOOKUP(A15489,EMOP_202302_ser!A:B,2,0)</f>
        <v>172.07</v>
      </c>
      <c r="E15489" s="354"/>
      <c r="G15489" s="355"/>
    </row>
    <row r="15490" spans="1:7">
      <c r="A15490" s="355" t="s">
        <v>7030</v>
      </c>
      <c r="B15490" s="356" t="s">
        <v>48628</v>
      </c>
      <c r="C15490" s="355" t="s">
        <v>58960</v>
      </c>
      <c r="D15490" s="355">
        <f>VLOOKUP(A15490,EMOP_202302_ser!A:B,2,0)</f>
        <v>218.44</v>
      </c>
      <c r="E15490" s="354"/>
      <c r="G15490" s="355"/>
    </row>
    <row r="15491" spans="1:7">
      <c r="A15491" s="355" t="s">
        <v>48655</v>
      </c>
      <c r="B15491" s="356" t="s">
        <v>48628</v>
      </c>
      <c r="C15491" s="355" t="s">
        <v>58960</v>
      </c>
      <c r="D15491" s="355">
        <f>VLOOKUP(A15491,EMOP_202302_ser!A:B,2,0)</f>
        <v>197.79</v>
      </c>
      <c r="E15491" s="354"/>
      <c r="G15491" s="355"/>
    </row>
    <row r="15492" spans="1:7">
      <c r="A15492" s="355" t="s">
        <v>7031</v>
      </c>
      <c r="B15492" s="356" t="s">
        <v>61557</v>
      </c>
      <c r="C15492" s="355" t="s">
        <v>58960</v>
      </c>
      <c r="D15492" s="355">
        <f>VLOOKUP(A15492,EMOP_202302_ser!A:B,2,0)</f>
        <v>68.45</v>
      </c>
      <c r="E15492" s="354"/>
      <c r="G15492" s="355"/>
    </row>
    <row r="15493" spans="1:7">
      <c r="A15493" s="355" t="s">
        <v>48656</v>
      </c>
      <c r="B15493" s="356" t="s">
        <v>61557</v>
      </c>
      <c r="C15493" s="355" t="s">
        <v>58960</v>
      </c>
      <c r="D15493" s="355">
        <f>VLOOKUP(A15493,EMOP_202302_ser!A:B,2,0)</f>
        <v>62.96</v>
      </c>
      <c r="E15493" s="354"/>
      <c r="G15493" s="355"/>
    </row>
    <row r="15494" spans="1:7">
      <c r="A15494" s="355" t="s">
        <v>7032</v>
      </c>
      <c r="B15494" s="356" t="s">
        <v>48657</v>
      </c>
      <c r="C15494" s="355" t="s">
        <v>58960</v>
      </c>
      <c r="D15494" s="355">
        <f>VLOOKUP(A15494,EMOP_202302_ser!A:B,2,0)</f>
        <v>66.13</v>
      </c>
      <c r="E15494" s="354"/>
      <c r="G15494" s="355"/>
    </row>
    <row r="15495" spans="1:7">
      <c r="A15495" s="355" t="s">
        <v>48658</v>
      </c>
      <c r="B15495" s="356" t="s">
        <v>48657</v>
      </c>
      <c r="C15495" s="355" t="s">
        <v>58960</v>
      </c>
      <c r="D15495" s="355">
        <f>VLOOKUP(A15495,EMOP_202302_ser!A:B,2,0)</f>
        <v>60.95</v>
      </c>
      <c r="E15495" s="354"/>
      <c r="G15495" s="355"/>
    </row>
    <row r="15496" spans="1:7">
      <c r="A15496" s="355" t="s">
        <v>7033</v>
      </c>
      <c r="B15496" s="356" t="s">
        <v>48628</v>
      </c>
      <c r="C15496" s="355" t="s">
        <v>58960</v>
      </c>
      <c r="D15496" s="355">
        <f>VLOOKUP(A15496,EMOP_202302_ser!A:B,2,0)</f>
        <v>76.34</v>
      </c>
      <c r="E15496" s="354"/>
      <c r="G15496" s="355"/>
    </row>
    <row r="15497" spans="1:7">
      <c r="A15497" s="355" t="s">
        <v>48659</v>
      </c>
      <c r="B15497" s="356" t="s">
        <v>48628</v>
      </c>
      <c r="C15497" s="355" t="s">
        <v>58960</v>
      </c>
      <c r="D15497" s="355">
        <f>VLOOKUP(A15497,EMOP_202302_ser!A:B,2,0)</f>
        <v>69.790000000000006</v>
      </c>
      <c r="E15497" s="354"/>
      <c r="G15497" s="355"/>
    </row>
    <row r="15498" spans="1:7">
      <c r="A15498" s="355" t="s">
        <v>7034</v>
      </c>
      <c r="B15498" s="356" t="s">
        <v>61557</v>
      </c>
      <c r="C15498" s="355" t="s">
        <v>58960</v>
      </c>
      <c r="D15498" s="355">
        <f>VLOOKUP(A15498,EMOP_202302_ser!A:B,2,0)</f>
        <v>98.16</v>
      </c>
      <c r="E15498" s="354"/>
      <c r="G15498" s="355"/>
    </row>
    <row r="15499" spans="1:7">
      <c r="A15499" s="355" t="s">
        <v>48660</v>
      </c>
      <c r="B15499" s="356" t="s">
        <v>61557</v>
      </c>
      <c r="C15499" s="355" t="s">
        <v>58960</v>
      </c>
      <c r="D15499" s="355">
        <f>VLOOKUP(A15499,EMOP_202302_ser!A:B,2,0)</f>
        <v>88.7</v>
      </c>
      <c r="E15499" s="354"/>
      <c r="G15499" s="355"/>
    </row>
    <row r="15500" spans="1:7">
      <c r="A15500" s="355" t="s">
        <v>7035</v>
      </c>
      <c r="B15500" s="356" t="s">
        <v>48628</v>
      </c>
      <c r="C15500" s="355" t="s">
        <v>58960</v>
      </c>
      <c r="D15500" s="355">
        <f>VLOOKUP(A15500,EMOP_202302_ser!A:B,2,0)</f>
        <v>113.9</v>
      </c>
      <c r="E15500" s="354"/>
      <c r="G15500" s="355"/>
    </row>
    <row r="15501" spans="1:7">
      <c r="A15501" s="355" t="s">
        <v>48661</v>
      </c>
      <c r="B15501" s="356" t="s">
        <v>48628</v>
      </c>
      <c r="C15501" s="355" t="s">
        <v>58960</v>
      </c>
      <c r="D15501" s="355">
        <f>VLOOKUP(A15501,EMOP_202302_ser!A:B,2,0)</f>
        <v>102.34</v>
      </c>
      <c r="E15501" s="354"/>
      <c r="G15501" s="355"/>
    </row>
    <row r="15502" spans="1:7">
      <c r="A15502" s="355" t="s">
        <v>48662</v>
      </c>
      <c r="B15502" s="356" t="s">
        <v>61558</v>
      </c>
      <c r="C15502" s="355" t="s">
        <v>612</v>
      </c>
      <c r="D15502" s="355" t="e">
        <f>VLOOKUP(A15502,EMOP_202302_ser!A:B,2,0)</f>
        <v>#N/A</v>
      </c>
      <c r="E15502" s="354"/>
      <c r="G15502" s="355"/>
    </row>
    <row r="15503" spans="1:7">
      <c r="A15503" s="355" t="s">
        <v>48663</v>
      </c>
      <c r="B15503" s="356" t="s">
        <v>61558</v>
      </c>
      <c r="C15503" s="355" t="s">
        <v>612</v>
      </c>
      <c r="D15503" s="355" t="e">
        <f>VLOOKUP(A15503,EMOP_202302_ser!A:B,2,0)</f>
        <v>#N/A</v>
      </c>
      <c r="E15503" s="354"/>
      <c r="G15503" s="355"/>
    </row>
    <row r="15504" spans="1:7">
      <c r="A15504" s="355" t="s">
        <v>7036</v>
      </c>
      <c r="B15504" s="356" t="s">
        <v>48639</v>
      </c>
      <c r="C15504" s="355" t="s">
        <v>58960</v>
      </c>
      <c r="D15504" s="355">
        <f>VLOOKUP(A15504,EMOP_202302_ser!A:B,2,0)</f>
        <v>109.69</v>
      </c>
      <c r="E15504" s="354"/>
      <c r="G15504" s="355"/>
    </row>
    <row r="15505" spans="1:7">
      <c r="A15505" s="355" t="s">
        <v>48664</v>
      </c>
      <c r="B15505" s="356" t="s">
        <v>48639</v>
      </c>
      <c r="C15505" s="355" t="s">
        <v>58960</v>
      </c>
      <c r="D15505" s="355">
        <f>VLOOKUP(A15505,EMOP_202302_ser!A:B,2,0)</f>
        <v>102.23</v>
      </c>
      <c r="E15505" s="354"/>
      <c r="G15505" s="355"/>
    </row>
    <row r="15506" spans="1:7">
      <c r="A15506" s="355" t="s">
        <v>7037</v>
      </c>
      <c r="B15506" s="356" t="s">
        <v>48639</v>
      </c>
      <c r="C15506" s="355" t="s">
        <v>58960</v>
      </c>
      <c r="D15506" s="355">
        <f>VLOOKUP(A15506,EMOP_202302_ser!A:B,2,0)</f>
        <v>106.85</v>
      </c>
      <c r="E15506" s="354"/>
      <c r="G15506" s="355"/>
    </row>
    <row r="15507" spans="1:7">
      <c r="A15507" s="355" t="s">
        <v>48665</v>
      </c>
      <c r="B15507" s="356" t="s">
        <v>48639</v>
      </c>
      <c r="C15507" s="355" t="s">
        <v>58960</v>
      </c>
      <c r="D15507" s="355">
        <f>VLOOKUP(A15507,EMOP_202302_ser!A:B,2,0)</f>
        <v>99.76</v>
      </c>
      <c r="E15507" s="354"/>
      <c r="G15507" s="355"/>
    </row>
    <row r="15508" spans="1:7">
      <c r="A15508" s="355" t="s">
        <v>7038</v>
      </c>
      <c r="B15508" s="356" t="s">
        <v>48639</v>
      </c>
      <c r="C15508" s="355" t="s">
        <v>58960</v>
      </c>
      <c r="D15508" s="355">
        <f>VLOOKUP(A15508,EMOP_202302_ser!A:B,2,0)</f>
        <v>119.57</v>
      </c>
      <c r="E15508" s="354"/>
      <c r="G15508" s="355"/>
    </row>
    <row r="15509" spans="1:7">
      <c r="A15509" s="355" t="s">
        <v>48666</v>
      </c>
      <c r="B15509" s="356" t="s">
        <v>48639</v>
      </c>
      <c r="C15509" s="355" t="s">
        <v>58960</v>
      </c>
      <c r="D15509" s="355">
        <f>VLOOKUP(A15509,EMOP_202302_ser!A:B,2,0)</f>
        <v>110.78</v>
      </c>
      <c r="E15509" s="354"/>
      <c r="G15509" s="355"/>
    </row>
    <row r="15510" spans="1:7">
      <c r="A15510" s="355" t="s">
        <v>7039</v>
      </c>
      <c r="B15510" s="356" t="s">
        <v>48639</v>
      </c>
      <c r="C15510" s="355" t="s">
        <v>58960</v>
      </c>
      <c r="D15510" s="355">
        <f>VLOOKUP(A15510,EMOP_202302_ser!A:B,2,0)</f>
        <v>146.32</v>
      </c>
      <c r="E15510" s="354"/>
      <c r="G15510" s="355"/>
    </row>
    <row r="15511" spans="1:7">
      <c r="A15511" s="355" t="s">
        <v>48667</v>
      </c>
      <c r="B15511" s="356" t="s">
        <v>48639</v>
      </c>
      <c r="C15511" s="355" t="s">
        <v>58960</v>
      </c>
      <c r="D15511" s="355">
        <f>VLOOKUP(A15511,EMOP_202302_ser!A:B,2,0)</f>
        <v>133.97</v>
      </c>
      <c r="E15511" s="354"/>
      <c r="G15511" s="355"/>
    </row>
    <row r="15512" spans="1:7">
      <c r="A15512" s="355" t="s">
        <v>7040</v>
      </c>
      <c r="B15512" s="356" t="s">
        <v>48639</v>
      </c>
      <c r="C15512" s="355" t="s">
        <v>58960</v>
      </c>
      <c r="D15512" s="355">
        <f>VLOOKUP(A15512,EMOP_202302_ser!A:B,2,0)</f>
        <v>164.3</v>
      </c>
      <c r="E15512" s="354"/>
      <c r="G15512" s="355"/>
    </row>
    <row r="15513" spans="1:7">
      <c r="A15513" s="355" t="s">
        <v>48668</v>
      </c>
      <c r="B15513" s="356" t="s">
        <v>48639</v>
      </c>
      <c r="C15513" s="355" t="s">
        <v>58960</v>
      </c>
      <c r="D15513" s="355">
        <f>VLOOKUP(A15513,EMOP_202302_ser!A:B,2,0)</f>
        <v>149.55000000000001</v>
      </c>
      <c r="E15513" s="354"/>
      <c r="G15513" s="355"/>
    </row>
    <row r="15514" spans="1:7">
      <c r="A15514" s="355" t="s">
        <v>7041</v>
      </c>
      <c r="B15514" s="356" t="s">
        <v>48639</v>
      </c>
      <c r="C15514" s="355" t="s">
        <v>58960</v>
      </c>
      <c r="D15514" s="355">
        <f>VLOOKUP(A15514,EMOP_202302_ser!A:B,2,0)</f>
        <v>53.96</v>
      </c>
      <c r="E15514" s="354"/>
      <c r="G15514" s="355"/>
    </row>
    <row r="15515" spans="1:7">
      <c r="A15515" s="355" t="s">
        <v>48669</v>
      </c>
      <c r="B15515" s="356" t="s">
        <v>48639</v>
      </c>
      <c r="C15515" s="355" t="s">
        <v>58960</v>
      </c>
      <c r="D15515" s="355">
        <f>VLOOKUP(A15515,EMOP_202302_ser!A:B,2,0)</f>
        <v>50.02</v>
      </c>
      <c r="E15515" s="354"/>
      <c r="G15515" s="355"/>
    </row>
    <row r="15516" spans="1:7">
      <c r="A15516" s="355" t="s">
        <v>7042</v>
      </c>
      <c r="B15516" s="356" t="s">
        <v>48639</v>
      </c>
      <c r="C15516" s="355" t="s">
        <v>58960</v>
      </c>
      <c r="D15516" s="355">
        <f>VLOOKUP(A15516,EMOP_202302_ser!A:B,2,0)</f>
        <v>52.72</v>
      </c>
      <c r="E15516" s="354"/>
      <c r="G15516" s="355"/>
    </row>
    <row r="15517" spans="1:7">
      <c r="A15517" s="355" t="s">
        <v>48670</v>
      </c>
      <c r="B15517" s="356" t="s">
        <v>48639</v>
      </c>
      <c r="C15517" s="355" t="s">
        <v>58960</v>
      </c>
      <c r="D15517" s="355">
        <f>VLOOKUP(A15517,EMOP_202302_ser!A:B,2,0)</f>
        <v>48.95</v>
      </c>
      <c r="E15517" s="354"/>
      <c r="G15517" s="355"/>
    </row>
    <row r="15518" spans="1:7">
      <c r="A15518" s="355" t="s">
        <v>7043</v>
      </c>
      <c r="B15518" s="356" t="s">
        <v>48639</v>
      </c>
      <c r="C15518" s="355" t="s">
        <v>58960</v>
      </c>
      <c r="D15518" s="355">
        <f>VLOOKUP(A15518,EMOP_202302_ser!A:B,2,0)</f>
        <v>61.7</v>
      </c>
      <c r="E15518" s="354"/>
      <c r="G15518" s="355"/>
    </row>
    <row r="15519" spans="1:7">
      <c r="A15519" s="355" t="s">
        <v>48671</v>
      </c>
      <c r="B15519" s="356" t="s">
        <v>48639</v>
      </c>
      <c r="C15519" s="355" t="s">
        <v>58960</v>
      </c>
      <c r="D15519" s="355">
        <f>VLOOKUP(A15519,EMOP_202302_ser!A:B,2,0)</f>
        <v>56.84</v>
      </c>
      <c r="E15519" s="354"/>
      <c r="G15519" s="355"/>
    </row>
    <row r="15520" spans="1:7">
      <c r="A15520" s="355" t="s">
        <v>7044</v>
      </c>
      <c r="B15520" s="356" t="s">
        <v>48639</v>
      </c>
      <c r="C15520" s="355" t="s">
        <v>58960</v>
      </c>
      <c r="D15520" s="355">
        <f>VLOOKUP(A15520,EMOP_202302_ser!A:B,2,0)</f>
        <v>75.63</v>
      </c>
      <c r="E15520" s="354"/>
      <c r="G15520" s="355"/>
    </row>
    <row r="15521" spans="1:7">
      <c r="A15521" s="355" t="s">
        <v>48672</v>
      </c>
      <c r="B15521" s="356" t="s">
        <v>48639</v>
      </c>
      <c r="C15521" s="355" t="s">
        <v>58960</v>
      </c>
      <c r="D15521" s="355">
        <f>VLOOKUP(A15521,EMOP_202302_ser!A:B,2,0)</f>
        <v>68.91</v>
      </c>
      <c r="E15521" s="354"/>
      <c r="G15521" s="355"/>
    </row>
    <row r="15522" spans="1:7">
      <c r="A15522" s="355" t="s">
        <v>7045</v>
      </c>
      <c r="B15522" s="356" t="s">
        <v>48639</v>
      </c>
      <c r="C15522" s="355" t="s">
        <v>58960</v>
      </c>
      <c r="D15522" s="355">
        <f>VLOOKUP(A15522,EMOP_202302_ser!A:B,2,0)</f>
        <v>85.97</v>
      </c>
      <c r="E15522" s="354"/>
      <c r="G15522" s="355"/>
    </row>
    <row r="15523" spans="1:7">
      <c r="A15523" s="355" t="s">
        <v>48673</v>
      </c>
      <c r="B15523" s="356" t="s">
        <v>48639</v>
      </c>
      <c r="C15523" s="355" t="s">
        <v>58960</v>
      </c>
      <c r="D15523" s="355">
        <f>VLOOKUP(A15523,EMOP_202302_ser!A:B,2,0)</f>
        <v>77.88</v>
      </c>
      <c r="E15523" s="354"/>
      <c r="G15523" s="355"/>
    </row>
    <row r="15524" spans="1:7">
      <c r="A15524" s="355" t="s">
        <v>7046</v>
      </c>
      <c r="B15524" s="356" t="s">
        <v>61559</v>
      </c>
      <c r="C15524" s="355"/>
      <c r="D15524" s="355" t="e">
        <f>VLOOKUP(A15524,EMOP_202302_ser!A:B,2,0)</f>
        <v>#N/A</v>
      </c>
      <c r="E15524" s="354"/>
      <c r="G15524" s="355"/>
    </row>
    <row r="15525" spans="1:7">
      <c r="A15525" s="355" t="s">
        <v>48674</v>
      </c>
      <c r="B15525" s="356" t="s">
        <v>61559</v>
      </c>
      <c r="C15525" s="355"/>
      <c r="D15525" s="355" t="e">
        <f>VLOOKUP(A15525,EMOP_202302_ser!A:B,2,0)</f>
        <v>#N/A</v>
      </c>
      <c r="E15525" s="354"/>
      <c r="G15525" s="355"/>
    </row>
    <row r="15526" spans="1:7">
      <c r="A15526" s="355" t="s">
        <v>7047</v>
      </c>
      <c r="B15526" s="356" t="s">
        <v>61560</v>
      </c>
      <c r="C15526" s="355" t="s">
        <v>58960</v>
      </c>
      <c r="D15526" s="355">
        <f>VLOOKUP(A15526,EMOP_202302_ser!A:B,2,0)</f>
        <v>677.61</v>
      </c>
      <c r="E15526" s="354"/>
      <c r="G15526" s="355"/>
    </row>
    <row r="15527" spans="1:7">
      <c r="A15527" s="355" t="s">
        <v>48675</v>
      </c>
      <c r="B15527" s="356" t="s">
        <v>61560</v>
      </c>
      <c r="C15527" s="355" t="s">
        <v>58960</v>
      </c>
      <c r="D15527" s="355">
        <f>VLOOKUP(A15527,EMOP_202302_ser!A:B,2,0)</f>
        <v>669.55</v>
      </c>
      <c r="E15527" s="354"/>
      <c r="G15527" s="355"/>
    </row>
    <row r="15528" spans="1:7">
      <c r="A15528" s="355" t="s">
        <v>7048</v>
      </c>
      <c r="B15528" s="356" t="s">
        <v>61561</v>
      </c>
      <c r="C15528" s="355"/>
      <c r="D15528" s="355" t="e">
        <f>VLOOKUP(A15528,EMOP_202302_ser!A:B,2,0)</f>
        <v>#N/A</v>
      </c>
      <c r="E15528" s="354"/>
      <c r="G15528" s="355"/>
    </row>
    <row r="15529" spans="1:7">
      <c r="A15529" s="355" t="s">
        <v>48676</v>
      </c>
      <c r="B15529" s="356" t="s">
        <v>61561</v>
      </c>
      <c r="C15529" s="355"/>
      <c r="D15529" s="355" t="e">
        <f>VLOOKUP(A15529,EMOP_202302_ser!A:B,2,0)</f>
        <v>#N/A</v>
      </c>
      <c r="E15529" s="354"/>
      <c r="G15529" s="355"/>
    </row>
    <row r="15530" spans="1:7">
      <c r="A15530" s="355" t="s">
        <v>7049</v>
      </c>
      <c r="B15530" s="356" t="s">
        <v>48677</v>
      </c>
      <c r="C15530" s="355" t="s">
        <v>58960</v>
      </c>
      <c r="D15530" s="355">
        <f>VLOOKUP(A15530,EMOP_202302_ser!A:B,2,0)</f>
        <v>67.53</v>
      </c>
      <c r="E15530" s="354"/>
      <c r="G15530" s="355"/>
    </row>
    <row r="15531" spans="1:7">
      <c r="A15531" s="355" t="s">
        <v>48678</v>
      </c>
      <c r="B15531" s="356" t="s">
        <v>48677</v>
      </c>
      <c r="C15531" s="355" t="s">
        <v>58960</v>
      </c>
      <c r="D15531" s="355">
        <f>VLOOKUP(A15531,EMOP_202302_ser!A:B,2,0)</f>
        <v>63.19</v>
      </c>
      <c r="E15531" s="354"/>
      <c r="G15531" s="355"/>
    </row>
    <row r="15532" spans="1:7">
      <c r="A15532" s="355" t="s">
        <v>7050</v>
      </c>
      <c r="B15532" s="356" t="s">
        <v>48677</v>
      </c>
      <c r="C15532" s="355" t="s">
        <v>58960</v>
      </c>
      <c r="D15532" s="355">
        <f>VLOOKUP(A15532,EMOP_202302_ser!A:B,2,0)</f>
        <v>76.52</v>
      </c>
      <c r="E15532" s="354"/>
      <c r="G15532" s="355"/>
    </row>
    <row r="15533" spans="1:7">
      <c r="A15533" s="355" t="s">
        <v>48679</v>
      </c>
      <c r="B15533" s="356" t="s">
        <v>48677</v>
      </c>
      <c r="C15533" s="355" t="s">
        <v>58960</v>
      </c>
      <c r="D15533" s="355">
        <f>VLOOKUP(A15533,EMOP_202302_ser!A:B,2,0)</f>
        <v>70.98</v>
      </c>
      <c r="E15533" s="354"/>
      <c r="G15533" s="355"/>
    </row>
    <row r="15534" spans="1:7">
      <c r="A15534" s="355" t="s">
        <v>7051</v>
      </c>
      <c r="B15534" s="356" t="s">
        <v>48677</v>
      </c>
      <c r="C15534" s="355" t="s">
        <v>58960</v>
      </c>
      <c r="D15534" s="355">
        <f>VLOOKUP(A15534,EMOP_202302_ser!A:B,2,0)</f>
        <v>96.76</v>
      </c>
      <c r="E15534" s="354"/>
      <c r="G15534" s="355"/>
    </row>
    <row r="15535" spans="1:7">
      <c r="A15535" s="355" t="s">
        <v>48680</v>
      </c>
      <c r="B15535" s="356" t="s">
        <v>48677</v>
      </c>
      <c r="C15535" s="355" t="s">
        <v>58960</v>
      </c>
      <c r="D15535" s="355">
        <f>VLOOKUP(A15535,EMOP_202302_ser!A:B,2,0)</f>
        <v>88.52</v>
      </c>
      <c r="E15535" s="354"/>
      <c r="G15535" s="355"/>
    </row>
    <row r="15536" spans="1:7">
      <c r="A15536" s="355" t="s">
        <v>7052</v>
      </c>
      <c r="B15536" s="356" t="s">
        <v>48677</v>
      </c>
      <c r="C15536" s="355" t="s">
        <v>58960</v>
      </c>
      <c r="D15536" s="355">
        <f>VLOOKUP(A15536,EMOP_202302_ser!A:B,2,0)</f>
        <v>99</v>
      </c>
      <c r="E15536" s="354"/>
      <c r="G15536" s="355"/>
    </row>
    <row r="15537" spans="1:7">
      <c r="A15537" s="355" t="s">
        <v>48681</v>
      </c>
      <c r="B15537" s="356" t="s">
        <v>48677</v>
      </c>
      <c r="C15537" s="355" t="s">
        <v>58960</v>
      </c>
      <c r="D15537" s="355">
        <f>VLOOKUP(A15537,EMOP_202302_ser!A:B,2,0)</f>
        <v>90.47</v>
      </c>
      <c r="E15537" s="354"/>
      <c r="G15537" s="355"/>
    </row>
    <row r="15538" spans="1:7">
      <c r="A15538" s="355" t="s">
        <v>7053</v>
      </c>
      <c r="B15538" s="356" t="s">
        <v>48682</v>
      </c>
      <c r="C15538" s="355" t="s">
        <v>58960</v>
      </c>
      <c r="D15538" s="355">
        <f>VLOOKUP(A15538,EMOP_202302_ser!A:B,2,0)</f>
        <v>83.51</v>
      </c>
      <c r="E15538" s="354"/>
      <c r="G15538" s="355"/>
    </row>
    <row r="15539" spans="1:7">
      <c r="A15539" s="355" t="s">
        <v>48683</v>
      </c>
      <c r="B15539" s="356" t="s">
        <v>48682</v>
      </c>
      <c r="C15539" s="355" t="s">
        <v>58960</v>
      </c>
      <c r="D15539" s="355">
        <f>VLOOKUP(A15539,EMOP_202302_ser!A:B,2,0)</f>
        <v>78.319999999999993</v>
      </c>
      <c r="E15539" s="354"/>
      <c r="G15539" s="355"/>
    </row>
    <row r="15540" spans="1:7">
      <c r="A15540" s="355" t="s">
        <v>7054</v>
      </c>
      <c r="B15540" s="356" t="s">
        <v>48682</v>
      </c>
      <c r="C15540" s="355" t="s">
        <v>58960</v>
      </c>
      <c r="D15540" s="355">
        <f>VLOOKUP(A15540,EMOP_202302_ser!A:B,2,0)</f>
        <v>86.66</v>
      </c>
      <c r="E15540" s="354"/>
      <c r="G15540" s="355"/>
    </row>
    <row r="15541" spans="1:7">
      <c r="A15541" s="355" t="s">
        <v>48684</v>
      </c>
      <c r="B15541" s="356" t="s">
        <v>48682</v>
      </c>
      <c r="C15541" s="355" t="s">
        <v>58960</v>
      </c>
      <c r="D15541" s="355">
        <f>VLOOKUP(A15541,EMOP_202302_ser!A:B,2,0)</f>
        <v>81.05</v>
      </c>
      <c r="E15541" s="354"/>
      <c r="G15541" s="355"/>
    </row>
    <row r="15542" spans="1:7">
      <c r="A15542" s="355" t="s">
        <v>7055</v>
      </c>
      <c r="B15542" s="356" t="s">
        <v>48682</v>
      </c>
      <c r="C15542" s="355" t="s">
        <v>58960</v>
      </c>
      <c r="D15542" s="355">
        <f>VLOOKUP(A15542,EMOP_202302_ser!A:B,2,0)</f>
        <v>97</v>
      </c>
      <c r="E15542" s="354"/>
      <c r="G15542" s="355"/>
    </row>
    <row r="15543" spans="1:7">
      <c r="A15543" s="355" t="s">
        <v>48685</v>
      </c>
      <c r="B15543" s="356" t="s">
        <v>48682</v>
      </c>
      <c r="C15543" s="355" t="s">
        <v>58960</v>
      </c>
      <c r="D15543" s="355">
        <f>VLOOKUP(A15543,EMOP_202302_ser!A:B,2,0)</f>
        <v>90.01</v>
      </c>
      <c r="E15543" s="354"/>
      <c r="G15543" s="355"/>
    </row>
    <row r="15544" spans="1:7">
      <c r="A15544" s="355" t="s">
        <v>7056</v>
      </c>
      <c r="B15544" s="356" t="s">
        <v>48682</v>
      </c>
      <c r="C15544" s="355" t="s">
        <v>58960</v>
      </c>
      <c r="D15544" s="355">
        <f>VLOOKUP(A15544,EMOP_202302_ser!A:B,2,0)</f>
        <v>103.75</v>
      </c>
      <c r="E15544" s="354"/>
      <c r="G15544" s="355"/>
    </row>
    <row r="15545" spans="1:7">
      <c r="A15545" s="355" t="s">
        <v>48686</v>
      </c>
      <c r="B15545" s="356" t="s">
        <v>48682</v>
      </c>
      <c r="C15545" s="355" t="s">
        <v>58960</v>
      </c>
      <c r="D15545" s="355">
        <f>VLOOKUP(A15545,EMOP_202302_ser!A:B,2,0)</f>
        <v>95.85</v>
      </c>
      <c r="E15545" s="354"/>
      <c r="G15545" s="355"/>
    </row>
    <row r="15546" spans="1:7">
      <c r="A15546" s="355" t="s">
        <v>7057</v>
      </c>
      <c r="B15546" s="356" t="s">
        <v>48687</v>
      </c>
      <c r="C15546" s="355" t="s">
        <v>58960</v>
      </c>
      <c r="D15546" s="355">
        <f>VLOOKUP(A15546,EMOP_202302_ser!A:B,2,0)</f>
        <v>111.03</v>
      </c>
      <c r="E15546" s="354"/>
      <c r="G15546" s="355"/>
    </row>
    <row r="15547" spans="1:7">
      <c r="A15547" s="355" t="s">
        <v>48688</v>
      </c>
      <c r="B15547" s="356" t="s">
        <v>48687</v>
      </c>
      <c r="C15547" s="355" t="s">
        <v>58960</v>
      </c>
      <c r="D15547" s="355">
        <f>VLOOKUP(A15547,EMOP_202302_ser!A:B,2,0)</f>
        <v>104.2</v>
      </c>
      <c r="E15547" s="354"/>
      <c r="G15547" s="355"/>
    </row>
    <row r="15548" spans="1:7">
      <c r="A15548" s="355" t="s">
        <v>7058</v>
      </c>
      <c r="B15548" s="356" t="s">
        <v>48687</v>
      </c>
      <c r="C15548" s="355" t="s">
        <v>58960</v>
      </c>
      <c r="D15548" s="355">
        <f>VLOOKUP(A15548,EMOP_202302_ser!A:B,2,0)</f>
        <v>115.52</v>
      </c>
      <c r="E15548" s="354"/>
      <c r="G15548" s="355"/>
    </row>
    <row r="15549" spans="1:7">
      <c r="A15549" s="355" t="s">
        <v>48689</v>
      </c>
      <c r="B15549" s="356" t="s">
        <v>48687</v>
      </c>
      <c r="C15549" s="355" t="s">
        <v>58960</v>
      </c>
      <c r="D15549" s="355">
        <f>VLOOKUP(A15549,EMOP_202302_ser!A:B,2,0)</f>
        <v>108.09</v>
      </c>
      <c r="E15549" s="354"/>
      <c r="G15549" s="355"/>
    </row>
    <row r="15550" spans="1:7">
      <c r="A15550" s="355" t="s">
        <v>7059</v>
      </c>
      <c r="B15550" s="356" t="s">
        <v>48687</v>
      </c>
      <c r="C15550" s="355" t="s">
        <v>58960</v>
      </c>
      <c r="D15550" s="355">
        <f>VLOOKUP(A15550,EMOP_202302_ser!A:B,2,0)</f>
        <v>129.01</v>
      </c>
      <c r="E15550" s="354"/>
      <c r="G15550" s="355"/>
    </row>
    <row r="15551" spans="1:7">
      <c r="A15551" s="355" t="s">
        <v>48690</v>
      </c>
      <c r="B15551" s="356" t="s">
        <v>48687</v>
      </c>
      <c r="C15551" s="355" t="s">
        <v>58960</v>
      </c>
      <c r="D15551" s="355">
        <f>VLOOKUP(A15551,EMOP_202302_ser!A:B,2,0)</f>
        <v>119.78</v>
      </c>
      <c r="E15551" s="354"/>
      <c r="G15551" s="355"/>
    </row>
    <row r="15552" spans="1:7">
      <c r="A15552" s="355" t="s">
        <v>7060</v>
      </c>
      <c r="B15552" s="356" t="s">
        <v>48687</v>
      </c>
      <c r="C15552" s="355" t="s">
        <v>58960</v>
      </c>
      <c r="D15552" s="355">
        <f>VLOOKUP(A15552,EMOP_202302_ser!A:B,2,0)</f>
        <v>138</v>
      </c>
      <c r="E15552" s="354"/>
      <c r="G15552" s="355"/>
    </row>
    <row r="15553" spans="1:7">
      <c r="A15553" s="355" t="s">
        <v>48691</v>
      </c>
      <c r="B15553" s="356" t="s">
        <v>48687</v>
      </c>
      <c r="C15553" s="355" t="s">
        <v>58960</v>
      </c>
      <c r="D15553" s="355">
        <f>VLOOKUP(A15553,EMOP_202302_ser!A:B,2,0)</f>
        <v>127.58</v>
      </c>
      <c r="E15553" s="354"/>
      <c r="G15553" s="355"/>
    </row>
    <row r="15554" spans="1:7">
      <c r="A15554" s="355" t="s">
        <v>7061</v>
      </c>
      <c r="B15554" s="356" t="s">
        <v>48677</v>
      </c>
      <c r="C15554" s="355" t="s">
        <v>58960</v>
      </c>
      <c r="D15554" s="355">
        <f>VLOOKUP(A15554,EMOP_202302_ser!A:B,2,0)</f>
        <v>67.900000000000006</v>
      </c>
      <c r="E15554" s="354"/>
      <c r="G15554" s="355"/>
    </row>
    <row r="15555" spans="1:7">
      <c r="A15555" s="355" t="s">
        <v>48692</v>
      </c>
      <c r="B15555" s="356" t="s">
        <v>48677</v>
      </c>
      <c r="C15555" s="355" t="s">
        <v>58960</v>
      </c>
      <c r="D15555" s="355">
        <f>VLOOKUP(A15555,EMOP_202302_ser!A:B,2,0)</f>
        <v>63.59</v>
      </c>
      <c r="E15555" s="354"/>
      <c r="G15555" s="355"/>
    </row>
    <row r="15556" spans="1:7">
      <c r="A15556" s="355" t="s">
        <v>7062</v>
      </c>
      <c r="B15556" s="356" t="s">
        <v>48677</v>
      </c>
      <c r="C15556" s="355" t="s">
        <v>58960</v>
      </c>
      <c r="D15556" s="355">
        <f>VLOOKUP(A15556,EMOP_202302_ser!A:B,2,0)</f>
        <v>76.89</v>
      </c>
      <c r="E15556" s="354"/>
      <c r="G15556" s="355"/>
    </row>
    <row r="15557" spans="1:7">
      <c r="A15557" s="355" t="s">
        <v>48693</v>
      </c>
      <c r="B15557" s="356" t="s">
        <v>48677</v>
      </c>
      <c r="C15557" s="355" t="s">
        <v>58960</v>
      </c>
      <c r="D15557" s="355">
        <f>VLOOKUP(A15557,EMOP_202302_ser!A:B,2,0)</f>
        <v>71.38</v>
      </c>
      <c r="E15557" s="354"/>
      <c r="G15557" s="355"/>
    </row>
    <row r="15558" spans="1:7">
      <c r="A15558" s="355" t="s">
        <v>7063</v>
      </c>
      <c r="B15558" s="356" t="s">
        <v>48677</v>
      </c>
      <c r="C15558" s="355" t="s">
        <v>58960</v>
      </c>
      <c r="D15558" s="355">
        <f>VLOOKUP(A15558,EMOP_202302_ser!A:B,2,0)</f>
        <v>97.12</v>
      </c>
      <c r="E15558" s="354"/>
      <c r="G15558" s="355"/>
    </row>
    <row r="15559" spans="1:7">
      <c r="A15559" s="355" t="s">
        <v>48694</v>
      </c>
      <c r="B15559" s="356" t="s">
        <v>48677</v>
      </c>
      <c r="C15559" s="355" t="s">
        <v>58960</v>
      </c>
      <c r="D15559" s="355">
        <f>VLOOKUP(A15559,EMOP_202302_ser!A:B,2,0)</f>
        <v>88.91</v>
      </c>
      <c r="E15559" s="354"/>
      <c r="G15559" s="355"/>
    </row>
    <row r="15560" spans="1:7">
      <c r="A15560" s="355" t="s">
        <v>7064</v>
      </c>
      <c r="B15560" s="356" t="s">
        <v>48677</v>
      </c>
      <c r="C15560" s="355" t="s">
        <v>58960</v>
      </c>
      <c r="D15560" s="355">
        <f>VLOOKUP(A15560,EMOP_202302_ser!A:B,2,0)</f>
        <v>99.37</v>
      </c>
      <c r="E15560" s="354"/>
      <c r="G15560" s="355"/>
    </row>
    <row r="15561" spans="1:7">
      <c r="A15561" s="355" t="s">
        <v>48695</v>
      </c>
      <c r="B15561" s="356" t="s">
        <v>48677</v>
      </c>
      <c r="C15561" s="355" t="s">
        <v>58960</v>
      </c>
      <c r="D15561" s="355">
        <f>VLOOKUP(A15561,EMOP_202302_ser!A:B,2,0)</f>
        <v>90.86</v>
      </c>
      <c r="E15561" s="354"/>
      <c r="G15561" s="355"/>
    </row>
    <row r="15562" spans="1:7">
      <c r="A15562" s="355" t="s">
        <v>7065</v>
      </c>
      <c r="B15562" s="356" t="s">
        <v>48682</v>
      </c>
      <c r="C15562" s="355" t="s">
        <v>58960</v>
      </c>
      <c r="D15562" s="355">
        <f>VLOOKUP(A15562,EMOP_202302_ser!A:B,2,0)</f>
        <v>84.07</v>
      </c>
      <c r="E15562" s="354"/>
      <c r="G15562" s="355"/>
    </row>
    <row r="15563" spans="1:7">
      <c r="A15563" s="355" t="s">
        <v>48696</v>
      </c>
      <c r="B15563" s="356" t="s">
        <v>48682</v>
      </c>
      <c r="C15563" s="355" t="s">
        <v>58960</v>
      </c>
      <c r="D15563" s="355">
        <f>VLOOKUP(A15563,EMOP_202302_ser!A:B,2,0)</f>
        <v>78.91</v>
      </c>
      <c r="E15563" s="354"/>
      <c r="G15563" s="355"/>
    </row>
    <row r="15564" spans="1:7">
      <c r="A15564" s="355" t="s">
        <v>7066</v>
      </c>
      <c r="B15564" s="356" t="s">
        <v>48682</v>
      </c>
      <c r="C15564" s="355" t="s">
        <v>58960</v>
      </c>
      <c r="D15564" s="355">
        <f>VLOOKUP(A15564,EMOP_202302_ser!A:B,2,0)</f>
        <v>87.21</v>
      </c>
      <c r="E15564" s="354"/>
      <c r="G15564" s="355"/>
    </row>
    <row r="15565" spans="1:7">
      <c r="A15565" s="355" t="s">
        <v>48697</v>
      </c>
      <c r="B15565" s="356" t="s">
        <v>48682</v>
      </c>
      <c r="C15565" s="355" t="s">
        <v>58960</v>
      </c>
      <c r="D15565" s="355">
        <f>VLOOKUP(A15565,EMOP_202302_ser!A:B,2,0)</f>
        <v>81.64</v>
      </c>
      <c r="E15565" s="354"/>
      <c r="G15565" s="355"/>
    </row>
    <row r="15566" spans="1:7">
      <c r="A15566" s="355" t="s">
        <v>7067</v>
      </c>
      <c r="B15566" s="356" t="s">
        <v>48682</v>
      </c>
      <c r="C15566" s="355" t="s">
        <v>58960</v>
      </c>
      <c r="D15566" s="355">
        <f>VLOOKUP(A15566,EMOP_202302_ser!A:B,2,0)</f>
        <v>97.55</v>
      </c>
      <c r="E15566" s="354"/>
      <c r="G15566" s="355"/>
    </row>
    <row r="15567" spans="1:7">
      <c r="A15567" s="355" t="s">
        <v>48698</v>
      </c>
      <c r="B15567" s="356" t="s">
        <v>48682</v>
      </c>
      <c r="C15567" s="355" t="s">
        <v>58960</v>
      </c>
      <c r="D15567" s="355">
        <f>VLOOKUP(A15567,EMOP_202302_ser!A:B,2,0)</f>
        <v>90.6</v>
      </c>
      <c r="E15567" s="354"/>
      <c r="G15567" s="355"/>
    </row>
    <row r="15568" spans="1:7">
      <c r="A15568" s="355" t="s">
        <v>7068</v>
      </c>
      <c r="B15568" s="356" t="s">
        <v>48682</v>
      </c>
      <c r="C15568" s="355" t="s">
        <v>58960</v>
      </c>
      <c r="D15568" s="355">
        <f>VLOOKUP(A15568,EMOP_202302_ser!A:B,2,0)</f>
        <v>104.3</v>
      </c>
      <c r="E15568" s="354"/>
      <c r="G15568" s="355"/>
    </row>
    <row r="15569" spans="1:7">
      <c r="A15569" s="355" t="s">
        <v>48699</v>
      </c>
      <c r="B15569" s="356" t="s">
        <v>48682</v>
      </c>
      <c r="C15569" s="355" t="s">
        <v>58960</v>
      </c>
      <c r="D15569" s="355">
        <f>VLOOKUP(A15569,EMOP_202302_ser!A:B,2,0)</f>
        <v>96.45</v>
      </c>
      <c r="E15569" s="354"/>
      <c r="G15569" s="355"/>
    </row>
    <row r="15570" spans="1:7">
      <c r="A15570" s="355" t="s">
        <v>7069</v>
      </c>
      <c r="B15570" s="356" t="s">
        <v>48687</v>
      </c>
      <c r="C15570" s="355" t="s">
        <v>58960</v>
      </c>
      <c r="D15570" s="355">
        <f>VLOOKUP(A15570,EMOP_202302_ser!A:B,2,0)</f>
        <v>111.66</v>
      </c>
      <c r="E15570" s="354"/>
      <c r="G15570" s="355"/>
    </row>
    <row r="15571" spans="1:7">
      <c r="A15571" s="355" t="s">
        <v>48700</v>
      </c>
      <c r="B15571" s="356" t="s">
        <v>48687</v>
      </c>
      <c r="C15571" s="355" t="s">
        <v>58960</v>
      </c>
      <c r="D15571" s="355">
        <f>VLOOKUP(A15571,EMOP_202302_ser!A:B,2,0)</f>
        <v>104.83</v>
      </c>
      <c r="E15571" s="354"/>
      <c r="G15571" s="355"/>
    </row>
    <row r="15572" spans="1:7">
      <c r="A15572" s="355" t="s">
        <v>7070</v>
      </c>
      <c r="B15572" s="356" t="s">
        <v>48687</v>
      </c>
      <c r="C15572" s="355" t="s">
        <v>58960</v>
      </c>
      <c r="D15572" s="355">
        <f>VLOOKUP(A15572,EMOP_202302_ser!A:B,2,0)</f>
        <v>116.15</v>
      </c>
      <c r="E15572" s="354"/>
      <c r="G15572" s="355"/>
    </row>
    <row r="15573" spans="1:7">
      <c r="A15573" s="355" t="s">
        <v>48701</v>
      </c>
      <c r="B15573" s="356" t="s">
        <v>48687</v>
      </c>
      <c r="C15573" s="355" t="s">
        <v>58960</v>
      </c>
      <c r="D15573" s="355">
        <f>VLOOKUP(A15573,EMOP_202302_ser!A:B,2,0)</f>
        <v>108.72</v>
      </c>
      <c r="E15573" s="354"/>
      <c r="G15573" s="355"/>
    </row>
    <row r="15574" spans="1:7">
      <c r="A15574" s="355" t="s">
        <v>7071</v>
      </c>
      <c r="B15574" s="356" t="s">
        <v>48687</v>
      </c>
      <c r="C15574" s="355" t="s">
        <v>58960</v>
      </c>
      <c r="D15574" s="355">
        <f>VLOOKUP(A15574,EMOP_202302_ser!A:B,2,0)</f>
        <v>129.63999999999999</v>
      </c>
      <c r="E15574" s="354"/>
      <c r="G15574" s="355"/>
    </row>
    <row r="15575" spans="1:7">
      <c r="A15575" s="355" t="s">
        <v>48702</v>
      </c>
      <c r="B15575" s="356" t="s">
        <v>48687</v>
      </c>
      <c r="C15575" s="355" t="s">
        <v>58960</v>
      </c>
      <c r="D15575" s="355">
        <f>VLOOKUP(A15575,EMOP_202302_ser!A:B,2,0)</f>
        <v>120.41</v>
      </c>
      <c r="E15575" s="354"/>
      <c r="G15575" s="355"/>
    </row>
    <row r="15576" spans="1:7">
      <c r="A15576" s="355" t="s">
        <v>7072</v>
      </c>
      <c r="B15576" s="356" t="s">
        <v>48687</v>
      </c>
      <c r="C15576" s="355" t="s">
        <v>58960</v>
      </c>
      <c r="D15576" s="355">
        <f>VLOOKUP(A15576,EMOP_202302_ser!A:B,2,0)</f>
        <v>138.63</v>
      </c>
      <c r="E15576" s="354"/>
      <c r="G15576" s="355"/>
    </row>
    <row r="15577" spans="1:7">
      <c r="A15577" s="355" t="s">
        <v>48703</v>
      </c>
      <c r="B15577" s="356" t="s">
        <v>48687</v>
      </c>
      <c r="C15577" s="355" t="s">
        <v>58960</v>
      </c>
      <c r="D15577" s="355">
        <f>VLOOKUP(A15577,EMOP_202302_ser!A:B,2,0)</f>
        <v>128.21</v>
      </c>
      <c r="E15577" s="354"/>
      <c r="G15577" s="355"/>
    </row>
    <row r="15578" spans="1:7">
      <c r="A15578" s="355" t="s">
        <v>7073</v>
      </c>
      <c r="B15578" s="356" t="s">
        <v>61552</v>
      </c>
      <c r="C15578" s="355" t="s">
        <v>58960</v>
      </c>
      <c r="D15578" s="355">
        <f>VLOOKUP(A15578,EMOP_202302_ser!A:B,2,0)</f>
        <v>92.72</v>
      </c>
      <c r="E15578" s="354"/>
      <c r="G15578" s="355"/>
    </row>
    <row r="15579" spans="1:7">
      <c r="A15579" s="355" t="s">
        <v>48704</v>
      </c>
      <c r="B15579" s="356" t="s">
        <v>61552</v>
      </c>
      <c r="C15579" s="355" t="s">
        <v>58960</v>
      </c>
      <c r="D15579" s="355">
        <f>VLOOKUP(A15579,EMOP_202302_ser!A:B,2,0)</f>
        <v>87.23</v>
      </c>
      <c r="E15579" s="354"/>
      <c r="G15579" s="355"/>
    </row>
    <row r="15580" spans="1:7">
      <c r="A15580" s="355" t="s">
        <v>7074</v>
      </c>
      <c r="B15580" s="356" t="s">
        <v>61562</v>
      </c>
      <c r="C15580" s="355" t="s">
        <v>58960</v>
      </c>
      <c r="D15580" s="355">
        <f>VLOOKUP(A15580,EMOP_202302_ser!A:B,2,0)</f>
        <v>150.71</v>
      </c>
      <c r="E15580" s="354"/>
      <c r="G15580" s="355"/>
    </row>
    <row r="15581" spans="1:7">
      <c r="A15581" s="355" t="s">
        <v>48705</v>
      </c>
      <c r="B15581" s="356" t="s">
        <v>61562</v>
      </c>
      <c r="C15581" s="355" t="s">
        <v>58960</v>
      </c>
      <c r="D15581" s="355">
        <f>VLOOKUP(A15581,EMOP_202302_ser!A:B,2,0)</f>
        <v>144.53</v>
      </c>
      <c r="E15581" s="354"/>
      <c r="G15581" s="355"/>
    </row>
    <row r="15582" spans="1:7">
      <c r="A15582" s="355" t="s">
        <v>7075</v>
      </c>
      <c r="B15582" s="356" t="s">
        <v>61563</v>
      </c>
      <c r="C15582" s="355" t="s">
        <v>58960</v>
      </c>
      <c r="D15582" s="355">
        <f>VLOOKUP(A15582,EMOP_202302_ser!A:B,2,0)</f>
        <v>159.69999999999999</v>
      </c>
      <c r="E15582" s="354"/>
      <c r="G15582" s="355"/>
    </row>
    <row r="15583" spans="1:7">
      <c r="A15583" s="355" t="s">
        <v>48706</v>
      </c>
      <c r="B15583" s="356" t="s">
        <v>61563</v>
      </c>
      <c r="C15583" s="355" t="s">
        <v>58960</v>
      </c>
      <c r="D15583" s="355">
        <f>VLOOKUP(A15583,EMOP_202302_ser!A:B,2,0)</f>
        <v>152.32</v>
      </c>
      <c r="E15583" s="354"/>
      <c r="G15583" s="355"/>
    </row>
    <row r="15584" spans="1:7">
      <c r="A15584" s="355" t="s">
        <v>7076</v>
      </c>
      <c r="B15584" s="356" t="s">
        <v>48707</v>
      </c>
      <c r="C15584" s="355" t="s">
        <v>58960</v>
      </c>
      <c r="D15584" s="355">
        <f>VLOOKUP(A15584,EMOP_202302_ser!A:B,2,0)</f>
        <v>88.42</v>
      </c>
      <c r="E15584" s="354"/>
      <c r="G15584" s="355"/>
    </row>
    <row r="15585" spans="1:7">
      <c r="A15585" s="355" t="s">
        <v>48708</v>
      </c>
      <c r="B15585" s="356" t="s">
        <v>48707</v>
      </c>
      <c r="C15585" s="355" t="s">
        <v>58960</v>
      </c>
      <c r="D15585" s="355">
        <f>VLOOKUP(A15585,EMOP_202302_ser!A:B,2,0)</f>
        <v>83.23</v>
      </c>
      <c r="E15585" s="354"/>
      <c r="G15585" s="355"/>
    </row>
    <row r="15586" spans="1:7">
      <c r="A15586" s="355" t="s">
        <v>7077</v>
      </c>
      <c r="B15586" s="356" t="s">
        <v>48707</v>
      </c>
      <c r="C15586" s="355" t="s">
        <v>58960</v>
      </c>
      <c r="D15586" s="355">
        <f>VLOOKUP(A15586,EMOP_202302_ser!A:B,2,0)</f>
        <v>91.57</v>
      </c>
      <c r="E15586" s="354"/>
      <c r="G15586" s="355"/>
    </row>
    <row r="15587" spans="1:7">
      <c r="A15587" s="355" t="s">
        <v>48709</v>
      </c>
      <c r="B15587" s="356" t="s">
        <v>48707</v>
      </c>
      <c r="C15587" s="355" t="s">
        <v>58960</v>
      </c>
      <c r="D15587" s="355">
        <f>VLOOKUP(A15587,EMOP_202302_ser!A:B,2,0)</f>
        <v>85.95</v>
      </c>
      <c r="E15587" s="354"/>
      <c r="G15587" s="355"/>
    </row>
    <row r="15588" spans="1:7">
      <c r="A15588" s="355" t="s">
        <v>7078</v>
      </c>
      <c r="B15588" s="356" t="s">
        <v>48707</v>
      </c>
      <c r="C15588" s="355" t="s">
        <v>58960</v>
      </c>
      <c r="D15588" s="355">
        <f>VLOOKUP(A15588,EMOP_202302_ser!A:B,2,0)</f>
        <v>101.91</v>
      </c>
      <c r="E15588" s="354"/>
      <c r="G15588" s="355"/>
    </row>
    <row r="15589" spans="1:7">
      <c r="A15589" s="355" t="s">
        <v>48710</v>
      </c>
      <c r="B15589" s="356" t="s">
        <v>48707</v>
      </c>
      <c r="C15589" s="355" t="s">
        <v>58960</v>
      </c>
      <c r="D15589" s="355">
        <f>VLOOKUP(A15589,EMOP_202302_ser!A:B,2,0)</f>
        <v>94.92</v>
      </c>
      <c r="E15589" s="354"/>
      <c r="G15589" s="355"/>
    </row>
    <row r="15590" spans="1:7">
      <c r="A15590" s="355" t="s">
        <v>7079</v>
      </c>
      <c r="B15590" s="356" t="s">
        <v>48707</v>
      </c>
      <c r="C15590" s="355" t="s">
        <v>58960</v>
      </c>
      <c r="D15590" s="355">
        <f>VLOOKUP(A15590,EMOP_202302_ser!A:B,2,0)</f>
        <v>108.65</v>
      </c>
      <c r="E15590" s="354"/>
      <c r="G15590" s="355"/>
    </row>
    <row r="15591" spans="1:7">
      <c r="A15591" s="355" t="s">
        <v>48711</v>
      </c>
      <c r="B15591" s="356" t="s">
        <v>48707</v>
      </c>
      <c r="C15591" s="355" t="s">
        <v>58960</v>
      </c>
      <c r="D15591" s="355">
        <f>VLOOKUP(A15591,EMOP_202302_ser!A:B,2,0)</f>
        <v>100.76</v>
      </c>
      <c r="E15591" s="354"/>
      <c r="G15591" s="355"/>
    </row>
    <row r="15592" spans="1:7">
      <c r="A15592" s="355" t="s">
        <v>7080</v>
      </c>
      <c r="B15592" s="356" t="s">
        <v>48707</v>
      </c>
      <c r="C15592" s="355" t="s">
        <v>58960</v>
      </c>
      <c r="D15592" s="355">
        <f>VLOOKUP(A15592,EMOP_202302_ser!A:B,2,0)</f>
        <v>89.71</v>
      </c>
      <c r="E15592" s="354"/>
      <c r="G15592" s="355"/>
    </row>
    <row r="15593" spans="1:7">
      <c r="A15593" s="355" t="s">
        <v>48712</v>
      </c>
      <c r="B15593" s="356" t="s">
        <v>48707</v>
      </c>
      <c r="C15593" s="355" t="s">
        <v>58960</v>
      </c>
      <c r="D15593" s="355">
        <f>VLOOKUP(A15593,EMOP_202302_ser!A:B,2,0)</f>
        <v>84.57</v>
      </c>
      <c r="E15593" s="354"/>
      <c r="G15593" s="355"/>
    </row>
    <row r="15594" spans="1:7">
      <c r="A15594" s="355" t="s">
        <v>7081</v>
      </c>
      <c r="B15594" s="356" t="s">
        <v>48707</v>
      </c>
      <c r="C15594" s="355" t="s">
        <v>58960</v>
      </c>
      <c r="D15594" s="355">
        <f>VLOOKUP(A15594,EMOP_202302_ser!A:B,2,0)</f>
        <v>92.86</v>
      </c>
      <c r="E15594" s="354"/>
      <c r="G15594" s="355"/>
    </row>
    <row r="15595" spans="1:7">
      <c r="A15595" s="355" t="s">
        <v>48713</v>
      </c>
      <c r="B15595" s="356" t="s">
        <v>48707</v>
      </c>
      <c r="C15595" s="355" t="s">
        <v>58960</v>
      </c>
      <c r="D15595" s="355">
        <f>VLOOKUP(A15595,EMOP_202302_ser!A:B,2,0)</f>
        <v>87.3</v>
      </c>
      <c r="E15595" s="354"/>
      <c r="G15595" s="355"/>
    </row>
    <row r="15596" spans="1:7">
      <c r="A15596" s="355" t="s">
        <v>7082</v>
      </c>
      <c r="B15596" s="356" t="s">
        <v>48707</v>
      </c>
      <c r="C15596" s="355" t="s">
        <v>58960</v>
      </c>
      <c r="D15596" s="355">
        <f>VLOOKUP(A15596,EMOP_202302_ser!A:B,2,0)</f>
        <v>103.2</v>
      </c>
      <c r="E15596" s="354"/>
      <c r="G15596" s="355"/>
    </row>
    <row r="15597" spans="1:7">
      <c r="A15597" s="355" t="s">
        <v>48714</v>
      </c>
      <c r="B15597" s="356" t="s">
        <v>48707</v>
      </c>
      <c r="C15597" s="355" t="s">
        <v>58960</v>
      </c>
      <c r="D15597" s="355">
        <f>VLOOKUP(A15597,EMOP_202302_ser!A:B,2,0)</f>
        <v>96.26</v>
      </c>
      <c r="E15597" s="354"/>
      <c r="G15597" s="355"/>
    </row>
    <row r="15598" spans="1:7">
      <c r="A15598" s="355" t="s">
        <v>7083</v>
      </c>
      <c r="B15598" s="356" t="s">
        <v>48707</v>
      </c>
      <c r="C15598" s="355" t="s">
        <v>58960</v>
      </c>
      <c r="D15598" s="355">
        <f>VLOOKUP(A15598,EMOP_202302_ser!A:B,2,0)</f>
        <v>109.94</v>
      </c>
      <c r="E15598" s="354"/>
      <c r="G15598" s="355"/>
    </row>
    <row r="15599" spans="1:7">
      <c r="A15599" s="355" t="s">
        <v>48715</v>
      </c>
      <c r="B15599" s="356" t="s">
        <v>48707</v>
      </c>
      <c r="C15599" s="355" t="s">
        <v>58960</v>
      </c>
      <c r="D15599" s="355">
        <f>VLOOKUP(A15599,EMOP_202302_ser!A:B,2,0)</f>
        <v>102.1</v>
      </c>
      <c r="E15599" s="354"/>
      <c r="G15599" s="355"/>
    </row>
    <row r="15600" spans="1:7">
      <c r="A15600" s="355" t="s">
        <v>7084</v>
      </c>
      <c r="B15600" s="356" t="s">
        <v>61564</v>
      </c>
      <c r="C15600" s="355"/>
      <c r="D15600" s="355" t="e">
        <f>VLOOKUP(A15600,EMOP_202302_ser!A:B,2,0)</f>
        <v>#N/A</v>
      </c>
      <c r="E15600" s="354"/>
      <c r="G15600" s="355"/>
    </row>
    <row r="15601" spans="1:7">
      <c r="A15601" s="355" t="s">
        <v>48716</v>
      </c>
      <c r="B15601" s="356" t="s">
        <v>61564</v>
      </c>
      <c r="C15601" s="355"/>
      <c r="D15601" s="355" t="e">
        <f>VLOOKUP(A15601,EMOP_202302_ser!A:B,2,0)</f>
        <v>#N/A</v>
      </c>
      <c r="E15601" s="354"/>
      <c r="G15601" s="355"/>
    </row>
    <row r="15602" spans="1:7">
      <c r="A15602" s="355" t="s">
        <v>7085</v>
      </c>
      <c r="B15602" s="356" t="s">
        <v>61565</v>
      </c>
      <c r="C15602" s="355" t="s">
        <v>58960</v>
      </c>
      <c r="D15602" s="355">
        <f>VLOOKUP(A15602,EMOP_202302_ser!A:B,2,0)</f>
        <v>249.78</v>
      </c>
      <c r="E15602" s="354"/>
      <c r="G15602" s="355"/>
    </row>
    <row r="15603" spans="1:7">
      <c r="A15603" s="355" t="s">
        <v>48717</v>
      </c>
      <c r="B15603" s="356" t="s">
        <v>61565</v>
      </c>
      <c r="C15603" s="355" t="s">
        <v>58960</v>
      </c>
      <c r="D15603" s="355">
        <f>VLOOKUP(A15603,EMOP_202302_ser!A:B,2,0)</f>
        <v>237.71</v>
      </c>
      <c r="E15603" s="354"/>
      <c r="G15603" s="355"/>
    </row>
    <row r="15604" spans="1:7">
      <c r="A15604" s="355" t="s">
        <v>7086</v>
      </c>
      <c r="B15604" s="356" t="s">
        <v>61566</v>
      </c>
      <c r="C15604" s="355"/>
      <c r="D15604" s="355" t="e">
        <f>VLOOKUP(A15604,EMOP_202302_ser!A:B,2,0)</f>
        <v>#N/A</v>
      </c>
      <c r="E15604" s="354"/>
      <c r="G15604" s="355"/>
    </row>
    <row r="15605" spans="1:7">
      <c r="A15605" s="355" t="s">
        <v>48718</v>
      </c>
      <c r="B15605" s="356" t="s">
        <v>61566</v>
      </c>
      <c r="C15605" s="355"/>
      <c r="D15605" s="355" t="e">
        <f>VLOOKUP(A15605,EMOP_202302_ser!A:B,2,0)</f>
        <v>#N/A</v>
      </c>
      <c r="E15605" s="354"/>
      <c r="G15605" s="355"/>
    </row>
    <row r="15606" spans="1:7">
      <c r="A15606" s="355" t="s">
        <v>7087</v>
      </c>
      <c r="B15606" s="356" t="s">
        <v>48719</v>
      </c>
      <c r="C15606" s="355" t="s">
        <v>58960</v>
      </c>
      <c r="D15606" s="355">
        <f>VLOOKUP(A15606,EMOP_202302_ser!A:B,2,0)</f>
        <v>222.97</v>
      </c>
      <c r="E15606" s="354"/>
      <c r="G15606" s="355"/>
    </row>
    <row r="15607" spans="1:7">
      <c r="A15607" s="355" t="s">
        <v>48720</v>
      </c>
      <c r="B15607" s="356" t="s">
        <v>48719</v>
      </c>
      <c r="C15607" s="355" t="s">
        <v>58960</v>
      </c>
      <c r="D15607" s="355">
        <f>VLOOKUP(A15607,EMOP_202302_ser!A:B,2,0)</f>
        <v>218.08</v>
      </c>
      <c r="E15607" s="354"/>
      <c r="G15607" s="355"/>
    </row>
    <row r="15608" spans="1:7">
      <c r="A15608" s="355" t="s">
        <v>7088</v>
      </c>
      <c r="B15608" s="356" t="s">
        <v>48719</v>
      </c>
      <c r="C15608" s="355" t="s">
        <v>58960</v>
      </c>
      <c r="D15608" s="355">
        <f>VLOOKUP(A15608,EMOP_202302_ser!A:B,2,0)</f>
        <v>171.52</v>
      </c>
      <c r="E15608" s="354"/>
      <c r="G15608" s="355"/>
    </row>
    <row r="15609" spans="1:7">
      <c r="A15609" s="355" t="s">
        <v>48721</v>
      </c>
      <c r="B15609" s="356" t="s">
        <v>48719</v>
      </c>
      <c r="C15609" s="355" t="s">
        <v>58960</v>
      </c>
      <c r="D15609" s="355">
        <f>VLOOKUP(A15609,EMOP_202302_ser!A:B,2,0)</f>
        <v>169.05</v>
      </c>
      <c r="E15609" s="354"/>
      <c r="G15609" s="355"/>
    </row>
    <row r="15610" spans="1:7">
      <c r="A15610" s="355" t="s">
        <v>7089</v>
      </c>
      <c r="B15610" s="356" t="s">
        <v>48719</v>
      </c>
      <c r="C15610" s="355" t="s">
        <v>58960</v>
      </c>
      <c r="D15610" s="355">
        <f>VLOOKUP(A15610,EMOP_202302_ser!A:B,2,0)</f>
        <v>202.82</v>
      </c>
      <c r="E15610" s="354"/>
      <c r="G15610" s="355"/>
    </row>
    <row r="15611" spans="1:7">
      <c r="A15611" s="355" t="s">
        <v>48722</v>
      </c>
      <c r="B15611" s="356" t="s">
        <v>48719</v>
      </c>
      <c r="C15611" s="355" t="s">
        <v>58960</v>
      </c>
      <c r="D15611" s="355">
        <f>VLOOKUP(A15611,EMOP_202302_ser!A:B,2,0)</f>
        <v>199.38</v>
      </c>
      <c r="E15611" s="354"/>
      <c r="G15611" s="355"/>
    </row>
    <row r="15612" spans="1:7">
      <c r="A15612" s="355" t="s">
        <v>7090</v>
      </c>
      <c r="B15612" s="356" t="s">
        <v>48719</v>
      </c>
      <c r="C15612" s="355" t="s">
        <v>58960</v>
      </c>
      <c r="D15612" s="355">
        <f>VLOOKUP(A15612,EMOP_202302_ser!A:B,2,0)</f>
        <v>271.95999999999998</v>
      </c>
      <c r="E15612" s="354"/>
      <c r="G15612" s="355"/>
    </row>
    <row r="15613" spans="1:7">
      <c r="A15613" s="355" t="s">
        <v>48723</v>
      </c>
      <c r="B15613" s="356" t="s">
        <v>48719</v>
      </c>
      <c r="C15613" s="355" t="s">
        <v>58960</v>
      </c>
      <c r="D15613" s="355">
        <f>VLOOKUP(A15613,EMOP_202302_ser!A:B,2,0)</f>
        <v>266.92</v>
      </c>
      <c r="E15613" s="354"/>
      <c r="G15613" s="355"/>
    </row>
    <row r="15614" spans="1:7">
      <c r="A15614" s="355" t="s">
        <v>7091</v>
      </c>
      <c r="B15614" s="356" t="s">
        <v>48719</v>
      </c>
      <c r="C15614" s="355" t="s">
        <v>58960</v>
      </c>
      <c r="D15614" s="355">
        <f>VLOOKUP(A15614,EMOP_202302_ser!A:B,2,0)</f>
        <v>387.24</v>
      </c>
      <c r="E15614" s="354"/>
      <c r="G15614" s="355"/>
    </row>
    <row r="15615" spans="1:7">
      <c r="A15615" s="355" t="s">
        <v>48724</v>
      </c>
      <c r="B15615" s="356" t="s">
        <v>48719</v>
      </c>
      <c r="C15615" s="355" t="s">
        <v>58960</v>
      </c>
      <c r="D15615" s="355">
        <f>VLOOKUP(A15615,EMOP_202302_ser!A:B,2,0)</f>
        <v>379.16</v>
      </c>
      <c r="E15615" s="354"/>
      <c r="G15615" s="355"/>
    </row>
    <row r="15616" spans="1:7">
      <c r="A15616" s="355" t="s">
        <v>7092</v>
      </c>
      <c r="B15616" s="356" t="s">
        <v>48719</v>
      </c>
      <c r="C15616" s="355" t="s">
        <v>58960</v>
      </c>
      <c r="D15616" s="355">
        <f>VLOOKUP(A15616,EMOP_202302_ser!A:B,2,0)</f>
        <v>328.65</v>
      </c>
      <c r="E15616" s="354"/>
      <c r="G15616" s="355"/>
    </row>
    <row r="15617" spans="1:7">
      <c r="A15617" s="355" t="s">
        <v>48725</v>
      </c>
      <c r="B15617" s="356" t="s">
        <v>48719</v>
      </c>
      <c r="C15617" s="355" t="s">
        <v>58960</v>
      </c>
      <c r="D15617" s="355">
        <f>VLOOKUP(A15617,EMOP_202302_ser!A:B,2,0)</f>
        <v>325.04000000000002</v>
      </c>
      <c r="E15617" s="354"/>
      <c r="G15617" s="355"/>
    </row>
    <row r="15618" spans="1:7">
      <c r="A15618" s="355" t="s">
        <v>7093</v>
      </c>
      <c r="B15618" s="356" t="s">
        <v>61567</v>
      </c>
      <c r="C15618" s="355"/>
      <c r="D15618" s="355" t="e">
        <f>VLOOKUP(A15618,EMOP_202302_ser!A:B,2,0)</f>
        <v>#N/A</v>
      </c>
      <c r="E15618" s="354"/>
      <c r="G15618" s="355"/>
    </row>
    <row r="15619" spans="1:7">
      <c r="A15619" s="355" t="s">
        <v>48726</v>
      </c>
      <c r="B15619" s="356" t="s">
        <v>61567</v>
      </c>
      <c r="C15619" s="355"/>
      <c r="D15619" s="355" t="e">
        <f>VLOOKUP(A15619,EMOP_202302_ser!A:B,2,0)</f>
        <v>#N/A</v>
      </c>
      <c r="E15619" s="354"/>
      <c r="G15619" s="355"/>
    </row>
    <row r="15620" spans="1:7">
      <c r="A15620" s="355" t="s">
        <v>7094</v>
      </c>
      <c r="B15620" s="356" t="s">
        <v>48727</v>
      </c>
      <c r="C15620" s="355" t="s">
        <v>58960</v>
      </c>
      <c r="D15620" s="355">
        <f>VLOOKUP(A15620,EMOP_202302_ser!A:B,2,0)</f>
        <v>212.22</v>
      </c>
      <c r="E15620" s="354"/>
      <c r="G15620" s="355"/>
    </row>
    <row r="15621" spans="1:7">
      <c r="A15621" s="355" t="s">
        <v>48728</v>
      </c>
      <c r="B15621" s="356" t="s">
        <v>48727</v>
      </c>
      <c r="C15621" s="355" t="s">
        <v>58960</v>
      </c>
      <c r="D15621" s="355">
        <f>VLOOKUP(A15621,EMOP_202302_ser!A:B,2,0)</f>
        <v>200.1</v>
      </c>
      <c r="E15621" s="354"/>
      <c r="G15621" s="355"/>
    </row>
    <row r="15622" spans="1:7">
      <c r="A15622" s="355" t="s">
        <v>15760</v>
      </c>
      <c r="B15622" s="356" t="s">
        <v>48727</v>
      </c>
      <c r="C15622" s="355" t="s">
        <v>58960</v>
      </c>
      <c r="D15622" s="355">
        <f>VLOOKUP(A15622,EMOP_202302_ser!A:B,2,0)</f>
        <v>204.99</v>
      </c>
      <c r="E15622" s="354"/>
      <c r="G15622" s="355"/>
    </row>
    <row r="15623" spans="1:7">
      <c r="A15623" s="355" t="s">
        <v>48729</v>
      </c>
      <c r="B15623" s="356" t="s">
        <v>48727</v>
      </c>
      <c r="C15623" s="355" t="s">
        <v>58960</v>
      </c>
      <c r="D15623" s="355">
        <f>VLOOKUP(A15623,EMOP_202302_ser!A:B,2,0)</f>
        <v>191.88</v>
      </c>
      <c r="E15623" s="354"/>
      <c r="G15623" s="355"/>
    </row>
    <row r="15624" spans="1:7">
      <c r="A15624" s="355" t="s">
        <v>7095</v>
      </c>
      <c r="B15624" s="356" t="s">
        <v>61568</v>
      </c>
      <c r="C15624" s="355"/>
      <c r="D15624" s="355" t="e">
        <f>VLOOKUP(A15624,EMOP_202302_ser!A:B,2,0)</f>
        <v>#N/A</v>
      </c>
      <c r="E15624" s="354"/>
      <c r="G15624" s="355"/>
    </row>
    <row r="15625" spans="1:7">
      <c r="A15625" s="355" t="s">
        <v>48730</v>
      </c>
      <c r="B15625" s="356" t="s">
        <v>61568</v>
      </c>
      <c r="C15625" s="355"/>
      <c r="D15625" s="355" t="e">
        <f>VLOOKUP(A15625,EMOP_202302_ser!A:B,2,0)</f>
        <v>#N/A</v>
      </c>
      <c r="E15625" s="354"/>
      <c r="G15625" s="355"/>
    </row>
    <row r="15626" spans="1:7">
      <c r="A15626" s="355" t="s">
        <v>7096</v>
      </c>
      <c r="B15626" s="356" t="s">
        <v>48731</v>
      </c>
      <c r="C15626" s="355" t="s">
        <v>58960</v>
      </c>
      <c r="D15626" s="355">
        <f>VLOOKUP(A15626,EMOP_202302_ser!A:B,2,0)</f>
        <v>1366.63</v>
      </c>
      <c r="E15626" s="354"/>
      <c r="G15626" s="357"/>
    </row>
    <row r="15627" spans="1:7">
      <c r="A15627" s="355" t="s">
        <v>48732</v>
      </c>
      <c r="B15627" s="356" t="s">
        <v>48731</v>
      </c>
      <c r="C15627" s="355" t="s">
        <v>58960</v>
      </c>
      <c r="D15627" s="355">
        <f>VLOOKUP(A15627,EMOP_202302_ser!A:B,2,0)</f>
        <v>1336.63</v>
      </c>
      <c r="E15627" s="354"/>
      <c r="G15627" s="357"/>
    </row>
    <row r="15628" spans="1:7">
      <c r="A15628" s="355" t="s">
        <v>7097</v>
      </c>
      <c r="B15628" s="356" t="s">
        <v>61569</v>
      </c>
      <c r="C15628" s="355" t="s">
        <v>58960</v>
      </c>
      <c r="D15628" s="355">
        <f>VLOOKUP(A15628,EMOP_202302_ser!A:B,2,0)</f>
        <v>1769.97</v>
      </c>
      <c r="E15628" s="354"/>
      <c r="G15628" s="357"/>
    </row>
    <row r="15629" spans="1:7">
      <c r="A15629" s="355" t="s">
        <v>48733</v>
      </c>
      <c r="B15629" s="356" t="s">
        <v>61569</v>
      </c>
      <c r="C15629" s="355" t="s">
        <v>58960</v>
      </c>
      <c r="D15629" s="355">
        <f>VLOOKUP(A15629,EMOP_202302_ser!A:B,2,0)</f>
        <v>1739.93</v>
      </c>
      <c r="E15629" s="354"/>
      <c r="G15629" s="357"/>
    </row>
    <row r="15630" spans="1:7">
      <c r="A15630" s="355" t="s">
        <v>7098</v>
      </c>
      <c r="B15630" s="356" t="s">
        <v>61569</v>
      </c>
      <c r="C15630" s="355" t="s">
        <v>58960</v>
      </c>
      <c r="D15630" s="355">
        <f>VLOOKUP(A15630,EMOP_202302_ser!A:B,2,0)</f>
        <v>799.16</v>
      </c>
      <c r="E15630" s="354"/>
      <c r="G15630" s="355"/>
    </row>
    <row r="15631" spans="1:7">
      <c r="A15631" s="355" t="s">
        <v>48734</v>
      </c>
      <c r="B15631" s="356" t="s">
        <v>61569</v>
      </c>
      <c r="C15631" s="355" t="s">
        <v>58960</v>
      </c>
      <c r="D15631" s="355">
        <f>VLOOKUP(A15631,EMOP_202302_ser!A:B,2,0)</f>
        <v>772.14</v>
      </c>
      <c r="E15631" s="354"/>
      <c r="G15631" s="355"/>
    </row>
    <row r="15632" spans="1:7">
      <c r="A15632" s="355" t="s">
        <v>7099</v>
      </c>
      <c r="B15632" s="356" t="s">
        <v>48735</v>
      </c>
      <c r="C15632" s="355" t="s">
        <v>58960</v>
      </c>
      <c r="D15632" s="355">
        <f>VLOOKUP(A15632,EMOP_202302_ser!A:B,2,0)</f>
        <v>697.46</v>
      </c>
      <c r="E15632" s="354"/>
      <c r="G15632" s="355"/>
    </row>
    <row r="15633" spans="1:7">
      <c r="A15633" s="355" t="s">
        <v>48736</v>
      </c>
      <c r="B15633" s="356" t="s">
        <v>48735</v>
      </c>
      <c r="C15633" s="355" t="s">
        <v>58960</v>
      </c>
      <c r="D15633" s="355">
        <f>VLOOKUP(A15633,EMOP_202302_ser!A:B,2,0)</f>
        <v>673.41</v>
      </c>
      <c r="E15633" s="354"/>
      <c r="G15633" s="355"/>
    </row>
    <row r="15634" spans="1:7">
      <c r="A15634" s="355" t="s">
        <v>7100</v>
      </c>
      <c r="B15634" s="356" t="s">
        <v>61570</v>
      </c>
      <c r="C15634" s="355"/>
      <c r="D15634" s="355" t="e">
        <f>VLOOKUP(A15634,EMOP_202302_ser!A:B,2,0)</f>
        <v>#N/A</v>
      </c>
      <c r="E15634" s="354"/>
      <c r="G15634" s="355"/>
    </row>
    <row r="15635" spans="1:7">
      <c r="A15635" s="355" t="s">
        <v>48737</v>
      </c>
      <c r="B15635" s="356" t="s">
        <v>61570</v>
      </c>
      <c r="C15635" s="355"/>
      <c r="D15635" s="355" t="e">
        <f>VLOOKUP(A15635,EMOP_202302_ser!A:B,2,0)</f>
        <v>#N/A</v>
      </c>
      <c r="E15635" s="354"/>
      <c r="G15635" s="355"/>
    </row>
    <row r="15636" spans="1:7">
      <c r="A15636" s="355" t="s">
        <v>7101</v>
      </c>
      <c r="B15636" s="356" t="s">
        <v>61571</v>
      </c>
      <c r="C15636" s="355" t="s">
        <v>58960</v>
      </c>
      <c r="D15636" s="355">
        <f>VLOOKUP(A15636,EMOP_202302_ser!A:B,2,0)</f>
        <v>76.36</v>
      </c>
      <c r="E15636" s="354"/>
      <c r="G15636" s="355"/>
    </row>
    <row r="15637" spans="1:7">
      <c r="A15637" s="355" t="s">
        <v>48738</v>
      </c>
      <c r="B15637" s="356" t="s">
        <v>61571</v>
      </c>
      <c r="C15637" s="355" t="s">
        <v>58960</v>
      </c>
      <c r="D15637" s="355">
        <f>VLOOKUP(A15637,EMOP_202302_ser!A:B,2,0)</f>
        <v>74.94</v>
      </c>
      <c r="E15637" s="354"/>
      <c r="G15637" s="355"/>
    </row>
    <row r="15638" spans="1:7">
      <c r="A15638" s="355" t="s">
        <v>7102</v>
      </c>
      <c r="B15638" s="356" t="s">
        <v>61571</v>
      </c>
      <c r="C15638" s="355" t="s">
        <v>58960</v>
      </c>
      <c r="D15638" s="355">
        <f>VLOOKUP(A15638,EMOP_202302_ser!A:B,2,0)</f>
        <v>172.36</v>
      </c>
      <c r="E15638" s="354"/>
      <c r="G15638" s="355"/>
    </row>
    <row r="15639" spans="1:7">
      <c r="A15639" s="355" t="s">
        <v>48739</v>
      </c>
      <c r="B15639" s="356" t="s">
        <v>61571</v>
      </c>
      <c r="C15639" s="355" t="s">
        <v>58960</v>
      </c>
      <c r="D15639" s="355">
        <f>VLOOKUP(A15639,EMOP_202302_ser!A:B,2,0)</f>
        <v>169.68</v>
      </c>
      <c r="E15639" s="354"/>
      <c r="G15639" s="355"/>
    </row>
    <row r="15640" spans="1:7">
      <c r="A15640" s="355" t="s">
        <v>7103</v>
      </c>
      <c r="B15640" s="356" t="s">
        <v>61571</v>
      </c>
      <c r="C15640" s="355" t="s">
        <v>58960</v>
      </c>
      <c r="D15640" s="355">
        <f>VLOOKUP(A15640,EMOP_202302_ser!A:B,2,0)</f>
        <v>130.12</v>
      </c>
      <c r="E15640" s="354"/>
      <c r="G15640" s="355"/>
    </row>
    <row r="15641" spans="1:7">
      <c r="A15641" s="355" t="s">
        <v>48740</v>
      </c>
      <c r="B15641" s="356" t="s">
        <v>61571</v>
      </c>
      <c r="C15641" s="355" t="s">
        <v>58960</v>
      </c>
      <c r="D15641" s="355">
        <f>VLOOKUP(A15641,EMOP_202302_ser!A:B,2,0)</f>
        <v>128</v>
      </c>
      <c r="E15641" s="354"/>
      <c r="G15641" s="355"/>
    </row>
    <row r="15642" spans="1:7">
      <c r="A15642" s="355" t="s">
        <v>7104</v>
      </c>
      <c r="B15642" s="356" t="s">
        <v>61572</v>
      </c>
      <c r="C15642" s="355"/>
      <c r="D15642" s="355" t="e">
        <f>VLOOKUP(A15642,EMOP_202302_ser!A:B,2,0)</f>
        <v>#N/A</v>
      </c>
      <c r="E15642" s="354"/>
      <c r="G15642" s="355"/>
    </row>
    <row r="15643" spans="1:7">
      <c r="A15643" s="355" t="s">
        <v>48741</v>
      </c>
      <c r="B15643" s="356" t="s">
        <v>61572</v>
      </c>
      <c r="C15643" s="355"/>
      <c r="D15643" s="355" t="e">
        <f>VLOOKUP(A15643,EMOP_202302_ser!A:B,2,0)</f>
        <v>#N/A</v>
      </c>
      <c r="E15643" s="354"/>
      <c r="G15643" s="355"/>
    </row>
    <row r="15644" spans="1:7">
      <c r="A15644" s="355" t="s">
        <v>7105</v>
      </c>
      <c r="B15644" s="356" t="s">
        <v>61573</v>
      </c>
      <c r="C15644" s="355" t="s">
        <v>58960</v>
      </c>
      <c r="D15644" s="355" t="e">
        <f>VLOOKUP(A15644,EMOP_202302_ser!A:B,2,0)</f>
        <v>#N/A</v>
      </c>
      <c r="E15644" s="354"/>
      <c r="G15644" s="355"/>
    </row>
    <row r="15645" spans="1:7">
      <c r="A15645" s="355" t="s">
        <v>48742</v>
      </c>
      <c r="B15645" s="356" t="s">
        <v>61573</v>
      </c>
      <c r="C15645" s="355" t="s">
        <v>58960</v>
      </c>
      <c r="D15645" s="355" t="e">
        <f>VLOOKUP(A15645,EMOP_202302_ser!A:B,2,0)</f>
        <v>#N/A</v>
      </c>
      <c r="E15645" s="354"/>
      <c r="G15645" s="355"/>
    </row>
    <row r="15646" spans="1:7">
      <c r="A15646" s="355" t="s">
        <v>7106</v>
      </c>
      <c r="B15646" s="356" t="s">
        <v>61573</v>
      </c>
      <c r="C15646" s="355" t="s">
        <v>58960</v>
      </c>
      <c r="D15646" s="355">
        <f>VLOOKUP(A15646,EMOP_202302_ser!A:B,2,0)</f>
        <v>255.49</v>
      </c>
      <c r="E15646" s="354"/>
      <c r="G15646" s="355"/>
    </row>
    <row r="15647" spans="1:7">
      <c r="A15647" s="355" t="s">
        <v>48743</v>
      </c>
      <c r="B15647" s="356" t="s">
        <v>61573</v>
      </c>
      <c r="C15647" s="355" t="s">
        <v>58960</v>
      </c>
      <c r="D15647" s="355">
        <f>VLOOKUP(A15647,EMOP_202302_ser!A:B,2,0)</f>
        <v>247.07</v>
      </c>
      <c r="E15647" s="354"/>
      <c r="G15647" s="355"/>
    </row>
    <row r="15648" spans="1:7">
      <c r="A15648" s="355" t="s">
        <v>48744</v>
      </c>
      <c r="B15648" s="356" t="s">
        <v>61574</v>
      </c>
      <c r="C15648" s="355"/>
      <c r="D15648" s="355" t="e">
        <f>VLOOKUP(A15648,EMOP_202302_ser!A:B,2,0)</f>
        <v>#N/A</v>
      </c>
      <c r="E15648" s="354"/>
      <c r="G15648" s="355"/>
    </row>
    <row r="15649" spans="1:7">
      <c r="A15649" s="355" t="s">
        <v>48745</v>
      </c>
      <c r="B15649" s="356" t="s">
        <v>61574</v>
      </c>
      <c r="C15649" s="355"/>
      <c r="D15649" s="355" t="e">
        <f>VLOOKUP(A15649,EMOP_202302_ser!A:B,2,0)</f>
        <v>#N/A</v>
      </c>
      <c r="E15649" s="354"/>
      <c r="G15649" s="355"/>
    </row>
    <row r="15650" spans="1:7">
      <c r="A15650" s="355" t="s">
        <v>7107</v>
      </c>
      <c r="B15650" s="356" t="s">
        <v>61575</v>
      </c>
      <c r="C15650" s="355" t="s">
        <v>58960</v>
      </c>
      <c r="D15650" s="355">
        <f>VLOOKUP(A15650,EMOP_202302_ser!A:B,2,0)</f>
        <v>456.69</v>
      </c>
      <c r="E15650" s="354"/>
      <c r="G15650" s="355"/>
    </row>
    <row r="15651" spans="1:7">
      <c r="A15651" s="355" t="s">
        <v>48746</v>
      </c>
      <c r="B15651" s="356" t="s">
        <v>61575</v>
      </c>
      <c r="C15651" s="355" t="s">
        <v>58960</v>
      </c>
      <c r="D15651" s="355">
        <f>VLOOKUP(A15651,EMOP_202302_ser!A:B,2,0)</f>
        <v>406.59</v>
      </c>
      <c r="E15651" s="354"/>
      <c r="G15651" s="355"/>
    </row>
    <row r="15652" spans="1:7">
      <c r="A15652" s="355" t="s">
        <v>7108</v>
      </c>
      <c r="B15652" s="356" t="s">
        <v>61576</v>
      </c>
      <c r="C15652" s="355" t="s">
        <v>58960</v>
      </c>
      <c r="D15652" s="355">
        <f>VLOOKUP(A15652,EMOP_202302_ser!A:B,2,0)</f>
        <v>481.68</v>
      </c>
      <c r="E15652" s="354"/>
      <c r="G15652" s="355"/>
    </row>
    <row r="15653" spans="1:7">
      <c r="A15653" s="355" t="s">
        <v>48747</v>
      </c>
      <c r="B15653" s="356" t="s">
        <v>61576</v>
      </c>
      <c r="C15653" s="355" t="s">
        <v>58960</v>
      </c>
      <c r="D15653" s="355">
        <f>VLOOKUP(A15653,EMOP_202302_ser!A:B,2,0)</f>
        <v>430.19</v>
      </c>
      <c r="E15653" s="354"/>
      <c r="G15653" s="355"/>
    </row>
    <row r="15654" spans="1:7">
      <c r="A15654" s="355" t="s">
        <v>7109</v>
      </c>
      <c r="B15654" s="356" t="s">
        <v>61577</v>
      </c>
      <c r="C15654" s="355"/>
      <c r="D15654" s="355" t="e">
        <f>VLOOKUP(A15654,EMOP_202302_ser!A:B,2,0)</f>
        <v>#N/A</v>
      </c>
      <c r="E15654" s="354"/>
      <c r="G15654" s="355"/>
    </row>
    <row r="15655" spans="1:7">
      <c r="A15655" s="355" t="s">
        <v>48748</v>
      </c>
      <c r="B15655" s="356" t="s">
        <v>61577</v>
      </c>
      <c r="C15655" s="355"/>
      <c r="D15655" s="355" t="e">
        <f>VLOOKUP(A15655,EMOP_202302_ser!A:B,2,0)</f>
        <v>#N/A</v>
      </c>
      <c r="E15655" s="354"/>
      <c r="G15655" s="355"/>
    </row>
    <row r="15656" spans="1:7">
      <c r="A15656" s="355" t="s">
        <v>7110</v>
      </c>
      <c r="B15656" s="356" t="s">
        <v>61578</v>
      </c>
      <c r="C15656" s="355" t="s">
        <v>58960</v>
      </c>
      <c r="D15656" s="355">
        <f>VLOOKUP(A15656,EMOP_202302_ser!A:B,2,0)</f>
        <v>218.51</v>
      </c>
      <c r="E15656" s="354"/>
      <c r="G15656" s="355"/>
    </row>
    <row r="15657" spans="1:7">
      <c r="A15657" s="355" t="s">
        <v>48749</v>
      </c>
      <c r="B15657" s="356" t="s">
        <v>61578</v>
      </c>
      <c r="C15657" s="355" t="s">
        <v>58960</v>
      </c>
      <c r="D15657" s="355">
        <f>VLOOKUP(A15657,EMOP_202302_ser!A:B,2,0)</f>
        <v>205.99</v>
      </c>
      <c r="E15657" s="354"/>
      <c r="G15657" s="355"/>
    </row>
    <row r="15658" spans="1:7">
      <c r="A15658" s="355" t="s">
        <v>7111</v>
      </c>
      <c r="B15658" s="356" t="s">
        <v>61579</v>
      </c>
      <c r="C15658" s="355"/>
      <c r="D15658" s="355" t="e">
        <f>VLOOKUP(A15658,EMOP_202302_ser!A:B,2,0)</f>
        <v>#N/A</v>
      </c>
      <c r="E15658" s="354"/>
      <c r="G15658" s="355"/>
    </row>
    <row r="15659" spans="1:7">
      <c r="A15659" s="355" t="s">
        <v>48750</v>
      </c>
      <c r="B15659" s="356" t="s">
        <v>61579</v>
      </c>
      <c r="C15659" s="355"/>
      <c r="D15659" s="355" t="e">
        <f>VLOOKUP(A15659,EMOP_202302_ser!A:B,2,0)</f>
        <v>#N/A</v>
      </c>
      <c r="E15659" s="354"/>
      <c r="G15659" s="355"/>
    </row>
    <row r="15660" spans="1:7">
      <c r="A15660" s="355" t="s">
        <v>7112</v>
      </c>
      <c r="B15660" s="356" t="s">
        <v>61580</v>
      </c>
      <c r="C15660" s="355" t="s">
        <v>58960</v>
      </c>
      <c r="D15660" s="355" t="e">
        <f>VLOOKUP(A15660,EMOP_202302_ser!A:B,2,0)</f>
        <v>#N/A</v>
      </c>
      <c r="E15660" s="354"/>
      <c r="G15660" s="355"/>
    </row>
    <row r="15661" spans="1:7">
      <c r="A15661" s="355" t="s">
        <v>48751</v>
      </c>
      <c r="B15661" s="356" t="s">
        <v>61580</v>
      </c>
      <c r="C15661" s="355" t="s">
        <v>58960</v>
      </c>
      <c r="D15661" s="355" t="e">
        <f>VLOOKUP(A15661,EMOP_202302_ser!A:B,2,0)</f>
        <v>#N/A</v>
      </c>
      <c r="E15661" s="354"/>
      <c r="G15661" s="355"/>
    </row>
    <row r="15662" spans="1:7">
      <c r="A15662" s="355" t="s">
        <v>7113</v>
      </c>
      <c r="B15662" s="356" t="s">
        <v>61580</v>
      </c>
      <c r="C15662" s="355" t="s">
        <v>58960</v>
      </c>
      <c r="D15662" s="355" t="e">
        <f>VLOOKUP(A15662,EMOP_202302_ser!A:B,2,0)</f>
        <v>#N/A</v>
      </c>
      <c r="E15662" s="354"/>
      <c r="G15662" s="355"/>
    </row>
    <row r="15663" spans="1:7">
      <c r="A15663" s="355" t="s">
        <v>48752</v>
      </c>
      <c r="B15663" s="356" t="s">
        <v>61580</v>
      </c>
      <c r="C15663" s="355" t="s">
        <v>58960</v>
      </c>
      <c r="D15663" s="355" t="e">
        <f>VLOOKUP(A15663,EMOP_202302_ser!A:B,2,0)</f>
        <v>#N/A</v>
      </c>
      <c r="E15663" s="354"/>
      <c r="G15663" s="355"/>
    </row>
    <row r="15664" spans="1:7">
      <c r="A15664" s="355" t="s">
        <v>7114</v>
      </c>
      <c r="B15664" s="356" t="s">
        <v>61580</v>
      </c>
      <c r="C15664" s="355" t="s">
        <v>58960</v>
      </c>
      <c r="D15664" s="355" t="e">
        <f>VLOOKUP(A15664,EMOP_202302_ser!A:B,2,0)</f>
        <v>#N/A</v>
      </c>
      <c r="E15664" s="354"/>
      <c r="G15664" s="355"/>
    </row>
    <row r="15665" spans="1:7">
      <c r="A15665" s="355" t="s">
        <v>48753</v>
      </c>
      <c r="B15665" s="356" t="s">
        <v>61580</v>
      </c>
      <c r="C15665" s="355" t="s">
        <v>58960</v>
      </c>
      <c r="D15665" s="355" t="e">
        <f>VLOOKUP(A15665,EMOP_202302_ser!A:B,2,0)</f>
        <v>#N/A</v>
      </c>
      <c r="E15665" s="354"/>
      <c r="G15665" s="355"/>
    </row>
    <row r="15666" spans="1:7">
      <c r="A15666" s="355" t="s">
        <v>7115</v>
      </c>
      <c r="B15666" s="356" t="s">
        <v>61580</v>
      </c>
      <c r="C15666" s="355" t="s">
        <v>58960</v>
      </c>
      <c r="D15666" s="355" t="e">
        <f>VLOOKUP(A15666,EMOP_202302_ser!A:B,2,0)</f>
        <v>#N/A</v>
      </c>
      <c r="E15666" s="354"/>
      <c r="G15666" s="355"/>
    </row>
    <row r="15667" spans="1:7">
      <c r="A15667" s="355" t="s">
        <v>48754</v>
      </c>
      <c r="B15667" s="356" t="s">
        <v>61580</v>
      </c>
      <c r="C15667" s="355" t="s">
        <v>58960</v>
      </c>
      <c r="D15667" s="355" t="e">
        <f>VLOOKUP(A15667,EMOP_202302_ser!A:B,2,0)</f>
        <v>#N/A</v>
      </c>
      <c r="E15667" s="354"/>
      <c r="G15667" s="355"/>
    </row>
    <row r="15668" spans="1:7">
      <c r="A15668" s="355" t="s">
        <v>7116</v>
      </c>
      <c r="B15668" s="356" t="s">
        <v>61580</v>
      </c>
      <c r="C15668" s="355" t="s">
        <v>58960</v>
      </c>
      <c r="D15668" s="355" t="e">
        <f>VLOOKUP(A15668,EMOP_202302_ser!A:B,2,0)</f>
        <v>#N/A</v>
      </c>
      <c r="E15668" s="354"/>
      <c r="G15668" s="355"/>
    </row>
    <row r="15669" spans="1:7">
      <c r="A15669" s="355" t="s">
        <v>48755</v>
      </c>
      <c r="B15669" s="356" t="s">
        <v>61580</v>
      </c>
      <c r="C15669" s="355" t="s">
        <v>58960</v>
      </c>
      <c r="D15669" s="355" t="e">
        <f>VLOOKUP(A15669,EMOP_202302_ser!A:B,2,0)</f>
        <v>#N/A</v>
      </c>
      <c r="E15669" s="354"/>
      <c r="G15669" s="355"/>
    </row>
    <row r="15670" spans="1:7">
      <c r="A15670" s="355" t="s">
        <v>7117</v>
      </c>
      <c r="B15670" s="356" t="s">
        <v>61580</v>
      </c>
      <c r="C15670" s="355" t="s">
        <v>58960</v>
      </c>
      <c r="D15670" s="355">
        <f>VLOOKUP(A15670,EMOP_202302_ser!A:B,2,0)</f>
        <v>124.11</v>
      </c>
      <c r="E15670" s="354"/>
      <c r="G15670" s="355"/>
    </row>
    <row r="15671" spans="1:7">
      <c r="A15671" s="355" t="s">
        <v>48756</v>
      </c>
      <c r="B15671" s="356" t="s">
        <v>61580</v>
      </c>
      <c r="C15671" s="355" t="s">
        <v>58960</v>
      </c>
      <c r="D15671" s="355">
        <f>VLOOKUP(A15671,EMOP_202302_ser!A:B,2,0)</f>
        <v>124.11</v>
      </c>
      <c r="E15671" s="354"/>
      <c r="G15671" s="355"/>
    </row>
    <row r="15672" spans="1:7">
      <c r="A15672" s="355" t="s">
        <v>7118</v>
      </c>
      <c r="B15672" s="356" t="s">
        <v>61580</v>
      </c>
      <c r="C15672" s="355" t="s">
        <v>58960</v>
      </c>
      <c r="D15672" s="355" t="e">
        <f>VLOOKUP(A15672,EMOP_202302_ser!A:B,2,0)</f>
        <v>#N/A</v>
      </c>
      <c r="E15672" s="354"/>
      <c r="G15672" s="355"/>
    </row>
    <row r="15673" spans="1:7">
      <c r="A15673" s="355" t="s">
        <v>48757</v>
      </c>
      <c r="B15673" s="356" t="s">
        <v>61580</v>
      </c>
      <c r="C15673" s="355" t="s">
        <v>58960</v>
      </c>
      <c r="D15673" s="355" t="e">
        <f>VLOOKUP(A15673,EMOP_202302_ser!A:B,2,0)</f>
        <v>#N/A</v>
      </c>
      <c r="E15673" s="354"/>
      <c r="G15673" s="355"/>
    </row>
    <row r="15674" spans="1:7">
      <c r="A15674" s="355" t="s">
        <v>7119</v>
      </c>
      <c r="B15674" s="356" t="s">
        <v>61580</v>
      </c>
      <c r="C15674" s="355" t="s">
        <v>58960</v>
      </c>
      <c r="D15674" s="355" t="e">
        <f>VLOOKUP(A15674,EMOP_202302_ser!A:B,2,0)</f>
        <v>#N/A</v>
      </c>
      <c r="E15674" s="354"/>
      <c r="G15674" s="355"/>
    </row>
    <row r="15675" spans="1:7">
      <c r="A15675" s="355" t="s">
        <v>48758</v>
      </c>
      <c r="B15675" s="356" t="s">
        <v>61580</v>
      </c>
      <c r="C15675" s="355" t="s">
        <v>58960</v>
      </c>
      <c r="D15675" s="355" t="e">
        <f>VLOOKUP(A15675,EMOP_202302_ser!A:B,2,0)</f>
        <v>#N/A</v>
      </c>
      <c r="E15675" s="354"/>
      <c r="G15675" s="355"/>
    </row>
    <row r="15676" spans="1:7">
      <c r="A15676" s="355" t="s">
        <v>7120</v>
      </c>
      <c r="B15676" s="356" t="s">
        <v>61580</v>
      </c>
      <c r="C15676" s="355" t="s">
        <v>58960</v>
      </c>
      <c r="D15676" s="355" t="e">
        <f>VLOOKUP(A15676,EMOP_202302_ser!A:B,2,0)</f>
        <v>#N/A</v>
      </c>
      <c r="E15676" s="354"/>
      <c r="G15676" s="355"/>
    </row>
    <row r="15677" spans="1:7">
      <c r="A15677" s="355" t="s">
        <v>48759</v>
      </c>
      <c r="B15677" s="356" t="s">
        <v>61580</v>
      </c>
      <c r="C15677" s="355" t="s">
        <v>58960</v>
      </c>
      <c r="D15677" s="355" t="e">
        <f>VLOOKUP(A15677,EMOP_202302_ser!A:B,2,0)</f>
        <v>#N/A</v>
      </c>
      <c r="E15677" s="354"/>
      <c r="G15677" s="355"/>
    </row>
    <row r="15678" spans="1:7">
      <c r="A15678" s="355" t="s">
        <v>7121</v>
      </c>
      <c r="B15678" s="356" t="s">
        <v>61580</v>
      </c>
      <c r="C15678" s="355" t="s">
        <v>58960</v>
      </c>
      <c r="D15678" s="355" t="e">
        <f>VLOOKUP(A15678,EMOP_202302_ser!A:B,2,0)</f>
        <v>#N/A</v>
      </c>
      <c r="E15678" s="354"/>
      <c r="G15678" s="355"/>
    </row>
    <row r="15679" spans="1:7">
      <c r="A15679" s="355" t="s">
        <v>48760</v>
      </c>
      <c r="B15679" s="356" t="s">
        <v>61580</v>
      </c>
      <c r="C15679" s="355" t="s">
        <v>58960</v>
      </c>
      <c r="D15679" s="355" t="e">
        <f>VLOOKUP(A15679,EMOP_202302_ser!A:B,2,0)</f>
        <v>#N/A</v>
      </c>
      <c r="E15679" s="354"/>
      <c r="G15679" s="355"/>
    </row>
    <row r="15680" spans="1:7">
      <c r="A15680" s="355" t="s">
        <v>7122</v>
      </c>
      <c r="B15680" s="356" t="s">
        <v>61580</v>
      </c>
      <c r="C15680" s="355" t="s">
        <v>58960</v>
      </c>
      <c r="D15680" s="355" t="e">
        <f>VLOOKUP(A15680,EMOP_202302_ser!A:B,2,0)</f>
        <v>#N/A</v>
      </c>
      <c r="E15680" s="354"/>
      <c r="G15680" s="355"/>
    </row>
    <row r="15681" spans="1:7">
      <c r="A15681" s="355" t="s">
        <v>48761</v>
      </c>
      <c r="B15681" s="356" t="s">
        <v>61580</v>
      </c>
      <c r="C15681" s="355" t="s">
        <v>58960</v>
      </c>
      <c r="D15681" s="355" t="e">
        <f>VLOOKUP(A15681,EMOP_202302_ser!A:B,2,0)</f>
        <v>#N/A</v>
      </c>
      <c r="E15681" s="354"/>
      <c r="G15681" s="355"/>
    </row>
    <row r="15682" spans="1:7">
      <c r="A15682" s="355" t="s">
        <v>7123</v>
      </c>
      <c r="B15682" s="356" t="s">
        <v>61580</v>
      </c>
      <c r="C15682" s="355" t="s">
        <v>58960</v>
      </c>
      <c r="D15682" s="355" t="e">
        <f>VLOOKUP(A15682,EMOP_202302_ser!A:B,2,0)</f>
        <v>#N/A</v>
      </c>
      <c r="E15682" s="354"/>
      <c r="G15682" s="355"/>
    </row>
    <row r="15683" spans="1:7">
      <c r="A15683" s="355" t="s">
        <v>48762</v>
      </c>
      <c r="B15683" s="356" t="s">
        <v>61580</v>
      </c>
      <c r="C15683" s="355" t="s">
        <v>58960</v>
      </c>
      <c r="D15683" s="355" t="e">
        <f>VLOOKUP(A15683,EMOP_202302_ser!A:B,2,0)</f>
        <v>#N/A</v>
      </c>
      <c r="E15683" s="354"/>
      <c r="G15683" s="355"/>
    </row>
    <row r="15684" spans="1:7">
      <c r="A15684" s="355" t="s">
        <v>7124</v>
      </c>
      <c r="B15684" s="356" t="s">
        <v>61581</v>
      </c>
      <c r="C15684" s="355" t="s">
        <v>58960</v>
      </c>
      <c r="D15684" s="355" t="e">
        <f>VLOOKUP(A15684,EMOP_202302_ser!A:B,2,0)</f>
        <v>#N/A</v>
      </c>
      <c r="E15684" s="354"/>
      <c r="G15684" s="355"/>
    </row>
    <row r="15685" spans="1:7">
      <c r="A15685" s="355" t="s">
        <v>48763</v>
      </c>
      <c r="B15685" s="356" t="s">
        <v>61581</v>
      </c>
      <c r="C15685" s="355" t="s">
        <v>58960</v>
      </c>
      <c r="D15685" s="355" t="e">
        <f>VLOOKUP(A15685,EMOP_202302_ser!A:B,2,0)</f>
        <v>#N/A</v>
      </c>
      <c r="E15685" s="354"/>
      <c r="G15685" s="355"/>
    </row>
    <row r="15686" spans="1:7">
      <c r="A15686" s="355" t="s">
        <v>7125</v>
      </c>
      <c r="B15686" s="356" t="s">
        <v>61582</v>
      </c>
      <c r="C15686" s="355" t="s">
        <v>58960</v>
      </c>
      <c r="D15686" s="355">
        <f>VLOOKUP(A15686,EMOP_202302_ser!A:B,2,0)</f>
        <v>109.29</v>
      </c>
      <c r="E15686" s="354"/>
      <c r="G15686" s="355"/>
    </row>
    <row r="15687" spans="1:7">
      <c r="A15687" s="355" t="s">
        <v>48764</v>
      </c>
      <c r="B15687" s="356" t="s">
        <v>61582</v>
      </c>
      <c r="C15687" s="355" t="s">
        <v>58960</v>
      </c>
      <c r="D15687" s="355">
        <f>VLOOKUP(A15687,EMOP_202302_ser!A:B,2,0)</f>
        <v>109.29</v>
      </c>
      <c r="E15687" s="354"/>
      <c r="G15687" s="355"/>
    </row>
    <row r="15688" spans="1:7">
      <c r="A15688" s="355" t="s">
        <v>7126</v>
      </c>
      <c r="B15688" s="356" t="s">
        <v>61582</v>
      </c>
      <c r="C15688" s="355" t="s">
        <v>58960</v>
      </c>
      <c r="D15688" s="355" t="e">
        <f>VLOOKUP(A15688,EMOP_202302_ser!A:B,2,0)</f>
        <v>#N/A</v>
      </c>
      <c r="E15688" s="354"/>
      <c r="G15688" s="355"/>
    </row>
    <row r="15689" spans="1:7">
      <c r="A15689" s="355" t="s">
        <v>48765</v>
      </c>
      <c r="B15689" s="356" t="s">
        <v>61582</v>
      </c>
      <c r="C15689" s="355" t="s">
        <v>58960</v>
      </c>
      <c r="D15689" s="355" t="e">
        <f>VLOOKUP(A15689,EMOP_202302_ser!A:B,2,0)</f>
        <v>#N/A</v>
      </c>
      <c r="E15689" s="354"/>
      <c r="G15689" s="355"/>
    </row>
    <row r="15690" spans="1:7">
      <c r="A15690" s="355" t="s">
        <v>7127</v>
      </c>
      <c r="B15690" s="356" t="s">
        <v>61580</v>
      </c>
      <c r="C15690" s="355" t="s">
        <v>58960</v>
      </c>
      <c r="D15690" s="355" t="e">
        <f>VLOOKUP(A15690,EMOP_202302_ser!A:B,2,0)</f>
        <v>#N/A</v>
      </c>
      <c r="E15690" s="354"/>
      <c r="G15690" s="355"/>
    </row>
    <row r="15691" spans="1:7">
      <c r="A15691" s="355" t="s">
        <v>48766</v>
      </c>
      <c r="B15691" s="356" t="s">
        <v>61580</v>
      </c>
      <c r="C15691" s="355" t="s">
        <v>58960</v>
      </c>
      <c r="D15691" s="355" t="e">
        <f>VLOOKUP(A15691,EMOP_202302_ser!A:B,2,0)</f>
        <v>#N/A</v>
      </c>
      <c r="E15691" s="354"/>
      <c r="G15691" s="355"/>
    </row>
    <row r="15692" spans="1:7">
      <c r="A15692" s="355" t="s">
        <v>7128</v>
      </c>
      <c r="B15692" s="356" t="s">
        <v>61580</v>
      </c>
      <c r="C15692" s="355" t="s">
        <v>58960</v>
      </c>
      <c r="D15692" s="355" t="e">
        <f>VLOOKUP(A15692,EMOP_202302_ser!A:B,2,0)</f>
        <v>#N/A</v>
      </c>
      <c r="E15692" s="354"/>
      <c r="G15692" s="355"/>
    </row>
    <row r="15693" spans="1:7">
      <c r="A15693" s="355" t="s">
        <v>48767</v>
      </c>
      <c r="B15693" s="356" t="s">
        <v>61580</v>
      </c>
      <c r="C15693" s="355" t="s">
        <v>58960</v>
      </c>
      <c r="D15693" s="355" t="e">
        <f>VLOOKUP(A15693,EMOP_202302_ser!A:B,2,0)</f>
        <v>#N/A</v>
      </c>
      <c r="E15693" s="354"/>
      <c r="G15693" s="355"/>
    </row>
    <row r="15694" spans="1:7">
      <c r="A15694" s="355" t="s">
        <v>7129</v>
      </c>
      <c r="B15694" s="356" t="s">
        <v>61580</v>
      </c>
      <c r="C15694" s="355" t="s">
        <v>58960</v>
      </c>
      <c r="D15694" s="355" t="e">
        <f>VLOOKUP(A15694,EMOP_202302_ser!A:B,2,0)</f>
        <v>#N/A</v>
      </c>
      <c r="E15694" s="354"/>
      <c r="G15694" s="355"/>
    </row>
    <row r="15695" spans="1:7">
      <c r="A15695" s="355" t="s">
        <v>48768</v>
      </c>
      <c r="B15695" s="356" t="s">
        <v>61580</v>
      </c>
      <c r="C15695" s="355" t="s">
        <v>58960</v>
      </c>
      <c r="D15695" s="355" t="e">
        <f>VLOOKUP(A15695,EMOP_202302_ser!A:B,2,0)</f>
        <v>#N/A</v>
      </c>
      <c r="E15695" s="354"/>
      <c r="G15695" s="355"/>
    </row>
    <row r="15696" spans="1:7">
      <c r="A15696" s="355" t="s">
        <v>7130</v>
      </c>
      <c r="B15696" s="356" t="s">
        <v>61580</v>
      </c>
      <c r="C15696" s="355" t="s">
        <v>58960</v>
      </c>
      <c r="D15696" s="355" t="e">
        <f>VLOOKUP(A15696,EMOP_202302_ser!A:B,2,0)</f>
        <v>#N/A</v>
      </c>
      <c r="E15696" s="354"/>
      <c r="G15696" s="355"/>
    </row>
    <row r="15697" spans="1:7">
      <c r="A15697" s="355" t="s">
        <v>48769</v>
      </c>
      <c r="B15697" s="356" t="s">
        <v>61580</v>
      </c>
      <c r="C15697" s="355" t="s">
        <v>58960</v>
      </c>
      <c r="D15697" s="355" t="e">
        <f>VLOOKUP(A15697,EMOP_202302_ser!A:B,2,0)</f>
        <v>#N/A</v>
      </c>
      <c r="E15697" s="354"/>
      <c r="G15697" s="355"/>
    </row>
    <row r="15698" spans="1:7">
      <c r="A15698" s="355" t="s">
        <v>7131</v>
      </c>
      <c r="B15698" s="356" t="s">
        <v>61580</v>
      </c>
      <c r="C15698" s="355" t="s">
        <v>58960</v>
      </c>
      <c r="D15698" s="355" t="e">
        <f>VLOOKUP(A15698,EMOP_202302_ser!A:B,2,0)</f>
        <v>#N/A</v>
      </c>
      <c r="E15698" s="354"/>
      <c r="G15698" s="355"/>
    </row>
    <row r="15699" spans="1:7">
      <c r="A15699" s="355" t="s">
        <v>48770</v>
      </c>
      <c r="B15699" s="356" t="s">
        <v>61580</v>
      </c>
      <c r="C15699" s="355" t="s">
        <v>58960</v>
      </c>
      <c r="D15699" s="355" t="e">
        <f>VLOOKUP(A15699,EMOP_202302_ser!A:B,2,0)</f>
        <v>#N/A</v>
      </c>
      <c r="E15699" s="354"/>
      <c r="G15699" s="355"/>
    </row>
    <row r="15700" spans="1:7">
      <c r="A15700" s="355" t="s">
        <v>7132</v>
      </c>
      <c r="B15700" s="356" t="s">
        <v>61582</v>
      </c>
      <c r="C15700" s="355" t="s">
        <v>58960</v>
      </c>
      <c r="D15700" s="355" t="e">
        <f>VLOOKUP(A15700,EMOP_202302_ser!A:B,2,0)</f>
        <v>#N/A</v>
      </c>
      <c r="E15700" s="354"/>
      <c r="G15700" s="355"/>
    </row>
    <row r="15701" spans="1:7">
      <c r="A15701" s="355" t="s">
        <v>48771</v>
      </c>
      <c r="B15701" s="356" t="s">
        <v>61582</v>
      </c>
      <c r="C15701" s="355" t="s">
        <v>58960</v>
      </c>
      <c r="D15701" s="355" t="e">
        <f>VLOOKUP(A15701,EMOP_202302_ser!A:B,2,0)</f>
        <v>#N/A</v>
      </c>
      <c r="E15701" s="354"/>
      <c r="G15701" s="355"/>
    </row>
    <row r="15702" spans="1:7">
      <c r="A15702" s="355" t="s">
        <v>7133</v>
      </c>
      <c r="B15702" s="356" t="s">
        <v>61582</v>
      </c>
      <c r="C15702" s="355" t="s">
        <v>58960</v>
      </c>
      <c r="D15702" s="355">
        <f>VLOOKUP(A15702,EMOP_202302_ser!A:B,2,0)</f>
        <v>109.71</v>
      </c>
      <c r="E15702" s="354"/>
      <c r="G15702" s="355"/>
    </row>
    <row r="15703" spans="1:7">
      <c r="A15703" s="355" t="s">
        <v>48772</v>
      </c>
      <c r="B15703" s="356" t="s">
        <v>61582</v>
      </c>
      <c r="C15703" s="355" t="s">
        <v>58960</v>
      </c>
      <c r="D15703" s="355">
        <f>VLOOKUP(A15703,EMOP_202302_ser!A:B,2,0)</f>
        <v>109.71</v>
      </c>
      <c r="E15703" s="354"/>
      <c r="G15703" s="355"/>
    </row>
    <row r="15704" spans="1:7">
      <c r="A15704" s="355" t="s">
        <v>7134</v>
      </c>
      <c r="B15704" s="356" t="s">
        <v>61582</v>
      </c>
      <c r="C15704" s="355" t="s">
        <v>58960</v>
      </c>
      <c r="D15704" s="355" t="e">
        <f>VLOOKUP(A15704,EMOP_202302_ser!A:B,2,0)</f>
        <v>#N/A</v>
      </c>
      <c r="E15704" s="354"/>
      <c r="G15704" s="355"/>
    </row>
    <row r="15705" spans="1:7">
      <c r="A15705" s="355" t="s">
        <v>48773</v>
      </c>
      <c r="B15705" s="356" t="s">
        <v>61582</v>
      </c>
      <c r="C15705" s="355" t="s">
        <v>58960</v>
      </c>
      <c r="D15705" s="355" t="e">
        <f>VLOOKUP(A15705,EMOP_202302_ser!A:B,2,0)</f>
        <v>#N/A</v>
      </c>
      <c r="E15705" s="354"/>
      <c r="G15705" s="355"/>
    </row>
    <row r="15706" spans="1:7">
      <c r="A15706" s="355" t="s">
        <v>7135</v>
      </c>
      <c r="B15706" s="356" t="s">
        <v>61582</v>
      </c>
      <c r="C15706" s="355" t="s">
        <v>58960</v>
      </c>
      <c r="D15706" s="355" t="e">
        <f>VLOOKUP(A15706,EMOP_202302_ser!A:B,2,0)</f>
        <v>#N/A</v>
      </c>
      <c r="E15706" s="354"/>
      <c r="G15706" s="355"/>
    </row>
    <row r="15707" spans="1:7">
      <c r="A15707" s="355" t="s">
        <v>48774</v>
      </c>
      <c r="B15707" s="356" t="s">
        <v>61582</v>
      </c>
      <c r="C15707" s="355" t="s">
        <v>58960</v>
      </c>
      <c r="D15707" s="355" t="e">
        <f>VLOOKUP(A15707,EMOP_202302_ser!A:B,2,0)</f>
        <v>#N/A</v>
      </c>
      <c r="E15707" s="354"/>
      <c r="G15707" s="355"/>
    </row>
    <row r="15708" spans="1:7">
      <c r="A15708" s="355" t="s">
        <v>7136</v>
      </c>
      <c r="B15708" s="356" t="s">
        <v>61583</v>
      </c>
      <c r="C15708" s="355"/>
      <c r="D15708" s="355" t="e">
        <f>VLOOKUP(A15708,EMOP_202302_ser!A:B,2,0)</f>
        <v>#N/A</v>
      </c>
      <c r="E15708" s="354"/>
      <c r="G15708" s="355"/>
    </row>
    <row r="15709" spans="1:7">
      <c r="A15709" s="355" t="s">
        <v>48775</v>
      </c>
      <c r="B15709" s="356" t="s">
        <v>61583</v>
      </c>
      <c r="C15709" s="355"/>
      <c r="D15709" s="355" t="e">
        <f>VLOOKUP(A15709,EMOP_202302_ser!A:B,2,0)</f>
        <v>#N/A</v>
      </c>
      <c r="E15709" s="354"/>
      <c r="G15709" s="355"/>
    </row>
    <row r="15710" spans="1:7">
      <c r="A15710" s="355" t="s">
        <v>7137</v>
      </c>
      <c r="B15710" s="356" t="s">
        <v>61584</v>
      </c>
      <c r="C15710" s="355" t="s">
        <v>58960</v>
      </c>
      <c r="D15710" s="355">
        <f>VLOOKUP(A15710,EMOP_202302_ser!A:B,2,0)</f>
        <v>73.89</v>
      </c>
      <c r="E15710" s="354"/>
      <c r="G15710" s="355"/>
    </row>
    <row r="15711" spans="1:7">
      <c r="A15711" s="355" t="s">
        <v>48776</v>
      </c>
      <c r="B15711" s="356" t="s">
        <v>61584</v>
      </c>
      <c r="C15711" s="355" t="s">
        <v>58960</v>
      </c>
      <c r="D15711" s="355">
        <f>VLOOKUP(A15711,EMOP_202302_ser!A:B,2,0)</f>
        <v>71.5</v>
      </c>
      <c r="E15711" s="354"/>
      <c r="G15711" s="355"/>
    </row>
    <row r="15712" spans="1:7">
      <c r="A15712" s="355" t="s">
        <v>7138</v>
      </c>
      <c r="B15712" s="356" t="s">
        <v>48777</v>
      </c>
      <c r="C15712" s="355" t="s">
        <v>58960</v>
      </c>
      <c r="D15712" s="355">
        <f>VLOOKUP(A15712,EMOP_202302_ser!A:B,2,0)</f>
        <v>92.13</v>
      </c>
      <c r="E15712" s="354"/>
      <c r="G15712" s="355"/>
    </row>
    <row r="15713" spans="1:7">
      <c r="A15713" s="355" t="s">
        <v>48778</v>
      </c>
      <c r="B15713" s="356" t="s">
        <v>48777</v>
      </c>
      <c r="C15713" s="355" t="s">
        <v>58960</v>
      </c>
      <c r="D15713" s="355">
        <f>VLOOKUP(A15713,EMOP_202302_ser!A:B,2,0)</f>
        <v>89.45</v>
      </c>
      <c r="E15713" s="354"/>
      <c r="G15713" s="355"/>
    </row>
    <row r="15714" spans="1:7">
      <c r="A15714" s="355" t="s">
        <v>7139</v>
      </c>
      <c r="B15714" s="356" t="s">
        <v>61585</v>
      </c>
      <c r="C15714" s="355" t="s">
        <v>58960</v>
      </c>
      <c r="D15714" s="355">
        <f>VLOOKUP(A15714,EMOP_202302_ser!A:B,2,0)</f>
        <v>77.52</v>
      </c>
      <c r="E15714" s="354"/>
      <c r="G15714" s="355"/>
    </row>
    <row r="15715" spans="1:7">
      <c r="A15715" s="355" t="s">
        <v>48779</v>
      </c>
      <c r="B15715" s="356" t="s">
        <v>61585</v>
      </c>
      <c r="C15715" s="355" t="s">
        <v>58960</v>
      </c>
      <c r="D15715" s="355">
        <f>VLOOKUP(A15715,EMOP_202302_ser!A:B,2,0)</f>
        <v>75.14</v>
      </c>
      <c r="E15715" s="354"/>
      <c r="G15715" s="355"/>
    </row>
    <row r="15716" spans="1:7">
      <c r="A15716" s="355" t="s">
        <v>7140</v>
      </c>
      <c r="B15716" s="356" t="s">
        <v>61585</v>
      </c>
      <c r="C15716" s="355" t="s">
        <v>58960</v>
      </c>
      <c r="D15716" s="355">
        <f>VLOOKUP(A15716,EMOP_202302_ser!A:B,2,0)</f>
        <v>95.77</v>
      </c>
      <c r="E15716" s="354"/>
      <c r="G15716" s="355"/>
    </row>
    <row r="15717" spans="1:7">
      <c r="A15717" s="355" t="s">
        <v>48780</v>
      </c>
      <c r="B15717" s="356" t="s">
        <v>61585</v>
      </c>
      <c r="C15717" s="355" t="s">
        <v>58960</v>
      </c>
      <c r="D15717" s="355">
        <f>VLOOKUP(A15717,EMOP_202302_ser!A:B,2,0)</f>
        <v>93.08</v>
      </c>
      <c r="E15717" s="354"/>
      <c r="G15717" s="355"/>
    </row>
    <row r="15718" spans="1:7">
      <c r="A15718" s="355" t="s">
        <v>7141</v>
      </c>
      <c r="B15718" s="356" t="s">
        <v>61586</v>
      </c>
      <c r="C15718" s="355" t="s">
        <v>58960</v>
      </c>
      <c r="D15718" s="355">
        <f>VLOOKUP(A15718,EMOP_202302_ser!A:B,2,0)</f>
        <v>118.19</v>
      </c>
      <c r="E15718" s="354"/>
      <c r="G15718" s="355"/>
    </row>
    <row r="15719" spans="1:7">
      <c r="A15719" s="355" t="s">
        <v>48781</v>
      </c>
      <c r="B15719" s="356" t="s">
        <v>61586</v>
      </c>
      <c r="C15719" s="355" t="s">
        <v>58960</v>
      </c>
      <c r="D15719" s="355">
        <f>VLOOKUP(A15719,EMOP_202302_ser!A:B,2,0)</f>
        <v>114.96</v>
      </c>
      <c r="E15719" s="354"/>
      <c r="G15719" s="355"/>
    </row>
    <row r="15720" spans="1:7">
      <c r="A15720" s="355" t="s">
        <v>7142</v>
      </c>
      <c r="B15720" s="356" t="s">
        <v>61587</v>
      </c>
      <c r="C15720" s="355" t="s">
        <v>58960</v>
      </c>
      <c r="D15720" s="355">
        <f>VLOOKUP(A15720,EMOP_202302_ser!A:B,2,0)</f>
        <v>136.43</v>
      </c>
      <c r="E15720" s="354"/>
      <c r="G15720" s="355"/>
    </row>
    <row r="15721" spans="1:7">
      <c r="A15721" s="355" t="s">
        <v>48782</v>
      </c>
      <c r="B15721" s="356" t="s">
        <v>61587</v>
      </c>
      <c r="C15721" s="355" t="s">
        <v>58960</v>
      </c>
      <c r="D15721" s="355">
        <f>VLOOKUP(A15721,EMOP_202302_ser!A:B,2,0)</f>
        <v>132.91</v>
      </c>
      <c r="E15721" s="354"/>
      <c r="G15721" s="355"/>
    </row>
    <row r="15722" spans="1:7">
      <c r="A15722" s="355" t="s">
        <v>7143</v>
      </c>
      <c r="B15722" s="356" t="s">
        <v>61588</v>
      </c>
      <c r="C15722" s="355" t="s">
        <v>58960</v>
      </c>
      <c r="D15722" s="355">
        <f>VLOOKUP(A15722,EMOP_202302_ser!A:B,2,0)</f>
        <v>121.58</v>
      </c>
      <c r="E15722" s="354"/>
      <c r="G15722" s="355"/>
    </row>
    <row r="15723" spans="1:7">
      <c r="A15723" s="355" t="s">
        <v>48783</v>
      </c>
      <c r="B15723" s="356" t="s">
        <v>61588</v>
      </c>
      <c r="C15723" s="355" t="s">
        <v>58960</v>
      </c>
      <c r="D15723" s="355">
        <f>VLOOKUP(A15723,EMOP_202302_ser!A:B,2,0)</f>
        <v>118.35</v>
      </c>
      <c r="E15723" s="354"/>
      <c r="G15723" s="355"/>
    </row>
    <row r="15724" spans="1:7">
      <c r="A15724" s="355" t="s">
        <v>7144</v>
      </c>
      <c r="B15724" s="356" t="s">
        <v>61589</v>
      </c>
      <c r="C15724" s="355" t="s">
        <v>58960</v>
      </c>
      <c r="D15724" s="355">
        <f>VLOOKUP(A15724,EMOP_202302_ser!A:B,2,0)</f>
        <v>139.82</v>
      </c>
      <c r="E15724" s="354"/>
      <c r="G15724" s="355"/>
    </row>
    <row r="15725" spans="1:7">
      <c r="A15725" s="355" t="s">
        <v>48784</v>
      </c>
      <c r="B15725" s="356" t="s">
        <v>61589</v>
      </c>
      <c r="C15725" s="355" t="s">
        <v>58960</v>
      </c>
      <c r="D15725" s="355">
        <f>VLOOKUP(A15725,EMOP_202302_ser!A:B,2,0)</f>
        <v>136.30000000000001</v>
      </c>
      <c r="E15725" s="354"/>
      <c r="G15725" s="355"/>
    </row>
    <row r="15726" spans="1:7">
      <c r="A15726" s="355" t="s">
        <v>7145</v>
      </c>
      <c r="B15726" s="356" t="s">
        <v>48785</v>
      </c>
      <c r="C15726" s="355" t="s">
        <v>58960</v>
      </c>
      <c r="D15726" s="355">
        <f>VLOOKUP(A15726,EMOP_202302_ser!A:B,2,0)</f>
        <v>90.24</v>
      </c>
      <c r="E15726" s="354"/>
      <c r="G15726" s="355"/>
    </row>
    <row r="15727" spans="1:7">
      <c r="A15727" s="355" t="s">
        <v>48786</v>
      </c>
      <c r="B15727" s="356" t="s">
        <v>48785</v>
      </c>
      <c r="C15727" s="355" t="s">
        <v>58960</v>
      </c>
      <c r="D15727" s="355">
        <f>VLOOKUP(A15727,EMOP_202302_ser!A:B,2,0)</f>
        <v>87.86</v>
      </c>
      <c r="E15727" s="354"/>
      <c r="G15727" s="355"/>
    </row>
    <row r="15728" spans="1:7">
      <c r="A15728" s="355" t="s">
        <v>7146</v>
      </c>
      <c r="B15728" s="356" t="s">
        <v>48787</v>
      </c>
      <c r="C15728" s="355" t="s">
        <v>58960</v>
      </c>
      <c r="D15728" s="355">
        <f>VLOOKUP(A15728,EMOP_202302_ser!A:B,2,0)</f>
        <v>108.48</v>
      </c>
      <c r="E15728" s="354"/>
      <c r="G15728" s="355"/>
    </row>
    <row r="15729" spans="1:7">
      <c r="A15729" s="355" t="s">
        <v>48788</v>
      </c>
      <c r="B15729" s="356" t="s">
        <v>48787</v>
      </c>
      <c r="C15729" s="355" t="s">
        <v>58960</v>
      </c>
      <c r="D15729" s="355">
        <f>VLOOKUP(A15729,EMOP_202302_ser!A:B,2,0)</f>
        <v>105.8</v>
      </c>
      <c r="E15729" s="354"/>
      <c r="G15729" s="355"/>
    </row>
    <row r="15730" spans="1:7">
      <c r="A15730" s="355" t="s">
        <v>7147</v>
      </c>
      <c r="B15730" s="356" t="s">
        <v>61590</v>
      </c>
      <c r="C15730" s="355" t="s">
        <v>58960</v>
      </c>
      <c r="D15730" s="355">
        <f>VLOOKUP(A15730,EMOP_202302_ser!A:B,2,0)</f>
        <v>100.37</v>
      </c>
      <c r="E15730" s="354"/>
      <c r="G15730" s="355"/>
    </row>
    <row r="15731" spans="1:7">
      <c r="A15731" s="355" t="s">
        <v>48789</v>
      </c>
      <c r="B15731" s="356" t="s">
        <v>61590</v>
      </c>
      <c r="C15731" s="355" t="s">
        <v>58960</v>
      </c>
      <c r="D15731" s="355">
        <f>VLOOKUP(A15731,EMOP_202302_ser!A:B,2,0)</f>
        <v>97.99</v>
      </c>
      <c r="E15731" s="354"/>
      <c r="G15731" s="355"/>
    </row>
    <row r="15732" spans="1:7">
      <c r="A15732" s="355" t="s">
        <v>7148</v>
      </c>
      <c r="B15732" s="356" t="s">
        <v>61590</v>
      </c>
      <c r="C15732" s="355" t="s">
        <v>58960</v>
      </c>
      <c r="D15732" s="355">
        <f>VLOOKUP(A15732,EMOP_202302_ser!A:B,2,0)</f>
        <v>118.62</v>
      </c>
      <c r="E15732" s="354"/>
      <c r="G15732" s="355"/>
    </row>
    <row r="15733" spans="1:7">
      <c r="A15733" s="355" t="s">
        <v>48790</v>
      </c>
      <c r="B15733" s="356" t="s">
        <v>61590</v>
      </c>
      <c r="C15733" s="355" t="s">
        <v>58960</v>
      </c>
      <c r="D15733" s="355">
        <f>VLOOKUP(A15733,EMOP_202302_ser!A:B,2,0)</f>
        <v>115.93</v>
      </c>
      <c r="E15733" s="354"/>
      <c r="G15733" s="355"/>
    </row>
    <row r="15734" spans="1:7">
      <c r="A15734" s="355" t="s">
        <v>7149</v>
      </c>
      <c r="B15734" s="356" t="s">
        <v>61590</v>
      </c>
      <c r="C15734" s="355" t="s">
        <v>58960</v>
      </c>
      <c r="D15734" s="355">
        <f>VLOOKUP(A15734,EMOP_202302_ser!A:B,2,0)</f>
        <v>97.22</v>
      </c>
      <c r="E15734" s="354"/>
      <c r="G15734" s="355"/>
    </row>
    <row r="15735" spans="1:7">
      <c r="A15735" s="355" t="s">
        <v>48791</v>
      </c>
      <c r="B15735" s="356" t="s">
        <v>61590</v>
      </c>
      <c r="C15735" s="355" t="s">
        <v>58960</v>
      </c>
      <c r="D15735" s="355">
        <f>VLOOKUP(A15735,EMOP_202302_ser!A:B,2,0)</f>
        <v>94.84</v>
      </c>
      <c r="E15735" s="354"/>
      <c r="G15735" s="355"/>
    </row>
    <row r="15736" spans="1:7">
      <c r="A15736" s="355" t="s">
        <v>7150</v>
      </c>
      <c r="B15736" s="356" t="s">
        <v>61590</v>
      </c>
      <c r="C15736" s="355" t="s">
        <v>58960</v>
      </c>
      <c r="D15736" s="355">
        <f>VLOOKUP(A15736,EMOP_202302_ser!A:B,2,0)</f>
        <v>115.47</v>
      </c>
      <c r="E15736" s="354"/>
      <c r="G15736" s="355"/>
    </row>
    <row r="15737" spans="1:7">
      <c r="A15737" s="355" t="s">
        <v>48792</v>
      </c>
      <c r="B15737" s="356" t="s">
        <v>61590</v>
      </c>
      <c r="C15737" s="355" t="s">
        <v>58960</v>
      </c>
      <c r="D15737" s="355">
        <f>VLOOKUP(A15737,EMOP_202302_ser!A:B,2,0)</f>
        <v>112.78</v>
      </c>
      <c r="E15737" s="354"/>
      <c r="G15737" s="355"/>
    </row>
    <row r="15738" spans="1:7">
      <c r="A15738" s="355" t="s">
        <v>7151</v>
      </c>
      <c r="B15738" s="356" t="s">
        <v>61590</v>
      </c>
      <c r="C15738" s="355" t="s">
        <v>58960</v>
      </c>
      <c r="D15738" s="355">
        <f>VLOOKUP(A15738,EMOP_202302_ser!A:B,2,0)</f>
        <v>100.37</v>
      </c>
      <c r="E15738" s="354"/>
      <c r="G15738" s="355"/>
    </row>
    <row r="15739" spans="1:7">
      <c r="A15739" s="355" t="s">
        <v>48793</v>
      </c>
      <c r="B15739" s="356" t="s">
        <v>61590</v>
      </c>
      <c r="C15739" s="355" t="s">
        <v>58960</v>
      </c>
      <c r="D15739" s="355">
        <f>VLOOKUP(A15739,EMOP_202302_ser!A:B,2,0)</f>
        <v>97.99</v>
      </c>
      <c r="E15739" s="354"/>
      <c r="G15739" s="355"/>
    </row>
    <row r="15740" spans="1:7">
      <c r="A15740" s="355" t="s">
        <v>7152</v>
      </c>
      <c r="B15740" s="356" t="s">
        <v>61590</v>
      </c>
      <c r="C15740" s="355" t="s">
        <v>58960</v>
      </c>
      <c r="D15740" s="355">
        <f>VLOOKUP(A15740,EMOP_202302_ser!A:B,2,0)</f>
        <v>118.62</v>
      </c>
      <c r="E15740" s="354"/>
      <c r="G15740" s="355"/>
    </row>
    <row r="15741" spans="1:7">
      <c r="A15741" s="355" t="s">
        <v>48794</v>
      </c>
      <c r="B15741" s="356" t="s">
        <v>61590</v>
      </c>
      <c r="C15741" s="355" t="s">
        <v>58960</v>
      </c>
      <c r="D15741" s="355">
        <f>VLOOKUP(A15741,EMOP_202302_ser!A:B,2,0)</f>
        <v>115.93</v>
      </c>
      <c r="E15741" s="354"/>
      <c r="G15741" s="355"/>
    </row>
    <row r="15742" spans="1:7">
      <c r="A15742" s="355" t="s">
        <v>48795</v>
      </c>
      <c r="B15742" s="356" t="s">
        <v>61591</v>
      </c>
      <c r="C15742" s="355" t="s">
        <v>980</v>
      </c>
      <c r="D15742" s="355" t="e">
        <f>VLOOKUP(A15742,EMOP_202302_ser!A:B,2,0)</f>
        <v>#N/A</v>
      </c>
      <c r="E15742" s="354"/>
      <c r="G15742" s="355"/>
    </row>
    <row r="15743" spans="1:7">
      <c r="A15743" s="355" t="s">
        <v>48796</v>
      </c>
      <c r="B15743" s="356" t="s">
        <v>61591</v>
      </c>
      <c r="C15743" s="355" t="s">
        <v>980</v>
      </c>
      <c r="D15743" s="355" t="e">
        <f>VLOOKUP(A15743,EMOP_202302_ser!A:B,2,0)</f>
        <v>#N/A</v>
      </c>
      <c r="E15743" s="354"/>
      <c r="G15743" s="355"/>
    </row>
    <row r="15744" spans="1:7">
      <c r="A15744" s="355" t="s">
        <v>48797</v>
      </c>
      <c r="B15744" s="356" t="s">
        <v>61592</v>
      </c>
      <c r="C15744" s="355"/>
      <c r="D15744" s="355" t="e">
        <f>VLOOKUP(A15744,EMOP_202302_ser!A:B,2,0)</f>
        <v>#N/A</v>
      </c>
      <c r="E15744" s="354"/>
      <c r="G15744" s="355"/>
    </row>
    <row r="15745" spans="1:7">
      <c r="A15745" s="355" t="s">
        <v>48798</v>
      </c>
      <c r="B15745" s="356" t="s">
        <v>61592</v>
      </c>
      <c r="C15745" s="355"/>
      <c r="D15745" s="355" t="e">
        <f>VLOOKUP(A15745,EMOP_202302_ser!A:B,2,0)</f>
        <v>#N/A</v>
      </c>
      <c r="E15745" s="354"/>
      <c r="G15745" s="355"/>
    </row>
    <row r="15746" spans="1:7">
      <c r="A15746" s="355" t="s">
        <v>7153</v>
      </c>
      <c r="B15746" s="356" t="s">
        <v>61593</v>
      </c>
      <c r="C15746" s="355" t="s">
        <v>58960</v>
      </c>
      <c r="D15746" s="355">
        <f>VLOOKUP(A15746,EMOP_202302_ser!A:B,2,0)</f>
        <v>327.75</v>
      </c>
      <c r="E15746" s="354"/>
      <c r="G15746" s="355"/>
    </row>
    <row r="15747" spans="1:7">
      <c r="A15747" s="355" t="s">
        <v>48799</v>
      </c>
      <c r="B15747" s="356" t="s">
        <v>61593</v>
      </c>
      <c r="C15747" s="355" t="s">
        <v>58960</v>
      </c>
      <c r="D15747" s="355">
        <f>VLOOKUP(A15747,EMOP_202302_ser!A:B,2,0)</f>
        <v>299.12</v>
      </c>
      <c r="E15747" s="354"/>
      <c r="G15747" s="355"/>
    </row>
    <row r="15748" spans="1:7">
      <c r="A15748" s="355" t="s">
        <v>7154</v>
      </c>
      <c r="B15748" s="356" t="s">
        <v>61594</v>
      </c>
      <c r="C15748" s="355"/>
      <c r="D15748" s="355" t="e">
        <f>VLOOKUP(A15748,EMOP_202302_ser!A:B,2,0)</f>
        <v>#N/A</v>
      </c>
      <c r="E15748" s="354"/>
      <c r="G15748" s="355"/>
    </row>
    <row r="15749" spans="1:7">
      <c r="A15749" s="355" t="s">
        <v>48800</v>
      </c>
      <c r="B15749" s="356" t="s">
        <v>61594</v>
      </c>
      <c r="C15749" s="355"/>
      <c r="D15749" s="355" t="e">
        <f>VLOOKUP(A15749,EMOP_202302_ser!A:B,2,0)</f>
        <v>#N/A</v>
      </c>
      <c r="E15749" s="354"/>
      <c r="G15749" s="355"/>
    </row>
    <row r="15750" spans="1:7">
      <c r="A15750" s="355" t="s">
        <v>7155</v>
      </c>
      <c r="B15750" s="356" t="s">
        <v>61595</v>
      </c>
      <c r="C15750" s="355" t="s">
        <v>58960</v>
      </c>
      <c r="D15750" s="355">
        <f>VLOOKUP(A15750,EMOP_202302_ser!A:B,2,0)</f>
        <v>622.63</v>
      </c>
      <c r="E15750" s="354"/>
      <c r="G15750" s="355"/>
    </row>
    <row r="15751" spans="1:7">
      <c r="A15751" s="355" t="s">
        <v>48801</v>
      </c>
      <c r="B15751" s="356" t="s">
        <v>61595</v>
      </c>
      <c r="C15751" s="355" t="s">
        <v>58960</v>
      </c>
      <c r="D15751" s="355">
        <f>VLOOKUP(A15751,EMOP_202302_ser!A:B,2,0)</f>
        <v>605.62</v>
      </c>
      <c r="E15751" s="354"/>
      <c r="G15751" s="355"/>
    </row>
    <row r="15752" spans="1:7">
      <c r="A15752" s="355" t="s">
        <v>7156</v>
      </c>
      <c r="B15752" s="356" t="s">
        <v>61596</v>
      </c>
      <c r="C15752" s="355"/>
      <c r="D15752" s="355" t="e">
        <f>VLOOKUP(A15752,EMOP_202302_ser!A:B,2,0)</f>
        <v>#N/A</v>
      </c>
      <c r="E15752" s="354"/>
      <c r="G15752" s="355"/>
    </row>
    <row r="15753" spans="1:7">
      <c r="A15753" s="355" t="s">
        <v>48802</v>
      </c>
      <c r="B15753" s="356" t="s">
        <v>61596</v>
      </c>
      <c r="C15753" s="355"/>
      <c r="D15753" s="355" t="e">
        <f>VLOOKUP(A15753,EMOP_202302_ser!A:B,2,0)</f>
        <v>#N/A</v>
      </c>
      <c r="E15753" s="354"/>
      <c r="G15753" s="355"/>
    </row>
    <row r="15754" spans="1:7">
      <c r="A15754" s="355" t="s">
        <v>7157</v>
      </c>
      <c r="B15754" s="356" t="s">
        <v>61597</v>
      </c>
      <c r="C15754" s="355" t="s">
        <v>58960</v>
      </c>
      <c r="D15754" s="355">
        <f>VLOOKUP(A15754,EMOP_202302_ser!A:B,2,0)</f>
        <v>178.96</v>
      </c>
      <c r="E15754" s="354"/>
      <c r="G15754" s="355"/>
    </row>
    <row r="15755" spans="1:7">
      <c r="A15755" s="355" t="s">
        <v>48803</v>
      </c>
      <c r="B15755" s="356" t="s">
        <v>61597</v>
      </c>
      <c r="C15755" s="355" t="s">
        <v>58960</v>
      </c>
      <c r="D15755" s="355">
        <f>VLOOKUP(A15755,EMOP_202302_ser!A:B,2,0)</f>
        <v>165</v>
      </c>
      <c r="E15755" s="354"/>
      <c r="G15755" s="355"/>
    </row>
    <row r="15756" spans="1:7">
      <c r="A15756" s="355" t="s">
        <v>7158</v>
      </c>
      <c r="B15756" s="356" t="s">
        <v>61598</v>
      </c>
      <c r="C15756" s="355"/>
      <c r="D15756" s="355" t="e">
        <f>VLOOKUP(A15756,EMOP_202302_ser!A:B,2,0)</f>
        <v>#N/A</v>
      </c>
      <c r="E15756" s="354"/>
      <c r="G15756" s="355"/>
    </row>
    <row r="15757" spans="1:7">
      <c r="A15757" s="355" t="s">
        <v>48804</v>
      </c>
      <c r="B15757" s="356" t="s">
        <v>61598</v>
      </c>
      <c r="C15757" s="355"/>
      <c r="D15757" s="355" t="e">
        <f>VLOOKUP(A15757,EMOP_202302_ser!A:B,2,0)</f>
        <v>#N/A</v>
      </c>
      <c r="E15757" s="354"/>
      <c r="G15757" s="355"/>
    </row>
    <row r="15758" spans="1:7">
      <c r="A15758" s="355" t="s">
        <v>7159</v>
      </c>
      <c r="B15758" s="356" t="s">
        <v>61599</v>
      </c>
      <c r="C15758" s="355" t="s">
        <v>58960</v>
      </c>
      <c r="D15758" s="355">
        <f>VLOOKUP(A15758,EMOP_202302_ser!A:B,2,0)</f>
        <v>488.13</v>
      </c>
      <c r="E15758" s="354"/>
      <c r="G15758" s="355"/>
    </row>
    <row r="15759" spans="1:7">
      <c r="A15759" s="355" t="s">
        <v>48805</v>
      </c>
      <c r="B15759" s="356" t="s">
        <v>61599</v>
      </c>
      <c r="C15759" s="355" t="s">
        <v>58960</v>
      </c>
      <c r="D15759" s="355">
        <f>VLOOKUP(A15759,EMOP_202302_ser!A:B,2,0)</f>
        <v>471.12</v>
      </c>
      <c r="E15759" s="354"/>
      <c r="G15759" s="355"/>
    </row>
    <row r="15760" spans="1:7">
      <c r="A15760" s="355" t="s">
        <v>7160</v>
      </c>
      <c r="B15760" s="356" t="s">
        <v>61600</v>
      </c>
      <c r="C15760" s="355" t="s">
        <v>58960</v>
      </c>
      <c r="D15760" s="355">
        <f>VLOOKUP(A15760,EMOP_202302_ser!A:B,2,0)</f>
        <v>539.63</v>
      </c>
      <c r="E15760" s="354"/>
      <c r="G15760" s="355"/>
    </row>
    <row r="15761" spans="1:7">
      <c r="A15761" s="355" t="s">
        <v>48806</v>
      </c>
      <c r="B15761" s="356" t="s">
        <v>61600</v>
      </c>
      <c r="C15761" s="355" t="s">
        <v>58960</v>
      </c>
      <c r="D15761" s="355">
        <f>VLOOKUP(A15761,EMOP_202302_ser!A:B,2,0)</f>
        <v>522.62</v>
      </c>
      <c r="E15761" s="354"/>
      <c r="G15761" s="355"/>
    </row>
    <row r="15762" spans="1:7">
      <c r="A15762" s="355" t="s">
        <v>7161</v>
      </c>
      <c r="B15762" s="356" t="s">
        <v>61599</v>
      </c>
      <c r="C15762" s="355" t="s">
        <v>58960</v>
      </c>
      <c r="D15762" s="355">
        <f>VLOOKUP(A15762,EMOP_202302_ser!A:B,2,0)</f>
        <v>488.13</v>
      </c>
      <c r="E15762" s="354"/>
      <c r="G15762" s="355"/>
    </row>
    <row r="15763" spans="1:7">
      <c r="A15763" s="355" t="s">
        <v>48807</v>
      </c>
      <c r="B15763" s="356" t="s">
        <v>61599</v>
      </c>
      <c r="C15763" s="355" t="s">
        <v>58960</v>
      </c>
      <c r="D15763" s="355">
        <f>VLOOKUP(A15763,EMOP_202302_ser!A:B,2,0)</f>
        <v>471.12</v>
      </c>
      <c r="E15763" s="354"/>
      <c r="G15763" s="355"/>
    </row>
    <row r="15764" spans="1:7">
      <c r="A15764" s="355" t="s">
        <v>7162</v>
      </c>
      <c r="B15764" s="356" t="s">
        <v>61600</v>
      </c>
      <c r="C15764" s="355" t="s">
        <v>58960</v>
      </c>
      <c r="D15764" s="355">
        <f>VLOOKUP(A15764,EMOP_202302_ser!A:B,2,0)</f>
        <v>539.63</v>
      </c>
      <c r="E15764" s="354"/>
      <c r="G15764" s="355"/>
    </row>
    <row r="15765" spans="1:7">
      <c r="A15765" s="355" t="s">
        <v>48808</v>
      </c>
      <c r="B15765" s="356" t="s">
        <v>61600</v>
      </c>
      <c r="C15765" s="355" t="s">
        <v>58960</v>
      </c>
      <c r="D15765" s="355">
        <f>VLOOKUP(A15765,EMOP_202302_ser!A:B,2,0)</f>
        <v>522.62</v>
      </c>
      <c r="E15765" s="354"/>
      <c r="G15765" s="355"/>
    </row>
    <row r="15766" spans="1:7">
      <c r="A15766" s="355" t="s">
        <v>7163</v>
      </c>
      <c r="B15766" s="356" t="s">
        <v>61601</v>
      </c>
      <c r="C15766" s="355" t="s">
        <v>58960</v>
      </c>
      <c r="D15766" s="355">
        <f>VLOOKUP(A15766,EMOP_202302_ser!A:B,2,0)</f>
        <v>233.03</v>
      </c>
      <c r="E15766" s="354"/>
      <c r="G15766" s="355"/>
    </row>
    <row r="15767" spans="1:7">
      <c r="A15767" s="355" t="s">
        <v>48809</v>
      </c>
      <c r="B15767" s="356" t="s">
        <v>61601</v>
      </c>
      <c r="C15767" s="355" t="s">
        <v>58960</v>
      </c>
      <c r="D15767" s="355">
        <f>VLOOKUP(A15767,EMOP_202302_ser!A:B,2,0)</f>
        <v>216.02</v>
      </c>
      <c r="E15767" s="354"/>
      <c r="G15767" s="355"/>
    </row>
    <row r="15768" spans="1:7">
      <c r="A15768" s="355" t="s">
        <v>7164</v>
      </c>
      <c r="B15768" s="356" t="s">
        <v>61602</v>
      </c>
      <c r="C15768" s="355" t="s">
        <v>58960</v>
      </c>
      <c r="D15768" s="355">
        <f>VLOOKUP(A15768,EMOP_202302_ser!A:B,2,0)</f>
        <v>848.63</v>
      </c>
      <c r="E15768" s="354"/>
      <c r="G15768" s="355"/>
    </row>
    <row r="15769" spans="1:7">
      <c r="A15769" s="355" t="s">
        <v>48810</v>
      </c>
      <c r="B15769" s="356" t="s">
        <v>61602</v>
      </c>
      <c r="C15769" s="355" t="s">
        <v>58960</v>
      </c>
      <c r="D15769" s="355">
        <f>VLOOKUP(A15769,EMOP_202302_ser!A:B,2,0)</f>
        <v>831.62</v>
      </c>
      <c r="E15769" s="354"/>
      <c r="G15769" s="355"/>
    </row>
    <row r="15770" spans="1:7">
      <c r="A15770" s="355" t="s">
        <v>48811</v>
      </c>
      <c r="B15770" s="356" t="s">
        <v>61603</v>
      </c>
      <c r="C15770" s="355"/>
      <c r="D15770" s="355" t="e">
        <f>VLOOKUP(A15770,EMOP_202302_ser!A:B,2,0)</f>
        <v>#N/A</v>
      </c>
      <c r="E15770" s="354"/>
      <c r="G15770" s="355"/>
    </row>
    <row r="15771" spans="1:7">
      <c r="A15771" s="355" t="s">
        <v>48812</v>
      </c>
      <c r="B15771" s="356" t="s">
        <v>61603</v>
      </c>
      <c r="C15771" s="355"/>
      <c r="D15771" s="355" t="e">
        <f>VLOOKUP(A15771,EMOP_202302_ser!A:B,2,0)</f>
        <v>#N/A</v>
      </c>
      <c r="E15771" s="354"/>
      <c r="G15771" s="355"/>
    </row>
    <row r="15772" spans="1:7">
      <c r="A15772" s="355" t="s">
        <v>7165</v>
      </c>
      <c r="B15772" s="356" t="s">
        <v>61604</v>
      </c>
      <c r="C15772" s="355" t="s">
        <v>58960</v>
      </c>
      <c r="D15772" s="355">
        <f>VLOOKUP(A15772,EMOP_202302_ser!A:B,2,0)</f>
        <v>220.79</v>
      </c>
      <c r="E15772" s="354"/>
      <c r="G15772" s="355"/>
    </row>
    <row r="15773" spans="1:7">
      <c r="A15773" s="355" t="s">
        <v>48813</v>
      </c>
      <c r="B15773" s="356" t="s">
        <v>61604</v>
      </c>
      <c r="C15773" s="355" t="s">
        <v>58960</v>
      </c>
      <c r="D15773" s="355">
        <f>VLOOKUP(A15773,EMOP_202302_ser!A:B,2,0)</f>
        <v>214.25</v>
      </c>
      <c r="E15773" s="354"/>
      <c r="G15773" s="355"/>
    </row>
    <row r="15774" spans="1:7">
      <c r="A15774" s="355" t="s">
        <v>48814</v>
      </c>
      <c r="B15774" s="356" t="s">
        <v>61605</v>
      </c>
      <c r="C15774" s="355"/>
      <c r="D15774" s="355" t="e">
        <f>VLOOKUP(A15774,EMOP_202302_ser!A:B,2,0)</f>
        <v>#N/A</v>
      </c>
      <c r="E15774" s="354"/>
      <c r="G15774" s="355"/>
    </row>
    <row r="15775" spans="1:7">
      <c r="A15775" s="355" t="s">
        <v>48815</v>
      </c>
      <c r="B15775" s="356" t="s">
        <v>61605</v>
      </c>
      <c r="C15775" s="355"/>
      <c r="D15775" s="355" t="e">
        <f>VLOOKUP(A15775,EMOP_202302_ser!A:B,2,0)</f>
        <v>#N/A</v>
      </c>
      <c r="E15775" s="354"/>
      <c r="G15775" s="355"/>
    </row>
    <row r="15776" spans="1:7">
      <c r="A15776" s="355" t="s">
        <v>7166</v>
      </c>
      <c r="B15776" s="356" t="s">
        <v>61606</v>
      </c>
      <c r="C15776" s="355" t="s">
        <v>58960</v>
      </c>
      <c r="D15776" s="355">
        <f>VLOOKUP(A15776,EMOP_202302_ser!A:B,2,0)</f>
        <v>29.38</v>
      </c>
      <c r="E15776" s="354"/>
      <c r="G15776" s="355"/>
    </row>
    <row r="15777" spans="1:7">
      <c r="A15777" s="355" t="s">
        <v>48816</v>
      </c>
      <c r="B15777" s="356" t="s">
        <v>61606</v>
      </c>
      <c r="C15777" s="355" t="s">
        <v>58960</v>
      </c>
      <c r="D15777" s="355">
        <f>VLOOKUP(A15777,EMOP_202302_ser!A:B,2,0)</f>
        <v>27.5</v>
      </c>
      <c r="E15777" s="354"/>
      <c r="G15777" s="355"/>
    </row>
    <row r="15778" spans="1:7">
      <c r="A15778" s="355" t="s">
        <v>48817</v>
      </c>
      <c r="B15778" s="356" t="s">
        <v>61607</v>
      </c>
      <c r="C15778" s="355"/>
      <c r="D15778" s="355" t="e">
        <f>VLOOKUP(A15778,EMOP_202302_ser!A:B,2,0)</f>
        <v>#N/A</v>
      </c>
      <c r="E15778" s="354"/>
      <c r="G15778" s="355"/>
    </row>
    <row r="15779" spans="1:7">
      <c r="A15779" s="355" t="s">
        <v>48818</v>
      </c>
      <c r="B15779" s="356" t="s">
        <v>61607</v>
      </c>
      <c r="C15779" s="355"/>
      <c r="D15779" s="355" t="e">
        <f>VLOOKUP(A15779,EMOP_202302_ser!A:B,2,0)</f>
        <v>#N/A</v>
      </c>
      <c r="E15779" s="354"/>
      <c r="G15779" s="355"/>
    </row>
    <row r="15780" spans="1:7">
      <c r="A15780" s="355" t="s">
        <v>7167</v>
      </c>
      <c r="B15780" s="356" t="s">
        <v>61608</v>
      </c>
      <c r="C15780" s="355" t="s">
        <v>58960</v>
      </c>
      <c r="D15780" s="355" t="e">
        <f>VLOOKUP(A15780,EMOP_202302_ser!A:B,2,0)</f>
        <v>#N/A</v>
      </c>
      <c r="E15780" s="354"/>
      <c r="G15780" s="355"/>
    </row>
    <row r="15781" spans="1:7">
      <c r="A15781" s="355" t="s">
        <v>48819</v>
      </c>
      <c r="B15781" s="356" t="s">
        <v>61608</v>
      </c>
      <c r="C15781" s="355" t="s">
        <v>58960</v>
      </c>
      <c r="D15781" s="355" t="e">
        <f>VLOOKUP(A15781,EMOP_202302_ser!A:B,2,0)</f>
        <v>#N/A</v>
      </c>
      <c r="E15781" s="354"/>
      <c r="G15781" s="355"/>
    </row>
    <row r="15782" spans="1:7">
      <c r="A15782" s="355" t="s">
        <v>48820</v>
      </c>
      <c r="B15782" s="356" t="s">
        <v>48821</v>
      </c>
      <c r="C15782" s="355" t="s">
        <v>58960</v>
      </c>
      <c r="D15782" s="355">
        <f>VLOOKUP(A15782,EMOP_202302_ser!A:B,2,0)</f>
        <v>200.34</v>
      </c>
      <c r="E15782" s="354"/>
      <c r="G15782" s="355"/>
    </row>
    <row r="15783" spans="1:7">
      <c r="A15783" s="355" t="s">
        <v>48822</v>
      </c>
      <c r="B15783" s="356" t="s">
        <v>48821</v>
      </c>
      <c r="C15783" s="355" t="s">
        <v>58960</v>
      </c>
      <c r="D15783" s="355">
        <f>VLOOKUP(A15783,EMOP_202302_ser!A:B,2,0)</f>
        <v>199.81</v>
      </c>
      <c r="E15783" s="354"/>
      <c r="G15783" s="355"/>
    </row>
    <row r="15784" spans="1:7">
      <c r="A15784" s="355" t="s">
        <v>48823</v>
      </c>
      <c r="B15784" s="356" t="s">
        <v>61609</v>
      </c>
      <c r="C15784" s="355"/>
      <c r="D15784" s="355" t="e">
        <f>VLOOKUP(A15784,EMOP_202302_ser!A:B,2,0)</f>
        <v>#N/A</v>
      </c>
      <c r="E15784" s="354"/>
      <c r="G15784" s="355"/>
    </row>
    <row r="15785" spans="1:7">
      <c r="A15785" s="355" t="s">
        <v>48824</v>
      </c>
      <c r="B15785" s="356" t="s">
        <v>61609</v>
      </c>
      <c r="C15785" s="355"/>
      <c r="D15785" s="355" t="e">
        <f>VLOOKUP(A15785,EMOP_202302_ser!A:B,2,0)</f>
        <v>#N/A</v>
      </c>
      <c r="E15785" s="354"/>
      <c r="G15785" s="355"/>
    </row>
    <row r="15786" spans="1:7">
      <c r="A15786" s="355" t="s">
        <v>7168</v>
      </c>
      <c r="B15786" s="356" t="s">
        <v>48825</v>
      </c>
      <c r="C15786" s="355" t="s">
        <v>58960</v>
      </c>
      <c r="D15786" s="355">
        <f>VLOOKUP(A15786,EMOP_202302_ser!A:B,2,0)</f>
        <v>110.54</v>
      </c>
      <c r="E15786" s="354"/>
      <c r="G15786" s="355"/>
    </row>
    <row r="15787" spans="1:7">
      <c r="A15787" s="355" t="s">
        <v>48826</v>
      </c>
      <c r="B15787" s="356" t="s">
        <v>48825</v>
      </c>
      <c r="C15787" s="355" t="s">
        <v>58960</v>
      </c>
      <c r="D15787" s="355">
        <f>VLOOKUP(A15787,EMOP_202302_ser!A:B,2,0)</f>
        <v>103.71</v>
      </c>
      <c r="E15787" s="354"/>
      <c r="G15787" s="355"/>
    </row>
    <row r="15788" spans="1:7">
      <c r="A15788" s="355" t="s">
        <v>7169</v>
      </c>
      <c r="B15788" s="356" t="s">
        <v>61610</v>
      </c>
      <c r="C15788" s="355" t="s">
        <v>58724</v>
      </c>
      <c r="D15788" s="355">
        <f>VLOOKUP(A15788,EMOP_202302_ser!A:B,2,0)</f>
        <v>33.07</v>
      </c>
      <c r="E15788" s="354"/>
      <c r="G15788" s="355"/>
    </row>
    <row r="15789" spans="1:7">
      <c r="A15789" s="355" t="s">
        <v>48827</v>
      </c>
      <c r="B15789" s="356" t="s">
        <v>61610</v>
      </c>
      <c r="C15789" s="355" t="s">
        <v>58724</v>
      </c>
      <c r="D15789" s="355">
        <f>VLOOKUP(A15789,EMOP_202302_ser!A:B,2,0)</f>
        <v>30.81</v>
      </c>
      <c r="E15789" s="354"/>
      <c r="G15789" s="355"/>
    </row>
    <row r="15790" spans="1:7">
      <c r="A15790" s="355" t="s">
        <v>7170</v>
      </c>
      <c r="B15790" s="356" t="s">
        <v>61611</v>
      </c>
      <c r="C15790" s="355" t="s">
        <v>58724</v>
      </c>
      <c r="D15790" s="355">
        <f>VLOOKUP(A15790,EMOP_202302_ser!A:B,2,0)</f>
        <v>24.95</v>
      </c>
      <c r="E15790" s="354"/>
      <c r="G15790" s="355"/>
    </row>
    <row r="15791" spans="1:7">
      <c r="A15791" s="355" t="s">
        <v>48828</v>
      </c>
      <c r="B15791" s="356" t="s">
        <v>61611</v>
      </c>
      <c r="C15791" s="355" t="s">
        <v>58724</v>
      </c>
      <c r="D15791" s="355">
        <f>VLOOKUP(A15791,EMOP_202302_ser!A:B,2,0)</f>
        <v>22.94</v>
      </c>
      <c r="E15791" s="354"/>
      <c r="G15791" s="355"/>
    </row>
    <row r="15792" spans="1:7">
      <c r="A15792" s="355" t="s">
        <v>7171</v>
      </c>
      <c r="B15792" s="356" t="s">
        <v>48829</v>
      </c>
      <c r="C15792" s="355" t="s">
        <v>58960</v>
      </c>
      <c r="D15792" s="355">
        <f>VLOOKUP(A15792,EMOP_202302_ser!A:B,2,0)</f>
        <v>142.61000000000001</v>
      </c>
      <c r="E15792" s="354"/>
      <c r="G15792" s="355"/>
    </row>
    <row r="15793" spans="1:7">
      <c r="A15793" s="355" t="s">
        <v>48830</v>
      </c>
      <c r="B15793" s="356" t="s">
        <v>48829</v>
      </c>
      <c r="C15793" s="355" t="s">
        <v>58960</v>
      </c>
      <c r="D15793" s="355">
        <f>VLOOKUP(A15793,EMOP_202302_ser!A:B,2,0)</f>
        <v>128.33000000000001</v>
      </c>
      <c r="E15793" s="354"/>
      <c r="G15793" s="355"/>
    </row>
    <row r="15794" spans="1:7">
      <c r="A15794" s="355" t="s">
        <v>7172</v>
      </c>
      <c r="B15794" s="356" t="s">
        <v>48825</v>
      </c>
      <c r="C15794" s="355" t="s">
        <v>58960</v>
      </c>
      <c r="D15794" s="355">
        <f>VLOOKUP(A15794,EMOP_202302_ser!A:B,2,0)</f>
        <v>139.34</v>
      </c>
      <c r="E15794" s="354"/>
      <c r="G15794" s="355"/>
    </row>
    <row r="15795" spans="1:7">
      <c r="A15795" s="355" t="s">
        <v>48831</v>
      </c>
      <c r="B15795" s="356" t="s">
        <v>48825</v>
      </c>
      <c r="C15795" s="355" t="s">
        <v>58960</v>
      </c>
      <c r="D15795" s="355">
        <f>VLOOKUP(A15795,EMOP_202302_ser!A:B,2,0)</f>
        <v>128.69</v>
      </c>
      <c r="E15795" s="354"/>
      <c r="G15795" s="355"/>
    </row>
    <row r="15796" spans="1:7">
      <c r="A15796" s="355" t="s">
        <v>7173</v>
      </c>
      <c r="B15796" s="356" t="s">
        <v>61612</v>
      </c>
      <c r="C15796" s="355"/>
      <c r="D15796" s="355" t="e">
        <f>VLOOKUP(A15796,EMOP_202302_ser!A:B,2,0)</f>
        <v>#N/A</v>
      </c>
      <c r="E15796" s="354"/>
      <c r="G15796" s="355"/>
    </row>
    <row r="15797" spans="1:7">
      <c r="A15797" s="355" t="s">
        <v>48832</v>
      </c>
      <c r="B15797" s="356" t="s">
        <v>61612</v>
      </c>
      <c r="C15797" s="355"/>
      <c r="D15797" s="355" t="e">
        <f>VLOOKUP(A15797,EMOP_202302_ser!A:B,2,0)</f>
        <v>#N/A</v>
      </c>
      <c r="E15797" s="354"/>
      <c r="G15797" s="355"/>
    </row>
    <row r="15798" spans="1:7">
      <c r="A15798" s="355" t="s">
        <v>7176</v>
      </c>
      <c r="B15798" s="356" t="s">
        <v>61613</v>
      </c>
      <c r="C15798" s="355" t="s">
        <v>58960</v>
      </c>
      <c r="D15798" s="355">
        <f>VLOOKUP(A15798,EMOP_202302_ser!A:B,2,0)</f>
        <v>6.8</v>
      </c>
      <c r="E15798" s="354"/>
      <c r="G15798" s="355"/>
    </row>
    <row r="15799" spans="1:7">
      <c r="A15799" s="355" t="s">
        <v>48833</v>
      </c>
      <c r="B15799" s="356" t="s">
        <v>61613</v>
      </c>
      <c r="C15799" s="355" t="s">
        <v>58960</v>
      </c>
      <c r="D15799" s="355">
        <f>VLOOKUP(A15799,EMOP_202302_ser!A:B,2,0)</f>
        <v>6.16</v>
      </c>
      <c r="E15799" s="354"/>
      <c r="G15799" s="355"/>
    </row>
    <row r="15800" spans="1:7">
      <c r="A15800" s="355" t="s">
        <v>7177</v>
      </c>
      <c r="B15800" s="356" t="s">
        <v>61613</v>
      </c>
      <c r="C15800" s="355" t="s">
        <v>58960</v>
      </c>
      <c r="D15800" s="355">
        <f>VLOOKUP(A15800,EMOP_202302_ser!A:B,2,0)</f>
        <v>16.14</v>
      </c>
      <c r="E15800" s="354"/>
      <c r="G15800" s="355"/>
    </row>
    <row r="15801" spans="1:7">
      <c r="A15801" s="355" t="s">
        <v>48834</v>
      </c>
      <c r="B15801" s="356" t="s">
        <v>61613</v>
      </c>
      <c r="C15801" s="355" t="s">
        <v>58960</v>
      </c>
      <c r="D15801" s="355">
        <f>VLOOKUP(A15801,EMOP_202302_ser!A:B,2,0)</f>
        <v>15.21</v>
      </c>
      <c r="E15801" s="354"/>
      <c r="G15801" s="355"/>
    </row>
    <row r="15802" spans="1:7">
      <c r="A15802" s="355" t="s">
        <v>7178</v>
      </c>
      <c r="B15802" s="356" t="s">
        <v>61614</v>
      </c>
      <c r="C15802" s="355" t="s">
        <v>58960</v>
      </c>
      <c r="D15802" s="355">
        <f>VLOOKUP(A15802,EMOP_202302_ser!A:B,2,0)</f>
        <v>5.61</v>
      </c>
      <c r="E15802" s="354"/>
      <c r="G15802" s="355"/>
    </row>
    <row r="15803" spans="1:7">
      <c r="A15803" s="355" t="s">
        <v>48835</v>
      </c>
      <c r="B15803" s="356" t="s">
        <v>61614</v>
      </c>
      <c r="C15803" s="355" t="s">
        <v>58960</v>
      </c>
      <c r="D15803" s="355">
        <f>VLOOKUP(A15803,EMOP_202302_ser!A:B,2,0)</f>
        <v>5.25</v>
      </c>
      <c r="E15803" s="354"/>
      <c r="G15803" s="355"/>
    </row>
    <row r="15804" spans="1:7">
      <c r="A15804" s="355" t="s">
        <v>7179</v>
      </c>
      <c r="B15804" s="356" t="s">
        <v>61615</v>
      </c>
      <c r="C15804" s="355" t="s">
        <v>58960</v>
      </c>
      <c r="D15804" s="355">
        <f>VLOOKUP(A15804,EMOP_202302_ser!A:B,2,0)</f>
        <v>13.15</v>
      </c>
      <c r="E15804" s="354"/>
      <c r="G15804" s="355"/>
    </row>
    <row r="15805" spans="1:7">
      <c r="A15805" s="355" t="s">
        <v>48836</v>
      </c>
      <c r="B15805" s="356" t="s">
        <v>61615</v>
      </c>
      <c r="C15805" s="355" t="s">
        <v>58960</v>
      </c>
      <c r="D15805" s="355">
        <f>VLOOKUP(A15805,EMOP_202302_ser!A:B,2,0)</f>
        <v>11.88</v>
      </c>
      <c r="E15805" s="354"/>
      <c r="G15805" s="355"/>
    </row>
    <row r="15806" spans="1:7">
      <c r="A15806" s="355" t="s">
        <v>7180</v>
      </c>
      <c r="B15806" s="356" t="s">
        <v>61616</v>
      </c>
      <c r="C15806" s="355" t="s">
        <v>58960</v>
      </c>
      <c r="D15806" s="355">
        <f>VLOOKUP(A15806,EMOP_202302_ser!A:B,2,0)</f>
        <v>34.11</v>
      </c>
      <c r="E15806" s="354"/>
      <c r="G15806" s="355"/>
    </row>
    <row r="15807" spans="1:7">
      <c r="A15807" s="355" t="s">
        <v>48837</v>
      </c>
      <c r="B15807" s="356" t="s">
        <v>61616</v>
      </c>
      <c r="C15807" s="355" t="s">
        <v>58960</v>
      </c>
      <c r="D15807" s="355">
        <f>VLOOKUP(A15807,EMOP_202302_ser!A:B,2,0)</f>
        <v>30.98</v>
      </c>
      <c r="E15807" s="354"/>
      <c r="G15807" s="355"/>
    </row>
    <row r="15808" spans="1:7">
      <c r="A15808" s="355" t="s">
        <v>7181</v>
      </c>
      <c r="B15808" s="356" t="s">
        <v>61617</v>
      </c>
      <c r="C15808" s="355" t="s">
        <v>58960</v>
      </c>
      <c r="D15808" s="355">
        <f>VLOOKUP(A15808,EMOP_202302_ser!A:B,2,0)</f>
        <v>33.53</v>
      </c>
      <c r="E15808" s="354"/>
      <c r="G15808" s="355"/>
    </row>
    <row r="15809" spans="1:7">
      <c r="A15809" s="355" t="s">
        <v>48838</v>
      </c>
      <c r="B15809" s="356" t="s">
        <v>61617</v>
      </c>
      <c r="C15809" s="355" t="s">
        <v>58960</v>
      </c>
      <c r="D15809" s="355">
        <f>VLOOKUP(A15809,EMOP_202302_ser!A:B,2,0)</f>
        <v>30.38</v>
      </c>
      <c r="E15809" s="354"/>
      <c r="G15809" s="355"/>
    </row>
    <row r="15810" spans="1:7">
      <c r="A15810" s="355" t="s">
        <v>7182</v>
      </c>
      <c r="B15810" s="356" t="s">
        <v>61618</v>
      </c>
      <c r="C15810" s="355" t="s">
        <v>58960</v>
      </c>
      <c r="D15810" s="355">
        <f>VLOOKUP(A15810,EMOP_202302_ser!A:B,2,0)</f>
        <v>32.64</v>
      </c>
      <c r="E15810" s="354"/>
      <c r="G15810" s="355"/>
    </row>
    <row r="15811" spans="1:7">
      <c r="A15811" s="355" t="s">
        <v>48839</v>
      </c>
      <c r="B15811" s="356" t="s">
        <v>61618</v>
      </c>
      <c r="C15811" s="355" t="s">
        <v>58960</v>
      </c>
      <c r="D15811" s="355">
        <f>VLOOKUP(A15811,EMOP_202302_ser!A:B,2,0)</f>
        <v>29.47</v>
      </c>
      <c r="E15811" s="354"/>
      <c r="G15811" s="355"/>
    </row>
    <row r="15812" spans="1:7">
      <c r="A15812" s="355" t="s">
        <v>7183</v>
      </c>
      <c r="B15812" s="356" t="s">
        <v>61618</v>
      </c>
      <c r="C15812" s="355" t="s">
        <v>58960</v>
      </c>
      <c r="D15812" s="355">
        <f>VLOOKUP(A15812,EMOP_202302_ser!A:B,2,0)</f>
        <v>35.869999999999997</v>
      </c>
      <c r="E15812" s="354"/>
      <c r="G15812" s="355"/>
    </row>
    <row r="15813" spans="1:7">
      <c r="A15813" s="355" t="s">
        <v>48840</v>
      </c>
      <c r="B15813" s="356" t="s">
        <v>61618</v>
      </c>
      <c r="C15813" s="355" t="s">
        <v>58960</v>
      </c>
      <c r="D15813" s="355">
        <f>VLOOKUP(A15813,EMOP_202302_ser!A:B,2,0)</f>
        <v>32.65</v>
      </c>
      <c r="E15813" s="354"/>
      <c r="G15813" s="355"/>
    </row>
    <row r="15814" spans="1:7">
      <c r="A15814" s="355" t="s">
        <v>7184</v>
      </c>
      <c r="B15814" s="356" t="s">
        <v>61619</v>
      </c>
      <c r="C15814" s="355" t="s">
        <v>58960</v>
      </c>
      <c r="D15814" s="355">
        <f>VLOOKUP(A15814,EMOP_202302_ser!A:B,2,0)</f>
        <v>32.29</v>
      </c>
      <c r="E15814" s="354"/>
      <c r="G15814" s="355"/>
    </row>
    <row r="15815" spans="1:7">
      <c r="A15815" s="355" t="s">
        <v>48841</v>
      </c>
      <c r="B15815" s="356" t="s">
        <v>61619</v>
      </c>
      <c r="C15815" s="355" t="s">
        <v>58960</v>
      </c>
      <c r="D15815" s="355">
        <f>VLOOKUP(A15815,EMOP_202302_ser!A:B,2,0)</f>
        <v>29.1</v>
      </c>
      <c r="E15815" s="354"/>
      <c r="G15815" s="355"/>
    </row>
    <row r="15816" spans="1:7">
      <c r="A15816" s="355" t="s">
        <v>7185</v>
      </c>
      <c r="B15816" s="356" t="s">
        <v>61620</v>
      </c>
      <c r="C15816" s="355" t="s">
        <v>58960</v>
      </c>
      <c r="D15816" s="355">
        <f>VLOOKUP(A15816,EMOP_202302_ser!A:B,2,0)</f>
        <v>41.94</v>
      </c>
      <c r="E15816" s="354"/>
      <c r="G15816" s="355"/>
    </row>
    <row r="15817" spans="1:7">
      <c r="A15817" s="355" t="s">
        <v>48842</v>
      </c>
      <c r="B15817" s="356" t="s">
        <v>61620</v>
      </c>
      <c r="C15817" s="355" t="s">
        <v>58960</v>
      </c>
      <c r="D15817" s="355">
        <f>VLOOKUP(A15817,EMOP_202302_ser!A:B,2,0)</f>
        <v>38.71</v>
      </c>
      <c r="E15817" s="354"/>
      <c r="G15817" s="355"/>
    </row>
    <row r="15818" spans="1:7">
      <c r="A15818" s="355" t="s">
        <v>7186</v>
      </c>
      <c r="B15818" s="356" t="s">
        <v>61621</v>
      </c>
      <c r="C15818" s="355" t="s">
        <v>58960</v>
      </c>
      <c r="D15818" s="355">
        <f>VLOOKUP(A15818,EMOP_202302_ser!A:B,2,0)</f>
        <v>32.57</v>
      </c>
      <c r="E15818" s="354"/>
      <c r="G15818" s="355"/>
    </row>
    <row r="15819" spans="1:7">
      <c r="A15819" s="355" t="s">
        <v>48843</v>
      </c>
      <c r="B15819" s="356" t="s">
        <v>61621</v>
      </c>
      <c r="C15819" s="355" t="s">
        <v>58960</v>
      </c>
      <c r="D15819" s="355">
        <f>VLOOKUP(A15819,EMOP_202302_ser!A:B,2,0)</f>
        <v>29.36</v>
      </c>
      <c r="E15819" s="354"/>
      <c r="G15819" s="355"/>
    </row>
    <row r="15820" spans="1:7">
      <c r="A15820" s="355" t="s">
        <v>7187</v>
      </c>
      <c r="B15820" s="356" t="s">
        <v>61621</v>
      </c>
      <c r="C15820" s="355" t="s">
        <v>58960</v>
      </c>
      <c r="D15820" s="355">
        <f>VLOOKUP(A15820,EMOP_202302_ser!A:B,2,0)</f>
        <v>25.77</v>
      </c>
      <c r="E15820" s="354"/>
      <c r="G15820" s="355"/>
    </row>
    <row r="15821" spans="1:7">
      <c r="A15821" s="355" t="s">
        <v>48844</v>
      </c>
      <c r="B15821" s="356" t="s">
        <v>61621</v>
      </c>
      <c r="C15821" s="355" t="s">
        <v>58960</v>
      </c>
      <c r="D15821" s="355">
        <f>VLOOKUP(A15821,EMOP_202302_ser!A:B,2,0)</f>
        <v>23.2</v>
      </c>
      <c r="E15821" s="354"/>
      <c r="G15821" s="355"/>
    </row>
    <row r="15822" spans="1:7">
      <c r="A15822" s="355" t="s">
        <v>7188</v>
      </c>
      <c r="B15822" s="356" t="s">
        <v>61621</v>
      </c>
      <c r="C15822" s="355" t="s">
        <v>58960</v>
      </c>
      <c r="D15822" s="355">
        <f>VLOOKUP(A15822,EMOP_202302_ser!A:B,2,0)</f>
        <v>35.17</v>
      </c>
      <c r="E15822" s="354"/>
      <c r="G15822" s="355"/>
    </row>
    <row r="15823" spans="1:7">
      <c r="A15823" s="355" t="s">
        <v>48845</v>
      </c>
      <c r="B15823" s="356" t="s">
        <v>61621</v>
      </c>
      <c r="C15823" s="355" t="s">
        <v>58960</v>
      </c>
      <c r="D15823" s="355">
        <f>VLOOKUP(A15823,EMOP_202302_ser!A:B,2,0)</f>
        <v>31.9</v>
      </c>
      <c r="E15823" s="354"/>
      <c r="G15823" s="355"/>
    </row>
    <row r="15824" spans="1:7">
      <c r="A15824" s="355" t="s">
        <v>7189</v>
      </c>
      <c r="B15824" s="356" t="s">
        <v>61621</v>
      </c>
      <c r="C15824" s="355" t="s">
        <v>58960</v>
      </c>
      <c r="D15824" s="355">
        <f>VLOOKUP(A15824,EMOP_202302_ser!A:B,2,0)</f>
        <v>28.36</v>
      </c>
      <c r="E15824" s="354"/>
      <c r="G15824" s="355"/>
    </row>
    <row r="15825" spans="1:7">
      <c r="A15825" s="355" t="s">
        <v>48846</v>
      </c>
      <c r="B15825" s="356" t="s">
        <v>61621</v>
      </c>
      <c r="C15825" s="355" t="s">
        <v>58960</v>
      </c>
      <c r="D15825" s="355">
        <f>VLOOKUP(A15825,EMOP_202302_ser!A:B,2,0)</f>
        <v>25.73</v>
      </c>
      <c r="E15825" s="354"/>
      <c r="G15825" s="355"/>
    </row>
    <row r="15826" spans="1:7">
      <c r="A15826" s="355" t="s">
        <v>7190</v>
      </c>
      <c r="B15826" s="356" t="s">
        <v>61622</v>
      </c>
      <c r="C15826" s="355" t="s">
        <v>58960</v>
      </c>
      <c r="D15826" s="355">
        <f>VLOOKUP(A15826,EMOP_202302_ser!A:B,2,0)</f>
        <v>43.45</v>
      </c>
      <c r="E15826" s="354"/>
      <c r="G15826" s="355"/>
    </row>
    <row r="15827" spans="1:7">
      <c r="A15827" s="355" t="s">
        <v>48847</v>
      </c>
      <c r="B15827" s="356" t="s">
        <v>61622</v>
      </c>
      <c r="C15827" s="355" t="s">
        <v>58960</v>
      </c>
      <c r="D15827" s="355">
        <f>VLOOKUP(A15827,EMOP_202302_ser!A:B,2,0)</f>
        <v>40.18</v>
      </c>
      <c r="E15827" s="354"/>
      <c r="G15827" s="355"/>
    </row>
    <row r="15828" spans="1:7">
      <c r="A15828" s="355" t="s">
        <v>7191</v>
      </c>
      <c r="B15828" s="356" t="s">
        <v>61622</v>
      </c>
      <c r="C15828" s="355" t="s">
        <v>58960</v>
      </c>
      <c r="D15828" s="355">
        <f>VLOOKUP(A15828,EMOP_202302_ser!A:B,2,0)</f>
        <v>39.89</v>
      </c>
      <c r="E15828" s="354"/>
      <c r="G15828" s="355"/>
    </row>
    <row r="15829" spans="1:7">
      <c r="A15829" s="355" t="s">
        <v>48848</v>
      </c>
      <c r="B15829" s="356" t="s">
        <v>61622</v>
      </c>
      <c r="C15829" s="355" t="s">
        <v>58960</v>
      </c>
      <c r="D15829" s="355">
        <f>VLOOKUP(A15829,EMOP_202302_ser!A:B,2,0)</f>
        <v>36.520000000000003</v>
      </c>
      <c r="E15829" s="354"/>
      <c r="G15829" s="355"/>
    </row>
    <row r="15830" spans="1:7">
      <c r="A15830" s="355" t="s">
        <v>7192</v>
      </c>
      <c r="B15830" s="356" t="s">
        <v>61622</v>
      </c>
      <c r="C15830" s="355" t="s">
        <v>58960</v>
      </c>
      <c r="D15830" s="355">
        <f>VLOOKUP(A15830,EMOP_202302_ser!A:B,2,0)</f>
        <v>38.99</v>
      </c>
      <c r="E15830" s="354"/>
      <c r="G15830" s="355"/>
    </row>
    <row r="15831" spans="1:7">
      <c r="A15831" s="355" t="s">
        <v>48849</v>
      </c>
      <c r="B15831" s="356" t="s">
        <v>61622</v>
      </c>
      <c r="C15831" s="355" t="s">
        <v>58960</v>
      </c>
      <c r="D15831" s="355">
        <f>VLOOKUP(A15831,EMOP_202302_ser!A:B,2,0)</f>
        <v>35.53</v>
      </c>
      <c r="E15831" s="354"/>
      <c r="G15831" s="355"/>
    </row>
    <row r="15832" spans="1:7">
      <c r="A15832" s="355" t="s">
        <v>7193</v>
      </c>
      <c r="B15832" s="356" t="s">
        <v>48850</v>
      </c>
      <c r="C15832" s="355" t="s">
        <v>58960</v>
      </c>
      <c r="D15832" s="355">
        <f>VLOOKUP(A15832,EMOP_202302_ser!A:B,2,0)</f>
        <v>35.39</v>
      </c>
      <c r="E15832" s="354"/>
      <c r="G15832" s="355"/>
    </row>
    <row r="15833" spans="1:7">
      <c r="A15833" s="355" t="s">
        <v>48851</v>
      </c>
      <c r="B15833" s="356" t="s">
        <v>48850</v>
      </c>
      <c r="C15833" s="355" t="s">
        <v>58960</v>
      </c>
      <c r="D15833" s="355">
        <f>VLOOKUP(A15833,EMOP_202302_ser!A:B,2,0)</f>
        <v>31.99</v>
      </c>
      <c r="E15833" s="354"/>
      <c r="G15833" s="355"/>
    </row>
    <row r="15834" spans="1:7">
      <c r="A15834" s="355" t="s">
        <v>7194</v>
      </c>
      <c r="B15834" s="356" t="s">
        <v>48852</v>
      </c>
      <c r="C15834" s="355" t="s">
        <v>58960</v>
      </c>
      <c r="D15834" s="355">
        <f>VLOOKUP(A15834,EMOP_202302_ser!A:B,2,0)</f>
        <v>21.2</v>
      </c>
      <c r="E15834" s="354"/>
      <c r="G15834" s="355"/>
    </row>
    <row r="15835" spans="1:7">
      <c r="A15835" s="355" t="s">
        <v>48853</v>
      </c>
      <c r="B15835" s="356" t="s">
        <v>48852</v>
      </c>
      <c r="C15835" s="355" t="s">
        <v>58960</v>
      </c>
      <c r="D15835" s="355">
        <f>VLOOKUP(A15835,EMOP_202302_ser!A:B,2,0)</f>
        <v>20.190000000000001</v>
      </c>
      <c r="E15835" s="354"/>
      <c r="G15835" s="355"/>
    </row>
    <row r="15836" spans="1:7">
      <c r="A15836" s="355" t="s">
        <v>7195</v>
      </c>
      <c r="B15836" s="356" t="s">
        <v>48854</v>
      </c>
      <c r="C15836" s="355" t="s">
        <v>58960</v>
      </c>
      <c r="D15836" s="355">
        <f>VLOOKUP(A15836,EMOP_202302_ser!A:B,2,0)</f>
        <v>26.71</v>
      </c>
      <c r="E15836" s="354"/>
      <c r="G15836" s="355"/>
    </row>
    <row r="15837" spans="1:7">
      <c r="A15837" s="355" t="s">
        <v>48855</v>
      </c>
      <c r="B15837" s="356" t="s">
        <v>48854</v>
      </c>
      <c r="C15837" s="355" t="s">
        <v>58960</v>
      </c>
      <c r="D15837" s="355">
        <f>VLOOKUP(A15837,EMOP_202302_ser!A:B,2,0)</f>
        <v>25.08</v>
      </c>
      <c r="E15837" s="354"/>
      <c r="G15837" s="355"/>
    </row>
    <row r="15838" spans="1:7">
      <c r="A15838" s="355" t="s">
        <v>7196</v>
      </c>
      <c r="B15838" s="356" t="s">
        <v>48854</v>
      </c>
      <c r="C15838" s="355" t="s">
        <v>58960</v>
      </c>
      <c r="D15838" s="355">
        <f>VLOOKUP(A15838,EMOP_202302_ser!A:B,2,0)</f>
        <v>21.28</v>
      </c>
      <c r="E15838" s="354"/>
      <c r="G15838" s="355"/>
    </row>
    <row r="15839" spans="1:7">
      <c r="A15839" s="355" t="s">
        <v>48856</v>
      </c>
      <c r="B15839" s="356" t="s">
        <v>48854</v>
      </c>
      <c r="C15839" s="355" t="s">
        <v>58960</v>
      </c>
      <c r="D15839" s="355">
        <f>VLOOKUP(A15839,EMOP_202302_ser!A:B,2,0)</f>
        <v>19.73</v>
      </c>
      <c r="E15839" s="354"/>
      <c r="G15839" s="355"/>
    </row>
    <row r="15840" spans="1:7">
      <c r="A15840" s="355" t="s">
        <v>7197</v>
      </c>
      <c r="B15840" s="356" t="s">
        <v>48854</v>
      </c>
      <c r="C15840" s="355" t="s">
        <v>58960</v>
      </c>
      <c r="D15840" s="355">
        <f>VLOOKUP(A15840,EMOP_202302_ser!A:B,2,0)</f>
        <v>15.86</v>
      </c>
      <c r="E15840" s="354"/>
      <c r="G15840" s="355"/>
    </row>
    <row r="15841" spans="1:7">
      <c r="A15841" s="355" t="s">
        <v>48857</v>
      </c>
      <c r="B15841" s="356" t="s">
        <v>48854</v>
      </c>
      <c r="C15841" s="355" t="s">
        <v>58960</v>
      </c>
      <c r="D15841" s="355">
        <f>VLOOKUP(A15841,EMOP_202302_ser!A:B,2,0)</f>
        <v>14.39</v>
      </c>
      <c r="E15841" s="354"/>
      <c r="G15841" s="355"/>
    </row>
    <row r="15842" spans="1:7">
      <c r="A15842" s="355" t="s">
        <v>7198</v>
      </c>
      <c r="B15842" s="356" t="s">
        <v>61623</v>
      </c>
      <c r="C15842" s="355"/>
      <c r="D15842" s="355" t="e">
        <f>VLOOKUP(A15842,EMOP_202302_ser!A:B,2,0)</f>
        <v>#N/A</v>
      </c>
      <c r="E15842" s="354"/>
      <c r="G15842" s="355"/>
    </row>
    <row r="15843" spans="1:7">
      <c r="A15843" s="355" t="s">
        <v>48858</v>
      </c>
      <c r="B15843" s="356" t="s">
        <v>61623</v>
      </c>
      <c r="C15843" s="355"/>
      <c r="D15843" s="355" t="e">
        <f>VLOOKUP(A15843,EMOP_202302_ser!A:B,2,0)</f>
        <v>#N/A</v>
      </c>
      <c r="E15843" s="354"/>
      <c r="G15843" s="355"/>
    </row>
    <row r="15844" spans="1:7">
      <c r="A15844" s="355" t="s">
        <v>7199</v>
      </c>
      <c r="B15844" s="356" t="s">
        <v>61622</v>
      </c>
      <c r="C15844" s="355" t="s">
        <v>58960</v>
      </c>
      <c r="D15844" s="355">
        <f>VLOOKUP(A15844,EMOP_202302_ser!A:B,2,0)</f>
        <v>41.61</v>
      </c>
      <c r="E15844" s="354"/>
      <c r="G15844" s="355"/>
    </row>
    <row r="15845" spans="1:7">
      <c r="A15845" s="355" t="s">
        <v>48859</v>
      </c>
      <c r="B15845" s="356" t="s">
        <v>61622</v>
      </c>
      <c r="C15845" s="355" t="s">
        <v>58960</v>
      </c>
      <c r="D15845" s="355">
        <f>VLOOKUP(A15845,EMOP_202302_ser!A:B,2,0)</f>
        <v>38.200000000000003</v>
      </c>
      <c r="E15845" s="354"/>
      <c r="G15845" s="355"/>
    </row>
    <row r="15846" spans="1:7">
      <c r="A15846" s="355" t="s">
        <v>7200</v>
      </c>
      <c r="B15846" s="356" t="s">
        <v>61622</v>
      </c>
      <c r="C15846" s="355" t="s">
        <v>58960</v>
      </c>
      <c r="D15846" s="355">
        <f>VLOOKUP(A15846,EMOP_202302_ser!A:B,2,0)</f>
        <v>36.83</v>
      </c>
      <c r="E15846" s="354"/>
      <c r="G15846" s="355"/>
    </row>
    <row r="15847" spans="1:7">
      <c r="A15847" s="355" t="s">
        <v>48860</v>
      </c>
      <c r="B15847" s="356" t="s">
        <v>61622</v>
      </c>
      <c r="C15847" s="355" t="s">
        <v>58960</v>
      </c>
      <c r="D15847" s="355">
        <f>VLOOKUP(A15847,EMOP_202302_ser!A:B,2,0)</f>
        <v>33.44</v>
      </c>
      <c r="E15847" s="354"/>
      <c r="G15847" s="355"/>
    </row>
    <row r="15848" spans="1:7">
      <c r="A15848" s="355" t="s">
        <v>7201</v>
      </c>
      <c r="B15848" s="356" t="s">
        <v>61622</v>
      </c>
      <c r="C15848" s="355" t="s">
        <v>58960</v>
      </c>
      <c r="D15848" s="355">
        <f>VLOOKUP(A15848,EMOP_202302_ser!A:B,2,0)</f>
        <v>40.85</v>
      </c>
      <c r="E15848" s="354"/>
      <c r="G15848" s="355"/>
    </row>
    <row r="15849" spans="1:7">
      <c r="A15849" s="355" t="s">
        <v>48861</v>
      </c>
      <c r="B15849" s="356" t="s">
        <v>61622</v>
      </c>
      <c r="C15849" s="355" t="s">
        <v>58960</v>
      </c>
      <c r="D15849" s="355">
        <f>VLOOKUP(A15849,EMOP_202302_ser!A:B,2,0)</f>
        <v>37.340000000000003</v>
      </c>
      <c r="E15849" s="354"/>
      <c r="G15849" s="355"/>
    </row>
    <row r="15850" spans="1:7">
      <c r="A15850" s="355" t="s">
        <v>7202</v>
      </c>
      <c r="B15850" s="356" t="s">
        <v>61624</v>
      </c>
      <c r="C15850" s="355" t="s">
        <v>58960</v>
      </c>
      <c r="D15850" s="355">
        <f>VLOOKUP(A15850,EMOP_202302_ser!A:B,2,0)</f>
        <v>36.200000000000003</v>
      </c>
      <c r="E15850" s="354"/>
      <c r="G15850" s="355"/>
    </row>
    <row r="15851" spans="1:7">
      <c r="A15851" s="355" t="s">
        <v>48862</v>
      </c>
      <c r="B15851" s="356" t="s">
        <v>61624</v>
      </c>
      <c r="C15851" s="355" t="s">
        <v>58960</v>
      </c>
      <c r="D15851" s="355">
        <f>VLOOKUP(A15851,EMOP_202302_ser!A:B,2,0)</f>
        <v>32.89</v>
      </c>
      <c r="E15851" s="354"/>
      <c r="G15851" s="355"/>
    </row>
    <row r="15852" spans="1:7">
      <c r="A15852" s="355" t="s">
        <v>7203</v>
      </c>
      <c r="B15852" s="356" t="s">
        <v>61624</v>
      </c>
      <c r="C15852" s="355" t="s">
        <v>58960</v>
      </c>
      <c r="D15852" s="355">
        <f>VLOOKUP(A15852,EMOP_202302_ser!A:B,2,0)</f>
        <v>35.39</v>
      </c>
      <c r="E15852" s="354"/>
      <c r="G15852" s="355"/>
    </row>
    <row r="15853" spans="1:7">
      <c r="A15853" s="355" t="s">
        <v>48863</v>
      </c>
      <c r="B15853" s="356" t="s">
        <v>61624</v>
      </c>
      <c r="C15853" s="355" t="s">
        <v>58960</v>
      </c>
      <c r="D15853" s="355">
        <f>VLOOKUP(A15853,EMOP_202302_ser!A:B,2,0)</f>
        <v>32</v>
      </c>
      <c r="E15853" s="354"/>
      <c r="G15853" s="355"/>
    </row>
    <row r="15854" spans="1:7">
      <c r="A15854" s="355" t="s">
        <v>7204</v>
      </c>
      <c r="B15854" s="356" t="s">
        <v>61625</v>
      </c>
      <c r="C15854" s="355"/>
      <c r="D15854" s="355" t="e">
        <f>VLOOKUP(A15854,EMOP_202302_ser!A:B,2,0)</f>
        <v>#N/A</v>
      </c>
      <c r="E15854" s="354"/>
      <c r="G15854" s="355"/>
    </row>
    <row r="15855" spans="1:7">
      <c r="A15855" s="355" t="s">
        <v>48864</v>
      </c>
      <c r="B15855" s="356" t="s">
        <v>61625</v>
      </c>
      <c r="C15855" s="355"/>
      <c r="D15855" s="355" t="e">
        <f>VLOOKUP(A15855,EMOP_202302_ser!A:B,2,0)</f>
        <v>#N/A</v>
      </c>
      <c r="E15855" s="354"/>
      <c r="G15855" s="355"/>
    </row>
    <row r="15856" spans="1:7">
      <c r="A15856" s="355" t="s">
        <v>7205</v>
      </c>
      <c r="B15856" s="356" t="s">
        <v>61626</v>
      </c>
      <c r="C15856" s="355" t="s">
        <v>58960</v>
      </c>
      <c r="D15856" s="355">
        <f>VLOOKUP(A15856,EMOP_202302_ser!A:B,2,0)</f>
        <v>31.73</v>
      </c>
      <c r="E15856" s="354"/>
      <c r="G15856" s="355"/>
    </row>
    <row r="15857" spans="1:7">
      <c r="A15857" s="355" t="s">
        <v>48865</v>
      </c>
      <c r="B15857" s="356" t="s">
        <v>61626</v>
      </c>
      <c r="C15857" s="355" t="s">
        <v>58960</v>
      </c>
      <c r="D15857" s="355">
        <f>VLOOKUP(A15857,EMOP_202302_ser!A:B,2,0)</f>
        <v>28.73</v>
      </c>
      <c r="E15857" s="354"/>
      <c r="G15857" s="355"/>
    </row>
    <row r="15858" spans="1:7">
      <c r="A15858" s="355" t="s">
        <v>7206</v>
      </c>
      <c r="B15858" s="356" t="s">
        <v>61627</v>
      </c>
      <c r="C15858" s="355" t="s">
        <v>58960</v>
      </c>
      <c r="D15858" s="355">
        <f>VLOOKUP(A15858,EMOP_202302_ser!A:B,2,0)</f>
        <v>38.74</v>
      </c>
      <c r="E15858" s="354"/>
      <c r="G15858" s="355"/>
    </row>
    <row r="15859" spans="1:7">
      <c r="A15859" s="355" t="s">
        <v>48866</v>
      </c>
      <c r="B15859" s="356" t="s">
        <v>61627</v>
      </c>
      <c r="C15859" s="355" t="s">
        <v>58960</v>
      </c>
      <c r="D15859" s="355">
        <f>VLOOKUP(A15859,EMOP_202302_ser!A:B,2,0)</f>
        <v>36.35</v>
      </c>
      <c r="E15859" s="354"/>
      <c r="G15859" s="355"/>
    </row>
    <row r="15860" spans="1:7">
      <c r="A15860" s="355" t="s">
        <v>7207</v>
      </c>
      <c r="B15860" s="356" t="s">
        <v>61627</v>
      </c>
      <c r="C15860" s="355" t="s">
        <v>58960</v>
      </c>
      <c r="D15860" s="355">
        <f>VLOOKUP(A15860,EMOP_202302_ser!A:B,2,0)</f>
        <v>49.13</v>
      </c>
      <c r="E15860" s="354"/>
      <c r="G15860" s="355"/>
    </row>
    <row r="15861" spans="1:7">
      <c r="A15861" s="355" t="s">
        <v>48867</v>
      </c>
      <c r="B15861" s="356" t="s">
        <v>61627</v>
      </c>
      <c r="C15861" s="355" t="s">
        <v>58960</v>
      </c>
      <c r="D15861" s="355">
        <f>VLOOKUP(A15861,EMOP_202302_ser!A:B,2,0)</f>
        <v>46.73</v>
      </c>
      <c r="E15861" s="354"/>
      <c r="G15861" s="355"/>
    </row>
    <row r="15862" spans="1:7">
      <c r="A15862" s="355" t="s">
        <v>7208</v>
      </c>
      <c r="B15862" s="356" t="s">
        <v>61628</v>
      </c>
      <c r="C15862" s="355" t="s">
        <v>58960</v>
      </c>
      <c r="D15862" s="355">
        <f>VLOOKUP(A15862,EMOP_202302_ser!A:B,2,0)</f>
        <v>55.93</v>
      </c>
      <c r="E15862" s="354"/>
      <c r="G15862" s="355"/>
    </row>
    <row r="15863" spans="1:7">
      <c r="A15863" s="355" t="s">
        <v>48868</v>
      </c>
      <c r="B15863" s="356" t="s">
        <v>61628</v>
      </c>
      <c r="C15863" s="355" t="s">
        <v>58960</v>
      </c>
      <c r="D15863" s="355">
        <f>VLOOKUP(A15863,EMOP_202302_ser!A:B,2,0)</f>
        <v>52.9</v>
      </c>
      <c r="E15863" s="354"/>
      <c r="G15863" s="355"/>
    </row>
    <row r="15864" spans="1:7">
      <c r="A15864" s="355" t="s">
        <v>7209</v>
      </c>
      <c r="B15864" s="356" t="s">
        <v>48869</v>
      </c>
      <c r="C15864" s="355" t="s">
        <v>58960</v>
      </c>
      <c r="D15864" s="355">
        <f>VLOOKUP(A15864,EMOP_202302_ser!A:B,2,0)</f>
        <v>32.86</v>
      </c>
      <c r="E15864" s="354"/>
      <c r="G15864" s="355"/>
    </row>
    <row r="15865" spans="1:7">
      <c r="A15865" s="355" t="s">
        <v>48870</v>
      </c>
      <c r="B15865" s="356" t="s">
        <v>48869</v>
      </c>
      <c r="C15865" s="355" t="s">
        <v>58960</v>
      </c>
      <c r="D15865" s="355">
        <f>VLOOKUP(A15865,EMOP_202302_ser!A:B,2,0)</f>
        <v>29.63</v>
      </c>
      <c r="E15865" s="354"/>
      <c r="G15865" s="355"/>
    </row>
    <row r="15866" spans="1:7">
      <c r="A15866" s="355" t="s">
        <v>7210</v>
      </c>
      <c r="B15866" s="356" t="s">
        <v>61629</v>
      </c>
      <c r="C15866" s="355"/>
      <c r="D15866" s="355" t="e">
        <f>VLOOKUP(A15866,EMOP_202302_ser!A:B,2,0)</f>
        <v>#N/A</v>
      </c>
      <c r="E15866" s="354"/>
      <c r="G15866" s="355"/>
    </row>
    <row r="15867" spans="1:7">
      <c r="A15867" s="355" t="s">
        <v>48871</v>
      </c>
      <c r="B15867" s="356" t="s">
        <v>61629</v>
      </c>
      <c r="C15867" s="355"/>
      <c r="D15867" s="355" t="e">
        <f>VLOOKUP(A15867,EMOP_202302_ser!A:B,2,0)</f>
        <v>#N/A</v>
      </c>
      <c r="E15867" s="354"/>
      <c r="G15867" s="355"/>
    </row>
    <row r="15868" spans="1:7">
      <c r="A15868" s="355" t="s">
        <v>7211</v>
      </c>
      <c r="B15868" s="356" t="s">
        <v>61630</v>
      </c>
      <c r="C15868" s="355" t="s">
        <v>58960</v>
      </c>
      <c r="D15868" s="355">
        <f>VLOOKUP(A15868,EMOP_202302_ser!A:B,2,0)</f>
        <v>54.36</v>
      </c>
      <c r="E15868" s="354"/>
      <c r="G15868" s="355"/>
    </row>
    <row r="15869" spans="1:7">
      <c r="A15869" s="355" t="s">
        <v>48872</v>
      </c>
      <c r="B15869" s="356" t="s">
        <v>61630</v>
      </c>
      <c r="C15869" s="355" t="s">
        <v>58960</v>
      </c>
      <c r="D15869" s="355">
        <f>VLOOKUP(A15869,EMOP_202302_ser!A:B,2,0)</f>
        <v>49.33</v>
      </c>
      <c r="E15869" s="354"/>
      <c r="G15869" s="355"/>
    </row>
    <row r="15870" spans="1:7">
      <c r="A15870" s="355" t="s">
        <v>7212</v>
      </c>
      <c r="B15870" s="356" t="s">
        <v>61630</v>
      </c>
      <c r="C15870" s="355" t="s">
        <v>58960</v>
      </c>
      <c r="D15870" s="355">
        <f>VLOOKUP(A15870,EMOP_202302_ser!A:B,2,0)</f>
        <v>51.61</v>
      </c>
      <c r="E15870" s="354"/>
      <c r="G15870" s="355"/>
    </row>
    <row r="15871" spans="1:7">
      <c r="A15871" s="355" t="s">
        <v>48873</v>
      </c>
      <c r="B15871" s="356" t="s">
        <v>61630</v>
      </c>
      <c r="C15871" s="355" t="s">
        <v>58960</v>
      </c>
      <c r="D15871" s="355">
        <f>VLOOKUP(A15871,EMOP_202302_ser!A:B,2,0)</f>
        <v>46.61</v>
      </c>
      <c r="E15871" s="354"/>
      <c r="G15871" s="355"/>
    </row>
    <row r="15872" spans="1:7">
      <c r="A15872" s="355" t="s">
        <v>7213</v>
      </c>
      <c r="B15872" s="356" t="s">
        <v>61631</v>
      </c>
      <c r="C15872" s="355"/>
      <c r="D15872" s="355" t="e">
        <f>VLOOKUP(A15872,EMOP_202302_ser!A:B,2,0)</f>
        <v>#N/A</v>
      </c>
      <c r="E15872" s="354"/>
      <c r="G15872" s="355"/>
    </row>
    <row r="15873" spans="1:7">
      <c r="A15873" s="355" t="s">
        <v>48874</v>
      </c>
      <c r="B15873" s="356" t="s">
        <v>61631</v>
      </c>
      <c r="C15873" s="355"/>
      <c r="D15873" s="355" t="e">
        <f>VLOOKUP(A15873,EMOP_202302_ser!A:B,2,0)</f>
        <v>#N/A</v>
      </c>
      <c r="E15873" s="354"/>
      <c r="G15873" s="355"/>
    </row>
    <row r="15874" spans="1:7">
      <c r="A15874" s="355" t="s">
        <v>7214</v>
      </c>
      <c r="B15874" s="356" t="s">
        <v>61632</v>
      </c>
      <c r="C15874" s="355" t="s">
        <v>58960</v>
      </c>
      <c r="D15874" s="355">
        <f>VLOOKUP(A15874,EMOP_202302_ser!A:B,2,0)</f>
        <v>65.58</v>
      </c>
      <c r="E15874" s="354"/>
      <c r="G15874" s="355"/>
    </row>
    <row r="15875" spans="1:7">
      <c r="A15875" s="355" t="s">
        <v>48875</v>
      </c>
      <c r="B15875" s="356" t="s">
        <v>61632</v>
      </c>
      <c r="C15875" s="355" t="s">
        <v>58960</v>
      </c>
      <c r="D15875" s="355">
        <f>VLOOKUP(A15875,EMOP_202302_ser!A:B,2,0)</f>
        <v>60.42</v>
      </c>
      <c r="E15875" s="354"/>
      <c r="G15875" s="355"/>
    </row>
    <row r="15876" spans="1:7">
      <c r="A15876" s="355" t="s">
        <v>7215</v>
      </c>
      <c r="B15876" s="356" t="s">
        <v>61632</v>
      </c>
      <c r="C15876" s="355" t="s">
        <v>58960</v>
      </c>
      <c r="D15876" s="355">
        <f>VLOOKUP(A15876,EMOP_202302_ser!A:B,2,0)</f>
        <v>63.9</v>
      </c>
      <c r="E15876" s="354"/>
      <c r="G15876" s="355"/>
    </row>
    <row r="15877" spans="1:7">
      <c r="A15877" s="355" t="s">
        <v>48876</v>
      </c>
      <c r="B15877" s="356" t="s">
        <v>61632</v>
      </c>
      <c r="C15877" s="355" t="s">
        <v>58960</v>
      </c>
      <c r="D15877" s="355">
        <f>VLOOKUP(A15877,EMOP_202302_ser!A:B,2,0)</f>
        <v>58.77</v>
      </c>
      <c r="E15877" s="354"/>
      <c r="G15877" s="355"/>
    </row>
    <row r="15878" spans="1:7">
      <c r="A15878" s="355" t="s">
        <v>7216</v>
      </c>
      <c r="B15878" s="356" t="s">
        <v>61632</v>
      </c>
      <c r="C15878" s="355" t="s">
        <v>58960</v>
      </c>
      <c r="D15878" s="355">
        <f>VLOOKUP(A15878,EMOP_202302_ser!A:B,2,0)</f>
        <v>58.85</v>
      </c>
      <c r="E15878" s="354"/>
      <c r="G15878" s="355"/>
    </row>
    <row r="15879" spans="1:7">
      <c r="A15879" s="355" t="s">
        <v>48877</v>
      </c>
      <c r="B15879" s="356" t="s">
        <v>61632</v>
      </c>
      <c r="C15879" s="355" t="s">
        <v>58960</v>
      </c>
      <c r="D15879" s="355">
        <f>VLOOKUP(A15879,EMOP_202302_ser!A:B,2,0)</f>
        <v>53.84</v>
      </c>
      <c r="E15879" s="354"/>
      <c r="G15879" s="355"/>
    </row>
    <row r="15880" spans="1:7">
      <c r="A15880" s="355" t="s">
        <v>7217</v>
      </c>
      <c r="B15880" s="356" t="s">
        <v>61632</v>
      </c>
      <c r="C15880" s="355" t="s">
        <v>58960</v>
      </c>
      <c r="D15880" s="355">
        <f>VLOOKUP(A15880,EMOP_202302_ser!A:B,2,0)</f>
        <v>62.02</v>
      </c>
      <c r="E15880" s="354"/>
      <c r="G15880" s="355"/>
    </row>
    <row r="15881" spans="1:7">
      <c r="A15881" s="355" t="s">
        <v>48878</v>
      </c>
      <c r="B15881" s="356" t="s">
        <v>61632</v>
      </c>
      <c r="C15881" s="355" t="s">
        <v>58960</v>
      </c>
      <c r="D15881" s="355">
        <f>VLOOKUP(A15881,EMOP_202302_ser!A:B,2,0)</f>
        <v>56.13</v>
      </c>
      <c r="E15881" s="354"/>
      <c r="G15881" s="355"/>
    </row>
    <row r="15882" spans="1:7">
      <c r="A15882" s="355" t="s">
        <v>7218</v>
      </c>
      <c r="B15882" s="356" t="s">
        <v>61633</v>
      </c>
      <c r="C15882" s="355"/>
      <c r="D15882" s="355" t="e">
        <f>VLOOKUP(A15882,EMOP_202302_ser!A:B,2,0)</f>
        <v>#N/A</v>
      </c>
      <c r="E15882" s="354"/>
      <c r="G15882" s="355"/>
    </row>
    <row r="15883" spans="1:7">
      <c r="A15883" s="355" t="s">
        <v>48879</v>
      </c>
      <c r="B15883" s="356" t="s">
        <v>61633</v>
      </c>
      <c r="C15883" s="355"/>
      <c r="D15883" s="355" t="e">
        <f>VLOOKUP(A15883,EMOP_202302_ser!A:B,2,0)</f>
        <v>#N/A</v>
      </c>
      <c r="E15883" s="354"/>
      <c r="G15883" s="355"/>
    </row>
    <row r="15884" spans="1:7">
      <c r="A15884" s="355" t="s">
        <v>7219</v>
      </c>
      <c r="B15884" s="356" t="s">
        <v>61632</v>
      </c>
      <c r="C15884" s="355" t="s">
        <v>58960</v>
      </c>
      <c r="D15884" s="355">
        <f>VLOOKUP(A15884,EMOP_202302_ser!A:B,2,0)</f>
        <v>59.45</v>
      </c>
      <c r="E15884" s="354"/>
      <c r="G15884" s="355"/>
    </row>
    <row r="15885" spans="1:7">
      <c r="A15885" s="355" t="s">
        <v>48880</v>
      </c>
      <c r="B15885" s="356" t="s">
        <v>61632</v>
      </c>
      <c r="C15885" s="355" t="s">
        <v>58960</v>
      </c>
      <c r="D15885" s="355">
        <f>VLOOKUP(A15885,EMOP_202302_ser!A:B,2,0)</f>
        <v>53.51</v>
      </c>
      <c r="E15885" s="354"/>
      <c r="G15885" s="355"/>
    </row>
    <row r="15886" spans="1:7">
      <c r="A15886" s="355" t="s">
        <v>7220</v>
      </c>
      <c r="B15886" s="356" t="s">
        <v>61632</v>
      </c>
      <c r="C15886" s="355" t="s">
        <v>58960</v>
      </c>
      <c r="D15886" s="355">
        <f>VLOOKUP(A15886,EMOP_202302_ser!A:B,2,0)</f>
        <v>55.59</v>
      </c>
      <c r="E15886" s="354"/>
      <c r="G15886" s="355"/>
    </row>
    <row r="15887" spans="1:7">
      <c r="A15887" s="355" t="s">
        <v>48881</v>
      </c>
      <c r="B15887" s="356" t="s">
        <v>61632</v>
      </c>
      <c r="C15887" s="355" t="s">
        <v>58960</v>
      </c>
      <c r="D15887" s="355">
        <f>VLOOKUP(A15887,EMOP_202302_ser!A:B,2,0)</f>
        <v>50</v>
      </c>
      <c r="E15887" s="354"/>
      <c r="G15887" s="355"/>
    </row>
    <row r="15888" spans="1:7">
      <c r="A15888" s="355" t="s">
        <v>7221</v>
      </c>
      <c r="B15888" s="356" t="s">
        <v>61632</v>
      </c>
      <c r="C15888" s="355" t="s">
        <v>58960</v>
      </c>
      <c r="D15888" s="355">
        <f>VLOOKUP(A15888,EMOP_202302_ser!A:B,2,0)</f>
        <v>48.53</v>
      </c>
      <c r="E15888" s="354"/>
      <c r="G15888" s="355"/>
    </row>
    <row r="15889" spans="1:7">
      <c r="A15889" s="355" t="s">
        <v>48882</v>
      </c>
      <c r="B15889" s="356" t="s">
        <v>61632</v>
      </c>
      <c r="C15889" s="355" t="s">
        <v>58960</v>
      </c>
      <c r="D15889" s="355">
        <f>VLOOKUP(A15889,EMOP_202302_ser!A:B,2,0)</f>
        <v>43.37</v>
      </c>
      <c r="E15889" s="354"/>
      <c r="G15889" s="355"/>
    </row>
    <row r="15890" spans="1:7">
      <c r="A15890" s="355" t="s">
        <v>7222</v>
      </c>
      <c r="B15890" s="356" t="s">
        <v>61634</v>
      </c>
      <c r="C15890" s="355"/>
      <c r="D15890" s="355" t="e">
        <f>VLOOKUP(A15890,EMOP_202302_ser!A:B,2,0)</f>
        <v>#N/A</v>
      </c>
      <c r="E15890" s="354"/>
      <c r="G15890" s="355"/>
    </row>
    <row r="15891" spans="1:7">
      <c r="A15891" s="355" t="s">
        <v>48883</v>
      </c>
      <c r="B15891" s="356" t="s">
        <v>61634</v>
      </c>
      <c r="C15891" s="355"/>
      <c r="D15891" s="355" t="e">
        <f>VLOOKUP(A15891,EMOP_202302_ser!A:B,2,0)</f>
        <v>#N/A</v>
      </c>
      <c r="E15891" s="354"/>
      <c r="G15891" s="355"/>
    </row>
    <row r="15892" spans="1:7">
      <c r="A15892" s="355" t="s">
        <v>7223</v>
      </c>
      <c r="B15892" s="356" t="s">
        <v>59385</v>
      </c>
      <c r="C15892" s="355"/>
      <c r="D15892" s="355" t="e">
        <f>VLOOKUP(A15892,EMOP_202302_ser!A:B,2,0)</f>
        <v>#N/A</v>
      </c>
      <c r="E15892" s="354"/>
      <c r="G15892" s="355"/>
    </row>
    <row r="15893" spans="1:7">
      <c r="A15893" s="355" t="s">
        <v>48884</v>
      </c>
      <c r="B15893" s="356" t="s">
        <v>59385</v>
      </c>
      <c r="C15893" s="355"/>
      <c r="D15893" s="355" t="e">
        <f>VLOOKUP(A15893,EMOP_202302_ser!A:B,2,0)</f>
        <v>#N/A</v>
      </c>
      <c r="E15893" s="354"/>
      <c r="G15893" s="355"/>
    </row>
    <row r="15894" spans="1:7">
      <c r="A15894" s="355" t="s">
        <v>7224</v>
      </c>
      <c r="B15894" s="356" t="s">
        <v>61635</v>
      </c>
      <c r="C15894" s="355" t="s">
        <v>58960</v>
      </c>
      <c r="D15894" s="355">
        <f>VLOOKUP(A15894,EMOP_202302_ser!A:B,2,0)</f>
        <v>21.59</v>
      </c>
      <c r="E15894" s="354"/>
      <c r="G15894" s="355"/>
    </row>
    <row r="15895" spans="1:7">
      <c r="A15895" s="355" t="s">
        <v>48885</v>
      </c>
      <c r="B15895" s="356" t="s">
        <v>61635</v>
      </c>
      <c r="C15895" s="355" t="s">
        <v>58960</v>
      </c>
      <c r="D15895" s="355">
        <f>VLOOKUP(A15895,EMOP_202302_ser!A:B,2,0)</f>
        <v>18.940000000000001</v>
      </c>
      <c r="E15895" s="354"/>
      <c r="G15895" s="355"/>
    </row>
    <row r="15896" spans="1:7">
      <c r="A15896" s="355" t="s">
        <v>7225</v>
      </c>
      <c r="B15896" s="356" t="s">
        <v>61635</v>
      </c>
      <c r="C15896" s="355" t="s">
        <v>58960</v>
      </c>
      <c r="D15896" s="355">
        <f>VLOOKUP(A15896,EMOP_202302_ser!A:B,2,0)</f>
        <v>23.96</v>
      </c>
      <c r="E15896" s="354"/>
      <c r="G15896" s="355"/>
    </row>
    <row r="15897" spans="1:7">
      <c r="A15897" s="355" t="s">
        <v>48886</v>
      </c>
      <c r="B15897" s="356" t="s">
        <v>61635</v>
      </c>
      <c r="C15897" s="355" t="s">
        <v>58960</v>
      </c>
      <c r="D15897" s="355">
        <f>VLOOKUP(A15897,EMOP_202302_ser!A:B,2,0)</f>
        <v>21.31</v>
      </c>
      <c r="E15897" s="354"/>
      <c r="G15897" s="355"/>
    </row>
    <row r="15898" spans="1:7">
      <c r="A15898" s="355" t="s">
        <v>7226</v>
      </c>
      <c r="B15898" s="356" t="s">
        <v>61636</v>
      </c>
      <c r="C15898" s="355"/>
      <c r="D15898" s="355" t="e">
        <f>VLOOKUP(A15898,EMOP_202302_ser!A:B,2,0)</f>
        <v>#N/A</v>
      </c>
      <c r="E15898" s="354"/>
      <c r="G15898" s="355"/>
    </row>
    <row r="15899" spans="1:7">
      <c r="A15899" s="355" t="s">
        <v>48887</v>
      </c>
      <c r="B15899" s="356" t="s">
        <v>61636</v>
      </c>
      <c r="C15899" s="355"/>
      <c r="D15899" s="355" t="e">
        <f>VLOOKUP(A15899,EMOP_202302_ser!A:B,2,0)</f>
        <v>#N/A</v>
      </c>
      <c r="E15899" s="354"/>
      <c r="G15899" s="355"/>
    </row>
    <row r="15900" spans="1:7">
      <c r="A15900" s="355" t="s">
        <v>7227</v>
      </c>
      <c r="B15900" s="356" t="s">
        <v>61637</v>
      </c>
      <c r="C15900" s="355" t="s">
        <v>58960</v>
      </c>
      <c r="D15900" s="355">
        <f>VLOOKUP(A15900,EMOP_202302_ser!A:B,2,0)</f>
        <v>29.18</v>
      </c>
      <c r="E15900" s="354"/>
      <c r="G15900" s="355"/>
    </row>
    <row r="15901" spans="1:7">
      <c r="A15901" s="355" t="s">
        <v>48888</v>
      </c>
      <c r="B15901" s="356" t="s">
        <v>61637</v>
      </c>
      <c r="C15901" s="355" t="s">
        <v>58960</v>
      </c>
      <c r="D15901" s="355">
        <f>VLOOKUP(A15901,EMOP_202302_ser!A:B,2,0)</f>
        <v>26.78</v>
      </c>
      <c r="E15901" s="354"/>
      <c r="G15901" s="355"/>
    </row>
    <row r="15902" spans="1:7">
      <c r="A15902" s="355" t="s">
        <v>48889</v>
      </c>
      <c r="B15902" s="356" t="s">
        <v>61637</v>
      </c>
      <c r="C15902" s="355" t="s">
        <v>58960</v>
      </c>
      <c r="D15902" s="355">
        <f>VLOOKUP(A15902,EMOP_202302_ser!A:B,2,0)</f>
        <v>24.7</v>
      </c>
      <c r="E15902" s="354"/>
      <c r="G15902" s="355"/>
    </row>
    <row r="15903" spans="1:7">
      <c r="A15903" s="355" t="s">
        <v>48890</v>
      </c>
      <c r="B15903" s="356" t="s">
        <v>61637</v>
      </c>
      <c r="C15903" s="355" t="s">
        <v>58960</v>
      </c>
      <c r="D15903" s="355">
        <f>VLOOKUP(A15903,EMOP_202302_ser!A:B,2,0)</f>
        <v>22.3</v>
      </c>
      <c r="E15903" s="354"/>
      <c r="G15903" s="355"/>
    </row>
    <row r="15904" spans="1:7">
      <c r="A15904" s="355" t="s">
        <v>48891</v>
      </c>
      <c r="B15904" s="356" t="s">
        <v>61638</v>
      </c>
      <c r="C15904" s="355" t="s">
        <v>58960</v>
      </c>
      <c r="D15904" s="355">
        <f>VLOOKUP(A15904,EMOP_202302_ser!A:B,2,0)</f>
        <v>31.63</v>
      </c>
      <c r="E15904" s="354"/>
      <c r="G15904" s="355"/>
    </row>
    <row r="15905" spans="1:7">
      <c r="A15905" s="355" t="s">
        <v>48892</v>
      </c>
      <c r="B15905" s="356" t="s">
        <v>61638</v>
      </c>
      <c r="C15905" s="355" t="s">
        <v>58960</v>
      </c>
      <c r="D15905" s="355">
        <f>VLOOKUP(A15905,EMOP_202302_ser!A:B,2,0)</f>
        <v>28.93</v>
      </c>
      <c r="E15905" s="354"/>
      <c r="G15905" s="355"/>
    </row>
    <row r="15906" spans="1:7">
      <c r="A15906" s="355" t="s">
        <v>48893</v>
      </c>
      <c r="B15906" s="356" t="s">
        <v>61638</v>
      </c>
      <c r="C15906" s="355" t="s">
        <v>58960</v>
      </c>
      <c r="D15906" s="355">
        <f>VLOOKUP(A15906,EMOP_202302_ser!A:B,2,0)</f>
        <v>27.07</v>
      </c>
      <c r="E15906" s="354"/>
      <c r="G15906" s="355"/>
    </row>
    <row r="15907" spans="1:7">
      <c r="A15907" s="355" t="s">
        <v>48894</v>
      </c>
      <c r="B15907" s="356" t="s">
        <v>61638</v>
      </c>
      <c r="C15907" s="355" t="s">
        <v>58960</v>
      </c>
      <c r="D15907" s="355">
        <f>VLOOKUP(A15907,EMOP_202302_ser!A:B,2,0)</f>
        <v>24.37</v>
      </c>
      <c r="E15907" s="354"/>
      <c r="G15907" s="355"/>
    </row>
    <row r="15908" spans="1:7">
      <c r="A15908" s="355" t="s">
        <v>7228</v>
      </c>
      <c r="B15908" s="356" t="s">
        <v>61639</v>
      </c>
      <c r="C15908" s="355" t="s">
        <v>58960</v>
      </c>
      <c r="D15908" s="355">
        <f>VLOOKUP(A15908,EMOP_202302_ser!A:B,2,0)</f>
        <v>48.63</v>
      </c>
      <c r="E15908" s="354"/>
      <c r="G15908" s="355"/>
    </row>
    <row r="15909" spans="1:7">
      <c r="A15909" s="355" t="s">
        <v>48895</v>
      </c>
      <c r="B15909" s="356" t="s">
        <v>61639</v>
      </c>
      <c r="C15909" s="355" t="s">
        <v>58960</v>
      </c>
      <c r="D15909" s="355">
        <f>VLOOKUP(A15909,EMOP_202302_ser!A:B,2,0)</f>
        <v>44.62</v>
      </c>
      <c r="E15909" s="354"/>
      <c r="G15909" s="355"/>
    </row>
    <row r="15910" spans="1:7">
      <c r="A15910" s="355" t="s">
        <v>7229</v>
      </c>
      <c r="B15910" s="356" t="s">
        <v>61639</v>
      </c>
      <c r="C15910" s="355" t="s">
        <v>58960</v>
      </c>
      <c r="D15910" s="355">
        <f>VLOOKUP(A15910,EMOP_202302_ser!A:B,2,0)</f>
        <v>56.91</v>
      </c>
      <c r="E15910" s="354"/>
      <c r="G15910" s="355"/>
    </row>
    <row r="15911" spans="1:7">
      <c r="A15911" s="355" t="s">
        <v>48896</v>
      </c>
      <c r="B15911" s="356" t="s">
        <v>61639</v>
      </c>
      <c r="C15911" s="355" t="s">
        <v>58960</v>
      </c>
      <c r="D15911" s="355">
        <f>VLOOKUP(A15911,EMOP_202302_ser!A:B,2,0)</f>
        <v>52.78</v>
      </c>
      <c r="E15911" s="354"/>
      <c r="G15911" s="355"/>
    </row>
    <row r="15912" spans="1:7">
      <c r="A15912" s="355" t="s">
        <v>7230</v>
      </c>
      <c r="B15912" s="356" t="s">
        <v>61640</v>
      </c>
      <c r="C15912" s="355"/>
      <c r="D15912" s="355" t="e">
        <f>VLOOKUP(A15912,EMOP_202302_ser!A:B,2,0)</f>
        <v>#N/A</v>
      </c>
      <c r="E15912" s="354"/>
      <c r="G15912" s="355"/>
    </row>
    <row r="15913" spans="1:7">
      <c r="A15913" s="355" t="s">
        <v>48897</v>
      </c>
      <c r="B15913" s="356" t="s">
        <v>61640</v>
      </c>
      <c r="C15913" s="355"/>
      <c r="D15913" s="355" t="e">
        <f>VLOOKUP(A15913,EMOP_202302_ser!A:B,2,0)</f>
        <v>#N/A</v>
      </c>
      <c r="E15913" s="354"/>
      <c r="G15913" s="355"/>
    </row>
    <row r="15914" spans="1:7">
      <c r="A15914" s="355" t="s">
        <v>7231</v>
      </c>
      <c r="B15914" s="356" t="s">
        <v>48898</v>
      </c>
      <c r="C15914" s="355" t="s">
        <v>58724</v>
      </c>
      <c r="D15914" s="355">
        <f>VLOOKUP(A15914,EMOP_202302_ser!A:B,2,0)</f>
        <v>17.86</v>
      </c>
      <c r="E15914" s="354"/>
      <c r="G15914" s="355"/>
    </row>
    <row r="15915" spans="1:7">
      <c r="A15915" s="355" t="s">
        <v>48899</v>
      </c>
      <c r="B15915" s="356" t="s">
        <v>48898</v>
      </c>
      <c r="C15915" s="355" t="s">
        <v>58724</v>
      </c>
      <c r="D15915" s="355">
        <f>VLOOKUP(A15915,EMOP_202302_ser!A:B,2,0)</f>
        <v>15.49</v>
      </c>
      <c r="E15915" s="354"/>
      <c r="G15915" s="355"/>
    </row>
    <row r="15916" spans="1:7">
      <c r="A15916" s="355" t="s">
        <v>7232</v>
      </c>
      <c r="B15916" s="356" t="s">
        <v>61641</v>
      </c>
      <c r="C15916" s="355" t="s">
        <v>58724</v>
      </c>
      <c r="D15916" s="355">
        <f>VLOOKUP(A15916,EMOP_202302_ser!A:B,2,0)</f>
        <v>18.93</v>
      </c>
      <c r="E15916" s="354"/>
      <c r="G15916" s="355"/>
    </row>
    <row r="15917" spans="1:7">
      <c r="A15917" s="355" t="s">
        <v>48900</v>
      </c>
      <c r="B15917" s="356" t="s">
        <v>61641</v>
      </c>
      <c r="C15917" s="355" t="s">
        <v>58724</v>
      </c>
      <c r="D15917" s="355">
        <f>VLOOKUP(A15917,EMOP_202302_ser!A:B,2,0)</f>
        <v>16.43</v>
      </c>
      <c r="E15917" s="354"/>
      <c r="G15917" s="355"/>
    </row>
    <row r="15918" spans="1:7">
      <c r="A15918" s="355" t="s">
        <v>7233</v>
      </c>
      <c r="B15918" s="356" t="s">
        <v>61642</v>
      </c>
      <c r="C15918" s="355" t="s">
        <v>58724</v>
      </c>
      <c r="D15918" s="355">
        <f>VLOOKUP(A15918,EMOP_202302_ser!A:B,2,0)</f>
        <v>18.8</v>
      </c>
      <c r="E15918" s="354"/>
      <c r="G15918" s="355"/>
    </row>
    <row r="15919" spans="1:7">
      <c r="A15919" s="355" t="s">
        <v>48901</v>
      </c>
      <c r="B15919" s="356" t="s">
        <v>61642</v>
      </c>
      <c r="C15919" s="355" t="s">
        <v>58724</v>
      </c>
      <c r="D15919" s="355">
        <f>VLOOKUP(A15919,EMOP_202302_ser!A:B,2,0)</f>
        <v>16.3</v>
      </c>
      <c r="E15919" s="354"/>
      <c r="G15919" s="355"/>
    </row>
    <row r="15920" spans="1:7">
      <c r="A15920" s="355" t="s">
        <v>7234</v>
      </c>
      <c r="B15920" s="356" t="s">
        <v>48902</v>
      </c>
      <c r="C15920" s="355" t="s">
        <v>58788</v>
      </c>
      <c r="D15920" s="355">
        <f>VLOOKUP(A15920,EMOP_202302_ser!A:B,2,0)</f>
        <v>1068.6400000000001</v>
      </c>
      <c r="E15920" s="354"/>
      <c r="G15920" s="357"/>
    </row>
    <row r="15921" spans="1:7">
      <c r="A15921" s="355" t="s">
        <v>48903</v>
      </c>
      <c r="B15921" s="356" t="s">
        <v>48902</v>
      </c>
      <c r="C15921" s="355" t="s">
        <v>58788</v>
      </c>
      <c r="D15921" s="355">
        <f>VLOOKUP(A15921,EMOP_202302_ser!A:B,2,0)</f>
        <v>984.28</v>
      </c>
      <c r="E15921" s="354"/>
      <c r="G15921" s="355"/>
    </row>
    <row r="15922" spans="1:7">
      <c r="A15922" s="355" t="s">
        <v>7235</v>
      </c>
      <c r="B15922" s="356" t="s">
        <v>61643</v>
      </c>
      <c r="C15922" s="355" t="s">
        <v>58788</v>
      </c>
      <c r="D15922" s="355">
        <f>VLOOKUP(A15922,EMOP_202302_ser!A:B,2,0)</f>
        <v>1013.96</v>
      </c>
      <c r="E15922" s="354"/>
      <c r="G15922" s="355"/>
    </row>
    <row r="15923" spans="1:7">
      <c r="A15923" s="355" t="s">
        <v>48904</v>
      </c>
      <c r="B15923" s="356" t="s">
        <v>61643</v>
      </c>
      <c r="C15923" s="355" t="s">
        <v>58788</v>
      </c>
      <c r="D15923" s="355">
        <f>VLOOKUP(A15923,EMOP_202302_ser!A:B,2,0)</f>
        <v>923.61</v>
      </c>
      <c r="E15923" s="354"/>
      <c r="G15923" s="355"/>
    </row>
    <row r="15924" spans="1:7">
      <c r="A15924" s="355" t="s">
        <v>7236</v>
      </c>
      <c r="B15924" s="356" t="s">
        <v>59385</v>
      </c>
      <c r="C15924" s="355"/>
      <c r="D15924" s="355" t="e">
        <f>VLOOKUP(A15924,EMOP_202302_ser!A:B,2,0)</f>
        <v>#N/A</v>
      </c>
      <c r="E15924" s="354"/>
      <c r="G15924" s="355"/>
    </row>
    <row r="15925" spans="1:7">
      <c r="A15925" s="355" t="s">
        <v>48905</v>
      </c>
      <c r="B15925" s="356" t="s">
        <v>59385</v>
      </c>
      <c r="C15925" s="355"/>
      <c r="D15925" s="355" t="e">
        <f>VLOOKUP(A15925,EMOP_202302_ser!A:B,2,0)</f>
        <v>#N/A</v>
      </c>
      <c r="E15925" s="354"/>
      <c r="G15925" s="355"/>
    </row>
    <row r="15926" spans="1:7">
      <c r="A15926" s="355" t="s">
        <v>7237</v>
      </c>
      <c r="B15926" s="356" t="s">
        <v>61644</v>
      </c>
      <c r="C15926" s="355" t="s">
        <v>58960</v>
      </c>
      <c r="D15926" s="355">
        <f>VLOOKUP(A15926,EMOP_202302_ser!A:B,2,0)</f>
        <v>13.61</v>
      </c>
      <c r="E15926" s="354"/>
      <c r="G15926" s="355"/>
    </row>
    <row r="15927" spans="1:7">
      <c r="A15927" s="355" t="s">
        <v>48906</v>
      </c>
      <c r="B15927" s="356" t="s">
        <v>61644</v>
      </c>
      <c r="C15927" s="355" t="s">
        <v>58960</v>
      </c>
      <c r="D15927" s="355">
        <f>VLOOKUP(A15927,EMOP_202302_ser!A:B,2,0)</f>
        <v>12.42</v>
      </c>
      <c r="E15927" s="354"/>
      <c r="G15927" s="355"/>
    </row>
    <row r="15928" spans="1:7">
      <c r="A15928" s="355" t="s">
        <v>7238</v>
      </c>
      <c r="B15928" s="356" t="s">
        <v>61645</v>
      </c>
      <c r="C15928" s="355" t="s">
        <v>58960</v>
      </c>
      <c r="D15928" s="355">
        <f>VLOOKUP(A15928,EMOP_202302_ser!A:B,2,0)</f>
        <v>37.159999999999997</v>
      </c>
      <c r="E15928" s="354"/>
      <c r="G15928" s="355"/>
    </row>
    <row r="15929" spans="1:7">
      <c r="A15929" s="355" t="s">
        <v>48907</v>
      </c>
      <c r="B15929" s="356" t="s">
        <v>61645</v>
      </c>
      <c r="C15929" s="355" t="s">
        <v>58960</v>
      </c>
      <c r="D15929" s="355">
        <f>VLOOKUP(A15929,EMOP_202302_ser!A:B,2,0)</f>
        <v>34.520000000000003</v>
      </c>
      <c r="E15929" s="354"/>
      <c r="G15929" s="355"/>
    </row>
    <row r="15930" spans="1:7">
      <c r="A15930" s="355" t="s">
        <v>7239</v>
      </c>
      <c r="B15930" s="356" t="s">
        <v>61646</v>
      </c>
      <c r="C15930" s="355"/>
      <c r="D15930" s="355" t="e">
        <f>VLOOKUP(A15930,EMOP_202302_ser!A:B,2,0)</f>
        <v>#N/A</v>
      </c>
      <c r="E15930" s="354"/>
      <c r="G15930" s="355"/>
    </row>
    <row r="15931" spans="1:7">
      <c r="A15931" s="355" t="s">
        <v>48908</v>
      </c>
      <c r="B15931" s="356" t="s">
        <v>61646</v>
      </c>
      <c r="C15931" s="355"/>
      <c r="D15931" s="355" t="e">
        <f>VLOOKUP(A15931,EMOP_202302_ser!A:B,2,0)</f>
        <v>#N/A</v>
      </c>
      <c r="E15931" s="354"/>
      <c r="G15931" s="355"/>
    </row>
    <row r="15932" spans="1:7">
      <c r="A15932" s="355" t="s">
        <v>7240</v>
      </c>
      <c r="B15932" s="356" t="s">
        <v>61647</v>
      </c>
      <c r="C15932" s="355" t="s">
        <v>58960</v>
      </c>
      <c r="D15932" s="355">
        <f>VLOOKUP(A15932,EMOP_202302_ser!A:B,2,0)</f>
        <v>107.42</v>
      </c>
      <c r="E15932" s="354"/>
      <c r="G15932" s="355"/>
    </row>
    <row r="15933" spans="1:7">
      <c r="A15933" s="355" t="s">
        <v>48909</v>
      </c>
      <c r="B15933" s="356" t="s">
        <v>61647</v>
      </c>
      <c r="C15933" s="355" t="s">
        <v>58960</v>
      </c>
      <c r="D15933" s="355">
        <f>VLOOKUP(A15933,EMOP_202302_ser!A:B,2,0)</f>
        <v>106.22</v>
      </c>
      <c r="E15933" s="354"/>
      <c r="G15933" s="355"/>
    </row>
    <row r="15934" spans="1:7">
      <c r="A15934" s="355" t="s">
        <v>7241</v>
      </c>
      <c r="B15934" s="356" t="s">
        <v>61648</v>
      </c>
      <c r="C15934" s="355"/>
      <c r="D15934" s="355" t="e">
        <f>VLOOKUP(A15934,EMOP_202302_ser!A:B,2,0)</f>
        <v>#N/A</v>
      </c>
      <c r="E15934" s="354"/>
      <c r="G15934" s="355"/>
    </row>
    <row r="15935" spans="1:7">
      <c r="A15935" s="355" t="s">
        <v>48910</v>
      </c>
      <c r="B15935" s="356" t="s">
        <v>61648</v>
      </c>
      <c r="C15935" s="355"/>
      <c r="D15935" s="355" t="e">
        <f>VLOOKUP(A15935,EMOP_202302_ser!A:B,2,0)</f>
        <v>#N/A</v>
      </c>
      <c r="E15935" s="354"/>
      <c r="G15935" s="355"/>
    </row>
    <row r="15936" spans="1:7">
      <c r="A15936" s="355" t="s">
        <v>7242</v>
      </c>
      <c r="B15936" s="356" t="s">
        <v>61649</v>
      </c>
      <c r="C15936" s="355"/>
      <c r="D15936" s="355" t="e">
        <f>VLOOKUP(A15936,EMOP_202302_ser!A:B,2,0)</f>
        <v>#N/A</v>
      </c>
      <c r="E15936" s="354"/>
      <c r="G15936" s="355"/>
    </row>
    <row r="15937" spans="1:7">
      <c r="A15937" s="355" t="s">
        <v>48911</v>
      </c>
      <c r="B15937" s="356" t="s">
        <v>61649</v>
      </c>
      <c r="C15937" s="355"/>
      <c r="D15937" s="355" t="e">
        <f>VLOOKUP(A15937,EMOP_202302_ser!A:B,2,0)</f>
        <v>#N/A</v>
      </c>
      <c r="E15937" s="354"/>
      <c r="G15937" s="355"/>
    </row>
    <row r="15938" spans="1:7">
      <c r="A15938" s="355" t="s">
        <v>7243</v>
      </c>
      <c r="B15938" s="356" t="s">
        <v>61650</v>
      </c>
      <c r="C15938" s="355"/>
      <c r="D15938" s="355" t="e">
        <f>VLOOKUP(A15938,EMOP_202302_ser!A:B,2,0)</f>
        <v>#N/A</v>
      </c>
      <c r="E15938" s="354"/>
      <c r="G15938" s="355"/>
    </row>
    <row r="15939" spans="1:7">
      <c r="A15939" s="355" t="s">
        <v>48912</v>
      </c>
      <c r="B15939" s="356" t="s">
        <v>61650</v>
      </c>
      <c r="C15939" s="355"/>
      <c r="D15939" s="355" t="e">
        <f>VLOOKUP(A15939,EMOP_202302_ser!A:B,2,0)</f>
        <v>#N/A</v>
      </c>
      <c r="E15939" s="354"/>
      <c r="G15939" s="355"/>
    </row>
    <row r="15940" spans="1:7">
      <c r="A15940" s="355" t="s">
        <v>7244</v>
      </c>
      <c r="B15940" s="356" t="s">
        <v>59385</v>
      </c>
      <c r="C15940" s="355"/>
      <c r="D15940" s="355" t="e">
        <f>VLOOKUP(A15940,EMOP_202302_ser!A:B,2,0)</f>
        <v>#N/A</v>
      </c>
      <c r="E15940" s="354"/>
      <c r="G15940" s="355"/>
    </row>
    <row r="15941" spans="1:7">
      <c r="A15941" s="355" t="s">
        <v>48913</v>
      </c>
      <c r="B15941" s="356" t="s">
        <v>59385</v>
      </c>
      <c r="C15941" s="355"/>
      <c r="D15941" s="355" t="e">
        <f>VLOOKUP(A15941,EMOP_202302_ser!A:B,2,0)</f>
        <v>#N/A</v>
      </c>
      <c r="E15941" s="354"/>
      <c r="G15941" s="355"/>
    </row>
    <row r="15942" spans="1:7">
      <c r="A15942" s="355" t="s">
        <v>7245</v>
      </c>
      <c r="B15942" s="356" t="s">
        <v>61651</v>
      </c>
      <c r="C15942" s="355" t="s">
        <v>58960</v>
      </c>
      <c r="D15942" s="355" t="e">
        <f>VLOOKUP(A15942,EMOP_202302_ser!A:B,2,0)</f>
        <v>#N/A</v>
      </c>
      <c r="E15942" s="354"/>
      <c r="G15942" s="355"/>
    </row>
    <row r="15943" spans="1:7">
      <c r="A15943" s="355" t="s">
        <v>48914</v>
      </c>
      <c r="B15943" s="356" t="s">
        <v>61651</v>
      </c>
      <c r="C15943" s="355" t="s">
        <v>58960</v>
      </c>
      <c r="D15943" s="355" t="e">
        <f>VLOOKUP(A15943,EMOP_202302_ser!A:B,2,0)</f>
        <v>#N/A</v>
      </c>
      <c r="E15943" s="354"/>
      <c r="G15943" s="355"/>
    </row>
    <row r="15944" spans="1:7">
      <c r="A15944" s="355" t="s">
        <v>7246</v>
      </c>
      <c r="B15944" s="356" t="s">
        <v>61651</v>
      </c>
      <c r="C15944" s="355" t="s">
        <v>58960</v>
      </c>
      <c r="D15944" s="355" t="e">
        <f>VLOOKUP(A15944,EMOP_202302_ser!A:B,2,0)</f>
        <v>#N/A</v>
      </c>
      <c r="E15944" s="354"/>
      <c r="G15944" s="355"/>
    </row>
    <row r="15945" spans="1:7">
      <c r="A15945" s="355" t="s">
        <v>48915</v>
      </c>
      <c r="B15945" s="356" t="s">
        <v>61651</v>
      </c>
      <c r="C15945" s="355" t="s">
        <v>58960</v>
      </c>
      <c r="D15945" s="355" t="e">
        <f>VLOOKUP(A15945,EMOP_202302_ser!A:B,2,0)</f>
        <v>#N/A</v>
      </c>
      <c r="E15945" s="354"/>
      <c r="G15945" s="355"/>
    </row>
    <row r="15946" spans="1:7">
      <c r="A15946" s="355" t="s">
        <v>7247</v>
      </c>
      <c r="B15946" s="356" t="s">
        <v>61652</v>
      </c>
      <c r="C15946" s="355" t="s">
        <v>58960</v>
      </c>
      <c r="D15946" s="355">
        <f>VLOOKUP(A15946,EMOP_202302_ser!A:B,2,0)</f>
        <v>222.17</v>
      </c>
      <c r="E15946" s="354"/>
      <c r="G15946" s="355"/>
    </row>
    <row r="15947" spans="1:7">
      <c r="A15947" s="355" t="s">
        <v>48916</v>
      </c>
      <c r="B15947" s="356" t="s">
        <v>61652</v>
      </c>
      <c r="C15947" s="355" t="s">
        <v>58960</v>
      </c>
      <c r="D15947" s="355">
        <f>VLOOKUP(A15947,EMOP_202302_ser!A:B,2,0)</f>
        <v>213.99</v>
      </c>
      <c r="E15947" s="354"/>
      <c r="G15947" s="355"/>
    </row>
    <row r="15948" spans="1:7">
      <c r="A15948" s="355" t="s">
        <v>7248</v>
      </c>
      <c r="B15948" s="356" t="s">
        <v>61652</v>
      </c>
      <c r="C15948" s="355" t="s">
        <v>58960</v>
      </c>
      <c r="D15948" s="355">
        <f>VLOOKUP(A15948,EMOP_202302_ser!A:B,2,0)</f>
        <v>328.47</v>
      </c>
      <c r="E15948" s="354"/>
      <c r="G15948" s="355"/>
    </row>
    <row r="15949" spans="1:7">
      <c r="A15949" s="355" t="s">
        <v>48917</v>
      </c>
      <c r="B15949" s="356" t="s">
        <v>61652</v>
      </c>
      <c r="C15949" s="355" t="s">
        <v>58960</v>
      </c>
      <c r="D15949" s="355">
        <f>VLOOKUP(A15949,EMOP_202302_ser!A:B,2,0)</f>
        <v>320.29000000000002</v>
      </c>
      <c r="E15949" s="354"/>
      <c r="G15949" s="355"/>
    </row>
    <row r="15950" spans="1:7">
      <c r="A15950" s="355" t="s">
        <v>7249</v>
      </c>
      <c r="B15950" s="356" t="s">
        <v>48918</v>
      </c>
      <c r="C15950" s="355" t="s">
        <v>58960</v>
      </c>
      <c r="D15950" s="355" t="e">
        <f>VLOOKUP(A15950,EMOP_202302_ser!A:B,2,0)</f>
        <v>#N/A</v>
      </c>
      <c r="E15950" s="354"/>
      <c r="G15950" s="355"/>
    </row>
    <row r="15951" spans="1:7">
      <c r="A15951" s="355" t="s">
        <v>48919</v>
      </c>
      <c r="B15951" s="356" t="s">
        <v>48918</v>
      </c>
      <c r="C15951" s="355" t="s">
        <v>58960</v>
      </c>
      <c r="D15951" s="355" t="e">
        <f>VLOOKUP(A15951,EMOP_202302_ser!A:B,2,0)</f>
        <v>#N/A</v>
      </c>
      <c r="E15951" s="354"/>
      <c r="G15951" s="355"/>
    </row>
    <row r="15952" spans="1:7">
      <c r="A15952" s="355" t="s">
        <v>7250</v>
      </c>
      <c r="B15952" s="356" t="s">
        <v>61653</v>
      </c>
      <c r="C15952" s="355" t="s">
        <v>58960</v>
      </c>
      <c r="D15952" s="355">
        <f>VLOOKUP(A15952,EMOP_202302_ser!A:B,2,0)</f>
        <v>145.26</v>
      </c>
      <c r="E15952" s="354"/>
      <c r="G15952" s="355"/>
    </row>
    <row r="15953" spans="1:7">
      <c r="A15953" s="355" t="s">
        <v>48920</v>
      </c>
      <c r="B15953" s="356" t="s">
        <v>61653</v>
      </c>
      <c r="C15953" s="355" t="s">
        <v>58960</v>
      </c>
      <c r="D15953" s="355">
        <f>VLOOKUP(A15953,EMOP_202302_ser!A:B,2,0)</f>
        <v>139.30000000000001</v>
      </c>
      <c r="E15953" s="354"/>
      <c r="G15953" s="355"/>
    </row>
    <row r="15954" spans="1:7">
      <c r="A15954" s="355" t="s">
        <v>7251</v>
      </c>
      <c r="B15954" s="356" t="s">
        <v>61653</v>
      </c>
      <c r="C15954" s="355" t="s">
        <v>58960</v>
      </c>
      <c r="D15954" s="355">
        <f>VLOOKUP(A15954,EMOP_202302_ser!A:B,2,0)</f>
        <v>341.38</v>
      </c>
      <c r="E15954" s="354"/>
      <c r="G15954" s="355"/>
    </row>
    <row r="15955" spans="1:7">
      <c r="A15955" s="355" t="s">
        <v>48921</v>
      </c>
      <c r="B15955" s="356" t="s">
        <v>61653</v>
      </c>
      <c r="C15955" s="355" t="s">
        <v>58960</v>
      </c>
      <c r="D15955" s="355">
        <f>VLOOKUP(A15955,EMOP_202302_ser!A:B,2,0)</f>
        <v>333.23</v>
      </c>
      <c r="E15955" s="354"/>
      <c r="G15955" s="355"/>
    </row>
    <row r="15956" spans="1:7">
      <c r="A15956" s="355" t="s">
        <v>7252</v>
      </c>
      <c r="B15956" s="356" t="s">
        <v>61653</v>
      </c>
      <c r="C15956" s="355" t="s">
        <v>58960</v>
      </c>
      <c r="D15956" s="355">
        <f>VLOOKUP(A15956,EMOP_202302_ser!A:B,2,0)</f>
        <v>183.06</v>
      </c>
      <c r="E15956" s="354"/>
      <c r="G15956" s="355"/>
    </row>
    <row r="15957" spans="1:7">
      <c r="A15957" s="355" t="s">
        <v>48922</v>
      </c>
      <c r="B15957" s="356" t="s">
        <v>61653</v>
      </c>
      <c r="C15957" s="355" t="s">
        <v>58960</v>
      </c>
      <c r="D15957" s="355">
        <f>VLOOKUP(A15957,EMOP_202302_ser!A:B,2,0)</f>
        <v>174.91</v>
      </c>
      <c r="E15957" s="354"/>
      <c r="G15957" s="355"/>
    </row>
    <row r="15958" spans="1:7">
      <c r="A15958" s="355" t="s">
        <v>48923</v>
      </c>
      <c r="B15958" s="356" t="s">
        <v>61654</v>
      </c>
      <c r="C15958" s="355" t="s">
        <v>58960</v>
      </c>
      <c r="D15958" s="355">
        <f>VLOOKUP(A15958,EMOP_202302_ser!A:B,2,0)</f>
        <v>188.97</v>
      </c>
      <c r="E15958" s="354"/>
      <c r="G15958" s="355"/>
    </row>
    <row r="15959" spans="1:7">
      <c r="A15959" s="355" t="s">
        <v>48924</v>
      </c>
      <c r="B15959" s="356" t="s">
        <v>61654</v>
      </c>
      <c r="C15959" s="355" t="s">
        <v>58960</v>
      </c>
      <c r="D15959" s="355">
        <f>VLOOKUP(A15959,EMOP_202302_ser!A:B,2,0)</f>
        <v>177.05</v>
      </c>
      <c r="E15959" s="354"/>
      <c r="G15959" s="355"/>
    </row>
    <row r="15960" spans="1:7">
      <c r="A15960" s="355" t="s">
        <v>48925</v>
      </c>
      <c r="B15960" s="356" t="s">
        <v>61654</v>
      </c>
      <c r="C15960" s="355" t="s">
        <v>58960</v>
      </c>
      <c r="D15960" s="355">
        <f>VLOOKUP(A15960,EMOP_202302_ser!A:B,2,0)</f>
        <v>179.72</v>
      </c>
      <c r="E15960" s="354"/>
      <c r="G15960" s="355"/>
    </row>
    <row r="15961" spans="1:7">
      <c r="A15961" s="355" t="s">
        <v>48926</v>
      </c>
      <c r="B15961" s="356" t="s">
        <v>61654</v>
      </c>
      <c r="C15961" s="355" t="s">
        <v>58960</v>
      </c>
      <c r="D15961" s="355">
        <f>VLOOKUP(A15961,EMOP_202302_ser!A:B,2,0)</f>
        <v>171.25</v>
      </c>
      <c r="E15961" s="354"/>
      <c r="G15961" s="355"/>
    </row>
    <row r="15962" spans="1:7">
      <c r="A15962" s="355" t="s">
        <v>48927</v>
      </c>
      <c r="B15962" s="356" t="s">
        <v>61654</v>
      </c>
      <c r="C15962" s="355" t="s">
        <v>58960</v>
      </c>
      <c r="D15962" s="355">
        <f>VLOOKUP(A15962,EMOP_202302_ser!A:B,2,0)</f>
        <v>138.99</v>
      </c>
      <c r="E15962" s="354"/>
      <c r="G15962" s="355"/>
    </row>
    <row r="15963" spans="1:7">
      <c r="A15963" s="355" t="s">
        <v>48928</v>
      </c>
      <c r="B15963" s="356" t="s">
        <v>61654</v>
      </c>
      <c r="C15963" s="355" t="s">
        <v>58960</v>
      </c>
      <c r="D15963" s="355">
        <f>VLOOKUP(A15963,EMOP_202302_ser!A:B,2,0)</f>
        <v>131.16</v>
      </c>
      <c r="E15963" s="354"/>
      <c r="G15963" s="355"/>
    </row>
    <row r="15964" spans="1:7">
      <c r="A15964" s="355" t="s">
        <v>7253</v>
      </c>
      <c r="B15964" s="356" t="s">
        <v>48929</v>
      </c>
      <c r="C15964" s="355" t="s">
        <v>58960</v>
      </c>
      <c r="D15964" s="355">
        <f>VLOOKUP(A15964,EMOP_202302_ser!A:B,2,0)</f>
        <v>91.89</v>
      </c>
      <c r="E15964" s="354"/>
      <c r="G15964" s="355"/>
    </row>
    <row r="15965" spans="1:7">
      <c r="A15965" s="355" t="s">
        <v>48930</v>
      </c>
      <c r="B15965" s="356" t="s">
        <v>48929</v>
      </c>
      <c r="C15965" s="355" t="s">
        <v>58960</v>
      </c>
      <c r="D15965" s="355">
        <f>VLOOKUP(A15965,EMOP_202302_ser!A:B,2,0)</f>
        <v>82.53</v>
      </c>
      <c r="E15965" s="354"/>
      <c r="G15965" s="355"/>
    </row>
    <row r="15966" spans="1:7">
      <c r="A15966" s="355" t="s">
        <v>7254</v>
      </c>
      <c r="B15966" s="356" t="s">
        <v>61655</v>
      </c>
      <c r="C15966" s="355"/>
      <c r="D15966" s="355" t="e">
        <f>VLOOKUP(A15966,EMOP_202302_ser!A:B,2,0)</f>
        <v>#N/A</v>
      </c>
      <c r="E15966" s="354"/>
      <c r="G15966" s="355"/>
    </row>
    <row r="15967" spans="1:7">
      <c r="A15967" s="355" t="s">
        <v>48931</v>
      </c>
      <c r="B15967" s="356" t="s">
        <v>61655</v>
      </c>
      <c r="C15967" s="355"/>
      <c r="D15967" s="355" t="e">
        <f>VLOOKUP(A15967,EMOP_202302_ser!A:B,2,0)</f>
        <v>#N/A</v>
      </c>
      <c r="E15967" s="354"/>
      <c r="G15967" s="355"/>
    </row>
    <row r="15968" spans="1:7">
      <c r="A15968" s="355" t="s">
        <v>7255</v>
      </c>
      <c r="B15968" s="356" t="s">
        <v>61656</v>
      </c>
      <c r="C15968" s="355" t="s">
        <v>58960</v>
      </c>
      <c r="D15968" s="355">
        <f>VLOOKUP(A15968,EMOP_202302_ser!A:B,2,0)</f>
        <v>262.32</v>
      </c>
      <c r="E15968" s="354"/>
      <c r="G15968" s="355"/>
    </row>
    <row r="15969" spans="1:7">
      <c r="A15969" s="355" t="s">
        <v>48932</v>
      </c>
      <c r="B15969" s="356" t="s">
        <v>61656</v>
      </c>
      <c r="C15969" s="355" t="s">
        <v>58960</v>
      </c>
      <c r="D15969" s="355">
        <f>VLOOKUP(A15969,EMOP_202302_ser!A:B,2,0)</f>
        <v>253.21</v>
      </c>
      <c r="E15969" s="354"/>
      <c r="G15969" s="355"/>
    </row>
    <row r="15970" spans="1:7">
      <c r="A15970" s="355" t="s">
        <v>7256</v>
      </c>
      <c r="B15970" s="356" t="s">
        <v>61656</v>
      </c>
      <c r="C15970" s="355" t="s">
        <v>58960</v>
      </c>
      <c r="D15970" s="355">
        <f>VLOOKUP(A15970,EMOP_202302_ser!A:B,2,0)</f>
        <v>209.86</v>
      </c>
      <c r="E15970" s="354"/>
      <c r="G15970" s="355"/>
    </row>
    <row r="15971" spans="1:7">
      <c r="A15971" s="355" t="s">
        <v>48933</v>
      </c>
      <c r="B15971" s="356" t="s">
        <v>61656</v>
      </c>
      <c r="C15971" s="355" t="s">
        <v>58960</v>
      </c>
      <c r="D15971" s="355">
        <f>VLOOKUP(A15971,EMOP_202302_ser!A:B,2,0)</f>
        <v>204.85</v>
      </c>
      <c r="E15971" s="354"/>
      <c r="G15971" s="355"/>
    </row>
    <row r="15972" spans="1:7">
      <c r="A15972" s="355" t="s">
        <v>7257</v>
      </c>
      <c r="B15972" s="356" t="s">
        <v>61657</v>
      </c>
      <c r="C15972" s="355" t="s">
        <v>58960</v>
      </c>
      <c r="D15972" s="355">
        <f>VLOOKUP(A15972,EMOP_202302_ser!A:B,2,0)</f>
        <v>339.91</v>
      </c>
      <c r="E15972" s="354"/>
      <c r="G15972" s="355"/>
    </row>
    <row r="15973" spans="1:7">
      <c r="A15973" s="355" t="s">
        <v>48934</v>
      </c>
      <c r="B15973" s="356" t="s">
        <v>61657</v>
      </c>
      <c r="C15973" s="355" t="s">
        <v>58960</v>
      </c>
      <c r="D15973" s="355">
        <f>VLOOKUP(A15973,EMOP_202302_ser!A:B,2,0)</f>
        <v>330.79</v>
      </c>
      <c r="E15973" s="354"/>
      <c r="G15973" s="355"/>
    </row>
    <row r="15974" spans="1:7">
      <c r="A15974" s="355" t="s">
        <v>7258</v>
      </c>
      <c r="B15974" s="356" t="s">
        <v>61657</v>
      </c>
      <c r="C15974" s="355" t="s">
        <v>58960</v>
      </c>
      <c r="D15974" s="355">
        <f>VLOOKUP(A15974,EMOP_202302_ser!A:B,2,0)</f>
        <v>287.44</v>
      </c>
      <c r="E15974" s="354"/>
      <c r="G15974" s="355"/>
    </row>
    <row r="15975" spans="1:7">
      <c r="A15975" s="355" t="s">
        <v>48935</v>
      </c>
      <c r="B15975" s="356" t="s">
        <v>61657</v>
      </c>
      <c r="C15975" s="355" t="s">
        <v>58960</v>
      </c>
      <c r="D15975" s="355">
        <f>VLOOKUP(A15975,EMOP_202302_ser!A:B,2,0)</f>
        <v>282.43</v>
      </c>
      <c r="E15975" s="354"/>
      <c r="G15975" s="355"/>
    </row>
    <row r="15976" spans="1:7">
      <c r="A15976" s="355" t="s">
        <v>7259</v>
      </c>
      <c r="B15976" s="356" t="s">
        <v>61657</v>
      </c>
      <c r="C15976" s="355" t="s">
        <v>58960</v>
      </c>
      <c r="D15976" s="355">
        <f>VLOOKUP(A15976,EMOP_202302_ser!A:B,2,0)</f>
        <v>241.93</v>
      </c>
      <c r="E15976" s="354"/>
      <c r="G15976" s="355"/>
    </row>
    <row r="15977" spans="1:7">
      <c r="A15977" s="355" t="s">
        <v>48936</v>
      </c>
      <c r="B15977" s="356" t="s">
        <v>61657</v>
      </c>
      <c r="C15977" s="355" t="s">
        <v>58960</v>
      </c>
      <c r="D15977" s="355">
        <f>VLOOKUP(A15977,EMOP_202302_ser!A:B,2,0)</f>
        <v>232.81</v>
      </c>
      <c r="E15977" s="354"/>
      <c r="G15977" s="355"/>
    </row>
    <row r="15978" spans="1:7">
      <c r="A15978" s="355" t="s">
        <v>7260</v>
      </c>
      <c r="B15978" s="356" t="s">
        <v>61657</v>
      </c>
      <c r="C15978" s="355" t="s">
        <v>58960</v>
      </c>
      <c r="D15978" s="355">
        <f>VLOOKUP(A15978,EMOP_202302_ser!A:B,2,0)</f>
        <v>189.47</v>
      </c>
      <c r="E15978" s="354"/>
      <c r="G15978" s="355"/>
    </row>
    <row r="15979" spans="1:7">
      <c r="A15979" s="355" t="s">
        <v>48937</v>
      </c>
      <c r="B15979" s="356" t="s">
        <v>61657</v>
      </c>
      <c r="C15979" s="355" t="s">
        <v>58960</v>
      </c>
      <c r="D15979" s="355">
        <f>VLOOKUP(A15979,EMOP_202302_ser!A:B,2,0)</f>
        <v>184.46</v>
      </c>
      <c r="E15979" s="354"/>
      <c r="G15979" s="355"/>
    </row>
    <row r="15980" spans="1:7">
      <c r="A15980" s="355" t="s">
        <v>7261</v>
      </c>
      <c r="B15980" s="356" t="s">
        <v>61657</v>
      </c>
      <c r="C15980" s="355" t="s">
        <v>58960</v>
      </c>
      <c r="D15980" s="355">
        <f>VLOOKUP(A15980,EMOP_202302_ser!A:B,2,0)</f>
        <v>363.63</v>
      </c>
      <c r="E15980" s="354"/>
      <c r="G15980" s="355"/>
    </row>
    <row r="15981" spans="1:7">
      <c r="A15981" s="355" t="s">
        <v>48938</v>
      </c>
      <c r="B15981" s="356" t="s">
        <v>61657</v>
      </c>
      <c r="C15981" s="355" t="s">
        <v>58960</v>
      </c>
      <c r="D15981" s="355">
        <f>VLOOKUP(A15981,EMOP_202302_ser!A:B,2,0)</f>
        <v>354.52</v>
      </c>
      <c r="E15981" s="354"/>
      <c r="G15981" s="355"/>
    </row>
    <row r="15982" spans="1:7">
      <c r="A15982" s="355" t="s">
        <v>7262</v>
      </c>
      <c r="B15982" s="356" t="s">
        <v>61657</v>
      </c>
      <c r="C15982" s="355" t="s">
        <v>58960</v>
      </c>
      <c r="D15982" s="355">
        <f>VLOOKUP(A15982,EMOP_202302_ser!A:B,2,0)</f>
        <v>311.17</v>
      </c>
      <c r="E15982" s="354"/>
      <c r="G15982" s="355"/>
    </row>
    <row r="15983" spans="1:7">
      <c r="A15983" s="355" t="s">
        <v>48939</v>
      </c>
      <c r="B15983" s="356" t="s">
        <v>61657</v>
      </c>
      <c r="C15983" s="355" t="s">
        <v>58960</v>
      </c>
      <c r="D15983" s="355">
        <f>VLOOKUP(A15983,EMOP_202302_ser!A:B,2,0)</f>
        <v>306.16000000000003</v>
      </c>
      <c r="E15983" s="354"/>
      <c r="G15983" s="355"/>
    </row>
    <row r="15984" spans="1:7">
      <c r="A15984" s="355" t="s">
        <v>7263</v>
      </c>
      <c r="B15984" s="356" t="s">
        <v>61658</v>
      </c>
      <c r="C15984" s="355"/>
      <c r="D15984" s="355" t="e">
        <f>VLOOKUP(A15984,EMOP_202302_ser!A:B,2,0)</f>
        <v>#N/A</v>
      </c>
      <c r="E15984" s="354"/>
      <c r="G15984" s="355"/>
    </row>
    <row r="15985" spans="1:7">
      <c r="A15985" s="355" t="s">
        <v>48940</v>
      </c>
      <c r="B15985" s="356" t="s">
        <v>61658</v>
      </c>
      <c r="C15985" s="355"/>
      <c r="D15985" s="355" t="e">
        <f>VLOOKUP(A15985,EMOP_202302_ser!A:B,2,0)</f>
        <v>#N/A</v>
      </c>
      <c r="E15985" s="354"/>
      <c r="G15985" s="355"/>
    </row>
    <row r="15986" spans="1:7">
      <c r="A15986" s="355" t="s">
        <v>7264</v>
      </c>
      <c r="B15986" s="356" t="s">
        <v>61659</v>
      </c>
      <c r="C15986" s="355" t="s">
        <v>58960</v>
      </c>
      <c r="D15986" s="355">
        <f>VLOOKUP(A15986,EMOP_202302_ser!A:B,2,0)</f>
        <v>49.77</v>
      </c>
      <c r="E15986" s="354"/>
      <c r="G15986" s="355"/>
    </row>
    <row r="15987" spans="1:7">
      <c r="A15987" s="355" t="s">
        <v>48941</v>
      </c>
      <c r="B15987" s="356" t="s">
        <v>61659</v>
      </c>
      <c r="C15987" s="355" t="s">
        <v>58960</v>
      </c>
      <c r="D15987" s="355">
        <f>VLOOKUP(A15987,EMOP_202302_ser!A:B,2,0)</f>
        <v>43.44</v>
      </c>
      <c r="E15987" s="354"/>
      <c r="G15987" s="355"/>
    </row>
    <row r="15988" spans="1:7">
      <c r="A15988" s="355" t="s">
        <v>7265</v>
      </c>
      <c r="B15988" s="356" t="s">
        <v>61660</v>
      </c>
      <c r="C15988" s="355" t="s">
        <v>58960</v>
      </c>
      <c r="D15988" s="355">
        <f>VLOOKUP(A15988,EMOP_202302_ser!A:B,2,0)</f>
        <v>93.41</v>
      </c>
      <c r="E15988" s="354"/>
      <c r="G15988" s="355"/>
    </row>
    <row r="15989" spans="1:7">
      <c r="A15989" s="355" t="s">
        <v>48942</v>
      </c>
      <c r="B15989" s="356" t="s">
        <v>61660</v>
      </c>
      <c r="C15989" s="355" t="s">
        <v>58960</v>
      </c>
      <c r="D15989" s="355">
        <f>VLOOKUP(A15989,EMOP_202302_ser!A:B,2,0)</f>
        <v>83.05</v>
      </c>
      <c r="E15989" s="354"/>
      <c r="G15989" s="355"/>
    </row>
    <row r="15990" spans="1:7">
      <c r="A15990" s="355" t="s">
        <v>7266</v>
      </c>
      <c r="B15990" s="356" t="s">
        <v>61660</v>
      </c>
      <c r="C15990" s="355" t="s">
        <v>58960</v>
      </c>
      <c r="D15990" s="355">
        <f>VLOOKUP(A15990,EMOP_202302_ser!A:B,2,0)</f>
        <v>96.92</v>
      </c>
      <c r="E15990" s="354"/>
      <c r="G15990" s="355"/>
    </row>
    <row r="15991" spans="1:7">
      <c r="A15991" s="355" t="s">
        <v>48943</v>
      </c>
      <c r="B15991" s="356" t="s">
        <v>61660</v>
      </c>
      <c r="C15991" s="355" t="s">
        <v>58960</v>
      </c>
      <c r="D15991" s="355">
        <f>VLOOKUP(A15991,EMOP_202302_ser!A:B,2,0)</f>
        <v>86.56</v>
      </c>
      <c r="E15991" s="354"/>
      <c r="G15991" s="355"/>
    </row>
    <row r="15992" spans="1:7">
      <c r="A15992" s="355" t="s">
        <v>7267</v>
      </c>
      <c r="B15992" s="356" t="s">
        <v>61661</v>
      </c>
      <c r="C15992" s="355" t="s">
        <v>58960</v>
      </c>
      <c r="D15992" s="355">
        <f>VLOOKUP(A15992,EMOP_202302_ser!A:B,2,0)</f>
        <v>2.71</v>
      </c>
      <c r="E15992" s="354"/>
      <c r="G15992" s="355"/>
    </row>
    <row r="15993" spans="1:7">
      <c r="A15993" s="355" t="s">
        <v>48944</v>
      </c>
      <c r="B15993" s="356" t="s">
        <v>61661</v>
      </c>
      <c r="C15993" s="355" t="s">
        <v>58960</v>
      </c>
      <c r="D15993" s="355">
        <f>VLOOKUP(A15993,EMOP_202302_ser!A:B,2,0)</f>
        <v>2.37</v>
      </c>
      <c r="E15993" s="354"/>
      <c r="G15993" s="355"/>
    </row>
    <row r="15994" spans="1:7">
      <c r="A15994" s="355" t="s">
        <v>7268</v>
      </c>
      <c r="B15994" s="356" t="s">
        <v>61660</v>
      </c>
      <c r="C15994" s="355" t="s">
        <v>58960</v>
      </c>
      <c r="D15994" s="355">
        <f>VLOOKUP(A15994,EMOP_202302_ser!A:B,2,0)</f>
        <v>80.849999999999994</v>
      </c>
      <c r="E15994" s="354"/>
      <c r="G15994" s="355"/>
    </row>
    <row r="15995" spans="1:7">
      <c r="A15995" s="355" t="s">
        <v>48945</v>
      </c>
      <c r="B15995" s="356" t="s">
        <v>61660</v>
      </c>
      <c r="C15995" s="355" t="s">
        <v>58960</v>
      </c>
      <c r="D15995" s="355">
        <f>VLOOKUP(A15995,EMOP_202302_ser!A:B,2,0)</f>
        <v>74.59</v>
      </c>
      <c r="E15995" s="354"/>
      <c r="G15995" s="355"/>
    </row>
    <row r="15996" spans="1:7">
      <c r="A15996" s="355" t="s">
        <v>7269</v>
      </c>
      <c r="B15996" s="356" t="s">
        <v>61660</v>
      </c>
      <c r="C15996" s="355" t="s">
        <v>58960</v>
      </c>
      <c r="D15996" s="355">
        <f>VLOOKUP(A15996,EMOP_202302_ser!A:B,2,0)</f>
        <v>87.66</v>
      </c>
      <c r="E15996" s="354"/>
      <c r="G15996" s="355"/>
    </row>
    <row r="15997" spans="1:7">
      <c r="A15997" s="355" t="s">
        <v>48946</v>
      </c>
      <c r="B15997" s="356" t="s">
        <v>61660</v>
      </c>
      <c r="C15997" s="355" t="s">
        <v>58960</v>
      </c>
      <c r="D15997" s="355">
        <f>VLOOKUP(A15997,EMOP_202302_ser!A:B,2,0)</f>
        <v>80.760000000000005</v>
      </c>
      <c r="E15997" s="354"/>
      <c r="G15997" s="355"/>
    </row>
    <row r="15998" spans="1:7">
      <c r="A15998" s="355" t="s">
        <v>7270</v>
      </c>
      <c r="B15998" s="356" t="s">
        <v>61660</v>
      </c>
      <c r="C15998" s="355" t="s">
        <v>58960</v>
      </c>
      <c r="D15998" s="355">
        <f>VLOOKUP(A15998,EMOP_202302_ser!A:B,2,0)</f>
        <v>46.93</v>
      </c>
      <c r="E15998" s="354"/>
      <c r="G15998" s="355"/>
    </row>
    <row r="15999" spans="1:7">
      <c r="A15999" s="355" t="s">
        <v>48947</v>
      </c>
      <c r="B15999" s="356" t="s">
        <v>61660</v>
      </c>
      <c r="C15999" s="355" t="s">
        <v>58960</v>
      </c>
      <c r="D15999" s="355">
        <f>VLOOKUP(A15999,EMOP_202302_ser!A:B,2,0)</f>
        <v>40.67</v>
      </c>
      <c r="E15999" s="354"/>
      <c r="G15999" s="355"/>
    </row>
    <row r="16000" spans="1:7">
      <c r="A16000" s="355" t="s">
        <v>7271</v>
      </c>
      <c r="B16000" s="356" t="s">
        <v>48948</v>
      </c>
      <c r="C16000" s="355" t="s">
        <v>58724</v>
      </c>
      <c r="D16000" s="355">
        <f>VLOOKUP(A16000,EMOP_202302_ser!A:B,2,0)</f>
        <v>47.57</v>
      </c>
      <c r="E16000" s="354"/>
      <c r="G16000" s="355"/>
    </row>
    <row r="16001" spans="1:7">
      <c r="A16001" s="355" t="s">
        <v>48949</v>
      </c>
      <c r="B16001" s="356" t="s">
        <v>48948</v>
      </c>
      <c r="C16001" s="355" t="s">
        <v>58724</v>
      </c>
      <c r="D16001" s="355">
        <f>VLOOKUP(A16001,EMOP_202302_ser!A:B,2,0)</f>
        <v>41.76</v>
      </c>
      <c r="E16001" s="354"/>
      <c r="G16001" s="355"/>
    </row>
    <row r="16002" spans="1:7">
      <c r="A16002" s="355" t="s">
        <v>7272</v>
      </c>
      <c r="B16002" s="356" t="s">
        <v>61662</v>
      </c>
      <c r="C16002" s="355" t="s">
        <v>58724</v>
      </c>
      <c r="D16002" s="355">
        <f>VLOOKUP(A16002,EMOP_202302_ser!A:B,2,0)</f>
        <v>49.67</v>
      </c>
      <c r="E16002" s="354"/>
      <c r="G16002" s="355"/>
    </row>
    <row r="16003" spans="1:7">
      <c r="A16003" s="355" t="s">
        <v>48950</v>
      </c>
      <c r="B16003" s="356" t="s">
        <v>61662</v>
      </c>
      <c r="C16003" s="355" t="s">
        <v>58724</v>
      </c>
      <c r="D16003" s="355">
        <f>VLOOKUP(A16003,EMOP_202302_ser!A:B,2,0)</f>
        <v>43.82</v>
      </c>
      <c r="E16003" s="354"/>
      <c r="G16003" s="355"/>
    </row>
    <row r="16004" spans="1:7">
      <c r="A16004" s="355" t="s">
        <v>7273</v>
      </c>
      <c r="B16004" s="356" t="s">
        <v>61663</v>
      </c>
      <c r="C16004" s="355" t="s">
        <v>58960</v>
      </c>
      <c r="D16004" s="355">
        <f>VLOOKUP(A16004,EMOP_202302_ser!A:B,2,0)</f>
        <v>28.74</v>
      </c>
      <c r="E16004" s="354"/>
      <c r="G16004" s="355"/>
    </row>
    <row r="16005" spans="1:7">
      <c r="A16005" s="355" t="s">
        <v>48951</v>
      </c>
      <c r="B16005" s="356" t="s">
        <v>61663</v>
      </c>
      <c r="C16005" s="355" t="s">
        <v>58960</v>
      </c>
      <c r="D16005" s="355">
        <f>VLOOKUP(A16005,EMOP_202302_ser!A:B,2,0)</f>
        <v>28.59</v>
      </c>
      <c r="E16005" s="354"/>
      <c r="G16005" s="355"/>
    </row>
    <row r="16006" spans="1:7">
      <c r="A16006" s="355" t="s">
        <v>7274</v>
      </c>
      <c r="B16006" s="356" t="s">
        <v>61664</v>
      </c>
      <c r="C16006" s="355"/>
      <c r="D16006" s="355" t="e">
        <f>VLOOKUP(A16006,EMOP_202302_ser!A:B,2,0)</f>
        <v>#N/A</v>
      </c>
      <c r="E16006" s="354"/>
      <c r="G16006" s="355"/>
    </row>
    <row r="16007" spans="1:7">
      <c r="A16007" s="355" t="s">
        <v>48952</v>
      </c>
      <c r="B16007" s="356" t="s">
        <v>61664</v>
      </c>
      <c r="C16007" s="355"/>
      <c r="D16007" s="355" t="e">
        <f>VLOOKUP(A16007,EMOP_202302_ser!A:B,2,0)</f>
        <v>#N/A</v>
      </c>
      <c r="E16007" s="354"/>
      <c r="G16007" s="355"/>
    </row>
    <row r="16008" spans="1:7">
      <c r="A16008" s="355" t="s">
        <v>7275</v>
      </c>
      <c r="B16008" s="356" t="s">
        <v>48953</v>
      </c>
      <c r="C16008" s="355" t="s">
        <v>58960</v>
      </c>
      <c r="D16008" s="355">
        <f>VLOOKUP(A16008,EMOP_202302_ser!A:B,2,0)</f>
        <v>126.96</v>
      </c>
      <c r="E16008" s="354"/>
      <c r="G16008" s="355"/>
    </row>
    <row r="16009" spans="1:7">
      <c r="A16009" s="355" t="s">
        <v>48954</v>
      </c>
      <c r="B16009" s="356" t="s">
        <v>48953</v>
      </c>
      <c r="C16009" s="355" t="s">
        <v>58960</v>
      </c>
      <c r="D16009" s="355">
        <f>VLOOKUP(A16009,EMOP_202302_ser!A:B,2,0)</f>
        <v>116.6</v>
      </c>
      <c r="E16009" s="354"/>
      <c r="G16009" s="355"/>
    </row>
    <row r="16010" spans="1:7">
      <c r="A16010" s="355" t="s">
        <v>7276</v>
      </c>
      <c r="B16010" s="356" t="s">
        <v>48953</v>
      </c>
      <c r="C16010" s="355" t="s">
        <v>58960</v>
      </c>
      <c r="D16010" s="355">
        <f>VLOOKUP(A16010,EMOP_202302_ser!A:B,2,0)</f>
        <v>83.32</v>
      </c>
      <c r="E16010" s="354"/>
      <c r="G16010" s="355"/>
    </row>
    <row r="16011" spans="1:7">
      <c r="A16011" s="355" t="s">
        <v>48955</v>
      </c>
      <c r="B16011" s="356" t="s">
        <v>48953</v>
      </c>
      <c r="C16011" s="355" t="s">
        <v>58960</v>
      </c>
      <c r="D16011" s="355">
        <f>VLOOKUP(A16011,EMOP_202302_ser!A:B,2,0)</f>
        <v>76.989999999999995</v>
      </c>
      <c r="E16011" s="354"/>
      <c r="G16011" s="355"/>
    </row>
    <row r="16012" spans="1:7">
      <c r="A16012" s="355" t="s">
        <v>7277</v>
      </c>
      <c r="B16012" s="356" t="s">
        <v>48953</v>
      </c>
      <c r="C16012" s="355" t="s">
        <v>58960</v>
      </c>
      <c r="D16012" s="355">
        <f>VLOOKUP(A16012,EMOP_202302_ser!A:B,2,0)</f>
        <v>121.21</v>
      </c>
      <c r="E16012" s="354"/>
      <c r="G16012" s="355"/>
    </row>
    <row r="16013" spans="1:7">
      <c r="A16013" s="355" t="s">
        <v>48956</v>
      </c>
      <c r="B16013" s="356" t="s">
        <v>48953</v>
      </c>
      <c r="C16013" s="355" t="s">
        <v>58960</v>
      </c>
      <c r="D16013" s="355">
        <f>VLOOKUP(A16013,EMOP_202302_ser!A:B,2,0)</f>
        <v>114.31</v>
      </c>
      <c r="E16013" s="354"/>
      <c r="G16013" s="355"/>
    </row>
    <row r="16014" spans="1:7">
      <c r="A16014" s="355" t="s">
        <v>7278</v>
      </c>
      <c r="B16014" s="356" t="s">
        <v>61665</v>
      </c>
      <c r="C16014" s="355"/>
      <c r="D16014" s="355" t="e">
        <f>VLOOKUP(A16014,EMOP_202302_ser!A:B,2,0)</f>
        <v>#N/A</v>
      </c>
      <c r="E16014" s="354"/>
      <c r="G16014" s="355"/>
    </row>
    <row r="16015" spans="1:7">
      <c r="A16015" s="355" t="s">
        <v>48957</v>
      </c>
      <c r="B16015" s="356" t="s">
        <v>61665</v>
      </c>
      <c r="C16015" s="355"/>
      <c r="D16015" s="355" t="e">
        <f>VLOOKUP(A16015,EMOP_202302_ser!A:B,2,0)</f>
        <v>#N/A</v>
      </c>
      <c r="E16015" s="354"/>
      <c r="G16015" s="355"/>
    </row>
    <row r="16016" spans="1:7">
      <c r="A16016" s="355" t="s">
        <v>7279</v>
      </c>
      <c r="B16016" s="356" t="s">
        <v>61666</v>
      </c>
      <c r="C16016" s="355" t="s">
        <v>58960</v>
      </c>
      <c r="D16016" s="355">
        <f>VLOOKUP(A16016,EMOP_202302_ser!A:B,2,0)</f>
        <v>229.81</v>
      </c>
      <c r="E16016" s="354"/>
      <c r="G16016" s="355"/>
    </row>
    <row r="16017" spans="1:7">
      <c r="A16017" s="355" t="s">
        <v>48958</v>
      </c>
      <c r="B16017" s="356" t="s">
        <v>61666</v>
      </c>
      <c r="C16017" s="355" t="s">
        <v>58960</v>
      </c>
      <c r="D16017" s="355">
        <f>VLOOKUP(A16017,EMOP_202302_ser!A:B,2,0)</f>
        <v>205.67</v>
      </c>
      <c r="E16017" s="354"/>
      <c r="G16017" s="355"/>
    </row>
    <row r="16018" spans="1:7">
      <c r="A16018" s="355" t="s">
        <v>7280</v>
      </c>
      <c r="B16018" s="356" t="s">
        <v>61667</v>
      </c>
      <c r="C16018" s="355" t="s">
        <v>58960</v>
      </c>
      <c r="D16018" s="355">
        <f>VLOOKUP(A16018,EMOP_202302_ser!A:B,2,0)</f>
        <v>226.17</v>
      </c>
      <c r="E16018" s="354"/>
      <c r="G16018" s="355"/>
    </row>
    <row r="16019" spans="1:7">
      <c r="A16019" s="355" t="s">
        <v>48959</v>
      </c>
      <c r="B16019" s="356" t="s">
        <v>61667</v>
      </c>
      <c r="C16019" s="355" t="s">
        <v>58960</v>
      </c>
      <c r="D16019" s="355">
        <f>VLOOKUP(A16019,EMOP_202302_ser!A:B,2,0)</f>
        <v>201.41</v>
      </c>
      <c r="E16019" s="354"/>
      <c r="G16019" s="355"/>
    </row>
    <row r="16020" spans="1:7">
      <c r="A16020" s="355" t="s">
        <v>7281</v>
      </c>
      <c r="B16020" s="356" t="s">
        <v>61668</v>
      </c>
      <c r="C16020" s="355" t="s">
        <v>58960</v>
      </c>
      <c r="D16020" s="355">
        <f>VLOOKUP(A16020,EMOP_202302_ser!A:B,2,0)</f>
        <v>150.28</v>
      </c>
      <c r="E16020" s="354"/>
      <c r="G16020" s="355"/>
    </row>
    <row r="16021" spans="1:7">
      <c r="A16021" s="355" t="s">
        <v>48960</v>
      </c>
      <c r="B16021" s="356" t="s">
        <v>61668</v>
      </c>
      <c r="C16021" s="355" t="s">
        <v>58960</v>
      </c>
      <c r="D16021" s="355">
        <f>VLOOKUP(A16021,EMOP_202302_ser!A:B,2,0)</f>
        <v>138.66</v>
      </c>
      <c r="E16021" s="354"/>
      <c r="G16021" s="355"/>
    </row>
    <row r="16022" spans="1:7">
      <c r="A16022" s="355" t="s">
        <v>7282</v>
      </c>
      <c r="B16022" s="356" t="s">
        <v>61668</v>
      </c>
      <c r="C16022" s="355" t="s">
        <v>58960</v>
      </c>
      <c r="D16022" s="355">
        <f>VLOOKUP(A16022,EMOP_202302_ser!A:B,2,0)</f>
        <v>144.52000000000001</v>
      </c>
      <c r="E16022" s="354"/>
      <c r="G16022" s="355"/>
    </row>
    <row r="16023" spans="1:7">
      <c r="A16023" s="355" t="s">
        <v>48961</v>
      </c>
      <c r="B16023" s="356" t="s">
        <v>61668</v>
      </c>
      <c r="C16023" s="355" t="s">
        <v>58960</v>
      </c>
      <c r="D16023" s="355">
        <f>VLOOKUP(A16023,EMOP_202302_ser!A:B,2,0)</f>
        <v>136.37</v>
      </c>
      <c r="E16023" s="354"/>
      <c r="G16023" s="355"/>
    </row>
    <row r="16024" spans="1:7">
      <c r="A16024" s="355" t="s">
        <v>48962</v>
      </c>
      <c r="B16024" s="356" t="s">
        <v>61668</v>
      </c>
      <c r="C16024" s="355" t="s">
        <v>58960</v>
      </c>
      <c r="D16024" s="355">
        <f>VLOOKUP(A16024,EMOP_202302_ser!A:B,2,0)</f>
        <v>102.87</v>
      </c>
      <c r="E16024" s="354"/>
      <c r="G16024" s="355"/>
    </row>
    <row r="16025" spans="1:7">
      <c r="A16025" s="355" t="s">
        <v>48963</v>
      </c>
      <c r="B16025" s="356" t="s">
        <v>61668</v>
      </c>
      <c r="C16025" s="355" t="s">
        <v>58960</v>
      </c>
      <c r="D16025" s="355">
        <f>VLOOKUP(A16025,EMOP_202302_ser!A:B,2,0)</f>
        <v>97.23</v>
      </c>
      <c r="E16025" s="354"/>
      <c r="G16025" s="355"/>
    </row>
    <row r="16026" spans="1:7">
      <c r="A16026" s="355" t="s">
        <v>7283</v>
      </c>
      <c r="B16026" s="356" t="s">
        <v>61669</v>
      </c>
      <c r="C16026" s="355" t="s">
        <v>58960</v>
      </c>
      <c r="D16026" s="355">
        <f>VLOOKUP(A16026,EMOP_202302_ser!A:B,2,0)</f>
        <v>102.18</v>
      </c>
      <c r="E16026" s="354"/>
      <c r="G16026" s="355"/>
    </row>
    <row r="16027" spans="1:7">
      <c r="A16027" s="355" t="s">
        <v>48964</v>
      </c>
      <c r="B16027" s="356" t="s">
        <v>61669</v>
      </c>
      <c r="C16027" s="355" t="s">
        <v>58960</v>
      </c>
      <c r="D16027" s="355">
        <f>VLOOKUP(A16027,EMOP_202302_ser!A:B,2,0)</f>
        <v>96.54</v>
      </c>
      <c r="E16027" s="354"/>
      <c r="G16027" s="355"/>
    </row>
    <row r="16028" spans="1:7">
      <c r="A16028" s="355" t="s">
        <v>7284</v>
      </c>
      <c r="B16028" s="356" t="s">
        <v>48965</v>
      </c>
      <c r="C16028" s="355" t="s">
        <v>58960</v>
      </c>
      <c r="D16028" s="355" t="e">
        <f>VLOOKUP(A16028,EMOP_202302_ser!A:B,2,0)</f>
        <v>#N/A</v>
      </c>
      <c r="E16028" s="354"/>
      <c r="G16028" s="355"/>
    </row>
    <row r="16029" spans="1:7">
      <c r="A16029" s="355" t="s">
        <v>48966</v>
      </c>
      <c r="B16029" s="356" t="s">
        <v>48965</v>
      </c>
      <c r="C16029" s="355" t="s">
        <v>58960</v>
      </c>
      <c r="D16029" s="355" t="e">
        <f>VLOOKUP(A16029,EMOP_202302_ser!A:B,2,0)</f>
        <v>#N/A</v>
      </c>
      <c r="E16029" s="354"/>
      <c r="G16029" s="355"/>
    </row>
    <row r="16030" spans="1:7">
      <c r="A16030" s="355" t="s">
        <v>7285</v>
      </c>
      <c r="B16030" s="356" t="s">
        <v>61669</v>
      </c>
      <c r="C16030" s="355" t="s">
        <v>58960</v>
      </c>
      <c r="D16030" s="355">
        <f>VLOOKUP(A16030,EMOP_202302_ser!A:B,2,0)</f>
        <v>129.75</v>
      </c>
      <c r="E16030" s="354"/>
      <c r="G16030" s="355"/>
    </row>
    <row r="16031" spans="1:7">
      <c r="A16031" s="355" t="s">
        <v>48967</v>
      </c>
      <c r="B16031" s="356" t="s">
        <v>61669</v>
      </c>
      <c r="C16031" s="355" t="s">
        <v>58960</v>
      </c>
      <c r="D16031" s="355">
        <f>VLOOKUP(A16031,EMOP_202302_ser!A:B,2,0)</f>
        <v>123.47</v>
      </c>
      <c r="E16031" s="354"/>
      <c r="G16031" s="355"/>
    </row>
    <row r="16032" spans="1:7">
      <c r="A16032" s="355" t="s">
        <v>7286</v>
      </c>
      <c r="B16032" s="356" t="s">
        <v>48965</v>
      </c>
      <c r="C16032" s="355" t="s">
        <v>58960</v>
      </c>
      <c r="D16032" s="355" t="e">
        <f>VLOOKUP(A16032,EMOP_202302_ser!A:B,2,0)</f>
        <v>#N/A</v>
      </c>
      <c r="E16032" s="354"/>
      <c r="G16032" s="355"/>
    </row>
    <row r="16033" spans="1:7">
      <c r="A16033" s="355" t="s">
        <v>48968</v>
      </c>
      <c r="B16033" s="356" t="s">
        <v>48965</v>
      </c>
      <c r="C16033" s="355" t="s">
        <v>58960</v>
      </c>
      <c r="D16033" s="355" t="e">
        <f>VLOOKUP(A16033,EMOP_202302_ser!A:B,2,0)</f>
        <v>#N/A</v>
      </c>
      <c r="E16033" s="354"/>
      <c r="G16033" s="355"/>
    </row>
    <row r="16034" spans="1:7">
      <c r="A16034" s="355" t="s">
        <v>7287</v>
      </c>
      <c r="B16034" s="356" t="s">
        <v>61670</v>
      </c>
      <c r="C16034" s="355" t="s">
        <v>58960</v>
      </c>
      <c r="D16034" s="355" t="e">
        <f>VLOOKUP(A16034,EMOP_202302_ser!A:B,2,0)</f>
        <v>#N/A</v>
      </c>
      <c r="E16034" s="354"/>
      <c r="G16034" s="355"/>
    </row>
    <row r="16035" spans="1:7">
      <c r="A16035" s="355" t="s">
        <v>48969</v>
      </c>
      <c r="B16035" s="356" t="s">
        <v>61670</v>
      </c>
      <c r="C16035" s="355" t="s">
        <v>58960</v>
      </c>
      <c r="D16035" s="355" t="e">
        <f>VLOOKUP(A16035,EMOP_202302_ser!A:B,2,0)</f>
        <v>#N/A</v>
      </c>
      <c r="E16035" s="354"/>
      <c r="G16035" s="355"/>
    </row>
    <row r="16036" spans="1:7">
      <c r="A16036" s="355" t="s">
        <v>7288</v>
      </c>
      <c r="B16036" s="356" t="s">
        <v>61671</v>
      </c>
      <c r="C16036" s="355" t="s">
        <v>58960</v>
      </c>
      <c r="D16036" s="355" t="e">
        <f>VLOOKUP(A16036,EMOP_202302_ser!A:B,2,0)</f>
        <v>#N/A</v>
      </c>
      <c r="E16036" s="354"/>
      <c r="G16036" s="355"/>
    </row>
    <row r="16037" spans="1:7">
      <c r="A16037" s="355" t="s">
        <v>48970</v>
      </c>
      <c r="B16037" s="356" t="s">
        <v>61671</v>
      </c>
      <c r="C16037" s="355" t="s">
        <v>58960</v>
      </c>
      <c r="D16037" s="355" t="e">
        <f>VLOOKUP(A16037,EMOP_202302_ser!A:B,2,0)</f>
        <v>#N/A</v>
      </c>
      <c r="E16037" s="354"/>
      <c r="G16037" s="355"/>
    </row>
    <row r="16038" spans="1:7">
      <c r="A16038" s="355" t="s">
        <v>7289</v>
      </c>
      <c r="B16038" s="356" t="s">
        <v>61672</v>
      </c>
      <c r="C16038" s="355" t="s">
        <v>58960</v>
      </c>
      <c r="D16038" s="355">
        <f>VLOOKUP(A16038,EMOP_202302_ser!A:B,2,0)</f>
        <v>158.80000000000001</v>
      </c>
      <c r="E16038" s="354"/>
      <c r="G16038" s="355"/>
    </row>
    <row r="16039" spans="1:7">
      <c r="A16039" s="355" t="s">
        <v>48971</v>
      </c>
      <c r="B16039" s="356" t="s">
        <v>61672</v>
      </c>
      <c r="C16039" s="355" t="s">
        <v>58960</v>
      </c>
      <c r="D16039" s="355">
        <f>VLOOKUP(A16039,EMOP_202302_ser!A:B,2,0)</f>
        <v>149.65</v>
      </c>
      <c r="E16039" s="354"/>
      <c r="G16039" s="355"/>
    </row>
    <row r="16040" spans="1:7">
      <c r="A16040" s="355" t="s">
        <v>7290</v>
      </c>
      <c r="B16040" s="356" t="s">
        <v>61672</v>
      </c>
      <c r="C16040" s="355" t="s">
        <v>58960</v>
      </c>
      <c r="D16040" s="355">
        <f>VLOOKUP(A16040,EMOP_202302_ser!A:B,2,0)</f>
        <v>141.93</v>
      </c>
      <c r="E16040" s="354"/>
      <c r="G16040" s="355"/>
    </row>
    <row r="16041" spans="1:7">
      <c r="A16041" s="355" t="s">
        <v>48972</v>
      </c>
      <c r="B16041" s="356" t="s">
        <v>61672</v>
      </c>
      <c r="C16041" s="355" t="s">
        <v>58960</v>
      </c>
      <c r="D16041" s="355">
        <f>VLOOKUP(A16041,EMOP_202302_ser!A:B,2,0)</f>
        <v>133.47999999999999</v>
      </c>
      <c r="E16041" s="354"/>
      <c r="G16041" s="355"/>
    </row>
    <row r="16042" spans="1:7">
      <c r="A16042" s="355" t="s">
        <v>7291</v>
      </c>
      <c r="B16042" s="356" t="s">
        <v>61672</v>
      </c>
      <c r="C16042" s="355" t="s">
        <v>58960</v>
      </c>
      <c r="D16042" s="355">
        <f>VLOOKUP(A16042,EMOP_202302_ser!A:B,2,0)</f>
        <v>149.41999999999999</v>
      </c>
      <c r="E16042" s="354"/>
      <c r="G16042" s="355"/>
    </row>
    <row r="16043" spans="1:7">
      <c r="A16043" s="355" t="s">
        <v>48973</v>
      </c>
      <c r="B16043" s="356" t="s">
        <v>61672</v>
      </c>
      <c r="C16043" s="355" t="s">
        <v>58960</v>
      </c>
      <c r="D16043" s="355">
        <f>VLOOKUP(A16043,EMOP_202302_ser!A:B,2,0)</f>
        <v>141.53</v>
      </c>
      <c r="E16043" s="354"/>
      <c r="G16043" s="355"/>
    </row>
    <row r="16044" spans="1:7">
      <c r="A16044" s="355" t="s">
        <v>7292</v>
      </c>
      <c r="B16044" s="356" t="s">
        <v>61672</v>
      </c>
      <c r="C16044" s="355" t="s">
        <v>58960</v>
      </c>
      <c r="D16044" s="355">
        <f>VLOOKUP(A16044,EMOP_202302_ser!A:B,2,0)</f>
        <v>132.56</v>
      </c>
      <c r="E16044" s="354"/>
      <c r="G16044" s="355"/>
    </row>
    <row r="16045" spans="1:7">
      <c r="A16045" s="355" t="s">
        <v>48974</v>
      </c>
      <c r="B16045" s="356" t="s">
        <v>61672</v>
      </c>
      <c r="C16045" s="355" t="s">
        <v>58960</v>
      </c>
      <c r="D16045" s="355">
        <f>VLOOKUP(A16045,EMOP_202302_ser!A:B,2,0)</f>
        <v>125.35</v>
      </c>
      <c r="E16045" s="354"/>
      <c r="G16045" s="355"/>
    </row>
    <row r="16046" spans="1:7">
      <c r="A16046" s="355" t="s">
        <v>7293</v>
      </c>
      <c r="B16046" s="356" t="s">
        <v>61672</v>
      </c>
      <c r="C16046" s="355" t="s">
        <v>58960</v>
      </c>
      <c r="D16046" s="355">
        <f>VLOOKUP(A16046,EMOP_202302_ser!A:B,2,0)</f>
        <v>191.23</v>
      </c>
      <c r="E16046" s="354"/>
      <c r="G16046" s="355"/>
    </row>
    <row r="16047" spans="1:7">
      <c r="A16047" s="355" t="s">
        <v>48975</v>
      </c>
      <c r="B16047" s="356" t="s">
        <v>61672</v>
      </c>
      <c r="C16047" s="355" t="s">
        <v>58960</v>
      </c>
      <c r="D16047" s="355">
        <f>VLOOKUP(A16047,EMOP_202302_ser!A:B,2,0)</f>
        <v>183.34</v>
      </c>
      <c r="E16047" s="354"/>
      <c r="G16047" s="355"/>
    </row>
    <row r="16048" spans="1:7">
      <c r="A16048" s="355" t="s">
        <v>7294</v>
      </c>
      <c r="B16048" s="356" t="s">
        <v>61672</v>
      </c>
      <c r="C16048" s="355" t="s">
        <v>58960</v>
      </c>
      <c r="D16048" s="355">
        <f>VLOOKUP(A16048,EMOP_202302_ser!A:B,2,0)</f>
        <v>174.37</v>
      </c>
      <c r="E16048" s="354"/>
      <c r="G16048" s="355"/>
    </row>
    <row r="16049" spans="1:7">
      <c r="A16049" s="355" t="s">
        <v>48976</v>
      </c>
      <c r="B16049" s="356" t="s">
        <v>61672</v>
      </c>
      <c r="C16049" s="355" t="s">
        <v>58960</v>
      </c>
      <c r="D16049" s="355">
        <f>VLOOKUP(A16049,EMOP_202302_ser!A:B,2,0)</f>
        <v>167.17</v>
      </c>
      <c r="E16049" s="354"/>
      <c r="G16049" s="355"/>
    </row>
    <row r="16050" spans="1:7">
      <c r="A16050" s="355" t="s">
        <v>7295</v>
      </c>
      <c r="B16050" s="356" t="s">
        <v>61673</v>
      </c>
      <c r="C16050" s="355" t="s">
        <v>58960</v>
      </c>
      <c r="D16050" s="355" t="e">
        <f>VLOOKUP(A16050,EMOP_202302_ser!A:B,2,0)</f>
        <v>#N/A</v>
      </c>
      <c r="E16050" s="354"/>
      <c r="G16050" s="355"/>
    </row>
    <row r="16051" spans="1:7">
      <c r="A16051" s="355" t="s">
        <v>48977</v>
      </c>
      <c r="B16051" s="356" t="s">
        <v>61673</v>
      </c>
      <c r="C16051" s="355" t="s">
        <v>58960</v>
      </c>
      <c r="D16051" s="355" t="e">
        <f>VLOOKUP(A16051,EMOP_202302_ser!A:B,2,0)</f>
        <v>#N/A</v>
      </c>
      <c r="E16051" s="354"/>
      <c r="G16051" s="355"/>
    </row>
    <row r="16052" spans="1:7">
      <c r="A16052" s="355" t="s">
        <v>7296</v>
      </c>
      <c r="B16052" s="356" t="s">
        <v>61674</v>
      </c>
      <c r="C16052" s="355" t="s">
        <v>58960</v>
      </c>
      <c r="D16052" s="355" t="e">
        <f>VLOOKUP(A16052,EMOP_202302_ser!A:B,2,0)</f>
        <v>#N/A</v>
      </c>
      <c r="E16052" s="354"/>
      <c r="G16052" s="355"/>
    </row>
    <row r="16053" spans="1:7">
      <c r="A16053" s="355" t="s">
        <v>48978</v>
      </c>
      <c r="B16053" s="356" t="s">
        <v>61674</v>
      </c>
      <c r="C16053" s="355" t="s">
        <v>58960</v>
      </c>
      <c r="D16053" s="355" t="e">
        <f>VLOOKUP(A16053,EMOP_202302_ser!A:B,2,0)</f>
        <v>#N/A</v>
      </c>
      <c r="E16053" s="354"/>
      <c r="G16053" s="355"/>
    </row>
    <row r="16054" spans="1:7">
      <c r="A16054" s="355" t="s">
        <v>7297</v>
      </c>
      <c r="B16054" s="356" t="s">
        <v>61675</v>
      </c>
      <c r="C16054" s="355" t="s">
        <v>58960</v>
      </c>
      <c r="D16054" s="355" t="e">
        <f>VLOOKUP(A16054,EMOP_202302_ser!A:B,2,0)</f>
        <v>#N/A</v>
      </c>
      <c r="E16054" s="354"/>
      <c r="G16054" s="355"/>
    </row>
    <row r="16055" spans="1:7">
      <c r="A16055" s="355" t="s">
        <v>48979</v>
      </c>
      <c r="B16055" s="356" t="s">
        <v>61675</v>
      </c>
      <c r="C16055" s="355" t="s">
        <v>58960</v>
      </c>
      <c r="D16055" s="355" t="e">
        <f>VLOOKUP(A16055,EMOP_202302_ser!A:B,2,0)</f>
        <v>#N/A</v>
      </c>
      <c r="E16055" s="354"/>
      <c r="G16055" s="355"/>
    </row>
    <row r="16056" spans="1:7">
      <c r="A16056" s="355" t="s">
        <v>7298</v>
      </c>
      <c r="B16056" s="356" t="s">
        <v>61676</v>
      </c>
      <c r="C16056" s="355" t="s">
        <v>58960</v>
      </c>
      <c r="D16056" s="355">
        <f>VLOOKUP(A16056,EMOP_202302_ser!A:B,2,0)</f>
        <v>130.80000000000001</v>
      </c>
      <c r="E16056" s="354"/>
      <c r="G16056" s="355"/>
    </row>
    <row r="16057" spans="1:7">
      <c r="A16057" s="355" t="s">
        <v>48980</v>
      </c>
      <c r="B16057" s="356" t="s">
        <v>61676</v>
      </c>
      <c r="C16057" s="355" t="s">
        <v>58960</v>
      </c>
      <c r="D16057" s="355">
        <f>VLOOKUP(A16057,EMOP_202302_ser!A:B,2,0)</f>
        <v>120.44</v>
      </c>
      <c r="E16057" s="354"/>
      <c r="G16057" s="355"/>
    </row>
    <row r="16058" spans="1:7">
      <c r="A16058" s="355" t="s">
        <v>7299</v>
      </c>
      <c r="B16058" s="356" t="s">
        <v>61676</v>
      </c>
      <c r="C16058" s="355" t="s">
        <v>58960</v>
      </c>
      <c r="D16058" s="355">
        <f>VLOOKUP(A16058,EMOP_202302_ser!A:B,2,0)</f>
        <v>121.54</v>
      </c>
      <c r="E16058" s="354"/>
      <c r="G16058" s="355"/>
    </row>
    <row r="16059" spans="1:7">
      <c r="A16059" s="355" t="s">
        <v>48981</v>
      </c>
      <c r="B16059" s="356" t="s">
        <v>61676</v>
      </c>
      <c r="C16059" s="355" t="s">
        <v>58960</v>
      </c>
      <c r="D16059" s="355">
        <f>VLOOKUP(A16059,EMOP_202302_ser!A:B,2,0)</f>
        <v>114.64</v>
      </c>
      <c r="E16059" s="354"/>
      <c r="G16059" s="355"/>
    </row>
    <row r="16060" spans="1:7">
      <c r="A16060" s="355" t="s">
        <v>7300</v>
      </c>
      <c r="B16060" s="356" t="s">
        <v>61676</v>
      </c>
      <c r="C16060" s="355" t="s">
        <v>58960</v>
      </c>
      <c r="D16060" s="355">
        <f>VLOOKUP(A16060,EMOP_202302_ser!A:B,2,0)</f>
        <v>80.81</v>
      </c>
      <c r="E16060" s="354"/>
      <c r="G16060" s="355"/>
    </row>
    <row r="16061" spans="1:7">
      <c r="A16061" s="355" t="s">
        <v>48982</v>
      </c>
      <c r="B16061" s="356" t="s">
        <v>61676</v>
      </c>
      <c r="C16061" s="355" t="s">
        <v>58960</v>
      </c>
      <c r="D16061" s="355">
        <f>VLOOKUP(A16061,EMOP_202302_ser!A:B,2,0)</f>
        <v>74.55</v>
      </c>
      <c r="E16061" s="354"/>
      <c r="G16061" s="355"/>
    </row>
    <row r="16062" spans="1:7">
      <c r="A16062" s="355" t="s">
        <v>48983</v>
      </c>
      <c r="B16062" s="356" t="s">
        <v>61677</v>
      </c>
      <c r="C16062" s="355" t="s">
        <v>980</v>
      </c>
      <c r="D16062" s="355" t="e">
        <f>VLOOKUP(A16062,EMOP_202302_ser!A:B,2,0)</f>
        <v>#N/A</v>
      </c>
      <c r="E16062" s="354"/>
      <c r="G16062" s="355"/>
    </row>
    <row r="16063" spans="1:7">
      <c r="A16063" s="355" t="s">
        <v>48984</v>
      </c>
      <c r="B16063" s="356" t="s">
        <v>61677</v>
      </c>
      <c r="C16063" s="355" t="s">
        <v>980</v>
      </c>
      <c r="D16063" s="355" t="e">
        <f>VLOOKUP(A16063,EMOP_202302_ser!A:B,2,0)</f>
        <v>#N/A</v>
      </c>
      <c r="E16063" s="354"/>
      <c r="G16063" s="355"/>
    </row>
    <row r="16064" spans="1:7">
      <c r="A16064" s="355" t="s">
        <v>48985</v>
      </c>
      <c r="B16064" s="356" t="s">
        <v>61677</v>
      </c>
      <c r="C16064" s="355" t="s">
        <v>980</v>
      </c>
      <c r="D16064" s="355" t="e">
        <f>VLOOKUP(A16064,EMOP_202302_ser!A:B,2,0)</f>
        <v>#N/A</v>
      </c>
      <c r="E16064" s="354"/>
      <c r="G16064" s="355"/>
    </row>
    <row r="16065" spans="1:7">
      <c r="A16065" s="355" t="s">
        <v>48986</v>
      </c>
      <c r="B16065" s="356" t="s">
        <v>61677</v>
      </c>
      <c r="C16065" s="355" t="s">
        <v>980</v>
      </c>
      <c r="D16065" s="355" t="e">
        <f>VLOOKUP(A16065,EMOP_202302_ser!A:B,2,0)</f>
        <v>#N/A</v>
      </c>
      <c r="E16065" s="354"/>
      <c r="G16065" s="355"/>
    </row>
    <row r="16066" spans="1:7">
      <c r="A16066" s="355" t="s">
        <v>61678</v>
      </c>
      <c r="B16066" s="356" t="s">
        <v>61679</v>
      </c>
      <c r="C16066" s="355" t="s">
        <v>980</v>
      </c>
      <c r="D16066" s="355" t="e">
        <f>VLOOKUP(A16066,EMOP_202302_ser!A:B,2,0)</f>
        <v>#N/A</v>
      </c>
      <c r="E16066" s="354"/>
      <c r="G16066" s="355"/>
    </row>
    <row r="16067" spans="1:7">
      <c r="A16067" s="355" t="s">
        <v>61680</v>
      </c>
      <c r="B16067" s="356" t="s">
        <v>61679</v>
      </c>
      <c r="C16067" s="355" t="s">
        <v>980</v>
      </c>
      <c r="D16067" s="355" t="e">
        <f>VLOOKUP(A16067,EMOP_202302_ser!A:B,2,0)</f>
        <v>#N/A</v>
      </c>
      <c r="E16067" s="354"/>
      <c r="G16067" s="355"/>
    </row>
    <row r="16068" spans="1:7">
      <c r="A16068" s="355" t="s">
        <v>7301</v>
      </c>
      <c r="B16068" s="356" t="s">
        <v>61681</v>
      </c>
      <c r="C16068" s="355"/>
      <c r="D16068" s="355" t="e">
        <f>VLOOKUP(A16068,EMOP_202302_ser!A:B,2,0)</f>
        <v>#N/A</v>
      </c>
      <c r="E16068" s="354"/>
      <c r="G16068" s="355"/>
    </row>
    <row r="16069" spans="1:7">
      <c r="A16069" s="355" t="s">
        <v>48987</v>
      </c>
      <c r="B16069" s="356" t="s">
        <v>61681</v>
      </c>
      <c r="C16069" s="355"/>
      <c r="D16069" s="355" t="e">
        <f>VLOOKUP(A16069,EMOP_202302_ser!A:B,2,0)</f>
        <v>#N/A</v>
      </c>
      <c r="E16069" s="354"/>
      <c r="G16069" s="355"/>
    </row>
    <row r="16070" spans="1:7">
      <c r="A16070" s="355" t="s">
        <v>7302</v>
      </c>
      <c r="B16070" s="356" t="s">
        <v>48988</v>
      </c>
      <c r="C16070" s="355" t="s">
        <v>58960</v>
      </c>
      <c r="D16070" s="355">
        <f>VLOOKUP(A16070,EMOP_202302_ser!A:B,2,0)</f>
        <v>356.05</v>
      </c>
      <c r="E16070" s="354"/>
      <c r="G16070" s="355"/>
    </row>
    <row r="16071" spans="1:7">
      <c r="A16071" s="355" t="s">
        <v>48989</v>
      </c>
      <c r="B16071" s="356" t="s">
        <v>48988</v>
      </c>
      <c r="C16071" s="355" t="s">
        <v>58960</v>
      </c>
      <c r="D16071" s="355">
        <f>VLOOKUP(A16071,EMOP_202302_ser!A:B,2,0)</f>
        <v>319.45999999999998</v>
      </c>
      <c r="E16071" s="354"/>
      <c r="G16071" s="355"/>
    </row>
    <row r="16072" spans="1:7">
      <c r="A16072" s="355" t="s">
        <v>61682</v>
      </c>
      <c r="B16072" s="356" t="s">
        <v>61683</v>
      </c>
      <c r="C16072" s="355" t="s">
        <v>980</v>
      </c>
      <c r="D16072" s="355" t="e">
        <f>VLOOKUP(A16072,EMOP_202302_ser!A:B,2,0)</f>
        <v>#N/A</v>
      </c>
      <c r="E16072" s="354"/>
      <c r="G16072" s="355"/>
    </row>
    <row r="16073" spans="1:7">
      <c r="A16073" s="355" t="s">
        <v>61684</v>
      </c>
      <c r="B16073" s="356" t="s">
        <v>61683</v>
      </c>
      <c r="C16073" s="355" t="s">
        <v>980</v>
      </c>
      <c r="D16073" s="355" t="e">
        <f>VLOOKUP(A16073,EMOP_202302_ser!A:B,2,0)</f>
        <v>#N/A</v>
      </c>
      <c r="E16073" s="354"/>
      <c r="G16073" s="355"/>
    </row>
    <row r="16074" spans="1:7">
      <c r="A16074" s="355" t="s">
        <v>7303</v>
      </c>
      <c r="B16074" s="356" t="s">
        <v>48988</v>
      </c>
      <c r="C16074" s="355" t="s">
        <v>58960</v>
      </c>
      <c r="D16074" s="355">
        <f>VLOOKUP(A16074,EMOP_202302_ser!A:B,2,0)</f>
        <v>448.61</v>
      </c>
      <c r="E16074" s="354"/>
      <c r="G16074" s="355"/>
    </row>
    <row r="16075" spans="1:7">
      <c r="A16075" s="355" t="s">
        <v>48990</v>
      </c>
      <c r="B16075" s="356" t="s">
        <v>48988</v>
      </c>
      <c r="C16075" s="355" t="s">
        <v>58960</v>
      </c>
      <c r="D16075" s="355">
        <f>VLOOKUP(A16075,EMOP_202302_ser!A:B,2,0)</f>
        <v>400.02</v>
      </c>
      <c r="E16075" s="354"/>
      <c r="G16075" s="355"/>
    </row>
    <row r="16076" spans="1:7">
      <c r="A16076" s="355" t="s">
        <v>7304</v>
      </c>
      <c r="B16076" s="356" t="s">
        <v>48988</v>
      </c>
      <c r="C16076" s="355" t="s">
        <v>58960</v>
      </c>
      <c r="D16076" s="355">
        <f>VLOOKUP(A16076,EMOP_202302_ser!A:B,2,0)</f>
        <v>493.24</v>
      </c>
      <c r="E16076" s="354"/>
      <c r="G16076" s="355"/>
    </row>
    <row r="16077" spans="1:7">
      <c r="A16077" s="355" t="s">
        <v>48991</v>
      </c>
      <c r="B16077" s="356" t="s">
        <v>48988</v>
      </c>
      <c r="C16077" s="355" t="s">
        <v>58960</v>
      </c>
      <c r="D16077" s="355">
        <f>VLOOKUP(A16077,EMOP_202302_ser!A:B,2,0)</f>
        <v>438.62</v>
      </c>
      <c r="E16077" s="354"/>
      <c r="G16077" s="355"/>
    </row>
    <row r="16078" spans="1:7">
      <c r="A16078" s="355" t="s">
        <v>7305</v>
      </c>
      <c r="B16078" s="356" t="s">
        <v>48988</v>
      </c>
      <c r="C16078" s="355" t="s">
        <v>58960</v>
      </c>
      <c r="D16078" s="355">
        <f>VLOOKUP(A16078,EMOP_202302_ser!A:B,2,0)</f>
        <v>630.75</v>
      </c>
      <c r="E16078" s="354"/>
      <c r="G16078" s="355"/>
    </row>
    <row r="16079" spans="1:7">
      <c r="A16079" s="355" t="s">
        <v>48992</v>
      </c>
      <c r="B16079" s="356" t="s">
        <v>48988</v>
      </c>
      <c r="C16079" s="355" t="s">
        <v>58960</v>
      </c>
      <c r="D16079" s="355">
        <f>VLOOKUP(A16079,EMOP_202302_ser!A:B,2,0)</f>
        <v>558.15</v>
      </c>
      <c r="E16079" s="354"/>
      <c r="G16079" s="355"/>
    </row>
    <row r="16080" spans="1:7">
      <c r="A16080" s="355" t="s">
        <v>7306</v>
      </c>
      <c r="B16080" s="356" t="s">
        <v>61685</v>
      </c>
      <c r="C16080" s="355"/>
      <c r="D16080" s="355" t="e">
        <f>VLOOKUP(A16080,EMOP_202302_ser!A:B,2,0)</f>
        <v>#N/A</v>
      </c>
      <c r="E16080" s="354"/>
      <c r="G16080" s="355"/>
    </row>
    <row r="16081" spans="1:7">
      <c r="A16081" s="355" t="s">
        <v>48993</v>
      </c>
      <c r="B16081" s="356" t="s">
        <v>61685</v>
      </c>
      <c r="C16081" s="355"/>
      <c r="D16081" s="355" t="e">
        <f>VLOOKUP(A16081,EMOP_202302_ser!A:B,2,0)</f>
        <v>#N/A</v>
      </c>
      <c r="E16081" s="354"/>
      <c r="G16081" s="355"/>
    </row>
    <row r="16082" spans="1:7">
      <c r="A16082" s="355" t="s">
        <v>7307</v>
      </c>
      <c r="B16082" s="356" t="s">
        <v>61686</v>
      </c>
      <c r="C16082" s="355" t="s">
        <v>58960</v>
      </c>
      <c r="D16082" s="355">
        <f>VLOOKUP(A16082,EMOP_202302_ser!A:B,2,0)</f>
        <v>491.45</v>
      </c>
      <c r="E16082" s="354"/>
      <c r="G16082" s="355"/>
    </row>
    <row r="16083" spans="1:7">
      <c r="A16083" s="355" t="s">
        <v>48994</v>
      </c>
      <c r="B16083" s="356" t="s">
        <v>61686</v>
      </c>
      <c r="C16083" s="355" t="s">
        <v>58960</v>
      </c>
      <c r="D16083" s="355">
        <f>VLOOKUP(A16083,EMOP_202302_ser!A:B,2,0)</f>
        <v>475.91</v>
      </c>
      <c r="E16083" s="354"/>
      <c r="G16083" s="355"/>
    </row>
    <row r="16084" spans="1:7">
      <c r="A16084" s="355" t="s">
        <v>7308</v>
      </c>
      <c r="B16084" s="356" t="s">
        <v>61686</v>
      </c>
      <c r="C16084" s="355" t="s">
        <v>58960</v>
      </c>
      <c r="D16084" s="355">
        <f>VLOOKUP(A16084,EMOP_202302_ser!A:B,2,0)</f>
        <v>473.78</v>
      </c>
      <c r="E16084" s="354"/>
      <c r="G16084" s="355"/>
    </row>
    <row r="16085" spans="1:7">
      <c r="A16085" s="355" t="s">
        <v>48995</v>
      </c>
      <c r="B16085" s="356" t="s">
        <v>61686</v>
      </c>
      <c r="C16085" s="355" t="s">
        <v>58960</v>
      </c>
      <c r="D16085" s="355">
        <f>VLOOKUP(A16085,EMOP_202302_ser!A:B,2,0)</f>
        <v>458.8</v>
      </c>
      <c r="E16085" s="354"/>
      <c r="G16085" s="355"/>
    </row>
    <row r="16086" spans="1:7">
      <c r="A16086" s="355" t="s">
        <v>7309</v>
      </c>
      <c r="B16086" s="356" t="s">
        <v>61687</v>
      </c>
      <c r="C16086" s="355" t="s">
        <v>58724</v>
      </c>
      <c r="D16086" s="355">
        <f>VLOOKUP(A16086,EMOP_202302_ser!A:B,2,0)</f>
        <v>71.739999999999995</v>
      </c>
      <c r="E16086" s="354"/>
      <c r="G16086" s="355"/>
    </row>
    <row r="16087" spans="1:7">
      <c r="A16087" s="355" t="s">
        <v>48996</v>
      </c>
      <c r="B16087" s="356" t="s">
        <v>61687</v>
      </c>
      <c r="C16087" s="355" t="s">
        <v>58724</v>
      </c>
      <c r="D16087" s="355">
        <f>VLOOKUP(A16087,EMOP_202302_ser!A:B,2,0)</f>
        <v>68.08</v>
      </c>
      <c r="E16087" s="354"/>
      <c r="G16087" s="355"/>
    </row>
    <row r="16088" spans="1:7">
      <c r="A16088" s="355" t="s">
        <v>7310</v>
      </c>
      <c r="B16088" s="356" t="s">
        <v>61687</v>
      </c>
      <c r="C16088" s="355" t="s">
        <v>58724</v>
      </c>
      <c r="D16088" s="355">
        <f>VLOOKUP(A16088,EMOP_202302_ser!A:B,2,0)</f>
        <v>62.39</v>
      </c>
      <c r="E16088" s="354"/>
      <c r="G16088" s="355"/>
    </row>
    <row r="16089" spans="1:7">
      <c r="A16089" s="355" t="s">
        <v>48997</v>
      </c>
      <c r="B16089" s="356" t="s">
        <v>61687</v>
      </c>
      <c r="C16089" s="355" t="s">
        <v>58724</v>
      </c>
      <c r="D16089" s="355">
        <f>VLOOKUP(A16089,EMOP_202302_ser!A:B,2,0)</f>
        <v>58.83</v>
      </c>
      <c r="E16089" s="354"/>
      <c r="G16089" s="355"/>
    </row>
    <row r="16090" spans="1:7">
      <c r="A16090" s="355" t="s">
        <v>7311</v>
      </c>
      <c r="B16090" s="356" t="s">
        <v>61688</v>
      </c>
      <c r="C16090" s="355" t="s">
        <v>58960</v>
      </c>
      <c r="D16090" s="355">
        <f>VLOOKUP(A16090,EMOP_202302_ser!A:B,2,0)</f>
        <v>514.11</v>
      </c>
      <c r="E16090" s="354"/>
      <c r="G16090" s="355"/>
    </row>
    <row r="16091" spans="1:7">
      <c r="A16091" s="355" t="s">
        <v>48998</v>
      </c>
      <c r="B16091" s="356" t="s">
        <v>61688</v>
      </c>
      <c r="C16091" s="355" t="s">
        <v>58960</v>
      </c>
      <c r="D16091" s="355">
        <f>VLOOKUP(A16091,EMOP_202302_ser!A:B,2,0)</f>
        <v>498.57</v>
      </c>
      <c r="E16091" s="354"/>
      <c r="G16091" s="355"/>
    </row>
    <row r="16092" spans="1:7">
      <c r="A16092" s="355" t="s">
        <v>7312</v>
      </c>
      <c r="B16092" s="356" t="s">
        <v>61688</v>
      </c>
      <c r="C16092" s="355" t="s">
        <v>58960</v>
      </c>
      <c r="D16092" s="355">
        <f>VLOOKUP(A16092,EMOP_202302_ser!A:B,2,0)</f>
        <v>496.44</v>
      </c>
      <c r="E16092" s="354"/>
      <c r="G16092" s="355"/>
    </row>
    <row r="16093" spans="1:7">
      <c r="A16093" s="355" t="s">
        <v>48999</v>
      </c>
      <c r="B16093" s="356" t="s">
        <v>61688</v>
      </c>
      <c r="C16093" s="355" t="s">
        <v>58960</v>
      </c>
      <c r="D16093" s="355">
        <f>VLOOKUP(A16093,EMOP_202302_ser!A:B,2,0)</f>
        <v>481.46</v>
      </c>
      <c r="E16093" s="354"/>
      <c r="G16093" s="355"/>
    </row>
    <row r="16094" spans="1:7">
      <c r="A16094" s="355" t="s">
        <v>7313</v>
      </c>
      <c r="B16094" s="356" t="s">
        <v>61643</v>
      </c>
      <c r="C16094" s="355" t="s">
        <v>58960</v>
      </c>
      <c r="D16094" s="355">
        <f>VLOOKUP(A16094,EMOP_202302_ser!A:B,2,0)</f>
        <v>491.63</v>
      </c>
      <c r="E16094" s="354"/>
      <c r="G16094" s="355"/>
    </row>
    <row r="16095" spans="1:7">
      <c r="A16095" s="355" t="s">
        <v>49000</v>
      </c>
      <c r="B16095" s="356" t="s">
        <v>61643</v>
      </c>
      <c r="C16095" s="355" t="s">
        <v>58960</v>
      </c>
      <c r="D16095" s="355">
        <f>VLOOKUP(A16095,EMOP_202302_ser!A:B,2,0)</f>
        <v>479.09</v>
      </c>
      <c r="E16095" s="354"/>
      <c r="G16095" s="355"/>
    </row>
    <row r="16096" spans="1:7">
      <c r="A16096" s="355" t="s">
        <v>7314</v>
      </c>
      <c r="B16096" s="356" t="s">
        <v>61643</v>
      </c>
      <c r="C16096" s="355" t="s">
        <v>58960</v>
      </c>
      <c r="D16096" s="355">
        <f>VLOOKUP(A16096,EMOP_202302_ser!A:B,2,0)</f>
        <v>473.96</v>
      </c>
      <c r="E16096" s="354"/>
      <c r="G16096" s="355"/>
    </row>
    <row r="16097" spans="1:7">
      <c r="A16097" s="355" t="s">
        <v>49001</v>
      </c>
      <c r="B16097" s="356" t="s">
        <v>61643</v>
      </c>
      <c r="C16097" s="355" t="s">
        <v>58960</v>
      </c>
      <c r="D16097" s="355">
        <f>VLOOKUP(A16097,EMOP_202302_ser!A:B,2,0)</f>
        <v>461.98</v>
      </c>
      <c r="E16097" s="354"/>
      <c r="G16097" s="355"/>
    </row>
    <row r="16098" spans="1:7">
      <c r="A16098" s="355" t="s">
        <v>49002</v>
      </c>
      <c r="B16098" s="356" t="s">
        <v>61689</v>
      </c>
      <c r="C16098" s="355"/>
      <c r="D16098" s="355" t="e">
        <f>VLOOKUP(A16098,EMOP_202302_ser!A:B,2,0)</f>
        <v>#N/A</v>
      </c>
      <c r="E16098" s="354"/>
      <c r="G16098" s="355"/>
    </row>
    <row r="16099" spans="1:7">
      <c r="A16099" s="355" t="s">
        <v>49003</v>
      </c>
      <c r="B16099" s="356" t="s">
        <v>61689</v>
      </c>
      <c r="C16099" s="355"/>
      <c r="D16099" s="355" t="e">
        <f>VLOOKUP(A16099,EMOP_202302_ser!A:B,2,0)</f>
        <v>#N/A</v>
      </c>
      <c r="E16099" s="354"/>
      <c r="G16099" s="355"/>
    </row>
    <row r="16100" spans="1:7">
      <c r="A16100" s="355" t="s">
        <v>7317</v>
      </c>
      <c r="B16100" s="356" t="s">
        <v>61690</v>
      </c>
      <c r="C16100" s="355" t="s">
        <v>58960</v>
      </c>
      <c r="D16100" s="355" t="e">
        <f>VLOOKUP(A16100,EMOP_202302_ser!A:B,2,0)</f>
        <v>#N/A</v>
      </c>
      <c r="E16100" s="354"/>
      <c r="G16100" s="355"/>
    </row>
    <row r="16101" spans="1:7">
      <c r="A16101" s="355" t="s">
        <v>49004</v>
      </c>
      <c r="B16101" s="356" t="s">
        <v>61690</v>
      </c>
      <c r="C16101" s="355" t="s">
        <v>58960</v>
      </c>
      <c r="D16101" s="355" t="e">
        <f>VLOOKUP(A16101,EMOP_202302_ser!A:B,2,0)</f>
        <v>#N/A</v>
      </c>
      <c r="E16101" s="354"/>
      <c r="G16101" s="355"/>
    </row>
    <row r="16102" spans="1:7">
      <c r="A16102" s="355" t="s">
        <v>7318</v>
      </c>
      <c r="B16102" s="356" t="s">
        <v>61690</v>
      </c>
      <c r="C16102" s="355" t="s">
        <v>58960</v>
      </c>
      <c r="D16102" s="355" t="e">
        <f>VLOOKUP(A16102,EMOP_202302_ser!A:B,2,0)</f>
        <v>#N/A</v>
      </c>
      <c r="E16102" s="354"/>
      <c r="G16102" s="355"/>
    </row>
    <row r="16103" spans="1:7">
      <c r="A16103" s="355" t="s">
        <v>49005</v>
      </c>
      <c r="B16103" s="356" t="s">
        <v>61690</v>
      </c>
      <c r="C16103" s="355" t="s">
        <v>58960</v>
      </c>
      <c r="D16103" s="355" t="e">
        <f>VLOOKUP(A16103,EMOP_202302_ser!A:B,2,0)</f>
        <v>#N/A</v>
      </c>
      <c r="E16103" s="354"/>
      <c r="G16103" s="355"/>
    </row>
    <row r="16104" spans="1:7">
      <c r="A16104" s="355" t="s">
        <v>7319</v>
      </c>
      <c r="B16104" s="356" t="s">
        <v>61690</v>
      </c>
      <c r="C16104" s="355" t="s">
        <v>58960</v>
      </c>
      <c r="D16104" s="355" t="e">
        <f>VLOOKUP(A16104,EMOP_202302_ser!A:B,2,0)</f>
        <v>#N/A</v>
      </c>
      <c r="E16104" s="354"/>
      <c r="G16104" s="355"/>
    </row>
    <row r="16105" spans="1:7">
      <c r="A16105" s="355" t="s">
        <v>49006</v>
      </c>
      <c r="B16105" s="356" t="s">
        <v>61690</v>
      </c>
      <c r="C16105" s="355" t="s">
        <v>58960</v>
      </c>
      <c r="D16105" s="355" t="e">
        <f>VLOOKUP(A16105,EMOP_202302_ser!A:B,2,0)</f>
        <v>#N/A</v>
      </c>
      <c r="E16105" s="354"/>
      <c r="G16105" s="355"/>
    </row>
    <row r="16106" spans="1:7">
      <c r="A16106" s="355" t="s">
        <v>7320</v>
      </c>
      <c r="B16106" s="356" t="s">
        <v>61690</v>
      </c>
      <c r="C16106" s="355" t="s">
        <v>58960</v>
      </c>
      <c r="D16106" s="355" t="e">
        <f>VLOOKUP(A16106,EMOP_202302_ser!A:B,2,0)</f>
        <v>#N/A</v>
      </c>
      <c r="E16106" s="354"/>
      <c r="G16106" s="355"/>
    </row>
    <row r="16107" spans="1:7">
      <c r="A16107" s="355" t="s">
        <v>49007</v>
      </c>
      <c r="B16107" s="356" t="s">
        <v>61690</v>
      </c>
      <c r="C16107" s="355" t="s">
        <v>58960</v>
      </c>
      <c r="D16107" s="355" t="e">
        <f>VLOOKUP(A16107,EMOP_202302_ser!A:B,2,0)</f>
        <v>#N/A</v>
      </c>
      <c r="E16107" s="354"/>
      <c r="G16107" s="355"/>
    </row>
    <row r="16108" spans="1:7">
      <c r="A16108" s="355" t="s">
        <v>7321</v>
      </c>
      <c r="B16108" s="356" t="s">
        <v>61690</v>
      </c>
      <c r="C16108" s="355" t="s">
        <v>58960</v>
      </c>
      <c r="D16108" s="355" t="e">
        <f>VLOOKUP(A16108,EMOP_202302_ser!A:B,2,0)</f>
        <v>#N/A</v>
      </c>
      <c r="E16108" s="354"/>
      <c r="G16108" s="355"/>
    </row>
    <row r="16109" spans="1:7">
      <c r="A16109" s="355" t="s">
        <v>49008</v>
      </c>
      <c r="B16109" s="356" t="s">
        <v>61690</v>
      </c>
      <c r="C16109" s="355" t="s">
        <v>58960</v>
      </c>
      <c r="D16109" s="355" t="e">
        <f>VLOOKUP(A16109,EMOP_202302_ser!A:B,2,0)</f>
        <v>#N/A</v>
      </c>
      <c r="E16109" s="354"/>
      <c r="G16109" s="355"/>
    </row>
    <row r="16110" spans="1:7">
      <c r="A16110" s="355" t="s">
        <v>7322</v>
      </c>
      <c r="B16110" s="356" t="s">
        <v>61690</v>
      </c>
      <c r="C16110" s="355" t="s">
        <v>58960</v>
      </c>
      <c r="D16110" s="355" t="e">
        <f>VLOOKUP(A16110,EMOP_202302_ser!A:B,2,0)</f>
        <v>#N/A</v>
      </c>
      <c r="E16110" s="354"/>
      <c r="G16110" s="355"/>
    </row>
    <row r="16111" spans="1:7">
      <c r="A16111" s="355" t="s">
        <v>49009</v>
      </c>
      <c r="B16111" s="356" t="s">
        <v>61690</v>
      </c>
      <c r="C16111" s="355" t="s">
        <v>58960</v>
      </c>
      <c r="D16111" s="355" t="e">
        <f>VLOOKUP(A16111,EMOP_202302_ser!A:B,2,0)</f>
        <v>#N/A</v>
      </c>
      <c r="E16111" s="354"/>
      <c r="G16111" s="355"/>
    </row>
    <row r="16112" spans="1:7">
      <c r="A16112" s="355" t="s">
        <v>7323</v>
      </c>
      <c r="B16112" s="356" t="s">
        <v>61690</v>
      </c>
      <c r="C16112" s="355" t="s">
        <v>58960</v>
      </c>
      <c r="D16112" s="355" t="e">
        <f>VLOOKUP(A16112,EMOP_202302_ser!A:B,2,0)</f>
        <v>#N/A</v>
      </c>
      <c r="E16112" s="354"/>
      <c r="G16112" s="355"/>
    </row>
    <row r="16113" spans="1:7">
      <c r="A16113" s="355" t="s">
        <v>49010</v>
      </c>
      <c r="B16113" s="356" t="s">
        <v>61690</v>
      </c>
      <c r="C16113" s="355" t="s">
        <v>58960</v>
      </c>
      <c r="D16113" s="355" t="e">
        <f>VLOOKUP(A16113,EMOP_202302_ser!A:B,2,0)</f>
        <v>#N/A</v>
      </c>
      <c r="E16113" s="354"/>
      <c r="G16113" s="355"/>
    </row>
    <row r="16114" spans="1:7">
      <c r="A16114" s="355" t="s">
        <v>7324</v>
      </c>
      <c r="B16114" s="356" t="s">
        <v>61690</v>
      </c>
      <c r="C16114" s="355" t="s">
        <v>58960</v>
      </c>
      <c r="D16114" s="355" t="e">
        <f>VLOOKUP(A16114,EMOP_202302_ser!A:B,2,0)</f>
        <v>#N/A</v>
      </c>
      <c r="E16114" s="354"/>
      <c r="G16114" s="355"/>
    </row>
    <row r="16115" spans="1:7">
      <c r="A16115" s="355" t="s">
        <v>49011</v>
      </c>
      <c r="B16115" s="356" t="s">
        <v>61690</v>
      </c>
      <c r="C16115" s="355" t="s">
        <v>58960</v>
      </c>
      <c r="D16115" s="355" t="e">
        <f>VLOOKUP(A16115,EMOP_202302_ser!A:B,2,0)</f>
        <v>#N/A</v>
      </c>
      <c r="E16115" s="354"/>
      <c r="G16115" s="355"/>
    </row>
    <row r="16116" spans="1:7">
      <c r="A16116" s="355" t="s">
        <v>49012</v>
      </c>
      <c r="B16116" s="356" t="s">
        <v>61691</v>
      </c>
      <c r="C16116" s="355" t="s">
        <v>980</v>
      </c>
      <c r="D16116" s="355" t="e">
        <f>VLOOKUP(A16116,EMOP_202302_ser!A:B,2,0)</f>
        <v>#N/A</v>
      </c>
      <c r="E16116" s="354"/>
      <c r="G16116" s="355"/>
    </row>
    <row r="16117" spans="1:7">
      <c r="A16117" s="355" t="s">
        <v>49013</v>
      </c>
      <c r="B16117" s="356" t="s">
        <v>61692</v>
      </c>
      <c r="C16117" s="355"/>
      <c r="D16117" s="355" t="e">
        <f>VLOOKUP(A16117,EMOP_202302_ser!A:B,2,0)</f>
        <v>#N/A</v>
      </c>
      <c r="E16117" s="354"/>
      <c r="G16117" s="355"/>
    </row>
    <row r="16118" spans="1:7">
      <c r="A16118" s="355" t="s">
        <v>49014</v>
      </c>
      <c r="B16118" s="356" t="s">
        <v>61692</v>
      </c>
      <c r="C16118" s="355"/>
      <c r="D16118" s="355" t="e">
        <f>VLOOKUP(A16118,EMOP_202302_ser!A:B,2,0)</f>
        <v>#N/A</v>
      </c>
      <c r="E16118" s="354"/>
      <c r="G16118" s="355"/>
    </row>
    <row r="16119" spans="1:7">
      <c r="A16119" s="355" t="s">
        <v>7333</v>
      </c>
      <c r="B16119" s="356" t="s">
        <v>61693</v>
      </c>
      <c r="C16119" s="355" t="s">
        <v>58724</v>
      </c>
      <c r="D16119" s="355">
        <f>VLOOKUP(A16119,EMOP_202302_ser!A:B,2,0)</f>
        <v>74.38</v>
      </c>
      <c r="E16119" s="354"/>
      <c r="G16119" s="355"/>
    </row>
    <row r="16120" spans="1:7">
      <c r="A16120" s="355" t="s">
        <v>49015</v>
      </c>
      <c r="B16120" s="356" t="s">
        <v>61693</v>
      </c>
      <c r="C16120" s="355" t="s">
        <v>58724</v>
      </c>
      <c r="D16120" s="355">
        <f>VLOOKUP(A16120,EMOP_202302_ser!A:B,2,0)</f>
        <v>71.260000000000005</v>
      </c>
      <c r="E16120" s="354"/>
      <c r="G16120" s="355"/>
    </row>
    <row r="16121" spans="1:7">
      <c r="A16121" s="355" t="s">
        <v>7334</v>
      </c>
      <c r="B16121" s="356" t="s">
        <v>61694</v>
      </c>
      <c r="C16121" s="355" t="s">
        <v>58724</v>
      </c>
      <c r="D16121" s="355">
        <f>VLOOKUP(A16121,EMOP_202302_ser!A:B,2,0)</f>
        <v>80.3</v>
      </c>
      <c r="E16121" s="354"/>
      <c r="G16121" s="355"/>
    </row>
    <row r="16122" spans="1:7">
      <c r="A16122" s="355" t="s">
        <v>49016</v>
      </c>
      <c r="B16122" s="356" t="s">
        <v>61694</v>
      </c>
      <c r="C16122" s="355" t="s">
        <v>58724</v>
      </c>
      <c r="D16122" s="355">
        <f>VLOOKUP(A16122,EMOP_202302_ser!A:B,2,0)</f>
        <v>77.11</v>
      </c>
      <c r="E16122" s="354"/>
      <c r="G16122" s="355"/>
    </row>
    <row r="16123" spans="1:7">
      <c r="A16123" s="355" t="s">
        <v>7335</v>
      </c>
      <c r="B16123" s="356" t="s">
        <v>61695</v>
      </c>
      <c r="C16123" s="355" t="s">
        <v>58724</v>
      </c>
      <c r="D16123" s="355">
        <f>VLOOKUP(A16123,EMOP_202302_ser!A:B,2,0)</f>
        <v>101.83</v>
      </c>
      <c r="E16123" s="354"/>
      <c r="G16123" s="355"/>
    </row>
    <row r="16124" spans="1:7">
      <c r="A16124" s="355" t="s">
        <v>49017</v>
      </c>
      <c r="B16124" s="356" t="s">
        <v>61695</v>
      </c>
      <c r="C16124" s="355" t="s">
        <v>58724</v>
      </c>
      <c r="D16124" s="355">
        <f>VLOOKUP(A16124,EMOP_202302_ser!A:B,2,0)</f>
        <v>98.59</v>
      </c>
      <c r="E16124" s="354"/>
      <c r="G16124" s="355"/>
    </row>
    <row r="16125" spans="1:7">
      <c r="A16125" s="355" t="s">
        <v>7336</v>
      </c>
      <c r="B16125" s="356" t="s">
        <v>61696</v>
      </c>
      <c r="C16125" s="355" t="s">
        <v>58724</v>
      </c>
      <c r="D16125" s="355">
        <f>VLOOKUP(A16125,EMOP_202302_ser!A:B,2,0)</f>
        <v>36.1</v>
      </c>
      <c r="E16125" s="354"/>
      <c r="G16125" s="355"/>
    </row>
    <row r="16126" spans="1:7">
      <c r="A16126" s="355" t="s">
        <v>49018</v>
      </c>
      <c r="B16126" s="356" t="s">
        <v>61696</v>
      </c>
      <c r="C16126" s="355" t="s">
        <v>58724</v>
      </c>
      <c r="D16126" s="355">
        <f>VLOOKUP(A16126,EMOP_202302_ser!A:B,2,0)</f>
        <v>34.03</v>
      </c>
      <c r="E16126" s="354"/>
      <c r="G16126" s="355"/>
    </row>
    <row r="16127" spans="1:7">
      <c r="A16127" s="355" t="s">
        <v>7337</v>
      </c>
      <c r="B16127" s="356" t="s">
        <v>61697</v>
      </c>
      <c r="C16127" s="355" t="s">
        <v>58724</v>
      </c>
      <c r="D16127" s="355">
        <f>VLOOKUP(A16127,EMOP_202302_ser!A:B,2,0)</f>
        <v>65.510000000000005</v>
      </c>
      <c r="E16127" s="354"/>
      <c r="G16127" s="355"/>
    </row>
    <row r="16128" spans="1:7">
      <c r="A16128" s="355" t="s">
        <v>49019</v>
      </c>
      <c r="B16128" s="356" t="s">
        <v>61697</v>
      </c>
      <c r="C16128" s="355" t="s">
        <v>58724</v>
      </c>
      <c r="D16128" s="355">
        <f>VLOOKUP(A16128,EMOP_202302_ser!A:B,2,0)</f>
        <v>62.86</v>
      </c>
      <c r="E16128" s="354"/>
      <c r="G16128" s="355"/>
    </row>
    <row r="16129" spans="1:7">
      <c r="A16129" s="355" t="s">
        <v>7338</v>
      </c>
      <c r="B16129" s="356" t="s">
        <v>49020</v>
      </c>
      <c r="C16129" s="355" t="s">
        <v>58724</v>
      </c>
      <c r="D16129" s="355">
        <f>VLOOKUP(A16129,EMOP_202302_ser!A:B,2,0)</f>
        <v>100.68</v>
      </c>
      <c r="E16129" s="354"/>
      <c r="G16129" s="355"/>
    </row>
    <row r="16130" spans="1:7">
      <c r="A16130" s="355" t="s">
        <v>49021</v>
      </c>
      <c r="B16130" s="356" t="s">
        <v>49020</v>
      </c>
      <c r="C16130" s="355" t="s">
        <v>58724</v>
      </c>
      <c r="D16130" s="355">
        <f>VLOOKUP(A16130,EMOP_202302_ser!A:B,2,0)</f>
        <v>97.56</v>
      </c>
      <c r="E16130" s="354"/>
      <c r="G16130" s="355"/>
    </row>
    <row r="16131" spans="1:7">
      <c r="A16131" s="355" t="s">
        <v>7339</v>
      </c>
      <c r="B16131" s="356" t="s">
        <v>61698</v>
      </c>
      <c r="C16131" s="355" t="s">
        <v>58960</v>
      </c>
      <c r="D16131" s="355">
        <f>VLOOKUP(A16131,EMOP_202302_ser!A:B,2,0)</f>
        <v>418.31</v>
      </c>
      <c r="E16131" s="354"/>
      <c r="G16131" s="355"/>
    </row>
    <row r="16132" spans="1:7">
      <c r="A16132" s="355" t="s">
        <v>49022</v>
      </c>
      <c r="B16132" s="356" t="s">
        <v>61698</v>
      </c>
      <c r="C16132" s="355" t="s">
        <v>58960</v>
      </c>
      <c r="D16132" s="355">
        <f>VLOOKUP(A16132,EMOP_202302_ser!A:B,2,0)</f>
        <v>402.71</v>
      </c>
      <c r="E16132" s="354"/>
      <c r="G16132" s="355"/>
    </row>
    <row r="16133" spans="1:7">
      <c r="A16133" s="355" t="s">
        <v>7340</v>
      </c>
      <c r="B16133" s="356" t="s">
        <v>61698</v>
      </c>
      <c r="C16133" s="355" t="s">
        <v>58960</v>
      </c>
      <c r="D16133" s="355">
        <f>VLOOKUP(A16133,EMOP_202302_ser!A:B,2,0)</f>
        <v>397.88</v>
      </c>
      <c r="E16133" s="354"/>
      <c r="G16133" s="355"/>
    </row>
    <row r="16134" spans="1:7">
      <c r="A16134" s="355" t="s">
        <v>49023</v>
      </c>
      <c r="B16134" s="356" t="s">
        <v>61698</v>
      </c>
      <c r="C16134" s="355" t="s">
        <v>58960</v>
      </c>
      <c r="D16134" s="355">
        <f>VLOOKUP(A16134,EMOP_202302_ser!A:B,2,0)</f>
        <v>382.9</v>
      </c>
      <c r="E16134" s="354"/>
      <c r="G16134" s="355"/>
    </row>
    <row r="16135" spans="1:7">
      <c r="A16135" s="355" t="s">
        <v>7341</v>
      </c>
      <c r="B16135" s="356" t="s">
        <v>61699</v>
      </c>
      <c r="C16135" s="355" t="s">
        <v>58960</v>
      </c>
      <c r="D16135" s="355">
        <f>VLOOKUP(A16135,EMOP_202302_ser!A:B,2,0)</f>
        <v>438.42</v>
      </c>
      <c r="E16135" s="354"/>
      <c r="G16135" s="355"/>
    </row>
    <row r="16136" spans="1:7">
      <c r="A16136" s="355" t="s">
        <v>49024</v>
      </c>
      <c r="B16136" s="356" t="s">
        <v>61699</v>
      </c>
      <c r="C16136" s="355" t="s">
        <v>58960</v>
      </c>
      <c r="D16136" s="355">
        <f>VLOOKUP(A16136,EMOP_202302_ser!A:B,2,0)</f>
        <v>418.94</v>
      </c>
      <c r="E16136" s="354"/>
      <c r="G16136" s="355"/>
    </row>
    <row r="16137" spans="1:7">
      <c r="A16137" s="355" t="s">
        <v>7342</v>
      </c>
      <c r="B16137" s="356" t="s">
        <v>61699</v>
      </c>
      <c r="C16137" s="355" t="s">
        <v>58960</v>
      </c>
      <c r="D16137" s="355">
        <f>VLOOKUP(A16137,EMOP_202302_ser!A:B,2,0)</f>
        <v>412.86</v>
      </c>
      <c r="E16137" s="354"/>
      <c r="G16137" s="355"/>
    </row>
    <row r="16138" spans="1:7">
      <c r="A16138" s="355" t="s">
        <v>49025</v>
      </c>
      <c r="B16138" s="356" t="s">
        <v>61699</v>
      </c>
      <c r="C16138" s="355" t="s">
        <v>58960</v>
      </c>
      <c r="D16138" s="355">
        <f>VLOOKUP(A16138,EMOP_202302_ser!A:B,2,0)</f>
        <v>394.28</v>
      </c>
      <c r="E16138" s="354"/>
      <c r="G16138" s="355"/>
    </row>
    <row r="16139" spans="1:7">
      <c r="A16139" s="355" t="s">
        <v>7343</v>
      </c>
      <c r="B16139" s="356" t="s">
        <v>61688</v>
      </c>
      <c r="C16139" s="355" t="s">
        <v>58960</v>
      </c>
      <c r="D16139" s="355">
        <f>VLOOKUP(A16139,EMOP_202302_ser!A:B,2,0)</f>
        <v>590.61</v>
      </c>
      <c r="E16139" s="354"/>
      <c r="G16139" s="355"/>
    </row>
    <row r="16140" spans="1:7">
      <c r="A16140" s="355" t="s">
        <v>49026</v>
      </c>
      <c r="B16140" s="356" t="s">
        <v>61688</v>
      </c>
      <c r="C16140" s="355" t="s">
        <v>58960</v>
      </c>
      <c r="D16140" s="355">
        <f>VLOOKUP(A16140,EMOP_202302_ser!A:B,2,0)</f>
        <v>575.01</v>
      </c>
      <c r="E16140" s="354"/>
      <c r="G16140" s="355"/>
    </row>
    <row r="16141" spans="1:7">
      <c r="A16141" s="355" t="s">
        <v>7344</v>
      </c>
      <c r="B16141" s="356" t="s">
        <v>61688</v>
      </c>
      <c r="C16141" s="355" t="s">
        <v>58960</v>
      </c>
      <c r="D16141" s="355">
        <f>VLOOKUP(A16141,EMOP_202302_ser!A:B,2,0)</f>
        <v>563.64</v>
      </c>
      <c r="E16141" s="354"/>
      <c r="G16141" s="355"/>
    </row>
    <row r="16142" spans="1:7">
      <c r="A16142" s="355" t="s">
        <v>49027</v>
      </c>
      <c r="B16142" s="356" t="s">
        <v>61688</v>
      </c>
      <c r="C16142" s="355" t="s">
        <v>58960</v>
      </c>
      <c r="D16142" s="355">
        <f>VLOOKUP(A16142,EMOP_202302_ser!A:B,2,0)</f>
        <v>550.16</v>
      </c>
      <c r="E16142" s="354"/>
      <c r="G16142" s="355"/>
    </row>
    <row r="16143" spans="1:7">
      <c r="A16143" s="355" t="s">
        <v>7345</v>
      </c>
      <c r="B16143" s="356" t="s">
        <v>61643</v>
      </c>
      <c r="C16143" s="355" t="s">
        <v>58960</v>
      </c>
      <c r="D16143" s="355">
        <f>VLOOKUP(A16143,EMOP_202302_ser!A:B,2,0)</f>
        <v>379.89</v>
      </c>
      <c r="E16143" s="354"/>
      <c r="G16143" s="355"/>
    </row>
    <row r="16144" spans="1:7">
      <c r="A16144" s="355" t="s">
        <v>49028</v>
      </c>
      <c r="B16144" s="356" t="s">
        <v>61643</v>
      </c>
      <c r="C16144" s="355" t="s">
        <v>58960</v>
      </c>
      <c r="D16144" s="355">
        <f>VLOOKUP(A16144,EMOP_202302_ser!A:B,2,0)</f>
        <v>368.78</v>
      </c>
      <c r="E16144" s="354"/>
      <c r="G16144" s="355"/>
    </row>
    <row r="16145" spans="1:7">
      <c r="A16145" s="355" t="s">
        <v>7346</v>
      </c>
      <c r="B16145" s="356" t="s">
        <v>61643</v>
      </c>
      <c r="C16145" s="355" t="s">
        <v>58960</v>
      </c>
      <c r="D16145" s="355">
        <f>VLOOKUP(A16145,EMOP_202302_ser!A:B,2,0)</f>
        <v>364.16</v>
      </c>
      <c r="E16145" s="354"/>
      <c r="G16145" s="355"/>
    </row>
    <row r="16146" spans="1:7">
      <c r="A16146" s="355" t="s">
        <v>49029</v>
      </c>
      <c r="B16146" s="356" t="s">
        <v>61643</v>
      </c>
      <c r="C16146" s="355" t="s">
        <v>58960</v>
      </c>
      <c r="D16146" s="355">
        <f>VLOOKUP(A16146,EMOP_202302_ser!A:B,2,0)</f>
        <v>353.67</v>
      </c>
      <c r="E16146" s="354"/>
      <c r="G16146" s="355"/>
    </row>
    <row r="16147" spans="1:7">
      <c r="A16147" s="355" t="s">
        <v>7347</v>
      </c>
      <c r="B16147" s="356" t="s">
        <v>61700</v>
      </c>
      <c r="C16147" s="355"/>
      <c r="D16147" s="355" t="e">
        <f>VLOOKUP(A16147,EMOP_202302_ser!A:B,2,0)</f>
        <v>#N/A</v>
      </c>
      <c r="E16147" s="354"/>
      <c r="G16147" s="355"/>
    </row>
    <row r="16148" spans="1:7">
      <c r="A16148" s="355" t="s">
        <v>49030</v>
      </c>
      <c r="B16148" s="356" t="s">
        <v>61700</v>
      </c>
      <c r="C16148" s="355"/>
      <c r="D16148" s="355" t="e">
        <f>VLOOKUP(A16148,EMOP_202302_ser!A:B,2,0)</f>
        <v>#N/A</v>
      </c>
      <c r="E16148" s="354"/>
      <c r="G16148" s="355"/>
    </row>
    <row r="16149" spans="1:7">
      <c r="A16149" s="355" t="s">
        <v>7348</v>
      </c>
      <c r="B16149" s="356" t="s">
        <v>61701</v>
      </c>
      <c r="C16149" s="355" t="s">
        <v>58724</v>
      </c>
      <c r="D16149" s="355">
        <f>VLOOKUP(A16149,EMOP_202302_ser!A:B,2,0)</f>
        <v>67.66</v>
      </c>
      <c r="E16149" s="354"/>
      <c r="G16149" s="355"/>
    </row>
    <row r="16150" spans="1:7">
      <c r="A16150" s="355" t="s">
        <v>49031</v>
      </c>
      <c r="B16150" s="356" t="s">
        <v>61701</v>
      </c>
      <c r="C16150" s="355" t="s">
        <v>58724</v>
      </c>
      <c r="D16150" s="355">
        <f>VLOOKUP(A16150,EMOP_202302_ser!A:B,2,0)</f>
        <v>64.540000000000006</v>
      </c>
      <c r="E16150" s="354"/>
      <c r="G16150" s="355"/>
    </row>
    <row r="16151" spans="1:7">
      <c r="A16151" s="355" t="s">
        <v>7349</v>
      </c>
      <c r="B16151" s="356" t="s">
        <v>49032</v>
      </c>
      <c r="C16151" s="355" t="s">
        <v>58960</v>
      </c>
      <c r="D16151" s="355">
        <f>VLOOKUP(A16151,EMOP_202302_ser!A:B,2,0)</f>
        <v>406.31</v>
      </c>
      <c r="E16151" s="354"/>
      <c r="G16151" s="355"/>
    </row>
    <row r="16152" spans="1:7">
      <c r="A16152" s="355" t="s">
        <v>49033</v>
      </c>
      <c r="B16152" s="356" t="s">
        <v>49032</v>
      </c>
      <c r="C16152" s="355" t="s">
        <v>58960</v>
      </c>
      <c r="D16152" s="355">
        <f>VLOOKUP(A16152,EMOP_202302_ser!A:B,2,0)</f>
        <v>390.71</v>
      </c>
      <c r="E16152" s="354"/>
      <c r="G16152" s="355"/>
    </row>
    <row r="16153" spans="1:7">
      <c r="A16153" s="355" t="s">
        <v>7350</v>
      </c>
      <c r="B16153" s="356" t="s">
        <v>49034</v>
      </c>
      <c r="C16153" s="355" t="s">
        <v>58960</v>
      </c>
      <c r="D16153" s="355">
        <f>VLOOKUP(A16153,EMOP_202302_ser!A:B,2,0)</f>
        <v>438.42</v>
      </c>
      <c r="E16153" s="354"/>
      <c r="G16153" s="355"/>
    </row>
    <row r="16154" spans="1:7">
      <c r="A16154" s="355" t="s">
        <v>49035</v>
      </c>
      <c r="B16154" s="356" t="s">
        <v>49034</v>
      </c>
      <c r="C16154" s="355" t="s">
        <v>58960</v>
      </c>
      <c r="D16154" s="355">
        <f>VLOOKUP(A16154,EMOP_202302_ser!A:B,2,0)</f>
        <v>418.94</v>
      </c>
      <c r="E16154" s="354"/>
      <c r="G16154" s="355"/>
    </row>
    <row r="16155" spans="1:7">
      <c r="A16155" s="355" t="s">
        <v>7351</v>
      </c>
      <c r="B16155" s="356" t="s">
        <v>61702</v>
      </c>
      <c r="C16155" s="355"/>
      <c r="D16155" s="355" t="e">
        <f>VLOOKUP(A16155,EMOP_202302_ser!A:B,2,0)</f>
        <v>#N/A</v>
      </c>
      <c r="E16155" s="354"/>
      <c r="G16155" s="355"/>
    </row>
    <row r="16156" spans="1:7">
      <c r="A16156" s="355" t="s">
        <v>49036</v>
      </c>
      <c r="B16156" s="356" t="s">
        <v>61702</v>
      </c>
      <c r="C16156" s="355"/>
      <c r="D16156" s="355" t="e">
        <f>VLOOKUP(A16156,EMOP_202302_ser!A:B,2,0)</f>
        <v>#N/A</v>
      </c>
      <c r="E16156" s="354"/>
      <c r="G16156" s="355"/>
    </row>
    <row r="16157" spans="1:7">
      <c r="A16157" s="355" t="s">
        <v>7352</v>
      </c>
      <c r="B16157" s="356" t="s">
        <v>61703</v>
      </c>
      <c r="C16157" s="355"/>
      <c r="D16157" s="355" t="e">
        <f>VLOOKUP(A16157,EMOP_202302_ser!A:B,2,0)</f>
        <v>#N/A</v>
      </c>
      <c r="E16157" s="354"/>
      <c r="G16157" s="355"/>
    </row>
    <row r="16158" spans="1:7">
      <c r="A16158" s="355" t="s">
        <v>49037</v>
      </c>
      <c r="B16158" s="356" t="s">
        <v>61703</v>
      </c>
      <c r="C16158" s="355"/>
      <c r="D16158" s="355" t="e">
        <f>VLOOKUP(A16158,EMOP_202302_ser!A:B,2,0)</f>
        <v>#N/A</v>
      </c>
      <c r="E16158" s="354"/>
      <c r="G16158" s="355"/>
    </row>
    <row r="16159" spans="1:7">
      <c r="A16159" s="355" t="s">
        <v>7353</v>
      </c>
      <c r="B16159" s="356" t="s">
        <v>49038</v>
      </c>
      <c r="C16159" s="355" t="s">
        <v>58960</v>
      </c>
      <c r="D16159" s="355">
        <f>VLOOKUP(A16159,EMOP_202302_ser!A:B,2,0)</f>
        <v>646.07000000000005</v>
      </c>
      <c r="E16159" s="354"/>
      <c r="G16159" s="355"/>
    </row>
    <row r="16160" spans="1:7">
      <c r="A16160" s="355" t="s">
        <v>49039</v>
      </c>
      <c r="B16160" s="356" t="s">
        <v>49038</v>
      </c>
      <c r="C16160" s="355" t="s">
        <v>58960</v>
      </c>
      <c r="D16160" s="355">
        <f>VLOOKUP(A16160,EMOP_202302_ser!A:B,2,0)</f>
        <v>630.46</v>
      </c>
      <c r="E16160" s="354"/>
      <c r="G16160" s="355"/>
    </row>
    <row r="16161" spans="1:7">
      <c r="A16161" s="355" t="s">
        <v>7354</v>
      </c>
      <c r="B16161" s="356" t="s">
        <v>49038</v>
      </c>
      <c r="C16161" s="355" t="s">
        <v>58960</v>
      </c>
      <c r="D16161" s="355">
        <f>VLOOKUP(A16161,EMOP_202302_ser!A:B,2,0)</f>
        <v>897.93</v>
      </c>
      <c r="E16161" s="354"/>
      <c r="G16161" s="355"/>
    </row>
    <row r="16162" spans="1:7">
      <c r="A16162" s="355" t="s">
        <v>49040</v>
      </c>
      <c r="B16162" s="356" t="s">
        <v>49038</v>
      </c>
      <c r="C16162" s="355" t="s">
        <v>58960</v>
      </c>
      <c r="D16162" s="355">
        <f>VLOOKUP(A16162,EMOP_202302_ser!A:B,2,0)</f>
        <v>881.44</v>
      </c>
      <c r="E16162" s="354"/>
      <c r="G16162" s="355"/>
    </row>
    <row r="16163" spans="1:7">
      <c r="A16163" s="355" t="s">
        <v>7355</v>
      </c>
      <c r="B16163" s="356" t="s">
        <v>49041</v>
      </c>
      <c r="C16163" s="355" t="s">
        <v>58960</v>
      </c>
      <c r="D16163" s="355">
        <f>VLOOKUP(A16163,EMOP_202302_ser!A:B,2,0)</f>
        <v>920.41</v>
      </c>
      <c r="E16163" s="354"/>
      <c r="G16163" s="355"/>
    </row>
    <row r="16164" spans="1:7">
      <c r="A16164" s="355" t="s">
        <v>49042</v>
      </c>
      <c r="B16164" s="356" t="s">
        <v>49041</v>
      </c>
      <c r="C16164" s="355" t="s">
        <v>58960</v>
      </c>
      <c r="D16164" s="355">
        <f>VLOOKUP(A16164,EMOP_202302_ser!A:B,2,0)</f>
        <v>900.92</v>
      </c>
      <c r="E16164" s="354"/>
      <c r="G16164" s="355"/>
    </row>
    <row r="16165" spans="1:7">
      <c r="A16165" s="355" t="s">
        <v>7356</v>
      </c>
      <c r="B16165" s="356" t="s">
        <v>61704</v>
      </c>
      <c r="C16165" s="355"/>
      <c r="D16165" s="355" t="e">
        <f>VLOOKUP(A16165,EMOP_202302_ser!A:B,2,0)</f>
        <v>#N/A</v>
      </c>
      <c r="E16165" s="354"/>
      <c r="G16165" s="355"/>
    </row>
    <row r="16166" spans="1:7">
      <c r="A16166" s="355" t="s">
        <v>49043</v>
      </c>
      <c r="B16166" s="356" t="s">
        <v>61704</v>
      </c>
      <c r="C16166" s="355"/>
      <c r="D16166" s="355" t="e">
        <f>VLOOKUP(A16166,EMOP_202302_ser!A:B,2,0)</f>
        <v>#N/A</v>
      </c>
      <c r="E16166" s="354"/>
      <c r="G16166" s="355"/>
    </row>
    <row r="16167" spans="1:7">
      <c r="A16167" s="355" t="s">
        <v>7357</v>
      </c>
      <c r="B16167" s="356" t="s">
        <v>61705</v>
      </c>
      <c r="C16167" s="355" t="s">
        <v>58960</v>
      </c>
      <c r="D16167" s="355">
        <f>VLOOKUP(A16167,EMOP_202302_ser!A:B,2,0)</f>
        <v>158.44</v>
      </c>
      <c r="E16167" s="354"/>
      <c r="G16167" s="355"/>
    </row>
    <row r="16168" spans="1:7">
      <c r="A16168" s="355" t="s">
        <v>49044</v>
      </c>
      <c r="B16168" s="356" t="s">
        <v>61705</v>
      </c>
      <c r="C16168" s="355" t="s">
        <v>58960</v>
      </c>
      <c r="D16168" s="355">
        <f>VLOOKUP(A16168,EMOP_202302_ser!A:B,2,0)</f>
        <v>152.30000000000001</v>
      </c>
      <c r="E16168" s="354"/>
      <c r="G16168" s="355"/>
    </row>
    <row r="16169" spans="1:7">
      <c r="A16169" s="355" t="s">
        <v>49045</v>
      </c>
      <c r="B16169" s="356" t="s">
        <v>61706</v>
      </c>
      <c r="C16169" s="355"/>
      <c r="D16169" s="355" t="e">
        <f>VLOOKUP(A16169,EMOP_202302_ser!A:B,2,0)</f>
        <v>#N/A</v>
      </c>
      <c r="E16169" s="354"/>
      <c r="G16169" s="355"/>
    </row>
    <row r="16170" spans="1:7">
      <c r="A16170" s="355" t="s">
        <v>49046</v>
      </c>
      <c r="B16170" s="356" t="s">
        <v>61706</v>
      </c>
      <c r="C16170" s="355"/>
      <c r="D16170" s="355" t="e">
        <f>VLOOKUP(A16170,EMOP_202302_ser!A:B,2,0)</f>
        <v>#N/A</v>
      </c>
      <c r="E16170" s="354"/>
      <c r="G16170" s="355"/>
    </row>
    <row r="16171" spans="1:7">
      <c r="A16171" s="355" t="s">
        <v>7358</v>
      </c>
      <c r="B16171" s="356" t="s">
        <v>49047</v>
      </c>
      <c r="C16171" s="355" t="s">
        <v>58960</v>
      </c>
      <c r="D16171" s="355">
        <f>VLOOKUP(A16171,EMOP_202302_ser!A:B,2,0)</f>
        <v>1591</v>
      </c>
      <c r="E16171" s="354"/>
      <c r="G16171" s="357"/>
    </row>
    <row r="16172" spans="1:7">
      <c r="A16172" s="355" t="s">
        <v>49048</v>
      </c>
      <c r="B16172" s="356" t="s">
        <v>49047</v>
      </c>
      <c r="C16172" s="355" t="s">
        <v>58960</v>
      </c>
      <c r="D16172" s="355">
        <f>VLOOKUP(A16172,EMOP_202302_ser!A:B,2,0)</f>
        <v>1591</v>
      </c>
      <c r="E16172" s="354"/>
      <c r="G16172" s="357"/>
    </row>
    <row r="16173" spans="1:7">
      <c r="A16173" s="355" t="s">
        <v>7359</v>
      </c>
      <c r="B16173" s="356" t="s">
        <v>61707</v>
      </c>
      <c r="C16173" s="355" t="s">
        <v>58960</v>
      </c>
      <c r="D16173" s="355" t="e">
        <f>VLOOKUP(A16173,EMOP_202302_ser!A:B,2,0)</f>
        <v>#N/A</v>
      </c>
      <c r="E16173" s="354"/>
      <c r="G16173" s="357"/>
    </row>
    <row r="16174" spans="1:7">
      <c r="A16174" s="355" t="s">
        <v>49049</v>
      </c>
      <c r="B16174" s="356" t="s">
        <v>61707</v>
      </c>
      <c r="C16174" s="355" t="s">
        <v>58960</v>
      </c>
      <c r="D16174" s="355" t="e">
        <f>VLOOKUP(A16174,EMOP_202302_ser!A:B,2,0)</f>
        <v>#N/A</v>
      </c>
      <c r="E16174" s="354"/>
      <c r="G16174" s="357"/>
    </row>
    <row r="16175" spans="1:7">
      <c r="A16175" s="355" t="s">
        <v>7360</v>
      </c>
      <c r="B16175" s="356" t="s">
        <v>61708</v>
      </c>
      <c r="C16175" s="355" t="s">
        <v>58960</v>
      </c>
      <c r="D16175" s="355" t="e">
        <f>VLOOKUP(A16175,EMOP_202302_ser!A:B,2,0)</f>
        <v>#N/A</v>
      </c>
      <c r="E16175" s="354"/>
      <c r="G16175" s="355"/>
    </row>
    <row r="16176" spans="1:7">
      <c r="A16176" s="355" t="s">
        <v>49050</v>
      </c>
      <c r="B16176" s="356" t="s">
        <v>61708</v>
      </c>
      <c r="C16176" s="355" t="s">
        <v>58960</v>
      </c>
      <c r="D16176" s="355" t="e">
        <f>VLOOKUP(A16176,EMOP_202302_ser!A:B,2,0)</f>
        <v>#N/A</v>
      </c>
      <c r="E16176" s="354"/>
      <c r="G16176" s="355"/>
    </row>
    <row r="16177" spans="1:7">
      <c r="A16177" s="355" t="s">
        <v>49051</v>
      </c>
      <c r="B16177" s="356" t="s">
        <v>61709</v>
      </c>
      <c r="C16177" s="355"/>
      <c r="D16177" s="355" t="e">
        <f>VLOOKUP(A16177,EMOP_202302_ser!A:B,2,0)</f>
        <v>#N/A</v>
      </c>
      <c r="E16177" s="354"/>
      <c r="G16177" s="355"/>
    </row>
    <row r="16178" spans="1:7">
      <c r="A16178" s="355" t="s">
        <v>49052</v>
      </c>
      <c r="B16178" s="356" t="s">
        <v>61709</v>
      </c>
      <c r="C16178" s="355"/>
      <c r="D16178" s="355" t="e">
        <f>VLOOKUP(A16178,EMOP_202302_ser!A:B,2,0)</f>
        <v>#N/A</v>
      </c>
      <c r="E16178" s="354"/>
      <c r="G16178" s="355"/>
    </row>
    <row r="16179" spans="1:7">
      <c r="A16179" s="355" t="s">
        <v>7361</v>
      </c>
      <c r="B16179" s="356" t="s">
        <v>61710</v>
      </c>
      <c r="C16179" s="355"/>
      <c r="D16179" s="355" t="e">
        <f>VLOOKUP(A16179,EMOP_202302_ser!A:B,2,0)</f>
        <v>#N/A</v>
      </c>
      <c r="E16179" s="354"/>
      <c r="G16179" s="355"/>
    </row>
    <row r="16180" spans="1:7">
      <c r="A16180" s="355" t="s">
        <v>49053</v>
      </c>
      <c r="B16180" s="356" t="s">
        <v>61710</v>
      </c>
      <c r="C16180" s="355"/>
      <c r="D16180" s="355" t="e">
        <f>VLOOKUP(A16180,EMOP_202302_ser!A:B,2,0)</f>
        <v>#N/A</v>
      </c>
      <c r="E16180" s="354"/>
      <c r="G16180" s="355"/>
    </row>
    <row r="16181" spans="1:7">
      <c r="A16181" s="355" t="s">
        <v>7362</v>
      </c>
      <c r="B16181" s="356" t="s">
        <v>61711</v>
      </c>
      <c r="C16181" s="355"/>
      <c r="D16181" s="355" t="e">
        <f>VLOOKUP(A16181,EMOP_202302_ser!A:B,2,0)</f>
        <v>#N/A</v>
      </c>
      <c r="E16181" s="354"/>
      <c r="G16181" s="355"/>
    </row>
    <row r="16182" spans="1:7">
      <c r="A16182" s="355" t="s">
        <v>49054</v>
      </c>
      <c r="B16182" s="356" t="s">
        <v>61711</v>
      </c>
      <c r="C16182" s="355"/>
      <c r="D16182" s="355" t="e">
        <f>VLOOKUP(A16182,EMOP_202302_ser!A:B,2,0)</f>
        <v>#N/A</v>
      </c>
      <c r="E16182" s="354"/>
      <c r="G16182" s="355"/>
    </row>
    <row r="16183" spans="1:7">
      <c r="A16183" s="355" t="s">
        <v>7363</v>
      </c>
      <c r="B16183" s="356" t="s">
        <v>61712</v>
      </c>
      <c r="C16183" s="355" t="s">
        <v>58960</v>
      </c>
      <c r="D16183" s="355">
        <f>VLOOKUP(A16183,EMOP_202302_ser!A:B,2,0)</f>
        <v>38.72</v>
      </c>
      <c r="E16183" s="354"/>
      <c r="G16183" s="355"/>
    </row>
    <row r="16184" spans="1:7">
      <c r="A16184" s="355" t="s">
        <v>49055</v>
      </c>
      <c r="B16184" s="356" t="s">
        <v>61712</v>
      </c>
      <c r="C16184" s="355" t="s">
        <v>58960</v>
      </c>
      <c r="D16184" s="355">
        <f>VLOOKUP(A16184,EMOP_202302_ser!A:B,2,0)</f>
        <v>36.630000000000003</v>
      </c>
      <c r="E16184" s="354"/>
      <c r="G16184" s="355"/>
    </row>
    <row r="16185" spans="1:7">
      <c r="A16185" s="355" t="s">
        <v>7364</v>
      </c>
      <c r="B16185" s="356" t="s">
        <v>61713</v>
      </c>
      <c r="C16185" s="355"/>
      <c r="D16185" s="355" t="e">
        <f>VLOOKUP(A16185,EMOP_202302_ser!A:B,2,0)</f>
        <v>#N/A</v>
      </c>
      <c r="E16185" s="354"/>
      <c r="G16185" s="355"/>
    </row>
    <row r="16186" spans="1:7">
      <c r="A16186" s="355" t="s">
        <v>49056</v>
      </c>
      <c r="B16186" s="356" t="s">
        <v>61713</v>
      </c>
      <c r="C16186" s="355"/>
      <c r="D16186" s="355" t="e">
        <f>VLOOKUP(A16186,EMOP_202302_ser!A:B,2,0)</f>
        <v>#N/A</v>
      </c>
      <c r="E16186" s="354"/>
      <c r="G16186" s="355"/>
    </row>
    <row r="16187" spans="1:7">
      <c r="A16187" s="355" t="s">
        <v>7365</v>
      </c>
      <c r="B16187" s="356" t="s">
        <v>61714</v>
      </c>
      <c r="C16187" s="355" t="s">
        <v>58960</v>
      </c>
      <c r="D16187" s="355">
        <f>VLOOKUP(A16187,EMOP_202302_ser!A:B,2,0)</f>
        <v>1225.8900000000001</v>
      </c>
      <c r="E16187" s="354"/>
      <c r="G16187" s="357"/>
    </row>
    <row r="16188" spans="1:7">
      <c r="A16188" s="355" t="s">
        <v>49057</v>
      </c>
      <c r="B16188" s="356" t="s">
        <v>61714</v>
      </c>
      <c r="C16188" s="355" t="s">
        <v>58960</v>
      </c>
      <c r="D16188" s="355">
        <f>VLOOKUP(A16188,EMOP_202302_ser!A:B,2,0)</f>
        <v>1207.0999999999999</v>
      </c>
      <c r="E16188" s="354"/>
      <c r="G16188" s="357"/>
    </row>
    <row r="16189" spans="1:7">
      <c r="A16189" s="355" t="s">
        <v>7366</v>
      </c>
      <c r="B16189" s="356" t="s">
        <v>61715</v>
      </c>
      <c r="C16189" s="355"/>
      <c r="D16189" s="355" t="e">
        <f>VLOOKUP(A16189,EMOP_202302_ser!A:B,2,0)</f>
        <v>#N/A</v>
      </c>
      <c r="E16189" s="354"/>
      <c r="G16189" s="355"/>
    </row>
    <row r="16190" spans="1:7">
      <c r="A16190" s="355" t="s">
        <v>49058</v>
      </c>
      <c r="B16190" s="356" t="s">
        <v>61715</v>
      </c>
      <c r="C16190" s="355"/>
      <c r="D16190" s="355" t="e">
        <f>VLOOKUP(A16190,EMOP_202302_ser!A:B,2,0)</f>
        <v>#N/A</v>
      </c>
      <c r="E16190" s="354"/>
      <c r="G16190" s="355"/>
    </row>
    <row r="16191" spans="1:7">
      <c r="A16191" s="355" t="s">
        <v>7367</v>
      </c>
      <c r="B16191" s="356" t="s">
        <v>49059</v>
      </c>
      <c r="C16191" s="355" t="s">
        <v>58960</v>
      </c>
      <c r="D16191" s="355">
        <f>VLOOKUP(A16191,EMOP_202302_ser!A:B,2,0)</f>
        <v>250.2</v>
      </c>
      <c r="E16191" s="354"/>
      <c r="G16191" s="355"/>
    </row>
    <row r="16192" spans="1:7">
      <c r="A16192" s="355" t="s">
        <v>49060</v>
      </c>
      <c r="B16192" s="356" t="s">
        <v>49059</v>
      </c>
      <c r="C16192" s="355" t="s">
        <v>58960</v>
      </c>
      <c r="D16192" s="355">
        <f>VLOOKUP(A16192,EMOP_202302_ser!A:B,2,0)</f>
        <v>241.21</v>
      </c>
      <c r="E16192" s="354"/>
      <c r="G16192" s="355"/>
    </row>
    <row r="16193" spans="1:7">
      <c r="A16193" s="355" t="s">
        <v>7368</v>
      </c>
      <c r="B16193" s="356" t="s">
        <v>61716</v>
      </c>
      <c r="C16193" s="355"/>
      <c r="D16193" s="355" t="e">
        <f>VLOOKUP(A16193,EMOP_202302_ser!A:B,2,0)</f>
        <v>#N/A</v>
      </c>
      <c r="E16193" s="354"/>
      <c r="G16193" s="355"/>
    </row>
    <row r="16194" spans="1:7">
      <c r="A16194" s="355" t="s">
        <v>49061</v>
      </c>
      <c r="B16194" s="356" t="s">
        <v>61716</v>
      </c>
      <c r="C16194" s="355"/>
      <c r="D16194" s="355" t="e">
        <f>VLOOKUP(A16194,EMOP_202302_ser!A:B,2,0)</f>
        <v>#N/A</v>
      </c>
      <c r="E16194" s="354"/>
      <c r="G16194" s="355"/>
    </row>
    <row r="16195" spans="1:7">
      <c r="A16195" s="355" t="s">
        <v>7369</v>
      </c>
      <c r="B16195" s="356" t="s">
        <v>61717</v>
      </c>
      <c r="C16195" s="355"/>
      <c r="D16195" s="355" t="e">
        <f>VLOOKUP(A16195,EMOP_202302_ser!A:B,2,0)</f>
        <v>#N/A</v>
      </c>
      <c r="E16195" s="354"/>
      <c r="G16195" s="355"/>
    </row>
    <row r="16196" spans="1:7">
      <c r="A16196" s="355" t="s">
        <v>49062</v>
      </c>
      <c r="B16196" s="356" t="s">
        <v>61717</v>
      </c>
      <c r="C16196" s="355"/>
      <c r="D16196" s="355" t="e">
        <f>VLOOKUP(A16196,EMOP_202302_ser!A:B,2,0)</f>
        <v>#N/A</v>
      </c>
      <c r="E16196" s="354"/>
      <c r="G16196" s="355"/>
    </row>
    <row r="16197" spans="1:7">
      <c r="A16197" s="355" t="s">
        <v>7370</v>
      </c>
      <c r="B16197" s="356" t="s">
        <v>49063</v>
      </c>
      <c r="C16197" s="355" t="s">
        <v>58960</v>
      </c>
      <c r="D16197" s="355">
        <f>VLOOKUP(A16197,EMOP_202302_ser!A:B,2,0)</f>
        <v>950</v>
      </c>
      <c r="E16197" s="354"/>
      <c r="G16197" s="355"/>
    </row>
    <row r="16198" spans="1:7">
      <c r="A16198" s="355" t="s">
        <v>49064</v>
      </c>
      <c r="B16198" s="356" t="s">
        <v>49063</v>
      </c>
      <c r="C16198" s="355" t="s">
        <v>58960</v>
      </c>
      <c r="D16198" s="355">
        <f>VLOOKUP(A16198,EMOP_202302_ser!A:B,2,0)</f>
        <v>950</v>
      </c>
      <c r="E16198" s="354"/>
      <c r="G16198" s="355"/>
    </row>
    <row r="16199" spans="1:7">
      <c r="A16199" s="355" t="s">
        <v>7371</v>
      </c>
      <c r="B16199" s="356" t="s">
        <v>49063</v>
      </c>
      <c r="C16199" s="355" t="s">
        <v>58960</v>
      </c>
      <c r="D16199" s="355" t="e">
        <f>VLOOKUP(A16199,EMOP_202302_ser!A:B,2,0)</f>
        <v>#N/A</v>
      </c>
      <c r="E16199" s="354"/>
      <c r="G16199" s="355"/>
    </row>
    <row r="16200" spans="1:7">
      <c r="A16200" s="355" t="s">
        <v>49065</v>
      </c>
      <c r="B16200" s="356" t="s">
        <v>49063</v>
      </c>
      <c r="C16200" s="355" t="s">
        <v>58960</v>
      </c>
      <c r="D16200" s="355" t="e">
        <f>VLOOKUP(A16200,EMOP_202302_ser!A:B,2,0)</f>
        <v>#N/A</v>
      </c>
      <c r="E16200" s="354"/>
      <c r="G16200" s="355"/>
    </row>
    <row r="16201" spans="1:7">
      <c r="A16201" s="355" t="s">
        <v>7372</v>
      </c>
      <c r="B16201" s="356" t="s">
        <v>61718</v>
      </c>
      <c r="C16201" s="355" t="s">
        <v>58960</v>
      </c>
      <c r="D16201" s="355">
        <f>VLOOKUP(A16201,EMOP_202302_ser!A:B,2,0)</f>
        <v>556.20000000000005</v>
      </c>
      <c r="E16201" s="354"/>
      <c r="G16201" s="355"/>
    </row>
    <row r="16202" spans="1:7">
      <c r="A16202" s="355" t="s">
        <v>49066</v>
      </c>
      <c r="B16202" s="356" t="s">
        <v>61718</v>
      </c>
      <c r="C16202" s="355" t="s">
        <v>58960</v>
      </c>
      <c r="D16202" s="355">
        <f>VLOOKUP(A16202,EMOP_202302_ser!A:B,2,0)</f>
        <v>556.20000000000005</v>
      </c>
      <c r="E16202" s="354"/>
      <c r="G16202" s="355"/>
    </row>
    <row r="16203" spans="1:7">
      <c r="A16203" s="355" t="s">
        <v>61719</v>
      </c>
      <c r="B16203" s="356" t="s">
        <v>61720</v>
      </c>
      <c r="C16203" s="355" t="s">
        <v>9928</v>
      </c>
      <c r="D16203" s="355" t="e">
        <f>VLOOKUP(A16203,EMOP_202302_ser!A:B,2,0)</f>
        <v>#N/A</v>
      </c>
      <c r="E16203" s="354"/>
      <c r="G16203" s="355"/>
    </row>
    <row r="16204" spans="1:7">
      <c r="A16204" s="355" t="s">
        <v>61721</v>
      </c>
      <c r="B16204" s="356" t="s">
        <v>61720</v>
      </c>
      <c r="C16204" s="355" t="s">
        <v>572</v>
      </c>
      <c r="D16204" s="355" t="e">
        <f>VLOOKUP(A16204,EMOP_202302_ser!A:B,2,0)</f>
        <v>#N/A</v>
      </c>
      <c r="E16204" s="354"/>
      <c r="G16204" s="355"/>
    </row>
    <row r="16205" spans="1:7">
      <c r="A16205" s="355" t="s">
        <v>61722</v>
      </c>
      <c r="B16205" s="356" t="s">
        <v>61723</v>
      </c>
      <c r="C16205" s="355" t="s">
        <v>980</v>
      </c>
      <c r="D16205" s="355" t="e">
        <f>VLOOKUP(A16205,EMOP_202302_ser!A:B,2,0)</f>
        <v>#N/A</v>
      </c>
      <c r="E16205" s="354"/>
      <c r="G16205" s="355"/>
    </row>
    <row r="16206" spans="1:7">
      <c r="A16206" s="355" t="s">
        <v>61724</v>
      </c>
      <c r="B16206" s="356" t="s">
        <v>61723</v>
      </c>
      <c r="C16206" s="355" t="s">
        <v>980</v>
      </c>
      <c r="D16206" s="355" t="e">
        <f>VLOOKUP(A16206,EMOP_202302_ser!A:B,2,0)</f>
        <v>#N/A</v>
      </c>
      <c r="E16206" s="354"/>
      <c r="G16206" s="355"/>
    </row>
    <row r="16207" spans="1:7">
      <c r="A16207" s="355" t="s">
        <v>15761</v>
      </c>
      <c r="B16207" s="356" t="s">
        <v>61725</v>
      </c>
      <c r="C16207" s="355"/>
      <c r="D16207" s="355" t="e">
        <f>VLOOKUP(A16207,EMOP_202302_ser!A:B,2,0)</f>
        <v>#N/A</v>
      </c>
      <c r="E16207" s="354"/>
      <c r="G16207" s="355"/>
    </row>
    <row r="16208" spans="1:7">
      <c r="A16208" s="355" t="s">
        <v>49067</v>
      </c>
      <c r="B16208" s="356" t="s">
        <v>61725</v>
      </c>
      <c r="C16208" s="355"/>
      <c r="D16208" s="355" t="e">
        <f>VLOOKUP(A16208,EMOP_202302_ser!A:B,2,0)</f>
        <v>#N/A</v>
      </c>
      <c r="E16208" s="354"/>
      <c r="G16208" s="355"/>
    </row>
    <row r="16209" spans="1:7">
      <c r="A16209" s="355" t="s">
        <v>7373</v>
      </c>
      <c r="B16209" s="356" t="s">
        <v>49068</v>
      </c>
      <c r="C16209" s="355" t="s">
        <v>58960</v>
      </c>
      <c r="D16209" s="355">
        <f>VLOOKUP(A16209,EMOP_202302_ser!A:B,2,0)</f>
        <v>159.74</v>
      </c>
      <c r="E16209" s="354"/>
      <c r="G16209" s="355"/>
    </row>
    <row r="16210" spans="1:7">
      <c r="A16210" s="355" t="s">
        <v>49069</v>
      </c>
      <c r="B16210" s="356" t="s">
        <v>49068</v>
      </c>
      <c r="C16210" s="355" t="s">
        <v>58960</v>
      </c>
      <c r="D16210" s="355">
        <f>VLOOKUP(A16210,EMOP_202302_ser!A:B,2,0)</f>
        <v>153.97999999999999</v>
      </c>
      <c r="E16210" s="354"/>
      <c r="G16210" s="355"/>
    </row>
    <row r="16211" spans="1:7">
      <c r="A16211" s="355" t="s">
        <v>7374</v>
      </c>
      <c r="B16211" s="356" t="s">
        <v>49070</v>
      </c>
      <c r="C16211" s="355" t="s">
        <v>58960</v>
      </c>
      <c r="D16211" s="355">
        <f>VLOOKUP(A16211,EMOP_202302_ser!A:B,2,0)</f>
        <v>176.63</v>
      </c>
      <c r="E16211" s="354"/>
      <c r="G16211" s="355"/>
    </row>
    <row r="16212" spans="1:7">
      <c r="A16212" s="355" t="s">
        <v>49071</v>
      </c>
      <c r="B16212" s="356" t="s">
        <v>49070</v>
      </c>
      <c r="C16212" s="355" t="s">
        <v>58960</v>
      </c>
      <c r="D16212" s="355">
        <f>VLOOKUP(A16212,EMOP_202302_ser!A:B,2,0)</f>
        <v>168.62</v>
      </c>
      <c r="E16212" s="354"/>
      <c r="G16212" s="355"/>
    </row>
    <row r="16213" spans="1:7">
      <c r="A16213" s="355" t="s">
        <v>7375</v>
      </c>
      <c r="B16213" s="356" t="s">
        <v>49072</v>
      </c>
      <c r="C16213" s="355" t="s">
        <v>58960</v>
      </c>
      <c r="D16213" s="355">
        <f>VLOOKUP(A16213,EMOP_202302_ser!A:B,2,0)</f>
        <v>96.69</v>
      </c>
      <c r="E16213" s="354"/>
      <c r="G16213" s="355"/>
    </row>
    <row r="16214" spans="1:7">
      <c r="A16214" s="355" t="s">
        <v>49073</v>
      </c>
      <c r="B16214" s="356" t="s">
        <v>49072</v>
      </c>
      <c r="C16214" s="355" t="s">
        <v>58960</v>
      </c>
      <c r="D16214" s="355">
        <f>VLOOKUP(A16214,EMOP_202302_ser!A:B,2,0)</f>
        <v>95.89</v>
      </c>
      <c r="E16214" s="354"/>
      <c r="G16214" s="355"/>
    </row>
    <row r="16215" spans="1:7">
      <c r="A16215" s="355" t="s">
        <v>7376</v>
      </c>
      <c r="B16215" s="356" t="s">
        <v>61726</v>
      </c>
      <c r="C16215" s="355" t="s">
        <v>58960</v>
      </c>
      <c r="D16215" s="355">
        <f>VLOOKUP(A16215,EMOP_202302_ser!A:B,2,0)</f>
        <v>78.48</v>
      </c>
      <c r="E16215" s="354"/>
      <c r="G16215" s="355"/>
    </row>
    <row r="16216" spans="1:7">
      <c r="A16216" s="355" t="s">
        <v>49074</v>
      </c>
      <c r="B16216" s="356" t="s">
        <v>61726</v>
      </c>
      <c r="C16216" s="355" t="s">
        <v>58960</v>
      </c>
      <c r="D16216" s="355">
        <f>VLOOKUP(A16216,EMOP_202302_ser!A:B,2,0)</f>
        <v>72.489999999999995</v>
      </c>
      <c r="E16216" s="354"/>
      <c r="G16216" s="355"/>
    </row>
    <row r="16217" spans="1:7">
      <c r="A16217" s="355" t="s">
        <v>7377</v>
      </c>
      <c r="B16217" s="356" t="s">
        <v>61727</v>
      </c>
      <c r="C16217" s="355" t="s">
        <v>58960</v>
      </c>
      <c r="D16217" s="355">
        <f>VLOOKUP(A16217,EMOP_202302_ser!A:B,2,0)</f>
        <v>77.760000000000005</v>
      </c>
      <c r="E16217" s="354"/>
      <c r="G16217" s="355"/>
    </row>
    <row r="16218" spans="1:7">
      <c r="A16218" s="355" t="s">
        <v>49075</v>
      </c>
      <c r="B16218" s="356" t="s">
        <v>61727</v>
      </c>
      <c r="C16218" s="355" t="s">
        <v>58960</v>
      </c>
      <c r="D16218" s="355">
        <f>VLOOKUP(A16218,EMOP_202302_ser!A:B,2,0)</f>
        <v>72.959999999999994</v>
      </c>
      <c r="E16218" s="354"/>
      <c r="G16218" s="355"/>
    </row>
    <row r="16219" spans="1:7">
      <c r="A16219" s="355" t="s">
        <v>7378</v>
      </c>
      <c r="B16219" s="356" t="s">
        <v>61728</v>
      </c>
      <c r="C16219" s="355"/>
      <c r="D16219" s="355" t="e">
        <f>VLOOKUP(A16219,EMOP_202302_ser!A:B,2,0)</f>
        <v>#N/A</v>
      </c>
      <c r="E16219" s="354"/>
      <c r="G16219" s="355"/>
    </row>
    <row r="16220" spans="1:7">
      <c r="A16220" s="355" t="s">
        <v>49076</v>
      </c>
      <c r="B16220" s="356" t="s">
        <v>61728</v>
      </c>
      <c r="C16220" s="355"/>
      <c r="D16220" s="355" t="e">
        <f>VLOOKUP(A16220,EMOP_202302_ser!A:B,2,0)</f>
        <v>#N/A</v>
      </c>
      <c r="E16220" s="354"/>
      <c r="G16220" s="355"/>
    </row>
    <row r="16221" spans="1:7">
      <c r="A16221" s="355" t="s">
        <v>7379</v>
      </c>
      <c r="B16221" s="356" t="s">
        <v>61729</v>
      </c>
      <c r="C16221" s="355" t="s">
        <v>58960</v>
      </c>
      <c r="D16221" s="355">
        <f>VLOOKUP(A16221,EMOP_202302_ser!A:B,2,0)</f>
        <v>70</v>
      </c>
      <c r="E16221" s="354"/>
      <c r="G16221" s="355"/>
    </row>
    <row r="16222" spans="1:7">
      <c r="A16222" s="355" t="s">
        <v>49077</v>
      </c>
      <c r="B16222" s="356" t="s">
        <v>61729</v>
      </c>
      <c r="C16222" s="355" t="s">
        <v>58960</v>
      </c>
      <c r="D16222" s="355">
        <f>VLOOKUP(A16222,EMOP_202302_ser!A:B,2,0)</f>
        <v>70</v>
      </c>
      <c r="E16222" s="354"/>
      <c r="G16222" s="355"/>
    </row>
    <row r="16223" spans="1:7">
      <c r="A16223" s="355" t="s">
        <v>7380</v>
      </c>
      <c r="B16223" s="356" t="s">
        <v>61730</v>
      </c>
      <c r="C16223" s="355" t="s">
        <v>58960</v>
      </c>
      <c r="D16223" s="355" t="e">
        <f>VLOOKUP(A16223,EMOP_202302_ser!A:B,2,0)</f>
        <v>#N/A</v>
      </c>
      <c r="E16223" s="354"/>
      <c r="G16223" s="355"/>
    </row>
    <row r="16224" spans="1:7">
      <c r="A16224" s="355" t="s">
        <v>49078</v>
      </c>
      <c r="B16224" s="356" t="s">
        <v>61730</v>
      </c>
      <c r="C16224" s="355" t="s">
        <v>58960</v>
      </c>
      <c r="D16224" s="355" t="e">
        <f>VLOOKUP(A16224,EMOP_202302_ser!A:B,2,0)</f>
        <v>#N/A</v>
      </c>
      <c r="E16224" s="354"/>
      <c r="G16224" s="355"/>
    </row>
    <row r="16225" spans="1:7">
      <c r="A16225" s="355" t="s">
        <v>7381</v>
      </c>
      <c r="B16225" s="356" t="s">
        <v>49079</v>
      </c>
      <c r="C16225" s="355" t="s">
        <v>58960</v>
      </c>
      <c r="D16225" s="355" t="e">
        <f>VLOOKUP(A16225,EMOP_202302_ser!A:B,2,0)</f>
        <v>#N/A</v>
      </c>
      <c r="E16225" s="354"/>
      <c r="G16225" s="355"/>
    </row>
    <row r="16226" spans="1:7">
      <c r="A16226" s="355" t="s">
        <v>49080</v>
      </c>
      <c r="B16226" s="356" t="s">
        <v>49079</v>
      </c>
      <c r="C16226" s="355" t="s">
        <v>58960</v>
      </c>
      <c r="D16226" s="355" t="e">
        <f>VLOOKUP(A16226,EMOP_202302_ser!A:B,2,0)</f>
        <v>#N/A</v>
      </c>
      <c r="E16226" s="354"/>
      <c r="G16226" s="355"/>
    </row>
    <row r="16227" spans="1:7">
      <c r="A16227" s="355" t="s">
        <v>7382</v>
      </c>
      <c r="B16227" s="356" t="s">
        <v>61731</v>
      </c>
      <c r="C16227" s="355" t="s">
        <v>58960</v>
      </c>
      <c r="D16227" s="355" t="e">
        <f>VLOOKUP(A16227,EMOP_202302_ser!A:B,2,0)</f>
        <v>#N/A</v>
      </c>
      <c r="E16227" s="354"/>
      <c r="G16227" s="355"/>
    </row>
    <row r="16228" spans="1:7">
      <c r="A16228" s="355" t="s">
        <v>49081</v>
      </c>
      <c r="B16228" s="356" t="s">
        <v>61731</v>
      </c>
      <c r="C16228" s="355" t="s">
        <v>58960</v>
      </c>
      <c r="D16228" s="355" t="e">
        <f>VLOOKUP(A16228,EMOP_202302_ser!A:B,2,0)</f>
        <v>#N/A</v>
      </c>
      <c r="E16228" s="354"/>
      <c r="G16228" s="355"/>
    </row>
    <row r="16229" spans="1:7">
      <c r="A16229" s="355" t="s">
        <v>7383</v>
      </c>
      <c r="B16229" s="356" t="s">
        <v>59385</v>
      </c>
      <c r="C16229" s="355"/>
      <c r="D16229" s="355" t="e">
        <f>VLOOKUP(A16229,EMOP_202302_ser!A:B,2,0)</f>
        <v>#N/A</v>
      </c>
      <c r="E16229" s="354"/>
      <c r="G16229" s="355"/>
    </row>
    <row r="16230" spans="1:7">
      <c r="A16230" s="355" t="s">
        <v>49082</v>
      </c>
      <c r="B16230" s="356" t="s">
        <v>59385</v>
      </c>
      <c r="C16230" s="355"/>
      <c r="D16230" s="355" t="e">
        <f>VLOOKUP(A16230,EMOP_202302_ser!A:B,2,0)</f>
        <v>#N/A</v>
      </c>
      <c r="E16230" s="354"/>
      <c r="G16230" s="355"/>
    </row>
    <row r="16231" spans="1:7">
      <c r="A16231" s="355" t="s">
        <v>7384</v>
      </c>
      <c r="B16231" s="356" t="s">
        <v>49083</v>
      </c>
      <c r="C16231" s="355" t="s">
        <v>58960</v>
      </c>
      <c r="D16231" s="355">
        <f>VLOOKUP(A16231,EMOP_202302_ser!A:B,2,0)</f>
        <v>59.31</v>
      </c>
      <c r="E16231" s="354"/>
      <c r="G16231" s="355"/>
    </row>
    <row r="16232" spans="1:7">
      <c r="A16232" s="355" t="s">
        <v>49084</v>
      </c>
      <c r="B16232" s="356" t="s">
        <v>49083</v>
      </c>
      <c r="C16232" s="355" t="s">
        <v>58960</v>
      </c>
      <c r="D16232" s="355">
        <f>VLOOKUP(A16232,EMOP_202302_ser!A:B,2,0)</f>
        <v>53.07</v>
      </c>
      <c r="E16232" s="354"/>
      <c r="G16232" s="355"/>
    </row>
    <row r="16233" spans="1:7">
      <c r="A16233" s="355" t="s">
        <v>7385</v>
      </c>
      <c r="B16233" s="356" t="s">
        <v>61732</v>
      </c>
      <c r="C16233" s="355" t="s">
        <v>58960</v>
      </c>
      <c r="D16233" s="355">
        <f>VLOOKUP(A16233,EMOP_202302_ser!A:B,2,0)</f>
        <v>60</v>
      </c>
      <c r="E16233" s="354"/>
      <c r="G16233" s="355"/>
    </row>
    <row r="16234" spans="1:7">
      <c r="A16234" s="355" t="s">
        <v>49085</v>
      </c>
      <c r="B16234" s="356" t="s">
        <v>61732</v>
      </c>
      <c r="C16234" s="355" t="s">
        <v>58960</v>
      </c>
      <c r="D16234" s="355">
        <f>VLOOKUP(A16234,EMOP_202302_ser!A:B,2,0)</f>
        <v>60</v>
      </c>
      <c r="E16234" s="354"/>
      <c r="G16234" s="355"/>
    </row>
    <row r="16235" spans="1:7">
      <c r="A16235" s="355" t="s">
        <v>7386</v>
      </c>
      <c r="B16235" s="356" t="s">
        <v>61733</v>
      </c>
      <c r="C16235" s="355"/>
      <c r="D16235" s="355" t="e">
        <f>VLOOKUP(A16235,EMOP_202302_ser!A:B,2,0)</f>
        <v>#N/A</v>
      </c>
      <c r="E16235" s="354"/>
      <c r="G16235" s="355"/>
    </row>
    <row r="16236" spans="1:7">
      <c r="A16236" s="355" t="s">
        <v>49086</v>
      </c>
      <c r="B16236" s="356" t="s">
        <v>61733</v>
      </c>
      <c r="C16236" s="355"/>
      <c r="D16236" s="355" t="e">
        <f>VLOOKUP(A16236,EMOP_202302_ser!A:B,2,0)</f>
        <v>#N/A</v>
      </c>
      <c r="E16236" s="354"/>
      <c r="G16236" s="355"/>
    </row>
    <row r="16237" spans="1:7">
      <c r="A16237" s="355" t="s">
        <v>7387</v>
      </c>
      <c r="B16237" s="356" t="s">
        <v>61734</v>
      </c>
      <c r="C16237" s="355"/>
      <c r="D16237" s="355" t="e">
        <f>VLOOKUP(A16237,EMOP_202302_ser!A:B,2,0)</f>
        <v>#N/A</v>
      </c>
      <c r="E16237" s="354"/>
      <c r="G16237" s="355"/>
    </row>
    <row r="16238" spans="1:7">
      <c r="A16238" s="355" t="s">
        <v>49087</v>
      </c>
      <c r="B16238" s="356" t="s">
        <v>61734</v>
      </c>
      <c r="C16238" s="355"/>
      <c r="D16238" s="355" t="e">
        <f>VLOOKUP(A16238,EMOP_202302_ser!A:B,2,0)</f>
        <v>#N/A</v>
      </c>
      <c r="E16238" s="354"/>
      <c r="G16238" s="355"/>
    </row>
    <row r="16239" spans="1:7">
      <c r="A16239" s="355" t="s">
        <v>7388</v>
      </c>
      <c r="B16239" s="356" t="s">
        <v>61735</v>
      </c>
      <c r="C16239" s="355" t="s">
        <v>58960</v>
      </c>
      <c r="D16239" s="355">
        <f>VLOOKUP(A16239,EMOP_202302_ser!A:B,2,0)</f>
        <v>212.42</v>
      </c>
      <c r="E16239" s="354"/>
      <c r="G16239" s="355"/>
    </row>
    <row r="16240" spans="1:7">
      <c r="A16240" s="355" t="s">
        <v>49088</v>
      </c>
      <c r="B16240" s="356" t="s">
        <v>61735</v>
      </c>
      <c r="C16240" s="355" t="s">
        <v>58960</v>
      </c>
      <c r="D16240" s="355">
        <f>VLOOKUP(A16240,EMOP_202302_ser!A:B,2,0)</f>
        <v>206.66</v>
      </c>
      <c r="E16240" s="354"/>
      <c r="G16240" s="355"/>
    </row>
    <row r="16241" spans="1:7">
      <c r="A16241" s="355" t="s">
        <v>49089</v>
      </c>
      <c r="B16241" s="356" t="s">
        <v>61736</v>
      </c>
      <c r="C16241" s="355"/>
      <c r="D16241" s="355" t="e">
        <f>VLOOKUP(A16241,EMOP_202302_ser!A:B,2,0)</f>
        <v>#N/A</v>
      </c>
      <c r="E16241" s="354"/>
      <c r="G16241" s="355"/>
    </row>
    <row r="16242" spans="1:7">
      <c r="A16242" s="355" t="s">
        <v>49090</v>
      </c>
      <c r="B16242" s="356" t="s">
        <v>61736</v>
      </c>
      <c r="C16242" s="355"/>
      <c r="D16242" s="355" t="e">
        <f>VLOOKUP(A16242,EMOP_202302_ser!A:B,2,0)</f>
        <v>#N/A</v>
      </c>
      <c r="E16242" s="354"/>
      <c r="G16242" s="355"/>
    </row>
    <row r="16243" spans="1:7">
      <c r="A16243" s="355" t="s">
        <v>7389</v>
      </c>
      <c r="B16243" s="356" t="s">
        <v>49091</v>
      </c>
      <c r="C16243" s="355" t="s">
        <v>58960</v>
      </c>
      <c r="D16243" s="355">
        <f>VLOOKUP(A16243,EMOP_202302_ser!A:B,2,0)</f>
        <v>248.23</v>
      </c>
      <c r="E16243" s="354"/>
      <c r="G16243" s="355"/>
    </row>
    <row r="16244" spans="1:7">
      <c r="A16244" s="355" t="s">
        <v>49092</v>
      </c>
      <c r="B16244" s="356" t="s">
        <v>49091</v>
      </c>
      <c r="C16244" s="355" t="s">
        <v>58960</v>
      </c>
      <c r="D16244" s="355">
        <f>VLOOKUP(A16244,EMOP_202302_ser!A:B,2,0)</f>
        <v>248.23</v>
      </c>
      <c r="E16244" s="354"/>
      <c r="G16244" s="355"/>
    </row>
    <row r="16245" spans="1:7">
      <c r="A16245" s="355" t="s">
        <v>7390</v>
      </c>
      <c r="B16245" s="356" t="s">
        <v>61737</v>
      </c>
      <c r="C16245" s="355"/>
      <c r="D16245" s="355" t="e">
        <f>VLOOKUP(A16245,EMOP_202302_ser!A:B,2,0)</f>
        <v>#N/A</v>
      </c>
      <c r="E16245" s="354"/>
      <c r="G16245" s="355"/>
    </row>
    <row r="16246" spans="1:7">
      <c r="A16246" s="355" t="s">
        <v>49093</v>
      </c>
      <c r="B16246" s="356" t="s">
        <v>61737</v>
      </c>
      <c r="C16246" s="355"/>
      <c r="D16246" s="355" t="e">
        <f>VLOOKUP(A16246,EMOP_202302_ser!A:B,2,0)</f>
        <v>#N/A</v>
      </c>
      <c r="E16246" s="354"/>
      <c r="G16246" s="355"/>
    </row>
    <row r="16247" spans="1:7">
      <c r="A16247" s="355" t="s">
        <v>49094</v>
      </c>
      <c r="B16247" s="356" t="s">
        <v>61738</v>
      </c>
      <c r="C16247" s="355"/>
      <c r="D16247" s="355" t="e">
        <f>VLOOKUP(A16247,EMOP_202302_ser!A:B,2,0)</f>
        <v>#N/A</v>
      </c>
      <c r="E16247" s="354"/>
      <c r="G16247" s="355"/>
    </row>
    <row r="16248" spans="1:7">
      <c r="A16248" s="355" t="s">
        <v>49095</v>
      </c>
      <c r="B16248" s="356" t="s">
        <v>61738</v>
      </c>
      <c r="C16248" s="355"/>
      <c r="D16248" s="355" t="e">
        <f>VLOOKUP(A16248,EMOP_202302_ser!A:B,2,0)</f>
        <v>#N/A</v>
      </c>
      <c r="E16248" s="354"/>
      <c r="G16248" s="355"/>
    </row>
    <row r="16249" spans="1:7">
      <c r="A16249" s="355" t="s">
        <v>7391</v>
      </c>
      <c r="B16249" s="356" t="s">
        <v>61739</v>
      </c>
      <c r="C16249" s="355"/>
      <c r="D16249" s="355" t="e">
        <f>VLOOKUP(A16249,EMOP_202302_ser!A:B,2,0)</f>
        <v>#N/A</v>
      </c>
      <c r="E16249" s="354"/>
      <c r="G16249" s="355"/>
    </row>
    <row r="16250" spans="1:7">
      <c r="A16250" s="355" t="s">
        <v>49096</v>
      </c>
      <c r="B16250" s="356" t="s">
        <v>61739</v>
      </c>
      <c r="C16250" s="355"/>
      <c r="D16250" s="355" t="e">
        <f>VLOOKUP(A16250,EMOP_202302_ser!A:B,2,0)</f>
        <v>#N/A</v>
      </c>
      <c r="E16250" s="354"/>
      <c r="G16250" s="355"/>
    </row>
    <row r="16251" spans="1:7">
      <c r="A16251" s="355" t="s">
        <v>7392</v>
      </c>
      <c r="B16251" s="356" t="s">
        <v>49097</v>
      </c>
      <c r="C16251" s="355" t="s">
        <v>58960</v>
      </c>
      <c r="D16251" s="355">
        <f>VLOOKUP(A16251,EMOP_202302_ser!A:B,2,0)</f>
        <v>386.25</v>
      </c>
      <c r="E16251" s="354"/>
      <c r="G16251" s="355"/>
    </row>
    <row r="16252" spans="1:7">
      <c r="A16252" s="355" t="s">
        <v>49098</v>
      </c>
      <c r="B16252" s="356" t="s">
        <v>49097</v>
      </c>
      <c r="C16252" s="355" t="s">
        <v>58960</v>
      </c>
      <c r="D16252" s="355">
        <f>VLOOKUP(A16252,EMOP_202302_ser!A:B,2,0)</f>
        <v>386.25</v>
      </c>
      <c r="E16252" s="354"/>
      <c r="G16252" s="355"/>
    </row>
    <row r="16253" spans="1:7">
      <c r="A16253" s="355" t="s">
        <v>49099</v>
      </c>
      <c r="B16253" s="356" t="s">
        <v>61740</v>
      </c>
      <c r="C16253" s="355"/>
      <c r="D16253" s="355" t="e">
        <f>VLOOKUP(A16253,EMOP_202302_ser!A:B,2,0)</f>
        <v>#N/A</v>
      </c>
      <c r="E16253" s="354"/>
      <c r="G16253" s="355"/>
    </row>
    <row r="16254" spans="1:7">
      <c r="A16254" s="355" t="s">
        <v>49100</v>
      </c>
      <c r="B16254" s="356" t="s">
        <v>61740</v>
      </c>
      <c r="C16254" s="355"/>
      <c r="D16254" s="355" t="e">
        <f>VLOOKUP(A16254,EMOP_202302_ser!A:B,2,0)</f>
        <v>#N/A</v>
      </c>
      <c r="E16254" s="354"/>
      <c r="G16254" s="355"/>
    </row>
    <row r="16255" spans="1:7">
      <c r="A16255" s="355" t="s">
        <v>7393</v>
      </c>
      <c r="B16255" s="356" t="s">
        <v>49101</v>
      </c>
      <c r="C16255" s="355" t="s">
        <v>58960</v>
      </c>
      <c r="D16255" s="355">
        <f>VLOOKUP(A16255,EMOP_202302_ser!A:B,2,0)</f>
        <v>114.87</v>
      </c>
      <c r="E16255" s="354"/>
      <c r="G16255" s="355"/>
    </row>
    <row r="16256" spans="1:7">
      <c r="A16256" s="355" t="s">
        <v>49102</v>
      </c>
      <c r="B16256" s="356" t="s">
        <v>49101</v>
      </c>
      <c r="C16256" s="355" t="s">
        <v>58960</v>
      </c>
      <c r="D16256" s="355">
        <f>VLOOKUP(A16256,EMOP_202302_ser!A:B,2,0)</f>
        <v>108.28</v>
      </c>
      <c r="E16256" s="354"/>
      <c r="G16256" s="355"/>
    </row>
    <row r="16257" spans="1:7">
      <c r="A16257" s="355" t="s">
        <v>7394</v>
      </c>
      <c r="B16257" s="356" t="s">
        <v>49103</v>
      </c>
      <c r="C16257" s="355" t="s">
        <v>58960</v>
      </c>
      <c r="D16257" s="355" t="e">
        <f>VLOOKUP(A16257,EMOP_202302_ser!A:B,2,0)</f>
        <v>#N/A</v>
      </c>
      <c r="E16257" s="354"/>
      <c r="G16257" s="355"/>
    </row>
    <row r="16258" spans="1:7">
      <c r="A16258" s="355" t="s">
        <v>49104</v>
      </c>
      <c r="B16258" s="356" t="s">
        <v>49103</v>
      </c>
      <c r="C16258" s="355" t="s">
        <v>58960</v>
      </c>
      <c r="D16258" s="355" t="e">
        <f>VLOOKUP(A16258,EMOP_202302_ser!A:B,2,0)</f>
        <v>#N/A</v>
      </c>
      <c r="E16258" s="354"/>
      <c r="G16258" s="355"/>
    </row>
    <row r="16259" spans="1:7">
      <c r="A16259" s="355" t="s">
        <v>7395</v>
      </c>
      <c r="B16259" s="356" t="s">
        <v>61741</v>
      </c>
      <c r="C16259" s="355" t="s">
        <v>58960</v>
      </c>
      <c r="D16259" s="355">
        <f>VLOOKUP(A16259,EMOP_202302_ser!A:B,2,0)</f>
        <v>195.59</v>
      </c>
      <c r="E16259" s="354"/>
      <c r="G16259" s="355"/>
    </row>
    <row r="16260" spans="1:7">
      <c r="A16260" s="355" t="s">
        <v>49105</v>
      </c>
      <c r="B16260" s="356" t="s">
        <v>61741</v>
      </c>
      <c r="C16260" s="355" t="s">
        <v>58960</v>
      </c>
      <c r="D16260" s="355">
        <f>VLOOKUP(A16260,EMOP_202302_ser!A:B,2,0)</f>
        <v>188.99</v>
      </c>
      <c r="E16260" s="354"/>
      <c r="G16260" s="355"/>
    </row>
    <row r="16261" spans="1:7">
      <c r="A16261" s="355" t="s">
        <v>7396</v>
      </c>
      <c r="B16261" s="356" t="s">
        <v>61742</v>
      </c>
      <c r="C16261" s="355" t="s">
        <v>58960</v>
      </c>
      <c r="D16261" s="355" t="e">
        <f>VLOOKUP(A16261,EMOP_202302_ser!A:B,2,0)</f>
        <v>#N/A</v>
      </c>
      <c r="E16261" s="354"/>
      <c r="G16261" s="355"/>
    </row>
    <row r="16262" spans="1:7">
      <c r="A16262" s="355" t="s">
        <v>49106</v>
      </c>
      <c r="B16262" s="356" t="s">
        <v>61742</v>
      </c>
      <c r="C16262" s="355" t="s">
        <v>58960</v>
      </c>
      <c r="D16262" s="355" t="e">
        <f>VLOOKUP(A16262,EMOP_202302_ser!A:B,2,0)</f>
        <v>#N/A</v>
      </c>
      <c r="E16262" s="354"/>
      <c r="G16262" s="355"/>
    </row>
    <row r="16263" spans="1:7">
      <c r="A16263" s="355" t="s">
        <v>7397</v>
      </c>
      <c r="B16263" s="356" t="s">
        <v>49107</v>
      </c>
      <c r="C16263" s="355" t="s">
        <v>58960</v>
      </c>
      <c r="D16263" s="355">
        <f>VLOOKUP(A16263,EMOP_202302_ser!A:B,2,0)</f>
        <v>82.76</v>
      </c>
      <c r="E16263" s="354"/>
      <c r="G16263" s="355"/>
    </row>
    <row r="16264" spans="1:7">
      <c r="A16264" s="355" t="s">
        <v>49108</v>
      </c>
      <c r="B16264" s="356" t="s">
        <v>49107</v>
      </c>
      <c r="C16264" s="355" t="s">
        <v>58960</v>
      </c>
      <c r="D16264" s="355">
        <f>VLOOKUP(A16264,EMOP_202302_ser!A:B,2,0)</f>
        <v>76.900000000000006</v>
      </c>
      <c r="E16264" s="354"/>
      <c r="G16264" s="355"/>
    </row>
    <row r="16265" spans="1:7">
      <c r="A16265" s="355" t="s">
        <v>7398</v>
      </c>
      <c r="B16265" s="356" t="s">
        <v>61743</v>
      </c>
      <c r="C16265" s="355"/>
      <c r="D16265" s="355" t="e">
        <f>VLOOKUP(A16265,EMOP_202302_ser!A:B,2,0)</f>
        <v>#N/A</v>
      </c>
      <c r="E16265" s="354"/>
      <c r="G16265" s="355"/>
    </row>
    <row r="16266" spans="1:7">
      <c r="A16266" s="355" t="s">
        <v>49109</v>
      </c>
      <c r="B16266" s="356" t="s">
        <v>61743</v>
      </c>
      <c r="C16266" s="355"/>
      <c r="D16266" s="355" t="e">
        <f>VLOOKUP(A16266,EMOP_202302_ser!A:B,2,0)</f>
        <v>#N/A</v>
      </c>
      <c r="E16266" s="354"/>
      <c r="G16266" s="355"/>
    </row>
    <row r="16267" spans="1:7">
      <c r="A16267" s="355" t="s">
        <v>7399</v>
      </c>
      <c r="B16267" s="356" t="s">
        <v>61744</v>
      </c>
      <c r="C16267" s="355" t="s">
        <v>58960</v>
      </c>
      <c r="D16267" s="355">
        <f>VLOOKUP(A16267,EMOP_202302_ser!A:B,2,0)</f>
        <v>99.27</v>
      </c>
      <c r="E16267" s="354"/>
      <c r="G16267" s="355"/>
    </row>
    <row r="16268" spans="1:7">
      <c r="A16268" s="355" t="s">
        <v>49110</v>
      </c>
      <c r="B16268" s="356" t="s">
        <v>61744</v>
      </c>
      <c r="C16268" s="355" t="s">
        <v>58960</v>
      </c>
      <c r="D16268" s="355">
        <f>VLOOKUP(A16268,EMOP_202302_ser!A:B,2,0)</f>
        <v>96.41</v>
      </c>
      <c r="E16268" s="354"/>
      <c r="G16268" s="355"/>
    </row>
    <row r="16269" spans="1:7">
      <c r="A16269" s="355" t="s">
        <v>7400</v>
      </c>
      <c r="B16269" s="356" t="s">
        <v>61744</v>
      </c>
      <c r="C16269" s="355" t="s">
        <v>58960</v>
      </c>
      <c r="D16269" s="355">
        <f>VLOOKUP(A16269,EMOP_202302_ser!A:B,2,0)</f>
        <v>117.51</v>
      </c>
      <c r="E16269" s="354"/>
      <c r="G16269" s="355"/>
    </row>
    <row r="16270" spans="1:7">
      <c r="A16270" s="355" t="s">
        <v>49111</v>
      </c>
      <c r="B16270" s="356" t="s">
        <v>61744</v>
      </c>
      <c r="C16270" s="355" t="s">
        <v>58960</v>
      </c>
      <c r="D16270" s="355">
        <f>VLOOKUP(A16270,EMOP_202302_ser!A:B,2,0)</f>
        <v>114.35</v>
      </c>
      <c r="E16270" s="354"/>
      <c r="G16270" s="355"/>
    </row>
    <row r="16271" spans="1:7">
      <c r="A16271" s="355" t="s">
        <v>7401</v>
      </c>
      <c r="B16271" s="356" t="s">
        <v>61744</v>
      </c>
      <c r="C16271" s="355" t="s">
        <v>58960</v>
      </c>
      <c r="D16271" s="355">
        <f>VLOOKUP(A16271,EMOP_202302_ser!A:B,2,0)</f>
        <v>109.81</v>
      </c>
      <c r="E16271" s="354"/>
      <c r="G16271" s="355"/>
    </row>
    <row r="16272" spans="1:7">
      <c r="A16272" s="355" t="s">
        <v>49112</v>
      </c>
      <c r="B16272" s="356" t="s">
        <v>61744</v>
      </c>
      <c r="C16272" s="355" t="s">
        <v>58960</v>
      </c>
      <c r="D16272" s="355">
        <f>VLOOKUP(A16272,EMOP_202302_ser!A:B,2,0)</f>
        <v>106.95</v>
      </c>
      <c r="E16272" s="354"/>
      <c r="G16272" s="355"/>
    </row>
    <row r="16273" spans="1:7">
      <c r="A16273" s="355" t="s">
        <v>7402</v>
      </c>
      <c r="B16273" s="356" t="s">
        <v>61745</v>
      </c>
      <c r="C16273" s="355" t="s">
        <v>58960</v>
      </c>
      <c r="D16273" s="355">
        <f>VLOOKUP(A16273,EMOP_202302_ser!A:B,2,0)</f>
        <v>128.06</v>
      </c>
      <c r="E16273" s="354"/>
      <c r="G16273" s="355"/>
    </row>
    <row r="16274" spans="1:7">
      <c r="A16274" s="355" t="s">
        <v>49113</v>
      </c>
      <c r="B16274" s="356" t="s">
        <v>61745</v>
      </c>
      <c r="C16274" s="355" t="s">
        <v>58960</v>
      </c>
      <c r="D16274" s="355">
        <f>VLOOKUP(A16274,EMOP_202302_ser!A:B,2,0)</f>
        <v>124.9</v>
      </c>
      <c r="E16274" s="354"/>
      <c r="G16274" s="355"/>
    </row>
    <row r="16275" spans="1:7">
      <c r="A16275" s="355" t="s">
        <v>7403</v>
      </c>
      <c r="B16275" s="356" t="s">
        <v>49114</v>
      </c>
      <c r="C16275" s="355" t="s">
        <v>58960</v>
      </c>
      <c r="D16275" s="355">
        <f>VLOOKUP(A16275,EMOP_202302_ser!A:B,2,0)</f>
        <v>88.76</v>
      </c>
      <c r="E16275" s="354"/>
      <c r="G16275" s="355"/>
    </row>
    <row r="16276" spans="1:7">
      <c r="A16276" s="355" t="s">
        <v>49115</v>
      </c>
      <c r="B16276" s="356" t="s">
        <v>49114</v>
      </c>
      <c r="C16276" s="355" t="s">
        <v>58960</v>
      </c>
      <c r="D16276" s="355">
        <f>VLOOKUP(A16276,EMOP_202302_ser!A:B,2,0)</f>
        <v>85.9</v>
      </c>
      <c r="E16276" s="354"/>
      <c r="G16276" s="355"/>
    </row>
    <row r="16277" spans="1:7">
      <c r="A16277" s="355" t="s">
        <v>7404</v>
      </c>
      <c r="B16277" s="356" t="s">
        <v>61745</v>
      </c>
      <c r="C16277" s="355" t="s">
        <v>58960</v>
      </c>
      <c r="D16277" s="355">
        <f>VLOOKUP(A16277,EMOP_202302_ser!A:B,2,0)</f>
        <v>107</v>
      </c>
      <c r="E16277" s="354"/>
      <c r="G16277" s="355"/>
    </row>
    <row r="16278" spans="1:7">
      <c r="A16278" s="355" t="s">
        <v>49116</v>
      </c>
      <c r="B16278" s="356" t="s">
        <v>61745</v>
      </c>
      <c r="C16278" s="355" t="s">
        <v>58960</v>
      </c>
      <c r="D16278" s="355">
        <f>VLOOKUP(A16278,EMOP_202302_ser!A:B,2,0)</f>
        <v>103.84</v>
      </c>
      <c r="E16278" s="354"/>
      <c r="G16278" s="355"/>
    </row>
    <row r="16279" spans="1:7">
      <c r="A16279" s="355" t="s">
        <v>7405</v>
      </c>
      <c r="B16279" s="356" t="s">
        <v>49114</v>
      </c>
      <c r="C16279" s="355" t="s">
        <v>58960</v>
      </c>
      <c r="D16279" s="355">
        <f>VLOOKUP(A16279,EMOP_202302_ser!A:B,2,0)</f>
        <v>98.38</v>
      </c>
      <c r="E16279" s="354"/>
      <c r="G16279" s="355"/>
    </row>
    <row r="16280" spans="1:7">
      <c r="A16280" s="355" t="s">
        <v>49117</v>
      </c>
      <c r="B16280" s="356" t="s">
        <v>49114</v>
      </c>
      <c r="C16280" s="355" t="s">
        <v>58960</v>
      </c>
      <c r="D16280" s="355">
        <f>VLOOKUP(A16280,EMOP_202302_ser!A:B,2,0)</f>
        <v>95.52</v>
      </c>
      <c r="E16280" s="354"/>
      <c r="G16280" s="355"/>
    </row>
    <row r="16281" spans="1:7">
      <c r="A16281" s="355" t="s">
        <v>7406</v>
      </c>
      <c r="B16281" s="356" t="s">
        <v>61745</v>
      </c>
      <c r="C16281" s="355" t="s">
        <v>58960</v>
      </c>
      <c r="D16281" s="355">
        <f>VLOOKUP(A16281,EMOP_202302_ser!A:B,2,0)</f>
        <v>116.63</v>
      </c>
      <c r="E16281" s="354"/>
      <c r="G16281" s="355"/>
    </row>
    <row r="16282" spans="1:7">
      <c r="A16282" s="355" t="s">
        <v>49118</v>
      </c>
      <c r="B16282" s="356" t="s">
        <v>61745</v>
      </c>
      <c r="C16282" s="355" t="s">
        <v>58960</v>
      </c>
      <c r="D16282" s="355">
        <f>VLOOKUP(A16282,EMOP_202302_ser!A:B,2,0)</f>
        <v>113.47</v>
      </c>
      <c r="E16282" s="354"/>
      <c r="G16282" s="355"/>
    </row>
    <row r="16283" spans="1:7">
      <c r="A16283" s="355" t="s">
        <v>7407</v>
      </c>
      <c r="B16283" s="356" t="s">
        <v>61746</v>
      </c>
      <c r="C16283" s="355" t="s">
        <v>58960</v>
      </c>
      <c r="D16283" s="355">
        <f>VLOOKUP(A16283,EMOP_202302_ser!A:B,2,0)</f>
        <v>149.65</v>
      </c>
      <c r="E16283" s="354"/>
      <c r="G16283" s="355"/>
    </row>
    <row r="16284" spans="1:7">
      <c r="A16284" s="355" t="s">
        <v>49119</v>
      </c>
      <c r="B16284" s="356" t="s">
        <v>61746</v>
      </c>
      <c r="C16284" s="355" t="s">
        <v>58960</v>
      </c>
      <c r="D16284" s="355">
        <f>VLOOKUP(A16284,EMOP_202302_ser!A:B,2,0)</f>
        <v>146.80000000000001</v>
      </c>
      <c r="E16284" s="354"/>
      <c r="G16284" s="355"/>
    </row>
    <row r="16285" spans="1:7">
      <c r="A16285" s="355" t="s">
        <v>7408</v>
      </c>
      <c r="B16285" s="356" t="s">
        <v>61747</v>
      </c>
      <c r="C16285" s="355" t="s">
        <v>58960</v>
      </c>
      <c r="D16285" s="355">
        <f>VLOOKUP(A16285,EMOP_202302_ser!A:B,2,0)</f>
        <v>55.92</v>
      </c>
      <c r="E16285" s="354"/>
      <c r="G16285" s="355"/>
    </row>
    <row r="16286" spans="1:7">
      <c r="A16286" s="355" t="s">
        <v>49120</v>
      </c>
      <c r="B16286" s="356" t="s">
        <v>61747</v>
      </c>
      <c r="C16286" s="355" t="s">
        <v>58960</v>
      </c>
      <c r="D16286" s="355">
        <f>VLOOKUP(A16286,EMOP_202302_ser!A:B,2,0)</f>
        <v>54.33</v>
      </c>
      <c r="E16286" s="354"/>
      <c r="G16286" s="355"/>
    </row>
    <row r="16287" spans="1:7">
      <c r="A16287" s="355" t="s">
        <v>7409</v>
      </c>
      <c r="B16287" s="356" t="s">
        <v>49121</v>
      </c>
      <c r="C16287" s="355" t="s">
        <v>58960</v>
      </c>
      <c r="D16287" s="355">
        <f>VLOOKUP(A16287,EMOP_202302_ser!A:B,2,0)</f>
        <v>66.05</v>
      </c>
      <c r="E16287" s="354"/>
      <c r="G16287" s="355"/>
    </row>
    <row r="16288" spans="1:7">
      <c r="A16288" s="355" t="s">
        <v>49122</v>
      </c>
      <c r="B16288" s="356" t="s">
        <v>49121</v>
      </c>
      <c r="C16288" s="355" t="s">
        <v>58960</v>
      </c>
      <c r="D16288" s="355">
        <f>VLOOKUP(A16288,EMOP_202302_ser!A:B,2,0)</f>
        <v>64.47</v>
      </c>
      <c r="E16288" s="354"/>
      <c r="G16288" s="355"/>
    </row>
    <row r="16289" spans="1:7">
      <c r="A16289" s="355" t="s">
        <v>7410</v>
      </c>
      <c r="B16289" s="356" t="s">
        <v>49121</v>
      </c>
      <c r="C16289" s="355" t="s">
        <v>58960</v>
      </c>
      <c r="D16289" s="355">
        <f>VLOOKUP(A16289,EMOP_202302_ser!A:B,2,0)</f>
        <v>66.05</v>
      </c>
      <c r="E16289" s="354"/>
      <c r="G16289" s="355"/>
    </row>
    <row r="16290" spans="1:7">
      <c r="A16290" s="355" t="s">
        <v>49123</v>
      </c>
      <c r="B16290" s="356" t="s">
        <v>49121</v>
      </c>
      <c r="C16290" s="355" t="s">
        <v>58960</v>
      </c>
      <c r="D16290" s="355">
        <f>VLOOKUP(A16290,EMOP_202302_ser!A:B,2,0)</f>
        <v>64.47</v>
      </c>
      <c r="E16290" s="354"/>
      <c r="G16290" s="355"/>
    </row>
    <row r="16291" spans="1:7">
      <c r="A16291" s="355" t="s">
        <v>7411</v>
      </c>
      <c r="B16291" s="356" t="s">
        <v>61748</v>
      </c>
      <c r="C16291" s="355" t="s">
        <v>58960</v>
      </c>
      <c r="D16291" s="355">
        <f>VLOOKUP(A16291,EMOP_202302_ser!A:B,2,0)</f>
        <v>153.87</v>
      </c>
      <c r="E16291" s="354"/>
      <c r="G16291" s="355"/>
    </row>
    <row r="16292" spans="1:7">
      <c r="A16292" s="355" t="s">
        <v>49124</v>
      </c>
      <c r="B16292" s="356" t="s">
        <v>61748</v>
      </c>
      <c r="C16292" s="355" t="s">
        <v>58960</v>
      </c>
      <c r="D16292" s="355">
        <f>VLOOKUP(A16292,EMOP_202302_ser!A:B,2,0)</f>
        <v>152.29</v>
      </c>
      <c r="E16292" s="354"/>
      <c r="G16292" s="355"/>
    </row>
    <row r="16293" spans="1:7">
      <c r="A16293" s="355" t="s">
        <v>7412</v>
      </c>
      <c r="B16293" s="356" t="s">
        <v>61749</v>
      </c>
      <c r="C16293" s="355" t="s">
        <v>58960</v>
      </c>
      <c r="D16293" s="355">
        <f>VLOOKUP(A16293,EMOP_202302_ser!A:B,2,0)</f>
        <v>157.68</v>
      </c>
      <c r="E16293" s="354"/>
      <c r="G16293" s="355"/>
    </row>
    <row r="16294" spans="1:7">
      <c r="A16294" s="355" t="s">
        <v>49125</v>
      </c>
      <c r="B16294" s="356" t="s">
        <v>61749</v>
      </c>
      <c r="C16294" s="355" t="s">
        <v>58960</v>
      </c>
      <c r="D16294" s="355">
        <f>VLOOKUP(A16294,EMOP_202302_ser!A:B,2,0)</f>
        <v>156.59</v>
      </c>
      <c r="E16294" s="354"/>
      <c r="G16294" s="355"/>
    </row>
    <row r="16295" spans="1:7">
      <c r="A16295" s="355" t="s">
        <v>7413</v>
      </c>
      <c r="B16295" s="356" t="s">
        <v>61750</v>
      </c>
      <c r="C16295" s="355" t="s">
        <v>58960</v>
      </c>
      <c r="D16295" s="355">
        <f>VLOOKUP(A16295,EMOP_202302_ser!A:B,2,0)</f>
        <v>93.66</v>
      </c>
      <c r="E16295" s="354"/>
      <c r="G16295" s="355"/>
    </row>
    <row r="16296" spans="1:7">
      <c r="A16296" s="355" t="s">
        <v>49126</v>
      </c>
      <c r="B16296" s="356" t="s">
        <v>61750</v>
      </c>
      <c r="C16296" s="355" t="s">
        <v>58960</v>
      </c>
      <c r="D16296" s="355">
        <f>VLOOKUP(A16296,EMOP_202302_ser!A:B,2,0)</f>
        <v>90.8</v>
      </c>
      <c r="E16296" s="354"/>
      <c r="G16296" s="355"/>
    </row>
    <row r="16297" spans="1:7">
      <c r="A16297" s="355" t="s">
        <v>7414</v>
      </c>
      <c r="B16297" s="356" t="s">
        <v>61751</v>
      </c>
      <c r="C16297" s="355" t="s">
        <v>58960</v>
      </c>
      <c r="D16297" s="355">
        <f>VLOOKUP(A16297,EMOP_202302_ser!A:B,2,0)</f>
        <v>93.56</v>
      </c>
      <c r="E16297" s="354"/>
      <c r="G16297" s="355"/>
    </row>
    <row r="16298" spans="1:7">
      <c r="A16298" s="355" t="s">
        <v>49127</v>
      </c>
      <c r="B16298" s="356" t="s">
        <v>61751</v>
      </c>
      <c r="C16298" s="355" t="s">
        <v>58960</v>
      </c>
      <c r="D16298" s="355">
        <f>VLOOKUP(A16298,EMOP_202302_ser!A:B,2,0)</f>
        <v>90.7</v>
      </c>
      <c r="E16298" s="354"/>
      <c r="G16298" s="355"/>
    </row>
    <row r="16299" spans="1:7">
      <c r="A16299" s="355" t="s">
        <v>7415</v>
      </c>
      <c r="B16299" s="356" t="s">
        <v>61750</v>
      </c>
      <c r="C16299" s="355" t="s">
        <v>58960</v>
      </c>
      <c r="D16299" s="355">
        <f>VLOOKUP(A16299,EMOP_202302_ser!A:B,2,0)</f>
        <v>114.51</v>
      </c>
      <c r="E16299" s="354"/>
      <c r="G16299" s="355"/>
    </row>
    <row r="16300" spans="1:7">
      <c r="A16300" s="355" t="s">
        <v>49128</v>
      </c>
      <c r="B16300" s="356" t="s">
        <v>61750</v>
      </c>
      <c r="C16300" s="355" t="s">
        <v>58960</v>
      </c>
      <c r="D16300" s="355">
        <f>VLOOKUP(A16300,EMOP_202302_ser!A:B,2,0)</f>
        <v>111.65</v>
      </c>
      <c r="E16300" s="354"/>
      <c r="G16300" s="355"/>
    </row>
    <row r="16301" spans="1:7">
      <c r="A16301" s="355" t="s">
        <v>7416</v>
      </c>
      <c r="B16301" s="356" t="s">
        <v>61750</v>
      </c>
      <c r="C16301" s="355" t="s">
        <v>58960</v>
      </c>
      <c r="D16301" s="355">
        <f>VLOOKUP(A16301,EMOP_202302_ser!A:B,2,0)</f>
        <v>108.77</v>
      </c>
      <c r="E16301" s="354"/>
      <c r="G16301" s="355"/>
    </row>
    <row r="16302" spans="1:7">
      <c r="A16302" s="355" t="s">
        <v>49129</v>
      </c>
      <c r="B16302" s="356" t="s">
        <v>61750</v>
      </c>
      <c r="C16302" s="355" t="s">
        <v>58960</v>
      </c>
      <c r="D16302" s="355">
        <f>VLOOKUP(A16302,EMOP_202302_ser!A:B,2,0)</f>
        <v>105.91</v>
      </c>
      <c r="E16302" s="354"/>
      <c r="G16302" s="355"/>
    </row>
    <row r="16303" spans="1:7">
      <c r="A16303" s="355" t="s">
        <v>7417</v>
      </c>
      <c r="B16303" s="356" t="s">
        <v>61750</v>
      </c>
      <c r="C16303" s="355" t="s">
        <v>58960</v>
      </c>
      <c r="D16303" s="355">
        <f>VLOOKUP(A16303,EMOP_202302_ser!A:B,2,0)</f>
        <v>272.20999999999998</v>
      </c>
      <c r="E16303" s="354"/>
      <c r="G16303" s="355"/>
    </row>
    <row r="16304" spans="1:7">
      <c r="A16304" s="355" t="s">
        <v>49130</v>
      </c>
      <c r="B16304" s="356" t="s">
        <v>61750</v>
      </c>
      <c r="C16304" s="355" t="s">
        <v>58960</v>
      </c>
      <c r="D16304" s="355">
        <f>VLOOKUP(A16304,EMOP_202302_ser!A:B,2,0)</f>
        <v>269.35000000000002</v>
      </c>
      <c r="E16304" s="354"/>
      <c r="G16304" s="355"/>
    </row>
    <row r="16305" spans="1:7">
      <c r="A16305" s="355" t="s">
        <v>7418</v>
      </c>
      <c r="B16305" s="356" t="s">
        <v>61750</v>
      </c>
      <c r="C16305" s="355" t="s">
        <v>58960</v>
      </c>
      <c r="D16305" s="355" t="e">
        <f>VLOOKUP(A16305,EMOP_202302_ser!A:B,2,0)</f>
        <v>#N/A</v>
      </c>
      <c r="E16305" s="354"/>
      <c r="G16305" s="355"/>
    </row>
    <row r="16306" spans="1:7">
      <c r="A16306" s="355" t="s">
        <v>49131</v>
      </c>
      <c r="B16306" s="356" t="s">
        <v>61750</v>
      </c>
      <c r="C16306" s="355" t="s">
        <v>58960</v>
      </c>
      <c r="D16306" s="355" t="e">
        <f>VLOOKUP(A16306,EMOP_202302_ser!A:B,2,0)</f>
        <v>#N/A</v>
      </c>
      <c r="E16306" s="354"/>
      <c r="G16306" s="355"/>
    </row>
    <row r="16307" spans="1:7">
      <c r="A16307" s="355" t="s">
        <v>7419</v>
      </c>
      <c r="B16307" s="356" t="s">
        <v>61750</v>
      </c>
      <c r="C16307" s="355" t="s">
        <v>58960</v>
      </c>
      <c r="D16307" s="355">
        <f>VLOOKUP(A16307,EMOP_202302_ser!A:B,2,0)</f>
        <v>117.11</v>
      </c>
      <c r="E16307" s="354"/>
      <c r="G16307" s="355"/>
    </row>
    <row r="16308" spans="1:7">
      <c r="A16308" s="355" t="s">
        <v>49132</v>
      </c>
      <c r="B16308" s="356" t="s">
        <v>61750</v>
      </c>
      <c r="C16308" s="355" t="s">
        <v>58960</v>
      </c>
      <c r="D16308" s="355">
        <f>VLOOKUP(A16308,EMOP_202302_ser!A:B,2,0)</f>
        <v>114.25</v>
      </c>
      <c r="E16308" s="354"/>
      <c r="G16308" s="355"/>
    </row>
    <row r="16309" spans="1:7">
      <c r="A16309" s="355" t="s">
        <v>7420</v>
      </c>
      <c r="B16309" s="356" t="s">
        <v>61750</v>
      </c>
      <c r="C16309" s="355" t="s">
        <v>58960</v>
      </c>
      <c r="D16309" s="355" t="e">
        <f>VLOOKUP(A16309,EMOP_202302_ser!A:B,2,0)</f>
        <v>#N/A</v>
      </c>
      <c r="E16309" s="354"/>
      <c r="G16309" s="355"/>
    </row>
    <row r="16310" spans="1:7">
      <c r="A16310" s="355" t="s">
        <v>49133</v>
      </c>
      <c r="B16310" s="356" t="s">
        <v>61750</v>
      </c>
      <c r="C16310" s="355" t="s">
        <v>58960</v>
      </c>
      <c r="D16310" s="355" t="e">
        <f>VLOOKUP(A16310,EMOP_202302_ser!A:B,2,0)</f>
        <v>#N/A</v>
      </c>
      <c r="E16310" s="354"/>
      <c r="G16310" s="355"/>
    </row>
    <row r="16311" spans="1:7">
      <c r="A16311" s="355" t="s">
        <v>7421</v>
      </c>
      <c r="B16311" s="356" t="s">
        <v>61750</v>
      </c>
      <c r="C16311" s="355" t="s">
        <v>58960</v>
      </c>
      <c r="D16311" s="355" t="e">
        <f>VLOOKUP(A16311,EMOP_202302_ser!A:B,2,0)</f>
        <v>#N/A</v>
      </c>
      <c r="E16311" s="354"/>
      <c r="G16311" s="355"/>
    </row>
    <row r="16312" spans="1:7">
      <c r="A16312" s="355" t="s">
        <v>49134</v>
      </c>
      <c r="B16312" s="356" t="s">
        <v>61750</v>
      </c>
      <c r="C16312" s="355" t="s">
        <v>58960</v>
      </c>
      <c r="D16312" s="355" t="e">
        <f>VLOOKUP(A16312,EMOP_202302_ser!A:B,2,0)</f>
        <v>#N/A</v>
      </c>
      <c r="E16312" s="354"/>
      <c r="G16312" s="355"/>
    </row>
    <row r="16313" spans="1:7">
      <c r="A16313" s="355" t="s">
        <v>7422</v>
      </c>
      <c r="B16313" s="356" t="s">
        <v>61750</v>
      </c>
      <c r="C16313" s="355" t="s">
        <v>58960</v>
      </c>
      <c r="D16313" s="355" t="e">
        <f>VLOOKUP(A16313,EMOP_202302_ser!A:B,2,0)</f>
        <v>#N/A</v>
      </c>
      <c r="E16313" s="354"/>
      <c r="G16313" s="355"/>
    </row>
    <row r="16314" spans="1:7">
      <c r="A16314" s="355" t="s">
        <v>49135</v>
      </c>
      <c r="B16314" s="356" t="s">
        <v>61750</v>
      </c>
      <c r="C16314" s="355" t="s">
        <v>58960</v>
      </c>
      <c r="D16314" s="355" t="e">
        <f>VLOOKUP(A16314,EMOP_202302_ser!A:B,2,0)</f>
        <v>#N/A</v>
      </c>
      <c r="E16314" s="354"/>
      <c r="G16314" s="355"/>
    </row>
    <row r="16315" spans="1:7">
      <c r="A16315" s="355" t="s">
        <v>7423</v>
      </c>
      <c r="B16315" s="356" t="s">
        <v>61752</v>
      </c>
      <c r="C16315" s="355" t="s">
        <v>58960</v>
      </c>
      <c r="D16315" s="355">
        <f>VLOOKUP(A16315,EMOP_202302_ser!A:B,2,0)</f>
        <v>34.130000000000003</v>
      </c>
      <c r="E16315" s="354"/>
      <c r="G16315" s="355"/>
    </row>
    <row r="16316" spans="1:7">
      <c r="A16316" s="355" t="s">
        <v>49136</v>
      </c>
      <c r="B16316" s="356" t="s">
        <v>61752</v>
      </c>
      <c r="C16316" s="355" t="s">
        <v>58960</v>
      </c>
      <c r="D16316" s="355">
        <f>VLOOKUP(A16316,EMOP_202302_ser!A:B,2,0)</f>
        <v>32.64</v>
      </c>
      <c r="E16316" s="354"/>
      <c r="G16316" s="355"/>
    </row>
    <row r="16317" spans="1:7">
      <c r="A16317" s="355" t="s">
        <v>7424</v>
      </c>
      <c r="B16317" s="356" t="s">
        <v>61752</v>
      </c>
      <c r="C16317" s="355" t="s">
        <v>58960</v>
      </c>
      <c r="D16317" s="355">
        <f>VLOOKUP(A16317,EMOP_202302_ser!A:B,2,0)</f>
        <v>44.26</v>
      </c>
      <c r="E16317" s="354"/>
      <c r="G16317" s="355"/>
    </row>
    <row r="16318" spans="1:7">
      <c r="A16318" s="355" t="s">
        <v>49137</v>
      </c>
      <c r="B16318" s="356" t="s">
        <v>61752</v>
      </c>
      <c r="C16318" s="355" t="s">
        <v>58960</v>
      </c>
      <c r="D16318" s="355">
        <f>VLOOKUP(A16318,EMOP_202302_ser!A:B,2,0)</f>
        <v>42.77</v>
      </c>
      <c r="E16318" s="354"/>
      <c r="G16318" s="355"/>
    </row>
    <row r="16319" spans="1:7">
      <c r="A16319" s="355" t="s">
        <v>7425</v>
      </c>
      <c r="B16319" s="356" t="s">
        <v>61753</v>
      </c>
      <c r="C16319" s="355" t="s">
        <v>58960</v>
      </c>
      <c r="D16319" s="355">
        <f>VLOOKUP(A16319,EMOP_202302_ser!A:B,2,0)</f>
        <v>43.06</v>
      </c>
      <c r="E16319" s="354"/>
      <c r="G16319" s="355"/>
    </row>
    <row r="16320" spans="1:7">
      <c r="A16320" s="355" t="s">
        <v>49138</v>
      </c>
      <c r="B16320" s="356" t="s">
        <v>61753</v>
      </c>
      <c r="C16320" s="355" t="s">
        <v>58960</v>
      </c>
      <c r="D16320" s="355">
        <f>VLOOKUP(A16320,EMOP_202302_ser!A:B,2,0)</f>
        <v>41.58</v>
      </c>
      <c r="E16320" s="354"/>
      <c r="G16320" s="355"/>
    </row>
    <row r="16321" spans="1:7">
      <c r="A16321" s="355" t="s">
        <v>7426</v>
      </c>
      <c r="B16321" s="356" t="s">
        <v>61754</v>
      </c>
      <c r="C16321" s="355" t="s">
        <v>58960</v>
      </c>
      <c r="D16321" s="355">
        <f>VLOOKUP(A16321,EMOP_202302_ser!A:B,2,0)</f>
        <v>57.73</v>
      </c>
      <c r="E16321" s="354"/>
      <c r="G16321" s="355"/>
    </row>
    <row r="16322" spans="1:7">
      <c r="A16322" s="355" t="s">
        <v>49139</v>
      </c>
      <c r="B16322" s="356" t="s">
        <v>61754</v>
      </c>
      <c r="C16322" s="355" t="s">
        <v>58960</v>
      </c>
      <c r="D16322" s="355">
        <f>VLOOKUP(A16322,EMOP_202302_ser!A:B,2,0)</f>
        <v>55.35</v>
      </c>
      <c r="E16322" s="354"/>
      <c r="G16322" s="355"/>
    </row>
    <row r="16323" spans="1:7">
      <c r="A16323" s="355" t="s">
        <v>7427</v>
      </c>
      <c r="B16323" s="356" t="s">
        <v>61754</v>
      </c>
      <c r="C16323" s="355" t="s">
        <v>58960</v>
      </c>
      <c r="D16323" s="355">
        <f>VLOOKUP(A16323,EMOP_202302_ser!A:B,2,0)</f>
        <v>75.97</v>
      </c>
      <c r="E16323" s="354"/>
      <c r="G16323" s="355"/>
    </row>
    <row r="16324" spans="1:7">
      <c r="A16324" s="355" t="s">
        <v>49140</v>
      </c>
      <c r="B16324" s="356" t="s">
        <v>61754</v>
      </c>
      <c r="C16324" s="355" t="s">
        <v>58960</v>
      </c>
      <c r="D16324" s="355">
        <f>VLOOKUP(A16324,EMOP_202302_ser!A:B,2,0)</f>
        <v>73.290000000000006</v>
      </c>
      <c r="E16324" s="354"/>
      <c r="G16324" s="355"/>
    </row>
    <row r="16325" spans="1:7">
      <c r="A16325" s="355" t="s">
        <v>7428</v>
      </c>
      <c r="B16325" s="356" t="s">
        <v>61754</v>
      </c>
      <c r="C16325" s="355" t="s">
        <v>58960</v>
      </c>
      <c r="D16325" s="355">
        <f>VLOOKUP(A16325,EMOP_202302_ser!A:B,2,0)</f>
        <v>67.86</v>
      </c>
      <c r="E16325" s="354"/>
      <c r="G16325" s="355"/>
    </row>
    <row r="16326" spans="1:7">
      <c r="A16326" s="355" t="s">
        <v>49141</v>
      </c>
      <c r="B16326" s="356" t="s">
        <v>61754</v>
      </c>
      <c r="C16326" s="355" t="s">
        <v>58960</v>
      </c>
      <c r="D16326" s="355">
        <f>VLOOKUP(A16326,EMOP_202302_ser!A:B,2,0)</f>
        <v>65.48</v>
      </c>
      <c r="E16326" s="354"/>
      <c r="G16326" s="355"/>
    </row>
    <row r="16327" spans="1:7">
      <c r="A16327" s="355" t="s">
        <v>7429</v>
      </c>
      <c r="B16327" s="356" t="s">
        <v>61754</v>
      </c>
      <c r="C16327" s="355" t="s">
        <v>58960</v>
      </c>
      <c r="D16327" s="355">
        <f>VLOOKUP(A16327,EMOP_202302_ser!A:B,2,0)</f>
        <v>86.1</v>
      </c>
      <c r="E16327" s="354"/>
      <c r="G16327" s="355"/>
    </row>
    <row r="16328" spans="1:7">
      <c r="A16328" s="355" t="s">
        <v>49142</v>
      </c>
      <c r="B16328" s="356" t="s">
        <v>61754</v>
      </c>
      <c r="C16328" s="355" t="s">
        <v>58960</v>
      </c>
      <c r="D16328" s="355">
        <f>VLOOKUP(A16328,EMOP_202302_ser!A:B,2,0)</f>
        <v>83.42</v>
      </c>
      <c r="E16328" s="354"/>
      <c r="G16328" s="355"/>
    </row>
    <row r="16329" spans="1:7">
      <c r="A16329" s="355" t="s">
        <v>7430</v>
      </c>
      <c r="B16329" s="356" t="s">
        <v>61754</v>
      </c>
      <c r="C16329" s="355" t="s">
        <v>58960</v>
      </c>
      <c r="D16329" s="355">
        <f>VLOOKUP(A16329,EMOP_202302_ser!A:B,2,0)</f>
        <v>66.66</v>
      </c>
      <c r="E16329" s="354"/>
      <c r="G16329" s="355"/>
    </row>
    <row r="16330" spans="1:7">
      <c r="A16330" s="355" t="s">
        <v>49143</v>
      </c>
      <c r="B16330" s="356" t="s">
        <v>61754</v>
      </c>
      <c r="C16330" s="355" t="s">
        <v>58960</v>
      </c>
      <c r="D16330" s="355">
        <f>VLOOKUP(A16330,EMOP_202302_ser!A:B,2,0)</f>
        <v>64.28</v>
      </c>
      <c r="E16330" s="354"/>
      <c r="G16330" s="355"/>
    </row>
    <row r="16331" spans="1:7">
      <c r="A16331" s="355" t="s">
        <v>7431</v>
      </c>
      <c r="B16331" s="356" t="s">
        <v>61754</v>
      </c>
      <c r="C16331" s="355" t="s">
        <v>58960</v>
      </c>
      <c r="D16331" s="355">
        <f>VLOOKUP(A16331,EMOP_202302_ser!A:B,2,0)</f>
        <v>84.9</v>
      </c>
      <c r="E16331" s="354"/>
      <c r="G16331" s="355"/>
    </row>
    <row r="16332" spans="1:7">
      <c r="A16332" s="355" t="s">
        <v>49144</v>
      </c>
      <c r="B16332" s="356" t="s">
        <v>61754</v>
      </c>
      <c r="C16332" s="355" t="s">
        <v>58960</v>
      </c>
      <c r="D16332" s="355">
        <f>VLOOKUP(A16332,EMOP_202302_ser!A:B,2,0)</f>
        <v>82.23</v>
      </c>
      <c r="E16332" s="354"/>
      <c r="G16332" s="355"/>
    </row>
    <row r="16333" spans="1:7">
      <c r="A16333" s="355" t="s">
        <v>7432</v>
      </c>
      <c r="B16333" s="356" t="s">
        <v>61755</v>
      </c>
      <c r="C16333" s="355" t="s">
        <v>58960</v>
      </c>
      <c r="D16333" s="355">
        <f>VLOOKUP(A16333,EMOP_202302_ser!A:B,2,0)</f>
        <v>56.83</v>
      </c>
      <c r="E16333" s="354"/>
      <c r="G16333" s="355"/>
    </row>
    <row r="16334" spans="1:7">
      <c r="A16334" s="355" t="s">
        <v>49145</v>
      </c>
      <c r="B16334" s="356" t="s">
        <v>61755</v>
      </c>
      <c r="C16334" s="355" t="s">
        <v>58960</v>
      </c>
      <c r="D16334" s="355">
        <f>VLOOKUP(A16334,EMOP_202302_ser!A:B,2,0)</f>
        <v>54.45</v>
      </c>
      <c r="E16334" s="354"/>
      <c r="G16334" s="355"/>
    </row>
    <row r="16335" spans="1:7">
      <c r="A16335" s="355" t="s">
        <v>7433</v>
      </c>
      <c r="B16335" s="356" t="s">
        <v>61755</v>
      </c>
      <c r="C16335" s="355" t="s">
        <v>58960</v>
      </c>
      <c r="D16335" s="355">
        <f>VLOOKUP(A16335,EMOP_202302_ser!A:B,2,0)</f>
        <v>75.08</v>
      </c>
      <c r="E16335" s="354"/>
      <c r="G16335" s="355"/>
    </row>
    <row r="16336" spans="1:7">
      <c r="A16336" s="355" t="s">
        <v>49146</v>
      </c>
      <c r="B16336" s="356" t="s">
        <v>61755</v>
      </c>
      <c r="C16336" s="355" t="s">
        <v>58960</v>
      </c>
      <c r="D16336" s="355">
        <f>VLOOKUP(A16336,EMOP_202302_ser!A:B,2,0)</f>
        <v>72.400000000000006</v>
      </c>
      <c r="E16336" s="354"/>
      <c r="G16336" s="355"/>
    </row>
    <row r="16337" spans="1:7">
      <c r="A16337" s="355" t="s">
        <v>7434</v>
      </c>
      <c r="B16337" s="356" t="s">
        <v>61756</v>
      </c>
      <c r="C16337" s="355" t="s">
        <v>58960</v>
      </c>
      <c r="D16337" s="355">
        <f>VLOOKUP(A16337,EMOP_202302_ser!A:B,2,0)</f>
        <v>66.97</v>
      </c>
      <c r="E16337" s="354"/>
      <c r="G16337" s="355"/>
    </row>
    <row r="16338" spans="1:7">
      <c r="A16338" s="355" t="s">
        <v>49147</v>
      </c>
      <c r="B16338" s="356" t="s">
        <v>61756</v>
      </c>
      <c r="C16338" s="355" t="s">
        <v>58960</v>
      </c>
      <c r="D16338" s="355">
        <f>VLOOKUP(A16338,EMOP_202302_ser!A:B,2,0)</f>
        <v>64.59</v>
      </c>
      <c r="E16338" s="354"/>
      <c r="G16338" s="355"/>
    </row>
    <row r="16339" spans="1:7">
      <c r="A16339" s="355" t="s">
        <v>7435</v>
      </c>
      <c r="B16339" s="356" t="s">
        <v>61757</v>
      </c>
      <c r="C16339" s="355" t="s">
        <v>58960</v>
      </c>
      <c r="D16339" s="355">
        <f>VLOOKUP(A16339,EMOP_202302_ser!A:B,2,0)</f>
        <v>85.21</v>
      </c>
      <c r="E16339" s="354"/>
      <c r="G16339" s="355"/>
    </row>
    <row r="16340" spans="1:7">
      <c r="A16340" s="355" t="s">
        <v>49148</v>
      </c>
      <c r="B16340" s="356" t="s">
        <v>61757</v>
      </c>
      <c r="C16340" s="355" t="s">
        <v>58960</v>
      </c>
      <c r="D16340" s="355">
        <f>VLOOKUP(A16340,EMOP_202302_ser!A:B,2,0)</f>
        <v>82.53</v>
      </c>
      <c r="E16340" s="354"/>
      <c r="G16340" s="355"/>
    </row>
    <row r="16341" spans="1:7">
      <c r="A16341" s="355" t="s">
        <v>7436</v>
      </c>
      <c r="B16341" s="356" t="s">
        <v>61758</v>
      </c>
      <c r="C16341" s="355" t="s">
        <v>58960</v>
      </c>
      <c r="D16341" s="355">
        <f>VLOOKUP(A16341,EMOP_202302_ser!A:B,2,0)</f>
        <v>65.77</v>
      </c>
      <c r="E16341" s="354"/>
      <c r="G16341" s="355"/>
    </row>
    <row r="16342" spans="1:7">
      <c r="A16342" s="355" t="s">
        <v>49149</v>
      </c>
      <c r="B16342" s="356" t="s">
        <v>61758</v>
      </c>
      <c r="C16342" s="355" t="s">
        <v>58960</v>
      </c>
      <c r="D16342" s="355">
        <f>VLOOKUP(A16342,EMOP_202302_ser!A:B,2,0)</f>
        <v>63.39</v>
      </c>
      <c r="E16342" s="354"/>
      <c r="G16342" s="355"/>
    </row>
    <row r="16343" spans="1:7">
      <c r="A16343" s="355" t="s">
        <v>7437</v>
      </c>
      <c r="B16343" s="356" t="s">
        <v>61756</v>
      </c>
      <c r="C16343" s="355" t="s">
        <v>58960</v>
      </c>
      <c r="D16343" s="355">
        <f>VLOOKUP(A16343,EMOP_202302_ser!A:B,2,0)</f>
        <v>84.01</v>
      </c>
      <c r="E16343" s="354"/>
      <c r="G16343" s="355"/>
    </row>
    <row r="16344" spans="1:7">
      <c r="A16344" s="355" t="s">
        <v>49150</v>
      </c>
      <c r="B16344" s="356" t="s">
        <v>61756</v>
      </c>
      <c r="C16344" s="355" t="s">
        <v>58960</v>
      </c>
      <c r="D16344" s="355">
        <f>VLOOKUP(A16344,EMOP_202302_ser!A:B,2,0)</f>
        <v>81.34</v>
      </c>
      <c r="E16344" s="354"/>
      <c r="G16344" s="355"/>
    </row>
    <row r="16345" spans="1:7">
      <c r="A16345" s="355" t="s">
        <v>7438</v>
      </c>
      <c r="B16345" s="356" t="s">
        <v>61759</v>
      </c>
      <c r="C16345" s="355" t="s">
        <v>58960</v>
      </c>
      <c r="D16345" s="355">
        <f>VLOOKUP(A16345,EMOP_202302_ser!A:B,2,0)</f>
        <v>60.47</v>
      </c>
      <c r="E16345" s="354"/>
      <c r="G16345" s="355"/>
    </row>
    <row r="16346" spans="1:7">
      <c r="A16346" s="355" t="s">
        <v>49151</v>
      </c>
      <c r="B16346" s="356" t="s">
        <v>61759</v>
      </c>
      <c r="C16346" s="355" t="s">
        <v>58960</v>
      </c>
      <c r="D16346" s="355">
        <f>VLOOKUP(A16346,EMOP_202302_ser!A:B,2,0)</f>
        <v>58.09</v>
      </c>
      <c r="E16346" s="354"/>
      <c r="G16346" s="355"/>
    </row>
    <row r="16347" spans="1:7">
      <c r="A16347" s="355" t="s">
        <v>7439</v>
      </c>
      <c r="B16347" s="356" t="s">
        <v>61760</v>
      </c>
      <c r="C16347" s="355" t="s">
        <v>58960</v>
      </c>
      <c r="D16347" s="355">
        <f>VLOOKUP(A16347,EMOP_202302_ser!A:B,2,0)</f>
        <v>78.709999999999994</v>
      </c>
      <c r="E16347" s="354"/>
      <c r="G16347" s="355"/>
    </row>
    <row r="16348" spans="1:7">
      <c r="A16348" s="355" t="s">
        <v>49152</v>
      </c>
      <c r="B16348" s="356" t="s">
        <v>61760</v>
      </c>
      <c r="C16348" s="355" t="s">
        <v>58960</v>
      </c>
      <c r="D16348" s="355">
        <f>VLOOKUP(A16348,EMOP_202302_ser!A:B,2,0)</f>
        <v>76.03</v>
      </c>
      <c r="E16348" s="354"/>
      <c r="G16348" s="355"/>
    </row>
    <row r="16349" spans="1:7">
      <c r="A16349" s="355" t="s">
        <v>7440</v>
      </c>
      <c r="B16349" s="356" t="s">
        <v>61760</v>
      </c>
      <c r="C16349" s="355" t="s">
        <v>58960</v>
      </c>
      <c r="D16349" s="355">
        <f>VLOOKUP(A16349,EMOP_202302_ser!A:B,2,0)</f>
        <v>70.599999999999994</v>
      </c>
      <c r="E16349" s="354"/>
      <c r="G16349" s="355"/>
    </row>
    <row r="16350" spans="1:7">
      <c r="A16350" s="355" t="s">
        <v>49153</v>
      </c>
      <c r="B16350" s="356" t="s">
        <v>61760</v>
      </c>
      <c r="C16350" s="355" t="s">
        <v>58960</v>
      </c>
      <c r="D16350" s="355">
        <f>VLOOKUP(A16350,EMOP_202302_ser!A:B,2,0)</f>
        <v>68.22</v>
      </c>
      <c r="E16350" s="354"/>
      <c r="G16350" s="355"/>
    </row>
    <row r="16351" spans="1:7">
      <c r="A16351" s="355" t="s">
        <v>7441</v>
      </c>
      <c r="B16351" s="356" t="s">
        <v>61760</v>
      </c>
      <c r="C16351" s="355" t="s">
        <v>58960</v>
      </c>
      <c r="D16351" s="355">
        <f>VLOOKUP(A16351,EMOP_202302_ser!A:B,2,0)</f>
        <v>88.84</v>
      </c>
      <c r="E16351" s="354"/>
      <c r="G16351" s="355"/>
    </row>
    <row r="16352" spans="1:7">
      <c r="A16352" s="355" t="s">
        <v>49154</v>
      </c>
      <c r="B16352" s="356" t="s">
        <v>61760</v>
      </c>
      <c r="C16352" s="355" t="s">
        <v>58960</v>
      </c>
      <c r="D16352" s="355">
        <f>VLOOKUP(A16352,EMOP_202302_ser!A:B,2,0)</f>
        <v>86.17</v>
      </c>
      <c r="E16352" s="354"/>
      <c r="G16352" s="355"/>
    </row>
    <row r="16353" spans="1:7">
      <c r="A16353" s="355" t="s">
        <v>7442</v>
      </c>
      <c r="B16353" s="356" t="s">
        <v>61759</v>
      </c>
      <c r="C16353" s="355" t="s">
        <v>58960</v>
      </c>
      <c r="D16353" s="355">
        <f>VLOOKUP(A16353,EMOP_202302_ser!A:B,2,0)</f>
        <v>69.400000000000006</v>
      </c>
      <c r="E16353" s="354"/>
      <c r="G16353" s="355"/>
    </row>
    <row r="16354" spans="1:7">
      <c r="A16354" s="355" t="s">
        <v>49155</v>
      </c>
      <c r="B16354" s="356" t="s">
        <v>61759</v>
      </c>
      <c r="C16354" s="355" t="s">
        <v>58960</v>
      </c>
      <c r="D16354" s="355">
        <f>VLOOKUP(A16354,EMOP_202302_ser!A:B,2,0)</f>
        <v>67.02</v>
      </c>
      <c r="E16354" s="354"/>
      <c r="G16354" s="355"/>
    </row>
    <row r="16355" spans="1:7">
      <c r="A16355" s="355" t="s">
        <v>7443</v>
      </c>
      <c r="B16355" s="356" t="s">
        <v>61760</v>
      </c>
      <c r="C16355" s="355" t="s">
        <v>58960</v>
      </c>
      <c r="D16355" s="355">
        <f>VLOOKUP(A16355,EMOP_202302_ser!A:B,2,0)</f>
        <v>87.65</v>
      </c>
      <c r="E16355" s="354"/>
      <c r="G16355" s="355"/>
    </row>
    <row r="16356" spans="1:7">
      <c r="A16356" s="355" t="s">
        <v>49156</v>
      </c>
      <c r="B16356" s="356" t="s">
        <v>61760</v>
      </c>
      <c r="C16356" s="355" t="s">
        <v>58960</v>
      </c>
      <c r="D16356" s="355">
        <f>VLOOKUP(A16356,EMOP_202302_ser!A:B,2,0)</f>
        <v>84.97</v>
      </c>
      <c r="E16356" s="354"/>
      <c r="G16356" s="355"/>
    </row>
    <row r="16357" spans="1:7">
      <c r="A16357" s="355" t="s">
        <v>7444</v>
      </c>
      <c r="B16357" s="356" t="s">
        <v>61761</v>
      </c>
      <c r="C16357" s="355" t="s">
        <v>58960</v>
      </c>
      <c r="D16357" s="355">
        <f>VLOOKUP(A16357,EMOP_202302_ser!A:B,2,0)</f>
        <v>63.86</v>
      </c>
      <c r="E16357" s="354"/>
      <c r="G16357" s="355"/>
    </row>
    <row r="16358" spans="1:7">
      <c r="A16358" s="355" t="s">
        <v>49157</v>
      </c>
      <c r="B16358" s="356" t="s">
        <v>61761</v>
      </c>
      <c r="C16358" s="355" t="s">
        <v>58960</v>
      </c>
      <c r="D16358" s="355">
        <f>VLOOKUP(A16358,EMOP_202302_ser!A:B,2,0)</f>
        <v>61.48</v>
      </c>
      <c r="E16358" s="354"/>
      <c r="G16358" s="355"/>
    </row>
    <row r="16359" spans="1:7">
      <c r="A16359" s="355" t="s">
        <v>7445</v>
      </c>
      <c r="B16359" s="356" t="s">
        <v>61761</v>
      </c>
      <c r="C16359" s="355" t="s">
        <v>58960</v>
      </c>
      <c r="D16359" s="355">
        <f>VLOOKUP(A16359,EMOP_202302_ser!A:B,2,0)</f>
        <v>82.1</v>
      </c>
      <c r="E16359" s="354"/>
      <c r="G16359" s="355"/>
    </row>
    <row r="16360" spans="1:7">
      <c r="A16360" s="355" t="s">
        <v>49158</v>
      </c>
      <c r="B16360" s="356" t="s">
        <v>61761</v>
      </c>
      <c r="C16360" s="355" t="s">
        <v>58960</v>
      </c>
      <c r="D16360" s="355">
        <f>VLOOKUP(A16360,EMOP_202302_ser!A:B,2,0)</f>
        <v>79.42</v>
      </c>
      <c r="E16360" s="354"/>
      <c r="G16360" s="355"/>
    </row>
    <row r="16361" spans="1:7">
      <c r="A16361" s="355" t="s">
        <v>7446</v>
      </c>
      <c r="B16361" s="356" t="s">
        <v>61762</v>
      </c>
      <c r="C16361" s="355" t="s">
        <v>58960</v>
      </c>
      <c r="D16361" s="355">
        <f>VLOOKUP(A16361,EMOP_202302_ser!A:B,2,0)</f>
        <v>73.989999999999995</v>
      </c>
      <c r="E16361" s="354"/>
      <c r="G16361" s="355"/>
    </row>
    <row r="16362" spans="1:7">
      <c r="A16362" s="355" t="s">
        <v>49159</v>
      </c>
      <c r="B16362" s="356" t="s">
        <v>61762</v>
      </c>
      <c r="C16362" s="355" t="s">
        <v>58960</v>
      </c>
      <c r="D16362" s="355">
        <f>VLOOKUP(A16362,EMOP_202302_ser!A:B,2,0)</f>
        <v>71.61</v>
      </c>
      <c r="E16362" s="354"/>
      <c r="G16362" s="355"/>
    </row>
    <row r="16363" spans="1:7">
      <c r="A16363" s="355" t="s">
        <v>7447</v>
      </c>
      <c r="B16363" s="356" t="s">
        <v>61762</v>
      </c>
      <c r="C16363" s="355" t="s">
        <v>58960</v>
      </c>
      <c r="D16363" s="355">
        <f>VLOOKUP(A16363,EMOP_202302_ser!A:B,2,0)</f>
        <v>92.23</v>
      </c>
      <c r="E16363" s="354"/>
      <c r="G16363" s="355"/>
    </row>
    <row r="16364" spans="1:7">
      <c r="A16364" s="355" t="s">
        <v>49160</v>
      </c>
      <c r="B16364" s="356" t="s">
        <v>61762</v>
      </c>
      <c r="C16364" s="355" t="s">
        <v>58960</v>
      </c>
      <c r="D16364" s="355">
        <f>VLOOKUP(A16364,EMOP_202302_ser!A:B,2,0)</f>
        <v>89.56</v>
      </c>
      <c r="E16364" s="354"/>
      <c r="G16364" s="355"/>
    </row>
    <row r="16365" spans="1:7">
      <c r="A16365" s="355" t="s">
        <v>7448</v>
      </c>
      <c r="B16365" s="356" t="s">
        <v>61761</v>
      </c>
      <c r="C16365" s="355" t="s">
        <v>58960</v>
      </c>
      <c r="D16365" s="355">
        <f>VLOOKUP(A16365,EMOP_202302_ser!A:B,2,0)</f>
        <v>72.790000000000006</v>
      </c>
      <c r="E16365" s="354"/>
      <c r="G16365" s="355"/>
    </row>
    <row r="16366" spans="1:7">
      <c r="A16366" s="355" t="s">
        <v>49161</v>
      </c>
      <c r="B16366" s="356" t="s">
        <v>61761</v>
      </c>
      <c r="C16366" s="355" t="s">
        <v>58960</v>
      </c>
      <c r="D16366" s="355">
        <f>VLOOKUP(A16366,EMOP_202302_ser!A:B,2,0)</f>
        <v>70.41</v>
      </c>
      <c r="E16366" s="354"/>
      <c r="G16366" s="355"/>
    </row>
    <row r="16367" spans="1:7">
      <c r="A16367" s="355" t="s">
        <v>7449</v>
      </c>
      <c r="B16367" s="356" t="s">
        <v>61761</v>
      </c>
      <c r="C16367" s="355" t="s">
        <v>58960</v>
      </c>
      <c r="D16367" s="355">
        <f>VLOOKUP(A16367,EMOP_202302_ser!A:B,2,0)</f>
        <v>91.04</v>
      </c>
      <c r="E16367" s="354"/>
      <c r="G16367" s="355"/>
    </row>
    <row r="16368" spans="1:7">
      <c r="A16368" s="355" t="s">
        <v>49162</v>
      </c>
      <c r="B16368" s="356" t="s">
        <v>61761</v>
      </c>
      <c r="C16368" s="355" t="s">
        <v>58960</v>
      </c>
      <c r="D16368" s="355">
        <f>VLOOKUP(A16368,EMOP_202302_ser!A:B,2,0)</f>
        <v>88.36</v>
      </c>
      <c r="E16368" s="354"/>
      <c r="G16368" s="355"/>
    </row>
    <row r="16369" spans="1:7">
      <c r="A16369" s="355" t="s">
        <v>7450</v>
      </c>
      <c r="B16369" s="356" t="s">
        <v>61757</v>
      </c>
      <c r="C16369" s="355" t="s">
        <v>58960</v>
      </c>
      <c r="D16369" s="355">
        <f>VLOOKUP(A16369,EMOP_202302_ser!A:B,2,0)</f>
        <v>49.17</v>
      </c>
      <c r="E16369" s="354"/>
      <c r="G16369" s="355"/>
    </row>
    <row r="16370" spans="1:7">
      <c r="A16370" s="355" t="s">
        <v>49163</v>
      </c>
      <c r="B16370" s="356" t="s">
        <v>61757</v>
      </c>
      <c r="C16370" s="355" t="s">
        <v>58960</v>
      </c>
      <c r="D16370" s="355">
        <f>VLOOKUP(A16370,EMOP_202302_ser!A:B,2,0)</f>
        <v>47.59</v>
      </c>
      <c r="E16370" s="354"/>
      <c r="G16370" s="355"/>
    </row>
    <row r="16371" spans="1:7">
      <c r="A16371" s="355" t="s">
        <v>7451</v>
      </c>
      <c r="B16371" s="356" t="s">
        <v>61757</v>
      </c>
      <c r="C16371" s="355" t="s">
        <v>58960</v>
      </c>
      <c r="D16371" s="355">
        <f>VLOOKUP(A16371,EMOP_202302_ser!A:B,2,0)</f>
        <v>67.41</v>
      </c>
      <c r="E16371" s="354"/>
      <c r="G16371" s="355"/>
    </row>
    <row r="16372" spans="1:7">
      <c r="A16372" s="355" t="s">
        <v>49164</v>
      </c>
      <c r="B16372" s="356" t="s">
        <v>61757</v>
      </c>
      <c r="C16372" s="355" t="s">
        <v>58960</v>
      </c>
      <c r="D16372" s="355">
        <f>VLOOKUP(A16372,EMOP_202302_ser!A:B,2,0)</f>
        <v>65.53</v>
      </c>
      <c r="E16372" s="354"/>
      <c r="G16372" s="355"/>
    </row>
    <row r="16373" spans="1:7">
      <c r="A16373" s="355" t="s">
        <v>7452</v>
      </c>
      <c r="B16373" s="356" t="s">
        <v>61757</v>
      </c>
      <c r="C16373" s="355" t="s">
        <v>58960</v>
      </c>
      <c r="D16373" s="355">
        <f>VLOOKUP(A16373,EMOP_202302_ser!A:B,2,0)</f>
        <v>59.3</v>
      </c>
      <c r="E16373" s="354"/>
      <c r="G16373" s="355"/>
    </row>
    <row r="16374" spans="1:7">
      <c r="A16374" s="355" t="s">
        <v>49165</v>
      </c>
      <c r="B16374" s="356" t="s">
        <v>61757</v>
      </c>
      <c r="C16374" s="355" t="s">
        <v>58960</v>
      </c>
      <c r="D16374" s="355">
        <f>VLOOKUP(A16374,EMOP_202302_ser!A:B,2,0)</f>
        <v>57.72</v>
      </c>
      <c r="E16374" s="354"/>
      <c r="G16374" s="355"/>
    </row>
    <row r="16375" spans="1:7">
      <c r="A16375" s="355" t="s">
        <v>7453</v>
      </c>
      <c r="B16375" s="356" t="s">
        <v>61757</v>
      </c>
      <c r="C16375" s="355" t="s">
        <v>58960</v>
      </c>
      <c r="D16375" s="355">
        <f>VLOOKUP(A16375,EMOP_202302_ser!A:B,2,0)</f>
        <v>77.55</v>
      </c>
      <c r="E16375" s="354"/>
      <c r="G16375" s="355"/>
    </row>
    <row r="16376" spans="1:7">
      <c r="A16376" s="355" t="s">
        <v>49166</v>
      </c>
      <c r="B16376" s="356" t="s">
        <v>61757</v>
      </c>
      <c r="C16376" s="355" t="s">
        <v>58960</v>
      </c>
      <c r="D16376" s="355">
        <f>VLOOKUP(A16376,EMOP_202302_ser!A:B,2,0)</f>
        <v>75.66</v>
      </c>
      <c r="E16376" s="354"/>
      <c r="G16376" s="355"/>
    </row>
    <row r="16377" spans="1:7">
      <c r="A16377" s="355" t="s">
        <v>7454</v>
      </c>
      <c r="B16377" s="356" t="s">
        <v>61763</v>
      </c>
      <c r="C16377" s="355" t="s">
        <v>58960</v>
      </c>
      <c r="D16377" s="355">
        <f>VLOOKUP(A16377,EMOP_202302_ser!A:B,2,0)</f>
        <v>58.11</v>
      </c>
      <c r="E16377" s="354"/>
      <c r="G16377" s="355"/>
    </row>
    <row r="16378" spans="1:7">
      <c r="A16378" s="355" t="s">
        <v>49167</v>
      </c>
      <c r="B16378" s="356" t="s">
        <v>61763</v>
      </c>
      <c r="C16378" s="355" t="s">
        <v>58960</v>
      </c>
      <c r="D16378" s="355">
        <f>VLOOKUP(A16378,EMOP_202302_ser!A:B,2,0)</f>
        <v>56.52</v>
      </c>
      <c r="E16378" s="354"/>
      <c r="G16378" s="355"/>
    </row>
    <row r="16379" spans="1:7">
      <c r="A16379" s="355" t="s">
        <v>7455</v>
      </c>
      <c r="B16379" s="356" t="s">
        <v>61757</v>
      </c>
      <c r="C16379" s="355" t="s">
        <v>58960</v>
      </c>
      <c r="D16379" s="355">
        <f>VLOOKUP(A16379,EMOP_202302_ser!A:B,2,0)</f>
        <v>76.349999999999994</v>
      </c>
      <c r="E16379" s="354"/>
      <c r="G16379" s="355"/>
    </row>
    <row r="16380" spans="1:7">
      <c r="A16380" s="355" t="s">
        <v>49168</v>
      </c>
      <c r="B16380" s="356" t="s">
        <v>61757</v>
      </c>
      <c r="C16380" s="355" t="s">
        <v>58960</v>
      </c>
      <c r="D16380" s="355">
        <f>VLOOKUP(A16380,EMOP_202302_ser!A:B,2,0)</f>
        <v>74.47</v>
      </c>
      <c r="E16380" s="354"/>
      <c r="G16380" s="355"/>
    </row>
    <row r="16381" spans="1:7">
      <c r="A16381" s="355" t="s">
        <v>7456</v>
      </c>
      <c r="B16381" s="356" t="s">
        <v>61764</v>
      </c>
      <c r="C16381" s="355" t="s">
        <v>58960</v>
      </c>
      <c r="D16381" s="355">
        <f>VLOOKUP(A16381,EMOP_202302_ser!A:B,2,0)</f>
        <v>52.81</v>
      </c>
      <c r="E16381" s="354"/>
      <c r="G16381" s="355"/>
    </row>
    <row r="16382" spans="1:7">
      <c r="A16382" s="355" t="s">
        <v>49169</v>
      </c>
      <c r="B16382" s="356" t="s">
        <v>61764</v>
      </c>
      <c r="C16382" s="355" t="s">
        <v>58960</v>
      </c>
      <c r="D16382" s="355">
        <f>VLOOKUP(A16382,EMOP_202302_ser!A:B,2,0)</f>
        <v>51.22</v>
      </c>
      <c r="E16382" s="354"/>
      <c r="G16382" s="355"/>
    </row>
    <row r="16383" spans="1:7">
      <c r="A16383" s="355" t="s">
        <v>7457</v>
      </c>
      <c r="B16383" s="356" t="s">
        <v>61764</v>
      </c>
      <c r="C16383" s="355" t="s">
        <v>58960</v>
      </c>
      <c r="D16383" s="355">
        <f>VLOOKUP(A16383,EMOP_202302_ser!A:B,2,0)</f>
        <v>71.05</v>
      </c>
      <c r="E16383" s="354"/>
      <c r="G16383" s="355"/>
    </row>
    <row r="16384" spans="1:7">
      <c r="A16384" s="355" t="s">
        <v>49170</v>
      </c>
      <c r="B16384" s="356" t="s">
        <v>61764</v>
      </c>
      <c r="C16384" s="355" t="s">
        <v>58960</v>
      </c>
      <c r="D16384" s="355">
        <f>VLOOKUP(A16384,EMOP_202302_ser!A:B,2,0)</f>
        <v>69.16</v>
      </c>
      <c r="E16384" s="354"/>
      <c r="G16384" s="355"/>
    </row>
    <row r="16385" spans="1:7">
      <c r="A16385" s="355" t="s">
        <v>7458</v>
      </c>
      <c r="B16385" s="356" t="s">
        <v>61764</v>
      </c>
      <c r="C16385" s="355" t="s">
        <v>58960</v>
      </c>
      <c r="D16385" s="355">
        <f>VLOOKUP(A16385,EMOP_202302_ser!A:B,2,0)</f>
        <v>62.94</v>
      </c>
      <c r="E16385" s="354"/>
      <c r="G16385" s="355"/>
    </row>
    <row r="16386" spans="1:7">
      <c r="A16386" s="355" t="s">
        <v>49171</v>
      </c>
      <c r="B16386" s="356" t="s">
        <v>61764</v>
      </c>
      <c r="C16386" s="355" t="s">
        <v>58960</v>
      </c>
      <c r="D16386" s="355">
        <f>VLOOKUP(A16386,EMOP_202302_ser!A:B,2,0)</f>
        <v>61.35</v>
      </c>
      <c r="E16386" s="354"/>
      <c r="G16386" s="355"/>
    </row>
    <row r="16387" spans="1:7">
      <c r="A16387" s="355" t="s">
        <v>7459</v>
      </c>
      <c r="B16387" s="356" t="s">
        <v>61765</v>
      </c>
      <c r="C16387" s="355" t="s">
        <v>58960</v>
      </c>
      <c r="D16387" s="355">
        <f>VLOOKUP(A16387,EMOP_202302_ser!A:B,2,0)</f>
        <v>81.180000000000007</v>
      </c>
      <c r="E16387" s="354"/>
      <c r="G16387" s="355"/>
    </row>
    <row r="16388" spans="1:7">
      <c r="A16388" s="355" t="s">
        <v>49172</v>
      </c>
      <c r="B16388" s="356" t="s">
        <v>61765</v>
      </c>
      <c r="C16388" s="355" t="s">
        <v>58960</v>
      </c>
      <c r="D16388" s="355">
        <f>VLOOKUP(A16388,EMOP_202302_ser!A:B,2,0)</f>
        <v>79.3</v>
      </c>
      <c r="E16388" s="354"/>
      <c r="G16388" s="355"/>
    </row>
    <row r="16389" spans="1:7">
      <c r="A16389" s="355" t="s">
        <v>7460</v>
      </c>
      <c r="B16389" s="356" t="s">
        <v>61764</v>
      </c>
      <c r="C16389" s="355" t="s">
        <v>58960</v>
      </c>
      <c r="D16389" s="355">
        <f>VLOOKUP(A16389,EMOP_202302_ser!A:B,2,0)</f>
        <v>61.74</v>
      </c>
      <c r="E16389" s="354"/>
      <c r="G16389" s="355"/>
    </row>
    <row r="16390" spans="1:7">
      <c r="A16390" s="355" t="s">
        <v>49173</v>
      </c>
      <c r="B16390" s="356" t="s">
        <v>61764</v>
      </c>
      <c r="C16390" s="355" t="s">
        <v>58960</v>
      </c>
      <c r="D16390" s="355">
        <f>VLOOKUP(A16390,EMOP_202302_ser!A:B,2,0)</f>
        <v>60.15</v>
      </c>
      <c r="E16390" s="354"/>
      <c r="G16390" s="355"/>
    </row>
    <row r="16391" spans="1:7">
      <c r="A16391" s="355" t="s">
        <v>7461</v>
      </c>
      <c r="B16391" s="356" t="s">
        <v>61759</v>
      </c>
      <c r="C16391" s="355" t="s">
        <v>58960</v>
      </c>
      <c r="D16391" s="355">
        <f>VLOOKUP(A16391,EMOP_202302_ser!A:B,2,0)</f>
        <v>79.98</v>
      </c>
      <c r="E16391" s="354"/>
      <c r="G16391" s="355"/>
    </row>
    <row r="16392" spans="1:7">
      <c r="A16392" s="355" t="s">
        <v>49174</v>
      </c>
      <c r="B16392" s="356" t="s">
        <v>61759</v>
      </c>
      <c r="C16392" s="355" t="s">
        <v>58960</v>
      </c>
      <c r="D16392" s="355">
        <f>VLOOKUP(A16392,EMOP_202302_ser!A:B,2,0)</f>
        <v>78.099999999999994</v>
      </c>
      <c r="E16392" s="354"/>
      <c r="G16392" s="355"/>
    </row>
    <row r="16393" spans="1:7">
      <c r="A16393" s="355" t="s">
        <v>7462</v>
      </c>
      <c r="B16393" s="356" t="s">
        <v>61766</v>
      </c>
      <c r="C16393" s="355" t="s">
        <v>58960</v>
      </c>
      <c r="D16393" s="355">
        <f>VLOOKUP(A16393,EMOP_202302_ser!A:B,2,0)</f>
        <v>56.2</v>
      </c>
      <c r="E16393" s="354"/>
      <c r="G16393" s="355"/>
    </row>
    <row r="16394" spans="1:7">
      <c r="A16394" s="355" t="s">
        <v>49175</v>
      </c>
      <c r="B16394" s="356" t="s">
        <v>61766</v>
      </c>
      <c r="C16394" s="355" t="s">
        <v>58960</v>
      </c>
      <c r="D16394" s="355">
        <f>VLOOKUP(A16394,EMOP_202302_ser!A:B,2,0)</f>
        <v>54.61</v>
      </c>
      <c r="E16394" s="354"/>
      <c r="G16394" s="355"/>
    </row>
    <row r="16395" spans="1:7">
      <c r="A16395" s="355" t="s">
        <v>7463</v>
      </c>
      <c r="B16395" s="356" t="s">
        <v>61766</v>
      </c>
      <c r="C16395" s="355" t="s">
        <v>58960</v>
      </c>
      <c r="D16395" s="355">
        <f>VLOOKUP(A16395,EMOP_202302_ser!A:B,2,0)</f>
        <v>74.44</v>
      </c>
      <c r="E16395" s="354"/>
      <c r="G16395" s="355"/>
    </row>
    <row r="16396" spans="1:7">
      <c r="A16396" s="355" t="s">
        <v>49176</v>
      </c>
      <c r="B16396" s="356" t="s">
        <v>61766</v>
      </c>
      <c r="C16396" s="355" t="s">
        <v>58960</v>
      </c>
      <c r="D16396" s="355">
        <f>VLOOKUP(A16396,EMOP_202302_ser!A:B,2,0)</f>
        <v>72.56</v>
      </c>
      <c r="E16396" s="354"/>
      <c r="G16396" s="355"/>
    </row>
    <row r="16397" spans="1:7">
      <c r="A16397" s="355" t="s">
        <v>7464</v>
      </c>
      <c r="B16397" s="356" t="s">
        <v>61766</v>
      </c>
      <c r="C16397" s="355" t="s">
        <v>58960</v>
      </c>
      <c r="D16397" s="355">
        <f>VLOOKUP(A16397,EMOP_202302_ser!A:B,2,0)</f>
        <v>66.33</v>
      </c>
      <c r="E16397" s="354"/>
      <c r="G16397" s="355"/>
    </row>
    <row r="16398" spans="1:7">
      <c r="A16398" s="355" t="s">
        <v>49177</v>
      </c>
      <c r="B16398" s="356" t="s">
        <v>61766</v>
      </c>
      <c r="C16398" s="355" t="s">
        <v>58960</v>
      </c>
      <c r="D16398" s="355">
        <f>VLOOKUP(A16398,EMOP_202302_ser!A:B,2,0)</f>
        <v>64.739999999999995</v>
      </c>
      <c r="E16398" s="354"/>
      <c r="G16398" s="355"/>
    </row>
    <row r="16399" spans="1:7">
      <c r="A16399" s="355" t="s">
        <v>7465</v>
      </c>
      <c r="B16399" s="356" t="s">
        <v>61761</v>
      </c>
      <c r="C16399" s="355" t="s">
        <v>58960</v>
      </c>
      <c r="D16399" s="355">
        <f>VLOOKUP(A16399,EMOP_202302_ser!A:B,2,0)</f>
        <v>84.57</v>
      </c>
      <c r="E16399" s="354"/>
      <c r="G16399" s="355"/>
    </row>
    <row r="16400" spans="1:7">
      <c r="A16400" s="355" t="s">
        <v>49178</v>
      </c>
      <c r="B16400" s="356" t="s">
        <v>61761</v>
      </c>
      <c r="C16400" s="355" t="s">
        <v>58960</v>
      </c>
      <c r="D16400" s="355">
        <f>VLOOKUP(A16400,EMOP_202302_ser!A:B,2,0)</f>
        <v>82.69</v>
      </c>
      <c r="E16400" s="354"/>
      <c r="G16400" s="355"/>
    </row>
    <row r="16401" spans="1:7">
      <c r="A16401" s="355" t="s">
        <v>7466</v>
      </c>
      <c r="B16401" s="356" t="s">
        <v>61766</v>
      </c>
      <c r="C16401" s="355" t="s">
        <v>58960</v>
      </c>
      <c r="D16401" s="355">
        <f>VLOOKUP(A16401,EMOP_202302_ser!A:B,2,0)</f>
        <v>65.13</v>
      </c>
      <c r="E16401" s="354"/>
      <c r="G16401" s="355"/>
    </row>
    <row r="16402" spans="1:7">
      <c r="A16402" s="355" t="s">
        <v>49179</v>
      </c>
      <c r="B16402" s="356" t="s">
        <v>61766</v>
      </c>
      <c r="C16402" s="355" t="s">
        <v>58960</v>
      </c>
      <c r="D16402" s="355">
        <f>VLOOKUP(A16402,EMOP_202302_ser!A:B,2,0)</f>
        <v>63.55</v>
      </c>
      <c r="E16402" s="354"/>
      <c r="G16402" s="355"/>
    </row>
    <row r="16403" spans="1:7">
      <c r="A16403" s="355" t="s">
        <v>7467</v>
      </c>
      <c r="B16403" s="356" t="s">
        <v>61761</v>
      </c>
      <c r="C16403" s="355" t="s">
        <v>58960</v>
      </c>
      <c r="D16403" s="355">
        <f>VLOOKUP(A16403,EMOP_202302_ser!A:B,2,0)</f>
        <v>83.37</v>
      </c>
      <c r="E16403" s="354"/>
      <c r="G16403" s="355"/>
    </row>
    <row r="16404" spans="1:7">
      <c r="A16404" s="355" t="s">
        <v>49180</v>
      </c>
      <c r="B16404" s="356" t="s">
        <v>61761</v>
      </c>
      <c r="C16404" s="355" t="s">
        <v>58960</v>
      </c>
      <c r="D16404" s="355">
        <f>VLOOKUP(A16404,EMOP_202302_ser!A:B,2,0)</f>
        <v>81.489999999999995</v>
      </c>
      <c r="E16404" s="354"/>
      <c r="G16404" s="355"/>
    </row>
    <row r="16405" spans="1:7">
      <c r="A16405" s="355" t="s">
        <v>7468</v>
      </c>
      <c r="B16405" s="356" t="s">
        <v>61767</v>
      </c>
      <c r="C16405" s="355" t="s">
        <v>58960</v>
      </c>
      <c r="D16405" s="355">
        <f>VLOOKUP(A16405,EMOP_202302_ser!A:B,2,0)</f>
        <v>66.36</v>
      </c>
      <c r="E16405" s="354"/>
      <c r="G16405" s="355"/>
    </row>
    <row r="16406" spans="1:7">
      <c r="A16406" s="355" t="s">
        <v>49181</v>
      </c>
      <c r="B16406" s="356" t="s">
        <v>61767</v>
      </c>
      <c r="C16406" s="355" t="s">
        <v>58960</v>
      </c>
      <c r="D16406" s="355">
        <f>VLOOKUP(A16406,EMOP_202302_ser!A:B,2,0)</f>
        <v>64.77</v>
      </c>
      <c r="E16406" s="354"/>
      <c r="G16406" s="355"/>
    </row>
    <row r="16407" spans="1:7">
      <c r="A16407" s="355" t="s">
        <v>7469</v>
      </c>
      <c r="B16407" s="356" t="s">
        <v>61767</v>
      </c>
      <c r="C16407" s="355" t="s">
        <v>58960</v>
      </c>
      <c r="D16407" s="355">
        <f>VLOOKUP(A16407,EMOP_202302_ser!A:B,2,0)</f>
        <v>84.6</v>
      </c>
      <c r="E16407" s="354"/>
      <c r="G16407" s="355"/>
    </row>
    <row r="16408" spans="1:7">
      <c r="A16408" s="355" t="s">
        <v>49182</v>
      </c>
      <c r="B16408" s="356" t="s">
        <v>61767</v>
      </c>
      <c r="C16408" s="355" t="s">
        <v>58960</v>
      </c>
      <c r="D16408" s="355">
        <f>VLOOKUP(A16408,EMOP_202302_ser!A:B,2,0)</f>
        <v>82.72</v>
      </c>
      <c r="E16408" s="354"/>
      <c r="G16408" s="355"/>
    </row>
    <row r="16409" spans="1:7">
      <c r="A16409" s="355" t="s">
        <v>7470</v>
      </c>
      <c r="B16409" s="356" t="s">
        <v>61767</v>
      </c>
      <c r="C16409" s="355" t="s">
        <v>58960</v>
      </c>
      <c r="D16409" s="355">
        <f>VLOOKUP(A16409,EMOP_202302_ser!A:B,2,0)</f>
        <v>86.62</v>
      </c>
      <c r="E16409" s="354"/>
      <c r="G16409" s="355"/>
    </row>
    <row r="16410" spans="1:7">
      <c r="A16410" s="355" t="s">
        <v>49183</v>
      </c>
      <c r="B16410" s="356" t="s">
        <v>61767</v>
      </c>
      <c r="C16410" s="355" t="s">
        <v>58960</v>
      </c>
      <c r="D16410" s="355">
        <f>VLOOKUP(A16410,EMOP_202302_ser!A:B,2,0)</f>
        <v>85.04</v>
      </c>
      <c r="E16410" s="354"/>
      <c r="G16410" s="355"/>
    </row>
    <row r="16411" spans="1:7">
      <c r="A16411" s="355" t="s">
        <v>7471</v>
      </c>
      <c r="B16411" s="356" t="s">
        <v>61767</v>
      </c>
      <c r="C16411" s="355" t="s">
        <v>58960</v>
      </c>
      <c r="D16411" s="355">
        <f>VLOOKUP(A16411,EMOP_202302_ser!A:B,2,0)</f>
        <v>104.87</v>
      </c>
      <c r="E16411" s="354"/>
      <c r="G16411" s="355"/>
    </row>
    <row r="16412" spans="1:7">
      <c r="A16412" s="355" t="s">
        <v>49184</v>
      </c>
      <c r="B16412" s="356" t="s">
        <v>61767</v>
      </c>
      <c r="C16412" s="355" t="s">
        <v>58960</v>
      </c>
      <c r="D16412" s="355">
        <f>VLOOKUP(A16412,EMOP_202302_ser!A:B,2,0)</f>
        <v>102.98</v>
      </c>
      <c r="E16412" s="354"/>
      <c r="G16412" s="355"/>
    </row>
    <row r="16413" spans="1:7">
      <c r="A16413" s="355" t="s">
        <v>7472</v>
      </c>
      <c r="B16413" s="356" t="s">
        <v>61767</v>
      </c>
      <c r="C16413" s="355" t="s">
        <v>58960</v>
      </c>
      <c r="D16413" s="355">
        <f>VLOOKUP(A16413,EMOP_202302_ser!A:B,2,0)</f>
        <v>84.23</v>
      </c>
      <c r="E16413" s="354"/>
      <c r="G16413" s="355"/>
    </row>
    <row r="16414" spans="1:7">
      <c r="A16414" s="355" t="s">
        <v>49185</v>
      </c>
      <c r="B16414" s="356" t="s">
        <v>61767</v>
      </c>
      <c r="C16414" s="355" t="s">
        <v>58960</v>
      </c>
      <c r="D16414" s="355">
        <f>VLOOKUP(A16414,EMOP_202302_ser!A:B,2,0)</f>
        <v>82.64</v>
      </c>
      <c r="E16414" s="354"/>
      <c r="G16414" s="355"/>
    </row>
    <row r="16415" spans="1:7">
      <c r="A16415" s="355" t="s">
        <v>7473</v>
      </c>
      <c r="B16415" s="356" t="s">
        <v>61768</v>
      </c>
      <c r="C16415" s="355" t="s">
        <v>58960</v>
      </c>
      <c r="D16415" s="355">
        <f>VLOOKUP(A16415,EMOP_202302_ser!A:B,2,0)</f>
        <v>102.47</v>
      </c>
      <c r="E16415" s="354"/>
      <c r="G16415" s="355"/>
    </row>
    <row r="16416" spans="1:7">
      <c r="A16416" s="355" t="s">
        <v>49186</v>
      </c>
      <c r="B16416" s="356" t="s">
        <v>61768</v>
      </c>
      <c r="C16416" s="355" t="s">
        <v>58960</v>
      </c>
      <c r="D16416" s="355">
        <f>VLOOKUP(A16416,EMOP_202302_ser!A:B,2,0)</f>
        <v>100.59</v>
      </c>
      <c r="E16416" s="354"/>
      <c r="G16416" s="355"/>
    </row>
    <row r="16417" spans="1:7">
      <c r="A16417" s="355" t="s">
        <v>7474</v>
      </c>
      <c r="B16417" s="356" t="s">
        <v>61769</v>
      </c>
      <c r="C16417" s="355" t="s">
        <v>58960</v>
      </c>
      <c r="D16417" s="355">
        <f>VLOOKUP(A16417,EMOP_202302_ser!A:B,2,0)</f>
        <v>69.989999999999995</v>
      </c>
      <c r="E16417" s="354"/>
      <c r="G16417" s="355"/>
    </row>
    <row r="16418" spans="1:7">
      <c r="A16418" s="355" t="s">
        <v>49187</v>
      </c>
      <c r="B16418" s="356" t="s">
        <v>61769</v>
      </c>
      <c r="C16418" s="355" t="s">
        <v>58960</v>
      </c>
      <c r="D16418" s="355">
        <f>VLOOKUP(A16418,EMOP_202302_ser!A:B,2,0)</f>
        <v>68.400000000000006</v>
      </c>
      <c r="E16418" s="354"/>
      <c r="G16418" s="355"/>
    </row>
    <row r="16419" spans="1:7">
      <c r="A16419" s="355" t="s">
        <v>7475</v>
      </c>
      <c r="B16419" s="356" t="s">
        <v>61770</v>
      </c>
      <c r="C16419" s="355" t="s">
        <v>58960</v>
      </c>
      <c r="D16419" s="355">
        <f>VLOOKUP(A16419,EMOP_202302_ser!A:B,2,0)</f>
        <v>88.23</v>
      </c>
      <c r="E16419" s="354"/>
      <c r="G16419" s="355"/>
    </row>
    <row r="16420" spans="1:7">
      <c r="A16420" s="355" t="s">
        <v>49188</v>
      </c>
      <c r="B16420" s="356" t="s">
        <v>61770</v>
      </c>
      <c r="C16420" s="355" t="s">
        <v>58960</v>
      </c>
      <c r="D16420" s="355">
        <f>VLOOKUP(A16420,EMOP_202302_ser!A:B,2,0)</f>
        <v>86.35</v>
      </c>
      <c r="E16420" s="354"/>
      <c r="G16420" s="355"/>
    </row>
    <row r="16421" spans="1:7">
      <c r="A16421" s="355" t="s">
        <v>7476</v>
      </c>
      <c r="B16421" s="356" t="s">
        <v>61771</v>
      </c>
      <c r="C16421" s="355" t="s">
        <v>58960</v>
      </c>
      <c r="D16421" s="355">
        <f>VLOOKUP(A16421,EMOP_202302_ser!A:B,2,0)</f>
        <v>90.26</v>
      </c>
      <c r="E16421" s="354"/>
      <c r="G16421" s="355"/>
    </row>
    <row r="16422" spans="1:7">
      <c r="A16422" s="355" t="s">
        <v>49189</v>
      </c>
      <c r="B16422" s="356" t="s">
        <v>61771</v>
      </c>
      <c r="C16422" s="355" t="s">
        <v>58960</v>
      </c>
      <c r="D16422" s="355">
        <f>VLOOKUP(A16422,EMOP_202302_ser!A:B,2,0)</f>
        <v>88.67</v>
      </c>
      <c r="E16422" s="354"/>
      <c r="G16422" s="355"/>
    </row>
    <row r="16423" spans="1:7">
      <c r="A16423" s="355" t="s">
        <v>7477</v>
      </c>
      <c r="B16423" s="356" t="s">
        <v>61772</v>
      </c>
      <c r="C16423" s="355" t="s">
        <v>58960</v>
      </c>
      <c r="D16423" s="355">
        <f>VLOOKUP(A16423,EMOP_202302_ser!A:B,2,0)</f>
        <v>108.5</v>
      </c>
      <c r="E16423" s="354"/>
      <c r="G16423" s="355"/>
    </row>
    <row r="16424" spans="1:7">
      <c r="A16424" s="355" t="s">
        <v>49190</v>
      </c>
      <c r="B16424" s="356" t="s">
        <v>61772</v>
      </c>
      <c r="C16424" s="355" t="s">
        <v>58960</v>
      </c>
      <c r="D16424" s="355">
        <f>VLOOKUP(A16424,EMOP_202302_ser!A:B,2,0)</f>
        <v>106.61</v>
      </c>
      <c r="E16424" s="354"/>
      <c r="G16424" s="355"/>
    </row>
    <row r="16425" spans="1:7">
      <c r="A16425" s="355" t="s">
        <v>7478</v>
      </c>
      <c r="B16425" s="356" t="s">
        <v>61773</v>
      </c>
      <c r="C16425" s="355" t="s">
        <v>58960</v>
      </c>
      <c r="D16425" s="355">
        <f>VLOOKUP(A16425,EMOP_202302_ser!A:B,2,0)</f>
        <v>87.86</v>
      </c>
      <c r="E16425" s="354"/>
      <c r="G16425" s="355"/>
    </row>
    <row r="16426" spans="1:7">
      <c r="A16426" s="355" t="s">
        <v>49191</v>
      </c>
      <c r="B16426" s="356" t="s">
        <v>61773</v>
      </c>
      <c r="C16426" s="355" t="s">
        <v>58960</v>
      </c>
      <c r="D16426" s="355">
        <f>VLOOKUP(A16426,EMOP_202302_ser!A:B,2,0)</f>
        <v>86.28</v>
      </c>
      <c r="E16426" s="354"/>
      <c r="G16426" s="355"/>
    </row>
    <row r="16427" spans="1:7">
      <c r="A16427" s="355" t="s">
        <v>7479</v>
      </c>
      <c r="B16427" s="356" t="s">
        <v>61773</v>
      </c>
      <c r="C16427" s="355" t="s">
        <v>58960</v>
      </c>
      <c r="D16427" s="355">
        <f>VLOOKUP(A16427,EMOP_202302_ser!A:B,2,0)</f>
        <v>106.1</v>
      </c>
      <c r="E16427" s="354"/>
      <c r="G16427" s="355"/>
    </row>
    <row r="16428" spans="1:7">
      <c r="A16428" s="355" t="s">
        <v>49192</v>
      </c>
      <c r="B16428" s="356" t="s">
        <v>61773</v>
      </c>
      <c r="C16428" s="355" t="s">
        <v>58960</v>
      </c>
      <c r="D16428" s="355">
        <f>VLOOKUP(A16428,EMOP_202302_ser!A:B,2,0)</f>
        <v>104.22</v>
      </c>
      <c r="E16428" s="354"/>
      <c r="G16428" s="355"/>
    </row>
    <row r="16429" spans="1:7">
      <c r="A16429" s="355" t="s">
        <v>7480</v>
      </c>
      <c r="B16429" s="356" t="s">
        <v>61774</v>
      </c>
      <c r="C16429" s="355" t="s">
        <v>58960</v>
      </c>
      <c r="D16429" s="355">
        <f>VLOOKUP(A16429,EMOP_202302_ser!A:B,2,0)</f>
        <v>73.38</v>
      </c>
      <c r="E16429" s="354"/>
      <c r="G16429" s="355"/>
    </row>
    <row r="16430" spans="1:7">
      <c r="A16430" s="355" t="s">
        <v>49193</v>
      </c>
      <c r="B16430" s="356" t="s">
        <v>61774</v>
      </c>
      <c r="C16430" s="355" t="s">
        <v>58960</v>
      </c>
      <c r="D16430" s="355">
        <f>VLOOKUP(A16430,EMOP_202302_ser!A:B,2,0)</f>
        <v>71.8</v>
      </c>
      <c r="E16430" s="354"/>
      <c r="G16430" s="355"/>
    </row>
    <row r="16431" spans="1:7">
      <c r="A16431" s="355" t="s">
        <v>7481</v>
      </c>
      <c r="B16431" s="356" t="s">
        <v>61775</v>
      </c>
      <c r="C16431" s="355" t="s">
        <v>58960</v>
      </c>
      <c r="D16431" s="355">
        <f>VLOOKUP(A16431,EMOP_202302_ser!A:B,2,0)</f>
        <v>91.62</v>
      </c>
      <c r="E16431" s="354"/>
      <c r="G16431" s="355"/>
    </row>
    <row r="16432" spans="1:7">
      <c r="A16432" s="355" t="s">
        <v>49194</v>
      </c>
      <c r="B16432" s="356" t="s">
        <v>61775</v>
      </c>
      <c r="C16432" s="355" t="s">
        <v>58960</v>
      </c>
      <c r="D16432" s="355">
        <f>VLOOKUP(A16432,EMOP_202302_ser!A:B,2,0)</f>
        <v>89.74</v>
      </c>
      <c r="E16432" s="354"/>
      <c r="G16432" s="355"/>
    </row>
    <row r="16433" spans="1:7">
      <c r="A16433" s="355" t="s">
        <v>7482</v>
      </c>
      <c r="B16433" s="356" t="s">
        <v>61776</v>
      </c>
      <c r="C16433" s="355" t="s">
        <v>58960</v>
      </c>
      <c r="D16433" s="355">
        <f>VLOOKUP(A16433,EMOP_202302_ser!A:B,2,0)</f>
        <v>93.65</v>
      </c>
      <c r="E16433" s="354"/>
      <c r="G16433" s="355"/>
    </row>
    <row r="16434" spans="1:7">
      <c r="A16434" s="355" t="s">
        <v>49195</v>
      </c>
      <c r="B16434" s="356" t="s">
        <v>61776</v>
      </c>
      <c r="C16434" s="355" t="s">
        <v>58960</v>
      </c>
      <c r="D16434" s="355">
        <f>VLOOKUP(A16434,EMOP_202302_ser!A:B,2,0)</f>
        <v>92.06</v>
      </c>
      <c r="E16434" s="354"/>
      <c r="G16434" s="355"/>
    </row>
    <row r="16435" spans="1:7">
      <c r="A16435" s="355" t="s">
        <v>7483</v>
      </c>
      <c r="B16435" s="356" t="s">
        <v>61776</v>
      </c>
      <c r="C16435" s="355" t="s">
        <v>58960</v>
      </c>
      <c r="D16435" s="355">
        <f>VLOOKUP(A16435,EMOP_202302_ser!A:B,2,0)</f>
        <v>111.89</v>
      </c>
      <c r="E16435" s="354"/>
      <c r="G16435" s="355"/>
    </row>
    <row r="16436" spans="1:7">
      <c r="A16436" s="355" t="s">
        <v>49196</v>
      </c>
      <c r="B16436" s="356" t="s">
        <v>61776</v>
      </c>
      <c r="C16436" s="355" t="s">
        <v>58960</v>
      </c>
      <c r="D16436" s="355">
        <f>VLOOKUP(A16436,EMOP_202302_ser!A:B,2,0)</f>
        <v>110.01</v>
      </c>
      <c r="E16436" s="354"/>
      <c r="G16436" s="355"/>
    </row>
    <row r="16437" spans="1:7">
      <c r="A16437" s="355" t="s">
        <v>7484</v>
      </c>
      <c r="B16437" s="356" t="s">
        <v>61777</v>
      </c>
      <c r="C16437" s="355" t="s">
        <v>58960</v>
      </c>
      <c r="D16437" s="355">
        <f>VLOOKUP(A16437,EMOP_202302_ser!A:B,2,0)</f>
        <v>91.25</v>
      </c>
      <c r="E16437" s="354"/>
      <c r="G16437" s="355"/>
    </row>
    <row r="16438" spans="1:7">
      <c r="A16438" s="355" t="s">
        <v>49197</v>
      </c>
      <c r="B16438" s="356" t="s">
        <v>61777</v>
      </c>
      <c r="C16438" s="355" t="s">
        <v>58960</v>
      </c>
      <c r="D16438" s="355">
        <f>VLOOKUP(A16438,EMOP_202302_ser!A:B,2,0)</f>
        <v>89.67</v>
      </c>
      <c r="E16438" s="354"/>
      <c r="G16438" s="355"/>
    </row>
    <row r="16439" spans="1:7">
      <c r="A16439" s="355" t="s">
        <v>7485</v>
      </c>
      <c r="B16439" s="356" t="s">
        <v>61776</v>
      </c>
      <c r="C16439" s="355" t="s">
        <v>58960</v>
      </c>
      <c r="D16439" s="355">
        <f>VLOOKUP(A16439,EMOP_202302_ser!A:B,2,0)</f>
        <v>109.5</v>
      </c>
      <c r="E16439" s="354"/>
      <c r="G16439" s="355"/>
    </row>
    <row r="16440" spans="1:7">
      <c r="A16440" s="355" t="s">
        <v>49198</v>
      </c>
      <c r="B16440" s="356" t="s">
        <v>61776</v>
      </c>
      <c r="C16440" s="355" t="s">
        <v>58960</v>
      </c>
      <c r="D16440" s="355">
        <f>VLOOKUP(A16440,EMOP_202302_ser!A:B,2,0)</f>
        <v>107.61</v>
      </c>
      <c r="E16440" s="354"/>
      <c r="G16440" s="355"/>
    </row>
    <row r="16441" spans="1:7">
      <c r="A16441" s="355" t="s">
        <v>7486</v>
      </c>
      <c r="B16441" s="356" t="s">
        <v>61778</v>
      </c>
      <c r="C16441" s="355"/>
      <c r="D16441" s="355" t="e">
        <f>VLOOKUP(A16441,EMOP_202302_ser!A:B,2,0)</f>
        <v>#N/A</v>
      </c>
      <c r="E16441" s="354"/>
      <c r="G16441" s="355"/>
    </row>
    <row r="16442" spans="1:7">
      <c r="A16442" s="355" t="s">
        <v>49199</v>
      </c>
      <c r="B16442" s="356" t="s">
        <v>61778</v>
      </c>
      <c r="C16442" s="355"/>
      <c r="D16442" s="355" t="e">
        <f>VLOOKUP(A16442,EMOP_202302_ser!A:B,2,0)</f>
        <v>#N/A</v>
      </c>
      <c r="E16442" s="354"/>
      <c r="G16442" s="355"/>
    </row>
    <row r="16443" spans="1:7">
      <c r="A16443" s="355" t="s">
        <v>7487</v>
      </c>
      <c r="B16443" s="356" t="s">
        <v>61779</v>
      </c>
      <c r="C16443" s="355" t="s">
        <v>58960</v>
      </c>
      <c r="D16443" s="355">
        <f>VLOOKUP(A16443,EMOP_202302_ser!A:B,2,0)</f>
        <v>56.03</v>
      </c>
      <c r="E16443" s="354"/>
      <c r="G16443" s="355"/>
    </row>
    <row r="16444" spans="1:7">
      <c r="A16444" s="355" t="s">
        <v>49200</v>
      </c>
      <c r="B16444" s="356" t="s">
        <v>61779</v>
      </c>
      <c r="C16444" s="355" t="s">
        <v>58960</v>
      </c>
      <c r="D16444" s="355">
        <f>VLOOKUP(A16444,EMOP_202302_ser!A:B,2,0)</f>
        <v>50.63</v>
      </c>
      <c r="E16444" s="354"/>
      <c r="G16444" s="355"/>
    </row>
    <row r="16445" spans="1:7">
      <c r="A16445" s="355" t="s">
        <v>49201</v>
      </c>
      <c r="B16445" s="356" t="s">
        <v>61780</v>
      </c>
      <c r="C16445" s="355"/>
      <c r="D16445" s="355" t="e">
        <f>VLOOKUP(A16445,EMOP_202302_ser!A:B,2,0)</f>
        <v>#N/A</v>
      </c>
      <c r="E16445" s="354"/>
      <c r="G16445" s="355"/>
    </row>
    <row r="16446" spans="1:7">
      <c r="A16446" s="355" t="s">
        <v>49202</v>
      </c>
      <c r="B16446" s="356" t="s">
        <v>61780</v>
      </c>
      <c r="C16446" s="355"/>
      <c r="D16446" s="355" t="e">
        <f>VLOOKUP(A16446,EMOP_202302_ser!A:B,2,0)</f>
        <v>#N/A</v>
      </c>
      <c r="E16446" s="354"/>
      <c r="G16446" s="355"/>
    </row>
    <row r="16447" spans="1:7">
      <c r="A16447" s="355" t="s">
        <v>7488</v>
      </c>
      <c r="B16447" s="356" t="s">
        <v>61781</v>
      </c>
      <c r="C16447" s="355" t="s">
        <v>58960</v>
      </c>
      <c r="D16447" s="355" t="e">
        <f>VLOOKUP(A16447,EMOP_202302_ser!A:B,2,0)</f>
        <v>#N/A</v>
      </c>
      <c r="E16447" s="354"/>
      <c r="G16447" s="355"/>
    </row>
    <row r="16448" spans="1:7">
      <c r="A16448" s="355" t="s">
        <v>49203</v>
      </c>
      <c r="B16448" s="356" t="s">
        <v>61781</v>
      </c>
      <c r="C16448" s="355" t="s">
        <v>58960</v>
      </c>
      <c r="D16448" s="355" t="e">
        <f>VLOOKUP(A16448,EMOP_202302_ser!A:B,2,0)</f>
        <v>#N/A</v>
      </c>
      <c r="E16448" s="354"/>
      <c r="G16448" s="355"/>
    </row>
    <row r="16449" spans="1:7">
      <c r="A16449" s="355" t="s">
        <v>7489</v>
      </c>
      <c r="B16449" s="356" t="s">
        <v>61782</v>
      </c>
      <c r="C16449" s="355"/>
      <c r="D16449" s="355" t="e">
        <f>VLOOKUP(A16449,EMOP_202302_ser!A:B,2,0)</f>
        <v>#N/A</v>
      </c>
      <c r="E16449" s="354"/>
      <c r="G16449" s="355"/>
    </row>
    <row r="16450" spans="1:7">
      <c r="A16450" s="355" t="s">
        <v>49204</v>
      </c>
      <c r="B16450" s="356" t="s">
        <v>61782</v>
      </c>
      <c r="C16450" s="355"/>
      <c r="D16450" s="355" t="e">
        <f>VLOOKUP(A16450,EMOP_202302_ser!A:B,2,0)</f>
        <v>#N/A</v>
      </c>
      <c r="E16450" s="354"/>
      <c r="G16450" s="355"/>
    </row>
    <row r="16451" spans="1:7">
      <c r="A16451" s="355" t="s">
        <v>7490</v>
      </c>
      <c r="B16451" s="356" t="s">
        <v>61783</v>
      </c>
      <c r="C16451" s="355" t="s">
        <v>58960</v>
      </c>
      <c r="D16451" s="355">
        <f>VLOOKUP(A16451,EMOP_202302_ser!A:B,2,0)</f>
        <v>194.41</v>
      </c>
      <c r="E16451" s="354"/>
      <c r="G16451" s="355"/>
    </row>
    <row r="16452" spans="1:7">
      <c r="A16452" s="355" t="s">
        <v>49205</v>
      </c>
      <c r="B16452" s="356" t="s">
        <v>61783</v>
      </c>
      <c r="C16452" s="355" t="s">
        <v>58960</v>
      </c>
      <c r="D16452" s="355">
        <f>VLOOKUP(A16452,EMOP_202302_ser!A:B,2,0)</f>
        <v>183.76</v>
      </c>
      <c r="E16452" s="354"/>
      <c r="G16452" s="355"/>
    </row>
    <row r="16453" spans="1:7">
      <c r="A16453" s="355" t="s">
        <v>7491</v>
      </c>
      <c r="B16453" s="356" t="s">
        <v>49206</v>
      </c>
      <c r="C16453" s="355" t="s">
        <v>58960</v>
      </c>
      <c r="D16453" s="355">
        <f>VLOOKUP(A16453,EMOP_202302_ser!A:B,2,0)</f>
        <v>1337.78</v>
      </c>
      <c r="E16453" s="354"/>
      <c r="G16453" s="357"/>
    </row>
    <row r="16454" spans="1:7">
      <c r="A16454" s="355" t="s">
        <v>49207</v>
      </c>
      <c r="B16454" s="356" t="s">
        <v>49206</v>
      </c>
      <c r="C16454" s="355" t="s">
        <v>58960</v>
      </c>
      <c r="D16454" s="355">
        <f>VLOOKUP(A16454,EMOP_202302_ser!A:B,2,0)</f>
        <v>1327.13</v>
      </c>
      <c r="E16454" s="354"/>
      <c r="G16454" s="357"/>
    </row>
    <row r="16455" spans="1:7">
      <c r="A16455" s="355" t="s">
        <v>49208</v>
      </c>
      <c r="B16455" s="356" t="s">
        <v>61784</v>
      </c>
      <c r="C16455" s="355"/>
      <c r="D16455" s="355" t="e">
        <f>VLOOKUP(A16455,EMOP_202302_ser!A:B,2,0)</f>
        <v>#N/A</v>
      </c>
      <c r="E16455" s="354"/>
      <c r="G16455" s="355"/>
    </row>
    <row r="16456" spans="1:7">
      <c r="A16456" s="355" t="s">
        <v>49209</v>
      </c>
      <c r="B16456" s="356" t="s">
        <v>61784</v>
      </c>
      <c r="C16456" s="355"/>
      <c r="D16456" s="355" t="e">
        <f>VLOOKUP(A16456,EMOP_202302_ser!A:B,2,0)</f>
        <v>#N/A</v>
      </c>
      <c r="E16456" s="354"/>
      <c r="G16456" s="355"/>
    </row>
    <row r="16457" spans="1:7">
      <c r="A16457" s="355" t="s">
        <v>7492</v>
      </c>
      <c r="B16457" s="356" t="s">
        <v>61785</v>
      </c>
      <c r="C16457" s="355" t="s">
        <v>58960</v>
      </c>
      <c r="D16457" s="355">
        <f>VLOOKUP(A16457,EMOP_202302_ser!A:B,2,0)</f>
        <v>149.65</v>
      </c>
      <c r="E16457" s="354"/>
      <c r="G16457" s="355"/>
    </row>
    <row r="16458" spans="1:7">
      <c r="A16458" s="355" t="s">
        <v>49210</v>
      </c>
      <c r="B16458" s="356" t="s">
        <v>61785</v>
      </c>
      <c r="C16458" s="355" t="s">
        <v>58960</v>
      </c>
      <c r="D16458" s="355">
        <f>VLOOKUP(A16458,EMOP_202302_ser!A:B,2,0)</f>
        <v>144.52000000000001</v>
      </c>
      <c r="E16458" s="354"/>
      <c r="G16458" s="355"/>
    </row>
    <row r="16459" spans="1:7">
      <c r="A16459" s="355" t="s">
        <v>7493</v>
      </c>
      <c r="B16459" s="356" t="s">
        <v>61785</v>
      </c>
      <c r="C16459" s="355" t="s">
        <v>58960</v>
      </c>
      <c r="D16459" s="355">
        <f>VLOOKUP(A16459,EMOP_202302_ser!A:B,2,0)</f>
        <v>120.32</v>
      </c>
      <c r="E16459" s="354"/>
      <c r="G16459" s="355"/>
    </row>
    <row r="16460" spans="1:7">
      <c r="A16460" s="355" t="s">
        <v>49211</v>
      </c>
      <c r="B16460" s="356" t="s">
        <v>61785</v>
      </c>
      <c r="C16460" s="355" t="s">
        <v>58960</v>
      </c>
      <c r="D16460" s="355">
        <f>VLOOKUP(A16460,EMOP_202302_ser!A:B,2,0)</f>
        <v>110.7</v>
      </c>
      <c r="E16460" s="354"/>
      <c r="G16460" s="355"/>
    </row>
    <row r="16461" spans="1:7">
      <c r="A16461" s="355" t="s">
        <v>7494</v>
      </c>
      <c r="B16461" s="356" t="s">
        <v>61785</v>
      </c>
      <c r="C16461" s="355" t="s">
        <v>58960</v>
      </c>
      <c r="D16461" s="355">
        <f>VLOOKUP(A16461,EMOP_202302_ser!A:B,2,0)</f>
        <v>156.38</v>
      </c>
      <c r="E16461" s="354"/>
      <c r="G16461" s="355"/>
    </row>
    <row r="16462" spans="1:7">
      <c r="A16462" s="355" t="s">
        <v>49212</v>
      </c>
      <c r="B16462" s="356" t="s">
        <v>61785</v>
      </c>
      <c r="C16462" s="355" t="s">
        <v>58960</v>
      </c>
      <c r="D16462" s="355">
        <f>VLOOKUP(A16462,EMOP_202302_ser!A:B,2,0)</f>
        <v>141.94999999999999</v>
      </c>
      <c r="E16462" s="354"/>
      <c r="G16462" s="355"/>
    </row>
    <row r="16463" spans="1:7">
      <c r="A16463" s="355" t="s">
        <v>7495</v>
      </c>
      <c r="B16463" s="356" t="s">
        <v>61785</v>
      </c>
      <c r="C16463" s="355" t="s">
        <v>58960</v>
      </c>
      <c r="D16463" s="355">
        <f>VLOOKUP(A16463,EMOP_202302_ser!A:B,2,0)</f>
        <v>192.44</v>
      </c>
      <c r="E16463" s="354"/>
      <c r="G16463" s="355"/>
    </row>
    <row r="16464" spans="1:7">
      <c r="A16464" s="355" t="s">
        <v>49213</v>
      </c>
      <c r="B16464" s="356" t="s">
        <v>61785</v>
      </c>
      <c r="C16464" s="355" t="s">
        <v>58960</v>
      </c>
      <c r="D16464" s="355">
        <f>VLOOKUP(A16464,EMOP_202302_ser!A:B,2,0)</f>
        <v>173.2</v>
      </c>
      <c r="E16464" s="354"/>
      <c r="G16464" s="355"/>
    </row>
    <row r="16465" spans="1:7">
      <c r="A16465" s="355" t="s">
        <v>7496</v>
      </c>
      <c r="B16465" s="356" t="s">
        <v>61786</v>
      </c>
      <c r="C16465" s="355" t="s">
        <v>58960</v>
      </c>
      <c r="D16465" s="355" t="e">
        <f>VLOOKUP(A16465,EMOP_202302_ser!A:B,2,0)</f>
        <v>#N/A</v>
      </c>
      <c r="E16465" s="354"/>
      <c r="G16465" s="355"/>
    </row>
    <row r="16466" spans="1:7">
      <c r="A16466" s="355" t="s">
        <v>49214</v>
      </c>
      <c r="B16466" s="356" t="s">
        <v>61786</v>
      </c>
      <c r="C16466" s="355" t="s">
        <v>58960</v>
      </c>
      <c r="D16466" s="355" t="e">
        <f>VLOOKUP(A16466,EMOP_202302_ser!A:B,2,0)</f>
        <v>#N/A</v>
      </c>
      <c r="E16466" s="354"/>
      <c r="G16466" s="355"/>
    </row>
    <row r="16467" spans="1:7">
      <c r="A16467" s="355" t="s">
        <v>7497</v>
      </c>
      <c r="B16467" s="356" t="s">
        <v>61787</v>
      </c>
      <c r="C16467" s="355"/>
      <c r="D16467" s="355" t="e">
        <f>VLOOKUP(A16467,EMOP_202302_ser!A:B,2,0)</f>
        <v>#N/A</v>
      </c>
      <c r="E16467" s="354"/>
      <c r="G16467" s="355"/>
    </row>
    <row r="16468" spans="1:7">
      <c r="A16468" s="355" t="s">
        <v>49215</v>
      </c>
      <c r="B16468" s="356" t="s">
        <v>61787</v>
      </c>
      <c r="C16468" s="355"/>
      <c r="D16468" s="355" t="e">
        <f>VLOOKUP(A16468,EMOP_202302_ser!A:B,2,0)</f>
        <v>#N/A</v>
      </c>
      <c r="E16468" s="354"/>
      <c r="G16468" s="355"/>
    </row>
    <row r="16469" spans="1:7">
      <c r="A16469" s="355" t="s">
        <v>7498</v>
      </c>
      <c r="B16469" s="356" t="s">
        <v>61788</v>
      </c>
      <c r="C16469" s="355"/>
      <c r="D16469" s="355" t="e">
        <f>VLOOKUP(A16469,EMOP_202302_ser!A:B,2,0)</f>
        <v>#N/A</v>
      </c>
      <c r="E16469" s="354"/>
      <c r="G16469" s="355"/>
    </row>
    <row r="16470" spans="1:7">
      <c r="A16470" s="355" t="s">
        <v>49216</v>
      </c>
      <c r="B16470" s="356" t="s">
        <v>61788</v>
      </c>
      <c r="C16470" s="355"/>
      <c r="D16470" s="355" t="e">
        <f>VLOOKUP(A16470,EMOP_202302_ser!A:B,2,0)</f>
        <v>#N/A</v>
      </c>
      <c r="E16470" s="354"/>
      <c r="G16470" s="355"/>
    </row>
    <row r="16471" spans="1:7">
      <c r="A16471" s="355" t="s">
        <v>7499</v>
      </c>
      <c r="B16471" s="356" t="s">
        <v>61789</v>
      </c>
      <c r="C16471" s="355" t="s">
        <v>58724</v>
      </c>
      <c r="D16471" s="355">
        <f>VLOOKUP(A16471,EMOP_202302_ser!A:B,2,0)</f>
        <v>163.02000000000001</v>
      </c>
      <c r="E16471" s="354"/>
      <c r="G16471" s="355"/>
    </row>
    <row r="16472" spans="1:7">
      <c r="A16472" s="355" t="s">
        <v>49217</v>
      </c>
      <c r="B16472" s="356" t="s">
        <v>61789</v>
      </c>
      <c r="C16472" s="355" t="s">
        <v>58724</v>
      </c>
      <c r="D16472" s="355">
        <f>VLOOKUP(A16472,EMOP_202302_ser!A:B,2,0)</f>
        <v>162.02000000000001</v>
      </c>
      <c r="E16472" s="354"/>
      <c r="G16472" s="355"/>
    </row>
    <row r="16473" spans="1:7">
      <c r="A16473" s="355" t="s">
        <v>7500</v>
      </c>
      <c r="B16473" s="356" t="s">
        <v>49218</v>
      </c>
      <c r="C16473" s="355" t="s">
        <v>58724</v>
      </c>
      <c r="D16473" s="355">
        <f>VLOOKUP(A16473,EMOP_202302_ser!A:B,2,0)</f>
        <v>142.69</v>
      </c>
      <c r="E16473" s="354"/>
      <c r="G16473" s="355"/>
    </row>
    <row r="16474" spans="1:7">
      <c r="A16474" s="355" t="s">
        <v>49219</v>
      </c>
      <c r="B16474" s="356" t="s">
        <v>49218</v>
      </c>
      <c r="C16474" s="355" t="s">
        <v>58724</v>
      </c>
      <c r="D16474" s="355">
        <f>VLOOKUP(A16474,EMOP_202302_ser!A:B,2,0)</f>
        <v>141.69</v>
      </c>
      <c r="E16474" s="354"/>
      <c r="G16474" s="355"/>
    </row>
    <row r="16475" spans="1:7">
      <c r="A16475" s="355" t="s">
        <v>7501</v>
      </c>
      <c r="B16475" s="356" t="s">
        <v>49220</v>
      </c>
      <c r="C16475" s="355" t="s">
        <v>58724</v>
      </c>
      <c r="D16475" s="355">
        <f>VLOOKUP(A16475,EMOP_202302_ser!A:B,2,0)</f>
        <v>142.69</v>
      </c>
      <c r="E16475" s="354"/>
      <c r="G16475" s="355"/>
    </row>
    <row r="16476" spans="1:7">
      <c r="A16476" s="355" t="s">
        <v>49221</v>
      </c>
      <c r="B16476" s="356" t="s">
        <v>49220</v>
      </c>
      <c r="C16476" s="355" t="s">
        <v>58724</v>
      </c>
      <c r="D16476" s="355">
        <f>VLOOKUP(A16476,EMOP_202302_ser!A:B,2,0)</f>
        <v>141.69</v>
      </c>
      <c r="E16476" s="354"/>
      <c r="G16476" s="355"/>
    </row>
    <row r="16477" spans="1:7">
      <c r="A16477" s="355" t="s">
        <v>49222</v>
      </c>
      <c r="B16477" s="356" t="s">
        <v>61790</v>
      </c>
      <c r="C16477" s="355" t="s">
        <v>58724</v>
      </c>
      <c r="D16477" s="355">
        <f>VLOOKUP(A16477,EMOP_202302_ser!A:B,2,0)</f>
        <v>94.02</v>
      </c>
      <c r="E16477" s="354"/>
      <c r="G16477" s="355"/>
    </row>
    <row r="16478" spans="1:7">
      <c r="A16478" s="355" t="s">
        <v>49223</v>
      </c>
      <c r="B16478" s="356" t="s">
        <v>61790</v>
      </c>
      <c r="C16478" s="355" t="s">
        <v>58724</v>
      </c>
      <c r="D16478" s="355">
        <f>VLOOKUP(A16478,EMOP_202302_ser!A:B,2,0)</f>
        <v>93.02</v>
      </c>
      <c r="E16478" s="354"/>
      <c r="G16478" s="355"/>
    </row>
    <row r="16479" spans="1:7">
      <c r="A16479" s="355" t="s">
        <v>7502</v>
      </c>
      <c r="B16479" s="356" t="s">
        <v>61791</v>
      </c>
      <c r="C16479" s="355" t="s">
        <v>58960</v>
      </c>
      <c r="D16479" s="355">
        <f>VLOOKUP(A16479,EMOP_202302_ser!A:B,2,0)</f>
        <v>163.62</v>
      </c>
      <c r="E16479" s="354"/>
      <c r="G16479" s="355"/>
    </row>
    <row r="16480" spans="1:7">
      <c r="A16480" s="355" t="s">
        <v>49224</v>
      </c>
      <c r="B16480" s="356" t="s">
        <v>61791</v>
      </c>
      <c r="C16480" s="355" t="s">
        <v>58960</v>
      </c>
      <c r="D16480" s="355">
        <f>VLOOKUP(A16480,EMOP_202302_ser!A:B,2,0)</f>
        <v>157.36000000000001</v>
      </c>
      <c r="E16480" s="354"/>
      <c r="G16480" s="355"/>
    </row>
    <row r="16481" spans="1:7">
      <c r="A16481" s="355" t="s">
        <v>49225</v>
      </c>
      <c r="B16481" s="356" t="s">
        <v>61792</v>
      </c>
      <c r="C16481" s="355"/>
      <c r="D16481" s="355" t="e">
        <f>VLOOKUP(A16481,EMOP_202302_ser!A:B,2,0)</f>
        <v>#N/A</v>
      </c>
      <c r="E16481" s="354"/>
      <c r="G16481" s="355"/>
    </row>
    <row r="16482" spans="1:7">
      <c r="A16482" s="355" t="s">
        <v>49226</v>
      </c>
      <c r="B16482" s="356" t="s">
        <v>61792</v>
      </c>
      <c r="C16482" s="355"/>
      <c r="D16482" s="355" t="e">
        <f>VLOOKUP(A16482,EMOP_202302_ser!A:B,2,0)</f>
        <v>#N/A</v>
      </c>
      <c r="E16482" s="354"/>
      <c r="G16482" s="355"/>
    </row>
    <row r="16483" spans="1:7">
      <c r="A16483" s="355" t="s">
        <v>7503</v>
      </c>
      <c r="B16483" s="356" t="s">
        <v>61793</v>
      </c>
      <c r="C16483" s="355" t="s">
        <v>58960</v>
      </c>
      <c r="D16483" s="355">
        <f>VLOOKUP(A16483,EMOP_202302_ser!A:B,2,0)</f>
        <v>42.33</v>
      </c>
      <c r="E16483" s="354"/>
      <c r="G16483" s="355"/>
    </row>
    <row r="16484" spans="1:7">
      <c r="A16484" s="355" t="s">
        <v>49227</v>
      </c>
      <c r="B16484" s="356" t="s">
        <v>61793</v>
      </c>
      <c r="C16484" s="355" t="s">
        <v>58960</v>
      </c>
      <c r="D16484" s="355">
        <f>VLOOKUP(A16484,EMOP_202302_ser!A:B,2,0)</f>
        <v>37.49</v>
      </c>
      <c r="E16484" s="354"/>
      <c r="G16484" s="355"/>
    </row>
    <row r="16485" spans="1:7">
      <c r="A16485" s="355" t="s">
        <v>7504</v>
      </c>
      <c r="B16485" s="356" t="s">
        <v>61793</v>
      </c>
      <c r="C16485" s="355" t="s">
        <v>58960</v>
      </c>
      <c r="D16485" s="355">
        <f>VLOOKUP(A16485,EMOP_202302_ser!A:B,2,0)</f>
        <v>38.729999999999997</v>
      </c>
      <c r="E16485" s="354"/>
      <c r="G16485" s="355"/>
    </row>
    <row r="16486" spans="1:7">
      <c r="A16486" s="355" t="s">
        <v>49228</v>
      </c>
      <c r="B16486" s="356" t="s">
        <v>61793</v>
      </c>
      <c r="C16486" s="355" t="s">
        <v>58960</v>
      </c>
      <c r="D16486" s="355">
        <f>VLOOKUP(A16486,EMOP_202302_ser!A:B,2,0)</f>
        <v>34.369999999999997</v>
      </c>
      <c r="E16486" s="354"/>
      <c r="G16486" s="355"/>
    </row>
    <row r="16487" spans="1:7">
      <c r="A16487" s="355" t="s">
        <v>7505</v>
      </c>
      <c r="B16487" s="356" t="s">
        <v>61793</v>
      </c>
      <c r="C16487" s="355" t="s">
        <v>58960</v>
      </c>
      <c r="D16487" s="355">
        <f>VLOOKUP(A16487,EMOP_202302_ser!A:B,2,0)</f>
        <v>56.63</v>
      </c>
      <c r="E16487" s="354"/>
      <c r="G16487" s="355"/>
    </row>
    <row r="16488" spans="1:7">
      <c r="A16488" s="355" t="s">
        <v>49229</v>
      </c>
      <c r="B16488" s="356" t="s">
        <v>61793</v>
      </c>
      <c r="C16488" s="355" t="s">
        <v>58960</v>
      </c>
      <c r="D16488" s="355">
        <f>VLOOKUP(A16488,EMOP_202302_ser!A:B,2,0)</f>
        <v>50.47</v>
      </c>
      <c r="E16488" s="354"/>
      <c r="G16488" s="355"/>
    </row>
    <row r="16489" spans="1:7">
      <c r="A16489" s="355" t="s">
        <v>7506</v>
      </c>
      <c r="B16489" s="356" t="s">
        <v>61793</v>
      </c>
      <c r="C16489" s="355" t="s">
        <v>58960</v>
      </c>
      <c r="D16489" s="355">
        <f>VLOOKUP(A16489,EMOP_202302_ser!A:B,2,0)</f>
        <v>61.04</v>
      </c>
      <c r="E16489" s="354"/>
      <c r="G16489" s="355"/>
    </row>
    <row r="16490" spans="1:7">
      <c r="A16490" s="355" t="s">
        <v>49230</v>
      </c>
      <c r="B16490" s="356" t="s">
        <v>61793</v>
      </c>
      <c r="C16490" s="355" t="s">
        <v>58960</v>
      </c>
      <c r="D16490" s="355">
        <f>VLOOKUP(A16490,EMOP_202302_ser!A:B,2,0)</f>
        <v>54.41</v>
      </c>
      <c r="E16490" s="354"/>
      <c r="G16490" s="355"/>
    </row>
    <row r="16491" spans="1:7">
      <c r="A16491" s="355" t="s">
        <v>7507</v>
      </c>
      <c r="B16491" s="356" t="s">
        <v>61793</v>
      </c>
      <c r="C16491" s="355" t="s">
        <v>58960</v>
      </c>
      <c r="D16491" s="355">
        <f>VLOOKUP(A16491,EMOP_202302_ser!A:B,2,0)</f>
        <v>56.38</v>
      </c>
      <c r="E16491" s="354"/>
      <c r="G16491" s="355"/>
    </row>
    <row r="16492" spans="1:7">
      <c r="A16492" s="355" t="s">
        <v>49231</v>
      </c>
      <c r="B16492" s="356" t="s">
        <v>49232</v>
      </c>
      <c r="C16492" s="355" t="s">
        <v>980</v>
      </c>
      <c r="D16492" s="355" t="e">
        <f>VLOOKUP(A16492,EMOP_202302_ser!A:B,2,0)</f>
        <v>#N/A</v>
      </c>
      <c r="E16492" s="354"/>
      <c r="G16492" s="355"/>
    </row>
    <row r="16493" spans="1:7">
      <c r="A16493" s="355" t="s">
        <v>49233</v>
      </c>
      <c r="B16493" s="356" t="s">
        <v>61793</v>
      </c>
      <c r="C16493" s="355" t="s">
        <v>58960</v>
      </c>
      <c r="D16493" s="355">
        <f>VLOOKUP(A16493,EMOP_202302_ser!A:B,2,0)</f>
        <v>49.67</v>
      </c>
      <c r="E16493" s="354"/>
      <c r="G16493" s="355"/>
    </row>
    <row r="16494" spans="1:7">
      <c r="A16494" s="355" t="s">
        <v>7508</v>
      </c>
      <c r="B16494" s="356" t="s">
        <v>61793</v>
      </c>
      <c r="C16494" s="355" t="s">
        <v>58960</v>
      </c>
      <c r="D16494" s="355">
        <f>VLOOKUP(A16494,EMOP_202302_ser!A:B,2,0)</f>
        <v>51.94</v>
      </c>
      <c r="E16494" s="354"/>
      <c r="G16494" s="355"/>
    </row>
    <row r="16495" spans="1:7">
      <c r="A16495" s="355" t="s">
        <v>49234</v>
      </c>
      <c r="B16495" s="356" t="s">
        <v>61793</v>
      </c>
      <c r="C16495" s="355" t="s">
        <v>58960</v>
      </c>
      <c r="D16495" s="355">
        <f>VLOOKUP(A16495,EMOP_202302_ser!A:B,2,0)</f>
        <v>45.83</v>
      </c>
      <c r="E16495" s="354"/>
      <c r="G16495" s="355"/>
    </row>
    <row r="16496" spans="1:7">
      <c r="A16496" s="355" t="s">
        <v>7509</v>
      </c>
      <c r="B16496" s="356" t="s">
        <v>49235</v>
      </c>
      <c r="C16496" s="355" t="s">
        <v>58724</v>
      </c>
      <c r="D16496" s="355">
        <f>VLOOKUP(A16496,EMOP_202302_ser!A:B,2,0)</f>
        <v>19.899999999999999</v>
      </c>
      <c r="E16496" s="354"/>
      <c r="G16496" s="355"/>
    </row>
    <row r="16497" spans="1:7">
      <c r="A16497" s="355" t="s">
        <v>49236</v>
      </c>
      <c r="B16497" s="356" t="s">
        <v>49235</v>
      </c>
      <c r="C16497" s="355" t="s">
        <v>58724</v>
      </c>
      <c r="D16497" s="355">
        <f>VLOOKUP(A16497,EMOP_202302_ser!A:B,2,0)</f>
        <v>17.41</v>
      </c>
      <c r="E16497" s="354"/>
      <c r="G16497" s="355"/>
    </row>
    <row r="16498" spans="1:7">
      <c r="A16498" s="355" t="s">
        <v>7510</v>
      </c>
      <c r="B16498" s="356" t="s">
        <v>49235</v>
      </c>
      <c r="C16498" s="355" t="s">
        <v>58724</v>
      </c>
      <c r="D16498" s="355">
        <f>VLOOKUP(A16498,EMOP_202302_ser!A:B,2,0)</f>
        <v>27.18</v>
      </c>
      <c r="E16498" s="354"/>
      <c r="G16498" s="355"/>
    </row>
    <row r="16499" spans="1:7">
      <c r="A16499" s="355" t="s">
        <v>49237</v>
      </c>
      <c r="B16499" s="356" t="s">
        <v>49235</v>
      </c>
      <c r="C16499" s="355" t="s">
        <v>58724</v>
      </c>
      <c r="D16499" s="355">
        <f>VLOOKUP(A16499,EMOP_202302_ser!A:B,2,0)</f>
        <v>24.18</v>
      </c>
      <c r="E16499" s="354"/>
      <c r="G16499" s="355"/>
    </row>
    <row r="16500" spans="1:7">
      <c r="A16500" s="355" t="s">
        <v>7511</v>
      </c>
      <c r="B16500" s="356" t="s">
        <v>49235</v>
      </c>
      <c r="C16500" s="355" t="s">
        <v>58724</v>
      </c>
      <c r="D16500" s="355">
        <f>VLOOKUP(A16500,EMOP_202302_ser!A:B,2,0)</f>
        <v>16.059999999999999</v>
      </c>
      <c r="E16500" s="354"/>
      <c r="G16500" s="355"/>
    </row>
    <row r="16501" spans="1:7">
      <c r="A16501" s="355" t="s">
        <v>49238</v>
      </c>
      <c r="B16501" s="356" t="s">
        <v>49235</v>
      </c>
      <c r="C16501" s="355" t="s">
        <v>58724</v>
      </c>
      <c r="D16501" s="355">
        <f>VLOOKUP(A16501,EMOP_202302_ser!A:B,2,0)</f>
        <v>13.99</v>
      </c>
      <c r="E16501" s="354"/>
      <c r="G16501" s="355"/>
    </row>
    <row r="16502" spans="1:7">
      <c r="A16502" s="355" t="s">
        <v>7512</v>
      </c>
      <c r="B16502" s="356" t="s">
        <v>61794</v>
      </c>
      <c r="C16502" s="355" t="s">
        <v>58960</v>
      </c>
      <c r="D16502" s="355">
        <f>VLOOKUP(A16502,EMOP_202302_ser!A:B,2,0)</f>
        <v>38.96</v>
      </c>
      <c r="E16502" s="354"/>
      <c r="G16502" s="355"/>
    </row>
    <row r="16503" spans="1:7">
      <c r="A16503" s="355" t="s">
        <v>49239</v>
      </c>
      <c r="B16503" s="356" t="s">
        <v>61794</v>
      </c>
      <c r="C16503" s="355" t="s">
        <v>58960</v>
      </c>
      <c r="D16503" s="355">
        <f>VLOOKUP(A16503,EMOP_202302_ser!A:B,2,0)</f>
        <v>34.72</v>
      </c>
      <c r="E16503" s="354"/>
      <c r="G16503" s="355"/>
    </row>
    <row r="16504" spans="1:7">
      <c r="A16504" s="355" t="s">
        <v>7513</v>
      </c>
      <c r="B16504" s="356" t="s">
        <v>49240</v>
      </c>
      <c r="C16504" s="355" t="s">
        <v>58960</v>
      </c>
      <c r="D16504" s="355">
        <f>VLOOKUP(A16504,EMOP_202302_ser!A:B,2,0)</f>
        <v>68.180000000000007</v>
      </c>
      <c r="E16504" s="354"/>
      <c r="G16504" s="355"/>
    </row>
    <row r="16505" spans="1:7">
      <c r="A16505" s="355" t="s">
        <v>49241</v>
      </c>
      <c r="B16505" s="356" t="s">
        <v>49240</v>
      </c>
      <c r="C16505" s="355" t="s">
        <v>58960</v>
      </c>
      <c r="D16505" s="355">
        <f>VLOOKUP(A16505,EMOP_202302_ser!A:B,2,0)</f>
        <v>61</v>
      </c>
      <c r="E16505" s="354"/>
      <c r="G16505" s="355"/>
    </row>
    <row r="16506" spans="1:7">
      <c r="A16506" s="355" t="s">
        <v>7514</v>
      </c>
      <c r="B16506" s="356" t="s">
        <v>49242</v>
      </c>
      <c r="C16506" s="355" t="s">
        <v>58724</v>
      </c>
      <c r="D16506" s="355">
        <f>VLOOKUP(A16506,EMOP_202302_ser!A:B,2,0)</f>
        <v>17.11</v>
      </c>
      <c r="E16506" s="354"/>
      <c r="G16506" s="355"/>
    </row>
    <row r="16507" spans="1:7">
      <c r="A16507" s="355" t="s">
        <v>49243</v>
      </c>
      <c r="B16507" s="356" t="s">
        <v>49242</v>
      </c>
      <c r="C16507" s="355" t="s">
        <v>58724</v>
      </c>
      <c r="D16507" s="355">
        <f>VLOOKUP(A16507,EMOP_202302_ser!A:B,2,0)</f>
        <v>14.92</v>
      </c>
      <c r="E16507" s="354"/>
      <c r="G16507" s="355"/>
    </row>
    <row r="16508" spans="1:7">
      <c r="A16508" s="355" t="s">
        <v>7515</v>
      </c>
      <c r="B16508" s="356" t="s">
        <v>61795</v>
      </c>
      <c r="C16508" s="355" t="s">
        <v>58724</v>
      </c>
      <c r="D16508" s="355">
        <f>VLOOKUP(A16508,EMOP_202302_ser!A:B,2,0)</f>
        <v>19.010000000000002</v>
      </c>
      <c r="E16508" s="354"/>
      <c r="G16508" s="355"/>
    </row>
    <row r="16509" spans="1:7">
      <c r="A16509" s="355" t="s">
        <v>49244</v>
      </c>
      <c r="B16509" s="356" t="s">
        <v>61795</v>
      </c>
      <c r="C16509" s="355" t="s">
        <v>58724</v>
      </c>
      <c r="D16509" s="355">
        <f>VLOOKUP(A16509,EMOP_202302_ser!A:B,2,0)</f>
        <v>16.670000000000002</v>
      </c>
      <c r="E16509" s="354"/>
      <c r="G16509" s="355"/>
    </row>
    <row r="16510" spans="1:7">
      <c r="A16510" s="355" t="s">
        <v>7516</v>
      </c>
      <c r="B16510" s="356" t="s">
        <v>61796</v>
      </c>
      <c r="C16510" s="355" t="s">
        <v>58724</v>
      </c>
      <c r="D16510" s="355">
        <f>VLOOKUP(A16510,EMOP_202302_ser!A:B,2,0)</f>
        <v>31.72</v>
      </c>
      <c r="E16510" s="354"/>
      <c r="G16510" s="355"/>
    </row>
    <row r="16511" spans="1:7">
      <c r="A16511" s="355" t="s">
        <v>49245</v>
      </c>
      <c r="B16511" s="356" t="s">
        <v>61796</v>
      </c>
      <c r="C16511" s="355" t="s">
        <v>58724</v>
      </c>
      <c r="D16511" s="355">
        <f>VLOOKUP(A16511,EMOP_202302_ser!A:B,2,0)</f>
        <v>27.97</v>
      </c>
      <c r="E16511" s="354"/>
      <c r="G16511" s="355"/>
    </row>
    <row r="16512" spans="1:7">
      <c r="A16512" s="355" t="s">
        <v>7517</v>
      </c>
      <c r="B16512" s="356" t="s">
        <v>61797</v>
      </c>
      <c r="C16512" s="355" t="s">
        <v>58960</v>
      </c>
      <c r="D16512" s="355">
        <f>VLOOKUP(A16512,EMOP_202302_ser!A:B,2,0)</f>
        <v>20.149999999999999</v>
      </c>
      <c r="E16512" s="354"/>
      <c r="G16512" s="355"/>
    </row>
    <row r="16513" spans="1:7">
      <c r="A16513" s="355" t="s">
        <v>49246</v>
      </c>
      <c r="B16513" s="356" t="s">
        <v>61797</v>
      </c>
      <c r="C16513" s="355" t="s">
        <v>58960</v>
      </c>
      <c r="D16513" s="355">
        <f>VLOOKUP(A16513,EMOP_202302_ser!A:B,2,0)</f>
        <v>17.96</v>
      </c>
      <c r="E16513" s="354"/>
      <c r="G16513" s="355"/>
    </row>
    <row r="16514" spans="1:7">
      <c r="A16514" s="355" t="s">
        <v>7518</v>
      </c>
      <c r="B16514" s="356" t="s">
        <v>61797</v>
      </c>
      <c r="C16514" s="355" t="s">
        <v>58960</v>
      </c>
      <c r="D16514" s="355">
        <f>VLOOKUP(A16514,EMOP_202302_ser!A:B,2,0)</f>
        <v>24.6</v>
      </c>
      <c r="E16514" s="354"/>
      <c r="G16514" s="355"/>
    </row>
    <row r="16515" spans="1:7">
      <c r="A16515" s="355" t="s">
        <v>49247</v>
      </c>
      <c r="B16515" s="356" t="s">
        <v>61797</v>
      </c>
      <c r="C16515" s="355" t="s">
        <v>58960</v>
      </c>
      <c r="D16515" s="355">
        <f>VLOOKUP(A16515,EMOP_202302_ser!A:B,2,0)</f>
        <v>22.07</v>
      </c>
      <c r="E16515" s="354"/>
      <c r="G16515" s="355"/>
    </row>
    <row r="16516" spans="1:7">
      <c r="A16516" s="355" t="s">
        <v>7519</v>
      </c>
      <c r="B16516" s="356" t="s">
        <v>61798</v>
      </c>
      <c r="C16516" s="355" t="s">
        <v>58960</v>
      </c>
      <c r="D16516" s="355">
        <f>VLOOKUP(A16516,EMOP_202302_ser!A:B,2,0)</f>
        <v>29.06</v>
      </c>
      <c r="E16516" s="354"/>
      <c r="G16516" s="355"/>
    </row>
    <row r="16517" spans="1:7">
      <c r="A16517" s="355" t="s">
        <v>49248</v>
      </c>
      <c r="B16517" s="356" t="s">
        <v>61798</v>
      </c>
      <c r="C16517" s="355" t="s">
        <v>58960</v>
      </c>
      <c r="D16517" s="355">
        <f>VLOOKUP(A16517,EMOP_202302_ser!A:B,2,0)</f>
        <v>26.18</v>
      </c>
      <c r="E16517" s="354"/>
      <c r="G16517" s="355"/>
    </row>
    <row r="16518" spans="1:7">
      <c r="A16518" s="355" t="s">
        <v>7520</v>
      </c>
      <c r="B16518" s="356" t="s">
        <v>61798</v>
      </c>
      <c r="C16518" s="355" t="s">
        <v>58960</v>
      </c>
      <c r="D16518" s="355">
        <f>VLOOKUP(A16518,EMOP_202302_ser!A:B,2,0)</f>
        <v>33.51</v>
      </c>
      <c r="E16518" s="354"/>
      <c r="G16518" s="355"/>
    </row>
    <row r="16519" spans="1:7">
      <c r="A16519" s="355" t="s">
        <v>49249</v>
      </c>
      <c r="B16519" s="356" t="s">
        <v>61798</v>
      </c>
      <c r="C16519" s="355" t="s">
        <v>58960</v>
      </c>
      <c r="D16519" s="355">
        <f>VLOOKUP(A16519,EMOP_202302_ser!A:B,2,0)</f>
        <v>30.29</v>
      </c>
      <c r="E16519" s="354"/>
      <c r="G16519" s="355"/>
    </row>
    <row r="16520" spans="1:7">
      <c r="A16520" s="355" t="s">
        <v>7521</v>
      </c>
      <c r="B16520" s="356" t="s">
        <v>61798</v>
      </c>
      <c r="C16520" s="355" t="s">
        <v>58960</v>
      </c>
      <c r="D16520" s="355">
        <f>VLOOKUP(A16520,EMOP_202302_ser!A:B,2,0)</f>
        <v>37.97</v>
      </c>
      <c r="E16520" s="354"/>
      <c r="G16520" s="355"/>
    </row>
    <row r="16521" spans="1:7">
      <c r="A16521" s="355" t="s">
        <v>49250</v>
      </c>
      <c r="B16521" s="356" t="s">
        <v>61798</v>
      </c>
      <c r="C16521" s="355" t="s">
        <v>58960</v>
      </c>
      <c r="D16521" s="355">
        <f>VLOOKUP(A16521,EMOP_202302_ser!A:B,2,0)</f>
        <v>34.4</v>
      </c>
      <c r="E16521" s="354"/>
      <c r="G16521" s="355"/>
    </row>
    <row r="16522" spans="1:7">
      <c r="A16522" s="355" t="s">
        <v>7522</v>
      </c>
      <c r="B16522" s="356" t="s">
        <v>61798</v>
      </c>
      <c r="C16522" s="355" t="s">
        <v>58960</v>
      </c>
      <c r="D16522" s="355">
        <f>VLOOKUP(A16522,EMOP_202302_ser!A:B,2,0)</f>
        <v>42.43</v>
      </c>
      <c r="E16522" s="354"/>
      <c r="G16522" s="355"/>
    </row>
    <row r="16523" spans="1:7">
      <c r="A16523" s="355" t="s">
        <v>49251</v>
      </c>
      <c r="B16523" s="356" t="s">
        <v>61798</v>
      </c>
      <c r="C16523" s="355" t="s">
        <v>58960</v>
      </c>
      <c r="D16523" s="355">
        <f>VLOOKUP(A16523,EMOP_202302_ser!A:B,2,0)</f>
        <v>38.51</v>
      </c>
      <c r="E16523" s="354"/>
      <c r="G16523" s="355"/>
    </row>
    <row r="16524" spans="1:7">
      <c r="A16524" s="355" t="s">
        <v>7523</v>
      </c>
      <c r="B16524" s="356" t="s">
        <v>61798</v>
      </c>
      <c r="C16524" s="355" t="s">
        <v>58960</v>
      </c>
      <c r="D16524" s="355">
        <f>VLOOKUP(A16524,EMOP_202302_ser!A:B,2,0)</f>
        <v>46.88</v>
      </c>
      <c r="E16524" s="354"/>
      <c r="G16524" s="355"/>
    </row>
    <row r="16525" spans="1:7">
      <c r="A16525" s="355" t="s">
        <v>49252</v>
      </c>
      <c r="B16525" s="356" t="s">
        <v>61798</v>
      </c>
      <c r="C16525" s="355" t="s">
        <v>58960</v>
      </c>
      <c r="D16525" s="355">
        <f>VLOOKUP(A16525,EMOP_202302_ser!A:B,2,0)</f>
        <v>42.62</v>
      </c>
      <c r="E16525" s="354"/>
      <c r="G16525" s="355"/>
    </row>
    <row r="16526" spans="1:7">
      <c r="A16526" s="355" t="s">
        <v>7524</v>
      </c>
      <c r="B16526" s="356" t="s">
        <v>61798</v>
      </c>
      <c r="C16526" s="355" t="s">
        <v>58960</v>
      </c>
      <c r="D16526" s="355">
        <f>VLOOKUP(A16526,EMOP_202302_ser!A:B,2,0)</f>
        <v>55.8</v>
      </c>
      <c r="E16526" s="354"/>
      <c r="G16526" s="355"/>
    </row>
    <row r="16527" spans="1:7">
      <c r="A16527" s="355" t="s">
        <v>49253</v>
      </c>
      <c r="B16527" s="356" t="s">
        <v>61798</v>
      </c>
      <c r="C16527" s="355" t="s">
        <v>58960</v>
      </c>
      <c r="D16527" s="355">
        <f>VLOOKUP(A16527,EMOP_202302_ser!A:B,2,0)</f>
        <v>50.84</v>
      </c>
      <c r="E16527" s="354"/>
      <c r="G16527" s="355"/>
    </row>
    <row r="16528" spans="1:7">
      <c r="A16528" s="355" t="s">
        <v>7525</v>
      </c>
      <c r="B16528" s="356" t="s">
        <v>61798</v>
      </c>
      <c r="C16528" s="355" t="s">
        <v>58960</v>
      </c>
      <c r="D16528" s="355">
        <f>VLOOKUP(A16528,EMOP_202302_ser!A:B,2,0)</f>
        <v>64.709999999999994</v>
      </c>
      <c r="E16528" s="354"/>
      <c r="G16528" s="355"/>
    </row>
    <row r="16529" spans="1:7">
      <c r="A16529" s="355" t="s">
        <v>49254</v>
      </c>
      <c r="B16529" s="356" t="s">
        <v>61798</v>
      </c>
      <c r="C16529" s="355" t="s">
        <v>58960</v>
      </c>
      <c r="D16529" s="355">
        <f>VLOOKUP(A16529,EMOP_202302_ser!A:B,2,0)</f>
        <v>59.06</v>
      </c>
      <c r="E16529" s="354"/>
      <c r="G16529" s="355"/>
    </row>
    <row r="16530" spans="1:7">
      <c r="A16530" s="355" t="s">
        <v>7526</v>
      </c>
      <c r="B16530" s="356" t="s">
        <v>61799</v>
      </c>
      <c r="C16530" s="355" t="s">
        <v>58960</v>
      </c>
      <c r="D16530" s="355">
        <f>VLOOKUP(A16530,EMOP_202302_ser!A:B,2,0)</f>
        <v>69.16</v>
      </c>
      <c r="E16530" s="354"/>
      <c r="G16530" s="355"/>
    </row>
    <row r="16531" spans="1:7">
      <c r="A16531" s="355" t="s">
        <v>49255</v>
      </c>
      <c r="B16531" s="356" t="s">
        <v>61799</v>
      </c>
      <c r="C16531" s="355" t="s">
        <v>58960</v>
      </c>
      <c r="D16531" s="355">
        <f>VLOOKUP(A16531,EMOP_202302_ser!A:B,2,0)</f>
        <v>63.17</v>
      </c>
      <c r="E16531" s="354"/>
      <c r="G16531" s="355"/>
    </row>
    <row r="16532" spans="1:7">
      <c r="A16532" s="355" t="s">
        <v>7527</v>
      </c>
      <c r="B16532" s="356" t="s">
        <v>61799</v>
      </c>
      <c r="C16532" s="355" t="s">
        <v>58960</v>
      </c>
      <c r="D16532" s="355">
        <f>VLOOKUP(A16532,EMOP_202302_ser!A:B,2,0)</f>
        <v>82.53</v>
      </c>
      <c r="E16532" s="354"/>
      <c r="G16532" s="355"/>
    </row>
    <row r="16533" spans="1:7">
      <c r="A16533" s="355" t="s">
        <v>49256</v>
      </c>
      <c r="B16533" s="356" t="s">
        <v>61799</v>
      </c>
      <c r="C16533" s="355" t="s">
        <v>58960</v>
      </c>
      <c r="D16533" s="355">
        <f>VLOOKUP(A16533,EMOP_202302_ser!A:B,2,0)</f>
        <v>75.5</v>
      </c>
      <c r="E16533" s="354"/>
      <c r="G16533" s="355"/>
    </row>
    <row r="16534" spans="1:7">
      <c r="A16534" s="355" t="s">
        <v>7528</v>
      </c>
      <c r="B16534" s="356" t="s">
        <v>49257</v>
      </c>
      <c r="C16534" s="355" t="s">
        <v>58960</v>
      </c>
      <c r="D16534" s="355">
        <f>VLOOKUP(A16534,EMOP_202302_ser!A:B,2,0)</f>
        <v>58.89</v>
      </c>
      <c r="E16534" s="354"/>
      <c r="G16534" s="355"/>
    </row>
    <row r="16535" spans="1:7">
      <c r="A16535" s="355" t="s">
        <v>49258</v>
      </c>
      <c r="B16535" s="356" t="s">
        <v>49257</v>
      </c>
      <c r="C16535" s="355" t="s">
        <v>58960</v>
      </c>
      <c r="D16535" s="355">
        <f>VLOOKUP(A16535,EMOP_202302_ser!A:B,2,0)</f>
        <v>52.22</v>
      </c>
      <c r="E16535" s="354"/>
      <c r="G16535" s="355"/>
    </row>
    <row r="16536" spans="1:7">
      <c r="A16536" s="355" t="s">
        <v>7529</v>
      </c>
      <c r="B16536" s="356" t="s">
        <v>61800</v>
      </c>
      <c r="C16536" s="355" t="s">
        <v>58960</v>
      </c>
      <c r="D16536" s="355">
        <f>VLOOKUP(A16536,EMOP_202302_ser!A:B,2,0)</f>
        <v>102.92</v>
      </c>
      <c r="E16536" s="354"/>
      <c r="G16536" s="355"/>
    </row>
    <row r="16537" spans="1:7">
      <c r="A16537" s="355" t="s">
        <v>49259</v>
      </c>
      <c r="B16537" s="356" t="s">
        <v>61800</v>
      </c>
      <c r="C16537" s="355" t="s">
        <v>58960</v>
      </c>
      <c r="D16537" s="355">
        <f>VLOOKUP(A16537,EMOP_202302_ser!A:B,2,0)</f>
        <v>95.53</v>
      </c>
      <c r="E16537" s="354"/>
      <c r="G16537" s="355"/>
    </row>
    <row r="16538" spans="1:7">
      <c r="A16538" s="355" t="s">
        <v>7530</v>
      </c>
      <c r="B16538" s="356" t="s">
        <v>61801</v>
      </c>
      <c r="C16538" s="355" t="s">
        <v>58960</v>
      </c>
      <c r="D16538" s="355">
        <f>VLOOKUP(A16538,EMOP_202302_ser!A:B,2,0)</f>
        <v>116.16</v>
      </c>
      <c r="E16538" s="354"/>
      <c r="G16538" s="355"/>
    </row>
    <row r="16539" spans="1:7">
      <c r="A16539" s="355" t="s">
        <v>49260</v>
      </c>
      <c r="B16539" s="356" t="s">
        <v>61801</v>
      </c>
      <c r="C16539" s="355" t="s">
        <v>58960</v>
      </c>
      <c r="D16539" s="355">
        <f>VLOOKUP(A16539,EMOP_202302_ser!A:B,2,0)</f>
        <v>107.9</v>
      </c>
      <c r="E16539" s="354"/>
      <c r="G16539" s="355"/>
    </row>
    <row r="16540" spans="1:7">
      <c r="A16540" s="355" t="s">
        <v>7531</v>
      </c>
      <c r="B16540" s="356" t="s">
        <v>61802</v>
      </c>
      <c r="C16540" s="355"/>
      <c r="D16540" s="355" t="e">
        <f>VLOOKUP(A16540,EMOP_202302_ser!A:B,2,0)</f>
        <v>#N/A</v>
      </c>
      <c r="E16540" s="354"/>
      <c r="G16540" s="355"/>
    </row>
    <row r="16541" spans="1:7">
      <c r="A16541" s="355" t="s">
        <v>49261</v>
      </c>
      <c r="B16541" s="356" t="s">
        <v>61802</v>
      </c>
      <c r="C16541" s="355"/>
      <c r="D16541" s="355" t="e">
        <f>VLOOKUP(A16541,EMOP_202302_ser!A:B,2,0)</f>
        <v>#N/A</v>
      </c>
      <c r="E16541" s="354"/>
      <c r="G16541" s="355"/>
    </row>
    <row r="16542" spans="1:7">
      <c r="A16542" s="355" t="s">
        <v>7532</v>
      </c>
      <c r="B16542" s="356" t="s">
        <v>49262</v>
      </c>
      <c r="C16542" s="355" t="s">
        <v>58960</v>
      </c>
      <c r="D16542" s="355">
        <f>VLOOKUP(A16542,EMOP_202302_ser!A:B,2,0)</f>
        <v>13.09</v>
      </c>
      <c r="E16542" s="354"/>
      <c r="G16542" s="355"/>
    </row>
    <row r="16543" spans="1:7">
      <c r="A16543" s="355" t="s">
        <v>49263</v>
      </c>
      <c r="B16543" s="356" t="s">
        <v>49262</v>
      </c>
      <c r="C16543" s="355" t="s">
        <v>58960</v>
      </c>
      <c r="D16543" s="355">
        <f>VLOOKUP(A16543,EMOP_202302_ser!A:B,2,0)</f>
        <v>11.77</v>
      </c>
      <c r="E16543" s="354"/>
      <c r="G16543" s="355"/>
    </row>
    <row r="16544" spans="1:7">
      <c r="A16544" s="355" t="s">
        <v>49264</v>
      </c>
      <c r="B16544" s="356" t="s">
        <v>61803</v>
      </c>
      <c r="C16544" s="355"/>
      <c r="D16544" s="355" t="e">
        <f>VLOOKUP(A16544,EMOP_202302_ser!A:B,2,0)</f>
        <v>#N/A</v>
      </c>
      <c r="E16544" s="354"/>
      <c r="G16544" s="355"/>
    </row>
    <row r="16545" spans="1:7">
      <c r="A16545" s="355" t="s">
        <v>49265</v>
      </c>
      <c r="B16545" s="356" t="s">
        <v>61803</v>
      </c>
      <c r="C16545" s="355"/>
      <c r="D16545" s="355" t="e">
        <f>VLOOKUP(A16545,EMOP_202302_ser!A:B,2,0)</f>
        <v>#N/A</v>
      </c>
      <c r="E16545" s="354"/>
      <c r="G16545" s="355"/>
    </row>
    <row r="16546" spans="1:7">
      <c r="A16546" s="355" t="s">
        <v>7533</v>
      </c>
      <c r="B16546" s="356" t="s">
        <v>61804</v>
      </c>
      <c r="C16546" s="355" t="s">
        <v>58960</v>
      </c>
      <c r="D16546" s="355">
        <f>VLOOKUP(A16546,EMOP_202302_ser!A:B,2,0)</f>
        <v>75.040000000000006</v>
      </c>
      <c r="E16546" s="354"/>
      <c r="G16546" s="355"/>
    </row>
    <row r="16547" spans="1:7">
      <c r="A16547" s="355" t="s">
        <v>49266</v>
      </c>
      <c r="B16547" s="356" t="s">
        <v>61804</v>
      </c>
      <c r="C16547" s="355" t="s">
        <v>58960</v>
      </c>
      <c r="D16547" s="355">
        <f>VLOOKUP(A16547,EMOP_202302_ser!A:B,2,0)</f>
        <v>67.14</v>
      </c>
      <c r="E16547" s="354"/>
      <c r="G16547" s="355"/>
    </row>
    <row r="16548" spans="1:7">
      <c r="A16548" s="355" t="s">
        <v>7534</v>
      </c>
      <c r="B16548" s="356" t="s">
        <v>61805</v>
      </c>
      <c r="C16548" s="355" t="s">
        <v>58960</v>
      </c>
      <c r="D16548" s="355">
        <f>VLOOKUP(A16548,EMOP_202302_ser!A:B,2,0)</f>
        <v>72.67</v>
      </c>
      <c r="E16548" s="354"/>
      <c r="G16548" s="355"/>
    </row>
    <row r="16549" spans="1:7">
      <c r="A16549" s="355" t="s">
        <v>49267</v>
      </c>
      <c r="B16549" s="356" t="s">
        <v>61805</v>
      </c>
      <c r="C16549" s="355" t="s">
        <v>58960</v>
      </c>
      <c r="D16549" s="355">
        <f>VLOOKUP(A16549,EMOP_202302_ser!A:B,2,0)</f>
        <v>65.319999999999993</v>
      </c>
      <c r="E16549" s="354"/>
      <c r="G16549" s="355"/>
    </row>
    <row r="16550" spans="1:7">
      <c r="A16550" s="355" t="s">
        <v>7535</v>
      </c>
      <c r="B16550" s="356" t="s">
        <v>61805</v>
      </c>
      <c r="C16550" s="355" t="s">
        <v>58960</v>
      </c>
      <c r="D16550" s="355">
        <f>VLOOKUP(A16550,EMOP_202302_ser!A:B,2,0)</f>
        <v>66.22</v>
      </c>
      <c r="E16550" s="354"/>
      <c r="G16550" s="355"/>
    </row>
    <row r="16551" spans="1:7">
      <c r="A16551" s="355" t="s">
        <v>49268</v>
      </c>
      <c r="B16551" s="356" t="s">
        <v>61805</v>
      </c>
      <c r="C16551" s="355" t="s">
        <v>58960</v>
      </c>
      <c r="D16551" s="355">
        <f>VLOOKUP(A16551,EMOP_202302_ser!A:B,2,0)</f>
        <v>59.33</v>
      </c>
      <c r="E16551" s="354"/>
      <c r="G16551" s="355"/>
    </row>
    <row r="16552" spans="1:7">
      <c r="A16552" s="355" t="s">
        <v>7536</v>
      </c>
      <c r="B16552" s="356" t="s">
        <v>49269</v>
      </c>
      <c r="C16552" s="355" t="s">
        <v>58960</v>
      </c>
      <c r="D16552" s="355">
        <f>VLOOKUP(A16552,EMOP_202302_ser!A:B,2,0)</f>
        <v>42.44</v>
      </c>
      <c r="E16552" s="354"/>
      <c r="G16552" s="355"/>
    </row>
    <row r="16553" spans="1:7">
      <c r="A16553" s="355" t="s">
        <v>49270</v>
      </c>
      <c r="B16553" s="356" t="s">
        <v>49269</v>
      </c>
      <c r="C16553" s="355" t="s">
        <v>58960</v>
      </c>
      <c r="D16553" s="355">
        <f>VLOOKUP(A16553,EMOP_202302_ser!A:B,2,0)</f>
        <v>38.28</v>
      </c>
      <c r="E16553" s="354"/>
      <c r="G16553" s="355"/>
    </row>
    <row r="16554" spans="1:7">
      <c r="A16554" s="355" t="s">
        <v>7537</v>
      </c>
      <c r="B16554" s="356" t="s">
        <v>61806</v>
      </c>
      <c r="C16554" s="355" t="s">
        <v>58960</v>
      </c>
      <c r="D16554" s="355">
        <f>VLOOKUP(A16554,EMOP_202302_ser!A:B,2,0)</f>
        <v>115.67</v>
      </c>
      <c r="E16554" s="354"/>
      <c r="G16554" s="355"/>
    </row>
    <row r="16555" spans="1:7">
      <c r="A16555" s="355" t="s">
        <v>49271</v>
      </c>
      <c r="B16555" s="356" t="s">
        <v>61806</v>
      </c>
      <c r="C16555" s="355" t="s">
        <v>58960</v>
      </c>
      <c r="D16555" s="355">
        <f>VLOOKUP(A16555,EMOP_202302_ser!A:B,2,0)</f>
        <v>103.3</v>
      </c>
      <c r="E16555" s="354"/>
      <c r="G16555" s="355"/>
    </row>
    <row r="16556" spans="1:7">
      <c r="A16556" s="355" t="s">
        <v>7538</v>
      </c>
      <c r="B16556" s="356" t="s">
        <v>61806</v>
      </c>
      <c r="C16556" s="355" t="s">
        <v>58960</v>
      </c>
      <c r="D16556" s="355">
        <f>VLOOKUP(A16556,EMOP_202302_ser!A:B,2,0)</f>
        <v>115.56</v>
      </c>
      <c r="E16556" s="354"/>
      <c r="G16556" s="355"/>
    </row>
    <row r="16557" spans="1:7">
      <c r="A16557" s="355" t="s">
        <v>49272</v>
      </c>
      <c r="B16557" s="356" t="s">
        <v>61806</v>
      </c>
      <c r="C16557" s="355" t="s">
        <v>58960</v>
      </c>
      <c r="D16557" s="355">
        <f>VLOOKUP(A16557,EMOP_202302_ser!A:B,2,0)</f>
        <v>103.09</v>
      </c>
      <c r="E16557" s="354"/>
      <c r="G16557" s="355"/>
    </row>
    <row r="16558" spans="1:7">
      <c r="A16558" s="355" t="s">
        <v>7539</v>
      </c>
      <c r="B16558" s="356" t="s">
        <v>61807</v>
      </c>
      <c r="C16558" s="355" t="s">
        <v>58960</v>
      </c>
      <c r="D16558" s="355">
        <f>VLOOKUP(A16558,EMOP_202302_ser!A:B,2,0)</f>
        <v>115.67</v>
      </c>
      <c r="E16558" s="354"/>
      <c r="G16558" s="355"/>
    </row>
    <row r="16559" spans="1:7">
      <c r="A16559" s="355" t="s">
        <v>49273</v>
      </c>
      <c r="B16559" s="356" t="s">
        <v>61807</v>
      </c>
      <c r="C16559" s="355" t="s">
        <v>58960</v>
      </c>
      <c r="D16559" s="355">
        <f>VLOOKUP(A16559,EMOP_202302_ser!A:B,2,0)</f>
        <v>103.3</v>
      </c>
      <c r="E16559" s="354"/>
      <c r="G16559" s="355"/>
    </row>
    <row r="16560" spans="1:7">
      <c r="A16560" s="355" t="s">
        <v>7540</v>
      </c>
      <c r="B16560" s="356" t="s">
        <v>61807</v>
      </c>
      <c r="C16560" s="355" t="s">
        <v>58960</v>
      </c>
      <c r="D16560" s="355">
        <f>VLOOKUP(A16560,EMOP_202302_ser!A:B,2,0)</f>
        <v>115.56</v>
      </c>
      <c r="E16560" s="354"/>
      <c r="G16560" s="355"/>
    </row>
    <row r="16561" spans="1:7">
      <c r="A16561" s="355" t="s">
        <v>49274</v>
      </c>
      <c r="B16561" s="356" t="s">
        <v>61807</v>
      </c>
      <c r="C16561" s="355" t="s">
        <v>58960</v>
      </c>
      <c r="D16561" s="355">
        <f>VLOOKUP(A16561,EMOP_202302_ser!A:B,2,0)</f>
        <v>103.09</v>
      </c>
      <c r="E16561" s="354"/>
      <c r="G16561" s="355"/>
    </row>
    <row r="16562" spans="1:7">
      <c r="A16562" s="355" t="s">
        <v>7541</v>
      </c>
      <c r="B16562" s="356" t="s">
        <v>49275</v>
      </c>
      <c r="C16562" s="355" t="s">
        <v>58960</v>
      </c>
      <c r="D16562" s="355">
        <f>VLOOKUP(A16562,EMOP_202302_ser!A:B,2,0)</f>
        <v>58.76</v>
      </c>
      <c r="E16562" s="354"/>
      <c r="G16562" s="355"/>
    </row>
    <row r="16563" spans="1:7">
      <c r="A16563" s="355" t="s">
        <v>49276</v>
      </c>
      <c r="B16563" s="356" t="s">
        <v>49275</v>
      </c>
      <c r="C16563" s="355" t="s">
        <v>58960</v>
      </c>
      <c r="D16563" s="355">
        <f>VLOOKUP(A16563,EMOP_202302_ser!A:B,2,0)</f>
        <v>51.45</v>
      </c>
      <c r="E16563" s="354"/>
      <c r="G16563" s="355"/>
    </row>
    <row r="16564" spans="1:7">
      <c r="A16564" s="355" t="s">
        <v>7542</v>
      </c>
      <c r="B16564" s="356" t="s">
        <v>61808</v>
      </c>
      <c r="C16564" s="355" t="s">
        <v>58724</v>
      </c>
      <c r="D16564" s="355">
        <f>VLOOKUP(A16564,EMOP_202302_ser!A:B,2,0)</f>
        <v>29.74</v>
      </c>
      <c r="E16564" s="354"/>
      <c r="G16564" s="355"/>
    </row>
    <row r="16565" spans="1:7">
      <c r="A16565" s="355" t="s">
        <v>49277</v>
      </c>
      <c r="B16565" s="356" t="s">
        <v>61808</v>
      </c>
      <c r="C16565" s="355" t="s">
        <v>58724</v>
      </c>
      <c r="D16565" s="355">
        <f>VLOOKUP(A16565,EMOP_202302_ser!A:B,2,0)</f>
        <v>26.08</v>
      </c>
      <c r="E16565" s="354"/>
      <c r="G16565" s="355"/>
    </row>
    <row r="16566" spans="1:7">
      <c r="A16566" s="355" t="s">
        <v>7543</v>
      </c>
      <c r="B16566" s="356" t="s">
        <v>61809</v>
      </c>
      <c r="C16566" s="355" t="s">
        <v>58724</v>
      </c>
      <c r="D16566" s="355">
        <f>VLOOKUP(A16566,EMOP_202302_ser!A:B,2,0)</f>
        <v>73.05</v>
      </c>
      <c r="E16566" s="354"/>
      <c r="G16566" s="355"/>
    </row>
    <row r="16567" spans="1:7">
      <c r="A16567" s="355" t="s">
        <v>49278</v>
      </c>
      <c r="B16567" s="356" t="s">
        <v>61809</v>
      </c>
      <c r="C16567" s="355" t="s">
        <v>58724</v>
      </c>
      <c r="D16567" s="355">
        <f>VLOOKUP(A16567,EMOP_202302_ser!A:B,2,0)</f>
        <v>63.88</v>
      </c>
      <c r="E16567" s="354"/>
      <c r="G16567" s="355"/>
    </row>
    <row r="16568" spans="1:7">
      <c r="A16568" s="355" t="s">
        <v>7544</v>
      </c>
      <c r="B16568" s="356" t="s">
        <v>49279</v>
      </c>
      <c r="C16568" s="355" t="s">
        <v>58724</v>
      </c>
      <c r="D16568" s="355">
        <f>VLOOKUP(A16568,EMOP_202302_ser!A:B,2,0)</f>
        <v>22.4</v>
      </c>
      <c r="E16568" s="354"/>
      <c r="G16568" s="355"/>
    </row>
    <row r="16569" spans="1:7">
      <c r="A16569" s="355" t="s">
        <v>49280</v>
      </c>
      <c r="B16569" s="356" t="s">
        <v>49279</v>
      </c>
      <c r="C16569" s="355" t="s">
        <v>58724</v>
      </c>
      <c r="D16569" s="355">
        <f>VLOOKUP(A16569,EMOP_202302_ser!A:B,2,0)</f>
        <v>19.829999999999998</v>
      </c>
      <c r="E16569" s="354"/>
      <c r="G16569" s="355"/>
    </row>
    <row r="16570" spans="1:7">
      <c r="A16570" s="355" t="s">
        <v>7545</v>
      </c>
      <c r="B16570" s="356" t="s">
        <v>49281</v>
      </c>
      <c r="C16570" s="355" t="s">
        <v>7546</v>
      </c>
      <c r="D16570" s="355" t="e">
        <f>VLOOKUP(A16570,EMOP_202302_ser!A:B,2,0)</f>
        <v>#N/A</v>
      </c>
      <c r="E16570" s="354"/>
      <c r="G16570" s="355"/>
    </row>
    <row r="16571" spans="1:7">
      <c r="A16571" s="355" t="s">
        <v>49282</v>
      </c>
      <c r="B16571" s="356" t="s">
        <v>49281</v>
      </c>
      <c r="C16571" s="355" t="s">
        <v>7546</v>
      </c>
      <c r="D16571" s="355" t="e">
        <f>VLOOKUP(A16571,EMOP_202302_ser!A:B,2,0)</f>
        <v>#N/A</v>
      </c>
      <c r="E16571" s="354"/>
      <c r="G16571" s="355"/>
    </row>
    <row r="16572" spans="1:7">
      <c r="A16572" s="355" t="s">
        <v>7547</v>
      </c>
      <c r="B16572" s="356" t="s">
        <v>61810</v>
      </c>
      <c r="C16572" s="355" t="s">
        <v>58724</v>
      </c>
      <c r="D16572" s="355">
        <f>VLOOKUP(A16572,EMOP_202302_ser!A:B,2,0)</f>
        <v>26.61</v>
      </c>
      <c r="E16572" s="354"/>
      <c r="G16572" s="355"/>
    </row>
    <row r="16573" spans="1:7">
      <c r="A16573" s="355" t="s">
        <v>49283</v>
      </c>
      <c r="B16573" s="356" t="s">
        <v>61810</v>
      </c>
      <c r="C16573" s="355" t="s">
        <v>58724</v>
      </c>
      <c r="D16573" s="355">
        <f>VLOOKUP(A16573,EMOP_202302_ser!A:B,2,0)</f>
        <v>23.55</v>
      </c>
      <c r="E16573" s="354"/>
      <c r="G16573" s="355"/>
    </row>
    <row r="16574" spans="1:7">
      <c r="A16574" s="355" t="s">
        <v>7548</v>
      </c>
      <c r="B16574" s="356" t="s">
        <v>49284</v>
      </c>
      <c r="C16574" s="355" t="s">
        <v>58724</v>
      </c>
      <c r="D16574" s="355">
        <f>VLOOKUP(A16574,EMOP_202302_ser!A:B,2,0)</f>
        <v>35.86</v>
      </c>
      <c r="E16574" s="354"/>
      <c r="G16574" s="355"/>
    </row>
    <row r="16575" spans="1:7">
      <c r="A16575" s="355" t="s">
        <v>49285</v>
      </c>
      <c r="B16575" s="356" t="s">
        <v>49284</v>
      </c>
      <c r="C16575" s="355" t="s">
        <v>58724</v>
      </c>
      <c r="D16575" s="355">
        <f>VLOOKUP(A16575,EMOP_202302_ser!A:B,2,0)</f>
        <v>31.91</v>
      </c>
      <c r="E16575" s="354"/>
      <c r="G16575" s="355"/>
    </row>
    <row r="16576" spans="1:7">
      <c r="A16576" s="355" t="s">
        <v>7549</v>
      </c>
      <c r="B16576" s="356" t="s">
        <v>61811</v>
      </c>
      <c r="C16576" s="355" t="s">
        <v>58724</v>
      </c>
      <c r="D16576" s="355">
        <f>VLOOKUP(A16576,EMOP_202302_ser!A:B,2,0)</f>
        <v>61.6</v>
      </c>
      <c r="E16576" s="354"/>
      <c r="G16576" s="355"/>
    </row>
    <row r="16577" spans="1:7">
      <c r="A16577" s="355" t="s">
        <v>49286</v>
      </c>
      <c r="B16577" s="356" t="s">
        <v>61811</v>
      </c>
      <c r="C16577" s="355" t="s">
        <v>58724</v>
      </c>
      <c r="D16577" s="355">
        <f>VLOOKUP(A16577,EMOP_202302_ser!A:B,2,0)</f>
        <v>54.28</v>
      </c>
      <c r="E16577" s="354"/>
      <c r="G16577" s="355"/>
    </row>
    <row r="16578" spans="1:7">
      <c r="A16578" s="355" t="s">
        <v>7550</v>
      </c>
      <c r="B16578" s="356" t="s">
        <v>61812</v>
      </c>
      <c r="C16578" s="355" t="s">
        <v>58724</v>
      </c>
      <c r="D16578" s="355">
        <f>VLOOKUP(A16578,EMOP_202302_ser!A:B,2,0)</f>
        <v>30.92</v>
      </c>
      <c r="E16578" s="354"/>
      <c r="G16578" s="355"/>
    </row>
    <row r="16579" spans="1:7">
      <c r="A16579" s="355" t="s">
        <v>49287</v>
      </c>
      <c r="B16579" s="356" t="s">
        <v>61812</v>
      </c>
      <c r="C16579" s="355" t="s">
        <v>58724</v>
      </c>
      <c r="D16579" s="355">
        <f>VLOOKUP(A16579,EMOP_202302_ser!A:B,2,0)</f>
        <v>27.79</v>
      </c>
      <c r="E16579" s="354"/>
      <c r="G16579" s="355"/>
    </row>
    <row r="16580" spans="1:7">
      <c r="A16580" s="355" t="s">
        <v>7551</v>
      </c>
      <c r="B16580" s="356" t="s">
        <v>61813</v>
      </c>
      <c r="C16580" s="355" t="s">
        <v>58960</v>
      </c>
      <c r="D16580" s="355" t="e">
        <f>VLOOKUP(A16580,EMOP_202302_ser!A:B,2,0)</f>
        <v>#N/A</v>
      </c>
      <c r="E16580" s="354"/>
      <c r="G16580" s="355"/>
    </row>
    <row r="16581" spans="1:7">
      <c r="A16581" s="355" t="s">
        <v>49288</v>
      </c>
      <c r="B16581" s="356" t="s">
        <v>61813</v>
      </c>
      <c r="C16581" s="355" t="s">
        <v>58960</v>
      </c>
      <c r="D16581" s="355" t="e">
        <f>VLOOKUP(A16581,EMOP_202302_ser!A:B,2,0)</f>
        <v>#N/A</v>
      </c>
      <c r="E16581" s="354"/>
      <c r="G16581" s="355"/>
    </row>
    <row r="16582" spans="1:7">
      <c r="A16582" s="355" t="s">
        <v>7552</v>
      </c>
      <c r="B16582" s="356" t="s">
        <v>61813</v>
      </c>
      <c r="C16582" s="355" t="s">
        <v>58960</v>
      </c>
      <c r="D16582" s="355" t="e">
        <f>VLOOKUP(A16582,EMOP_202302_ser!A:B,2,0)</f>
        <v>#N/A</v>
      </c>
      <c r="E16582" s="354"/>
      <c r="G16582" s="355"/>
    </row>
    <row r="16583" spans="1:7">
      <c r="A16583" s="355" t="s">
        <v>49289</v>
      </c>
      <c r="B16583" s="356" t="s">
        <v>61813</v>
      </c>
      <c r="C16583" s="355" t="s">
        <v>58960</v>
      </c>
      <c r="D16583" s="355" t="e">
        <f>VLOOKUP(A16583,EMOP_202302_ser!A:B,2,0)</f>
        <v>#N/A</v>
      </c>
      <c r="E16583" s="354"/>
      <c r="G16583" s="355"/>
    </row>
    <row r="16584" spans="1:7">
      <c r="A16584" s="355" t="s">
        <v>61814</v>
      </c>
      <c r="B16584" s="356" t="s">
        <v>61815</v>
      </c>
      <c r="C16584" s="355" t="s">
        <v>58960</v>
      </c>
      <c r="D16584" s="355">
        <f>VLOOKUP(A16584,EMOP_202302_ser!A:B,2,0)</f>
        <v>105.36</v>
      </c>
      <c r="E16584" s="354"/>
      <c r="G16584" s="355"/>
    </row>
    <row r="16585" spans="1:7">
      <c r="A16585" s="355" t="s">
        <v>61816</v>
      </c>
      <c r="B16585" s="356" t="s">
        <v>61815</v>
      </c>
      <c r="C16585" s="355" t="s">
        <v>58960</v>
      </c>
      <c r="D16585" s="355">
        <f>VLOOKUP(A16585,EMOP_202302_ser!A:B,2,0)</f>
        <v>98.06</v>
      </c>
      <c r="E16585" s="354"/>
      <c r="G16585" s="355"/>
    </row>
    <row r="16586" spans="1:7">
      <c r="A16586" s="355" t="s">
        <v>61817</v>
      </c>
      <c r="B16586" s="356" t="s">
        <v>61815</v>
      </c>
      <c r="C16586" s="355" t="s">
        <v>58960</v>
      </c>
      <c r="D16586" s="355">
        <f>VLOOKUP(A16586,EMOP_202302_ser!A:B,2,0)</f>
        <v>114.81</v>
      </c>
      <c r="E16586" s="354"/>
      <c r="G16586" s="355"/>
    </row>
    <row r="16587" spans="1:7">
      <c r="A16587" s="355" t="s">
        <v>61818</v>
      </c>
      <c r="B16587" s="356" t="s">
        <v>61815</v>
      </c>
      <c r="C16587" s="355" t="s">
        <v>58960</v>
      </c>
      <c r="D16587" s="355">
        <f>VLOOKUP(A16587,EMOP_202302_ser!A:B,2,0)</f>
        <v>107.58</v>
      </c>
      <c r="E16587" s="354"/>
      <c r="G16587" s="355"/>
    </row>
    <row r="16588" spans="1:7">
      <c r="A16588" s="355" t="s">
        <v>7553</v>
      </c>
      <c r="B16588" s="356" t="s">
        <v>61813</v>
      </c>
      <c r="C16588" s="355" t="s">
        <v>58960</v>
      </c>
      <c r="D16588" s="355">
        <f>VLOOKUP(A16588,EMOP_202302_ser!A:B,2,0)</f>
        <v>124.17</v>
      </c>
      <c r="E16588" s="354"/>
      <c r="G16588" s="355"/>
    </row>
    <row r="16589" spans="1:7">
      <c r="A16589" s="355" t="s">
        <v>49290</v>
      </c>
      <c r="B16589" s="356" t="s">
        <v>61813</v>
      </c>
      <c r="C16589" s="355" t="s">
        <v>58960</v>
      </c>
      <c r="D16589" s="355">
        <f>VLOOKUP(A16589,EMOP_202302_ser!A:B,2,0)</f>
        <v>115.62</v>
      </c>
      <c r="E16589" s="354"/>
      <c r="G16589" s="355"/>
    </row>
    <row r="16590" spans="1:7">
      <c r="A16590" s="355" t="s">
        <v>7554</v>
      </c>
      <c r="B16590" s="356" t="s">
        <v>61813</v>
      </c>
      <c r="C16590" s="355" t="s">
        <v>58960</v>
      </c>
      <c r="D16590" s="355">
        <f>VLOOKUP(A16590,EMOP_202302_ser!A:B,2,0)</f>
        <v>133.61000000000001</v>
      </c>
      <c r="E16590" s="354"/>
      <c r="G16590" s="355"/>
    </row>
    <row r="16591" spans="1:7">
      <c r="A16591" s="355" t="s">
        <v>49291</v>
      </c>
      <c r="B16591" s="356" t="s">
        <v>61813</v>
      </c>
      <c r="C16591" s="355" t="s">
        <v>58960</v>
      </c>
      <c r="D16591" s="355">
        <f>VLOOKUP(A16591,EMOP_202302_ser!A:B,2,0)</f>
        <v>125.13</v>
      </c>
      <c r="E16591" s="354"/>
      <c r="G16591" s="355"/>
    </row>
    <row r="16592" spans="1:7">
      <c r="A16592" s="355" t="s">
        <v>7555</v>
      </c>
      <c r="B16592" s="356" t="s">
        <v>61819</v>
      </c>
      <c r="C16592" s="355" t="s">
        <v>58960</v>
      </c>
      <c r="D16592" s="355">
        <f>VLOOKUP(A16592,EMOP_202302_ser!A:B,2,0)</f>
        <v>175.67</v>
      </c>
      <c r="E16592" s="354"/>
      <c r="G16592" s="355"/>
    </row>
    <row r="16593" spans="1:7">
      <c r="A16593" s="355" t="s">
        <v>49292</v>
      </c>
      <c r="B16593" s="356" t="s">
        <v>61819</v>
      </c>
      <c r="C16593" s="355" t="s">
        <v>58960</v>
      </c>
      <c r="D16593" s="355">
        <f>VLOOKUP(A16593,EMOP_202302_ser!A:B,2,0)</f>
        <v>168.37</v>
      </c>
      <c r="E16593" s="354"/>
      <c r="G16593" s="355"/>
    </row>
    <row r="16594" spans="1:7">
      <c r="A16594" s="355" t="s">
        <v>7556</v>
      </c>
      <c r="B16594" s="356" t="s">
        <v>61819</v>
      </c>
      <c r="C16594" s="355" t="s">
        <v>58960</v>
      </c>
      <c r="D16594" s="355">
        <f>VLOOKUP(A16594,EMOP_202302_ser!A:B,2,0)</f>
        <v>185.11</v>
      </c>
      <c r="E16594" s="354"/>
      <c r="G16594" s="355"/>
    </row>
    <row r="16595" spans="1:7">
      <c r="A16595" s="355" t="s">
        <v>49293</v>
      </c>
      <c r="B16595" s="356" t="s">
        <v>61819</v>
      </c>
      <c r="C16595" s="355" t="s">
        <v>58960</v>
      </c>
      <c r="D16595" s="355">
        <f>VLOOKUP(A16595,EMOP_202302_ser!A:B,2,0)</f>
        <v>177.88</v>
      </c>
      <c r="E16595" s="354"/>
      <c r="G16595" s="355"/>
    </row>
    <row r="16596" spans="1:7">
      <c r="A16596" s="355" t="s">
        <v>7557</v>
      </c>
      <c r="B16596" s="356" t="s">
        <v>49294</v>
      </c>
      <c r="C16596" s="355" t="s">
        <v>58960</v>
      </c>
      <c r="D16596" s="355">
        <f>VLOOKUP(A16596,EMOP_202302_ser!A:B,2,0)</f>
        <v>85.25</v>
      </c>
      <c r="E16596" s="354"/>
      <c r="G16596" s="355"/>
    </row>
    <row r="16597" spans="1:7">
      <c r="A16597" s="355" t="s">
        <v>49295</v>
      </c>
      <c r="B16597" s="356" t="s">
        <v>49294</v>
      </c>
      <c r="C16597" s="355" t="s">
        <v>58960</v>
      </c>
      <c r="D16597" s="355">
        <f>VLOOKUP(A16597,EMOP_202302_ser!A:B,2,0)</f>
        <v>78.89</v>
      </c>
      <c r="E16597" s="354"/>
      <c r="G16597" s="355"/>
    </row>
    <row r="16598" spans="1:7">
      <c r="A16598" s="355" t="s">
        <v>7558</v>
      </c>
      <c r="B16598" s="356" t="s">
        <v>49294</v>
      </c>
      <c r="C16598" s="355" t="s">
        <v>58960</v>
      </c>
      <c r="D16598" s="355">
        <f>VLOOKUP(A16598,EMOP_202302_ser!A:B,2,0)</f>
        <v>94.69</v>
      </c>
      <c r="E16598" s="354"/>
      <c r="G16598" s="355"/>
    </row>
    <row r="16599" spans="1:7">
      <c r="A16599" s="355" t="s">
        <v>49296</v>
      </c>
      <c r="B16599" s="356" t="s">
        <v>49294</v>
      </c>
      <c r="C16599" s="355" t="s">
        <v>58960</v>
      </c>
      <c r="D16599" s="355">
        <f>VLOOKUP(A16599,EMOP_202302_ser!A:B,2,0)</f>
        <v>88.4</v>
      </c>
      <c r="E16599" s="354"/>
      <c r="G16599" s="355"/>
    </row>
    <row r="16600" spans="1:7">
      <c r="A16600" s="355" t="s">
        <v>7559</v>
      </c>
      <c r="B16600" s="356" t="s">
        <v>61820</v>
      </c>
      <c r="C16600" s="355" t="s">
        <v>58960</v>
      </c>
      <c r="D16600" s="355">
        <f>VLOOKUP(A16600,EMOP_202302_ser!A:B,2,0)</f>
        <v>78.64</v>
      </c>
      <c r="E16600" s="354"/>
      <c r="G16600" s="355"/>
    </row>
    <row r="16601" spans="1:7">
      <c r="A16601" s="355" t="s">
        <v>49297</v>
      </c>
      <c r="B16601" s="356" t="s">
        <v>61820</v>
      </c>
      <c r="C16601" s="355" t="s">
        <v>58960</v>
      </c>
      <c r="D16601" s="355">
        <f>VLOOKUP(A16601,EMOP_202302_ser!A:B,2,0)</f>
        <v>73.349999999999994</v>
      </c>
      <c r="E16601" s="354"/>
      <c r="G16601" s="355"/>
    </row>
    <row r="16602" spans="1:7">
      <c r="A16602" s="355" t="s">
        <v>7560</v>
      </c>
      <c r="B16602" s="356" t="s">
        <v>61820</v>
      </c>
      <c r="C16602" s="355" t="s">
        <v>58960</v>
      </c>
      <c r="D16602" s="355">
        <f>VLOOKUP(A16602,EMOP_202302_ser!A:B,2,0)</f>
        <v>91.59</v>
      </c>
      <c r="E16602" s="354"/>
      <c r="G16602" s="355"/>
    </row>
    <row r="16603" spans="1:7">
      <c r="A16603" s="355" t="s">
        <v>49298</v>
      </c>
      <c r="B16603" s="356" t="s">
        <v>61820</v>
      </c>
      <c r="C16603" s="355" t="s">
        <v>58960</v>
      </c>
      <c r="D16603" s="355">
        <f>VLOOKUP(A16603,EMOP_202302_ser!A:B,2,0)</f>
        <v>85.6</v>
      </c>
      <c r="E16603" s="354"/>
      <c r="G16603" s="355"/>
    </row>
    <row r="16604" spans="1:7">
      <c r="A16604" s="355" t="s">
        <v>7561</v>
      </c>
      <c r="B16604" s="356" t="s">
        <v>49299</v>
      </c>
      <c r="C16604" s="355" t="s">
        <v>58724</v>
      </c>
      <c r="D16604" s="355">
        <f>VLOOKUP(A16604,EMOP_202302_ser!A:B,2,0)</f>
        <v>37.450000000000003</v>
      </c>
      <c r="E16604" s="354"/>
      <c r="G16604" s="355"/>
    </row>
    <row r="16605" spans="1:7">
      <c r="A16605" s="355" t="s">
        <v>49300</v>
      </c>
      <c r="B16605" s="356" t="s">
        <v>49299</v>
      </c>
      <c r="C16605" s="355" t="s">
        <v>58724</v>
      </c>
      <c r="D16605" s="355">
        <f>VLOOKUP(A16605,EMOP_202302_ser!A:B,2,0)</f>
        <v>33.340000000000003</v>
      </c>
      <c r="E16605" s="354"/>
      <c r="G16605" s="355"/>
    </row>
    <row r="16606" spans="1:7">
      <c r="A16606" s="355" t="s">
        <v>7562</v>
      </c>
      <c r="B16606" s="356" t="s">
        <v>49299</v>
      </c>
      <c r="C16606" s="355" t="s">
        <v>58724</v>
      </c>
      <c r="D16606" s="355">
        <f>VLOOKUP(A16606,EMOP_202302_ser!A:B,2,0)</f>
        <v>37.85</v>
      </c>
      <c r="E16606" s="354"/>
      <c r="G16606" s="355"/>
    </row>
    <row r="16607" spans="1:7">
      <c r="A16607" s="355" t="s">
        <v>49301</v>
      </c>
      <c r="B16607" s="356" t="s">
        <v>49299</v>
      </c>
      <c r="C16607" s="355" t="s">
        <v>58724</v>
      </c>
      <c r="D16607" s="355">
        <f>VLOOKUP(A16607,EMOP_202302_ser!A:B,2,0)</f>
        <v>33.92</v>
      </c>
      <c r="E16607" s="354"/>
      <c r="G16607" s="355"/>
    </row>
    <row r="16608" spans="1:7">
      <c r="A16608" s="355" t="s">
        <v>7563</v>
      </c>
      <c r="B16608" s="356" t="s">
        <v>49302</v>
      </c>
      <c r="C16608" s="355" t="s">
        <v>58724</v>
      </c>
      <c r="D16608" s="355">
        <f>VLOOKUP(A16608,EMOP_202302_ser!A:B,2,0)</f>
        <v>42.11</v>
      </c>
      <c r="E16608" s="354"/>
      <c r="G16608" s="355"/>
    </row>
    <row r="16609" spans="1:7">
      <c r="A16609" s="355" t="s">
        <v>49303</v>
      </c>
      <c r="B16609" s="356" t="s">
        <v>49302</v>
      </c>
      <c r="C16609" s="355" t="s">
        <v>58724</v>
      </c>
      <c r="D16609" s="355">
        <f>VLOOKUP(A16609,EMOP_202302_ser!A:B,2,0)</f>
        <v>37.799999999999997</v>
      </c>
      <c r="E16609" s="354"/>
      <c r="G16609" s="355"/>
    </row>
    <row r="16610" spans="1:7">
      <c r="A16610" s="355" t="s">
        <v>7564</v>
      </c>
      <c r="B16610" s="356" t="s">
        <v>49304</v>
      </c>
      <c r="C16610" s="355" t="s">
        <v>58724</v>
      </c>
      <c r="D16610" s="355">
        <f>VLOOKUP(A16610,EMOP_202302_ser!A:B,2,0)</f>
        <v>42.97</v>
      </c>
      <c r="E16610" s="354"/>
      <c r="G16610" s="355"/>
    </row>
    <row r="16611" spans="1:7">
      <c r="A16611" s="355" t="s">
        <v>49305</v>
      </c>
      <c r="B16611" s="356" t="s">
        <v>49304</v>
      </c>
      <c r="C16611" s="355" t="s">
        <v>58724</v>
      </c>
      <c r="D16611" s="355">
        <f>VLOOKUP(A16611,EMOP_202302_ser!A:B,2,0)</f>
        <v>38.880000000000003</v>
      </c>
      <c r="E16611" s="354"/>
      <c r="G16611" s="355"/>
    </row>
    <row r="16612" spans="1:7">
      <c r="A16612" s="355" t="s">
        <v>49306</v>
      </c>
      <c r="B16612" s="356" t="s">
        <v>61821</v>
      </c>
      <c r="C16612" s="355" t="s">
        <v>980</v>
      </c>
      <c r="D16612" s="355" t="e">
        <f>VLOOKUP(A16612,EMOP_202302_ser!A:B,2,0)</f>
        <v>#N/A</v>
      </c>
      <c r="E16612" s="354"/>
      <c r="G16612" s="355"/>
    </row>
    <row r="16613" spans="1:7">
      <c r="A16613" s="355" t="s">
        <v>49307</v>
      </c>
      <c r="B16613" s="356" t="s">
        <v>61821</v>
      </c>
      <c r="C16613" s="355" t="s">
        <v>980</v>
      </c>
      <c r="D16613" s="355" t="e">
        <f>VLOOKUP(A16613,EMOP_202302_ser!A:B,2,0)</f>
        <v>#N/A</v>
      </c>
      <c r="E16613" s="354"/>
      <c r="G16613" s="355"/>
    </row>
    <row r="16614" spans="1:7">
      <c r="A16614" s="355" t="s">
        <v>7565</v>
      </c>
      <c r="B16614" s="356" t="s">
        <v>49308</v>
      </c>
      <c r="C16614" s="355" t="s">
        <v>58960</v>
      </c>
      <c r="D16614" s="355">
        <f>VLOOKUP(A16614,EMOP_202302_ser!A:B,2,0)</f>
        <v>70.349999999999994</v>
      </c>
      <c r="E16614" s="354"/>
      <c r="G16614" s="355"/>
    </row>
    <row r="16615" spans="1:7">
      <c r="A16615" s="355" t="s">
        <v>49309</v>
      </c>
      <c r="B16615" s="356" t="s">
        <v>49308</v>
      </c>
      <c r="C16615" s="355" t="s">
        <v>58960</v>
      </c>
      <c r="D16615" s="355">
        <f>VLOOKUP(A16615,EMOP_202302_ser!A:B,2,0)</f>
        <v>63.07</v>
      </c>
      <c r="E16615" s="354"/>
      <c r="G16615" s="355"/>
    </row>
    <row r="16616" spans="1:7">
      <c r="A16616" s="355" t="s">
        <v>7566</v>
      </c>
      <c r="B16616" s="356" t="s">
        <v>61822</v>
      </c>
      <c r="C16616" s="355"/>
      <c r="D16616" s="355" t="e">
        <f>VLOOKUP(A16616,EMOP_202302_ser!A:B,2,0)</f>
        <v>#N/A</v>
      </c>
      <c r="E16616" s="354"/>
      <c r="G16616" s="355"/>
    </row>
    <row r="16617" spans="1:7">
      <c r="A16617" s="355" t="s">
        <v>49310</v>
      </c>
      <c r="B16617" s="356" t="s">
        <v>61822</v>
      </c>
      <c r="C16617" s="355"/>
      <c r="D16617" s="355" t="e">
        <f>VLOOKUP(A16617,EMOP_202302_ser!A:B,2,0)</f>
        <v>#N/A</v>
      </c>
      <c r="E16617" s="354"/>
      <c r="G16617" s="355"/>
    </row>
    <row r="16618" spans="1:7">
      <c r="A16618" s="355" t="s">
        <v>7570</v>
      </c>
      <c r="B16618" s="356" t="s">
        <v>61823</v>
      </c>
      <c r="C16618" s="355" t="s">
        <v>58960</v>
      </c>
      <c r="D16618" s="355">
        <f>VLOOKUP(A16618,EMOP_202302_ser!A:B,2,0)</f>
        <v>140.04</v>
      </c>
      <c r="E16618" s="354"/>
      <c r="G16618" s="355"/>
    </row>
    <row r="16619" spans="1:7">
      <c r="A16619" s="355" t="s">
        <v>49311</v>
      </c>
      <c r="B16619" s="356" t="s">
        <v>61823</v>
      </c>
      <c r="C16619" s="355" t="s">
        <v>58960</v>
      </c>
      <c r="D16619" s="355">
        <f>VLOOKUP(A16619,EMOP_202302_ser!A:B,2,0)</f>
        <v>133.16</v>
      </c>
      <c r="E16619" s="354"/>
      <c r="G16619" s="355"/>
    </row>
    <row r="16620" spans="1:7">
      <c r="A16620" s="355" t="s">
        <v>7571</v>
      </c>
      <c r="B16620" s="356" t="s">
        <v>61823</v>
      </c>
      <c r="C16620" s="355" t="s">
        <v>58960</v>
      </c>
      <c r="D16620" s="355">
        <f>VLOOKUP(A16620,EMOP_202302_ser!A:B,2,0)</f>
        <v>148.86000000000001</v>
      </c>
      <c r="E16620" s="354"/>
      <c r="G16620" s="355"/>
    </row>
    <row r="16621" spans="1:7">
      <c r="A16621" s="355" t="s">
        <v>49312</v>
      </c>
      <c r="B16621" s="356" t="s">
        <v>61823</v>
      </c>
      <c r="C16621" s="355" t="s">
        <v>58960</v>
      </c>
      <c r="D16621" s="355">
        <f>VLOOKUP(A16621,EMOP_202302_ser!A:B,2,0)</f>
        <v>140.96</v>
      </c>
      <c r="E16621" s="354"/>
      <c r="G16621" s="355"/>
    </row>
    <row r="16622" spans="1:7">
      <c r="A16622" s="355" t="s">
        <v>7572</v>
      </c>
      <c r="B16622" s="356" t="s">
        <v>61823</v>
      </c>
      <c r="C16622" s="355" t="s">
        <v>58960</v>
      </c>
      <c r="D16622" s="355">
        <f>VLOOKUP(A16622,EMOP_202302_ser!A:B,2,0)</f>
        <v>125.45</v>
      </c>
      <c r="E16622" s="354"/>
      <c r="G16622" s="355"/>
    </row>
    <row r="16623" spans="1:7">
      <c r="A16623" s="355" t="s">
        <v>49313</v>
      </c>
      <c r="B16623" s="356" t="s">
        <v>61823</v>
      </c>
      <c r="C16623" s="355" t="s">
        <v>58960</v>
      </c>
      <c r="D16623" s="355">
        <f>VLOOKUP(A16623,EMOP_202302_ser!A:B,2,0)</f>
        <v>118.56</v>
      </c>
      <c r="E16623" s="354"/>
      <c r="G16623" s="355"/>
    </row>
    <row r="16624" spans="1:7">
      <c r="A16624" s="355" t="s">
        <v>7573</v>
      </c>
      <c r="B16624" s="356" t="s">
        <v>61824</v>
      </c>
      <c r="C16624" s="355" t="s">
        <v>58724</v>
      </c>
      <c r="D16624" s="355">
        <f>VLOOKUP(A16624,EMOP_202302_ser!A:B,2,0)</f>
        <v>41.14</v>
      </c>
      <c r="E16624" s="354"/>
      <c r="G16624" s="355"/>
    </row>
    <row r="16625" spans="1:7">
      <c r="A16625" s="355" t="s">
        <v>49314</v>
      </c>
      <c r="B16625" s="356" t="s">
        <v>61824</v>
      </c>
      <c r="C16625" s="355" t="s">
        <v>58724</v>
      </c>
      <c r="D16625" s="355">
        <f>VLOOKUP(A16625,EMOP_202302_ser!A:B,2,0)</f>
        <v>37.03</v>
      </c>
      <c r="E16625" s="354"/>
      <c r="G16625" s="355"/>
    </row>
    <row r="16626" spans="1:7">
      <c r="A16626" s="355" t="s">
        <v>7574</v>
      </c>
      <c r="B16626" s="356" t="s">
        <v>61825</v>
      </c>
      <c r="C16626" s="355" t="s">
        <v>58724</v>
      </c>
      <c r="D16626" s="355">
        <f>VLOOKUP(A16626,EMOP_202302_ser!A:B,2,0)</f>
        <v>41.43</v>
      </c>
      <c r="E16626" s="354"/>
      <c r="G16626" s="355"/>
    </row>
    <row r="16627" spans="1:7">
      <c r="A16627" s="355" t="s">
        <v>49315</v>
      </c>
      <c r="B16627" s="356" t="s">
        <v>61825</v>
      </c>
      <c r="C16627" s="355" t="s">
        <v>58724</v>
      </c>
      <c r="D16627" s="355">
        <f>VLOOKUP(A16627,EMOP_202302_ser!A:B,2,0)</f>
        <v>37.51</v>
      </c>
      <c r="E16627" s="354"/>
      <c r="G16627" s="355"/>
    </row>
    <row r="16628" spans="1:7">
      <c r="A16628" s="355" t="s">
        <v>15762</v>
      </c>
      <c r="B16628" s="356" t="s">
        <v>61826</v>
      </c>
      <c r="C16628" s="355"/>
      <c r="D16628" s="355" t="e">
        <f>VLOOKUP(A16628,EMOP_202302_ser!A:B,2,0)</f>
        <v>#N/A</v>
      </c>
      <c r="E16628" s="354"/>
      <c r="G16628" s="355"/>
    </row>
    <row r="16629" spans="1:7">
      <c r="A16629" s="355" t="s">
        <v>49316</v>
      </c>
      <c r="B16629" s="356" t="s">
        <v>61826</v>
      </c>
      <c r="C16629" s="355"/>
      <c r="D16629" s="355" t="e">
        <f>VLOOKUP(A16629,EMOP_202302_ser!A:B,2,0)</f>
        <v>#N/A</v>
      </c>
      <c r="E16629" s="354"/>
      <c r="G16629" s="355"/>
    </row>
    <row r="16630" spans="1:7">
      <c r="A16630" s="355" t="s">
        <v>7575</v>
      </c>
      <c r="B16630" s="356" t="s">
        <v>49317</v>
      </c>
      <c r="C16630" s="355" t="s">
        <v>58960</v>
      </c>
      <c r="D16630" s="355">
        <f>VLOOKUP(A16630,EMOP_202302_ser!A:B,2,0)</f>
        <v>125.87</v>
      </c>
      <c r="E16630" s="354"/>
      <c r="G16630" s="355"/>
    </row>
    <row r="16631" spans="1:7">
      <c r="A16631" s="355" t="s">
        <v>49318</v>
      </c>
      <c r="B16631" s="356" t="s">
        <v>49317</v>
      </c>
      <c r="C16631" s="355" t="s">
        <v>58960</v>
      </c>
      <c r="D16631" s="355">
        <f>VLOOKUP(A16631,EMOP_202302_ser!A:B,2,0)</f>
        <v>117.97</v>
      </c>
      <c r="E16631" s="354"/>
      <c r="G16631" s="355"/>
    </row>
    <row r="16632" spans="1:7">
      <c r="A16632" s="355" t="s">
        <v>7576</v>
      </c>
      <c r="B16632" s="356" t="s">
        <v>49317</v>
      </c>
      <c r="C16632" s="355" t="s">
        <v>58960</v>
      </c>
      <c r="D16632" s="355">
        <f>VLOOKUP(A16632,EMOP_202302_ser!A:B,2,0)</f>
        <v>117.05</v>
      </c>
      <c r="E16632" s="354"/>
      <c r="G16632" s="355"/>
    </row>
    <row r="16633" spans="1:7">
      <c r="A16633" s="355" t="s">
        <v>49319</v>
      </c>
      <c r="B16633" s="356" t="s">
        <v>49317</v>
      </c>
      <c r="C16633" s="355" t="s">
        <v>58960</v>
      </c>
      <c r="D16633" s="355">
        <f>VLOOKUP(A16633,EMOP_202302_ser!A:B,2,0)</f>
        <v>110.16</v>
      </c>
      <c r="E16633" s="354"/>
      <c r="G16633" s="355"/>
    </row>
    <row r="16634" spans="1:7">
      <c r="A16634" s="355" t="s">
        <v>7577</v>
      </c>
      <c r="B16634" s="356" t="s">
        <v>49317</v>
      </c>
      <c r="C16634" s="355" t="s">
        <v>58960</v>
      </c>
      <c r="D16634" s="355">
        <f>VLOOKUP(A16634,EMOP_202302_ser!A:B,2,0)</f>
        <v>102.46</v>
      </c>
      <c r="E16634" s="354"/>
      <c r="G16634" s="355"/>
    </row>
    <row r="16635" spans="1:7">
      <c r="A16635" s="355" t="s">
        <v>49320</v>
      </c>
      <c r="B16635" s="356" t="s">
        <v>49317</v>
      </c>
      <c r="C16635" s="355" t="s">
        <v>58960</v>
      </c>
      <c r="D16635" s="355">
        <f>VLOOKUP(A16635,EMOP_202302_ser!A:B,2,0)</f>
        <v>95.57</v>
      </c>
      <c r="E16635" s="354"/>
      <c r="G16635" s="355"/>
    </row>
    <row r="16636" spans="1:7">
      <c r="A16636" s="355" t="s">
        <v>49321</v>
      </c>
      <c r="B16636" s="356" t="s">
        <v>61827</v>
      </c>
      <c r="C16636" s="355"/>
      <c r="D16636" s="355" t="e">
        <f>VLOOKUP(A16636,EMOP_202302_ser!A:B,2,0)</f>
        <v>#N/A</v>
      </c>
      <c r="E16636" s="354"/>
      <c r="G16636" s="355"/>
    </row>
    <row r="16637" spans="1:7">
      <c r="A16637" s="355" t="s">
        <v>49322</v>
      </c>
      <c r="B16637" s="356" t="s">
        <v>61827</v>
      </c>
      <c r="C16637" s="355"/>
      <c r="D16637" s="355" t="e">
        <f>VLOOKUP(A16637,EMOP_202302_ser!A:B,2,0)</f>
        <v>#N/A</v>
      </c>
      <c r="E16637" s="354"/>
      <c r="G16637" s="355"/>
    </row>
    <row r="16638" spans="1:7">
      <c r="A16638" s="355" t="s">
        <v>7578</v>
      </c>
      <c r="B16638" s="356" t="s">
        <v>49323</v>
      </c>
      <c r="C16638" s="355" t="s">
        <v>58960</v>
      </c>
      <c r="D16638" s="355">
        <f>VLOOKUP(A16638,EMOP_202302_ser!A:B,2,0)</f>
        <v>150.74</v>
      </c>
      <c r="E16638" s="354"/>
      <c r="G16638" s="355"/>
    </row>
    <row r="16639" spans="1:7">
      <c r="A16639" s="355" t="s">
        <v>49324</v>
      </c>
      <c r="B16639" s="356" t="s">
        <v>49323</v>
      </c>
      <c r="C16639" s="355" t="s">
        <v>58960</v>
      </c>
      <c r="D16639" s="355">
        <f>VLOOKUP(A16639,EMOP_202302_ser!A:B,2,0)</f>
        <v>142.84</v>
      </c>
      <c r="E16639" s="354"/>
      <c r="G16639" s="355"/>
    </row>
    <row r="16640" spans="1:7">
      <c r="A16640" s="355" t="s">
        <v>7579</v>
      </c>
      <c r="B16640" s="356" t="s">
        <v>49323</v>
      </c>
      <c r="C16640" s="355" t="s">
        <v>58960</v>
      </c>
      <c r="D16640" s="355">
        <f>VLOOKUP(A16640,EMOP_202302_ser!A:B,2,0)</f>
        <v>127.33</v>
      </c>
      <c r="E16640" s="354"/>
      <c r="G16640" s="355"/>
    </row>
    <row r="16641" spans="1:7">
      <c r="A16641" s="355" t="s">
        <v>49325</v>
      </c>
      <c r="B16641" s="356" t="s">
        <v>49323</v>
      </c>
      <c r="C16641" s="355" t="s">
        <v>58960</v>
      </c>
      <c r="D16641" s="355">
        <f>VLOOKUP(A16641,EMOP_202302_ser!A:B,2,0)</f>
        <v>120.44</v>
      </c>
      <c r="E16641" s="354"/>
      <c r="G16641" s="355"/>
    </row>
    <row r="16642" spans="1:7">
      <c r="A16642" s="355" t="s">
        <v>7580</v>
      </c>
      <c r="B16642" s="356" t="s">
        <v>49326</v>
      </c>
      <c r="C16642" s="355" t="s">
        <v>58960</v>
      </c>
      <c r="D16642" s="355">
        <f>VLOOKUP(A16642,EMOP_202302_ser!A:B,2,0)</f>
        <v>152.37</v>
      </c>
      <c r="E16642" s="354"/>
      <c r="G16642" s="355"/>
    </row>
    <row r="16643" spans="1:7">
      <c r="A16643" s="355" t="s">
        <v>49327</v>
      </c>
      <c r="B16643" s="356" t="s">
        <v>49326</v>
      </c>
      <c r="C16643" s="355" t="s">
        <v>58960</v>
      </c>
      <c r="D16643" s="355">
        <f>VLOOKUP(A16643,EMOP_202302_ser!A:B,2,0)</f>
        <v>144.47</v>
      </c>
      <c r="E16643" s="354"/>
      <c r="G16643" s="355"/>
    </row>
    <row r="16644" spans="1:7">
      <c r="A16644" s="355" t="s">
        <v>7581</v>
      </c>
      <c r="B16644" s="356" t="s">
        <v>49326</v>
      </c>
      <c r="C16644" s="355" t="s">
        <v>58960</v>
      </c>
      <c r="D16644" s="355">
        <f>VLOOKUP(A16644,EMOP_202302_ser!A:B,2,0)</f>
        <v>128.96</v>
      </c>
      <c r="E16644" s="354"/>
      <c r="G16644" s="355"/>
    </row>
    <row r="16645" spans="1:7">
      <c r="A16645" s="355" t="s">
        <v>49328</v>
      </c>
      <c r="B16645" s="356" t="s">
        <v>49326</v>
      </c>
      <c r="C16645" s="355" t="s">
        <v>58960</v>
      </c>
      <c r="D16645" s="355">
        <f>VLOOKUP(A16645,EMOP_202302_ser!A:B,2,0)</f>
        <v>122.07</v>
      </c>
      <c r="E16645" s="354"/>
      <c r="G16645" s="355"/>
    </row>
    <row r="16646" spans="1:7">
      <c r="A16646" s="355" t="s">
        <v>49329</v>
      </c>
      <c r="B16646" s="356" t="s">
        <v>61828</v>
      </c>
      <c r="C16646" s="355"/>
      <c r="D16646" s="355" t="e">
        <f>VLOOKUP(A16646,EMOP_202302_ser!A:B,2,0)</f>
        <v>#N/A</v>
      </c>
      <c r="E16646" s="354"/>
      <c r="G16646" s="355"/>
    </row>
    <row r="16647" spans="1:7">
      <c r="A16647" s="355" t="s">
        <v>49330</v>
      </c>
      <c r="B16647" s="356" t="s">
        <v>61828</v>
      </c>
      <c r="C16647" s="355"/>
      <c r="D16647" s="355" t="e">
        <f>VLOOKUP(A16647,EMOP_202302_ser!A:B,2,0)</f>
        <v>#N/A</v>
      </c>
      <c r="E16647" s="354"/>
      <c r="G16647" s="355"/>
    </row>
    <row r="16648" spans="1:7">
      <c r="A16648" s="355" t="s">
        <v>7582</v>
      </c>
      <c r="B16648" s="356" t="s">
        <v>49331</v>
      </c>
      <c r="C16648" s="355" t="s">
        <v>58960</v>
      </c>
      <c r="D16648" s="355">
        <f>VLOOKUP(A16648,EMOP_202302_ser!A:B,2,0)</f>
        <v>169.85</v>
      </c>
      <c r="E16648" s="354"/>
      <c r="G16648" s="355"/>
    </row>
    <row r="16649" spans="1:7">
      <c r="A16649" s="355" t="s">
        <v>49332</v>
      </c>
      <c r="B16649" s="356" t="s">
        <v>49331</v>
      </c>
      <c r="C16649" s="355" t="s">
        <v>58960</v>
      </c>
      <c r="D16649" s="355">
        <f>VLOOKUP(A16649,EMOP_202302_ser!A:B,2,0)</f>
        <v>156.66</v>
      </c>
      <c r="E16649" s="354"/>
      <c r="G16649" s="355"/>
    </row>
    <row r="16650" spans="1:7">
      <c r="A16650" s="355" t="s">
        <v>7583</v>
      </c>
      <c r="B16650" s="356" t="s">
        <v>61829</v>
      </c>
      <c r="C16650" s="355"/>
      <c r="D16650" s="355" t="e">
        <f>VLOOKUP(A16650,EMOP_202302_ser!A:B,2,0)</f>
        <v>#N/A</v>
      </c>
      <c r="E16650" s="354"/>
      <c r="G16650" s="355"/>
    </row>
    <row r="16651" spans="1:7">
      <c r="A16651" s="355" t="s">
        <v>49333</v>
      </c>
      <c r="B16651" s="356" t="s">
        <v>61829</v>
      </c>
      <c r="C16651" s="355"/>
      <c r="D16651" s="355" t="e">
        <f>VLOOKUP(A16651,EMOP_202302_ser!A:B,2,0)</f>
        <v>#N/A</v>
      </c>
      <c r="E16651" s="354"/>
      <c r="G16651" s="355"/>
    </row>
    <row r="16652" spans="1:7">
      <c r="A16652" s="355" t="s">
        <v>7588</v>
      </c>
      <c r="B16652" s="356" t="s">
        <v>61830</v>
      </c>
      <c r="C16652" s="355" t="s">
        <v>58960</v>
      </c>
      <c r="D16652" s="355" t="e">
        <f>VLOOKUP(A16652,EMOP_202302_ser!A:B,2,0)</f>
        <v>#N/A</v>
      </c>
      <c r="E16652" s="354"/>
      <c r="G16652" s="355"/>
    </row>
    <row r="16653" spans="1:7">
      <c r="A16653" s="355" t="s">
        <v>49334</v>
      </c>
      <c r="B16653" s="356" t="s">
        <v>61830</v>
      </c>
      <c r="C16653" s="355" t="s">
        <v>58960</v>
      </c>
      <c r="D16653" s="355" t="e">
        <f>VLOOKUP(A16653,EMOP_202302_ser!A:B,2,0)</f>
        <v>#N/A</v>
      </c>
      <c r="E16653" s="354"/>
      <c r="G16653" s="355"/>
    </row>
    <row r="16654" spans="1:7">
      <c r="A16654" s="355" t="s">
        <v>7589</v>
      </c>
      <c r="B16654" s="356" t="s">
        <v>61830</v>
      </c>
      <c r="C16654" s="355" t="s">
        <v>58960</v>
      </c>
      <c r="D16654" s="355" t="e">
        <f>VLOOKUP(A16654,EMOP_202302_ser!A:B,2,0)</f>
        <v>#N/A</v>
      </c>
      <c r="E16654" s="354"/>
      <c r="G16654" s="355"/>
    </row>
    <row r="16655" spans="1:7">
      <c r="A16655" s="355" t="s">
        <v>49335</v>
      </c>
      <c r="B16655" s="356" t="s">
        <v>61830</v>
      </c>
      <c r="C16655" s="355" t="s">
        <v>58960</v>
      </c>
      <c r="D16655" s="355" t="e">
        <f>VLOOKUP(A16655,EMOP_202302_ser!A:B,2,0)</f>
        <v>#N/A</v>
      </c>
      <c r="E16655" s="354"/>
      <c r="G16655" s="355"/>
    </row>
    <row r="16656" spans="1:7">
      <c r="A16656" s="355" t="s">
        <v>7590</v>
      </c>
      <c r="B16656" s="356" t="s">
        <v>61830</v>
      </c>
      <c r="C16656" s="355" t="s">
        <v>58960</v>
      </c>
      <c r="D16656" s="355" t="e">
        <f>VLOOKUP(A16656,EMOP_202302_ser!A:B,2,0)</f>
        <v>#N/A</v>
      </c>
      <c r="E16656" s="354"/>
      <c r="G16656" s="355"/>
    </row>
    <row r="16657" spans="1:7">
      <c r="A16657" s="355" t="s">
        <v>49336</v>
      </c>
      <c r="B16657" s="356" t="s">
        <v>61830</v>
      </c>
      <c r="C16657" s="355" t="s">
        <v>58960</v>
      </c>
      <c r="D16657" s="355" t="e">
        <f>VLOOKUP(A16657,EMOP_202302_ser!A:B,2,0)</f>
        <v>#N/A</v>
      </c>
      <c r="E16657" s="354"/>
      <c r="G16657" s="355"/>
    </row>
    <row r="16658" spans="1:7">
      <c r="A16658" s="355" t="s">
        <v>7591</v>
      </c>
      <c r="B16658" s="356" t="s">
        <v>61830</v>
      </c>
      <c r="C16658" s="355" t="s">
        <v>58960</v>
      </c>
      <c r="D16658" s="355" t="e">
        <f>VLOOKUP(A16658,EMOP_202302_ser!A:B,2,0)</f>
        <v>#N/A</v>
      </c>
      <c r="E16658" s="354"/>
      <c r="G16658" s="355"/>
    </row>
    <row r="16659" spans="1:7">
      <c r="A16659" s="355" t="s">
        <v>49337</v>
      </c>
      <c r="B16659" s="356" t="s">
        <v>61830</v>
      </c>
      <c r="C16659" s="355" t="s">
        <v>58960</v>
      </c>
      <c r="D16659" s="355" t="e">
        <f>VLOOKUP(A16659,EMOP_202302_ser!A:B,2,0)</f>
        <v>#N/A</v>
      </c>
      <c r="E16659" s="354"/>
      <c r="G16659" s="355"/>
    </row>
    <row r="16660" spans="1:7">
      <c r="A16660" s="355" t="s">
        <v>7592</v>
      </c>
      <c r="B16660" s="356" t="s">
        <v>61830</v>
      </c>
      <c r="C16660" s="355" t="s">
        <v>58960</v>
      </c>
      <c r="D16660" s="355" t="e">
        <f>VLOOKUP(A16660,EMOP_202302_ser!A:B,2,0)</f>
        <v>#N/A</v>
      </c>
      <c r="E16660" s="354"/>
      <c r="G16660" s="355"/>
    </row>
    <row r="16661" spans="1:7">
      <c r="A16661" s="355" t="s">
        <v>49338</v>
      </c>
      <c r="B16661" s="356" t="s">
        <v>61830</v>
      </c>
      <c r="C16661" s="355" t="s">
        <v>58960</v>
      </c>
      <c r="D16661" s="355" t="e">
        <f>VLOOKUP(A16661,EMOP_202302_ser!A:B,2,0)</f>
        <v>#N/A</v>
      </c>
      <c r="E16661" s="354"/>
      <c r="G16661" s="355"/>
    </row>
    <row r="16662" spans="1:7">
      <c r="A16662" s="355" t="s">
        <v>7593</v>
      </c>
      <c r="B16662" s="356" t="s">
        <v>61830</v>
      </c>
      <c r="C16662" s="355" t="s">
        <v>58960</v>
      </c>
      <c r="D16662" s="355" t="e">
        <f>VLOOKUP(A16662,EMOP_202302_ser!A:B,2,0)</f>
        <v>#N/A</v>
      </c>
      <c r="E16662" s="354"/>
      <c r="G16662" s="355"/>
    </row>
    <row r="16663" spans="1:7">
      <c r="A16663" s="355" t="s">
        <v>49339</v>
      </c>
      <c r="B16663" s="356" t="s">
        <v>61830</v>
      </c>
      <c r="C16663" s="355" t="s">
        <v>58960</v>
      </c>
      <c r="D16663" s="355" t="e">
        <f>VLOOKUP(A16663,EMOP_202302_ser!A:B,2,0)</f>
        <v>#N/A</v>
      </c>
      <c r="E16663" s="354"/>
      <c r="G16663" s="355"/>
    </row>
    <row r="16664" spans="1:7">
      <c r="A16664" s="355" t="s">
        <v>7596</v>
      </c>
      <c r="B16664" s="356" t="s">
        <v>61830</v>
      </c>
      <c r="C16664" s="355" t="s">
        <v>58960</v>
      </c>
      <c r="D16664" s="355" t="e">
        <f>VLOOKUP(A16664,EMOP_202302_ser!A:B,2,0)</f>
        <v>#N/A</v>
      </c>
      <c r="E16664" s="354"/>
      <c r="G16664" s="355"/>
    </row>
    <row r="16665" spans="1:7">
      <c r="A16665" s="355" t="s">
        <v>49340</v>
      </c>
      <c r="B16665" s="356" t="s">
        <v>61830</v>
      </c>
      <c r="C16665" s="355" t="s">
        <v>58960</v>
      </c>
      <c r="D16665" s="355" t="e">
        <f>VLOOKUP(A16665,EMOP_202302_ser!A:B,2,0)</f>
        <v>#N/A</v>
      </c>
      <c r="E16665" s="354"/>
      <c r="G16665" s="355"/>
    </row>
    <row r="16666" spans="1:7">
      <c r="A16666" s="355" t="s">
        <v>7597</v>
      </c>
      <c r="B16666" s="356" t="s">
        <v>61830</v>
      </c>
      <c r="C16666" s="355" t="s">
        <v>58960</v>
      </c>
      <c r="D16666" s="355" t="e">
        <f>VLOOKUP(A16666,EMOP_202302_ser!A:B,2,0)</f>
        <v>#N/A</v>
      </c>
      <c r="E16666" s="354"/>
      <c r="G16666" s="355"/>
    </row>
    <row r="16667" spans="1:7">
      <c r="A16667" s="355" t="s">
        <v>49341</v>
      </c>
      <c r="B16667" s="356" t="s">
        <v>61830</v>
      </c>
      <c r="C16667" s="355" t="s">
        <v>58960</v>
      </c>
      <c r="D16667" s="355" t="e">
        <f>VLOOKUP(A16667,EMOP_202302_ser!A:B,2,0)</f>
        <v>#N/A</v>
      </c>
      <c r="E16667" s="354"/>
      <c r="G16667" s="355"/>
    </row>
    <row r="16668" spans="1:7">
      <c r="A16668" s="355" t="s">
        <v>7598</v>
      </c>
      <c r="B16668" s="356" t="s">
        <v>61830</v>
      </c>
      <c r="C16668" s="355" t="s">
        <v>58960</v>
      </c>
      <c r="D16668" s="355" t="e">
        <f>VLOOKUP(A16668,EMOP_202302_ser!A:B,2,0)</f>
        <v>#N/A</v>
      </c>
      <c r="E16668" s="354"/>
      <c r="G16668" s="355"/>
    </row>
    <row r="16669" spans="1:7">
      <c r="A16669" s="355" t="s">
        <v>49342</v>
      </c>
      <c r="B16669" s="356" t="s">
        <v>61830</v>
      </c>
      <c r="C16669" s="355" t="s">
        <v>58960</v>
      </c>
      <c r="D16669" s="355" t="e">
        <f>VLOOKUP(A16669,EMOP_202302_ser!A:B,2,0)</f>
        <v>#N/A</v>
      </c>
      <c r="E16669" s="354"/>
      <c r="G16669" s="355"/>
    </row>
    <row r="16670" spans="1:7">
      <c r="A16670" s="355" t="s">
        <v>7599</v>
      </c>
      <c r="B16670" s="356" t="s">
        <v>61830</v>
      </c>
      <c r="C16670" s="355" t="s">
        <v>58960</v>
      </c>
      <c r="D16670" s="355" t="e">
        <f>VLOOKUP(A16670,EMOP_202302_ser!A:B,2,0)</f>
        <v>#N/A</v>
      </c>
      <c r="E16670" s="354"/>
      <c r="G16670" s="355"/>
    </row>
    <row r="16671" spans="1:7">
      <c r="A16671" s="355" t="s">
        <v>49343</v>
      </c>
      <c r="B16671" s="356" t="s">
        <v>61830</v>
      </c>
      <c r="C16671" s="355" t="s">
        <v>58960</v>
      </c>
      <c r="D16671" s="355" t="e">
        <f>VLOOKUP(A16671,EMOP_202302_ser!A:B,2,0)</f>
        <v>#N/A</v>
      </c>
      <c r="E16671" s="354"/>
      <c r="G16671" s="355"/>
    </row>
    <row r="16672" spans="1:7">
      <c r="A16672" s="355" t="s">
        <v>7600</v>
      </c>
      <c r="B16672" s="356" t="s">
        <v>61830</v>
      </c>
      <c r="C16672" s="355" t="s">
        <v>58960</v>
      </c>
      <c r="D16672" s="355" t="e">
        <f>VLOOKUP(A16672,EMOP_202302_ser!A:B,2,0)</f>
        <v>#N/A</v>
      </c>
      <c r="E16672" s="354"/>
      <c r="G16672" s="355"/>
    </row>
    <row r="16673" spans="1:7">
      <c r="A16673" s="355" t="s">
        <v>49344</v>
      </c>
      <c r="B16673" s="356" t="s">
        <v>61830</v>
      </c>
      <c r="C16673" s="355" t="s">
        <v>58960</v>
      </c>
      <c r="D16673" s="355" t="e">
        <f>VLOOKUP(A16673,EMOP_202302_ser!A:B,2,0)</f>
        <v>#N/A</v>
      </c>
      <c r="E16673" s="354"/>
      <c r="G16673" s="355"/>
    </row>
    <row r="16674" spans="1:7">
      <c r="A16674" s="355" t="s">
        <v>7601</v>
      </c>
      <c r="B16674" s="356" t="s">
        <v>61830</v>
      </c>
      <c r="C16674" s="355" t="s">
        <v>58960</v>
      </c>
      <c r="D16674" s="355" t="e">
        <f>VLOOKUP(A16674,EMOP_202302_ser!A:B,2,0)</f>
        <v>#N/A</v>
      </c>
      <c r="E16674" s="354"/>
      <c r="G16674" s="355"/>
    </row>
    <row r="16675" spans="1:7">
      <c r="A16675" s="355" t="s">
        <v>49345</v>
      </c>
      <c r="B16675" s="356" t="s">
        <v>61830</v>
      </c>
      <c r="C16675" s="355" t="s">
        <v>58960</v>
      </c>
      <c r="D16675" s="355" t="e">
        <f>VLOOKUP(A16675,EMOP_202302_ser!A:B,2,0)</f>
        <v>#N/A</v>
      </c>
      <c r="E16675" s="354"/>
      <c r="G16675" s="355"/>
    </row>
    <row r="16676" spans="1:7">
      <c r="A16676" s="355" t="s">
        <v>7602</v>
      </c>
      <c r="B16676" s="356" t="s">
        <v>61830</v>
      </c>
      <c r="C16676" s="355" t="s">
        <v>58960</v>
      </c>
      <c r="D16676" s="355" t="e">
        <f>VLOOKUP(A16676,EMOP_202302_ser!A:B,2,0)</f>
        <v>#N/A</v>
      </c>
      <c r="E16676" s="354"/>
      <c r="G16676" s="355"/>
    </row>
    <row r="16677" spans="1:7">
      <c r="A16677" s="355" t="s">
        <v>49346</v>
      </c>
      <c r="B16677" s="356" t="s">
        <v>61830</v>
      </c>
      <c r="C16677" s="355" t="s">
        <v>58960</v>
      </c>
      <c r="D16677" s="355" t="e">
        <f>VLOOKUP(A16677,EMOP_202302_ser!A:B,2,0)</f>
        <v>#N/A</v>
      </c>
      <c r="E16677" s="354"/>
      <c r="G16677" s="355"/>
    </row>
    <row r="16678" spans="1:7">
      <c r="A16678" s="355" t="s">
        <v>7603</v>
      </c>
      <c r="B16678" s="356" t="s">
        <v>61830</v>
      </c>
      <c r="C16678" s="355" t="s">
        <v>58960</v>
      </c>
      <c r="D16678" s="355" t="e">
        <f>VLOOKUP(A16678,EMOP_202302_ser!A:B,2,0)</f>
        <v>#N/A</v>
      </c>
      <c r="E16678" s="354"/>
      <c r="G16678" s="355"/>
    </row>
    <row r="16679" spans="1:7">
      <c r="A16679" s="355" t="s">
        <v>49347</v>
      </c>
      <c r="B16679" s="356" t="s">
        <v>61830</v>
      </c>
      <c r="C16679" s="355" t="s">
        <v>58960</v>
      </c>
      <c r="D16679" s="355" t="e">
        <f>VLOOKUP(A16679,EMOP_202302_ser!A:B,2,0)</f>
        <v>#N/A</v>
      </c>
      <c r="E16679" s="354"/>
      <c r="G16679" s="355"/>
    </row>
    <row r="16680" spans="1:7">
      <c r="A16680" s="355" t="s">
        <v>7632</v>
      </c>
      <c r="B16680" s="356" t="s">
        <v>61831</v>
      </c>
      <c r="C16680" s="355" t="s">
        <v>58960</v>
      </c>
      <c r="D16680" s="355" t="e">
        <f>VLOOKUP(A16680,EMOP_202302_ser!A:B,2,0)</f>
        <v>#N/A</v>
      </c>
      <c r="E16680" s="354"/>
      <c r="G16680" s="355"/>
    </row>
    <row r="16681" spans="1:7">
      <c r="A16681" s="355" t="s">
        <v>49348</v>
      </c>
      <c r="B16681" s="356" t="s">
        <v>61831</v>
      </c>
      <c r="C16681" s="355" t="s">
        <v>58960</v>
      </c>
      <c r="D16681" s="355" t="e">
        <f>VLOOKUP(A16681,EMOP_202302_ser!A:B,2,0)</f>
        <v>#N/A</v>
      </c>
      <c r="E16681" s="354"/>
      <c r="G16681" s="355"/>
    </row>
    <row r="16682" spans="1:7">
      <c r="A16682" s="355" t="s">
        <v>7633</v>
      </c>
      <c r="B16682" s="356" t="s">
        <v>61831</v>
      </c>
      <c r="C16682" s="355" t="s">
        <v>58960</v>
      </c>
      <c r="D16682" s="355" t="e">
        <f>VLOOKUP(A16682,EMOP_202302_ser!A:B,2,0)</f>
        <v>#N/A</v>
      </c>
      <c r="E16682" s="354"/>
      <c r="G16682" s="355"/>
    </row>
    <row r="16683" spans="1:7">
      <c r="A16683" s="355" t="s">
        <v>49349</v>
      </c>
      <c r="B16683" s="356" t="s">
        <v>61831</v>
      </c>
      <c r="C16683" s="355" t="s">
        <v>58960</v>
      </c>
      <c r="D16683" s="355" t="e">
        <f>VLOOKUP(A16683,EMOP_202302_ser!A:B,2,0)</f>
        <v>#N/A</v>
      </c>
      <c r="E16683" s="354"/>
      <c r="G16683" s="355"/>
    </row>
    <row r="16684" spans="1:7">
      <c r="A16684" s="355" t="s">
        <v>7634</v>
      </c>
      <c r="B16684" s="356" t="s">
        <v>61831</v>
      </c>
      <c r="C16684" s="355" t="s">
        <v>58960</v>
      </c>
      <c r="D16684" s="355" t="e">
        <f>VLOOKUP(A16684,EMOP_202302_ser!A:B,2,0)</f>
        <v>#N/A</v>
      </c>
      <c r="E16684" s="354"/>
      <c r="G16684" s="355"/>
    </row>
    <row r="16685" spans="1:7">
      <c r="A16685" s="355" t="s">
        <v>49350</v>
      </c>
      <c r="B16685" s="356" t="s">
        <v>61831</v>
      </c>
      <c r="C16685" s="355" t="s">
        <v>58960</v>
      </c>
      <c r="D16685" s="355" t="e">
        <f>VLOOKUP(A16685,EMOP_202302_ser!A:B,2,0)</f>
        <v>#N/A</v>
      </c>
      <c r="E16685" s="354"/>
      <c r="G16685" s="355"/>
    </row>
    <row r="16686" spans="1:7">
      <c r="A16686" s="355" t="s">
        <v>7635</v>
      </c>
      <c r="B16686" s="356" t="s">
        <v>61831</v>
      </c>
      <c r="C16686" s="355" t="s">
        <v>58960</v>
      </c>
      <c r="D16686" s="355" t="e">
        <f>VLOOKUP(A16686,EMOP_202302_ser!A:B,2,0)</f>
        <v>#N/A</v>
      </c>
      <c r="E16686" s="354"/>
      <c r="G16686" s="355"/>
    </row>
    <row r="16687" spans="1:7">
      <c r="A16687" s="355" t="s">
        <v>49351</v>
      </c>
      <c r="B16687" s="356" t="s">
        <v>61831</v>
      </c>
      <c r="C16687" s="355" t="s">
        <v>58960</v>
      </c>
      <c r="D16687" s="355" t="e">
        <f>VLOOKUP(A16687,EMOP_202302_ser!A:B,2,0)</f>
        <v>#N/A</v>
      </c>
      <c r="E16687" s="354"/>
      <c r="G16687" s="355"/>
    </row>
    <row r="16688" spans="1:7">
      <c r="A16688" s="355" t="s">
        <v>7640</v>
      </c>
      <c r="B16688" s="356" t="s">
        <v>61831</v>
      </c>
      <c r="C16688" s="355" t="s">
        <v>58960</v>
      </c>
      <c r="D16688" s="355" t="e">
        <f>VLOOKUP(A16688,EMOP_202302_ser!A:B,2,0)</f>
        <v>#N/A</v>
      </c>
      <c r="E16688" s="354"/>
      <c r="G16688" s="355"/>
    </row>
    <row r="16689" spans="1:7">
      <c r="A16689" s="355" t="s">
        <v>49352</v>
      </c>
      <c r="B16689" s="356" t="s">
        <v>61831</v>
      </c>
      <c r="C16689" s="355" t="s">
        <v>58960</v>
      </c>
      <c r="D16689" s="355" t="e">
        <f>VLOOKUP(A16689,EMOP_202302_ser!A:B,2,0)</f>
        <v>#N/A</v>
      </c>
      <c r="E16689" s="354"/>
      <c r="G16689" s="355"/>
    </row>
    <row r="16690" spans="1:7">
      <c r="A16690" s="355" t="s">
        <v>7641</v>
      </c>
      <c r="B16690" s="356" t="s">
        <v>61831</v>
      </c>
      <c r="C16690" s="355" t="s">
        <v>58960</v>
      </c>
      <c r="D16690" s="355" t="e">
        <f>VLOOKUP(A16690,EMOP_202302_ser!A:B,2,0)</f>
        <v>#N/A</v>
      </c>
      <c r="E16690" s="354"/>
      <c r="G16690" s="355"/>
    </row>
    <row r="16691" spans="1:7">
      <c r="A16691" s="355" t="s">
        <v>49353</v>
      </c>
      <c r="B16691" s="356" t="s">
        <v>61831</v>
      </c>
      <c r="C16691" s="355" t="s">
        <v>58960</v>
      </c>
      <c r="D16691" s="355" t="e">
        <f>VLOOKUP(A16691,EMOP_202302_ser!A:B,2,0)</f>
        <v>#N/A</v>
      </c>
      <c r="E16691" s="354"/>
      <c r="G16691" s="355"/>
    </row>
    <row r="16692" spans="1:7">
      <c r="A16692" s="355" t="s">
        <v>7642</v>
      </c>
      <c r="B16692" s="356" t="s">
        <v>61831</v>
      </c>
      <c r="C16692" s="355" t="s">
        <v>58960</v>
      </c>
      <c r="D16692" s="355" t="e">
        <f>VLOOKUP(A16692,EMOP_202302_ser!A:B,2,0)</f>
        <v>#N/A</v>
      </c>
      <c r="E16692" s="354"/>
      <c r="G16692" s="355"/>
    </row>
    <row r="16693" spans="1:7">
      <c r="A16693" s="355" t="s">
        <v>49354</v>
      </c>
      <c r="B16693" s="356" t="s">
        <v>61831</v>
      </c>
      <c r="C16693" s="355" t="s">
        <v>58960</v>
      </c>
      <c r="D16693" s="355" t="e">
        <f>VLOOKUP(A16693,EMOP_202302_ser!A:B,2,0)</f>
        <v>#N/A</v>
      </c>
      <c r="E16693" s="354"/>
      <c r="G16693" s="355"/>
    </row>
    <row r="16694" spans="1:7">
      <c r="A16694" s="355" t="s">
        <v>7643</v>
      </c>
      <c r="B16694" s="356" t="s">
        <v>61831</v>
      </c>
      <c r="C16694" s="355" t="s">
        <v>58960</v>
      </c>
      <c r="D16694" s="355" t="e">
        <f>VLOOKUP(A16694,EMOP_202302_ser!A:B,2,0)</f>
        <v>#N/A</v>
      </c>
      <c r="E16694" s="354"/>
      <c r="G16694" s="355"/>
    </row>
    <row r="16695" spans="1:7">
      <c r="A16695" s="355" t="s">
        <v>49355</v>
      </c>
      <c r="B16695" s="356" t="s">
        <v>61831</v>
      </c>
      <c r="C16695" s="355" t="s">
        <v>58960</v>
      </c>
      <c r="D16695" s="355" t="e">
        <f>VLOOKUP(A16695,EMOP_202302_ser!A:B,2,0)</f>
        <v>#N/A</v>
      </c>
      <c r="E16695" s="354"/>
      <c r="G16695" s="355"/>
    </row>
    <row r="16696" spans="1:7">
      <c r="A16696" s="355" t="s">
        <v>49356</v>
      </c>
      <c r="B16696" s="356" t="s">
        <v>49357</v>
      </c>
      <c r="C16696" s="355" t="s">
        <v>980</v>
      </c>
      <c r="D16696" s="355" t="e">
        <f>VLOOKUP(A16696,EMOP_202302_ser!A:B,2,0)</f>
        <v>#N/A</v>
      </c>
      <c r="E16696" s="354"/>
      <c r="G16696" s="355"/>
    </row>
    <row r="16697" spans="1:7">
      <c r="A16697" s="355" t="s">
        <v>49358</v>
      </c>
      <c r="B16697" s="356" t="s">
        <v>61832</v>
      </c>
      <c r="C16697" s="355" t="s">
        <v>58960</v>
      </c>
      <c r="D16697" s="355" t="e">
        <f>VLOOKUP(A16697,EMOP_202302_ser!A:B,2,0)</f>
        <v>#N/A</v>
      </c>
      <c r="E16697" s="354"/>
      <c r="G16697" s="355"/>
    </row>
    <row r="16698" spans="1:7">
      <c r="A16698" s="355" t="s">
        <v>49359</v>
      </c>
      <c r="B16698" s="356" t="s">
        <v>61832</v>
      </c>
      <c r="C16698" s="355" t="s">
        <v>980</v>
      </c>
      <c r="D16698" s="355" t="e">
        <f>VLOOKUP(A16698,EMOP_202302_ser!A:B,2,0)</f>
        <v>#N/A</v>
      </c>
      <c r="E16698" s="354"/>
      <c r="G16698" s="355"/>
    </row>
    <row r="16699" spans="1:7">
      <c r="A16699" s="355" t="s">
        <v>49360</v>
      </c>
      <c r="B16699" s="356" t="s">
        <v>61833</v>
      </c>
      <c r="C16699" s="355"/>
      <c r="D16699" s="355" t="e">
        <f>VLOOKUP(A16699,EMOP_202302_ser!A:B,2,0)</f>
        <v>#N/A</v>
      </c>
      <c r="E16699" s="354"/>
      <c r="G16699" s="355"/>
    </row>
    <row r="16700" spans="1:7">
      <c r="A16700" s="355" t="s">
        <v>49361</v>
      </c>
      <c r="B16700" s="356" t="s">
        <v>61833</v>
      </c>
      <c r="C16700" s="355"/>
      <c r="D16700" s="355" t="e">
        <f>VLOOKUP(A16700,EMOP_202302_ser!A:B,2,0)</f>
        <v>#N/A</v>
      </c>
      <c r="E16700" s="354"/>
      <c r="G16700" s="355"/>
    </row>
    <row r="16701" spans="1:7">
      <c r="A16701" s="355" t="s">
        <v>7668</v>
      </c>
      <c r="B16701" s="356" t="s">
        <v>59385</v>
      </c>
      <c r="C16701" s="355"/>
      <c r="D16701" s="355" t="e">
        <f>VLOOKUP(A16701,EMOP_202302_ser!A:B,2,0)</f>
        <v>#N/A</v>
      </c>
      <c r="E16701" s="354"/>
      <c r="G16701" s="355"/>
    </row>
    <row r="16702" spans="1:7">
      <c r="A16702" s="355" t="s">
        <v>49362</v>
      </c>
      <c r="B16702" s="356" t="s">
        <v>59385</v>
      </c>
      <c r="C16702" s="355"/>
      <c r="D16702" s="355" t="e">
        <f>VLOOKUP(A16702,EMOP_202302_ser!A:B,2,0)</f>
        <v>#N/A</v>
      </c>
      <c r="E16702" s="354"/>
      <c r="G16702" s="355"/>
    </row>
    <row r="16703" spans="1:7">
      <c r="A16703" s="355" t="s">
        <v>7669</v>
      </c>
      <c r="B16703" s="356" t="s">
        <v>61834</v>
      </c>
      <c r="C16703" s="355" t="s">
        <v>58960</v>
      </c>
      <c r="D16703" s="355">
        <f>VLOOKUP(A16703,EMOP_202302_ser!A:B,2,0)</f>
        <v>364.7</v>
      </c>
      <c r="E16703" s="354"/>
      <c r="G16703" s="355"/>
    </row>
    <row r="16704" spans="1:7">
      <c r="A16704" s="355" t="s">
        <v>49363</v>
      </c>
      <c r="B16704" s="356" t="s">
        <v>61834</v>
      </c>
      <c r="C16704" s="355" t="s">
        <v>58960</v>
      </c>
      <c r="D16704" s="355">
        <f>VLOOKUP(A16704,EMOP_202302_ser!A:B,2,0)</f>
        <v>352.36</v>
      </c>
      <c r="E16704" s="354"/>
      <c r="G16704" s="355"/>
    </row>
    <row r="16705" spans="1:7">
      <c r="A16705" s="355" t="s">
        <v>7670</v>
      </c>
      <c r="B16705" s="356" t="s">
        <v>61834</v>
      </c>
      <c r="C16705" s="355" t="s">
        <v>58960</v>
      </c>
      <c r="D16705" s="355">
        <f>VLOOKUP(A16705,EMOP_202302_ser!A:B,2,0)</f>
        <v>553.70000000000005</v>
      </c>
      <c r="E16705" s="354"/>
      <c r="G16705" s="355"/>
    </row>
    <row r="16706" spans="1:7">
      <c r="A16706" s="355" t="s">
        <v>49364</v>
      </c>
      <c r="B16706" s="356" t="s">
        <v>61834</v>
      </c>
      <c r="C16706" s="355" t="s">
        <v>58960</v>
      </c>
      <c r="D16706" s="355">
        <f>VLOOKUP(A16706,EMOP_202302_ser!A:B,2,0)</f>
        <v>541.36</v>
      </c>
      <c r="E16706" s="354"/>
      <c r="G16706" s="355"/>
    </row>
    <row r="16707" spans="1:7">
      <c r="A16707" s="355" t="s">
        <v>7671</v>
      </c>
      <c r="B16707" s="356" t="s">
        <v>61834</v>
      </c>
      <c r="C16707" s="355" t="s">
        <v>58960</v>
      </c>
      <c r="D16707" s="355">
        <f>VLOOKUP(A16707,EMOP_202302_ser!A:B,2,0)</f>
        <v>341.91</v>
      </c>
      <c r="E16707" s="354"/>
      <c r="G16707" s="355"/>
    </row>
    <row r="16708" spans="1:7">
      <c r="A16708" s="355" t="s">
        <v>49365</v>
      </c>
      <c r="B16708" s="356" t="s">
        <v>61834</v>
      </c>
      <c r="C16708" s="355" t="s">
        <v>58960</v>
      </c>
      <c r="D16708" s="355">
        <f>VLOOKUP(A16708,EMOP_202302_ser!A:B,2,0)</f>
        <v>329.92</v>
      </c>
      <c r="E16708" s="354"/>
      <c r="G16708" s="355"/>
    </row>
    <row r="16709" spans="1:7">
      <c r="A16709" s="355" t="s">
        <v>7672</v>
      </c>
      <c r="B16709" s="356" t="s">
        <v>61834</v>
      </c>
      <c r="C16709" s="355" t="s">
        <v>58960</v>
      </c>
      <c r="D16709" s="355">
        <f>VLOOKUP(A16709,EMOP_202302_ser!A:B,2,0)</f>
        <v>530.91</v>
      </c>
      <c r="E16709" s="354"/>
      <c r="G16709" s="355"/>
    </row>
    <row r="16710" spans="1:7">
      <c r="A16710" s="355" t="s">
        <v>49366</v>
      </c>
      <c r="B16710" s="356" t="s">
        <v>61834</v>
      </c>
      <c r="C16710" s="355" t="s">
        <v>58960</v>
      </c>
      <c r="D16710" s="355">
        <f>VLOOKUP(A16710,EMOP_202302_ser!A:B,2,0)</f>
        <v>518.91999999999996</v>
      </c>
      <c r="E16710" s="354"/>
      <c r="G16710" s="355"/>
    </row>
    <row r="16711" spans="1:7">
      <c r="A16711" s="355" t="s">
        <v>7673</v>
      </c>
      <c r="B16711" s="356" t="s">
        <v>61835</v>
      </c>
      <c r="C16711" s="355" t="s">
        <v>58724</v>
      </c>
      <c r="D16711" s="355">
        <f>VLOOKUP(A16711,EMOP_202302_ser!A:B,2,0)</f>
        <v>56.66</v>
      </c>
      <c r="E16711" s="354"/>
      <c r="G16711" s="355"/>
    </row>
    <row r="16712" spans="1:7">
      <c r="A16712" s="355" t="s">
        <v>49367</v>
      </c>
      <c r="B16712" s="356" t="s">
        <v>61835</v>
      </c>
      <c r="C16712" s="355" t="s">
        <v>58724</v>
      </c>
      <c r="D16712" s="355">
        <f>VLOOKUP(A16712,EMOP_202302_ser!A:B,2,0)</f>
        <v>53</v>
      </c>
      <c r="E16712" s="354"/>
      <c r="G16712" s="355"/>
    </row>
    <row r="16713" spans="1:7">
      <c r="A16713" s="355" t="s">
        <v>7674</v>
      </c>
      <c r="B16713" s="356" t="s">
        <v>61835</v>
      </c>
      <c r="C16713" s="355" t="s">
        <v>58724</v>
      </c>
      <c r="D16713" s="355">
        <f>VLOOKUP(A16713,EMOP_202302_ser!A:B,2,0)</f>
        <v>53.1</v>
      </c>
      <c r="E16713" s="354"/>
      <c r="G16713" s="355"/>
    </row>
    <row r="16714" spans="1:7">
      <c r="A16714" s="355" t="s">
        <v>49368</v>
      </c>
      <c r="B16714" s="356" t="s">
        <v>61835</v>
      </c>
      <c r="C16714" s="355" t="s">
        <v>58724</v>
      </c>
      <c r="D16714" s="355">
        <f>VLOOKUP(A16714,EMOP_202302_ser!A:B,2,0)</f>
        <v>49.54</v>
      </c>
      <c r="E16714" s="354"/>
      <c r="G16714" s="355"/>
    </row>
    <row r="16715" spans="1:7">
      <c r="A16715" s="355" t="s">
        <v>7675</v>
      </c>
      <c r="B16715" s="356" t="s">
        <v>61836</v>
      </c>
      <c r="C16715" s="355" t="s">
        <v>58724</v>
      </c>
      <c r="D16715" s="355">
        <f>VLOOKUP(A16715,EMOP_202302_ser!A:B,2,0)</f>
        <v>56.19</v>
      </c>
      <c r="E16715" s="354"/>
      <c r="G16715" s="355"/>
    </row>
    <row r="16716" spans="1:7">
      <c r="A16716" s="355" t="s">
        <v>49369</v>
      </c>
      <c r="B16716" s="356" t="s">
        <v>61836</v>
      </c>
      <c r="C16716" s="355" t="s">
        <v>58724</v>
      </c>
      <c r="D16716" s="355">
        <f>VLOOKUP(A16716,EMOP_202302_ser!A:B,2,0)</f>
        <v>53.61</v>
      </c>
      <c r="E16716" s="354"/>
      <c r="G16716" s="355"/>
    </row>
    <row r="16717" spans="1:7">
      <c r="A16717" s="355" t="s">
        <v>7676</v>
      </c>
      <c r="B16717" s="356" t="s">
        <v>61836</v>
      </c>
      <c r="C16717" s="355" t="s">
        <v>58724</v>
      </c>
      <c r="D16717" s="355">
        <f>VLOOKUP(A16717,EMOP_202302_ser!A:B,2,0)</f>
        <v>52.52</v>
      </c>
      <c r="E16717" s="354"/>
      <c r="G16717" s="355"/>
    </row>
    <row r="16718" spans="1:7">
      <c r="A16718" s="355" t="s">
        <v>49370</v>
      </c>
      <c r="B16718" s="356" t="s">
        <v>61836</v>
      </c>
      <c r="C16718" s="355" t="s">
        <v>58724</v>
      </c>
      <c r="D16718" s="355">
        <f>VLOOKUP(A16718,EMOP_202302_ser!A:B,2,0)</f>
        <v>50</v>
      </c>
      <c r="E16718" s="354"/>
      <c r="G16718" s="355"/>
    </row>
    <row r="16719" spans="1:7">
      <c r="A16719" s="355" t="s">
        <v>61837</v>
      </c>
      <c r="B16719" s="356" t="s">
        <v>61838</v>
      </c>
      <c r="C16719" s="355" t="s">
        <v>612</v>
      </c>
      <c r="D16719" s="355" t="e">
        <f>VLOOKUP(A16719,EMOP_202302_ser!A:B,2,0)</f>
        <v>#N/A</v>
      </c>
      <c r="E16719" s="354"/>
      <c r="G16719" s="355"/>
    </row>
    <row r="16720" spans="1:7">
      <c r="A16720" s="355" t="s">
        <v>61839</v>
      </c>
      <c r="B16720" s="356" t="s">
        <v>61838</v>
      </c>
      <c r="C16720" s="355" t="s">
        <v>612</v>
      </c>
      <c r="D16720" s="355" t="e">
        <f>VLOOKUP(A16720,EMOP_202302_ser!A:B,2,0)</f>
        <v>#N/A</v>
      </c>
      <c r="E16720" s="354"/>
      <c r="G16720" s="355"/>
    </row>
    <row r="16721" spans="1:7">
      <c r="A16721" s="355" t="s">
        <v>61840</v>
      </c>
      <c r="B16721" s="356" t="s">
        <v>61841</v>
      </c>
      <c r="C16721" s="355" t="s">
        <v>612</v>
      </c>
      <c r="D16721" s="355" t="e">
        <f>VLOOKUP(A16721,EMOP_202302_ser!A:B,2,0)</f>
        <v>#N/A</v>
      </c>
      <c r="E16721" s="354"/>
      <c r="G16721" s="355"/>
    </row>
    <row r="16722" spans="1:7">
      <c r="A16722" s="355" t="s">
        <v>61842</v>
      </c>
      <c r="B16722" s="356" t="s">
        <v>61841</v>
      </c>
      <c r="C16722" s="355" t="s">
        <v>612</v>
      </c>
      <c r="D16722" s="355" t="e">
        <f>VLOOKUP(A16722,EMOP_202302_ser!A:B,2,0)</f>
        <v>#N/A</v>
      </c>
      <c r="E16722" s="354"/>
      <c r="G16722" s="355"/>
    </row>
    <row r="16723" spans="1:7">
      <c r="A16723" s="355" t="s">
        <v>7677</v>
      </c>
      <c r="B16723" s="356" t="s">
        <v>61843</v>
      </c>
      <c r="C16723" s="355" t="s">
        <v>58724</v>
      </c>
      <c r="D16723" s="355">
        <f>VLOOKUP(A16723,EMOP_202302_ser!A:B,2,0)</f>
        <v>61.43</v>
      </c>
      <c r="E16723" s="354"/>
      <c r="G16723" s="355"/>
    </row>
    <row r="16724" spans="1:7">
      <c r="A16724" s="355" t="s">
        <v>49371</v>
      </c>
      <c r="B16724" s="356" t="s">
        <v>61843</v>
      </c>
      <c r="C16724" s="355" t="s">
        <v>58724</v>
      </c>
      <c r="D16724" s="355">
        <f>VLOOKUP(A16724,EMOP_202302_ser!A:B,2,0)</f>
        <v>58.84</v>
      </c>
      <c r="E16724" s="354"/>
      <c r="G16724" s="355"/>
    </row>
    <row r="16725" spans="1:7">
      <c r="A16725" s="355" t="s">
        <v>7678</v>
      </c>
      <c r="B16725" s="356" t="s">
        <v>61843</v>
      </c>
      <c r="C16725" s="355" t="s">
        <v>58724</v>
      </c>
      <c r="D16725" s="355">
        <f>VLOOKUP(A16725,EMOP_202302_ser!A:B,2,0)</f>
        <v>57.32</v>
      </c>
      <c r="E16725" s="354"/>
      <c r="G16725" s="355"/>
    </row>
    <row r="16726" spans="1:7">
      <c r="A16726" s="355" t="s">
        <v>49372</v>
      </c>
      <c r="B16726" s="356" t="s">
        <v>61843</v>
      </c>
      <c r="C16726" s="355" t="s">
        <v>58724</v>
      </c>
      <c r="D16726" s="355">
        <f>VLOOKUP(A16726,EMOP_202302_ser!A:B,2,0)</f>
        <v>54.8</v>
      </c>
      <c r="E16726" s="354"/>
      <c r="G16726" s="355"/>
    </row>
    <row r="16727" spans="1:7">
      <c r="A16727" s="355" t="s">
        <v>7679</v>
      </c>
      <c r="B16727" s="356" t="s">
        <v>61844</v>
      </c>
      <c r="C16727" s="355" t="s">
        <v>58724</v>
      </c>
      <c r="D16727" s="355">
        <f>VLOOKUP(A16727,EMOP_202302_ser!A:B,2,0)</f>
        <v>87.69</v>
      </c>
      <c r="E16727" s="354"/>
      <c r="G16727" s="355"/>
    </row>
    <row r="16728" spans="1:7">
      <c r="A16728" s="355" t="s">
        <v>49373</v>
      </c>
      <c r="B16728" s="356" t="s">
        <v>61844</v>
      </c>
      <c r="C16728" s="355" t="s">
        <v>58724</v>
      </c>
      <c r="D16728" s="355">
        <f>VLOOKUP(A16728,EMOP_202302_ser!A:B,2,0)</f>
        <v>85.07</v>
      </c>
      <c r="E16728" s="354"/>
      <c r="G16728" s="355"/>
    </row>
    <row r="16729" spans="1:7">
      <c r="A16729" s="355" t="s">
        <v>7680</v>
      </c>
      <c r="B16729" s="356" t="s">
        <v>61844</v>
      </c>
      <c r="C16729" s="355" t="s">
        <v>58724</v>
      </c>
      <c r="D16729" s="355">
        <f>VLOOKUP(A16729,EMOP_202302_ser!A:B,2,0)</f>
        <v>81.319999999999993</v>
      </c>
      <c r="E16729" s="354"/>
      <c r="G16729" s="355"/>
    </row>
    <row r="16730" spans="1:7">
      <c r="A16730" s="355" t="s">
        <v>49374</v>
      </c>
      <c r="B16730" s="356" t="s">
        <v>61844</v>
      </c>
      <c r="C16730" s="355" t="s">
        <v>58724</v>
      </c>
      <c r="D16730" s="355">
        <f>VLOOKUP(A16730,EMOP_202302_ser!A:B,2,0)</f>
        <v>78.8</v>
      </c>
      <c r="E16730" s="354"/>
      <c r="G16730" s="355"/>
    </row>
    <row r="16731" spans="1:7">
      <c r="A16731" s="355" t="s">
        <v>7681</v>
      </c>
      <c r="B16731" s="356" t="s">
        <v>61845</v>
      </c>
      <c r="C16731" s="355" t="s">
        <v>58724</v>
      </c>
      <c r="D16731" s="355">
        <f>VLOOKUP(A16731,EMOP_202302_ser!A:B,2,0)</f>
        <v>142.02000000000001</v>
      </c>
      <c r="E16731" s="354"/>
      <c r="G16731" s="355"/>
    </row>
    <row r="16732" spans="1:7">
      <c r="A16732" s="355" t="s">
        <v>49375</v>
      </c>
      <c r="B16732" s="356" t="s">
        <v>61845</v>
      </c>
      <c r="C16732" s="355" t="s">
        <v>58724</v>
      </c>
      <c r="D16732" s="355">
        <f>VLOOKUP(A16732,EMOP_202302_ser!A:B,2,0)</f>
        <v>139.30000000000001</v>
      </c>
      <c r="E16732" s="354"/>
      <c r="G16732" s="355"/>
    </row>
    <row r="16733" spans="1:7">
      <c r="A16733" s="355" t="s">
        <v>7682</v>
      </c>
      <c r="B16733" s="356" t="s">
        <v>61845</v>
      </c>
      <c r="C16733" s="355" t="s">
        <v>58724</v>
      </c>
      <c r="D16733" s="355">
        <f>VLOOKUP(A16733,EMOP_202302_ser!A:B,2,0)</f>
        <v>129.32</v>
      </c>
      <c r="E16733" s="354"/>
      <c r="G16733" s="355"/>
    </row>
    <row r="16734" spans="1:7">
      <c r="A16734" s="355" t="s">
        <v>49376</v>
      </c>
      <c r="B16734" s="356" t="s">
        <v>61845</v>
      </c>
      <c r="C16734" s="355" t="s">
        <v>58724</v>
      </c>
      <c r="D16734" s="355">
        <f>VLOOKUP(A16734,EMOP_202302_ser!A:B,2,0)</f>
        <v>126.8</v>
      </c>
      <c r="E16734" s="354"/>
      <c r="G16734" s="355"/>
    </row>
    <row r="16735" spans="1:7">
      <c r="A16735" s="355" t="s">
        <v>7683</v>
      </c>
      <c r="B16735" s="356" t="s">
        <v>49377</v>
      </c>
      <c r="C16735" s="355" t="s">
        <v>58724</v>
      </c>
      <c r="D16735" s="355">
        <f>VLOOKUP(A16735,EMOP_202302_ser!A:B,2,0)</f>
        <v>67.56</v>
      </c>
      <c r="E16735" s="354"/>
      <c r="G16735" s="355"/>
    </row>
    <row r="16736" spans="1:7">
      <c r="A16736" s="355" t="s">
        <v>49378</v>
      </c>
      <c r="B16736" s="356" t="s">
        <v>49377</v>
      </c>
      <c r="C16736" s="355" t="s">
        <v>58724</v>
      </c>
      <c r="D16736" s="355">
        <f>VLOOKUP(A16736,EMOP_202302_ser!A:B,2,0)</f>
        <v>64.86</v>
      </c>
      <c r="E16736" s="354"/>
      <c r="G16736" s="355"/>
    </row>
    <row r="16737" spans="1:7">
      <c r="A16737" s="355" t="s">
        <v>7684</v>
      </c>
      <c r="B16737" s="356" t="s">
        <v>49377</v>
      </c>
      <c r="C16737" s="355" t="s">
        <v>58724</v>
      </c>
      <c r="D16737" s="355">
        <f>VLOOKUP(A16737,EMOP_202302_ser!A:B,2,0)</f>
        <v>62.12</v>
      </c>
      <c r="E16737" s="354"/>
      <c r="G16737" s="355"/>
    </row>
    <row r="16738" spans="1:7">
      <c r="A16738" s="355" t="s">
        <v>49379</v>
      </c>
      <c r="B16738" s="356" t="s">
        <v>49377</v>
      </c>
      <c r="C16738" s="355" t="s">
        <v>58724</v>
      </c>
      <c r="D16738" s="355">
        <f>VLOOKUP(A16738,EMOP_202302_ser!A:B,2,0)</f>
        <v>59.6</v>
      </c>
      <c r="E16738" s="354"/>
      <c r="G16738" s="355"/>
    </row>
    <row r="16739" spans="1:7">
      <c r="A16739" s="355" t="s">
        <v>7685</v>
      </c>
      <c r="B16739" s="356" t="s">
        <v>49380</v>
      </c>
      <c r="C16739" s="355" t="s">
        <v>58724</v>
      </c>
      <c r="D16739" s="355">
        <f>VLOOKUP(A16739,EMOP_202302_ser!A:B,2,0)</f>
        <v>116.82</v>
      </c>
      <c r="E16739" s="354"/>
      <c r="G16739" s="355"/>
    </row>
    <row r="16740" spans="1:7">
      <c r="A16740" s="355" t="s">
        <v>49381</v>
      </c>
      <c r="B16740" s="356" t="s">
        <v>49380</v>
      </c>
      <c r="C16740" s="355" t="s">
        <v>58724</v>
      </c>
      <c r="D16740" s="355">
        <f>VLOOKUP(A16740,EMOP_202302_ser!A:B,2,0)</f>
        <v>111.65</v>
      </c>
      <c r="E16740" s="354"/>
      <c r="G16740" s="355"/>
    </row>
    <row r="16741" spans="1:7">
      <c r="A16741" s="355" t="s">
        <v>7686</v>
      </c>
      <c r="B16741" s="356" t="s">
        <v>49382</v>
      </c>
      <c r="C16741" s="355" t="s">
        <v>58724</v>
      </c>
      <c r="D16741" s="355">
        <f>VLOOKUP(A16741,EMOP_202302_ser!A:B,2,0)</f>
        <v>109.85</v>
      </c>
      <c r="E16741" s="354"/>
      <c r="G16741" s="355"/>
    </row>
    <row r="16742" spans="1:7">
      <c r="A16742" s="355" t="s">
        <v>49383</v>
      </c>
      <c r="B16742" s="356" t="s">
        <v>49382</v>
      </c>
      <c r="C16742" s="355" t="s">
        <v>58724</v>
      </c>
      <c r="D16742" s="355">
        <f>VLOOKUP(A16742,EMOP_202302_ser!A:B,2,0)</f>
        <v>104.8</v>
      </c>
      <c r="E16742" s="354"/>
      <c r="G16742" s="355"/>
    </row>
    <row r="16743" spans="1:7">
      <c r="A16743" s="355" t="s">
        <v>7687</v>
      </c>
      <c r="B16743" s="356" t="s">
        <v>49384</v>
      </c>
      <c r="C16743" s="355" t="s">
        <v>58724</v>
      </c>
      <c r="D16743" s="355">
        <f>VLOOKUP(A16743,EMOP_202302_ser!A:B,2,0)</f>
        <v>120.43</v>
      </c>
      <c r="E16743" s="354"/>
      <c r="G16743" s="355"/>
    </row>
    <row r="16744" spans="1:7">
      <c r="A16744" s="355" t="s">
        <v>49385</v>
      </c>
      <c r="B16744" s="356" t="s">
        <v>49384</v>
      </c>
      <c r="C16744" s="355" t="s">
        <v>58724</v>
      </c>
      <c r="D16744" s="355">
        <f>VLOOKUP(A16744,EMOP_202302_ser!A:B,2,0)</f>
        <v>115.25</v>
      </c>
      <c r="E16744" s="354"/>
      <c r="G16744" s="355"/>
    </row>
    <row r="16745" spans="1:7">
      <c r="A16745" s="355" t="s">
        <v>7688</v>
      </c>
      <c r="B16745" s="356" t="s">
        <v>61846</v>
      </c>
      <c r="C16745" s="355" t="s">
        <v>58724</v>
      </c>
      <c r="D16745" s="355">
        <f>VLOOKUP(A16745,EMOP_202302_ser!A:B,2,0)</f>
        <v>112.25</v>
      </c>
      <c r="E16745" s="354"/>
      <c r="G16745" s="355"/>
    </row>
    <row r="16746" spans="1:7">
      <c r="A16746" s="355" t="s">
        <v>49386</v>
      </c>
      <c r="B16746" s="356" t="s">
        <v>61846</v>
      </c>
      <c r="C16746" s="355" t="s">
        <v>58724</v>
      </c>
      <c r="D16746" s="355">
        <f>VLOOKUP(A16746,EMOP_202302_ser!A:B,2,0)</f>
        <v>107.2</v>
      </c>
      <c r="E16746" s="354"/>
      <c r="G16746" s="355"/>
    </row>
    <row r="16747" spans="1:7">
      <c r="A16747" s="355" t="s">
        <v>7689</v>
      </c>
      <c r="B16747" s="356" t="s">
        <v>61847</v>
      </c>
      <c r="C16747" s="355"/>
      <c r="D16747" s="355" t="e">
        <f>VLOOKUP(A16747,EMOP_202302_ser!A:B,2,0)</f>
        <v>#N/A</v>
      </c>
      <c r="E16747" s="354"/>
      <c r="G16747" s="355"/>
    </row>
    <row r="16748" spans="1:7">
      <c r="A16748" s="355" t="s">
        <v>49387</v>
      </c>
      <c r="B16748" s="356" t="s">
        <v>61847</v>
      </c>
      <c r="C16748" s="355"/>
      <c r="D16748" s="355" t="e">
        <f>VLOOKUP(A16748,EMOP_202302_ser!A:B,2,0)</f>
        <v>#N/A</v>
      </c>
      <c r="E16748" s="354"/>
      <c r="G16748" s="355"/>
    </row>
    <row r="16749" spans="1:7">
      <c r="A16749" s="355" t="s">
        <v>7690</v>
      </c>
      <c r="B16749" s="356" t="s">
        <v>61848</v>
      </c>
      <c r="C16749" s="355" t="s">
        <v>58960</v>
      </c>
      <c r="D16749" s="355">
        <f>VLOOKUP(A16749,EMOP_202302_ser!A:B,2,0)</f>
        <v>348.83</v>
      </c>
      <c r="E16749" s="354"/>
      <c r="G16749" s="355"/>
    </row>
    <row r="16750" spans="1:7">
      <c r="A16750" s="355" t="s">
        <v>49388</v>
      </c>
      <c r="B16750" s="356" t="s">
        <v>61848</v>
      </c>
      <c r="C16750" s="355" t="s">
        <v>58960</v>
      </c>
      <c r="D16750" s="355">
        <f>VLOOKUP(A16750,EMOP_202302_ser!A:B,2,0)</f>
        <v>336.5</v>
      </c>
      <c r="E16750" s="354"/>
      <c r="G16750" s="355"/>
    </row>
    <row r="16751" spans="1:7">
      <c r="A16751" s="355" t="s">
        <v>7691</v>
      </c>
      <c r="B16751" s="356" t="s">
        <v>61848</v>
      </c>
      <c r="C16751" s="355" t="s">
        <v>58960</v>
      </c>
      <c r="D16751" s="355">
        <f>VLOOKUP(A16751,EMOP_202302_ser!A:B,2,0)</f>
        <v>326.16000000000003</v>
      </c>
      <c r="E16751" s="354"/>
      <c r="G16751" s="355"/>
    </row>
    <row r="16752" spans="1:7">
      <c r="A16752" s="355" t="s">
        <v>49389</v>
      </c>
      <c r="B16752" s="356" t="s">
        <v>61848</v>
      </c>
      <c r="C16752" s="355" t="s">
        <v>58960</v>
      </c>
      <c r="D16752" s="355">
        <f>VLOOKUP(A16752,EMOP_202302_ser!A:B,2,0)</f>
        <v>314.17</v>
      </c>
      <c r="E16752" s="354"/>
      <c r="G16752" s="355"/>
    </row>
    <row r="16753" spans="1:7">
      <c r="A16753" s="355" t="s">
        <v>7692</v>
      </c>
      <c r="B16753" s="356" t="s">
        <v>61849</v>
      </c>
      <c r="C16753" s="355" t="s">
        <v>58960</v>
      </c>
      <c r="D16753" s="355" t="e">
        <f>VLOOKUP(A16753,EMOP_202302_ser!A:B,2,0)</f>
        <v>#N/A</v>
      </c>
      <c r="E16753" s="354"/>
      <c r="G16753" s="355"/>
    </row>
    <row r="16754" spans="1:7">
      <c r="A16754" s="355" t="s">
        <v>49390</v>
      </c>
      <c r="B16754" s="356" t="s">
        <v>61849</v>
      </c>
      <c r="C16754" s="355" t="s">
        <v>58960</v>
      </c>
      <c r="D16754" s="355" t="e">
        <f>VLOOKUP(A16754,EMOP_202302_ser!A:B,2,0)</f>
        <v>#N/A</v>
      </c>
      <c r="E16754" s="354"/>
      <c r="G16754" s="355"/>
    </row>
    <row r="16755" spans="1:7">
      <c r="A16755" s="355" t="s">
        <v>7693</v>
      </c>
      <c r="B16755" s="356" t="s">
        <v>61850</v>
      </c>
      <c r="C16755" s="355" t="s">
        <v>58724</v>
      </c>
      <c r="D16755" s="355" t="e">
        <f>VLOOKUP(A16755,EMOP_202302_ser!A:B,2,0)</f>
        <v>#N/A</v>
      </c>
      <c r="E16755" s="354"/>
      <c r="G16755" s="355"/>
    </row>
    <row r="16756" spans="1:7">
      <c r="A16756" s="355" t="s">
        <v>49391</v>
      </c>
      <c r="B16756" s="356" t="s">
        <v>61850</v>
      </c>
      <c r="C16756" s="355" t="s">
        <v>58724</v>
      </c>
      <c r="D16756" s="355" t="e">
        <f>VLOOKUP(A16756,EMOP_202302_ser!A:B,2,0)</f>
        <v>#N/A</v>
      </c>
      <c r="E16756" s="354"/>
      <c r="G16756" s="355"/>
    </row>
    <row r="16757" spans="1:7">
      <c r="A16757" s="355" t="s">
        <v>7694</v>
      </c>
      <c r="B16757" s="356" t="s">
        <v>61850</v>
      </c>
      <c r="C16757" s="355" t="s">
        <v>58724</v>
      </c>
      <c r="D16757" s="355" t="e">
        <f>VLOOKUP(A16757,EMOP_202302_ser!A:B,2,0)</f>
        <v>#N/A</v>
      </c>
      <c r="E16757" s="354"/>
      <c r="G16757" s="355"/>
    </row>
    <row r="16758" spans="1:7">
      <c r="A16758" s="355" t="s">
        <v>49392</v>
      </c>
      <c r="B16758" s="356" t="s">
        <v>61850</v>
      </c>
      <c r="C16758" s="355" t="s">
        <v>58724</v>
      </c>
      <c r="D16758" s="355" t="e">
        <f>VLOOKUP(A16758,EMOP_202302_ser!A:B,2,0)</f>
        <v>#N/A</v>
      </c>
      <c r="E16758" s="354"/>
      <c r="G16758" s="355"/>
    </row>
    <row r="16759" spans="1:7">
      <c r="A16759" s="355" t="s">
        <v>61851</v>
      </c>
      <c r="B16759" s="356" t="s">
        <v>61852</v>
      </c>
      <c r="C16759" s="355" t="s">
        <v>58724</v>
      </c>
      <c r="D16759" s="355">
        <f>VLOOKUP(A16759,EMOP_202302_ser!A:B,2,0)</f>
        <v>72.42</v>
      </c>
      <c r="E16759" s="354"/>
      <c r="G16759" s="355"/>
    </row>
    <row r="16760" spans="1:7">
      <c r="A16760" s="355" t="s">
        <v>61853</v>
      </c>
      <c r="B16760" s="356" t="s">
        <v>61852</v>
      </c>
      <c r="C16760" s="355" t="s">
        <v>58724</v>
      </c>
      <c r="D16760" s="355">
        <f>VLOOKUP(A16760,EMOP_202302_ser!A:B,2,0)</f>
        <v>68.75</v>
      </c>
      <c r="E16760" s="354"/>
      <c r="G16760" s="355"/>
    </row>
    <row r="16761" spans="1:7">
      <c r="A16761" s="355" t="s">
        <v>61854</v>
      </c>
      <c r="B16761" s="356" t="s">
        <v>61852</v>
      </c>
      <c r="C16761" s="355" t="s">
        <v>58724</v>
      </c>
      <c r="D16761" s="355">
        <f>VLOOKUP(A16761,EMOP_202302_ser!A:B,2,0)</f>
        <v>62.39</v>
      </c>
      <c r="E16761" s="354"/>
      <c r="G16761" s="355"/>
    </row>
    <row r="16762" spans="1:7">
      <c r="A16762" s="355" t="s">
        <v>61855</v>
      </c>
      <c r="B16762" s="356" t="s">
        <v>61852</v>
      </c>
      <c r="C16762" s="355" t="s">
        <v>58724</v>
      </c>
      <c r="D16762" s="355">
        <f>VLOOKUP(A16762,EMOP_202302_ser!A:B,2,0)</f>
        <v>58.83</v>
      </c>
      <c r="E16762" s="354"/>
      <c r="G16762" s="355"/>
    </row>
    <row r="16763" spans="1:7">
      <c r="A16763" s="355" t="s">
        <v>7695</v>
      </c>
      <c r="B16763" s="356" t="s">
        <v>49393</v>
      </c>
      <c r="C16763" s="355" t="s">
        <v>58724</v>
      </c>
      <c r="D16763" s="355">
        <f>VLOOKUP(A16763,EMOP_202302_ser!A:B,2,0)</f>
        <v>148.78</v>
      </c>
      <c r="E16763" s="354"/>
      <c r="G16763" s="355"/>
    </row>
    <row r="16764" spans="1:7">
      <c r="A16764" s="355" t="s">
        <v>49394</v>
      </c>
      <c r="B16764" s="356" t="s">
        <v>49393</v>
      </c>
      <c r="C16764" s="355" t="s">
        <v>58724</v>
      </c>
      <c r="D16764" s="355">
        <f>VLOOKUP(A16764,EMOP_202302_ser!A:B,2,0)</f>
        <v>143.74</v>
      </c>
      <c r="E16764" s="354"/>
      <c r="G16764" s="355"/>
    </row>
    <row r="16765" spans="1:7">
      <c r="A16765" s="355" t="s">
        <v>7696</v>
      </c>
      <c r="B16765" s="356" t="s">
        <v>49393</v>
      </c>
      <c r="C16765" s="355" t="s">
        <v>58724</v>
      </c>
      <c r="D16765" s="355">
        <f>VLOOKUP(A16765,EMOP_202302_ser!A:B,2,0)</f>
        <v>140.72999999999999</v>
      </c>
      <c r="E16765" s="354"/>
      <c r="G16765" s="355"/>
    </row>
    <row r="16766" spans="1:7">
      <c r="A16766" s="355" t="s">
        <v>49395</v>
      </c>
      <c r="B16766" s="356" t="s">
        <v>49393</v>
      </c>
      <c r="C16766" s="355" t="s">
        <v>58724</v>
      </c>
      <c r="D16766" s="355">
        <f>VLOOKUP(A16766,EMOP_202302_ser!A:B,2,0)</f>
        <v>135.81</v>
      </c>
      <c r="E16766" s="354"/>
      <c r="G16766" s="355"/>
    </row>
    <row r="16767" spans="1:7">
      <c r="A16767" s="355" t="s">
        <v>7697</v>
      </c>
      <c r="B16767" s="356" t="s">
        <v>49396</v>
      </c>
      <c r="C16767" s="355" t="s">
        <v>58724</v>
      </c>
      <c r="D16767" s="355">
        <f>VLOOKUP(A16767,EMOP_202302_ser!A:B,2,0)</f>
        <v>102.36</v>
      </c>
      <c r="E16767" s="354"/>
      <c r="G16767" s="355"/>
    </row>
    <row r="16768" spans="1:7">
      <c r="A16768" s="355" t="s">
        <v>49397</v>
      </c>
      <c r="B16768" s="356" t="s">
        <v>49396</v>
      </c>
      <c r="C16768" s="355" t="s">
        <v>58724</v>
      </c>
      <c r="D16768" s="355">
        <f>VLOOKUP(A16768,EMOP_202302_ser!A:B,2,0)</f>
        <v>99.01</v>
      </c>
      <c r="E16768" s="354"/>
      <c r="G16768" s="355"/>
    </row>
    <row r="16769" spans="1:7">
      <c r="A16769" s="355" t="s">
        <v>7698</v>
      </c>
      <c r="B16769" s="356" t="s">
        <v>49396</v>
      </c>
      <c r="C16769" s="355" t="s">
        <v>58724</v>
      </c>
      <c r="D16769" s="355">
        <f>VLOOKUP(A16769,EMOP_202302_ser!A:B,2,0)</f>
        <v>96.98</v>
      </c>
      <c r="E16769" s="354"/>
      <c r="G16769" s="355"/>
    </row>
    <row r="16770" spans="1:7">
      <c r="A16770" s="355" t="s">
        <v>49398</v>
      </c>
      <c r="B16770" s="356" t="s">
        <v>49396</v>
      </c>
      <c r="C16770" s="355" t="s">
        <v>58724</v>
      </c>
      <c r="D16770" s="355">
        <f>VLOOKUP(A16770,EMOP_202302_ser!A:B,2,0)</f>
        <v>93.71</v>
      </c>
      <c r="E16770" s="354"/>
      <c r="G16770" s="355"/>
    </row>
    <row r="16771" spans="1:7">
      <c r="A16771" s="355" t="s">
        <v>7699</v>
      </c>
      <c r="B16771" s="356" t="s">
        <v>49399</v>
      </c>
      <c r="C16771" s="355" t="s">
        <v>58724</v>
      </c>
      <c r="D16771" s="355">
        <f>VLOOKUP(A16771,EMOP_202302_ser!A:B,2,0)</f>
        <v>91.6</v>
      </c>
      <c r="E16771" s="354"/>
      <c r="G16771" s="355"/>
    </row>
    <row r="16772" spans="1:7">
      <c r="A16772" s="355" t="s">
        <v>49400</v>
      </c>
      <c r="B16772" s="356" t="s">
        <v>49399</v>
      </c>
      <c r="C16772" s="355" t="s">
        <v>58724</v>
      </c>
      <c r="D16772" s="355">
        <f>VLOOKUP(A16772,EMOP_202302_ser!A:B,2,0)</f>
        <v>88.47</v>
      </c>
      <c r="E16772" s="354"/>
      <c r="G16772" s="355"/>
    </row>
    <row r="16773" spans="1:7">
      <c r="A16773" s="355" t="s">
        <v>7700</v>
      </c>
      <c r="B16773" s="356" t="s">
        <v>49399</v>
      </c>
      <c r="C16773" s="355" t="s">
        <v>58724</v>
      </c>
      <c r="D16773" s="355">
        <f>VLOOKUP(A16773,EMOP_202302_ser!A:B,2,0)</f>
        <v>87.33</v>
      </c>
      <c r="E16773" s="354"/>
      <c r="G16773" s="355"/>
    </row>
    <row r="16774" spans="1:7">
      <c r="A16774" s="355" t="s">
        <v>49401</v>
      </c>
      <c r="B16774" s="356" t="s">
        <v>49399</v>
      </c>
      <c r="C16774" s="355" t="s">
        <v>58724</v>
      </c>
      <c r="D16774" s="355">
        <f>VLOOKUP(A16774,EMOP_202302_ser!A:B,2,0)</f>
        <v>84.38</v>
      </c>
      <c r="E16774" s="354"/>
      <c r="G16774" s="355"/>
    </row>
    <row r="16775" spans="1:7">
      <c r="A16775" s="355" t="s">
        <v>7701</v>
      </c>
      <c r="B16775" s="356" t="s">
        <v>49399</v>
      </c>
      <c r="C16775" s="355" t="s">
        <v>58724</v>
      </c>
      <c r="D16775" s="355">
        <f>VLOOKUP(A16775,EMOP_202302_ser!A:B,2,0)</f>
        <v>123.54</v>
      </c>
      <c r="E16775" s="354"/>
      <c r="G16775" s="355"/>
    </row>
    <row r="16776" spans="1:7">
      <c r="A16776" s="355" t="s">
        <v>49402</v>
      </c>
      <c r="B16776" s="356" t="s">
        <v>49399</v>
      </c>
      <c r="C16776" s="355" t="s">
        <v>58724</v>
      </c>
      <c r="D16776" s="355">
        <f>VLOOKUP(A16776,EMOP_202302_ser!A:B,2,0)</f>
        <v>120.72</v>
      </c>
      <c r="E16776" s="354"/>
      <c r="G16776" s="355"/>
    </row>
    <row r="16777" spans="1:7">
      <c r="A16777" s="355" t="s">
        <v>7702</v>
      </c>
      <c r="B16777" s="356" t="s">
        <v>49399</v>
      </c>
      <c r="C16777" s="355" t="s">
        <v>58724</v>
      </c>
      <c r="D16777" s="355">
        <f>VLOOKUP(A16777,EMOP_202302_ser!A:B,2,0)</f>
        <v>119.02</v>
      </c>
      <c r="E16777" s="354"/>
      <c r="G16777" s="355"/>
    </row>
    <row r="16778" spans="1:7">
      <c r="A16778" s="355" t="s">
        <v>49403</v>
      </c>
      <c r="B16778" s="356" t="s">
        <v>49399</v>
      </c>
      <c r="C16778" s="355" t="s">
        <v>58724</v>
      </c>
      <c r="D16778" s="355">
        <f>VLOOKUP(A16778,EMOP_202302_ser!A:B,2,0)</f>
        <v>116.07</v>
      </c>
      <c r="E16778" s="354"/>
      <c r="G16778" s="355"/>
    </row>
    <row r="16779" spans="1:7">
      <c r="A16779" s="355" t="s">
        <v>7703</v>
      </c>
      <c r="B16779" s="356" t="s">
        <v>49404</v>
      </c>
      <c r="C16779" s="355" t="s">
        <v>58724</v>
      </c>
      <c r="D16779" s="355">
        <f>VLOOKUP(A16779,EMOP_202302_ser!A:B,2,0)</f>
        <v>69.150000000000006</v>
      </c>
      <c r="E16779" s="354"/>
      <c r="G16779" s="355"/>
    </row>
    <row r="16780" spans="1:7">
      <c r="A16780" s="355" t="s">
        <v>49405</v>
      </c>
      <c r="B16780" s="356" t="s">
        <v>49404</v>
      </c>
      <c r="C16780" s="355" t="s">
        <v>58724</v>
      </c>
      <c r="D16780" s="355">
        <f>VLOOKUP(A16780,EMOP_202302_ser!A:B,2,0)</f>
        <v>66.59</v>
      </c>
      <c r="E16780" s="354"/>
      <c r="G16780" s="355"/>
    </row>
    <row r="16781" spans="1:7">
      <c r="A16781" s="355" t="s">
        <v>7704</v>
      </c>
      <c r="B16781" s="356" t="s">
        <v>49406</v>
      </c>
      <c r="C16781" s="355" t="s">
        <v>58724</v>
      </c>
      <c r="D16781" s="355">
        <f>VLOOKUP(A16781,EMOP_202302_ser!A:B,2,0)</f>
        <v>66.02</v>
      </c>
      <c r="E16781" s="354"/>
      <c r="G16781" s="355"/>
    </row>
    <row r="16782" spans="1:7">
      <c r="A16782" s="355" t="s">
        <v>49407</v>
      </c>
      <c r="B16782" s="356" t="s">
        <v>49406</v>
      </c>
      <c r="C16782" s="355" t="s">
        <v>58724</v>
      </c>
      <c r="D16782" s="355">
        <f>VLOOKUP(A16782,EMOP_202302_ser!A:B,2,0)</f>
        <v>63.5</v>
      </c>
      <c r="E16782" s="354"/>
      <c r="G16782" s="355"/>
    </row>
    <row r="16783" spans="1:7">
      <c r="A16783" s="355" t="s">
        <v>7705</v>
      </c>
      <c r="B16783" s="356" t="s">
        <v>49404</v>
      </c>
      <c r="C16783" s="355" t="s">
        <v>58724</v>
      </c>
      <c r="D16783" s="355">
        <f>VLOOKUP(A16783,EMOP_202302_ser!A:B,2,0)</f>
        <v>75.47</v>
      </c>
      <c r="E16783" s="354"/>
      <c r="G16783" s="355"/>
    </row>
    <row r="16784" spans="1:7">
      <c r="A16784" s="355" t="s">
        <v>49408</v>
      </c>
      <c r="B16784" s="356" t="s">
        <v>49404</v>
      </c>
      <c r="C16784" s="355" t="s">
        <v>58724</v>
      </c>
      <c r="D16784" s="355">
        <f>VLOOKUP(A16784,EMOP_202302_ser!A:B,2,0)</f>
        <v>72.89</v>
      </c>
      <c r="E16784" s="354"/>
      <c r="G16784" s="355"/>
    </row>
    <row r="16785" spans="1:7">
      <c r="A16785" s="355" t="s">
        <v>7706</v>
      </c>
      <c r="B16785" s="356" t="s">
        <v>49404</v>
      </c>
      <c r="C16785" s="355" t="s">
        <v>58724</v>
      </c>
      <c r="D16785" s="355">
        <f>VLOOKUP(A16785,EMOP_202302_ser!A:B,2,0)</f>
        <v>71.84</v>
      </c>
      <c r="E16785" s="354"/>
      <c r="G16785" s="355"/>
    </row>
    <row r="16786" spans="1:7">
      <c r="A16786" s="355" t="s">
        <v>49409</v>
      </c>
      <c r="B16786" s="356" t="s">
        <v>49404</v>
      </c>
      <c r="C16786" s="355" t="s">
        <v>58724</v>
      </c>
      <c r="D16786" s="355">
        <f>VLOOKUP(A16786,EMOP_202302_ser!A:B,2,0)</f>
        <v>69.319999999999993</v>
      </c>
      <c r="E16786" s="354"/>
      <c r="G16786" s="355"/>
    </row>
    <row r="16787" spans="1:7">
      <c r="A16787" s="355" t="s">
        <v>7707</v>
      </c>
      <c r="B16787" s="356" t="s">
        <v>49404</v>
      </c>
      <c r="C16787" s="355" t="s">
        <v>58724</v>
      </c>
      <c r="D16787" s="355">
        <f>VLOOKUP(A16787,EMOP_202302_ser!A:B,2,0)</f>
        <v>111.45</v>
      </c>
      <c r="E16787" s="354"/>
      <c r="G16787" s="355"/>
    </row>
    <row r="16788" spans="1:7">
      <c r="A16788" s="355" t="s">
        <v>49410</v>
      </c>
      <c r="B16788" s="356" t="s">
        <v>49404</v>
      </c>
      <c r="C16788" s="355" t="s">
        <v>58724</v>
      </c>
      <c r="D16788" s="355">
        <f>VLOOKUP(A16788,EMOP_202302_ser!A:B,2,0)</f>
        <v>108.84</v>
      </c>
      <c r="E16788" s="354"/>
      <c r="G16788" s="355"/>
    </row>
    <row r="16789" spans="1:7">
      <c r="A16789" s="355" t="s">
        <v>7708</v>
      </c>
      <c r="B16789" s="356" t="s">
        <v>49404</v>
      </c>
      <c r="C16789" s="355" t="s">
        <v>58724</v>
      </c>
      <c r="D16789" s="355">
        <f>VLOOKUP(A16789,EMOP_202302_ser!A:B,2,0)</f>
        <v>105.44</v>
      </c>
      <c r="E16789" s="354"/>
      <c r="G16789" s="355"/>
    </row>
    <row r="16790" spans="1:7">
      <c r="A16790" s="355" t="s">
        <v>49411</v>
      </c>
      <c r="B16790" s="356" t="s">
        <v>49404</v>
      </c>
      <c r="C16790" s="355" t="s">
        <v>58724</v>
      </c>
      <c r="D16790" s="355">
        <f>VLOOKUP(A16790,EMOP_202302_ser!A:B,2,0)</f>
        <v>102.92</v>
      </c>
      <c r="E16790" s="354"/>
      <c r="G16790" s="355"/>
    </row>
    <row r="16791" spans="1:7">
      <c r="A16791" s="355" t="s">
        <v>49412</v>
      </c>
      <c r="B16791" s="356" t="s">
        <v>61856</v>
      </c>
      <c r="C16791" s="355"/>
      <c r="D16791" s="355" t="e">
        <f>VLOOKUP(A16791,EMOP_202302_ser!A:B,2,0)</f>
        <v>#N/A</v>
      </c>
      <c r="E16791" s="354"/>
      <c r="G16791" s="355"/>
    </row>
    <row r="16792" spans="1:7">
      <c r="A16792" s="355" t="s">
        <v>49413</v>
      </c>
      <c r="B16792" s="356" t="s">
        <v>61856</v>
      </c>
      <c r="C16792" s="355"/>
      <c r="D16792" s="355" t="e">
        <f>VLOOKUP(A16792,EMOP_202302_ser!A:B,2,0)</f>
        <v>#N/A</v>
      </c>
      <c r="E16792" s="354"/>
      <c r="G16792" s="355"/>
    </row>
    <row r="16793" spans="1:7">
      <c r="A16793" s="355" t="s">
        <v>7709</v>
      </c>
      <c r="B16793" s="356" t="s">
        <v>61857</v>
      </c>
      <c r="C16793" s="355"/>
      <c r="D16793" s="355" t="e">
        <f>VLOOKUP(A16793,EMOP_202302_ser!A:B,2,0)</f>
        <v>#N/A</v>
      </c>
      <c r="E16793" s="354"/>
      <c r="G16793" s="355"/>
    </row>
    <row r="16794" spans="1:7">
      <c r="A16794" s="355" t="s">
        <v>49414</v>
      </c>
      <c r="B16794" s="356" t="s">
        <v>61857</v>
      </c>
      <c r="C16794" s="355"/>
      <c r="D16794" s="355" t="e">
        <f>VLOOKUP(A16794,EMOP_202302_ser!A:B,2,0)</f>
        <v>#N/A</v>
      </c>
      <c r="E16794" s="354"/>
      <c r="G16794" s="355"/>
    </row>
    <row r="16795" spans="1:7">
      <c r="A16795" s="355" t="s">
        <v>7710</v>
      </c>
      <c r="B16795" s="356" t="s">
        <v>61858</v>
      </c>
      <c r="C16795" s="355"/>
      <c r="D16795" s="355" t="e">
        <f>VLOOKUP(A16795,EMOP_202302_ser!A:B,2,0)</f>
        <v>#N/A</v>
      </c>
      <c r="E16795" s="354"/>
      <c r="G16795" s="355"/>
    </row>
    <row r="16796" spans="1:7">
      <c r="A16796" s="355" t="s">
        <v>49415</v>
      </c>
      <c r="B16796" s="356" t="s">
        <v>61858</v>
      </c>
      <c r="C16796" s="355"/>
      <c r="D16796" s="355" t="e">
        <f>VLOOKUP(A16796,EMOP_202302_ser!A:B,2,0)</f>
        <v>#N/A</v>
      </c>
      <c r="E16796" s="354"/>
      <c r="G16796" s="355"/>
    </row>
    <row r="16797" spans="1:7">
      <c r="A16797" s="355" t="s">
        <v>7711</v>
      </c>
      <c r="B16797" s="356" t="s">
        <v>61859</v>
      </c>
      <c r="C16797" s="355" t="s">
        <v>58960</v>
      </c>
      <c r="D16797" s="355">
        <f>VLOOKUP(A16797,EMOP_202302_ser!A:B,2,0)</f>
        <v>601.82000000000005</v>
      </c>
      <c r="E16797" s="354"/>
      <c r="G16797" s="355"/>
    </row>
    <row r="16798" spans="1:7">
      <c r="A16798" s="355" t="s">
        <v>49416</v>
      </c>
      <c r="B16798" s="356" t="s">
        <v>61859</v>
      </c>
      <c r="C16798" s="355" t="s">
        <v>58960</v>
      </c>
      <c r="D16798" s="355">
        <f>VLOOKUP(A16798,EMOP_202302_ser!A:B,2,0)</f>
        <v>589.49</v>
      </c>
      <c r="E16798" s="354"/>
      <c r="G16798" s="355"/>
    </row>
    <row r="16799" spans="1:7">
      <c r="A16799" s="355" t="s">
        <v>7712</v>
      </c>
      <c r="B16799" s="356" t="s">
        <v>61859</v>
      </c>
      <c r="C16799" s="355" t="s">
        <v>58960</v>
      </c>
      <c r="D16799" s="355">
        <f>VLOOKUP(A16799,EMOP_202302_ser!A:B,2,0)</f>
        <v>578.16</v>
      </c>
      <c r="E16799" s="354"/>
      <c r="G16799" s="355"/>
    </row>
    <row r="16800" spans="1:7">
      <c r="A16800" s="355" t="s">
        <v>49417</v>
      </c>
      <c r="B16800" s="356" t="s">
        <v>61859</v>
      </c>
      <c r="C16800" s="355" t="s">
        <v>58960</v>
      </c>
      <c r="D16800" s="355">
        <f>VLOOKUP(A16800,EMOP_202302_ser!A:B,2,0)</f>
        <v>566.16999999999996</v>
      </c>
      <c r="E16800" s="354"/>
      <c r="G16800" s="355"/>
    </row>
    <row r="16801" spans="1:7">
      <c r="A16801" s="355" t="s">
        <v>7713</v>
      </c>
      <c r="B16801" s="356" t="s">
        <v>61860</v>
      </c>
      <c r="C16801" s="355" t="s">
        <v>58960</v>
      </c>
      <c r="D16801" s="355">
        <f>VLOOKUP(A16801,EMOP_202302_ser!A:B,2,0)</f>
        <v>601.82000000000005</v>
      </c>
      <c r="E16801" s="354"/>
      <c r="G16801" s="355"/>
    </row>
    <row r="16802" spans="1:7">
      <c r="A16802" s="355" t="s">
        <v>49418</v>
      </c>
      <c r="B16802" s="356" t="s">
        <v>61860</v>
      </c>
      <c r="C16802" s="355" t="s">
        <v>58960</v>
      </c>
      <c r="D16802" s="355">
        <f>VLOOKUP(A16802,EMOP_202302_ser!A:B,2,0)</f>
        <v>589.49</v>
      </c>
      <c r="E16802" s="354"/>
      <c r="G16802" s="355"/>
    </row>
    <row r="16803" spans="1:7">
      <c r="A16803" s="355" t="s">
        <v>7714</v>
      </c>
      <c r="B16803" s="356" t="s">
        <v>61860</v>
      </c>
      <c r="C16803" s="355" t="s">
        <v>58960</v>
      </c>
      <c r="D16803" s="355">
        <f>VLOOKUP(A16803,EMOP_202302_ser!A:B,2,0)</f>
        <v>578.16</v>
      </c>
      <c r="E16803" s="354"/>
      <c r="G16803" s="355"/>
    </row>
    <row r="16804" spans="1:7">
      <c r="A16804" s="355" t="s">
        <v>49419</v>
      </c>
      <c r="B16804" s="356" t="s">
        <v>61860</v>
      </c>
      <c r="C16804" s="355" t="s">
        <v>58960</v>
      </c>
      <c r="D16804" s="355">
        <f>VLOOKUP(A16804,EMOP_202302_ser!A:B,2,0)</f>
        <v>566.16999999999996</v>
      </c>
      <c r="E16804" s="354"/>
      <c r="G16804" s="355"/>
    </row>
    <row r="16805" spans="1:7">
      <c r="A16805" s="355" t="s">
        <v>7715</v>
      </c>
      <c r="B16805" s="356" t="s">
        <v>61861</v>
      </c>
      <c r="C16805" s="355" t="s">
        <v>58724</v>
      </c>
      <c r="D16805" s="355">
        <f>VLOOKUP(A16805,EMOP_202302_ser!A:B,2,0)</f>
        <v>80.89</v>
      </c>
      <c r="E16805" s="354"/>
      <c r="G16805" s="355"/>
    </row>
    <row r="16806" spans="1:7">
      <c r="A16806" s="355" t="s">
        <v>49420</v>
      </c>
      <c r="B16806" s="356" t="s">
        <v>61861</v>
      </c>
      <c r="C16806" s="355" t="s">
        <v>58724</v>
      </c>
      <c r="D16806" s="355">
        <f>VLOOKUP(A16806,EMOP_202302_ser!A:B,2,0)</f>
        <v>77.23</v>
      </c>
      <c r="E16806" s="354"/>
      <c r="G16806" s="355"/>
    </row>
    <row r="16807" spans="1:7">
      <c r="A16807" s="355" t="s">
        <v>7716</v>
      </c>
      <c r="B16807" s="356" t="s">
        <v>61861</v>
      </c>
      <c r="C16807" s="355" t="s">
        <v>58724</v>
      </c>
      <c r="D16807" s="355">
        <f>VLOOKUP(A16807,EMOP_202302_ser!A:B,2,0)</f>
        <v>77.849999999999994</v>
      </c>
      <c r="E16807" s="354"/>
      <c r="G16807" s="355"/>
    </row>
    <row r="16808" spans="1:7">
      <c r="A16808" s="355" t="s">
        <v>49421</v>
      </c>
      <c r="B16808" s="356" t="s">
        <v>61861</v>
      </c>
      <c r="C16808" s="355" t="s">
        <v>58724</v>
      </c>
      <c r="D16808" s="355">
        <f>VLOOKUP(A16808,EMOP_202302_ser!A:B,2,0)</f>
        <v>74.290000000000006</v>
      </c>
      <c r="E16808" s="354"/>
      <c r="G16808" s="355"/>
    </row>
    <row r="16809" spans="1:7">
      <c r="A16809" s="355" t="s">
        <v>7717</v>
      </c>
      <c r="B16809" s="356" t="s">
        <v>49422</v>
      </c>
      <c r="C16809" s="355" t="s">
        <v>58724</v>
      </c>
      <c r="D16809" s="355">
        <f>VLOOKUP(A16809,EMOP_202302_ser!A:B,2,0)</f>
        <v>87.5</v>
      </c>
      <c r="E16809" s="354"/>
      <c r="G16809" s="355"/>
    </row>
    <row r="16810" spans="1:7">
      <c r="A16810" s="355" t="s">
        <v>49423</v>
      </c>
      <c r="B16810" s="356" t="s">
        <v>49422</v>
      </c>
      <c r="C16810" s="355" t="s">
        <v>58724</v>
      </c>
      <c r="D16810" s="355">
        <f>VLOOKUP(A16810,EMOP_202302_ser!A:B,2,0)</f>
        <v>84.93</v>
      </c>
      <c r="E16810" s="354"/>
      <c r="G16810" s="355"/>
    </row>
    <row r="16811" spans="1:7">
      <c r="A16811" s="355" t="s">
        <v>7718</v>
      </c>
      <c r="B16811" s="356" t="s">
        <v>61862</v>
      </c>
      <c r="C16811" s="355" t="s">
        <v>58724</v>
      </c>
      <c r="D16811" s="355">
        <f>VLOOKUP(A16811,EMOP_202302_ser!A:B,2,0)</f>
        <v>84.02</v>
      </c>
      <c r="E16811" s="354"/>
      <c r="G16811" s="355"/>
    </row>
    <row r="16812" spans="1:7">
      <c r="A16812" s="355" t="s">
        <v>49424</v>
      </c>
      <c r="B16812" s="356" t="s">
        <v>61862</v>
      </c>
      <c r="C16812" s="355" t="s">
        <v>58724</v>
      </c>
      <c r="D16812" s="355">
        <f>VLOOKUP(A16812,EMOP_202302_ser!A:B,2,0)</f>
        <v>81.5</v>
      </c>
      <c r="E16812" s="354"/>
      <c r="G16812" s="355"/>
    </row>
    <row r="16813" spans="1:7">
      <c r="A16813" s="355" t="s">
        <v>7719</v>
      </c>
      <c r="B16813" s="356" t="s">
        <v>49425</v>
      </c>
      <c r="C16813" s="355" t="s">
        <v>58724</v>
      </c>
      <c r="D16813" s="355">
        <f>VLOOKUP(A16813,EMOP_202302_ser!A:B,2,0)</f>
        <v>97.46</v>
      </c>
      <c r="E16813" s="354"/>
      <c r="G16813" s="355"/>
    </row>
    <row r="16814" spans="1:7">
      <c r="A16814" s="355" t="s">
        <v>49426</v>
      </c>
      <c r="B16814" s="356" t="s">
        <v>49425</v>
      </c>
      <c r="C16814" s="355" t="s">
        <v>58724</v>
      </c>
      <c r="D16814" s="355">
        <f>VLOOKUP(A16814,EMOP_202302_ser!A:B,2,0)</f>
        <v>94.87</v>
      </c>
      <c r="E16814" s="354"/>
      <c r="G16814" s="355"/>
    </row>
    <row r="16815" spans="1:7">
      <c r="A16815" s="355" t="s">
        <v>7720</v>
      </c>
      <c r="B16815" s="356" t="s">
        <v>61863</v>
      </c>
      <c r="C16815" s="355" t="s">
        <v>58724</v>
      </c>
      <c r="D16815" s="355">
        <f>VLOOKUP(A16815,EMOP_202302_ser!A:B,2,0)</f>
        <v>93.32</v>
      </c>
      <c r="E16815" s="354"/>
      <c r="G16815" s="355"/>
    </row>
    <row r="16816" spans="1:7">
      <c r="A16816" s="355" t="s">
        <v>49427</v>
      </c>
      <c r="B16816" s="356" t="s">
        <v>61863</v>
      </c>
      <c r="C16816" s="355" t="s">
        <v>58724</v>
      </c>
      <c r="D16816" s="355">
        <f>VLOOKUP(A16816,EMOP_202302_ser!A:B,2,0)</f>
        <v>90.8</v>
      </c>
      <c r="E16816" s="354"/>
      <c r="G16816" s="355"/>
    </row>
    <row r="16817" spans="1:7">
      <c r="A16817" s="355" t="s">
        <v>7721</v>
      </c>
      <c r="B16817" s="356" t="s">
        <v>49428</v>
      </c>
      <c r="C16817" s="355" t="s">
        <v>58724</v>
      </c>
      <c r="D16817" s="355">
        <f>VLOOKUP(A16817,EMOP_202302_ser!A:B,2,0)</f>
        <v>146.41</v>
      </c>
      <c r="E16817" s="354"/>
      <c r="G16817" s="355"/>
    </row>
    <row r="16818" spans="1:7">
      <c r="A16818" s="355" t="s">
        <v>49429</v>
      </c>
      <c r="B16818" s="356" t="s">
        <v>49428</v>
      </c>
      <c r="C16818" s="355" t="s">
        <v>58724</v>
      </c>
      <c r="D16818" s="355">
        <f>VLOOKUP(A16818,EMOP_202302_ser!A:B,2,0)</f>
        <v>143.78</v>
      </c>
      <c r="E16818" s="354"/>
      <c r="G16818" s="355"/>
    </row>
    <row r="16819" spans="1:7">
      <c r="A16819" s="355" t="s">
        <v>7722</v>
      </c>
      <c r="B16819" s="356" t="s">
        <v>61864</v>
      </c>
      <c r="C16819" s="355" t="s">
        <v>58724</v>
      </c>
      <c r="D16819" s="355">
        <f>VLOOKUP(A16819,EMOP_202302_ser!A:B,2,0)</f>
        <v>139.82</v>
      </c>
      <c r="E16819" s="354"/>
      <c r="G16819" s="355"/>
    </row>
    <row r="16820" spans="1:7">
      <c r="A16820" s="355" t="s">
        <v>49430</v>
      </c>
      <c r="B16820" s="356" t="s">
        <v>61864</v>
      </c>
      <c r="C16820" s="355" t="s">
        <v>58724</v>
      </c>
      <c r="D16820" s="355">
        <f>VLOOKUP(A16820,EMOP_202302_ser!A:B,2,0)</f>
        <v>137.30000000000001</v>
      </c>
      <c r="E16820" s="354"/>
      <c r="G16820" s="355"/>
    </row>
    <row r="16821" spans="1:7">
      <c r="A16821" s="355" t="s">
        <v>7723</v>
      </c>
      <c r="B16821" s="356" t="s">
        <v>61865</v>
      </c>
      <c r="C16821" s="355" t="s">
        <v>58724</v>
      </c>
      <c r="D16821" s="355">
        <f>VLOOKUP(A16821,EMOP_202302_ser!A:B,2,0)</f>
        <v>108.23</v>
      </c>
      <c r="E16821" s="354"/>
      <c r="G16821" s="355"/>
    </row>
    <row r="16822" spans="1:7">
      <c r="A16822" s="355" t="s">
        <v>49431</v>
      </c>
      <c r="B16822" s="356" t="s">
        <v>61865</v>
      </c>
      <c r="C16822" s="355" t="s">
        <v>58724</v>
      </c>
      <c r="D16822" s="355">
        <f>VLOOKUP(A16822,EMOP_202302_ser!A:B,2,0)</f>
        <v>105.54</v>
      </c>
      <c r="E16822" s="354"/>
      <c r="G16822" s="355"/>
    </row>
    <row r="16823" spans="1:7">
      <c r="A16823" s="355" t="s">
        <v>7724</v>
      </c>
      <c r="B16823" s="356" t="s">
        <v>61865</v>
      </c>
      <c r="C16823" s="355" t="s">
        <v>58724</v>
      </c>
      <c r="D16823" s="355">
        <f>VLOOKUP(A16823,EMOP_202302_ser!A:B,2,0)</f>
        <v>102.62</v>
      </c>
      <c r="E16823" s="354"/>
      <c r="G16823" s="355"/>
    </row>
    <row r="16824" spans="1:7">
      <c r="A16824" s="355" t="s">
        <v>49432</v>
      </c>
      <c r="B16824" s="356" t="s">
        <v>61865</v>
      </c>
      <c r="C16824" s="355" t="s">
        <v>58724</v>
      </c>
      <c r="D16824" s="355">
        <f>VLOOKUP(A16824,EMOP_202302_ser!A:B,2,0)</f>
        <v>100.1</v>
      </c>
      <c r="E16824" s="354"/>
      <c r="G16824" s="355"/>
    </row>
    <row r="16825" spans="1:7">
      <c r="A16825" s="355" t="s">
        <v>7725</v>
      </c>
      <c r="B16825" s="356" t="s">
        <v>61866</v>
      </c>
      <c r="C16825" s="355" t="s">
        <v>58724</v>
      </c>
      <c r="D16825" s="355">
        <f>VLOOKUP(A16825,EMOP_202302_ser!A:B,2,0)</f>
        <v>184.06</v>
      </c>
      <c r="E16825" s="354"/>
      <c r="G16825" s="355"/>
    </row>
    <row r="16826" spans="1:7">
      <c r="A16826" s="355" t="s">
        <v>49433</v>
      </c>
      <c r="B16826" s="356" t="s">
        <v>61866</v>
      </c>
      <c r="C16826" s="355" t="s">
        <v>58724</v>
      </c>
      <c r="D16826" s="355">
        <f>VLOOKUP(A16826,EMOP_202302_ser!A:B,2,0)</f>
        <v>179.01</v>
      </c>
      <c r="E16826" s="354"/>
      <c r="G16826" s="355"/>
    </row>
    <row r="16827" spans="1:7">
      <c r="A16827" s="355" t="s">
        <v>7726</v>
      </c>
      <c r="B16827" s="356" t="s">
        <v>61866</v>
      </c>
      <c r="C16827" s="355" t="s">
        <v>58724</v>
      </c>
      <c r="D16827" s="355">
        <f>VLOOKUP(A16827,EMOP_202302_ser!A:B,2,0)</f>
        <v>176.41</v>
      </c>
      <c r="E16827" s="354"/>
      <c r="G16827" s="355"/>
    </row>
    <row r="16828" spans="1:7">
      <c r="A16828" s="355" t="s">
        <v>49434</v>
      </c>
      <c r="B16828" s="356" t="s">
        <v>61866</v>
      </c>
      <c r="C16828" s="355" t="s">
        <v>58724</v>
      </c>
      <c r="D16828" s="355">
        <f>VLOOKUP(A16828,EMOP_202302_ser!A:B,2,0)</f>
        <v>171.48</v>
      </c>
      <c r="E16828" s="354"/>
      <c r="G16828" s="355"/>
    </row>
    <row r="16829" spans="1:7">
      <c r="A16829" s="355" t="s">
        <v>7727</v>
      </c>
      <c r="B16829" s="356" t="s">
        <v>61867</v>
      </c>
      <c r="C16829" s="355" t="s">
        <v>58724</v>
      </c>
      <c r="D16829" s="355">
        <f>VLOOKUP(A16829,EMOP_202302_ser!A:B,2,0)</f>
        <v>189.5</v>
      </c>
      <c r="E16829" s="354"/>
      <c r="G16829" s="355"/>
    </row>
    <row r="16830" spans="1:7">
      <c r="A16830" s="355" t="s">
        <v>49435</v>
      </c>
      <c r="B16830" s="356" t="s">
        <v>61867</v>
      </c>
      <c r="C16830" s="355" t="s">
        <v>58724</v>
      </c>
      <c r="D16830" s="355">
        <f>VLOOKUP(A16830,EMOP_202302_ser!A:B,2,0)</f>
        <v>184.45</v>
      </c>
      <c r="E16830" s="354"/>
      <c r="G16830" s="355"/>
    </row>
    <row r="16831" spans="1:7">
      <c r="A16831" s="355" t="s">
        <v>7728</v>
      </c>
      <c r="B16831" s="356" t="s">
        <v>61867</v>
      </c>
      <c r="C16831" s="355" t="s">
        <v>58724</v>
      </c>
      <c r="D16831" s="355">
        <f>VLOOKUP(A16831,EMOP_202302_ser!A:B,2,0)</f>
        <v>181.06</v>
      </c>
      <c r="E16831" s="354"/>
      <c r="G16831" s="355"/>
    </row>
    <row r="16832" spans="1:7">
      <c r="A16832" s="355" t="s">
        <v>49436</v>
      </c>
      <c r="B16832" s="356" t="s">
        <v>61867</v>
      </c>
      <c r="C16832" s="355" t="s">
        <v>58724</v>
      </c>
      <c r="D16832" s="355">
        <f>VLOOKUP(A16832,EMOP_202302_ser!A:B,2,0)</f>
        <v>176.13</v>
      </c>
      <c r="E16832" s="354"/>
      <c r="G16832" s="355"/>
    </row>
    <row r="16833" spans="1:7">
      <c r="A16833" s="355" t="s">
        <v>7729</v>
      </c>
      <c r="B16833" s="356" t="s">
        <v>61868</v>
      </c>
      <c r="C16833" s="355" t="s">
        <v>58960</v>
      </c>
      <c r="D16833" s="355">
        <f>VLOOKUP(A16833,EMOP_202302_ser!A:B,2,0)</f>
        <v>430.39</v>
      </c>
      <c r="E16833" s="354"/>
      <c r="G16833" s="355"/>
    </row>
    <row r="16834" spans="1:7">
      <c r="A16834" s="355" t="s">
        <v>49437</v>
      </c>
      <c r="B16834" s="356" t="s">
        <v>61868</v>
      </c>
      <c r="C16834" s="355" t="s">
        <v>58960</v>
      </c>
      <c r="D16834" s="355">
        <f>VLOOKUP(A16834,EMOP_202302_ser!A:B,2,0)</f>
        <v>418.4</v>
      </c>
      <c r="E16834" s="354"/>
      <c r="G16834" s="355"/>
    </row>
    <row r="16835" spans="1:7">
      <c r="A16835" s="355" t="s">
        <v>7730</v>
      </c>
      <c r="B16835" s="356" t="s">
        <v>61868</v>
      </c>
      <c r="C16835" s="355" t="s">
        <v>58960</v>
      </c>
      <c r="D16835" s="355">
        <f>VLOOKUP(A16835,EMOP_202302_ser!A:B,2,0)</f>
        <v>414.36</v>
      </c>
      <c r="E16835" s="354"/>
      <c r="G16835" s="355"/>
    </row>
    <row r="16836" spans="1:7">
      <c r="A16836" s="355" t="s">
        <v>49438</v>
      </c>
      <c r="B16836" s="356" t="s">
        <v>61868</v>
      </c>
      <c r="C16836" s="355" t="s">
        <v>58960</v>
      </c>
      <c r="D16836" s="355">
        <f>VLOOKUP(A16836,EMOP_202302_ser!A:B,2,0)</f>
        <v>402.37</v>
      </c>
      <c r="E16836" s="354"/>
      <c r="G16836" s="355"/>
    </row>
    <row r="16837" spans="1:7">
      <c r="A16837" s="355" t="s">
        <v>61869</v>
      </c>
      <c r="B16837" s="356" t="s">
        <v>61870</v>
      </c>
      <c r="C16837" s="355" t="s">
        <v>980</v>
      </c>
      <c r="D16837" s="355" t="e">
        <f>VLOOKUP(A16837,EMOP_202302_ser!A:B,2,0)</f>
        <v>#N/A</v>
      </c>
      <c r="E16837" s="354"/>
      <c r="G16837" s="355"/>
    </row>
    <row r="16838" spans="1:7">
      <c r="A16838" s="355" t="s">
        <v>61871</v>
      </c>
      <c r="B16838" s="356" t="s">
        <v>61870</v>
      </c>
      <c r="C16838" s="355" t="s">
        <v>980</v>
      </c>
      <c r="D16838" s="355" t="e">
        <f>VLOOKUP(A16838,EMOP_202302_ser!A:B,2,0)</f>
        <v>#N/A</v>
      </c>
      <c r="E16838" s="354"/>
      <c r="G16838" s="355"/>
    </row>
    <row r="16839" spans="1:7">
      <c r="A16839" s="355" t="s">
        <v>7731</v>
      </c>
      <c r="B16839" s="356" t="s">
        <v>61868</v>
      </c>
      <c r="C16839" s="355" t="s">
        <v>58960</v>
      </c>
      <c r="D16839" s="355" t="e">
        <f>VLOOKUP(A16839,EMOP_202302_ser!A:B,2,0)</f>
        <v>#N/A</v>
      </c>
      <c r="E16839" s="354"/>
      <c r="G16839" s="355"/>
    </row>
    <row r="16840" spans="1:7">
      <c r="A16840" s="355" t="s">
        <v>49439</v>
      </c>
      <c r="B16840" s="356" t="s">
        <v>61868</v>
      </c>
      <c r="C16840" s="355" t="s">
        <v>58960</v>
      </c>
      <c r="D16840" s="355" t="e">
        <f>VLOOKUP(A16840,EMOP_202302_ser!A:B,2,0)</f>
        <v>#N/A</v>
      </c>
      <c r="E16840" s="354"/>
      <c r="G16840" s="355"/>
    </row>
    <row r="16841" spans="1:7">
      <c r="A16841" s="355" t="s">
        <v>7732</v>
      </c>
      <c r="B16841" s="356" t="s">
        <v>61868</v>
      </c>
      <c r="C16841" s="355" t="s">
        <v>58960</v>
      </c>
      <c r="D16841" s="355" t="e">
        <f>VLOOKUP(A16841,EMOP_202302_ser!A:B,2,0)</f>
        <v>#N/A</v>
      </c>
      <c r="E16841" s="354"/>
      <c r="G16841" s="355"/>
    </row>
    <row r="16842" spans="1:7">
      <c r="A16842" s="355" t="s">
        <v>49440</v>
      </c>
      <c r="B16842" s="356" t="s">
        <v>61868</v>
      </c>
      <c r="C16842" s="355" t="s">
        <v>58960</v>
      </c>
      <c r="D16842" s="355" t="e">
        <f>VLOOKUP(A16842,EMOP_202302_ser!A:B,2,0)</f>
        <v>#N/A</v>
      </c>
      <c r="E16842" s="354"/>
      <c r="G16842" s="355"/>
    </row>
    <row r="16843" spans="1:7">
      <c r="A16843" s="355" t="s">
        <v>61872</v>
      </c>
      <c r="B16843" s="356" t="s">
        <v>61873</v>
      </c>
      <c r="C16843" s="355" t="s">
        <v>980</v>
      </c>
      <c r="D16843" s="355" t="e">
        <f>VLOOKUP(A16843,EMOP_202302_ser!A:B,2,0)</f>
        <v>#N/A</v>
      </c>
      <c r="E16843" s="354"/>
      <c r="G16843" s="355"/>
    </row>
    <row r="16844" spans="1:7">
      <c r="A16844" s="355" t="s">
        <v>61874</v>
      </c>
      <c r="B16844" s="356" t="s">
        <v>61873</v>
      </c>
      <c r="C16844" s="355" t="s">
        <v>980</v>
      </c>
      <c r="D16844" s="355" t="e">
        <f>VLOOKUP(A16844,EMOP_202302_ser!A:B,2,0)</f>
        <v>#N/A</v>
      </c>
      <c r="E16844" s="354"/>
      <c r="G16844" s="355"/>
    </row>
    <row r="16845" spans="1:7">
      <c r="A16845" s="355" t="s">
        <v>61875</v>
      </c>
      <c r="B16845" s="356" t="s">
        <v>61876</v>
      </c>
      <c r="C16845" s="355" t="s">
        <v>980</v>
      </c>
      <c r="D16845" s="355" t="e">
        <f>VLOOKUP(A16845,EMOP_202302_ser!A:B,2,0)</f>
        <v>#N/A</v>
      </c>
      <c r="E16845" s="354"/>
      <c r="G16845" s="355"/>
    </row>
    <row r="16846" spans="1:7">
      <c r="A16846" s="355" t="s">
        <v>61877</v>
      </c>
      <c r="B16846" s="356" t="s">
        <v>61876</v>
      </c>
      <c r="C16846" s="355" t="s">
        <v>980</v>
      </c>
      <c r="D16846" s="355" t="e">
        <f>VLOOKUP(A16846,EMOP_202302_ser!A:B,2,0)</f>
        <v>#N/A</v>
      </c>
      <c r="E16846" s="354"/>
      <c r="G16846" s="355"/>
    </row>
    <row r="16847" spans="1:7">
      <c r="A16847" s="355" t="s">
        <v>61878</v>
      </c>
      <c r="B16847" s="356" t="s">
        <v>61879</v>
      </c>
      <c r="C16847" s="355" t="s">
        <v>612</v>
      </c>
      <c r="D16847" s="355" t="e">
        <f>VLOOKUP(A16847,EMOP_202302_ser!A:B,2,0)</f>
        <v>#N/A</v>
      </c>
      <c r="E16847" s="354"/>
      <c r="G16847" s="355"/>
    </row>
    <row r="16848" spans="1:7">
      <c r="A16848" s="355" t="s">
        <v>61880</v>
      </c>
      <c r="B16848" s="356" t="s">
        <v>61879</v>
      </c>
      <c r="C16848" s="355" t="s">
        <v>612</v>
      </c>
      <c r="D16848" s="355" t="e">
        <f>VLOOKUP(A16848,EMOP_202302_ser!A:B,2,0)</f>
        <v>#N/A</v>
      </c>
      <c r="E16848" s="354"/>
      <c r="G16848" s="355"/>
    </row>
    <row r="16849" spans="1:7">
      <c r="A16849" s="355" t="s">
        <v>7733</v>
      </c>
      <c r="B16849" s="356" t="s">
        <v>61881</v>
      </c>
      <c r="C16849" s="355" t="s">
        <v>58724</v>
      </c>
      <c r="D16849" s="355">
        <f>VLOOKUP(A16849,EMOP_202302_ser!A:B,2,0)</f>
        <v>72.42</v>
      </c>
      <c r="E16849" s="354"/>
      <c r="G16849" s="355"/>
    </row>
    <row r="16850" spans="1:7">
      <c r="A16850" s="355" t="s">
        <v>49441</v>
      </c>
      <c r="B16850" s="356" t="s">
        <v>61881</v>
      </c>
      <c r="C16850" s="355" t="s">
        <v>58724</v>
      </c>
      <c r="D16850" s="355">
        <f>VLOOKUP(A16850,EMOP_202302_ser!A:B,2,0)</f>
        <v>68.75</v>
      </c>
      <c r="E16850" s="354"/>
      <c r="G16850" s="355"/>
    </row>
    <row r="16851" spans="1:7">
      <c r="A16851" s="355" t="s">
        <v>7734</v>
      </c>
      <c r="B16851" s="356" t="s">
        <v>61881</v>
      </c>
      <c r="C16851" s="355" t="s">
        <v>58724</v>
      </c>
      <c r="D16851" s="355">
        <f>VLOOKUP(A16851,EMOP_202302_ser!A:B,2,0)</f>
        <v>62.39</v>
      </c>
      <c r="E16851" s="354"/>
      <c r="G16851" s="355"/>
    </row>
    <row r="16852" spans="1:7">
      <c r="A16852" s="355" t="s">
        <v>49442</v>
      </c>
      <c r="B16852" s="356" t="s">
        <v>61881</v>
      </c>
      <c r="C16852" s="355" t="s">
        <v>58724</v>
      </c>
      <c r="D16852" s="355">
        <f>VLOOKUP(A16852,EMOP_202302_ser!A:B,2,0)</f>
        <v>58.83</v>
      </c>
      <c r="E16852" s="354"/>
      <c r="G16852" s="355"/>
    </row>
    <row r="16853" spans="1:7">
      <c r="A16853" s="355" t="s">
        <v>7735</v>
      </c>
      <c r="B16853" s="356" t="s">
        <v>61882</v>
      </c>
      <c r="C16853" s="355" t="s">
        <v>58724</v>
      </c>
      <c r="D16853" s="355">
        <f>VLOOKUP(A16853,EMOP_202302_ser!A:B,2,0)</f>
        <v>151.29</v>
      </c>
      <c r="E16853" s="354"/>
      <c r="G16853" s="355"/>
    </row>
    <row r="16854" spans="1:7">
      <c r="A16854" s="355" t="s">
        <v>49443</v>
      </c>
      <c r="B16854" s="356" t="s">
        <v>61882</v>
      </c>
      <c r="C16854" s="355" t="s">
        <v>58724</v>
      </c>
      <c r="D16854" s="355">
        <f>VLOOKUP(A16854,EMOP_202302_ser!A:B,2,0)</f>
        <v>146.22999999999999</v>
      </c>
      <c r="E16854" s="354"/>
      <c r="G16854" s="355"/>
    </row>
    <row r="16855" spans="1:7">
      <c r="A16855" s="355" t="s">
        <v>7736</v>
      </c>
      <c r="B16855" s="356" t="s">
        <v>61883</v>
      </c>
      <c r="C16855" s="355" t="s">
        <v>58724</v>
      </c>
      <c r="D16855" s="355">
        <f>VLOOKUP(A16855,EMOP_202302_ser!A:B,2,0)</f>
        <v>140.72999999999999</v>
      </c>
      <c r="E16855" s="354"/>
      <c r="G16855" s="355"/>
    </row>
    <row r="16856" spans="1:7">
      <c r="A16856" s="355" t="s">
        <v>49444</v>
      </c>
      <c r="B16856" s="356" t="s">
        <v>61883</v>
      </c>
      <c r="C16856" s="355" t="s">
        <v>58724</v>
      </c>
      <c r="D16856" s="355">
        <f>VLOOKUP(A16856,EMOP_202302_ser!A:B,2,0)</f>
        <v>135.81</v>
      </c>
      <c r="E16856" s="354"/>
      <c r="G16856" s="355"/>
    </row>
    <row r="16857" spans="1:7">
      <c r="A16857" s="355" t="s">
        <v>7737</v>
      </c>
      <c r="B16857" s="356" t="s">
        <v>49445</v>
      </c>
      <c r="C16857" s="355" t="s">
        <v>58724</v>
      </c>
      <c r="D16857" s="355">
        <f>VLOOKUP(A16857,EMOP_202302_ser!A:B,2,0)</f>
        <v>105.28</v>
      </c>
      <c r="E16857" s="354"/>
      <c r="G16857" s="355"/>
    </row>
    <row r="16858" spans="1:7">
      <c r="A16858" s="355" t="s">
        <v>49446</v>
      </c>
      <c r="B16858" s="356" t="s">
        <v>49445</v>
      </c>
      <c r="C16858" s="355" t="s">
        <v>58724</v>
      </c>
      <c r="D16858" s="355">
        <f>VLOOKUP(A16858,EMOP_202302_ser!A:B,2,0)</f>
        <v>102.55</v>
      </c>
      <c r="E16858" s="354"/>
      <c r="G16858" s="355"/>
    </row>
    <row r="16859" spans="1:7">
      <c r="A16859" s="355" t="s">
        <v>7738</v>
      </c>
      <c r="B16859" s="356" t="s">
        <v>49447</v>
      </c>
      <c r="C16859" s="355" t="s">
        <v>58724</v>
      </c>
      <c r="D16859" s="355">
        <f>VLOOKUP(A16859,EMOP_202302_ser!A:B,2,0)</f>
        <v>81.92</v>
      </c>
      <c r="E16859" s="354"/>
      <c r="G16859" s="355"/>
    </row>
    <row r="16860" spans="1:7">
      <c r="A16860" s="355" t="s">
        <v>49448</v>
      </c>
      <c r="B16860" s="356" t="s">
        <v>49447</v>
      </c>
      <c r="C16860" s="355" t="s">
        <v>58724</v>
      </c>
      <c r="D16860" s="355">
        <f>VLOOKUP(A16860,EMOP_202302_ser!A:B,2,0)</f>
        <v>79.400000000000006</v>
      </c>
      <c r="E16860" s="354"/>
      <c r="G16860" s="355"/>
    </row>
    <row r="16861" spans="1:7">
      <c r="A16861" s="355" t="s">
        <v>7739</v>
      </c>
      <c r="B16861" s="356" t="s">
        <v>61884</v>
      </c>
      <c r="C16861" s="355" t="s">
        <v>58724</v>
      </c>
      <c r="D16861" s="355">
        <f>VLOOKUP(A16861,EMOP_202302_ser!A:B,2,0)</f>
        <v>66.83</v>
      </c>
      <c r="E16861" s="354"/>
      <c r="G16861" s="355"/>
    </row>
    <row r="16862" spans="1:7">
      <c r="A16862" s="355" t="s">
        <v>49449</v>
      </c>
      <c r="B16862" s="356" t="s">
        <v>61884</v>
      </c>
      <c r="C16862" s="355" t="s">
        <v>58724</v>
      </c>
      <c r="D16862" s="355">
        <f>VLOOKUP(A16862,EMOP_202302_ser!A:B,2,0)</f>
        <v>64.209999999999994</v>
      </c>
      <c r="E16862" s="354"/>
      <c r="G16862" s="355"/>
    </row>
    <row r="16863" spans="1:7">
      <c r="A16863" s="355" t="s">
        <v>7740</v>
      </c>
      <c r="B16863" s="356" t="s">
        <v>61884</v>
      </c>
      <c r="C16863" s="355" t="s">
        <v>58724</v>
      </c>
      <c r="D16863" s="355">
        <f>VLOOKUP(A16863,EMOP_202302_ser!A:B,2,0)</f>
        <v>55.16</v>
      </c>
      <c r="E16863" s="354"/>
      <c r="G16863" s="355"/>
    </row>
    <row r="16864" spans="1:7">
      <c r="A16864" s="355" t="s">
        <v>49450</v>
      </c>
      <c r="B16864" s="356" t="s">
        <v>61884</v>
      </c>
      <c r="C16864" s="355" t="s">
        <v>58724</v>
      </c>
      <c r="D16864" s="355">
        <f>VLOOKUP(A16864,EMOP_202302_ser!A:B,2,0)</f>
        <v>52.63</v>
      </c>
      <c r="E16864" s="354"/>
      <c r="G16864" s="355"/>
    </row>
    <row r="16865" spans="1:7">
      <c r="A16865" s="355" t="s">
        <v>7741</v>
      </c>
      <c r="B16865" s="356" t="s">
        <v>49451</v>
      </c>
      <c r="C16865" s="355" t="s">
        <v>58724</v>
      </c>
      <c r="D16865" s="355">
        <f>VLOOKUP(A16865,EMOP_202302_ser!A:B,2,0)</f>
        <v>91.6</v>
      </c>
      <c r="E16865" s="354"/>
      <c r="G16865" s="355"/>
    </row>
    <row r="16866" spans="1:7">
      <c r="A16866" s="355" t="s">
        <v>49452</v>
      </c>
      <c r="B16866" s="356" t="s">
        <v>49451</v>
      </c>
      <c r="C16866" s="355" t="s">
        <v>58724</v>
      </c>
      <c r="D16866" s="355">
        <f>VLOOKUP(A16866,EMOP_202302_ser!A:B,2,0)</f>
        <v>88.47</v>
      </c>
      <c r="E16866" s="354"/>
      <c r="G16866" s="355"/>
    </row>
    <row r="16867" spans="1:7">
      <c r="A16867" s="355" t="s">
        <v>7742</v>
      </c>
      <c r="B16867" s="356" t="s">
        <v>49451</v>
      </c>
      <c r="C16867" s="355" t="s">
        <v>58724</v>
      </c>
      <c r="D16867" s="355">
        <f>VLOOKUP(A16867,EMOP_202302_ser!A:B,2,0)</f>
        <v>87.33</v>
      </c>
      <c r="E16867" s="354"/>
      <c r="G16867" s="355"/>
    </row>
    <row r="16868" spans="1:7">
      <c r="A16868" s="355" t="s">
        <v>49453</v>
      </c>
      <c r="B16868" s="356" t="s">
        <v>49451</v>
      </c>
      <c r="C16868" s="355" t="s">
        <v>58724</v>
      </c>
      <c r="D16868" s="355">
        <f>VLOOKUP(A16868,EMOP_202302_ser!A:B,2,0)</f>
        <v>84.38</v>
      </c>
      <c r="E16868" s="354"/>
      <c r="G16868" s="355"/>
    </row>
    <row r="16869" spans="1:7">
      <c r="A16869" s="355" t="s">
        <v>7743</v>
      </c>
      <c r="B16869" s="356" t="s">
        <v>61885</v>
      </c>
      <c r="C16869" s="355" t="s">
        <v>58724</v>
      </c>
      <c r="D16869" s="355">
        <f>VLOOKUP(A16869,EMOP_202302_ser!A:B,2,0)</f>
        <v>126.73</v>
      </c>
      <c r="E16869" s="354"/>
      <c r="G16869" s="355"/>
    </row>
    <row r="16870" spans="1:7">
      <c r="A16870" s="355" t="s">
        <v>49454</v>
      </c>
      <c r="B16870" s="356" t="s">
        <v>61885</v>
      </c>
      <c r="C16870" s="355" t="s">
        <v>58724</v>
      </c>
      <c r="D16870" s="355">
        <f>VLOOKUP(A16870,EMOP_202302_ser!A:B,2,0)</f>
        <v>123.49</v>
      </c>
      <c r="E16870" s="354"/>
      <c r="G16870" s="355"/>
    </row>
    <row r="16871" spans="1:7">
      <c r="A16871" s="355" t="s">
        <v>7744</v>
      </c>
      <c r="B16871" s="356" t="s">
        <v>61885</v>
      </c>
      <c r="C16871" s="355" t="s">
        <v>58724</v>
      </c>
      <c r="D16871" s="355">
        <f>VLOOKUP(A16871,EMOP_202302_ser!A:B,2,0)</f>
        <v>115.83</v>
      </c>
      <c r="E16871" s="354"/>
      <c r="G16871" s="355"/>
    </row>
    <row r="16872" spans="1:7">
      <c r="A16872" s="355" t="s">
        <v>49455</v>
      </c>
      <c r="B16872" s="356" t="s">
        <v>61885</v>
      </c>
      <c r="C16872" s="355" t="s">
        <v>58724</v>
      </c>
      <c r="D16872" s="355">
        <f>VLOOKUP(A16872,EMOP_202302_ser!A:B,2,0)</f>
        <v>113.3</v>
      </c>
      <c r="E16872" s="354"/>
      <c r="G16872" s="355"/>
    </row>
    <row r="16873" spans="1:7">
      <c r="A16873" s="355" t="s">
        <v>7745</v>
      </c>
      <c r="B16873" s="356" t="s">
        <v>49456</v>
      </c>
      <c r="C16873" s="355" t="s">
        <v>58724</v>
      </c>
      <c r="D16873" s="355">
        <f>VLOOKUP(A16873,EMOP_202302_ser!A:B,2,0)</f>
        <v>69.510000000000005</v>
      </c>
      <c r="E16873" s="354"/>
      <c r="G16873" s="355"/>
    </row>
    <row r="16874" spans="1:7">
      <c r="A16874" s="355" t="s">
        <v>49457</v>
      </c>
      <c r="B16874" s="356" t="s">
        <v>49456</v>
      </c>
      <c r="C16874" s="355" t="s">
        <v>58724</v>
      </c>
      <c r="D16874" s="355">
        <f>VLOOKUP(A16874,EMOP_202302_ser!A:B,2,0)</f>
        <v>66.930000000000007</v>
      </c>
      <c r="E16874" s="354"/>
      <c r="G16874" s="355"/>
    </row>
    <row r="16875" spans="1:7">
      <c r="A16875" s="355" t="s">
        <v>7746</v>
      </c>
      <c r="B16875" s="356" t="s">
        <v>49456</v>
      </c>
      <c r="C16875" s="355" t="s">
        <v>58724</v>
      </c>
      <c r="D16875" s="355">
        <f>VLOOKUP(A16875,EMOP_202302_ser!A:B,2,0)</f>
        <v>66.02</v>
      </c>
      <c r="E16875" s="354"/>
      <c r="G16875" s="355"/>
    </row>
    <row r="16876" spans="1:7">
      <c r="A16876" s="355" t="s">
        <v>49458</v>
      </c>
      <c r="B16876" s="356" t="s">
        <v>49456</v>
      </c>
      <c r="C16876" s="355" t="s">
        <v>58724</v>
      </c>
      <c r="D16876" s="355">
        <f>VLOOKUP(A16876,EMOP_202302_ser!A:B,2,0)</f>
        <v>63.5</v>
      </c>
      <c r="E16876" s="354"/>
      <c r="G16876" s="355"/>
    </row>
    <row r="16877" spans="1:7">
      <c r="A16877" s="355" t="s">
        <v>7747</v>
      </c>
      <c r="B16877" s="356" t="s">
        <v>49456</v>
      </c>
      <c r="C16877" s="355" t="s">
        <v>58724</v>
      </c>
      <c r="D16877" s="355">
        <f>VLOOKUP(A16877,EMOP_202302_ser!A:B,2,0)</f>
        <v>77.34</v>
      </c>
      <c r="E16877" s="354"/>
      <c r="G16877" s="355"/>
    </row>
    <row r="16878" spans="1:7">
      <c r="A16878" s="355" t="s">
        <v>49459</v>
      </c>
      <c r="B16878" s="356" t="s">
        <v>49456</v>
      </c>
      <c r="C16878" s="355" t="s">
        <v>58724</v>
      </c>
      <c r="D16878" s="355">
        <f>VLOOKUP(A16878,EMOP_202302_ser!A:B,2,0)</f>
        <v>74.75</v>
      </c>
      <c r="E16878" s="354"/>
      <c r="G16878" s="355"/>
    </row>
    <row r="16879" spans="1:7">
      <c r="A16879" s="355" t="s">
        <v>7748</v>
      </c>
      <c r="B16879" s="356" t="s">
        <v>49456</v>
      </c>
      <c r="C16879" s="355" t="s">
        <v>58724</v>
      </c>
      <c r="D16879" s="355">
        <f>VLOOKUP(A16879,EMOP_202302_ser!A:B,2,0)</f>
        <v>73.27</v>
      </c>
      <c r="E16879" s="354"/>
      <c r="G16879" s="355"/>
    </row>
    <row r="16880" spans="1:7">
      <c r="A16880" s="355" t="s">
        <v>49460</v>
      </c>
      <c r="B16880" s="356" t="s">
        <v>49456</v>
      </c>
      <c r="C16880" s="355" t="s">
        <v>58724</v>
      </c>
      <c r="D16880" s="355">
        <f>VLOOKUP(A16880,EMOP_202302_ser!A:B,2,0)</f>
        <v>70.75</v>
      </c>
      <c r="E16880" s="354"/>
      <c r="G16880" s="355"/>
    </row>
    <row r="16881" spans="1:7">
      <c r="A16881" s="355" t="s">
        <v>7749</v>
      </c>
      <c r="B16881" s="356" t="s">
        <v>49456</v>
      </c>
      <c r="C16881" s="355" t="s">
        <v>58724</v>
      </c>
      <c r="D16881" s="355">
        <f>VLOOKUP(A16881,EMOP_202302_ser!A:B,2,0)</f>
        <v>112.15</v>
      </c>
      <c r="E16881" s="354"/>
      <c r="G16881" s="355"/>
    </row>
    <row r="16882" spans="1:7">
      <c r="A16882" s="355" t="s">
        <v>49461</v>
      </c>
      <c r="B16882" s="356" t="s">
        <v>49456</v>
      </c>
      <c r="C16882" s="355" t="s">
        <v>58724</v>
      </c>
      <c r="D16882" s="355">
        <f>VLOOKUP(A16882,EMOP_202302_ser!A:B,2,0)</f>
        <v>109.52</v>
      </c>
      <c r="E16882" s="354"/>
      <c r="G16882" s="355"/>
    </row>
    <row r="16883" spans="1:7">
      <c r="A16883" s="355" t="s">
        <v>7750</v>
      </c>
      <c r="B16883" s="356" t="s">
        <v>49456</v>
      </c>
      <c r="C16883" s="355" t="s">
        <v>58724</v>
      </c>
      <c r="D16883" s="355">
        <f>VLOOKUP(A16883,EMOP_202302_ser!A:B,2,0)</f>
        <v>105.44</v>
      </c>
      <c r="E16883" s="354"/>
      <c r="G16883" s="355"/>
    </row>
    <row r="16884" spans="1:7">
      <c r="A16884" s="355" t="s">
        <v>49462</v>
      </c>
      <c r="B16884" s="356" t="s">
        <v>49456</v>
      </c>
      <c r="C16884" s="355" t="s">
        <v>58724</v>
      </c>
      <c r="D16884" s="355">
        <f>VLOOKUP(A16884,EMOP_202302_ser!A:B,2,0)</f>
        <v>102.92</v>
      </c>
      <c r="E16884" s="354"/>
      <c r="G16884" s="355"/>
    </row>
    <row r="16885" spans="1:7">
      <c r="A16885" s="355" t="s">
        <v>7751</v>
      </c>
      <c r="B16885" s="356" t="s">
        <v>61886</v>
      </c>
      <c r="C16885" s="355"/>
      <c r="D16885" s="355" t="e">
        <f>VLOOKUP(A16885,EMOP_202302_ser!A:B,2,0)</f>
        <v>#N/A</v>
      </c>
      <c r="E16885" s="354"/>
      <c r="G16885" s="355"/>
    </row>
    <row r="16886" spans="1:7">
      <c r="A16886" s="355" t="s">
        <v>49463</v>
      </c>
      <c r="B16886" s="356" t="s">
        <v>61886</v>
      </c>
      <c r="C16886" s="355"/>
      <c r="D16886" s="355" t="e">
        <f>VLOOKUP(A16886,EMOP_202302_ser!A:B,2,0)</f>
        <v>#N/A</v>
      </c>
      <c r="E16886" s="354"/>
      <c r="G16886" s="355"/>
    </row>
    <row r="16887" spans="1:7">
      <c r="A16887" s="355" t="s">
        <v>7752</v>
      </c>
      <c r="B16887" s="356" t="s">
        <v>61887</v>
      </c>
      <c r="C16887" s="355" t="s">
        <v>58960</v>
      </c>
      <c r="D16887" s="355">
        <f>VLOOKUP(A16887,EMOP_202302_ser!A:B,2,0)</f>
        <v>268.10000000000002</v>
      </c>
      <c r="E16887" s="354"/>
      <c r="G16887" s="355"/>
    </row>
    <row r="16888" spans="1:7">
      <c r="A16888" s="355" t="s">
        <v>49464</v>
      </c>
      <c r="B16888" s="356" t="s">
        <v>61887</v>
      </c>
      <c r="C16888" s="355" t="s">
        <v>58960</v>
      </c>
      <c r="D16888" s="355">
        <f>VLOOKUP(A16888,EMOP_202302_ser!A:B,2,0)</f>
        <v>255.19</v>
      </c>
      <c r="E16888" s="354"/>
      <c r="G16888" s="355"/>
    </row>
    <row r="16889" spans="1:7">
      <c r="A16889" s="355" t="s">
        <v>7753</v>
      </c>
      <c r="B16889" s="356" t="s">
        <v>61887</v>
      </c>
      <c r="C16889" s="355" t="s">
        <v>58960</v>
      </c>
      <c r="D16889" s="355">
        <f>VLOOKUP(A16889,EMOP_202302_ser!A:B,2,0)</f>
        <v>208.88</v>
      </c>
      <c r="E16889" s="354"/>
      <c r="G16889" s="355"/>
    </row>
    <row r="16890" spans="1:7">
      <c r="A16890" s="355" t="s">
        <v>49465</v>
      </c>
      <c r="B16890" s="356" t="s">
        <v>61887</v>
      </c>
      <c r="C16890" s="355" t="s">
        <v>58960</v>
      </c>
      <c r="D16890" s="355">
        <f>VLOOKUP(A16890,EMOP_202302_ser!A:B,2,0)</f>
        <v>196.89</v>
      </c>
      <c r="E16890" s="354"/>
      <c r="G16890" s="355"/>
    </row>
    <row r="16891" spans="1:7">
      <c r="A16891" s="355" t="s">
        <v>49466</v>
      </c>
      <c r="B16891" s="356" t="s">
        <v>61888</v>
      </c>
      <c r="C16891" s="355"/>
      <c r="D16891" s="355" t="e">
        <f>VLOOKUP(A16891,EMOP_202302_ser!A:B,2,0)</f>
        <v>#N/A</v>
      </c>
      <c r="E16891" s="354"/>
      <c r="G16891" s="355"/>
    </row>
    <row r="16892" spans="1:7">
      <c r="A16892" s="355" t="s">
        <v>49467</v>
      </c>
      <c r="B16892" s="356" t="s">
        <v>61888</v>
      </c>
      <c r="C16892" s="355"/>
      <c r="D16892" s="355" t="e">
        <f>VLOOKUP(A16892,EMOP_202302_ser!A:B,2,0)</f>
        <v>#N/A</v>
      </c>
      <c r="E16892" s="354"/>
      <c r="G16892" s="355"/>
    </row>
    <row r="16893" spans="1:7">
      <c r="A16893" s="355" t="s">
        <v>7754</v>
      </c>
      <c r="B16893" s="356" t="s">
        <v>61889</v>
      </c>
      <c r="C16893" s="355" t="s">
        <v>58960</v>
      </c>
      <c r="D16893" s="355">
        <f>VLOOKUP(A16893,EMOP_202302_ser!A:B,2,0)</f>
        <v>398.55</v>
      </c>
      <c r="E16893" s="354"/>
      <c r="G16893" s="355"/>
    </row>
    <row r="16894" spans="1:7">
      <c r="A16894" s="355" t="s">
        <v>49468</v>
      </c>
      <c r="B16894" s="356" t="s">
        <v>61889</v>
      </c>
      <c r="C16894" s="355" t="s">
        <v>58960</v>
      </c>
      <c r="D16894" s="355">
        <f>VLOOKUP(A16894,EMOP_202302_ser!A:B,2,0)</f>
        <v>391.88</v>
      </c>
      <c r="E16894" s="354"/>
      <c r="G16894" s="355"/>
    </row>
    <row r="16895" spans="1:7">
      <c r="A16895" s="355" t="s">
        <v>7755</v>
      </c>
      <c r="B16895" s="356" t="s">
        <v>61889</v>
      </c>
      <c r="C16895" s="355" t="s">
        <v>58960</v>
      </c>
      <c r="D16895" s="355">
        <f>VLOOKUP(A16895,EMOP_202302_ser!A:B,2,0)</f>
        <v>356.43</v>
      </c>
      <c r="E16895" s="354"/>
      <c r="G16895" s="355"/>
    </row>
    <row r="16896" spans="1:7">
      <c r="A16896" s="355" t="s">
        <v>49469</v>
      </c>
      <c r="B16896" s="356" t="s">
        <v>61889</v>
      </c>
      <c r="C16896" s="355" t="s">
        <v>58960</v>
      </c>
      <c r="D16896" s="355">
        <f>VLOOKUP(A16896,EMOP_202302_ser!A:B,2,0)</f>
        <v>350.43</v>
      </c>
      <c r="E16896" s="354"/>
      <c r="G16896" s="355"/>
    </row>
    <row r="16897" spans="1:7">
      <c r="A16897" s="355" t="s">
        <v>7756</v>
      </c>
      <c r="B16897" s="356" t="s">
        <v>61890</v>
      </c>
      <c r="C16897" s="355" t="s">
        <v>58960</v>
      </c>
      <c r="D16897" s="355">
        <f>VLOOKUP(A16897,EMOP_202302_ser!A:B,2,0)</f>
        <v>441.71</v>
      </c>
      <c r="E16897" s="354"/>
      <c r="G16897" s="355"/>
    </row>
    <row r="16898" spans="1:7">
      <c r="A16898" s="355" t="s">
        <v>49470</v>
      </c>
      <c r="B16898" s="356" t="s">
        <v>61890</v>
      </c>
      <c r="C16898" s="355" t="s">
        <v>58960</v>
      </c>
      <c r="D16898" s="355">
        <f>VLOOKUP(A16898,EMOP_202302_ser!A:B,2,0)</f>
        <v>428.81</v>
      </c>
      <c r="E16898" s="354"/>
      <c r="G16898" s="355"/>
    </row>
    <row r="16899" spans="1:7">
      <c r="A16899" s="355" t="s">
        <v>7757</v>
      </c>
      <c r="B16899" s="356" t="s">
        <v>61890</v>
      </c>
      <c r="C16899" s="355" t="s">
        <v>58960</v>
      </c>
      <c r="D16899" s="355">
        <f>VLOOKUP(A16899,EMOP_202302_ser!A:B,2,0)</f>
        <v>401.39</v>
      </c>
      <c r="E16899" s="354"/>
      <c r="G16899" s="355"/>
    </row>
    <row r="16900" spans="1:7">
      <c r="A16900" s="355" t="s">
        <v>49471</v>
      </c>
      <c r="B16900" s="356" t="s">
        <v>61890</v>
      </c>
      <c r="C16900" s="355" t="s">
        <v>58960</v>
      </c>
      <c r="D16900" s="355">
        <f>VLOOKUP(A16900,EMOP_202302_ser!A:B,2,0)</f>
        <v>389.4</v>
      </c>
      <c r="E16900" s="354"/>
      <c r="G16900" s="355"/>
    </row>
    <row r="16901" spans="1:7">
      <c r="A16901" s="355" t="s">
        <v>7758</v>
      </c>
      <c r="B16901" s="356" t="s">
        <v>61891</v>
      </c>
      <c r="C16901" s="355" t="s">
        <v>58960</v>
      </c>
      <c r="D16901" s="355" t="e">
        <f>VLOOKUP(A16901,EMOP_202302_ser!A:B,2,0)</f>
        <v>#N/A</v>
      </c>
      <c r="E16901" s="354"/>
      <c r="G16901" s="355"/>
    </row>
    <row r="16902" spans="1:7">
      <c r="A16902" s="355" t="s">
        <v>49472</v>
      </c>
      <c r="B16902" s="356" t="s">
        <v>61891</v>
      </c>
      <c r="C16902" s="355" t="s">
        <v>58960</v>
      </c>
      <c r="D16902" s="355" t="e">
        <f>VLOOKUP(A16902,EMOP_202302_ser!A:B,2,0)</f>
        <v>#N/A</v>
      </c>
      <c r="E16902" s="354"/>
      <c r="G16902" s="355"/>
    </row>
    <row r="16903" spans="1:7">
      <c r="A16903" s="355" t="s">
        <v>7759</v>
      </c>
      <c r="B16903" s="356" t="s">
        <v>49473</v>
      </c>
      <c r="C16903" s="355" t="s">
        <v>58960</v>
      </c>
      <c r="D16903" s="355" t="e">
        <f>VLOOKUP(A16903,EMOP_202302_ser!A:B,2,0)</f>
        <v>#N/A</v>
      </c>
      <c r="E16903" s="354"/>
      <c r="G16903" s="355"/>
    </row>
    <row r="16904" spans="1:7">
      <c r="A16904" s="355" t="s">
        <v>49474</v>
      </c>
      <c r="B16904" s="356" t="s">
        <v>49473</v>
      </c>
      <c r="C16904" s="355" t="s">
        <v>58960</v>
      </c>
      <c r="D16904" s="355" t="e">
        <f>VLOOKUP(A16904,EMOP_202302_ser!A:B,2,0)</f>
        <v>#N/A</v>
      </c>
      <c r="E16904" s="354"/>
      <c r="G16904" s="355"/>
    </row>
    <row r="16905" spans="1:7">
      <c r="A16905" s="355" t="s">
        <v>49475</v>
      </c>
      <c r="B16905" s="356" t="s">
        <v>61892</v>
      </c>
      <c r="C16905" s="355"/>
      <c r="D16905" s="355" t="e">
        <f>VLOOKUP(A16905,EMOP_202302_ser!A:B,2,0)</f>
        <v>#N/A</v>
      </c>
      <c r="E16905" s="354"/>
      <c r="G16905" s="355"/>
    </row>
    <row r="16906" spans="1:7">
      <c r="A16906" s="355" t="s">
        <v>49476</v>
      </c>
      <c r="B16906" s="356" t="s">
        <v>61892</v>
      </c>
      <c r="C16906" s="355"/>
      <c r="D16906" s="355" t="e">
        <f>VLOOKUP(A16906,EMOP_202302_ser!A:B,2,0)</f>
        <v>#N/A</v>
      </c>
      <c r="E16906" s="354"/>
      <c r="G16906" s="355"/>
    </row>
    <row r="16907" spans="1:7">
      <c r="A16907" s="355" t="s">
        <v>7760</v>
      </c>
      <c r="B16907" s="356" t="s">
        <v>61887</v>
      </c>
      <c r="C16907" s="355" t="s">
        <v>58960</v>
      </c>
      <c r="D16907" s="355" t="e">
        <f>VLOOKUP(A16907,EMOP_202302_ser!A:B,2,0)</f>
        <v>#N/A</v>
      </c>
      <c r="E16907" s="354"/>
      <c r="G16907" s="355"/>
    </row>
    <row r="16908" spans="1:7">
      <c r="A16908" s="355" t="s">
        <v>49477</v>
      </c>
      <c r="B16908" s="356" t="s">
        <v>61887</v>
      </c>
      <c r="C16908" s="355" t="s">
        <v>58960</v>
      </c>
      <c r="D16908" s="355" t="e">
        <f>VLOOKUP(A16908,EMOP_202302_ser!A:B,2,0)</f>
        <v>#N/A</v>
      </c>
      <c r="E16908" s="354"/>
      <c r="G16908" s="355"/>
    </row>
    <row r="16909" spans="1:7">
      <c r="A16909" s="355" t="s">
        <v>7761</v>
      </c>
      <c r="B16909" s="356" t="s">
        <v>61887</v>
      </c>
      <c r="C16909" s="355" t="s">
        <v>58960</v>
      </c>
      <c r="D16909" s="355" t="e">
        <f>VLOOKUP(A16909,EMOP_202302_ser!A:B,2,0)</f>
        <v>#N/A</v>
      </c>
      <c r="E16909" s="354"/>
      <c r="G16909" s="355"/>
    </row>
    <row r="16910" spans="1:7">
      <c r="A16910" s="355" t="s">
        <v>49478</v>
      </c>
      <c r="B16910" s="356" t="s">
        <v>61887</v>
      </c>
      <c r="C16910" s="355" t="s">
        <v>58960</v>
      </c>
      <c r="D16910" s="355" t="e">
        <f>VLOOKUP(A16910,EMOP_202302_ser!A:B,2,0)</f>
        <v>#N/A</v>
      </c>
      <c r="E16910" s="354"/>
      <c r="G16910" s="355"/>
    </row>
    <row r="16911" spans="1:7">
      <c r="A16911" s="355" t="s">
        <v>7762</v>
      </c>
      <c r="B16911" s="356" t="s">
        <v>61887</v>
      </c>
      <c r="C16911" s="355" t="s">
        <v>58960</v>
      </c>
      <c r="D16911" s="355" t="e">
        <f>VLOOKUP(A16911,EMOP_202302_ser!A:B,2,0)</f>
        <v>#N/A</v>
      </c>
      <c r="E16911" s="354"/>
      <c r="G16911" s="355"/>
    </row>
    <row r="16912" spans="1:7">
      <c r="A16912" s="355" t="s">
        <v>49479</v>
      </c>
      <c r="B16912" s="356" t="s">
        <v>61887</v>
      </c>
      <c r="C16912" s="355" t="s">
        <v>58960</v>
      </c>
      <c r="D16912" s="355" t="e">
        <f>VLOOKUP(A16912,EMOP_202302_ser!A:B,2,0)</f>
        <v>#N/A</v>
      </c>
      <c r="E16912" s="354"/>
      <c r="G16912" s="355"/>
    </row>
    <row r="16913" spans="1:7">
      <c r="A16913" s="355" t="s">
        <v>7763</v>
      </c>
      <c r="B16913" s="356" t="s">
        <v>61887</v>
      </c>
      <c r="C16913" s="355" t="s">
        <v>58960</v>
      </c>
      <c r="D16913" s="355" t="e">
        <f>VLOOKUP(A16913,EMOP_202302_ser!A:B,2,0)</f>
        <v>#N/A</v>
      </c>
      <c r="E16913" s="354"/>
      <c r="G16913" s="355"/>
    </row>
    <row r="16914" spans="1:7">
      <c r="A16914" s="355" t="s">
        <v>49480</v>
      </c>
      <c r="B16914" s="356" t="s">
        <v>61887</v>
      </c>
      <c r="C16914" s="355" t="s">
        <v>58960</v>
      </c>
      <c r="D16914" s="355" t="e">
        <f>VLOOKUP(A16914,EMOP_202302_ser!A:B,2,0)</f>
        <v>#N/A</v>
      </c>
      <c r="E16914" s="354"/>
      <c r="G16914" s="355"/>
    </row>
    <row r="16915" spans="1:7">
      <c r="A16915" s="355" t="s">
        <v>7764</v>
      </c>
      <c r="B16915" s="356" t="s">
        <v>49481</v>
      </c>
      <c r="C16915" s="355" t="s">
        <v>58960</v>
      </c>
      <c r="D16915" s="355" t="e">
        <f>VLOOKUP(A16915,EMOP_202302_ser!A:B,2,0)</f>
        <v>#N/A</v>
      </c>
      <c r="E16915" s="354"/>
      <c r="G16915" s="355"/>
    </row>
    <row r="16916" spans="1:7">
      <c r="A16916" s="355" t="s">
        <v>49482</v>
      </c>
      <c r="B16916" s="356" t="s">
        <v>49481</v>
      </c>
      <c r="C16916" s="355" t="s">
        <v>58960</v>
      </c>
      <c r="D16916" s="355" t="e">
        <f>VLOOKUP(A16916,EMOP_202302_ser!A:B,2,0)</f>
        <v>#N/A</v>
      </c>
      <c r="E16916" s="354"/>
      <c r="G16916" s="355"/>
    </row>
    <row r="16917" spans="1:7">
      <c r="A16917" s="355" t="s">
        <v>7765</v>
      </c>
      <c r="B16917" s="356" t="s">
        <v>49481</v>
      </c>
      <c r="C16917" s="355" t="s">
        <v>58960</v>
      </c>
      <c r="D16917" s="355" t="e">
        <f>VLOOKUP(A16917,EMOP_202302_ser!A:B,2,0)</f>
        <v>#N/A</v>
      </c>
      <c r="E16917" s="354"/>
      <c r="G16917" s="355"/>
    </row>
    <row r="16918" spans="1:7">
      <c r="A16918" s="355" t="s">
        <v>49483</v>
      </c>
      <c r="B16918" s="356" t="s">
        <v>49481</v>
      </c>
      <c r="C16918" s="355" t="s">
        <v>58960</v>
      </c>
      <c r="D16918" s="355" t="e">
        <f>VLOOKUP(A16918,EMOP_202302_ser!A:B,2,0)</f>
        <v>#N/A</v>
      </c>
      <c r="E16918" s="354"/>
      <c r="G16918" s="355"/>
    </row>
    <row r="16919" spans="1:7">
      <c r="A16919" s="355" t="s">
        <v>7766</v>
      </c>
      <c r="B16919" s="356" t="s">
        <v>61893</v>
      </c>
      <c r="C16919" s="355" t="s">
        <v>58960</v>
      </c>
      <c r="D16919" s="355" t="e">
        <f>VLOOKUP(A16919,EMOP_202302_ser!A:B,2,0)</f>
        <v>#N/A</v>
      </c>
      <c r="E16919" s="354"/>
      <c r="G16919" s="355"/>
    </row>
    <row r="16920" spans="1:7">
      <c r="A16920" s="355" t="s">
        <v>49484</v>
      </c>
      <c r="B16920" s="356" t="s">
        <v>61893</v>
      </c>
      <c r="C16920" s="355" t="s">
        <v>58960</v>
      </c>
      <c r="D16920" s="355" t="e">
        <f>VLOOKUP(A16920,EMOP_202302_ser!A:B,2,0)</f>
        <v>#N/A</v>
      </c>
      <c r="E16920" s="354"/>
      <c r="G16920" s="355"/>
    </row>
    <row r="16921" spans="1:7">
      <c r="A16921" s="355" t="s">
        <v>7767</v>
      </c>
      <c r="B16921" s="356" t="s">
        <v>49485</v>
      </c>
      <c r="C16921" s="355" t="s">
        <v>58960</v>
      </c>
      <c r="D16921" s="355" t="e">
        <f>VLOOKUP(A16921,EMOP_202302_ser!A:B,2,0)</f>
        <v>#N/A</v>
      </c>
      <c r="E16921" s="354"/>
      <c r="G16921" s="355"/>
    </row>
    <row r="16922" spans="1:7">
      <c r="A16922" s="355" t="s">
        <v>49486</v>
      </c>
      <c r="B16922" s="356" t="s">
        <v>49485</v>
      </c>
      <c r="C16922" s="355" t="s">
        <v>58960</v>
      </c>
      <c r="D16922" s="355" t="e">
        <f>VLOOKUP(A16922,EMOP_202302_ser!A:B,2,0)</f>
        <v>#N/A</v>
      </c>
      <c r="E16922" s="354"/>
      <c r="G16922" s="355"/>
    </row>
    <row r="16923" spans="1:7">
      <c r="A16923" s="355" t="s">
        <v>15763</v>
      </c>
      <c r="B16923" s="356" t="s">
        <v>61894</v>
      </c>
      <c r="C16923" s="355"/>
      <c r="D16923" s="355" t="e">
        <f>VLOOKUP(A16923,EMOP_202302_ser!A:B,2,0)</f>
        <v>#N/A</v>
      </c>
      <c r="E16923" s="354"/>
      <c r="G16923" s="355"/>
    </row>
    <row r="16924" spans="1:7">
      <c r="A16924" s="355" t="s">
        <v>49487</v>
      </c>
      <c r="B16924" s="356" t="s">
        <v>61894</v>
      </c>
      <c r="C16924" s="355"/>
      <c r="D16924" s="355" t="e">
        <f>VLOOKUP(A16924,EMOP_202302_ser!A:B,2,0)</f>
        <v>#N/A</v>
      </c>
      <c r="E16924" s="354"/>
      <c r="G16924" s="355"/>
    </row>
    <row r="16925" spans="1:7">
      <c r="A16925" s="355" t="s">
        <v>7768</v>
      </c>
      <c r="B16925" s="356" t="s">
        <v>49488</v>
      </c>
      <c r="C16925" s="355" t="s">
        <v>58960</v>
      </c>
      <c r="D16925" s="355">
        <f>VLOOKUP(A16925,EMOP_202302_ser!A:B,2,0)</f>
        <v>68.09</v>
      </c>
      <c r="E16925" s="354"/>
      <c r="G16925" s="355"/>
    </row>
    <row r="16926" spans="1:7">
      <c r="A16926" s="355" t="s">
        <v>49489</v>
      </c>
      <c r="B16926" s="356" t="s">
        <v>49488</v>
      </c>
      <c r="C16926" s="355" t="s">
        <v>58960</v>
      </c>
      <c r="D16926" s="355">
        <f>VLOOKUP(A16926,EMOP_202302_ser!A:B,2,0)</f>
        <v>63.69</v>
      </c>
      <c r="E16926" s="354"/>
      <c r="G16926" s="355"/>
    </row>
    <row r="16927" spans="1:7">
      <c r="A16927" s="355" t="s">
        <v>7769</v>
      </c>
      <c r="B16927" s="356" t="s">
        <v>61895</v>
      </c>
      <c r="C16927" s="355" t="s">
        <v>58960</v>
      </c>
      <c r="D16927" s="355">
        <f>VLOOKUP(A16927,EMOP_202302_ser!A:B,2,0)</f>
        <v>68.78</v>
      </c>
      <c r="E16927" s="354"/>
      <c r="G16927" s="355"/>
    </row>
    <row r="16928" spans="1:7">
      <c r="A16928" s="355" t="s">
        <v>49490</v>
      </c>
      <c r="B16928" s="356" t="s">
        <v>61895</v>
      </c>
      <c r="C16928" s="355" t="s">
        <v>58960</v>
      </c>
      <c r="D16928" s="355">
        <f>VLOOKUP(A16928,EMOP_202302_ser!A:B,2,0)</f>
        <v>65.19</v>
      </c>
      <c r="E16928" s="354"/>
      <c r="G16928" s="355"/>
    </row>
    <row r="16929" spans="1:7">
      <c r="A16929" s="355" t="s">
        <v>7770</v>
      </c>
      <c r="B16929" s="356" t="s">
        <v>49491</v>
      </c>
      <c r="C16929" s="355" t="s">
        <v>58960</v>
      </c>
      <c r="D16929" s="355">
        <f>VLOOKUP(A16929,EMOP_202302_ser!A:B,2,0)</f>
        <v>78.88</v>
      </c>
      <c r="E16929" s="354"/>
      <c r="G16929" s="355"/>
    </row>
    <row r="16930" spans="1:7">
      <c r="A16930" s="355" t="s">
        <v>49492</v>
      </c>
      <c r="B16930" s="356" t="s">
        <v>49491</v>
      </c>
      <c r="C16930" s="355" t="s">
        <v>58960</v>
      </c>
      <c r="D16930" s="355">
        <f>VLOOKUP(A16930,EMOP_202302_ser!A:B,2,0)</f>
        <v>74.97</v>
      </c>
      <c r="E16930" s="354"/>
      <c r="G16930" s="355"/>
    </row>
    <row r="16931" spans="1:7">
      <c r="A16931" s="355" t="s">
        <v>7771</v>
      </c>
      <c r="B16931" s="356" t="s">
        <v>61896</v>
      </c>
      <c r="C16931" s="355" t="s">
        <v>58960</v>
      </c>
      <c r="D16931" s="355">
        <f>VLOOKUP(A16931,EMOP_202302_ser!A:B,2,0)</f>
        <v>94.78</v>
      </c>
      <c r="E16931" s="354"/>
      <c r="G16931" s="355"/>
    </row>
    <row r="16932" spans="1:7">
      <c r="A16932" s="355" t="s">
        <v>49493</v>
      </c>
      <c r="B16932" s="356" t="s">
        <v>61896</v>
      </c>
      <c r="C16932" s="355" t="s">
        <v>58960</v>
      </c>
      <c r="D16932" s="355">
        <f>VLOOKUP(A16932,EMOP_202302_ser!A:B,2,0)</f>
        <v>90.39</v>
      </c>
      <c r="E16932" s="354"/>
      <c r="G16932" s="355"/>
    </row>
    <row r="16933" spans="1:7">
      <c r="A16933" s="355" t="s">
        <v>7772</v>
      </c>
      <c r="B16933" s="356" t="s">
        <v>61897</v>
      </c>
      <c r="C16933" s="355" t="s">
        <v>58960</v>
      </c>
      <c r="D16933" s="355">
        <f>VLOOKUP(A16933,EMOP_202302_ser!A:B,2,0)</f>
        <v>81.78</v>
      </c>
      <c r="E16933" s="354"/>
      <c r="G16933" s="355"/>
    </row>
    <row r="16934" spans="1:7">
      <c r="A16934" s="355" t="s">
        <v>49494</v>
      </c>
      <c r="B16934" s="356" t="s">
        <v>61897</v>
      </c>
      <c r="C16934" s="355" t="s">
        <v>58960</v>
      </c>
      <c r="D16934" s="355">
        <f>VLOOKUP(A16934,EMOP_202302_ser!A:B,2,0)</f>
        <v>76.13</v>
      </c>
      <c r="E16934" s="354"/>
      <c r="G16934" s="355"/>
    </row>
    <row r="16935" spans="1:7">
      <c r="A16935" s="355" t="s">
        <v>7773</v>
      </c>
      <c r="B16935" s="356" t="s">
        <v>61897</v>
      </c>
      <c r="C16935" s="355" t="s">
        <v>58960</v>
      </c>
      <c r="D16935" s="355">
        <f>VLOOKUP(A16935,EMOP_202302_ser!A:B,2,0)</f>
        <v>95.84</v>
      </c>
      <c r="E16935" s="354"/>
      <c r="G16935" s="355"/>
    </row>
    <row r="16936" spans="1:7">
      <c r="A16936" s="355" t="s">
        <v>49495</v>
      </c>
      <c r="B16936" s="356" t="s">
        <v>61897</v>
      </c>
      <c r="C16936" s="355" t="s">
        <v>58960</v>
      </c>
      <c r="D16936" s="355">
        <f>VLOOKUP(A16936,EMOP_202302_ser!A:B,2,0)</f>
        <v>89.49</v>
      </c>
      <c r="E16936" s="354"/>
      <c r="G16936" s="355"/>
    </row>
    <row r="16937" spans="1:7">
      <c r="A16937" s="355" t="s">
        <v>7774</v>
      </c>
      <c r="B16937" s="356" t="s">
        <v>61897</v>
      </c>
      <c r="C16937" s="355" t="s">
        <v>58960</v>
      </c>
      <c r="D16937" s="355">
        <f>VLOOKUP(A16937,EMOP_202302_ser!A:B,2,0)</f>
        <v>88.18</v>
      </c>
      <c r="E16937" s="354"/>
      <c r="G16937" s="355"/>
    </row>
    <row r="16938" spans="1:7">
      <c r="A16938" s="355" t="s">
        <v>49496</v>
      </c>
      <c r="B16938" s="356" t="s">
        <v>61897</v>
      </c>
      <c r="C16938" s="355" t="s">
        <v>58960</v>
      </c>
      <c r="D16938" s="355">
        <f>VLOOKUP(A16938,EMOP_202302_ser!A:B,2,0)</f>
        <v>82.04</v>
      </c>
      <c r="E16938" s="354"/>
      <c r="G16938" s="355"/>
    </row>
    <row r="16939" spans="1:7">
      <c r="A16939" s="355" t="s">
        <v>7775</v>
      </c>
      <c r="B16939" s="356" t="s">
        <v>49497</v>
      </c>
      <c r="C16939" s="355" t="s">
        <v>58960</v>
      </c>
      <c r="D16939" s="355">
        <f>VLOOKUP(A16939,EMOP_202302_ser!A:B,2,0)</f>
        <v>93.46</v>
      </c>
      <c r="E16939" s="354"/>
      <c r="G16939" s="355"/>
    </row>
    <row r="16940" spans="1:7">
      <c r="A16940" s="355" t="s">
        <v>49498</v>
      </c>
      <c r="B16940" s="356" t="s">
        <v>49497</v>
      </c>
      <c r="C16940" s="355" t="s">
        <v>58960</v>
      </c>
      <c r="D16940" s="355">
        <f>VLOOKUP(A16940,EMOP_202302_ser!A:B,2,0)</f>
        <v>86.3</v>
      </c>
      <c r="E16940" s="354"/>
      <c r="G16940" s="355"/>
    </row>
    <row r="16941" spans="1:7">
      <c r="A16941" s="355" t="s">
        <v>7776</v>
      </c>
      <c r="B16941" s="356" t="s">
        <v>61898</v>
      </c>
      <c r="C16941" s="355" t="s">
        <v>58960</v>
      </c>
      <c r="D16941" s="355">
        <f>VLOOKUP(A16941,EMOP_202302_ser!A:B,2,0)</f>
        <v>62.76</v>
      </c>
      <c r="E16941" s="354"/>
      <c r="G16941" s="355"/>
    </row>
    <row r="16942" spans="1:7">
      <c r="A16942" s="355" t="s">
        <v>49499</v>
      </c>
      <c r="B16942" s="356" t="s">
        <v>61898</v>
      </c>
      <c r="C16942" s="355" t="s">
        <v>58960</v>
      </c>
      <c r="D16942" s="355">
        <f>VLOOKUP(A16942,EMOP_202302_ser!A:B,2,0)</f>
        <v>56.84</v>
      </c>
      <c r="E16942" s="354"/>
      <c r="G16942" s="355"/>
    </row>
    <row r="16943" spans="1:7">
      <c r="A16943" s="355" t="s">
        <v>7777</v>
      </c>
      <c r="B16943" s="356" t="s">
        <v>61899</v>
      </c>
      <c r="C16943" s="355"/>
      <c r="D16943" s="355" t="e">
        <f>VLOOKUP(A16943,EMOP_202302_ser!A:B,2,0)</f>
        <v>#N/A</v>
      </c>
      <c r="E16943" s="354"/>
      <c r="G16943" s="355"/>
    </row>
    <row r="16944" spans="1:7">
      <c r="A16944" s="355" t="s">
        <v>49500</v>
      </c>
      <c r="B16944" s="356" t="s">
        <v>61899</v>
      </c>
      <c r="C16944" s="355"/>
      <c r="D16944" s="355" t="e">
        <f>VLOOKUP(A16944,EMOP_202302_ser!A:B,2,0)</f>
        <v>#N/A</v>
      </c>
      <c r="E16944" s="354"/>
      <c r="G16944" s="355"/>
    </row>
    <row r="16945" spans="1:7">
      <c r="A16945" s="355" t="s">
        <v>7778</v>
      </c>
      <c r="B16945" s="356" t="s">
        <v>61900</v>
      </c>
      <c r="C16945" s="355" t="s">
        <v>58960</v>
      </c>
      <c r="D16945" s="355">
        <f>VLOOKUP(A16945,EMOP_202302_ser!A:B,2,0)</f>
        <v>67.27</v>
      </c>
      <c r="E16945" s="354"/>
      <c r="G16945" s="355"/>
    </row>
    <row r="16946" spans="1:7">
      <c r="A16946" s="355" t="s">
        <v>49501</v>
      </c>
      <c r="B16946" s="356" t="s">
        <v>61900</v>
      </c>
      <c r="C16946" s="355" t="s">
        <v>58960</v>
      </c>
      <c r="D16946" s="355">
        <f>VLOOKUP(A16946,EMOP_202302_ser!A:B,2,0)</f>
        <v>63.43</v>
      </c>
      <c r="E16946" s="354"/>
      <c r="G16946" s="355"/>
    </row>
    <row r="16947" spans="1:7">
      <c r="A16947" s="355" t="s">
        <v>7779</v>
      </c>
      <c r="B16947" s="356" t="s">
        <v>61900</v>
      </c>
      <c r="C16947" s="355" t="s">
        <v>58960</v>
      </c>
      <c r="D16947" s="355">
        <f>VLOOKUP(A16947,EMOP_202302_ser!A:B,2,0)</f>
        <v>67.989999999999995</v>
      </c>
      <c r="E16947" s="354"/>
      <c r="G16947" s="355"/>
    </row>
    <row r="16948" spans="1:7">
      <c r="A16948" s="355" t="s">
        <v>49502</v>
      </c>
      <c r="B16948" s="356" t="s">
        <v>61900</v>
      </c>
      <c r="C16948" s="355" t="s">
        <v>58960</v>
      </c>
      <c r="D16948" s="355">
        <f>VLOOKUP(A16948,EMOP_202302_ser!A:B,2,0)</f>
        <v>64.91</v>
      </c>
      <c r="E16948" s="354"/>
      <c r="G16948" s="355"/>
    </row>
    <row r="16949" spans="1:7">
      <c r="A16949" s="355" t="s">
        <v>7780</v>
      </c>
      <c r="B16949" s="356" t="s">
        <v>61900</v>
      </c>
      <c r="C16949" s="355" t="s">
        <v>58960</v>
      </c>
      <c r="D16949" s="355">
        <f>VLOOKUP(A16949,EMOP_202302_ser!A:B,2,0)</f>
        <v>77.459999999999994</v>
      </c>
      <c r="E16949" s="354"/>
      <c r="G16949" s="355"/>
    </row>
    <row r="16950" spans="1:7">
      <c r="A16950" s="355" t="s">
        <v>49503</v>
      </c>
      <c r="B16950" s="356" t="s">
        <v>61900</v>
      </c>
      <c r="C16950" s="355" t="s">
        <v>58960</v>
      </c>
      <c r="D16950" s="355">
        <f>VLOOKUP(A16950,EMOP_202302_ser!A:B,2,0)</f>
        <v>74.150000000000006</v>
      </c>
      <c r="E16950" s="354"/>
      <c r="G16950" s="355"/>
    </row>
    <row r="16951" spans="1:7">
      <c r="A16951" s="355" t="s">
        <v>7781</v>
      </c>
      <c r="B16951" s="356" t="s">
        <v>61900</v>
      </c>
      <c r="C16951" s="355" t="s">
        <v>58960</v>
      </c>
      <c r="D16951" s="355">
        <f>VLOOKUP(A16951,EMOP_202302_ser!A:B,2,0)</f>
        <v>91.66</v>
      </c>
      <c r="E16951" s="354"/>
      <c r="G16951" s="355"/>
    </row>
    <row r="16952" spans="1:7">
      <c r="A16952" s="355" t="s">
        <v>49504</v>
      </c>
      <c r="B16952" s="356" t="s">
        <v>61900</v>
      </c>
      <c r="C16952" s="355" t="s">
        <v>58960</v>
      </c>
      <c r="D16952" s="355">
        <f>VLOOKUP(A16952,EMOP_202302_ser!A:B,2,0)</f>
        <v>88.02</v>
      </c>
      <c r="E16952" s="354"/>
      <c r="G16952" s="355"/>
    </row>
    <row r="16953" spans="1:7">
      <c r="A16953" s="355" t="s">
        <v>7782</v>
      </c>
      <c r="B16953" s="356" t="s">
        <v>59385</v>
      </c>
      <c r="C16953" s="355"/>
      <c r="D16953" s="355" t="e">
        <f>VLOOKUP(A16953,EMOP_202302_ser!A:B,2,0)</f>
        <v>#N/A</v>
      </c>
      <c r="E16953" s="354"/>
      <c r="G16953" s="355"/>
    </row>
    <row r="16954" spans="1:7">
      <c r="A16954" s="355" t="s">
        <v>49505</v>
      </c>
      <c r="B16954" s="356" t="s">
        <v>59385</v>
      </c>
      <c r="C16954" s="355"/>
      <c r="D16954" s="355" t="e">
        <f>VLOOKUP(A16954,EMOP_202302_ser!A:B,2,0)</f>
        <v>#N/A</v>
      </c>
      <c r="E16954" s="354"/>
      <c r="G16954" s="355"/>
    </row>
    <row r="16955" spans="1:7">
      <c r="A16955" s="355" t="s">
        <v>7783</v>
      </c>
      <c r="B16955" s="356" t="s">
        <v>61901</v>
      </c>
      <c r="C16955" s="355" t="s">
        <v>58960</v>
      </c>
      <c r="D16955" s="355">
        <f>VLOOKUP(A16955,EMOP_202302_ser!A:B,2,0)</f>
        <v>31.64</v>
      </c>
      <c r="E16955" s="354"/>
      <c r="G16955" s="355"/>
    </row>
    <row r="16956" spans="1:7">
      <c r="A16956" s="355" t="s">
        <v>49506</v>
      </c>
      <c r="B16956" s="356" t="s">
        <v>61901</v>
      </c>
      <c r="C16956" s="355" t="s">
        <v>58960</v>
      </c>
      <c r="D16956" s="355">
        <f>VLOOKUP(A16956,EMOP_202302_ser!A:B,2,0)</f>
        <v>28.49</v>
      </c>
      <c r="E16956" s="354"/>
      <c r="G16956" s="355"/>
    </row>
    <row r="16957" spans="1:7">
      <c r="A16957" s="355" t="s">
        <v>7784</v>
      </c>
      <c r="B16957" s="356" t="s">
        <v>49507</v>
      </c>
      <c r="C16957" s="355" t="s">
        <v>58960</v>
      </c>
      <c r="D16957" s="355">
        <f>VLOOKUP(A16957,EMOP_202302_ser!A:B,2,0)</f>
        <v>126.89</v>
      </c>
      <c r="E16957" s="354"/>
      <c r="G16957" s="355"/>
    </row>
    <row r="16958" spans="1:7">
      <c r="A16958" s="355" t="s">
        <v>49508</v>
      </c>
      <c r="B16958" s="356" t="s">
        <v>49507</v>
      </c>
      <c r="C16958" s="355" t="s">
        <v>58960</v>
      </c>
      <c r="D16958" s="355">
        <f>VLOOKUP(A16958,EMOP_202302_ser!A:B,2,0)</f>
        <v>120.93</v>
      </c>
      <c r="E16958" s="354"/>
      <c r="G16958" s="355"/>
    </row>
    <row r="16959" spans="1:7">
      <c r="A16959" s="355" t="s">
        <v>7785</v>
      </c>
      <c r="B16959" s="356" t="s">
        <v>49509</v>
      </c>
      <c r="C16959" s="355" t="s">
        <v>58960</v>
      </c>
      <c r="D16959" s="355">
        <f>VLOOKUP(A16959,EMOP_202302_ser!A:B,2,0)</f>
        <v>91.35</v>
      </c>
      <c r="E16959" s="354"/>
      <c r="G16959" s="355"/>
    </row>
    <row r="16960" spans="1:7">
      <c r="A16960" s="355" t="s">
        <v>49510</v>
      </c>
      <c r="B16960" s="356" t="s">
        <v>49509</v>
      </c>
      <c r="C16960" s="355" t="s">
        <v>58960</v>
      </c>
      <c r="D16960" s="355">
        <f>VLOOKUP(A16960,EMOP_202302_ser!A:B,2,0)</f>
        <v>86.35</v>
      </c>
      <c r="E16960" s="354"/>
      <c r="G16960" s="355"/>
    </row>
    <row r="16961" spans="1:7">
      <c r="A16961" s="355" t="s">
        <v>7786</v>
      </c>
      <c r="B16961" s="356" t="s">
        <v>61902</v>
      </c>
      <c r="C16961" s="355" t="s">
        <v>58960</v>
      </c>
      <c r="D16961" s="355">
        <f>VLOOKUP(A16961,EMOP_202302_ser!A:B,2,0)</f>
        <v>151.91999999999999</v>
      </c>
      <c r="E16961" s="354"/>
      <c r="G16961" s="355"/>
    </row>
    <row r="16962" spans="1:7">
      <c r="A16962" s="355" t="s">
        <v>49511</v>
      </c>
      <c r="B16962" s="356" t="s">
        <v>61902</v>
      </c>
      <c r="C16962" s="355" t="s">
        <v>58960</v>
      </c>
      <c r="D16962" s="355">
        <f>VLOOKUP(A16962,EMOP_202302_ser!A:B,2,0)</f>
        <v>142.97999999999999</v>
      </c>
      <c r="E16962" s="354"/>
      <c r="G16962" s="355"/>
    </row>
    <row r="16963" spans="1:7">
      <c r="A16963" s="355" t="s">
        <v>7787</v>
      </c>
      <c r="B16963" s="356" t="s">
        <v>61902</v>
      </c>
      <c r="C16963" s="355" t="s">
        <v>58960</v>
      </c>
      <c r="D16963" s="355">
        <f>VLOOKUP(A16963,EMOP_202302_ser!A:B,2,0)</f>
        <v>118.49</v>
      </c>
      <c r="E16963" s="354"/>
      <c r="G16963" s="355"/>
    </row>
    <row r="16964" spans="1:7">
      <c r="A16964" s="355" t="s">
        <v>49512</v>
      </c>
      <c r="B16964" s="356" t="s">
        <v>61902</v>
      </c>
      <c r="C16964" s="355" t="s">
        <v>58960</v>
      </c>
      <c r="D16964" s="355">
        <f>VLOOKUP(A16964,EMOP_202302_ser!A:B,2,0)</f>
        <v>110.12</v>
      </c>
      <c r="E16964" s="354"/>
      <c r="G16964" s="355"/>
    </row>
    <row r="16965" spans="1:7">
      <c r="A16965" s="355" t="s">
        <v>7788</v>
      </c>
      <c r="B16965" s="356" t="s">
        <v>61903</v>
      </c>
      <c r="C16965" s="355" t="s">
        <v>58960</v>
      </c>
      <c r="D16965" s="355">
        <f>VLOOKUP(A16965,EMOP_202302_ser!A:B,2,0)</f>
        <v>150.74</v>
      </c>
      <c r="E16965" s="354"/>
      <c r="G16965" s="355"/>
    </row>
    <row r="16966" spans="1:7">
      <c r="A16966" s="355" t="s">
        <v>49513</v>
      </c>
      <c r="B16966" s="356" t="s">
        <v>61903</v>
      </c>
      <c r="C16966" s="355" t="s">
        <v>58960</v>
      </c>
      <c r="D16966" s="355">
        <f>VLOOKUP(A16966,EMOP_202302_ser!A:B,2,0)</f>
        <v>144.78</v>
      </c>
      <c r="E16966" s="354"/>
      <c r="G16966" s="355"/>
    </row>
    <row r="16967" spans="1:7">
      <c r="A16967" s="355" t="s">
        <v>7789</v>
      </c>
      <c r="B16967" s="356" t="s">
        <v>49509</v>
      </c>
      <c r="C16967" s="355" t="s">
        <v>58960</v>
      </c>
      <c r="D16967" s="355">
        <f>VLOOKUP(A16967,EMOP_202302_ser!A:B,2,0)</f>
        <v>120.87</v>
      </c>
      <c r="E16967" s="354"/>
      <c r="G16967" s="355"/>
    </row>
    <row r="16968" spans="1:7">
      <c r="A16968" s="355" t="s">
        <v>49514</v>
      </c>
      <c r="B16968" s="356" t="s">
        <v>49509</v>
      </c>
      <c r="C16968" s="355" t="s">
        <v>58960</v>
      </c>
      <c r="D16968" s="355">
        <f>VLOOKUP(A16968,EMOP_202302_ser!A:B,2,0)</f>
        <v>114.99</v>
      </c>
      <c r="E16968" s="354"/>
      <c r="G16968" s="355"/>
    </row>
    <row r="16969" spans="1:7">
      <c r="A16969" s="355" t="s">
        <v>7790</v>
      </c>
      <c r="B16969" s="356" t="s">
        <v>49507</v>
      </c>
      <c r="C16969" s="355" t="s">
        <v>58960</v>
      </c>
      <c r="D16969" s="355">
        <f>VLOOKUP(A16969,EMOP_202302_ser!A:B,2,0)</f>
        <v>175.9</v>
      </c>
      <c r="E16969" s="354"/>
      <c r="G16969" s="355"/>
    </row>
    <row r="16970" spans="1:7">
      <c r="A16970" s="355" t="s">
        <v>49515</v>
      </c>
      <c r="B16970" s="356" t="s">
        <v>49507</v>
      </c>
      <c r="C16970" s="355" t="s">
        <v>58960</v>
      </c>
      <c r="D16970" s="355">
        <f>VLOOKUP(A16970,EMOP_202302_ser!A:B,2,0)</f>
        <v>169.94</v>
      </c>
      <c r="E16970" s="354"/>
      <c r="G16970" s="355"/>
    </row>
    <row r="16971" spans="1:7">
      <c r="A16971" s="355" t="s">
        <v>7791</v>
      </c>
      <c r="B16971" s="356" t="s">
        <v>49509</v>
      </c>
      <c r="C16971" s="355" t="s">
        <v>58960</v>
      </c>
      <c r="D16971" s="355">
        <f>VLOOKUP(A16971,EMOP_202302_ser!A:B,2,0)</f>
        <v>146.65</v>
      </c>
      <c r="E16971" s="354"/>
      <c r="G16971" s="355"/>
    </row>
    <row r="16972" spans="1:7">
      <c r="A16972" s="355" t="s">
        <v>49516</v>
      </c>
      <c r="B16972" s="356" t="s">
        <v>49509</v>
      </c>
      <c r="C16972" s="355" t="s">
        <v>58960</v>
      </c>
      <c r="D16972" s="355">
        <f>VLOOKUP(A16972,EMOP_202302_ser!A:B,2,0)</f>
        <v>140.69</v>
      </c>
      <c r="E16972" s="354"/>
      <c r="G16972" s="355"/>
    </row>
    <row r="16973" spans="1:7">
      <c r="A16973" s="355" t="s">
        <v>7792</v>
      </c>
      <c r="B16973" s="356" t="s">
        <v>61904</v>
      </c>
      <c r="C16973" s="355"/>
      <c r="D16973" s="355" t="e">
        <f>VLOOKUP(A16973,EMOP_202302_ser!A:B,2,0)</f>
        <v>#N/A</v>
      </c>
      <c r="E16973" s="354"/>
      <c r="G16973" s="355"/>
    </row>
    <row r="16974" spans="1:7">
      <c r="A16974" s="355" t="s">
        <v>49517</v>
      </c>
      <c r="B16974" s="356" t="s">
        <v>61904</v>
      </c>
      <c r="C16974" s="355"/>
      <c r="D16974" s="355" t="e">
        <f>VLOOKUP(A16974,EMOP_202302_ser!A:B,2,0)</f>
        <v>#N/A</v>
      </c>
      <c r="E16974" s="354"/>
      <c r="G16974" s="355"/>
    </row>
    <row r="16975" spans="1:7">
      <c r="A16975" s="355" t="s">
        <v>7793</v>
      </c>
      <c r="B16975" s="356" t="s">
        <v>49518</v>
      </c>
      <c r="C16975" s="355" t="s">
        <v>58960</v>
      </c>
      <c r="D16975" s="355">
        <f>VLOOKUP(A16975,EMOP_202302_ser!A:B,2,0)</f>
        <v>38.22</v>
      </c>
      <c r="E16975" s="354"/>
      <c r="G16975" s="355"/>
    </row>
    <row r="16976" spans="1:7">
      <c r="A16976" s="355" t="s">
        <v>49519</v>
      </c>
      <c r="B16976" s="356" t="s">
        <v>49518</v>
      </c>
      <c r="C16976" s="355" t="s">
        <v>58960</v>
      </c>
      <c r="D16976" s="355">
        <f>VLOOKUP(A16976,EMOP_202302_ser!A:B,2,0)</f>
        <v>36.94</v>
      </c>
      <c r="E16976" s="354"/>
      <c r="G16976" s="355"/>
    </row>
    <row r="16977" spans="1:7">
      <c r="A16977" s="355" t="s">
        <v>7794</v>
      </c>
      <c r="B16977" s="356" t="s">
        <v>49518</v>
      </c>
      <c r="C16977" s="355" t="s">
        <v>58960</v>
      </c>
      <c r="D16977" s="355">
        <f>VLOOKUP(A16977,EMOP_202302_ser!A:B,2,0)</f>
        <v>47.59</v>
      </c>
      <c r="E16977" s="354"/>
      <c r="G16977" s="355"/>
    </row>
    <row r="16978" spans="1:7">
      <c r="A16978" s="355" t="s">
        <v>49520</v>
      </c>
      <c r="B16978" s="356" t="s">
        <v>49518</v>
      </c>
      <c r="C16978" s="355" t="s">
        <v>58960</v>
      </c>
      <c r="D16978" s="355">
        <f>VLOOKUP(A16978,EMOP_202302_ser!A:B,2,0)</f>
        <v>45.99</v>
      </c>
      <c r="E16978" s="354"/>
      <c r="G16978" s="355"/>
    </row>
    <row r="16979" spans="1:7">
      <c r="A16979" s="355" t="s">
        <v>7795</v>
      </c>
      <c r="B16979" s="356" t="s">
        <v>61905</v>
      </c>
      <c r="C16979" s="355"/>
      <c r="D16979" s="355" t="e">
        <f>VLOOKUP(A16979,EMOP_202302_ser!A:B,2,0)</f>
        <v>#N/A</v>
      </c>
      <c r="E16979" s="354"/>
      <c r="G16979" s="355"/>
    </row>
    <row r="16980" spans="1:7">
      <c r="A16980" s="355" t="s">
        <v>49521</v>
      </c>
      <c r="B16980" s="356" t="s">
        <v>61905</v>
      </c>
      <c r="C16980" s="355"/>
      <c r="D16980" s="355" t="e">
        <f>VLOOKUP(A16980,EMOP_202302_ser!A:B,2,0)</f>
        <v>#N/A</v>
      </c>
      <c r="E16980" s="354"/>
      <c r="G16980" s="355"/>
    </row>
    <row r="16981" spans="1:7">
      <c r="A16981" s="355" t="s">
        <v>7796</v>
      </c>
      <c r="B16981" s="356" t="s">
        <v>61906</v>
      </c>
      <c r="C16981" s="355" t="s">
        <v>58960</v>
      </c>
      <c r="D16981" s="355">
        <f>VLOOKUP(A16981,EMOP_202302_ser!A:B,2,0)</f>
        <v>82.58</v>
      </c>
      <c r="E16981" s="354"/>
      <c r="G16981" s="355"/>
    </row>
    <row r="16982" spans="1:7">
      <c r="A16982" s="355" t="s">
        <v>49522</v>
      </c>
      <c r="B16982" s="356" t="s">
        <v>61906</v>
      </c>
      <c r="C16982" s="355" t="s">
        <v>58960</v>
      </c>
      <c r="D16982" s="355">
        <f>VLOOKUP(A16982,EMOP_202302_ser!A:B,2,0)</f>
        <v>76.69</v>
      </c>
      <c r="E16982" s="354"/>
      <c r="G16982" s="355"/>
    </row>
    <row r="16983" spans="1:7">
      <c r="A16983" s="355" t="s">
        <v>7797</v>
      </c>
      <c r="B16983" s="356" t="s">
        <v>61906</v>
      </c>
      <c r="C16983" s="355" t="s">
        <v>58960</v>
      </c>
      <c r="D16983" s="355">
        <f>VLOOKUP(A16983,EMOP_202302_ser!A:B,2,0)</f>
        <v>87.35</v>
      </c>
      <c r="E16983" s="354"/>
      <c r="G16983" s="355"/>
    </row>
    <row r="16984" spans="1:7">
      <c r="A16984" s="355" t="s">
        <v>49523</v>
      </c>
      <c r="B16984" s="356" t="s">
        <v>61906</v>
      </c>
      <c r="C16984" s="355" t="s">
        <v>58960</v>
      </c>
      <c r="D16984" s="355">
        <f>VLOOKUP(A16984,EMOP_202302_ser!A:B,2,0)</f>
        <v>81.459999999999994</v>
      </c>
      <c r="E16984" s="354"/>
      <c r="G16984" s="355"/>
    </row>
    <row r="16985" spans="1:7">
      <c r="A16985" s="355" t="s">
        <v>7798</v>
      </c>
      <c r="B16985" s="356" t="s">
        <v>61907</v>
      </c>
      <c r="C16985" s="355" t="s">
        <v>58960</v>
      </c>
      <c r="D16985" s="355">
        <f>VLOOKUP(A16985,EMOP_202302_ser!A:B,2,0)</f>
        <v>74.650000000000006</v>
      </c>
      <c r="E16985" s="354"/>
      <c r="G16985" s="355"/>
    </row>
    <row r="16986" spans="1:7">
      <c r="A16986" s="355" t="s">
        <v>49524</v>
      </c>
      <c r="B16986" s="356" t="s">
        <v>61907</v>
      </c>
      <c r="C16986" s="355" t="s">
        <v>58960</v>
      </c>
      <c r="D16986" s="355">
        <f>VLOOKUP(A16986,EMOP_202302_ser!A:B,2,0)</f>
        <v>68.760000000000005</v>
      </c>
      <c r="E16986" s="354"/>
      <c r="G16986" s="355"/>
    </row>
    <row r="16987" spans="1:7">
      <c r="A16987" s="355" t="s">
        <v>7799</v>
      </c>
      <c r="B16987" s="356" t="s">
        <v>61907</v>
      </c>
      <c r="C16987" s="355" t="s">
        <v>58960</v>
      </c>
      <c r="D16987" s="355">
        <f>VLOOKUP(A16987,EMOP_202302_ser!A:B,2,0)</f>
        <v>88.02</v>
      </c>
      <c r="E16987" s="354"/>
      <c r="G16987" s="355"/>
    </row>
    <row r="16988" spans="1:7">
      <c r="A16988" s="355" t="s">
        <v>49525</v>
      </c>
      <c r="B16988" s="356" t="s">
        <v>61907</v>
      </c>
      <c r="C16988" s="355" t="s">
        <v>58960</v>
      </c>
      <c r="D16988" s="355">
        <f>VLOOKUP(A16988,EMOP_202302_ser!A:B,2,0)</f>
        <v>82.13</v>
      </c>
      <c r="E16988" s="354"/>
      <c r="G16988" s="355"/>
    </row>
    <row r="16989" spans="1:7">
      <c r="A16989" s="355" t="s">
        <v>7800</v>
      </c>
      <c r="B16989" s="356" t="s">
        <v>61908</v>
      </c>
      <c r="C16989" s="355" t="s">
        <v>58724</v>
      </c>
      <c r="D16989" s="355">
        <f>VLOOKUP(A16989,EMOP_202302_ser!A:B,2,0)</f>
        <v>27.05</v>
      </c>
      <c r="E16989" s="354"/>
      <c r="G16989" s="355"/>
    </row>
    <row r="16990" spans="1:7">
      <c r="A16990" s="355" t="s">
        <v>49526</v>
      </c>
      <c r="B16990" s="356" t="s">
        <v>61908</v>
      </c>
      <c r="C16990" s="355" t="s">
        <v>58724</v>
      </c>
      <c r="D16990" s="355">
        <f>VLOOKUP(A16990,EMOP_202302_ser!A:B,2,0)</f>
        <v>23.78</v>
      </c>
      <c r="E16990" s="354"/>
      <c r="G16990" s="355"/>
    </row>
    <row r="16991" spans="1:7">
      <c r="A16991" s="355" t="s">
        <v>7801</v>
      </c>
      <c r="B16991" s="356" t="s">
        <v>61908</v>
      </c>
      <c r="C16991" s="355" t="s">
        <v>58724</v>
      </c>
      <c r="D16991" s="355">
        <f>VLOOKUP(A16991,EMOP_202302_ser!A:B,2,0)</f>
        <v>27.29</v>
      </c>
      <c r="E16991" s="354"/>
      <c r="G16991" s="355"/>
    </row>
    <row r="16992" spans="1:7">
      <c r="A16992" s="355" t="s">
        <v>49527</v>
      </c>
      <c r="B16992" s="356" t="s">
        <v>61908</v>
      </c>
      <c r="C16992" s="355" t="s">
        <v>58724</v>
      </c>
      <c r="D16992" s="355">
        <f>VLOOKUP(A16992,EMOP_202302_ser!A:B,2,0)</f>
        <v>24.03</v>
      </c>
      <c r="E16992" s="354"/>
      <c r="G16992" s="355"/>
    </row>
    <row r="16993" spans="1:7">
      <c r="A16993" s="355" t="s">
        <v>7802</v>
      </c>
      <c r="B16993" s="356" t="s">
        <v>61909</v>
      </c>
      <c r="C16993" s="355" t="s">
        <v>58724</v>
      </c>
      <c r="D16993" s="355">
        <f>VLOOKUP(A16993,EMOP_202302_ser!A:B,2,0)</f>
        <v>73.41</v>
      </c>
      <c r="E16993" s="354"/>
      <c r="G16993" s="355"/>
    </row>
    <row r="16994" spans="1:7">
      <c r="A16994" s="355" t="s">
        <v>49528</v>
      </c>
      <c r="B16994" s="356" t="s">
        <v>61909</v>
      </c>
      <c r="C16994" s="355" t="s">
        <v>58724</v>
      </c>
      <c r="D16994" s="355">
        <f>VLOOKUP(A16994,EMOP_202302_ser!A:B,2,0)</f>
        <v>67.22</v>
      </c>
      <c r="E16994" s="354"/>
      <c r="G16994" s="355"/>
    </row>
    <row r="16995" spans="1:7">
      <c r="A16995" s="355" t="s">
        <v>7803</v>
      </c>
      <c r="B16995" s="356" t="s">
        <v>61909</v>
      </c>
      <c r="C16995" s="355" t="s">
        <v>58724</v>
      </c>
      <c r="D16995" s="355">
        <f>VLOOKUP(A16995,EMOP_202302_ser!A:B,2,0)</f>
        <v>73.77</v>
      </c>
      <c r="E16995" s="354"/>
      <c r="G16995" s="355"/>
    </row>
    <row r="16996" spans="1:7">
      <c r="A16996" s="355" t="s">
        <v>49529</v>
      </c>
      <c r="B16996" s="356" t="s">
        <v>61909</v>
      </c>
      <c r="C16996" s="355" t="s">
        <v>58724</v>
      </c>
      <c r="D16996" s="355">
        <f>VLOOKUP(A16996,EMOP_202302_ser!A:B,2,0)</f>
        <v>67.58</v>
      </c>
      <c r="E16996" s="354"/>
      <c r="G16996" s="355"/>
    </row>
    <row r="16997" spans="1:7">
      <c r="A16997" s="355" t="s">
        <v>7804</v>
      </c>
      <c r="B16997" s="356" t="s">
        <v>61910</v>
      </c>
      <c r="C16997" s="355" t="s">
        <v>58960</v>
      </c>
      <c r="D16997" s="355">
        <f>VLOOKUP(A16997,EMOP_202302_ser!A:B,2,0)</f>
        <v>180.55</v>
      </c>
      <c r="E16997" s="354"/>
      <c r="G16997" s="355"/>
    </row>
    <row r="16998" spans="1:7">
      <c r="A16998" s="355" t="s">
        <v>49530</v>
      </c>
      <c r="B16998" s="356" t="s">
        <v>61910</v>
      </c>
      <c r="C16998" s="355" t="s">
        <v>58960</v>
      </c>
      <c r="D16998" s="355">
        <f>VLOOKUP(A16998,EMOP_202302_ser!A:B,2,0)</f>
        <v>163.12</v>
      </c>
      <c r="E16998" s="354"/>
      <c r="G16998" s="355"/>
    </row>
    <row r="16999" spans="1:7">
      <c r="A16999" s="355" t="s">
        <v>7805</v>
      </c>
      <c r="B16999" s="356" t="s">
        <v>61910</v>
      </c>
      <c r="C16999" s="355" t="s">
        <v>58960</v>
      </c>
      <c r="D16999" s="355">
        <f>VLOOKUP(A16999,EMOP_202302_ser!A:B,2,0)</f>
        <v>208.29</v>
      </c>
      <c r="E16999" s="354"/>
      <c r="G16999" s="355"/>
    </row>
    <row r="17000" spans="1:7">
      <c r="A17000" s="355" t="s">
        <v>49531</v>
      </c>
      <c r="B17000" s="356" t="s">
        <v>61910</v>
      </c>
      <c r="C17000" s="355" t="s">
        <v>58960</v>
      </c>
      <c r="D17000" s="355">
        <f>VLOOKUP(A17000,EMOP_202302_ser!A:B,2,0)</f>
        <v>188.28</v>
      </c>
      <c r="E17000" s="354"/>
      <c r="G17000" s="355"/>
    </row>
    <row r="17001" spans="1:7">
      <c r="A17001" s="355" t="s">
        <v>7806</v>
      </c>
      <c r="B17001" s="356" t="s">
        <v>61911</v>
      </c>
      <c r="C17001" s="355" t="s">
        <v>58960</v>
      </c>
      <c r="D17001" s="355">
        <f>VLOOKUP(A17001,EMOP_202302_ser!A:B,2,0)</f>
        <v>117.67</v>
      </c>
      <c r="E17001" s="354"/>
      <c r="G17001" s="355"/>
    </row>
    <row r="17002" spans="1:7">
      <c r="A17002" s="355" t="s">
        <v>49532</v>
      </c>
      <c r="B17002" s="356" t="s">
        <v>61911</v>
      </c>
      <c r="C17002" s="355" t="s">
        <v>58960</v>
      </c>
      <c r="D17002" s="355">
        <f>VLOOKUP(A17002,EMOP_202302_ser!A:B,2,0)</f>
        <v>104.59</v>
      </c>
      <c r="E17002" s="354"/>
      <c r="G17002" s="355"/>
    </row>
    <row r="17003" spans="1:7">
      <c r="A17003" s="355" t="s">
        <v>7807</v>
      </c>
      <c r="B17003" s="356" t="s">
        <v>61911</v>
      </c>
      <c r="C17003" s="355" t="s">
        <v>58960</v>
      </c>
      <c r="D17003" s="355">
        <f>VLOOKUP(A17003,EMOP_202302_ser!A:B,2,0)</f>
        <v>98.1</v>
      </c>
      <c r="E17003" s="354"/>
      <c r="G17003" s="355"/>
    </row>
    <row r="17004" spans="1:7">
      <c r="A17004" s="355" t="s">
        <v>49533</v>
      </c>
      <c r="B17004" s="356" t="s">
        <v>61911</v>
      </c>
      <c r="C17004" s="355" t="s">
        <v>58960</v>
      </c>
      <c r="D17004" s="355">
        <f>VLOOKUP(A17004,EMOP_202302_ser!A:B,2,0)</f>
        <v>85.01</v>
      </c>
      <c r="E17004" s="354"/>
      <c r="G17004" s="355"/>
    </row>
    <row r="17005" spans="1:7">
      <c r="A17005" s="355" t="s">
        <v>7808</v>
      </c>
      <c r="B17005" s="356" t="s">
        <v>61912</v>
      </c>
      <c r="C17005" s="355"/>
      <c r="D17005" s="355" t="e">
        <f>VLOOKUP(A17005,EMOP_202302_ser!A:B,2,0)</f>
        <v>#N/A</v>
      </c>
      <c r="E17005" s="354"/>
      <c r="G17005" s="355"/>
    </row>
    <row r="17006" spans="1:7">
      <c r="A17006" s="355" t="s">
        <v>49534</v>
      </c>
      <c r="B17006" s="356" t="s">
        <v>61912</v>
      </c>
      <c r="C17006" s="355"/>
      <c r="D17006" s="355" t="e">
        <f>VLOOKUP(A17006,EMOP_202302_ser!A:B,2,0)</f>
        <v>#N/A</v>
      </c>
      <c r="E17006" s="354"/>
      <c r="G17006" s="355"/>
    </row>
    <row r="17007" spans="1:7">
      <c r="A17007" s="355" t="s">
        <v>7809</v>
      </c>
      <c r="B17007" s="356" t="s">
        <v>49535</v>
      </c>
      <c r="C17007" s="355" t="s">
        <v>58724</v>
      </c>
      <c r="D17007" s="355">
        <f>VLOOKUP(A17007,EMOP_202302_ser!A:B,2,0)</f>
        <v>9.08</v>
      </c>
      <c r="E17007" s="354"/>
      <c r="G17007" s="355"/>
    </row>
    <row r="17008" spans="1:7">
      <c r="A17008" s="355" t="s">
        <v>49536</v>
      </c>
      <c r="B17008" s="356" t="s">
        <v>49535</v>
      </c>
      <c r="C17008" s="355" t="s">
        <v>58724</v>
      </c>
      <c r="D17008" s="355">
        <f>VLOOKUP(A17008,EMOP_202302_ser!A:B,2,0)</f>
        <v>8.1300000000000008</v>
      </c>
      <c r="E17008" s="354"/>
      <c r="G17008" s="355"/>
    </row>
    <row r="17009" spans="1:7">
      <c r="A17009" s="355" t="s">
        <v>7810</v>
      </c>
      <c r="B17009" s="356" t="s">
        <v>49537</v>
      </c>
      <c r="C17009" s="355" t="s">
        <v>58724</v>
      </c>
      <c r="D17009" s="355">
        <f>VLOOKUP(A17009,EMOP_202302_ser!A:B,2,0)</f>
        <v>9.73</v>
      </c>
      <c r="E17009" s="354"/>
      <c r="G17009" s="355"/>
    </row>
    <row r="17010" spans="1:7">
      <c r="A17010" s="355" t="s">
        <v>49538</v>
      </c>
      <c r="B17010" s="356" t="s">
        <v>49537</v>
      </c>
      <c r="C17010" s="355" t="s">
        <v>58724</v>
      </c>
      <c r="D17010" s="355">
        <f>VLOOKUP(A17010,EMOP_202302_ser!A:B,2,0)</f>
        <v>8.7799999999999994</v>
      </c>
      <c r="E17010" s="354"/>
      <c r="G17010" s="355"/>
    </row>
    <row r="17011" spans="1:7">
      <c r="A17011" s="355" t="s">
        <v>7811</v>
      </c>
      <c r="B17011" s="356" t="s">
        <v>49539</v>
      </c>
      <c r="C17011" s="355" t="s">
        <v>58724</v>
      </c>
      <c r="D17011" s="355">
        <f>VLOOKUP(A17011,EMOP_202302_ser!A:B,2,0)</f>
        <v>16.940000000000001</v>
      </c>
      <c r="E17011" s="354"/>
      <c r="G17011" s="355"/>
    </row>
    <row r="17012" spans="1:7">
      <c r="A17012" s="355" t="s">
        <v>49540</v>
      </c>
      <c r="B17012" s="356" t="s">
        <v>49539</v>
      </c>
      <c r="C17012" s="355" t="s">
        <v>58724</v>
      </c>
      <c r="D17012" s="355">
        <f>VLOOKUP(A17012,EMOP_202302_ser!A:B,2,0)</f>
        <v>15.99</v>
      </c>
      <c r="E17012" s="354"/>
      <c r="G17012" s="355"/>
    </row>
    <row r="17013" spans="1:7">
      <c r="A17013" s="355" t="s">
        <v>7812</v>
      </c>
      <c r="B17013" s="356" t="s">
        <v>61913</v>
      </c>
      <c r="C17013" s="355"/>
      <c r="D17013" s="355" t="e">
        <f>VLOOKUP(A17013,EMOP_202302_ser!A:B,2,0)</f>
        <v>#N/A</v>
      </c>
      <c r="E17013" s="354"/>
      <c r="G17013" s="355"/>
    </row>
    <row r="17014" spans="1:7">
      <c r="A17014" s="355" t="s">
        <v>49541</v>
      </c>
      <c r="B17014" s="356" t="s">
        <v>61913</v>
      </c>
      <c r="C17014" s="355"/>
      <c r="D17014" s="355" t="e">
        <f>VLOOKUP(A17014,EMOP_202302_ser!A:B,2,0)</f>
        <v>#N/A</v>
      </c>
      <c r="E17014" s="354"/>
      <c r="G17014" s="355"/>
    </row>
    <row r="17015" spans="1:7">
      <c r="A17015" s="355" t="s">
        <v>7813</v>
      </c>
      <c r="B17015" s="356" t="s">
        <v>61914</v>
      </c>
      <c r="C17015" s="355" t="s">
        <v>58724</v>
      </c>
      <c r="D17015" s="355">
        <f>VLOOKUP(A17015,EMOP_202302_ser!A:B,2,0)</f>
        <v>14.64</v>
      </c>
      <c r="E17015" s="354"/>
      <c r="G17015" s="355"/>
    </row>
    <row r="17016" spans="1:7">
      <c r="A17016" s="355" t="s">
        <v>49542</v>
      </c>
      <c r="B17016" s="356" t="s">
        <v>61914</v>
      </c>
      <c r="C17016" s="355" t="s">
        <v>58724</v>
      </c>
      <c r="D17016" s="355">
        <f>VLOOKUP(A17016,EMOP_202302_ser!A:B,2,0)</f>
        <v>12.82</v>
      </c>
      <c r="E17016" s="354"/>
      <c r="G17016" s="355"/>
    </row>
    <row r="17017" spans="1:7">
      <c r="A17017" s="355" t="s">
        <v>7814</v>
      </c>
      <c r="B17017" s="356" t="s">
        <v>59385</v>
      </c>
      <c r="C17017" s="355"/>
      <c r="D17017" s="355" t="e">
        <f>VLOOKUP(A17017,EMOP_202302_ser!A:B,2,0)</f>
        <v>#N/A</v>
      </c>
      <c r="E17017" s="354"/>
      <c r="G17017" s="355"/>
    </row>
    <row r="17018" spans="1:7">
      <c r="A17018" s="355" t="s">
        <v>49543</v>
      </c>
      <c r="B17018" s="356" t="s">
        <v>59385</v>
      </c>
      <c r="C17018" s="355"/>
      <c r="D17018" s="355" t="e">
        <f>VLOOKUP(A17018,EMOP_202302_ser!A:B,2,0)</f>
        <v>#N/A</v>
      </c>
      <c r="E17018" s="354"/>
      <c r="G17018" s="355"/>
    </row>
    <row r="17019" spans="1:7">
      <c r="A17019" s="355" t="s">
        <v>7815</v>
      </c>
      <c r="B17019" s="356" t="s">
        <v>61915</v>
      </c>
      <c r="C17019" s="355" t="s">
        <v>58724</v>
      </c>
      <c r="D17019" s="355">
        <f>VLOOKUP(A17019,EMOP_202302_ser!A:B,2,0)</f>
        <v>35.299999999999997</v>
      </c>
      <c r="E17019" s="354"/>
      <c r="G17019" s="355"/>
    </row>
    <row r="17020" spans="1:7">
      <c r="A17020" s="355" t="s">
        <v>49544</v>
      </c>
      <c r="B17020" s="356" t="s">
        <v>61915</v>
      </c>
      <c r="C17020" s="355" t="s">
        <v>58724</v>
      </c>
      <c r="D17020" s="355">
        <f>VLOOKUP(A17020,EMOP_202302_ser!A:B,2,0)</f>
        <v>32.67</v>
      </c>
      <c r="E17020" s="354"/>
      <c r="G17020" s="355"/>
    </row>
    <row r="17021" spans="1:7">
      <c r="A17021" s="355" t="s">
        <v>7816</v>
      </c>
      <c r="B17021" s="356" t="s">
        <v>61915</v>
      </c>
      <c r="C17021" s="355" t="s">
        <v>58724</v>
      </c>
      <c r="D17021" s="355">
        <f>VLOOKUP(A17021,EMOP_202302_ser!A:B,2,0)</f>
        <v>25.91</v>
      </c>
      <c r="E17021" s="354"/>
      <c r="G17021" s="355"/>
    </row>
    <row r="17022" spans="1:7">
      <c r="A17022" s="355" t="s">
        <v>49545</v>
      </c>
      <c r="B17022" s="356" t="s">
        <v>61915</v>
      </c>
      <c r="C17022" s="355" t="s">
        <v>58724</v>
      </c>
      <c r="D17022" s="355">
        <f>VLOOKUP(A17022,EMOP_202302_ser!A:B,2,0)</f>
        <v>24.11</v>
      </c>
      <c r="E17022" s="354"/>
      <c r="G17022" s="355"/>
    </row>
    <row r="17023" spans="1:7">
      <c r="A17023" s="355" t="s">
        <v>7817</v>
      </c>
      <c r="B17023" s="356" t="s">
        <v>59385</v>
      </c>
      <c r="C17023" s="355"/>
      <c r="D17023" s="355" t="e">
        <f>VLOOKUP(A17023,EMOP_202302_ser!A:B,2,0)</f>
        <v>#N/A</v>
      </c>
      <c r="E17023" s="354"/>
      <c r="G17023" s="355"/>
    </row>
    <row r="17024" spans="1:7">
      <c r="A17024" s="355" t="s">
        <v>49546</v>
      </c>
      <c r="B17024" s="356" t="s">
        <v>59385</v>
      </c>
      <c r="C17024" s="355"/>
      <c r="D17024" s="355" t="e">
        <f>VLOOKUP(A17024,EMOP_202302_ser!A:B,2,0)</f>
        <v>#N/A</v>
      </c>
      <c r="E17024" s="354"/>
      <c r="G17024" s="355"/>
    </row>
    <row r="17025" spans="1:7">
      <c r="A17025" s="355" t="s">
        <v>7818</v>
      </c>
      <c r="B17025" s="356" t="s">
        <v>61916</v>
      </c>
      <c r="C17025" s="355" t="s">
        <v>58724</v>
      </c>
      <c r="D17025" s="355">
        <f>VLOOKUP(A17025,EMOP_202302_ser!A:B,2,0)</f>
        <v>18.7</v>
      </c>
      <c r="E17025" s="354"/>
      <c r="G17025" s="355"/>
    </row>
    <row r="17026" spans="1:7">
      <c r="A17026" s="355" t="s">
        <v>49547</v>
      </c>
      <c r="B17026" s="356" t="s">
        <v>61916</v>
      </c>
      <c r="C17026" s="355" t="s">
        <v>58724</v>
      </c>
      <c r="D17026" s="355">
        <f>VLOOKUP(A17026,EMOP_202302_ser!A:B,2,0)</f>
        <v>16.309999999999999</v>
      </c>
      <c r="E17026" s="354"/>
      <c r="G17026" s="355"/>
    </row>
    <row r="17027" spans="1:7">
      <c r="A17027" s="355" t="s">
        <v>7819</v>
      </c>
      <c r="B17027" s="356" t="s">
        <v>61917</v>
      </c>
      <c r="C17027" s="355" t="s">
        <v>58724</v>
      </c>
      <c r="D17027" s="355">
        <f>VLOOKUP(A17027,EMOP_202302_ser!A:B,2,0)</f>
        <v>19.14</v>
      </c>
      <c r="E17027" s="354"/>
      <c r="G17027" s="355"/>
    </row>
    <row r="17028" spans="1:7">
      <c r="A17028" s="355" t="s">
        <v>49548</v>
      </c>
      <c r="B17028" s="356" t="s">
        <v>61917</v>
      </c>
      <c r="C17028" s="355" t="s">
        <v>58724</v>
      </c>
      <c r="D17028" s="355">
        <f>VLOOKUP(A17028,EMOP_202302_ser!A:B,2,0)</f>
        <v>16.739999999999998</v>
      </c>
      <c r="E17028" s="354"/>
      <c r="G17028" s="355"/>
    </row>
    <row r="17029" spans="1:7">
      <c r="A17029" s="355" t="s">
        <v>7820</v>
      </c>
      <c r="B17029" s="356" t="s">
        <v>59385</v>
      </c>
      <c r="C17029" s="355"/>
      <c r="D17029" s="355" t="e">
        <f>VLOOKUP(A17029,EMOP_202302_ser!A:B,2,0)</f>
        <v>#N/A</v>
      </c>
      <c r="E17029" s="354"/>
      <c r="G17029" s="355"/>
    </row>
    <row r="17030" spans="1:7">
      <c r="A17030" s="355" t="s">
        <v>49549</v>
      </c>
      <c r="B17030" s="356" t="s">
        <v>59385</v>
      </c>
      <c r="C17030" s="355"/>
      <c r="D17030" s="355" t="e">
        <f>VLOOKUP(A17030,EMOP_202302_ser!A:B,2,0)</f>
        <v>#N/A</v>
      </c>
      <c r="E17030" s="354"/>
      <c r="G17030" s="355"/>
    </row>
    <row r="17031" spans="1:7">
      <c r="A17031" s="355" t="s">
        <v>7821</v>
      </c>
      <c r="B17031" s="356" t="s">
        <v>49550</v>
      </c>
      <c r="C17031" s="355" t="s">
        <v>58960</v>
      </c>
      <c r="D17031" s="355">
        <f>VLOOKUP(A17031,EMOP_202302_ser!A:B,2,0)</f>
        <v>167.14</v>
      </c>
      <c r="E17031" s="354"/>
      <c r="G17031" s="355"/>
    </row>
    <row r="17032" spans="1:7">
      <c r="A17032" s="355" t="s">
        <v>49551</v>
      </c>
      <c r="B17032" s="356" t="s">
        <v>49550</v>
      </c>
      <c r="C17032" s="355" t="s">
        <v>58960</v>
      </c>
      <c r="D17032" s="355">
        <f>VLOOKUP(A17032,EMOP_202302_ser!A:B,2,0)</f>
        <v>167.14</v>
      </c>
      <c r="E17032" s="354"/>
      <c r="G17032" s="355"/>
    </row>
    <row r="17033" spans="1:7">
      <c r="A17033" s="355" t="s">
        <v>7822</v>
      </c>
      <c r="B17033" s="356" t="s">
        <v>49550</v>
      </c>
      <c r="C17033" s="355" t="s">
        <v>58960</v>
      </c>
      <c r="D17033" s="355">
        <f>VLOOKUP(A17033,EMOP_202302_ser!A:B,2,0)</f>
        <v>212.17</v>
      </c>
      <c r="E17033" s="354"/>
      <c r="G17033" s="355"/>
    </row>
    <row r="17034" spans="1:7">
      <c r="A17034" s="355" t="s">
        <v>49552</v>
      </c>
      <c r="B17034" s="356" t="s">
        <v>49550</v>
      </c>
      <c r="C17034" s="355" t="s">
        <v>58960</v>
      </c>
      <c r="D17034" s="355">
        <f>VLOOKUP(A17034,EMOP_202302_ser!A:B,2,0)</f>
        <v>212.17</v>
      </c>
      <c r="E17034" s="354"/>
      <c r="G17034" s="355"/>
    </row>
    <row r="17035" spans="1:7">
      <c r="A17035" s="355" t="s">
        <v>7823</v>
      </c>
      <c r="B17035" s="356" t="s">
        <v>49550</v>
      </c>
      <c r="C17035" s="355" t="s">
        <v>58960</v>
      </c>
      <c r="D17035" s="355">
        <f>VLOOKUP(A17035,EMOP_202302_ser!A:B,2,0)</f>
        <v>212.17</v>
      </c>
      <c r="E17035" s="354"/>
      <c r="G17035" s="355"/>
    </row>
    <row r="17036" spans="1:7">
      <c r="A17036" s="355" t="s">
        <v>49553</v>
      </c>
      <c r="B17036" s="356" t="s">
        <v>49550</v>
      </c>
      <c r="C17036" s="355" t="s">
        <v>58960</v>
      </c>
      <c r="D17036" s="355">
        <f>VLOOKUP(A17036,EMOP_202302_ser!A:B,2,0)</f>
        <v>212.17</v>
      </c>
      <c r="E17036" s="354"/>
      <c r="G17036" s="355"/>
    </row>
    <row r="17037" spans="1:7">
      <c r="A17037" s="355" t="s">
        <v>7824</v>
      </c>
      <c r="B17037" s="356" t="s">
        <v>61918</v>
      </c>
      <c r="C17037" s="355" t="s">
        <v>58724</v>
      </c>
      <c r="D17037" s="355">
        <f>VLOOKUP(A17037,EMOP_202302_ser!A:B,2,0)</f>
        <v>76.52</v>
      </c>
      <c r="E17037" s="354"/>
      <c r="G17037" s="355"/>
    </row>
    <row r="17038" spans="1:7">
      <c r="A17038" s="355" t="s">
        <v>49554</v>
      </c>
      <c r="B17038" s="356" t="s">
        <v>61918</v>
      </c>
      <c r="C17038" s="355" t="s">
        <v>58724</v>
      </c>
      <c r="D17038" s="355">
        <f>VLOOKUP(A17038,EMOP_202302_ser!A:B,2,0)</f>
        <v>76.52</v>
      </c>
      <c r="E17038" s="354"/>
      <c r="G17038" s="355"/>
    </row>
    <row r="17039" spans="1:7">
      <c r="A17039" s="355" t="s">
        <v>7825</v>
      </c>
      <c r="B17039" s="356" t="s">
        <v>61918</v>
      </c>
      <c r="C17039" s="355" t="s">
        <v>58724</v>
      </c>
      <c r="D17039" s="355">
        <f>VLOOKUP(A17039,EMOP_202302_ser!A:B,2,0)</f>
        <v>80.27</v>
      </c>
      <c r="E17039" s="354"/>
      <c r="G17039" s="355"/>
    </row>
    <row r="17040" spans="1:7">
      <c r="A17040" s="355" t="s">
        <v>49555</v>
      </c>
      <c r="B17040" s="356" t="s">
        <v>61918</v>
      </c>
      <c r="C17040" s="355" t="s">
        <v>58724</v>
      </c>
      <c r="D17040" s="355">
        <f>VLOOKUP(A17040,EMOP_202302_ser!A:B,2,0)</f>
        <v>80.27</v>
      </c>
      <c r="E17040" s="354"/>
      <c r="G17040" s="355"/>
    </row>
    <row r="17041" spans="1:7">
      <c r="A17041" s="355" t="s">
        <v>7826</v>
      </c>
      <c r="B17041" s="356" t="s">
        <v>61918</v>
      </c>
      <c r="C17041" s="355" t="s">
        <v>58724</v>
      </c>
      <c r="D17041" s="355">
        <f>VLOOKUP(A17041,EMOP_202302_ser!A:B,2,0)</f>
        <v>80.27</v>
      </c>
      <c r="E17041" s="354"/>
      <c r="G17041" s="355"/>
    </row>
    <row r="17042" spans="1:7">
      <c r="A17042" s="355" t="s">
        <v>49556</v>
      </c>
      <c r="B17042" s="356" t="s">
        <v>61918</v>
      </c>
      <c r="C17042" s="355" t="s">
        <v>58724</v>
      </c>
      <c r="D17042" s="355">
        <f>VLOOKUP(A17042,EMOP_202302_ser!A:B,2,0)</f>
        <v>80.27</v>
      </c>
      <c r="E17042" s="354"/>
      <c r="G17042" s="355"/>
    </row>
    <row r="17043" spans="1:7">
      <c r="A17043" s="355" t="s">
        <v>7827</v>
      </c>
      <c r="B17043" s="356" t="s">
        <v>49557</v>
      </c>
      <c r="C17043" s="355" t="s">
        <v>58724</v>
      </c>
      <c r="D17043" s="355">
        <f>VLOOKUP(A17043,EMOP_202302_ser!A:B,2,0)</f>
        <v>182.5</v>
      </c>
      <c r="E17043" s="354"/>
      <c r="G17043" s="355"/>
    </row>
    <row r="17044" spans="1:7">
      <c r="A17044" s="355" t="s">
        <v>49558</v>
      </c>
      <c r="B17044" s="356" t="s">
        <v>49557</v>
      </c>
      <c r="C17044" s="355" t="s">
        <v>58724</v>
      </c>
      <c r="D17044" s="355">
        <f>VLOOKUP(A17044,EMOP_202302_ser!A:B,2,0)</f>
        <v>182.5</v>
      </c>
      <c r="E17044" s="354"/>
      <c r="G17044" s="355"/>
    </row>
    <row r="17045" spans="1:7">
      <c r="A17045" s="355" t="s">
        <v>7828</v>
      </c>
      <c r="B17045" s="356" t="s">
        <v>49557</v>
      </c>
      <c r="C17045" s="355" t="s">
        <v>58724</v>
      </c>
      <c r="D17045" s="355">
        <f>VLOOKUP(A17045,EMOP_202302_ser!A:B,2,0)</f>
        <v>230.51</v>
      </c>
      <c r="E17045" s="354"/>
      <c r="G17045" s="355"/>
    </row>
    <row r="17046" spans="1:7">
      <c r="A17046" s="355" t="s">
        <v>49559</v>
      </c>
      <c r="B17046" s="356" t="s">
        <v>49557</v>
      </c>
      <c r="C17046" s="355" t="s">
        <v>58724</v>
      </c>
      <c r="D17046" s="355">
        <f>VLOOKUP(A17046,EMOP_202302_ser!A:B,2,0)</f>
        <v>230.51</v>
      </c>
      <c r="E17046" s="354"/>
      <c r="G17046" s="355"/>
    </row>
    <row r="17047" spans="1:7">
      <c r="A17047" s="355" t="s">
        <v>7829</v>
      </c>
      <c r="B17047" s="356" t="s">
        <v>49557</v>
      </c>
      <c r="C17047" s="355" t="s">
        <v>58724</v>
      </c>
      <c r="D17047" s="355">
        <f>VLOOKUP(A17047,EMOP_202302_ser!A:B,2,0)</f>
        <v>230.51</v>
      </c>
      <c r="E17047" s="354"/>
      <c r="G17047" s="355"/>
    </row>
    <row r="17048" spans="1:7">
      <c r="A17048" s="355" t="s">
        <v>49560</v>
      </c>
      <c r="B17048" s="356" t="s">
        <v>49557</v>
      </c>
      <c r="C17048" s="355" t="s">
        <v>58724</v>
      </c>
      <c r="D17048" s="355">
        <f>VLOOKUP(A17048,EMOP_202302_ser!A:B,2,0)</f>
        <v>230.51</v>
      </c>
      <c r="E17048" s="354"/>
      <c r="G17048" s="355"/>
    </row>
    <row r="17049" spans="1:7">
      <c r="A17049" s="355" t="s">
        <v>7830</v>
      </c>
      <c r="B17049" s="356" t="s">
        <v>61919</v>
      </c>
      <c r="C17049" s="355" t="s">
        <v>58960</v>
      </c>
      <c r="D17049" s="355">
        <f>VLOOKUP(A17049,EMOP_202302_ser!A:B,2,0)</f>
        <v>399.22</v>
      </c>
      <c r="E17049" s="354"/>
      <c r="G17049" s="355"/>
    </row>
    <row r="17050" spans="1:7">
      <c r="A17050" s="355" t="s">
        <v>49561</v>
      </c>
      <c r="B17050" s="356" t="s">
        <v>61919</v>
      </c>
      <c r="C17050" s="355" t="s">
        <v>58960</v>
      </c>
      <c r="D17050" s="355">
        <f>VLOOKUP(A17050,EMOP_202302_ser!A:B,2,0)</f>
        <v>383.23</v>
      </c>
      <c r="E17050" s="354"/>
      <c r="G17050" s="355"/>
    </row>
    <row r="17051" spans="1:7">
      <c r="A17051" s="355" t="s">
        <v>7831</v>
      </c>
      <c r="B17051" s="356" t="s">
        <v>61920</v>
      </c>
      <c r="C17051" s="355" t="s">
        <v>58960</v>
      </c>
      <c r="D17051" s="355">
        <f>VLOOKUP(A17051,EMOP_202302_ser!A:B,2,0)</f>
        <v>253.57</v>
      </c>
      <c r="E17051" s="354"/>
      <c r="G17051" s="355"/>
    </row>
    <row r="17052" spans="1:7">
      <c r="A17052" s="355" t="s">
        <v>49562</v>
      </c>
      <c r="B17052" s="356" t="s">
        <v>61920</v>
      </c>
      <c r="C17052" s="355" t="s">
        <v>58960</v>
      </c>
      <c r="D17052" s="355">
        <f>VLOOKUP(A17052,EMOP_202302_ser!A:B,2,0)</f>
        <v>242.83</v>
      </c>
      <c r="E17052" s="354"/>
      <c r="G17052" s="355"/>
    </row>
    <row r="17053" spans="1:7">
      <c r="A17053" s="355" t="s">
        <v>7832</v>
      </c>
      <c r="B17053" s="356" t="s">
        <v>61921</v>
      </c>
      <c r="C17053" s="355" t="s">
        <v>58960</v>
      </c>
      <c r="D17053" s="355">
        <f>VLOOKUP(A17053,EMOP_202302_ser!A:B,2,0)</f>
        <v>289.01</v>
      </c>
      <c r="E17053" s="354"/>
      <c r="G17053" s="355"/>
    </row>
    <row r="17054" spans="1:7">
      <c r="A17054" s="355" t="s">
        <v>49563</v>
      </c>
      <c r="B17054" s="356" t="s">
        <v>61921</v>
      </c>
      <c r="C17054" s="355" t="s">
        <v>58960</v>
      </c>
      <c r="D17054" s="355">
        <f>VLOOKUP(A17054,EMOP_202302_ser!A:B,2,0)</f>
        <v>276.24</v>
      </c>
      <c r="E17054" s="354"/>
      <c r="G17054" s="355"/>
    </row>
    <row r="17055" spans="1:7">
      <c r="A17055" s="355" t="s">
        <v>7833</v>
      </c>
      <c r="B17055" s="356" t="s">
        <v>61921</v>
      </c>
      <c r="C17055" s="355" t="s">
        <v>58960</v>
      </c>
      <c r="D17055" s="355">
        <f>VLOOKUP(A17055,EMOP_202302_ser!A:B,2,0)</f>
        <v>240.47</v>
      </c>
      <c r="E17055" s="354"/>
      <c r="G17055" s="355"/>
    </row>
    <row r="17056" spans="1:7">
      <c r="A17056" s="355" t="s">
        <v>49564</v>
      </c>
      <c r="B17056" s="356" t="s">
        <v>61921</v>
      </c>
      <c r="C17056" s="355" t="s">
        <v>58960</v>
      </c>
      <c r="D17056" s="355">
        <f>VLOOKUP(A17056,EMOP_202302_ser!A:B,2,0)</f>
        <v>231.48</v>
      </c>
      <c r="E17056" s="354"/>
      <c r="G17056" s="355"/>
    </row>
    <row r="17057" spans="1:7">
      <c r="A17057" s="355" t="s">
        <v>7834</v>
      </c>
      <c r="B17057" s="356" t="s">
        <v>61922</v>
      </c>
      <c r="C17057" s="355" t="s">
        <v>58724</v>
      </c>
      <c r="D17057" s="355">
        <f>VLOOKUP(A17057,EMOP_202302_ser!A:B,2,0)</f>
        <v>98.93</v>
      </c>
      <c r="E17057" s="354"/>
      <c r="G17057" s="355"/>
    </row>
    <row r="17058" spans="1:7">
      <c r="A17058" s="355" t="s">
        <v>49565</v>
      </c>
      <c r="B17058" s="356" t="s">
        <v>61922</v>
      </c>
      <c r="C17058" s="355" t="s">
        <v>58724</v>
      </c>
      <c r="D17058" s="355">
        <f>VLOOKUP(A17058,EMOP_202302_ser!A:B,2,0)</f>
        <v>93.22</v>
      </c>
      <c r="E17058" s="354"/>
      <c r="G17058" s="355"/>
    </row>
    <row r="17059" spans="1:7">
      <c r="A17059" s="355" t="s">
        <v>7835</v>
      </c>
      <c r="B17059" s="356" t="s">
        <v>61922</v>
      </c>
      <c r="C17059" s="355" t="s">
        <v>58724</v>
      </c>
      <c r="D17059" s="355">
        <f>VLOOKUP(A17059,EMOP_202302_ser!A:B,2,0)</f>
        <v>70.680000000000007</v>
      </c>
      <c r="E17059" s="354"/>
      <c r="G17059" s="355"/>
    </row>
    <row r="17060" spans="1:7">
      <c r="A17060" s="355" t="s">
        <v>49566</v>
      </c>
      <c r="B17060" s="356" t="s">
        <v>61922</v>
      </c>
      <c r="C17060" s="355" t="s">
        <v>58724</v>
      </c>
      <c r="D17060" s="355">
        <f>VLOOKUP(A17060,EMOP_202302_ser!A:B,2,0)</f>
        <v>67.3</v>
      </c>
      <c r="E17060" s="354"/>
      <c r="G17060" s="355"/>
    </row>
    <row r="17061" spans="1:7">
      <c r="A17061" s="355" t="s">
        <v>7836</v>
      </c>
      <c r="B17061" s="356" t="s">
        <v>61923</v>
      </c>
      <c r="C17061" s="355"/>
      <c r="D17061" s="355" t="e">
        <f>VLOOKUP(A17061,EMOP_202302_ser!A:B,2,0)</f>
        <v>#N/A</v>
      </c>
      <c r="E17061" s="354"/>
      <c r="G17061" s="355"/>
    </row>
    <row r="17062" spans="1:7">
      <c r="A17062" s="355" t="s">
        <v>49567</v>
      </c>
      <c r="B17062" s="356" t="s">
        <v>61923</v>
      </c>
      <c r="C17062" s="355"/>
      <c r="D17062" s="355" t="e">
        <f>VLOOKUP(A17062,EMOP_202302_ser!A:B,2,0)</f>
        <v>#N/A</v>
      </c>
      <c r="E17062" s="354"/>
      <c r="G17062" s="355"/>
    </row>
    <row r="17063" spans="1:7">
      <c r="A17063" s="355" t="s">
        <v>7837</v>
      </c>
      <c r="B17063" s="356" t="s">
        <v>61924</v>
      </c>
      <c r="C17063" s="355"/>
      <c r="D17063" s="355" t="e">
        <f>VLOOKUP(A17063,EMOP_202302_ser!A:B,2,0)</f>
        <v>#N/A</v>
      </c>
      <c r="E17063" s="354"/>
      <c r="G17063" s="355"/>
    </row>
    <row r="17064" spans="1:7">
      <c r="A17064" s="355" t="s">
        <v>49568</v>
      </c>
      <c r="B17064" s="356" t="s">
        <v>61924</v>
      </c>
      <c r="C17064" s="355"/>
      <c r="D17064" s="355" t="e">
        <f>VLOOKUP(A17064,EMOP_202302_ser!A:B,2,0)</f>
        <v>#N/A</v>
      </c>
      <c r="E17064" s="354"/>
      <c r="G17064" s="355"/>
    </row>
    <row r="17065" spans="1:7">
      <c r="A17065" s="355" t="s">
        <v>7838</v>
      </c>
      <c r="B17065" s="356" t="s">
        <v>61925</v>
      </c>
      <c r="C17065" s="355" t="s">
        <v>58960</v>
      </c>
      <c r="D17065" s="355">
        <f>VLOOKUP(A17065,EMOP_202302_ser!A:B,2,0)</f>
        <v>115.94</v>
      </c>
      <c r="E17065" s="354"/>
      <c r="G17065" s="355"/>
    </row>
    <row r="17066" spans="1:7">
      <c r="A17066" s="355" t="s">
        <v>49569</v>
      </c>
      <c r="B17066" s="356" t="s">
        <v>61925</v>
      </c>
      <c r="C17066" s="355" t="s">
        <v>58960</v>
      </c>
      <c r="D17066" s="355">
        <f>VLOOKUP(A17066,EMOP_202302_ser!A:B,2,0)</f>
        <v>114.88</v>
      </c>
      <c r="E17066" s="354"/>
      <c r="G17066" s="355"/>
    </row>
    <row r="17067" spans="1:7">
      <c r="A17067" s="355" t="s">
        <v>7839</v>
      </c>
      <c r="B17067" s="356" t="s">
        <v>61925</v>
      </c>
      <c r="C17067" s="355" t="s">
        <v>58960</v>
      </c>
      <c r="D17067" s="355">
        <f>VLOOKUP(A17067,EMOP_202302_ser!A:B,2,0)</f>
        <v>155.97</v>
      </c>
      <c r="E17067" s="354"/>
      <c r="G17067" s="355"/>
    </row>
    <row r="17068" spans="1:7">
      <c r="A17068" s="355" t="s">
        <v>49570</v>
      </c>
      <c r="B17068" s="356" t="s">
        <v>61925</v>
      </c>
      <c r="C17068" s="355" t="s">
        <v>58960</v>
      </c>
      <c r="D17068" s="355">
        <f>VLOOKUP(A17068,EMOP_202302_ser!A:B,2,0)</f>
        <v>154.91</v>
      </c>
      <c r="E17068" s="354"/>
      <c r="G17068" s="355"/>
    </row>
    <row r="17069" spans="1:7">
      <c r="A17069" s="355" t="s">
        <v>7840</v>
      </c>
      <c r="B17069" s="356" t="s">
        <v>61926</v>
      </c>
      <c r="C17069" s="355" t="s">
        <v>58960</v>
      </c>
      <c r="D17069" s="355" t="e">
        <f>VLOOKUP(A17069,EMOP_202302_ser!A:B,2,0)</f>
        <v>#N/A</v>
      </c>
      <c r="E17069" s="354"/>
      <c r="G17069" s="355"/>
    </row>
    <row r="17070" spans="1:7">
      <c r="A17070" s="355" t="s">
        <v>49571</v>
      </c>
      <c r="B17070" s="356" t="s">
        <v>61926</v>
      </c>
      <c r="C17070" s="355" t="s">
        <v>58960</v>
      </c>
      <c r="D17070" s="355" t="e">
        <f>VLOOKUP(A17070,EMOP_202302_ser!A:B,2,0)</f>
        <v>#N/A</v>
      </c>
      <c r="E17070" s="354"/>
      <c r="G17070" s="355"/>
    </row>
    <row r="17071" spans="1:7">
      <c r="A17071" s="355" t="s">
        <v>7841</v>
      </c>
      <c r="B17071" s="356" t="s">
        <v>61925</v>
      </c>
      <c r="C17071" s="355" t="s">
        <v>58960</v>
      </c>
      <c r="D17071" s="355">
        <f>VLOOKUP(A17071,EMOP_202302_ser!A:B,2,0)</f>
        <v>143.77000000000001</v>
      </c>
      <c r="E17071" s="354"/>
      <c r="G17071" s="355"/>
    </row>
    <row r="17072" spans="1:7">
      <c r="A17072" s="355" t="s">
        <v>49572</v>
      </c>
      <c r="B17072" s="356" t="s">
        <v>61925</v>
      </c>
      <c r="C17072" s="355" t="s">
        <v>58960</v>
      </c>
      <c r="D17072" s="355">
        <f>VLOOKUP(A17072,EMOP_202302_ser!A:B,2,0)</f>
        <v>142.71</v>
      </c>
      <c r="E17072" s="354"/>
      <c r="G17072" s="355"/>
    </row>
    <row r="17073" spans="1:7">
      <c r="A17073" s="355" t="s">
        <v>7842</v>
      </c>
      <c r="B17073" s="356" t="s">
        <v>61927</v>
      </c>
      <c r="C17073" s="355" t="s">
        <v>58960</v>
      </c>
      <c r="D17073" s="355" t="e">
        <f>VLOOKUP(A17073,EMOP_202302_ser!A:B,2,0)</f>
        <v>#N/A</v>
      </c>
      <c r="E17073" s="354"/>
      <c r="G17073" s="355"/>
    </row>
    <row r="17074" spans="1:7">
      <c r="A17074" s="355" t="s">
        <v>49573</v>
      </c>
      <c r="B17074" s="356" t="s">
        <v>61927</v>
      </c>
      <c r="C17074" s="355" t="s">
        <v>58960</v>
      </c>
      <c r="D17074" s="355" t="e">
        <f>VLOOKUP(A17074,EMOP_202302_ser!A:B,2,0)</f>
        <v>#N/A</v>
      </c>
      <c r="E17074" s="354"/>
      <c r="G17074" s="355"/>
    </row>
    <row r="17075" spans="1:7">
      <c r="A17075" s="355" t="s">
        <v>7843</v>
      </c>
      <c r="B17075" s="356" t="s">
        <v>61927</v>
      </c>
      <c r="C17075" s="355" t="s">
        <v>58960</v>
      </c>
      <c r="D17075" s="355" t="e">
        <f>VLOOKUP(A17075,EMOP_202302_ser!A:B,2,0)</f>
        <v>#N/A</v>
      </c>
      <c r="E17075" s="354"/>
      <c r="G17075" s="355"/>
    </row>
    <row r="17076" spans="1:7">
      <c r="A17076" s="355" t="s">
        <v>49574</v>
      </c>
      <c r="B17076" s="356" t="s">
        <v>61927</v>
      </c>
      <c r="C17076" s="355" t="s">
        <v>58960</v>
      </c>
      <c r="D17076" s="355" t="e">
        <f>VLOOKUP(A17076,EMOP_202302_ser!A:B,2,0)</f>
        <v>#N/A</v>
      </c>
      <c r="E17076" s="354"/>
      <c r="G17076" s="355"/>
    </row>
    <row r="17077" spans="1:7">
      <c r="A17077" s="355" t="s">
        <v>7844</v>
      </c>
      <c r="B17077" s="356" t="s">
        <v>61925</v>
      </c>
      <c r="C17077" s="355" t="s">
        <v>58960</v>
      </c>
      <c r="D17077" s="355">
        <f>VLOOKUP(A17077,EMOP_202302_ser!A:B,2,0)</f>
        <v>171.93</v>
      </c>
      <c r="E17077" s="354"/>
      <c r="G17077" s="355"/>
    </row>
    <row r="17078" spans="1:7">
      <c r="A17078" s="355" t="s">
        <v>49575</v>
      </c>
      <c r="B17078" s="356" t="s">
        <v>61925</v>
      </c>
      <c r="C17078" s="355" t="s">
        <v>58960</v>
      </c>
      <c r="D17078" s="355">
        <f>VLOOKUP(A17078,EMOP_202302_ser!A:B,2,0)</f>
        <v>170.87</v>
      </c>
      <c r="E17078" s="354"/>
      <c r="G17078" s="355"/>
    </row>
    <row r="17079" spans="1:7">
      <c r="A17079" s="355" t="s">
        <v>7845</v>
      </c>
      <c r="B17079" s="356" t="s">
        <v>49576</v>
      </c>
      <c r="C17079" s="355" t="s">
        <v>58960</v>
      </c>
      <c r="D17079" s="355" t="e">
        <f>VLOOKUP(A17079,EMOP_202302_ser!A:B,2,0)</f>
        <v>#N/A</v>
      </c>
      <c r="E17079" s="354"/>
      <c r="G17079" s="355"/>
    </row>
    <row r="17080" spans="1:7">
      <c r="A17080" s="355" t="s">
        <v>49577</v>
      </c>
      <c r="B17080" s="356" t="s">
        <v>49576</v>
      </c>
      <c r="C17080" s="355" t="s">
        <v>58960</v>
      </c>
      <c r="D17080" s="355" t="e">
        <f>VLOOKUP(A17080,EMOP_202302_ser!A:B,2,0)</f>
        <v>#N/A</v>
      </c>
      <c r="E17080" s="354"/>
      <c r="G17080" s="355"/>
    </row>
    <row r="17081" spans="1:7">
      <c r="A17081" s="355" t="s">
        <v>49578</v>
      </c>
      <c r="B17081" s="356" t="s">
        <v>61928</v>
      </c>
      <c r="C17081" s="355" t="s">
        <v>58960</v>
      </c>
      <c r="D17081" s="355">
        <f>VLOOKUP(A17081,EMOP_202302_ser!A:B,2,0)</f>
        <v>206.89</v>
      </c>
      <c r="E17081" s="354"/>
      <c r="G17081" s="355"/>
    </row>
    <row r="17082" spans="1:7">
      <c r="A17082" s="355" t="s">
        <v>49579</v>
      </c>
      <c r="B17082" s="356" t="s">
        <v>61928</v>
      </c>
      <c r="C17082" s="355" t="s">
        <v>58960</v>
      </c>
      <c r="D17082" s="355">
        <f>VLOOKUP(A17082,EMOP_202302_ser!A:B,2,0)</f>
        <v>205.95</v>
      </c>
      <c r="E17082" s="354"/>
      <c r="G17082" s="355"/>
    </row>
    <row r="17083" spans="1:7">
      <c r="A17083" s="355" t="s">
        <v>49580</v>
      </c>
      <c r="B17083" s="356" t="s">
        <v>61929</v>
      </c>
      <c r="C17083" s="355" t="s">
        <v>58960</v>
      </c>
      <c r="D17083" s="355">
        <f>VLOOKUP(A17083,EMOP_202302_ser!A:B,2,0)</f>
        <v>342.66</v>
      </c>
      <c r="E17083" s="354"/>
      <c r="G17083" s="355"/>
    </row>
    <row r="17084" spans="1:7">
      <c r="A17084" s="355" t="s">
        <v>49581</v>
      </c>
      <c r="B17084" s="356" t="s">
        <v>61929</v>
      </c>
      <c r="C17084" s="355" t="s">
        <v>58960</v>
      </c>
      <c r="D17084" s="355">
        <f>VLOOKUP(A17084,EMOP_202302_ser!A:B,2,0)</f>
        <v>341.72</v>
      </c>
      <c r="E17084" s="354"/>
      <c r="G17084" s="355"/>
    </row>
    <row r="17085" spans="1:7">
      <c r="A17085" s="355" t="s">
        <v>7846</v>
      </c>
      <c r="B17085" s="356" t="s">
        <v>61929</v>
      </c>
      <c r="C17085" s="355" t="s">
        <v>58960</v>
      </c>
      <c r="D17085" s="355">
        <f>VLOOKUP(A17085,EMOP_202302_ser!A:B,2,0)</f>
        <v>201.4</v>
      </c>
      <c r="E17085" s="354"/>
      <c r="G17085" s="355"/>
    </row>
    <row r="17086" spans="1:7">
      <c r="A17086" s="355" t="s">
        <v>49582</v>
      </c>
      <c r="B17086" s="356" t="s">
        <v>61929</v>
      </c>
      <c r="C17086" s="355" t="s">
        <v>58960</v>
      </c>
      <c r="D17086" s="355">
        <f>VLOOKUP(A17086,EMOP_202302_ser!A:B,2,0)</f>
        <v>200.46</v>
      </c>
      <c r="E17086" s="354"/>
      <c r="G17086" s="355"/>
    </row>
    <row r="17087" spans="1:7">
      <c r="A17087" s="355" t="s">
        <v>7847</v>
      </c>
      <c r="B17087" s="356" t="s">
        <v>61929</v>
      </c>
      <c r="C17087" s="355" t="s">
        <v>58960</v>
      </c>
      <c r="D17087" s="355">
        <f>VLOOKUP(A17087,EMOP_202302_ser!A:B,2,0)</f>
        <v>243.81</v>
      </c>
      <c r="E17087" s="354"/>
      <c r="G17087" s="355"/>
    </row>
    <row r="17088" spans="1:7">
      <c r="A17088" s="355" t="s">
        <v>49583</v>
      </c>
      <c r="B17088" s="356" t="s">
        <v>61929</v>
      </c>
      <c r="C17088" s="355" t="s">
        <v>58960</v>
      </c>
      <c r="D17088" s="355">
        <f>VLOOKUP(A17088,EMOP_202302_ser!A:B,2,0)</f>
        <v>242.87</v>
      </c>
      <c r="E17088" s="354"/>
      <c r="G17088" s="355"/>
    </row>
    <row r="17089" spans="1:7">
      <c r="A17089" s="355" t="s">
        <v>7848</v>
      </c>
      <c r="B17089" s="356" t="s">
        <v>49584</v>
      </c>
      <c r="C17089" s="355" t="s">
        <v>58960</v>
      </c>
      <c r="D17089" s="355" t="e">
        <f>VLOOKUP(A17089,EMOP_202302_ser!A:B,2,0)</f>
        <v>#N/A</v>
      </c>
      <c r="E17089" s="354"/>
      <c r="G17089" s="355"/>
    </row>
    <row r="17090" spans="1:7">
      <c r="A17090" s="355" t="s">
        <v>49585</v>
      </c>
      <c r="B17090" s="356" t="s">
        <v>49584</v>
      </c>
      <c r="C17090" s="355" t="s">
        <v>58960</v>
      </c>
      <c r="D17090" s="355" t="e">
        <f>VLOOKUP(A17090,EMOP_202302_ser!A:B,2,0)</f>
        <v>#N/A</v>
      </c>
      <c r="E17090" s="354"/>
      <c r="G17090" s="355"/>
    </row>
    <row r="17091" spans="1:7">
      <c r="A17091" s="355" t="s">
        <v>7849</v>
      </c>
      <c r="B17091" s="356" t="s">
        <v>49584</v>
      </c>
      <c r="C17091" s="355" t="s">
        <v>58960</v>
      </c>
      <c r="D17091" s="355" t="e">
        <f>VLOOKUP(A17091,EMOP_202302_ser!A:B,2,0)</f>
        <v>#N/A</v>
      </c>
      <c r="E17091" s="354"/>
      <c r="G17091" s="355"/>
    </row>
    <row r="17092" spans="1:7">
      <c r="A17092" s="355" t="s">
        <v>49586</v>
      </c>
      <c r="B17092" s="356" t="s">
        <v>49584</v>
      </c>
      <c r="C17092" s="355" t="s">
        <v>58960</v>
      </c>
      <c r="D17092" s="355" t="e">
        <f>VLOOKUP(A17092,EMOP_202302_ser!A:B,2,0)</f>
        <v>#N/A</v>
      </c>
      <c r="E17092" s="354"/>
      <c r="G17092" s="355"/>
    </row>
    <row r="17093" spans="1:7">
      <c r="A17093" s="355" t="s">
        <v>7850</v>
      </c>
      <c r="B17093" s="356" t="s">
        <v>61927</v>
      </c>
      <c r="C17093" s="355" t="s">
        <v>58960</v>
      </c>
      <c r="D17093" s="355" t="e">
        <f>VLOOKUP(A17093,EMOP_202302_ser!A:B,2,0)</f>
        <v>#N/A</v>
      </c>
      <c r="E17093" s="354"/>
      <c r="G17093" s="355"/>
    </row>
    <row r="17094" spans="1:7">
      <c r="A17094" s="355" t="s">
        <v>49587</v>
      </c>
      <c r="B17094" s="356" t="s">
        <v>61927</v>
      </c>
      <c r="C17094" s="355" t="s">
        <v>58960</v>
      </c>
      <c r="D17094" s="355" t="e">
        <f>VLOOKUP(A17094,EMOP_202302_ser!A:B,2,0)</f>
        <v>#N/A</v>
      </c>
      <c r="E17094" s="354"/>
      <c r="G17094" s="355"/>
    </row>
    <row r="17095" spans="1:7">
      <c r="A17095" s="355" t="s">
        <v>7851</v>
      </c>
      <c r="B17095" s="356" t="s">
        <v>49588</v>
      </c>
      <c r="C17095" s="355" t="s">
        <v>58724</v>
      </c>
      <c r="D17095" s="355">
        <f>VLOOKUP(A17095,EMOP_202302_ser!A:B,2,0)</f>
        <v>29.72</v>
      </c>
      <c r="E17095" s="354"/>
      <c r="G17095" s="355"/>
    </row>
    <row r="17096" spans="1:7">
      <c r="A17096" s="355" t="s">
        <v>49589</v>
      </c>
      <c r="B17096" s="356" t="s">
        <v>49588</v>
      </c>
      <c r="C17096" s="355" t="s">
        <v>58724</v>
      </c>
      <c r="D17096" s="355">
        <f>VLOOKUP(A17096,EMOP_202302_ser!A:B,2,0)</f>
        <v>29.28</v>
      </c>
      <c r="E17096" s="354"/>
      <c r="G17096" s="355"/>
    </row>
    <row r="17097" spans="1:7">
      <c r="A17097" s="355" t="s">
        <v>7852</v>
      </c>
      <c r="B17097" s="356" t="s">
        <v>49590</v>
      </c>
      <c r="C17097" s="355" t="s">
        <v>58724</v>
      </c>
      <c r="D17097" s="355">
        <f>VLOOKUP(A17097,EMOP_202302_ser!A:B,2,0)</f>
        <v>23.59</v>
      </c>
      <c r="E17097" s="354"/>
      <c r="G17097" s="355"/>
    </row>
    <row r="17098" spans="1:7">
      <c r="A17098" s="355" t="s">
        <v>49591</v>
      </c>
      <c r="B17098" s="356" t="s">
        <v>49590</v>
      </c>
      <c r="C17098" s="355" t="s">
        <v>58724</v>
      </c>
      <c r="D17098" s="355">
        <f>VLOOKUP(A17098,EMOP_202302_ser!A:B,2,0)</f>
        <v>22.65</v>
      </c>
      <c r="E17098" s="354"/>
      <c r="G17098" s="355"/>
    </row>
    <row r="17099" spans="1:7">
      <c r="A17099" s="355" t="s">
        <v>7853</v>
      </c>
      <c r="B17099" s="356" t="s">
        <v>61930</v>
      </c>
      <c r="C17099" s="355" t="s">
        <v>58724</v>
      </c>
      <c r="D17099" s="355">
        <f>VLOOKUP(A17099,EMOP_202302_ser!A:B,2,0)</f>
        <v>26.05</v>
      </c>
      <c r="E17099" s="354"/>
      <c r="G17099" s="355"/>
    </row>
    <row r="17100" spans="1:7">
      <c r="A17100" s="355" t="s">
        <v>49592</v>
      </c>
      <c r="B17100" s="356" t="s">
        <v>61930</v>
      </c>
      <c r="C17100" s="355" t="s">
        <v>58724</v>
      </c>
      <c r="D17100" s="355">
        <f>VLOOKUP(A17100,EMOP_202302_ser!A:B,2,0)</f>
        <v>25.11</v>
      </c>
      <c r="E17100" s="354"/>
      <c r="G17100" s="355"/>
    </row>
    <row r="17101" spans="1:7">
      <c r="A17101" s="355" t="s">
        <v>7854</v>
      </c>
      <c r="B17101" s="356" t="s">
        <v>49593</v>
      </c>
      <c r="C17101" s="355" t="s">
        <v>58724</v>
      </c>
      <c r="D17101" s="355">
        <f>VLOOKUP(A17101,EMOP_202302_ser!A:B,2,0)</f>
        <v>48.05</v>
      </c>
      <c r="E17101" s="354"/>
      <c r="G17101" s="355"/>
    </row>
    <row r="17102" spans="1:7">
      <c r="A17102" s="355" t="s">
        <v>49594</v>
      </c>
      <c r="B17102" s="356" t="s">
        <v>49593</v>
      </c>
      <c r="C17102" s="355" t="s">
        <v>58724</v>
      </c>
      <c r="D17102" s="355">
        <f>VLOOKUP(A17102,EMOP_202302_ser!A:B,2,0)</f>
        <v>45.24</v>
      </c>
      <c r="E17102" s="354"/>
      <c r="G17102" s="355"/>
    </row>
    <row r="17103" spans="1:7">
      <c r="A17103" s="355" t="s">
        <v>7855</v>
      </c>
      <c r="B17103" s="356" t="s">
        <v>61931</v>
      </c>
      <c r="C17103" s="355" t="s">
        <v>58724</v>
      </c>
      <c r="D17103" s="355">
        <f>VLOOKUP(A17103,EMOP_202302_ser!A:B,2,0)</f>
        <v>11.29</v>
      </c>
      <c r="E17103" s="354"/>
      <c r="G17103" s="355"/>
    </row>
    <row r="17104" spans="1:7">
      <c r="A17104" s="355" t="s">
        <v>49595</v>
      </c>
      <c r="B17104" s="356" t="s">
        <v>61931</v>
      </c>
      <c r="C17104" s="355" t="s">
        <v>58724</v>
      </c>
      <c r="D17104" s="355">
        <f>VLOOKUP(A17104,EMOP_202302_ser!A:B,2,0)</f>
        <v>10.73</v>
      </c>
      <c r="E17104" s="354"/>
      <c r="G17104" s="355"/>
    </row>
    <row r="17105" spans="1:7">
      <c r="A17105" s="355" t="s">
        <v>7856</v>
      </c>
      <c r="B17105" s="356" t="s">
        <v>61932</v>
      </c>
      <c r="C17105" s="355"/>
      <c r="D17105" s="355" t="e">
        <f>VLOOKUP(A17105,EMOP_202302_ser!A:B,2,0)</f>
        <v>#N/A</v>
      </c>
      <c r="E17105" s="354"/>
      <c r="G17105" s="355"/>
    </row>
    <row r="17106" spans="1:7">
      <c r="A17106" s="355" t="s">
        <v>49596</v>
      </c>
      <c r="B17106" s="356" t="s">
        <v>61932</v>
      </c>
      <c r="C17106" s="355"/>
      <c r="D17106" s="355" t="e">
        <f>VLOOKUP(A17106,EMOP_202302_ser!A:B,2,0)</f>
        <v>#N/A</v>
      </c>
      <c r="E17106" s="354"/>
      <c r="G17106" s="355"/>
    </row>
    <row r="17107" spans="1:7">
      <c r="A17107" s="355" t="s">
        <v>7857</v>
      </c>
      <c r="B17107" s="356" t="s">
        <v>61933</v>
      </c>
      <c r="C17107" s="355" t="s">
        <v>58960</v>
      </c>
      <c r="D17107" s="355">
        <f>VLOOKUP(A17107,EMOP_202302_ser!A:B,2,0)</f>
        <v>40.869999999999997</v>
      </c>
      <c r="E17107" s="354"/>
      <c r="G17107" s="355"/>
    </row>
    <row r="17108" spans="1:7">
      <c r="A17108" s="355" t="s">
        <v>49597</v>
      </c>
      <c r="B17108" s="356" t="s">
        <v>61933</v>
      </c>
      <c r="C17108" s="355" t="s">
        <v>58960</v>
      </c>
      <c r="D17108" s="355">
        <f>VLOOKUP(A17108,EMOP_202302_ser!A:B,2,0)</f>
        <v>36.67</v>
      </c>
      <c r="E17108" s="354"/>
      <c r="G17108" s="355"/>
    </row>
    <row r="17109" spans="1:7">
      <c r="A17109" s="355" t="s">
        <v>7858</v>
      </c>
      <c r="B17109" s="356" t="s">
        <v>61934</v>
      </c>
      <c r="C17109" s="355">
        <v>0</v>
      </c>
      <c r="D17109" s="355" t="e">
        <f>VLOOKUP(A17109,EMOP_202302_ser!A:B,2,0)</f>
        <v>#N/A</v>
      </c>
      <c r="E17109" s="354"/>
      <c r="G17109" s="355"/>
    </row>
    <row r="17110" spans="1:7">
      <c r="A17110" s="355" t="s">
        <v>49598</v>
      </c>
      <c r="B17110" s="356" t="s">
        <v>61934</v>
      </c>
      <c r="C17110" s="355">
        <v>0</v>
      </c>
      <c r="D17110" s="355" t="e">
        <f>VLOOKUP(A17110,EMOP_202302_ser!A:B,2,0)</f>
        <v>#N/A</v>
      </c>
      <c r="E17110" s="354"/>
      <c r="G17110" s="355"/>
    </row>
    <row r="17111" spans="1:7">
      <c r="A17111" s="355" t="s">
        <v>7859</v>
      </c>
      <c r="B17111" s="356" t="s">
        <v>61935</v>
      </c>
      <c r="C17111" s="355" t="s">
        <v>58960</v>
      </c>
      <c r="D17111" s="355">
        <f>VLOOKUP(A17111,EMOP_202302_ser!A:B,2,0)</f>
        <v>110.24</v>
      </c>
      <c r="E17111" s="354"/>
      <c r="G17111" s="355"/>
    </row>
    <row r="17112" spans="1:7">
      <c r="A17112" s="355" t="s">
        <v>49599</v>
      </c>
      <c r="B17112" s="356" t="s">
        <v>61935</v>
      </c>
      <c r="C17112" s="355" t="s">
        <v>58960</v>
      </c>
      <c r="D17112" s="355">
        <f>VLOOKUP(A17112,EMOP_202302_ser!A:B,2,0)</f>
        <v>109.64</v>
      </c>
      <c r="E17112" s="354"/>
      <c r="G17112" s="355"/>
    </row>
    <row r="17113" spans="1:7">
      <c r="A17113" s="355" t="s">
        <v>7860</v>
      </c>
      <c r="B17113" s="356" t="s">
        <v>61935</v>
      </c>
      <c r="C17113" s="355" t="s">
        <v>58960</v>
      </c>
      <c r="D17113" s="355">
        <f>VLOOKUP(A17113,EMOP_202302_ser!A:B,2,0)</f>
        <v>231.23</v>
      </c>
      <c r="E17113" s="354"/>
      <c r="G17113" s="355"/>
    </row>
    <row r="17114" spans="1:7">
      <c r="A17114" s="355" t="s">
        <v>49600</v>
      </c>
      <c r="B17114" s="356" t="s">
        <v>61935</v>
      </c>
      <c r="C17114" s="355" t="s">
        <v>58960</v>
      </c>
      <c r="D17114" s="355">
        <f>VLOOKUP(A17114,EMOP_202302_ser!A:B,2,0)</f>
        <v>230.63</v>
      </c>
      <c r="E17114" s="354"/>
      <c r="G17114" s="355"/>
    </row>
    <row r="17115" spans="1:7">
      <c r="A17115" s="355" t="s">
        <v>7861</v>
      </c>
      <c r="B17115" s="356" t="s">
        <v>49601</v>
      </c>
      <c r="C17115" s="355" t="s">
        <v>58960</v>
      </c>
      <c r="D17115" s="355">
        <f>VLOOKUP(A17115,EMOP_202302_ser!A:B,2,0)</f>
        <v>79.55</v>
      </c>
      <c r="E17115" s="354"/>
      <c r="G17115" s="355"/>
    </row>
    <row r="17116" spans="1:7">
      <c r="A17116" s="355" t="s">
        <v>49602</v>
      </c>
      <c r="B17116" s="356" t="s">
        <v>49601</v>
      </c>
      <c r="C17116" s="355" t="s">
        <v>58960</v>
      </c>
      <c r="D17116" s="355">
        <f>VLOOKUP(A17116,EMOP_202302_ser!A:B,2,0)</f>
        <v>78.95</v>
      </c>
      <c r="E17116" s="354"/>
      <c r="G17116" s="355"/>
    </row>
    <row r="17117" spans="1:7">
      <c r="A17117" s="355" t="s">
        <v>7862</v>
      </c>
      <c r="B17117" s="356" t="s">
        <v>61936</v>
      </c>
      <c r="C17117" s="355" t="s">
        <v>58960</v>
      </c>
      <c r="D17117" s="355">
        <f>VLOOKUP(A17117,EMOP_202302_ser!A:B,2,0)</f>
        <v>256.11</v>
      </c>
      <c r="E17117" s="354"/>
      <c r="G17117" s="355"/>
    </row>
    <row r="17118" spans="1:7">
      <c r="A17118" s="355" t="s">
        <v>49603</v>
      </c>
      <c r="B17118" s="356" t="s">
        <v>61936</v>
      </c>
      <c r="C17118" s="355" t="s">
        <v>58960</v>
      </c>
      <c r="D17118" s="355">
        <f>VLOOKUP(A17118,EMOP_202302_ser!A:B,2,0)</f>
        <v>255.51</v>
      </c>
      <c r="E17118" s="354"/>
      <c r="G17118" s="355"/>
    </row>
    <row r="17119" spans="1:7">
      <c r="A17119" s="355" t="s">
        <v>7863</v>
      </c>
      <c r="B17119" s="356" t="s">
        <v>49601</v>
      </c>
      <c r="C17119" s="355" t="s">
        <v>58960</v>
      </c>
      <c r="D17119" s="355">
        <f>VLOOKUP(A17119,EMOP_202302_ser!A:B,2,0)</f>
        <v>101.35</v>
      </c>
      <c r="E17119" s="354"/>
      <c r="G17119" s="355"/>
    </row>
    <row r="17120" spans="1:7">
      <c r="A17120" s="355" t="s">
        <v>49604</v>
      </c>
      <c r="B17120" s="356" t="s">
        <v>49601</v>
      </c>
      <c r="C17120" s="355" t="s">
        <v>58960</v>
      </c>
      <c r="D17120" s="355">
        <f>VLOOKUP(A17120,EMOP_202302_ser!A:B,2,0)</f>
        <v>100.75</v>
      </c>
      <c r="E17120" s="354"/>
      <c r="G17120" s="355"/>
    </row>
    <row r="17121" spans="1:7">
      <c r="A17121" s="355" t="s">
        <v>7864</v>
      </c>
      <c r="B17121" s="356" t="s">
        <v>49601</v>
      </c>
      <c r="C17121" s="355" t="s">
        <v>58960</v>
      </c>
      <c r="D17121" s="355">
        <f>VLOOKUP(A17121,EMOP_202302_ser!A:B,2,0)</f>
        <v>67.260000000000005</v>
      </c>
      <c r="E17121" s="354"/>
      <c r="G17121" s="355"/>
    </row>
    <row r="17122" spans="1:7">
      <c r="A17122" s="355" t="s">
        <v>49605</v>
      </c>
      <c r="B17122" s="356" t="s">
        <v>49601</v>
      </c>
      <c r="C17122" s="355" t="s">
        <v>58960</v>
      </c>
      <c r="D17122" s="355">
        <f>VLOOKUP(A17122,EMOP_202302_ser!A:B,2,0)</f>
        <v>66.66</v>
      </c>
      <c r="E17122" s="354"/>
      <c r="G17122" s="355"/>
    </row>
    <row r="17123" spans="1:7">
      <c r="A17123" s="355" t="s">
        <v>7865</v>
      </c>
      <c r="B17123" s="356" t="s">
        <v>49606</v>
      </c>
      <c r="C17123" s="355" t="s">
        <v>58960</v>
      </c>
      <c r="D17123" s="355" t="e">
        <f>VLOOKUP(A17123,EMOP_202302_ser!A:B,2,0)</f>
        <v>#N/A</v>
      </c>
      <c r="E17123" s="354"/>
      <c r="G17123" s="355"/>
    </row>
    <row r="17124" spans="1:7">
      <c r="A17124" s="355" t="s">
        <v>49607</v>
      </c>
      <c r="B17124" s="356" t="s">
        <v>49606</v>
      </c>
      <c r="C17124" s="355" t="s">
        <v>58960</v>
      </c>
      <c r="D17124" s="355" t="e">
        <f>VLOOKUP(A17124,EMOP_202302_ser!A:B,2,0)</f>
        <v>#N/A</v>
      </c>
      <c r="E17124" s="354"/>
      <c r="G17124" s="355"/>
    </row>
    <row r="17125" spans="1:7">
      <c r="A17125" s="355" t="s">
        <v>49608</v>
      </c>
      <c r="B17125" s="356" t="s">
        <v>49609</v>
      </c>
      <c r="C17125" s="355" t="s">
        <v>980</v>
      </c>
      <c r="D17125" s="355" t="e">
        <f>VLOOKUP(A17125,EMOP_202302_ser!A:B,2,0)</f>
        <v>#N/A</v>
      </c>
      <c r="E17125" s="354"/>
      <c r="G17125" s="355"/>
    </row>
    <row r="17126" spans="1:7">
      <c r="A17126" s="355" t="s">
        <v>49610</v>
      </c>
      <c r="B17126" s="356" t="s">
        <v>61937</v>
      </c>
      <c r="C17126" s="355" t="s">
        <v>980</v>
      </c>
      <c r="D17126" s="355" t="e">
        <f>VLOOKUP(A17126,EMOP_202302_ser!A:B,2,0)</f>
        <v>#N/A</v>
      </c>
      <c r="E17126" s="354"/>
      <c r="G17126" s="355"/>
    </row>
    <row r="17127" spans="1:7">
      <c r="A17127" s="355" t="s">
        <v>7866</v>
      </c>
      <c r="B17127" s="356" t="s">
        <v>61938</v>
      </c>
      <c r="C17127" s="355"/>
      <c r="D17127" s="355" t="e">
        <f>VLOOKUP(A17127,EMOP_202302_ser!A:B,2,0)</f>
        <v>#N/A</v>
      </c>
      <c r="E17127" s="354"/>
      <c r="G17127" s="355"/>
    </row>
    <row r="17128" spans="1:7">
      <c r="A17128" s="355" t="s">
        <v>49611</v>
      </c>
      <c r="B17128" s="356" t="s">
        <v>61938</v>
      </c>
      <c r="C17128" s="355"/>
      <c r="D17128" s="355" t="e">
        <f>VLOOKUP(A17128,EMOP_202302_ser!A:B,2,0)</f>
        <v>#N/A</v>
      </c>
      <c r="E17128" s="354"/>
      <c r="G17128" s="355"/>
    </row>
    <row r="17129" spans="1:7">
      <c r="A17129" s="355" t="s">
        <v>7867</v>
      </c>
      <c r="B17129" s="356" t="s">
        <v>61939</v>
      </c>
      <c r="C17129" s="355" t="s">
        <v>58960</v>
      </c>
      <c r="D17129" s="355">
        <f>VLOOKUP(A17129,EMOP_202302_ser!A:B,2,0)</f>
        <v>219.68</v>
      </c>
      <c r="E17129" s="354"/>
      <c r="G17129" s="355"/>
    </row>
    <row r="17130" spans="1:7">
      <c r="A17130" s="355" t="s">
        <v>49612</v>
      </c>
      <c r="B17130" s="356" t="s">
        <v>61939</v>
      </c>
      <c r="C17130" s="355" t="s">
        <v>58960</v>
      </c>
      <c r="D17130" s="355">
        <f>VLOOKUP(A17130,EMOP_202302_ser!A:B,2,0)</f>
        <v>214.41</v>
      </c>
      <c r="E17130" s="354"/>
      <c r="G17130" s="355"/>
    </row>
    <row r="17131" spans="1:7">
      <c r="A17131" s="355" t="s">
        <v>7868</v>
      </c>
      <c r="B17131" s="356" t="s">
        <v>49613</v>
      </c>
      <c r="C17131" s="355" t="s">
        <v>58960</v>
      </c>
      <c r="D17131" s="355">
        <f>VLOOKUP(A17131,EMOP_202302_ser!A:B,2,0)</f>
        <v>398.5</v>
      </c>
      <c r="E17131" s="354"/>
      <c r="G17131" s="355"/>
    </row>
    <row r="17132" spans="1:7">
      <c r="A17132" s="355" t="s">
        <v>49614</v>
      </c>
      <c r="B17132" s="356" t="s">
        <v>49613</v>
      </c>
      <c r="C17132" s="355" t="s">
        <v>58960</v>
      </c>
      <c r="D17132" s="355">
        <f>VLOOKUP(A17132,EMOP_202302_ser!A:B,2,0)</f>
        <v>389.29</v>
      </c>
      <c r="E17132" s="354"/>
      <c r="G17132" s="355"/>
    </row>
    <row r="17133" spans="1:7">
      <c r="A17133" s="355" t="s">
        <v>7869</v>
      </c>
      <c r="B17133" s="356" t="s">
        <v>49615</v>
      </c>
      <c r="C17133" s="355" t="s">
        <v>58960</v>
      </c>
      <c r="D17133" s="355">
        <f>VLOOKUP(A17133,EMOP_202302_ser!A:B,2,0)</f>
        <v>307</v>
      </c>
      <c r="E17133" s="354"/>
      <c r="G17133" s="355"/>
    </row>
    <row r="17134" spans="1:7">
      <c r="A17134" s="355" t="s">
        <v>49616</v>
      </c>
      <c r="B17134" s="356" t="s">
        <v>49615</v>
      </c>
      <c r="C17134" s="355" t="s">
        <v>58960</v>
      </c>
      <c r="D17134" s="355">
        <f>VLOOKUP(A17134,EMOP_202302_ser!A:B,2,0)</f>
        <v>302.20999999999998</v>
      </c>
      <c r="E17134" s="354"/>
      <c r="G17134" s="355"/>
    </row>
    <row r="17135" spans="1:7">
      <c r="A17135" s="355" t="s">
        <v>7870</v>
      </c>
      <c r="B17135" s="356" t="s">
        <v>49617</v>
      </c>
      <c r="C17135" s="355" t="s">
        <v>58724</v>
      </c>
      <c r="D17135" s="355">
        <f>VLOOKUP(A17135,EMOP_202302_ser!A:B,2,0)</f>
        <v>30.5</v>
      </c>
      <c r="E17135" s="354"/>
      <c r="G17135" s="355"/>
    </row>
    <row r="17136" spans="1:7">
      <c r="A17136" s="355" t="s">
        <v>49618</v>
      </c>
      <c r="B17136" s="356" t="s">
        <v>49617</v>
      </c>
      <c r="C17136" s="355" t="s">
        <v>58724</v>
      </c>
      <c r="D17136" s="355">
        <f>VLOOKUP(A17136,EMOP_202302_ser!A:B,2,0)</f>
        <v>28.8</v>
      </c>
      <c r="E17136" s="354"/>
      <c r="G17136" s="355"/>
    </row>
    <row r="17137" spans="1:7">
      <c r="A17137" s="355" t="s">
        <v>7871</v>
      </c>
      <c r="B17137" s="356" t="s">
        <v>61940</v>
      </c>
      <c r="C17137" s="355" t="s">
        <v>58724</v>
      </c>
      <c r="D17137" s="355">
        <f>VLOOKUP(A17137,EMOP_202302_ser!A:B,2,0)</f>
        <v>55.58</v>
      </c>
      <c r="E17137" s="354"/>
      <c r="G17137" s="355"/>
    </row>
    <row r="17138" spans="1:7">
      <c r="A17138" s="355" t="s">
        <v>49619</v>
      </c>
      <c r="B17138" s="356" t="s">
        <v>61940</v>
      </c>
      <c r="C17138" s="355" t="s">
        <v>58724</v>
      </c>
      <c r="D17138" s="355">
        <f>VLOOKUP(A17138,EMOP_202302_ser!A:B,2,0)</f>
        <v>53.88</v>
      </c>
      <c r="E17138" s="354"/>
      <c r="G17138" s="355"/>
    </row>
    <row r="17139" spans="1:7">
      <c r="A17139" s="355" t="s">
        <v>7872</v>
      </c>
      <c r="B17139" s="356" t="s">
        <v>61941</v>
      </c>
      <c r="C17139" s="355" t="s">
        <v>58724</v>
      </c>
      <c r="D17139" s="355">
        <f>VLOOKUP(A17139,EMOP_202302_ser!A:B,2,0)</f>
        <v>24.06</v>
      </c>
      <c r="E17139" s="354"/>
      <c r="G17139" s="355"/>
    </row>
    <row r="17140" spans="1:7">
      <c r="A17140" s="355" t="s">
        <v>49620</v>
      </c>
      <c r="B17140" s="356" t="s">
        <v>61941</v>
      </c>
      <c r="C17140" s="355" t="s">
        <v>58724</v>
      </c>
      <c r="D17140" s="355">
        <f>VLOOKUP(A17140,EMOP_202302_ser!A:B,2,0)</f>
        <v>22.5</v>
      </c>
      <c r="E17140" s="354"/>
      <c r="G17140" s="355"/>
    </row>
    <row r="17141" spans="1:7">
      <c r="A17141" s="355" t="s">
        <v>7873</v>
      </c>
      <c r="B17141" s="356" t="s">
        <v>61942</v>
      </c>
      <c r="C17141" s="355" t="s">
        <v>58724</v>
      </c>
      <c r="D17141" s="355">
        <f>VLOOKUP(A17141,EMOP_202302_ser!A:B,2,0)</f>
        <v>27.42</v>
      </c>
      <c r="E17141" s="354"/>
      <c r="G17141" s="355"/>
    </row>
    <row r="17142" spans="1:7">
      <c r="A17142" s="355" t="s">
        <v>49621</v>
      </c>
      <c r="B17142" s="356" t="s">
        <v>61942</v>
      </c>
      <c r="C17142" s="355" t="s">
        <v>58724</v>
      </c>
      <c r="D17142" s="355">
        <f>VLOOKUP(A17142,EMOP_202302_ser!A:B,2,0)</f>
        <v>25.86</v>
      </c>
      <c r="E17142" s="354"/>
      <c r="G17142" s="355"/>
    </row>
    <row r="17143" spans="1:7">
      <c r="A17143" s="355" t="s">
        <v>7874</v>
      </c>
      <c r="B17143" s="356" t="s">
        <v>61943</v>
      </c>
      <c r="C17143" s="355" t="s">
        <v>58724</v>
      </c>
      <c r="D17143" s="355">
        <f>VLOOKUP(A17143,EMOP_202302_ser!A:B,2,0)</f>
        <v>45.46</v>
      </c>
      <c r="E17143" s="354"/>
      <c r="G17143" s="355"/>
    </row>
    <row r="17144" spans="1:7">
      <c r="A17144" s="355" t="s">
        <v>49622</v>
      </c>
      <c r="B17144" s="356" t="s">
        <v>61943</v>
      </c>
      <c r="C17144" s="355" t="s">
        <v>58724</v>
      </c>
      <c r="D17144" s="355">
        <f>VLOOKUP(A17144,EMOP_202302_ser!A:B,2,0)</f>
        <v>43.9</v>
      </c>
      <c r="E17144" s="354"/>
      <c r="G17144" s="355"/>
    </row>
    <row r="17145" spans="1:7">
      <c r="A17145" s="355" t="s">
        <v>7875</v>
      </c>
      <c r="B17145" s="356" t="s">
        <v>61944</v>
      </c>
      <c r="C17145" s="355"/>
      <c r="D17145" s="355" t="e">
        <f>VLOOKUP(A17145,EMOP_202302_ser!A:B,2,0)</f>
        <v>#N/A</v>
      </c>
      <c r="E17145" s="354"/>
      <c r="G17145" s="355"/>
    </row>
    <row r="17146" spans="1:7">
      <c r="A17146" s="355" t="s">
        <v>49623</v>
      </c>
      <c r="B17146" s="356" t="s">
        <v>61944</v>
      </c>
      <c r="C17146" s="355"/>
      <c r="D17146" s="355" t="e">
        <f>VLOOKUP(A17146,EMOP_202302_ser!A:B,2,0)</f>
        <v>#N/A</v>
      </c>
      <c r="E17146" s="354"/>
      <c r="G17146" s="355"/>
    </row>
    <row r="17147" spans="1:7">
      <c r="A17147" s="355" t="s">
        <v>7876</v>
      </c>
      <c r="B17147" s="356" t="s">
        <v>61945</v>
      </c>
      <c r="C17147" s="355"/>
      <c r="D17147" s="355" t="e">
        <f>VLOOKUP(A17147,EMOP_202302_ser!A:B,2,0)</f>
        <v>#N/A</v>
      </c>
      <c r="E17147" s="354"/>
      <c r="G17147" s="355"/>
    </row>
    <row r="17148" spans="1:7">
      <c r="A17148" s="355" t="s">
        <v>49624</v>
      </c>
      <c r="B17148" s="356" t="s">
        <v>61945</v>
      </c>
      <c r="C17148" s="355"/>
      <c r="D17148" s="355" t="e">
        <f>VLOOKUP(A17148,EMOP_202302_ser!A:B,2,0)</f>
        <v>#N/A</v>
      </c>
      <c r="E17148" s="354"/>
      <c r="G17148" s="355"/>
    </row>
    <row r="17149" spans="1:7">
      <c r="A17149" s="355" t="s">
        <v>7877</v>
      </c>
      <c r="B17149" s="356" t="s">
        <v>61946</v>
      </c>
      <c r="C17149" s="355" t="s">
        <v>58960</v>
      </c>
      <c r="D17149" s="355">
        <f>VLOOKUP(A17149,EMOP_202302_ser!A:B,2,0)</f>
        <v>132.62</v>
      </c>
      <c r="E17149" s="354"/>
      <c r="G17149" s="355"/>
    </row>
    <row r="17150" spans="1:7">
      <c r="A17150" s="355" t="s">
        <v>49625</v>
      </c>
      <c r="B17150" s="356" t="s">
        <v>61946</v>
      </c>
      <c r="C17150" s="355" t="s">
        <v>58960</v>
      </c>
      <c r="D17150" s="355">
        <f>VLOOKUP(A17150,EMOP_202302_ser!A:B,2,0)</f>
        <v>127.36</v>
      </c>
      <c r="E17150" s="354"/>
      <c r="G17150" s="355"/>
    </row>
    <row r="17151" spans="1:7">
      <c r="A17151" s="355" t="s">
        <v>7878</v>
      </c>
      <c r="B17151" s="356" t="s">
        <v>61947</v>
      </c>
      <c r="C17151" s="355" t="s">
        <v>58960</v>
      </c>
      <c r="D17151" s="355">
        <f>VLOOKUP(A17151,EMOP_202302_ser!A:B,2,0)</f>
        <v>148</v>
      </c>
      <c r="E17151" s="354"/>
      <c r="G17151" s="355"/>
    </row>
    <row r="17152" spans="1:7">
      <c r="A17152" s="355" t="s">
        <v>49626</v>
      </c>
      <c r="B17152" s="356" t="s">
        <v>61947</v>
      </c>
      <c r="C17152" s="355" t="s">
        <v>58960</v>
      </c>
      <c r="D17152" s="355">
        <f>VLOOKUP(A17152,EMOP_202302_ser!A:B,2,0)</f>
        <v>140.69</v>
      </c>
      <c r="E17152" s="354"/>
      <c r="G17152" s="355"/>
    </row>
    <row r="17153" spans="1:7">
      <c r="A17153" s="355" t="s">
        <v>7879</v>
      </c>
      <c r="B17153" s="356" t="s">
        <v>61948</v>
      </c>
      <c r="C17153" s="355" t="s">
        <v>58960</v>
      </c>
      <c r="D17153" s="355">
        <f>VLOOKUP(A17153,EMOP_202302_ser!A:B,2,0)</f>
        <v>74.62</v>
      </c>
      <c r="E17153" s="354"/>
      <c r="G17153" s="355"/>
    </row>
    <row r="17154" spans="1:7">
      <c r="A17154" s="355" t="s">
        <v>49627</v>
      </c>
      <c r="B17154" s="356" t="s">
        <v>61948</v>
      </c>
      <c r="C17154" s="355" t="s">
        <v>58960</v>
      </c>
      <c r="D17154" s="355">
        <f>VLOOKUP(A17154,EMOP_202302_ser!A:B,2,0)</f>
        <v>74.62</v>
      </c>
      <c r="E17154" s="354"/>
      <c r="G17154" s="355"/>
    </row>
    <row r="17155" spans="1:7">
      <c r="A17155" s="355" t="s">
        <v>7880</v>
      </c>
      <c r="B17155" s="356" t="s">
        <v>61946</v>
      </c>
      <c r="C17155" s="355" t="s">
        <v>58960</v>
      </c>
      <c r="D17155" s="355">
        <f>VLOOKUP(A17155,EMOP_202302_ser!A:B,2,0)</f>
        <v>113.76</v>
      </c>
      <c r="E17155" s="354"/>
      <c r="G17155" s="355"/>
    </row>
    <row r="17156" spans="1:7">
      <c r="A17156" s="355" t="s">
        <v>49628</v>
      </c>
      <c r="B17156" s="356" t="s">
        <v>61946</v>
      </c>
      <c r="C17156" s="355" t="s">
        <v>58960</v>
      </c>
      <c r="D17156" s="355">
        <f>VLOOKUP(A17156,EMOP_202302_ser!A:B,2,0)</f>
        <v>111.02</v>
      </c>
      <c r="E17156" s="354"/>
      <c r="G17156" s="355"/>
    </row>
    <row r="17157" spans="1:7">
      <c r="A17157" s="355" t="s">
        <v>7881</v>
      </c>
      <c r="B17157" s="356" t="s">
        <v>61949</v>
      </c>
      <c r="C17157" s="355" t="s">
        <v>58960</v>
      </c>
      <c r="D17157" s="355">
        <f>VLOOKUP(A17157,EMOP_202302_ser!A:B,2,0)</f>
        <v>158.44</v>
      </c>
      <c r="E17157" s="354"/>
      <c r="G17157" s="355"/>
    </row>
    <row r="17158" spans="1:7">
      <c r="A17158" s="355" t="s">
        <v>49629</v>
      </c>
      <c r="B17158" s="356" t="s">
        <v>61949</v>
      </c>
      <c r="C17158" s="355" t="s">
        <v>58960</v>
      </c>
      <c r="D17158" s="355">
        <f>VLOOKUP(A17158,EMOP_202302_ser!A:B,2,0)</f>
        <v>149.72999999999999</v>
      </c>
      <c r="E17158" s="354"/>
      <c r="G17158" s="355"/>
    </row>
    <row r="17159" spans="1:7">
      <c r="A17159" s="355" t="s">
        <v>7882</v>
      </c>
      <c r="B17159" s="356" t="s">
        <v>61946</v>
      </c>
      <c r="C17159" s="355" t="s">
        <v>58960</v>
      </c>
      <c r="D17159" s="355">
        <f>VLOOKUP(A17159,EMOP_202302_ser!A:B,2,0)</f>
        <v>154.26</v>
      </c>
      <c r="E17159" s="354"/>
      <c r="G17159" s="355"/>
    </row>
    <row r="17160" spans="1:7">
      <c r="A17160" s="355" t="s">
        <v>49630</v>
      </c>
      <c r="B17160" s="356" t="s">
        <v>61946</v>
      </c>
      <c r="C17160" s="355" t="s">
        <v>58960</v>
      </c>
      <c r="D17160" s="355">
        <f>VLOOKUP(A17160,EMOP_202302_ser!A:B,2,0)</f>
        <v>146.11000000000001</v>
      </c>
      <c r="E17160" s="354"/>
      <c r="G17160" s="355"/>
    </row>
    <row r="17161" spans="1:7">
      <c r="A17161" s="355" t="s">
        <v>7883</v>
      </c>
      <c r="B17161" s="356" t="s">
        <v>61950</v>
      </c>
      <c r="C17161" s="355" t="s">
        <v>58960</v>
      </c>
      <c r="D17161" s="355">
        <f>VLOOKUP(A17161,EMOP_202302_ser!A:B,2,0)</f>
        <v>132.62</v>
      </c>
      <c r="E17161" s="354"/>
      <c r="G17161" s="355"/>
    </row>
    <row r="17162" spans="1:7">
      <c r="A17162" s="355" t="s">
        <v>49631</v>
      </c>
      <c r="B17162" s="356" t="s">
        <v>61950</v>
      </c>
      <c r="C17162" s="355" t="s">
        <v>58960</v>
      </c>
      <c r="D17162" s="355">
        <f>VLOOKUP(A17162,EMOP_202302_ser!A:B,2,0)</f>
        <v>127.36</v>
      </c>
      <c r="E17162" s="354"/>
      <c r="G17162" s="355"/>
    </row>
    <row r="17163" spans="1:7">
      <c r="A17163" s="355" t="s">
        <v>7884</v>
      </c>
      <c r="B17163" s="356" t="s">
        <v>61951</v>
      </c>
      <c r="C17163" s="355"/>
      <c r="D17163" s="355" t="e">
        <f>VLOOKUP(A17163,EMOP_202302_ser!A:B,2,0)</f>
        <v>#N/A</v>
      </c>
      <c r="E17163" s="354"/>
      <c r="G17163" s="355"/>
    </row>
    <row r="17164" spans="1:7">
      <c r="A17164" s="355" t="s">
        <v>49632</v>
      </c>
      <c r="B17164" s="356" t="s">
        <v>61951</v>
      </c>
      <c r="C17164" s="355"/>
      <c r="D17164" s="355" t="e">
        <f>VLOOKUP(A17164,EMOP_202302_ser!A:B,2,0)</f>
        <v>#N/A</v>
      </c>
      <c r="E17164" s="354"/>
      <c r="G17164" s="355"/>
    </row>
    <row r="17165" spans="1:7">
      <c r="A17165" s="355" t="s">
        <v>7885</v>
      </c>
      <c r="B17165" s="356" t="s">
        <v>49633</v>
      </c>
      <c r="C17165" s="355" t="s">
        <v>58960</v>
      </c>
      <c r="D17165" s="355">
        <f>VLOOKUP(A17165,EMOP_202302_ser!A:B,2,0)</f>
        <v>102.61</v>
      </c>
      <c r="E17165" s="354"/>
      <c r="G17165" s="355"/>
    </row>
    <row r="17166" spans="1:7">
      <c r="A17166" s="355" t="s">
        <v>49634</v>
      </c>
      <c r="B17166" s="356" t="s">
        <v>49633</v>
      </c>
      <c r="C17166" s="355" t="s">
        <v>58960</v>
      </c>
      <c r="D17166" s="355">
        <f>VLOOKUP(A17166,EMOP_202302_ser!A:B,2,0)</f>
        <v>90.62</v>
      </c>
      <c r="E17166" s="354"/>
      <c r="G17166" s="355"/>
    </row>
    <row r="17167" spans="1:7">
      <c r="A17167" s="355" t="s">
        <v>7886</v>
      </c>
      <c r="B17167" s="356" t="s">
        <v>61952</v>
      </c>
      <c r="C17167" s="355"/>
      <c r="D17167" s="355" t="e">
        <f>VLOOKUP(A17167,EMOP_202302_ser!A:B,2,0)</f>
        <v>#N/A</v>
      </c>
      <c r="E17167" s="354"/>
      <c r="G17167" s="355"/>
    </row>
    <row r="17168" spans="1:7">
      <c r="A17168" s="355" t="s">
        <v>49635</v>
      </c>
      <c r="B17168" s="356" t="s">
        <v>61952</v>
      </c>
      <c r="C17168" s="355"/>
      <c r="D17168" s="355" t="e">
        <f>VLOOKUP(A17168,EMOP_202302_ser!A:B,2,0)</f>
        <v>#N/A</v>
      </c>
      <c r="E17168" s="354"/>
      <c r="G17168" s="355"/>
    </row>
    <row r="17169" spans="1:7">
      <c r="A17169" s="355" t="s">
        <v>7887</v>
      </c>
      <c r="B17169" s="356" t="s">
        <v>61953</v>
      </c>
      <c r="C17169" s="355" t="s">
        <v>58960</v>
      </c>
      <c r="D17169" s="355">
        <f>VLOOKUP(A17169,EMOP_202302_ser!A:B,2,0)</f>
        <v>222.43</v>
      </c>
      <c r="E17169" s="354"/>
      <c r="G17169" s="355"/>
    </row>
    <row r="17170" spans="1:7">
      <c r="A17170" s="355" t="s">
        <v>49636</v>
      </c>
      <c r="B17170" s="356" t="s">
        <v>61953</v>
      </c>
      <c r="C17170" s="355" t="s">
        <v>58960</v>
      </c>
      <c r="D17170" s="355">
        <f>VLOOKUP(A17170,EMOP_202302_ser!A:B,2,0)</f>
        <v>213.65</v>
      </c>
      <c r="E17170" s="354"/>
      <c r="G17170" s="355"/>
    </row>
    <row r="17171" spans="1:7">
      <c r="A17171" s="355" t="s">
        <v>7888</v>
      </c>
      <c r="B17171" s="356" t="s">
        <v>61953</v>
      </c>
      <c r="C17171" s="355" t="s">
        <v>58960</v>
      </c>
      <c r="D17171" s="355">
        <f>VLOOKUP(A17171,EMOP_202302_ser!A:B,2,0)</f>
        <v>209.82</v>
      </c>
      <c r="E17171" s="354"/>
      <c r="G17171" s="355"/>
    </row>
    <row r="17172" spans="1:7">
      <c r="A17172" s="355" t="s">
        <v>49637</v>
      </c>
      <c r="B17172" s="356" t="s">
        <v>61953</v>
      </c>
      <c r="C17172" s="355" t="s">
        <v>58960</v>
      </c>
      <c r="D17172" s="355">
        <f>VLOOKUP(A17172,EMOP_202302_ser!A:B,2,0)</f>
        <v>201.31</v>
      </c>
      <c r="E17172" s="354"/>
      <c r="G17172" s="355"/>
    </row>
    <row r="17173" spans="1:7">
      <c r="A17173" s="355" t="s">
        <v>7889</v>
      </c>
      <c r="B17173" s="356" t="s">
        <v>61954</v>
      </c>
      <c r="C17173" s="355" t="s">
        <v>58960</v>
      </c>
      <c r="D17173" s="355">
        <f>VLOOKUP(A17173,EMOP_202302_ser!A:B,2,0)</f>
        <v>180.18</v>
      </c>
      <c r="E17173" s="354"/>
      <c r="G17173" s="355"/>
    </row>
    <row r="17174" spans="1:7">
      <c r="A17174" s="355" t="s">
        <v>49638</v>
      </c>
      <c r="B17174" s="356" t="s">
        <v>61954</v>
      </c>
      <c r="C17174" s="355" t="s">
        <v>58960</v>
      </c>
      <c r="D17174" s="355">
        <f>VLOOKUP(A17174,EMOP_202302_ser!A:B,2,0)</f>
        <v>171.4</v>
      </c>
      <c r="E17174" s="354"/>
      <c r="G17174" s="355"/>
    </row>
    <row r="17175" spans="1:7">
      <c r="A17175" s="355" t="s">
        <v>7890</v>
      </c>
      <c r="B17175" s="356" t="s">
        <v>61955</v>
      </c>
      <c r="C17175" s="355" t="s">
        <v>58960</v>
      </c>
      <c r="D17175" s="355">
        <f>VLOOKUP(A17175,EMOP_202302_ser!A:B,2,0)</f>
        <v>166.5</v>
      </c>
      <c r="E17175" s="354"/>
      <c r="G17175" s="355"/>
    </row>
    <row r="17176" spans="1:7">
      <c r="A17176" s="355" t="s">
        <v>49639</v>
      </c>
      <c r="B17176" s="356" t="s">
        <v>61955</v>
      </c>
      <c r="C17176" s="355" t="s">
        <v>58960</v>
      </c>
      <c r="D17176" s="355">
        <f>VLOOKUP(A17176,EMOP_202302_ser!A:B,2,0)</f>
        <v>158</v>
      </c>
      <c r="E17176" s="354"/>
      <c r="G17176" s="355"/>
    </row>
    <row r="17177" spans="1:7">
      <c r="A17177" s="355" t="s">
        <v>7891</v>
      </c>
      <c r="B17177" s="356" t="s">
        <v>61956</v>
      </c>
      <c r="C17177" s="355" t="s">
        <v>58960</v>
      </c>
      <c r="D17177" s="355">
        <f>VLOOKUP(A17177,EMOP_202302_ser!A:B,2,0)</f>
        <v>84.66</v>
      </c>
      <c r="E17177" s="354"/>
      <c r="G17177" s="355"/>
    </row>
    <row r="17178" spans="1:7">
      <c r="A17178" s="355" t="s">
        <v>49640</v>
      </c>
      <c r="B17178" s="356" t="s">
        <v>61956</v>
      </c>
      <c r="C17178" s="355" t="s">
        <v>58960</v>
      </c>
      <c r="D17178" s="355">
        <f>VLOOKUP(A17178,EMOP_202302_ser!A:B,2,0)</f>
        <v>78.989999999999995</v>
      </c>
      <c r="E17178" s="354"/>
      <c r="G17178" s="355"/>
    </row>
    <row r="17179" spans="1:7">
      <c r="A17179" s="355" t="s">
        <v>7892</v>
      </c>
      <c r="B17179" s="356" t="s">
        <v>61956</v>
      </c>
      <c r="C17179" s="355" t="s">
        <v>58960</v>
      </c>
      <c r="D17179" s="355">
        <f>VLOOKUP(A17179,EMOP_202302_ser!A:B,2,0)</f>
        <v>72.040000000000006</v>
      </c>
      <c r="E17179" s="354"/>
      <c r="G17179" s="355"/>
    </row>
    <row r="17180" spans="1:7">
      <c r="A17180" s="355" t="s">
        <v>49641</v>
      </c>
      <c r="B17180" s="356" t="s">
        <v>61956</v>
      </c>
      <c r="C17180" s="355" t="s">
        <v>58960</v>
      </c>
      <c r="D17180" s="355">
        <f>VLOOKUP(A17180,EMOP_202302_ser!A:B,2,0)</f>
        <v>66.650000000000006</v>
      </c>
      <c r="E17180" s="354"/>
      <c r="G17180" s="355"/>
    </row>
    <row r="17181" spans="1:7">
      <c r="A17181" s="355" t="s">
        <v>7893</v>
      </c>
      <c r="B17181" s="356" t="s">
        <v>61957</v>
      </c>
      <c r="C17181" s="355" t="s">
        <v>58960</v>
      </c>
      <c r="D17181" s="355">
        <f>VLOOKUP(A17181,EMOP_202302_ser!A:B,2,0)</f>
        <v>90.01</v>
      </c>
      <c r="E17181" s="354"/>
      <c r="G17181" s="355"/>
    </row>
    <row r="17182" spans="1:7">
      <c r="A17182" s="355" t="s">
        <v>49642</v>
      </c>
      <c r="B17182" s="356" t="s">
        <v>61957</v>
      </c>
      <c r="C17182" s="355" t="s">
        <v>58960</v>
      </c>
      <c r="D17182" s="355">
        <f>VLOOKUP(A17182,EMOP_202302_ser!A:B,2,0)</f>
        <v>83.74</v>
      </c>
      <c r="E17182" s="354"/>
      <c r="G17182" s="355"/>
    </row>
    <row r="17183" spans="1:7">
      <c r="A17183" s="355" t="s">
        <v>7894</v>
      </c>
      <c r="B17183" s="356" t="s">
        <v>61957</v>
      </c>
      <c r="C17183" s="355" t="s">
        <v>58960</v>
      </c>
      <c r="D17183" s="355">
        <f>VLOOKUP(A17183,EMOP_202302_ser!A:B,2,0)</f>
        <v>77.400000000000006</v>
      </c>
      <c r="E17183" s="354"/>
      <c r="G17183" s="355"/>
    </row>
    <row r="17184" spans="1:7">
      <c r="A17184" s="355" t="s">
        <v>49643</v>
      </c>
      <c r="B17184" s="356" t="s">
        <v>61957</v>
      </c>
      <c r="C17184" s="355" t="s">
        <v>58960</v>
      </c>
      <c r="D17184" s="355">
        <f>VLOOKUP(A17184,EMOP_202302_ser!A:B,2,0)</f>
        <v>71.400000000000006</v>
      </c>
      <c r="E17184" s="354"/>
      <c r="G17184" s="355"/>
    </row>
    <row r="17185" spans="1:7">
      <c r="A17185" s="355" t="s">
        <v>7895</v>
      </c>
      <c r="B17185" s="356" t="s">
        <v>61958</v>
      </c>
      <c r="C17185" s="355" t="s">
        <v>58960</v>
      </c>
      <c r="D17185" s="355">
        <f>VLOOKUP(A17185,EMOP_202302_ser!A:B,2,0)</f>
        <v>89.51</v>
      </c>
      <c r="E17185" s="354"/>
      <c r="G17185" s="355"/>
    </row>
    <row r="17186" spans="1:7">
      <c r="A17186" s="355" t="s">
        <v>49644</v>
      </c>
      <c r="B17186" s="356" t="s">
        <v>61958</v>
      </c>
      <c r="C17186" s="355" t="s">
        <v>58960</v>
      </c>
      <c r="D17186" s="355">
        <f>VLOOKUP(A17186,EMOP_202302_ser!A:B,2,0)</f>
        <v>83.84</v>
      </c>
      <c r="E17186" s="354"/>
      <c r="G17186" s="355"/>
    </row>
    <row r="17187" spans="1:7">
      <c r="A17187" s="355" t="s">
        <v>7896</v>
      </c>
      <c r="B17187" s="356" t="s">
        <v>49645</v>
      </c>
      <c r="C17187" s="355" t="s">
        <v>58960</v>
      </c>
      <c r="D17187" s="355">
        <f>VLOOKUP(A17187,EMOP_202302_ser!A:B,2,0)</f>
        <v>76.89</v>
      </c>
      <c r="E17187" s="354"/>
      <c r="G17187" s="355"/>
    </row>
    <row r="17188" spans="1:7">
      <c r="A17188" s="355" t="s">
        <v>49646</v>
      </c>
      <c r="B17188" s="356" t="s">
        <v>49645</v>
      </c>
      <c r="C17188" s="355" t="s">
        <v>58960</v>
      </c>
      <c r="D17188" s="355">
        <f>VLOOKUP(A17188,EMOP_202302_ser!A:B,2,0)</f>
        <v>71.5</v>
      </c>
      <c r="E17188" s="354"/>
      <c r="G17188" s="355"/>
    </row>
    <row r="17189" spans="1:7">
      <c r="A17189" s="355" t="s">
        <v>7897</v>
      </c>
      <c r="B17189" s="356" t="s">
        <v>61959</v>
      </c>
      <c r="C17189" s="355" t="s">
        <v>58724</v>
      </c>
      <c r="D17189" s="355">
        <f>VLOOKUP(A17189,EMOP_202302_ser!A:B,2,0)</f>
        <v>32.74</v>
      </c>
      <c r="E17189" s="354"/>
      <c r="G17189" s="355"/>
    </row>
    <row r="17190" spans="1:7">
      <c r="A17190" s="355" t="s">
        <v>49647</v>
      </c>
      <c r="B17190" s="356" t="s">
        <v>61959</v>
      </c>
      <c r="C17190" s="355" t="s">
        <v>58724</v>
      </c>
      <c r="D17190" s="355">
        <f>VLOOKUP(A17190,EMOP_202302_ser!A:B,2,0)</f>
        <v>29.65</v>
      </c>
      <c r="E17190" s="354"/>
      <c r="G17190" s="355"/>
    </row>
    <row r="17191" spans="1:7">
      <c r="A17191" s="355" t="s">
        <v>7898</v>
      </c>
      <c r="B17191" s="356" t="s">
        <v>61959</v>
      </c>
      <c r="C17191" s="355" t="s">
        <v>58724</v>
      </c>
      <c r="D17191" s="355">
        <f>VLOOKUP(A17191,EMOP_202302_ser!A:B,2,0)</f>
        <v>30.8</v>
      </c>
      <c r="E17191" s="354"/>
      <c r="G17191" s="355"/>
    </row>
    <row r="17192" spans="1:7">
      <c r="A17192" s="355" t="s">
        <v>49648</v>
      </c>
      <c r="B17192" s="356" t="s">
        <v>61959</v>
      </c>
      <c r="C17192" s="355" t="s">
        <v>58724</v>
      </c>
      <c r="D17192" s="355">
        <f>VLOOKUP(A17192,EMOP_202302_ser!A:B,2,0)</f>
        <v>27.8</v>
      </c>
      <c r="E17192" s="354"/>
      <c r="G17192" s="355"/>
    </row>
    <row r="17193" spans="1:7">
      <c r="A17193" s="355" t="s">
        <v>7899</v>
      </c>
      <c r="B17193" s="356" t="s">
        <v>61960</v>
      </c>
      <c r="C17193" s="355" t="s">
        <v>58724</v>
      </c>
      <c r="D17193" s="355">
        <f>VLOOKUP(A17193,EMOP_202302_ser!A:B,2,0)</f>
        <v>36.81</v>
      </c>
      <c r="E17193" s="354"/>
      <c r="G17193" s="355"/>
    </row>
    <row r="17194" spans="1:7">
      <c r="A17194" s="355" t="s">
        <v>49649</v>
      </c>
      <c r="B17194" s="356" t="s">
        <v>61960</v>
      </c>
      <c r="C17194" s="355" t="s">
        <v>58724</v>
      </c>
      <c r="D17194" s="355">
        <f>VLOOKUP(A17194,EMOP_202302_ser!A:B,2,0)</f>
        <v>33.75</v>
      </c>
      <c r="E17194" s="354"/>
      <c r="G17194" s="355"/>
    </row>
    <row r="17195" spans="1:7">
      <c r="A17195" s="355" t="s">
        <v>7900</v>
      </c>
      <c r="B17195" s="356" t="s">
        <v>61960</v>
      </c>
      <c r="C17195" s="355" t="s">
        <v>58724</v>
      </c>
      <c r="D17195" s="355">
        <f>VLOOKUP(A17195,EMOP_202302_ser!A:B,2,0)</f>
        <v>35.450000000000003</v>
      </c>
      <c r="E17195" s="354"/>
      <c r="G17195" s="355"/>
    </row>
    <row r="17196" spans="1:7">
      <c r="A17196" s="355" t="s">
        <v>49650</v>
      </c>
      <c r="B17196" s="356" t="s">
        <v>61960</v>
      </c>
      <c r="C17196" s="355" t="s">
        <v>58724</v>
      </c>
      <c r="D17196" s="355">
        <f>VLOOKUP(A17196,EMOP_202302_ser!A:B,2,0)</f>
        <v>32.46</v>
      </c>
      <c r="E17196" s="354"/>
      <c r="G17196" s="355"/>
    </row>
    <row r="17197" spans="1:7">
      <c r="A17197" s="355" t="s">
        <v>7901</v>
      </c>
      <c r="B17197" s="356" t="s">
        <v>61961</v>
      </c>
      <c r="C17197" s="355"/>
      <c r="D17197" s="355" t="e">
        <f>VLOOKUP(A17197,EMOP_202302_ser!A:B,2,0)</f>
        <v>#N/A</v>
      </c>
      <c r="E17197" s="354"/>
      <c r="G17197" s="355"/>
    </row>
    <row r="17198" spans="1:7">
      <c r="A17198" s="355" t="s">
        <v>49651</v>
      </c>
      <c r="B17198" s="356" t="s">
        <v>61961</v>
      </c>
      <c r="C17198" s="355"/>
      <c r="D17198" s="355" t="e">
        <f>VLOOKUP(A17198,EMOP_202302_ser!A:B,2,0)</f>
        <v>#N/A</v>
      </c>
      <c r="E17198" s="354"/>
      <c r="G17198" s="355"/>
    </row>
    <row r="17199" spans="1:7">
      <c r="A17199" s="355" t="s">
        <v>7902</v>
      </c>
      <c r="B17199" s="356" t="s">
        <v>61962</v>
      </c>
      <c r="C17199" s="355" t="s">
        <v>58960</v>
      </c>
      <c r="D17199" s="355">
        <f>VLOOKUP(A17199,EMOP_202302_ser!A:B,2,0)</f>
        <v>75.930000000000007</v>
      </c>
      <c r="E17199" s="354"/>
      <c r="G17199" s="355"/>
    </row>
    <row r="17200" spans="1:7">
      <c r="A17200" s="355" t="s">
        <v>49652</v>
      </c>
      <c r="B17200" s="356" t="s">
        <v>61962</v>
      </c>
      <c r="C17200" s="355" t="s">
        <v>58960</v>
      </c>
      <c r="D17200" s="355">
        <f>VLOOKUP(A17200,EMOP_202302_ser!A:B,2,0)</f>
        <v>73.53</v>
      </c>
      <c r="E17200" s="354"/>
      <c r="G17200" s="355"/>
    </row>
    <row r="17201" spans="1:7">
      <c r="A17201" s="355" t="s">
        <v>7903</v>
      </c>
      <c r="B17201" s="356" t="s">
        <v>61963</v>
      </c>
      <c r="C17201" s="355" t="s">
        <v>58960</v>
      </c>
      <c r="D17201" s="355">
        <f>VLOOKUP(A17201,EMOP_202302_ser!A:B,2,0)</f>
        <v>182.97</v>
      </c>
      <c r="E17201" s="354"/>
      <c r="G17201" s="355"/>
    </row>
    <row r="17202" spans="1:7">
      <c r="A17202" s="355" t="s">
        <v>49653</v>
      </c>
      <c r="B17202" s="356" t="s">
        <v>61963</v>
      </c>
      <c r="C17202" s="355" t="s">
        <v>58960</v>
      </c>
      <c r="D17202" s="355">
        <f>VLOOKUP(A17202,EMOP_202302_ser!A:B,2,0)</f>
        <v>179.84</v>
      </c>
      <c r="E17202" s="354"/>
      <c r="G17202" s="355"/>
    </row>
    <row r="17203" spans="1:7">
      <c r="A17203" s="355" t="s">
        <v>7904</v>
      </c>
      <c r="B17203" s="356" t="s">
        <v>61964</v>
      </c>
      <c r="C17203" s="355" t="s">
        <v>58724</v>
      </c>
      <c r="D17203" s="355">
        <f>VLOOKUP(A17203,EMOP_202302_ser!A:B,2,0)</f>
        <v>33.729999999999997</v>
      </c>
      <c r="E17203" s="354"/>
      <c r="G17203" s="355"/>
    </row>
    <row r="17204" spans="1:7">
      <c r="A17204" s="355" t="s">
        <v>49654</v>
      </c>
      <c r="B17204" s="356" t="s">
        <v>61964</v>
      </c>
      <c r="C17204" s="355" t="s">
        <v>58724</v>
      </c>
      <c r="D17204" s="355">
        <f>VLOOKUP(A17204,EMOP_202302_ser!A:B,2,0)</f>
        <v>31.82</v>
      </c>
      <c r="E17204" s="354"/>
      <c r="G17204" s="355"/>
    </row>
    <row r="17205" spans="1:7">
      <c r="A17205" s="355" t="s">
        <v>7905</v>
      </c>
      <c r="B17205" s="356" t="s">
        <v>49655</v>
      </c>
      <c r="C17205" s="355" t="s">
        <v>58724</v>
      </c>
      <c r="D17205" s="355">
        <f>VLOOKUP(A17205,EMOP_202302_ser!A:B,2,0)</f>
        <v>103.16</v>
      </c>
      <c r="E17205" s="354"/>
      <c r="G17205" s="355"/>
    </row>
    <row r="17206" spans="1:7">
      <c r="A17206" s="355" t="s">
        <v>49656</v>
      </c>
      <c r="B17206" s="356" t="s">
        <v>49655</v>
      </c>
      <c r="C17206" s="355" t="s">
        <v>58724</v>
      </c>
      <c r="D17206" s="355">
        <f>VLOOKUP(A17206,EMOP_202302_ser!A:B,2,0)</f>
        <v>100.09</v>
      </c>
      <c r="E17206" s="354"/>
      <c r="G17206" s="355"/>
    </row>
    <row r="17207" spans="1:7">
      <c r="A17207" s="355" t="s">
        <v>7906</v>
      </c>
      <c r="B17207" s="356" t="s">
        <v>61965</v>
      </c>
      <c r="C17207" s="355"/>
      <c r="D17207" s="355" t="e">
        <f>VLOOKUP(A17207,EMOP_202302_ser!A:B,2,0)</f>
        <v>#N/A</v>
      </c>
      <c r="E17207" s="354"/>
      <c r="G17207" s="355"/>
    </row>
    <row r="17208" spans="1:7">
      <c r="A17208" s="355" t="s">
        <v>49657</v>
      </c>
      <c r="B17208" s="356" t="s">
        <v>61965</v>
      </c>
      <c r="C17208" s="355"/>
      <c r="D17208" s="355" t="e">
        <f>VLOOKUP(A17208,EMOP_202302_ser!A:B,2,0)</f>
        <v>#N/A</v>
      </c>
      <c r="E17208" s="354"/>
      <c r="G17208" s="355"/>
    </row>
    <row r="17209" spans="1:7">
      <c r="A17209" s="355" t="s">
        <v>7907</v>
      </c>
      <c r="B17209" s="356" t="s">
        <v>61966</v>
      </c>
      <c r="C17209" s="355" t="s">
        <v>58960</v>
      </c>
      <c r="D17209" s="355">
        <f>VLOOKUP(A17209,EMOP_202302_ser!A:B,2,0)</f>
        <v>116.71</v>
      </c>
      <c r="E17209" s="354"/>
      <c r="G17209" s="355"/>
    </row>
    <row r="17210" spans="1:7">
      <c r="A17210" s="355" t="s">
        <v>49658</v>
      </c>
      <c r="B17210" s="356" t="s">
        <v>61966</v>
      </c>
      <c r="C17210" s="355" t="s">
        <v>58960</v>
      </c>
      <c r="D17210" s="355">
        <f>VLOOKUP(A17210,EMOP_202302_ser!A:B,2,0)</f>
        <v>113.58</v>
      </c>
      <c r="E17210" s="354"/>
      <c r="G17210" s="355"/>
    </row>
    <row r="17211" spans="1:7">
      <c r="A17211" s="355" t="s">
        <v>7908</v>
      </c>
      <c r="B17211" s="356" t="s">
        <v>61967</v>
      </c>
      <c r="C17211" s="355" t="s">
        <v>58960</v>
      </c>
      <c r="D17211" s="355">
        <f>VLOOKUP(A17211,EMOP_202302_ser!A:B,2,0)</f>
        <v>116.71</v>
      </c>
      <c r="E17211" s="354"/>
      <c r="G17211" s="355"/>
    </row>
    <row r="17212" spans="1:7">
      <c r="A17212" s="355" t="s">
        <v>49659</v>
      </c>
      <c r="B17212" s="356" t="s">
        <v>61967</v>
      </c>
      <c r="C17212" s="355" t="s">
        <v>58960</v>
      </c>
      <c r="D17212" s="355">
        <f>VLOOKUP(A17212,EMOP_202302_ser!A:B,2,0)</f>
        <v>113.58</v>
      </c>
      <c r="E17212" s="354"/>
      <c r="G17212" s="355"/>
    </row>
    <row r="17213" spans="1:7">
      <c r="A17213" s="355" t="s">
        <v>7909</v>
      </c>
      <c r="B17213" s="356" t="s">
        <v>61968</v>
      </c>
      <c r="C17213" s="355"/>
      <c r="D17213" s="355" t="e">
        <f>VLOOKUP(A17213,EMOP_202302_ser!A:B,2,0)</f>
        <v>#N/A</v>
      </c>
      <c r="E17213" s="354"/>
      <c r="G17213" s="355"/>
    </row>
    <row r="17214" spans="1:7">
      <c r="A17214" s="355" t="s">
        <v>49660</v>
      </c>
      <c r="B17214" s="356" t="s">
        <v>61968</v>
      </c>
      <c r="C17214" s="355"/>
      <c r="D17214" s="355" t="e">
        <f>VLOOKUP(A17214,EMOP_202302_ser!A:B,2,0)</f>
        <v>#N/A</v>
      </c>
      <c r="E17214" s="354"/>
      <c r="G17214" s="355"/>
    </row>
    <row r="17215" spans="1:7">
      <c r="A17215" s="355" t="s">
        <v>7910</v>
      </c>
      <c r="B17215" s="356" t="s">
        <v>61969</v>
      </c>
      <c r="C17215" s="355"/>
      <c r="D17215" s="355" t="e">
        <f>VLOOKUP(A17215,EMOP_202302_ser!A:B,2,0)</f>
        <v>#N/A</v>
      </c>
      <c r="E17215" s="354"/>
      <c r="G17215" s="355"/>
    </row>
    <row r="17216" spans="1:7">
      <c r="A17216" s="355" t="s">
        <v>49661</v>
      </c>
      <c r="B17216" s="356" t="s">
        <v>61969</v>
      </c>
      <c r="C17216" s="355"/>
      <c r="D17216" s="355" t="e">
        <f>VLOOKUP(A17216,EMOP_202302_ser!A:B,2,0)</f>
        <v>#N/A</v>
      </c>
      <c r="E17216" s="354"/>
      <c r="G17216" s="355"/>
    </row>
    <row r="17217" spans="1:7">
      <c r="A17217" s="355" t="s">
        <v>7911</v>
      </c>
      <c r="B17217" s="356" t="s">
        <v>61970</v>
      </c>
      <c r="C17217" s="355" t="s">
        <v>58960</v>
      </c>
      <c r="D17217" s="355">
        <f>VLOOKUP(A17217,EMOP_202302_ser!A:B,2,0)</f>
        <v>859.37</v>
      </c>
      <c r="E17217" s="354"/>
      <c r="G17217" s="355"/>
    </row>
    <row r="17218" spans="1:7">
      <c r="A17218" s="355" t="s">
        <v>49662</v>
      </c>
      <c r="B17218" s="356" t="s">
        <v>61970</v>
      </c>
      <c r="C17218" s="355" t="s">
        <v>58960</v>
      </c>
      <c r="D17218" s="355">
        <f>VLOOKUP(A17218,EMOP_202302_ser!A:B,2,0)</f>
        <v>841.39</v>
      </c>
      <c r="E17218" s="354"/>
      <c r="G17218" s="355"/>
    </row>
    <row r="17219" spans="1:7">
      <c r="A17219" s="355" t="s">
        <v>7912</v>
      </c>
      <c r="B17219" s="356" t="s">
        <v>49663</v>
      </c>
      <c r="C17219" s="355" t="s">
        <v>58960</v>
      </c>
      <c r="D17219" s="355">
        <f>VLOOKUP(A17219,EMOP_202302_ser!A:B,2,0)</f>
        <v>1037.8699999999999</v>
      </c>
      <c r="E17219" s="354"/>
      <c r="G17219" s="355"/>
    </row>
    <row r="17220" spans="1:7">
      <c r="A17220" s="355" t="s">
        <v>49664</v>
      </c>
      <c r="B17220" s="356" t="s">
        <v>49663</v>
      </c>
      <c r="C17220" s="355" t="s">
        <v>58960</v>
      </c>
      <c r="D17220" s="355">
        <f>VLOOKUP(A17220,EMOP_202302_ser!A:B,2,0)</f>
        <v>1019.89</v>
      </c>
      <c r="E17220" s="354"/>
      <c r="G17220" s="355"/>
    </row>
    <row r="17221" spans="1:7">
      <c r="A17221" s="355" t="s">
        <v>7913</v>
      </c>
      <c r="B17221" s="356" t="s">
        <v>61971</v>
      </c>
      <c r="C17221" s="355" t="s">
        <v>58960</v>
      </c>
      <c r="D17221" s="355">
        <f>VLOOKUP(A17221,EMOP_202302_ser!A:B,2,0)</f>
        <v>490.15</v>
      </c>
      <c r="E17221" s="354"/>
      <c r="G17221" s="355"/>
    </row>
    <row r="17222" spans="1:7">
      <c r="A17222" s="355" t="s">
        <v>49665</v>
      </c>
      <c r="B17222" s="356" t="s">
        <v>61971</v>
      </c>
      <c r="C17222" s="355" t="s">
        <v>58960</v>
      </c>
      <c r="D17222" s="355">
        <f>VLOOKUP(A17222,EMOP_202302_ser!A:B,2,0)</f>
        <v>484.16</v>
      </c>
      <c r="E17222" s="354"/>
      <c r="G17222" s="355"/>
    </row>
    <row r="17223" spans="1:7">
      <c r="A17223" s="355" t="s">
        <v>7914</v>
      </c>
      <c r="B17223" s="356" t="s">
        <v>49666</v>
      </c>
      <c r="C17223" s="355" t="s">
        <v>58960</v>
      </c>
      <c r="D17223" s="355">
        <f>VLOOKUP(A17223,EMOP_202302_ser!A:B,2,0)</f>
        <v>901.62</v>
      </c>
      <c r="E17223" s="354"/>
      <c r="G17223" s="355"/>
    </row>
    <row r="17224" spans="1:7">
      <c r="A17224" s="355" t="s">
        <v>49667</v>
      </c>
      <c r="B17224" s="356" t="s">
        <v>49666</v>
      </c>
      <c r="C17224" s="355" t="s">
        <v>58960</v>
      </c>
      <c r="D17224" s="355">
        <f>VLOOKUP(A17224,EMOP_202302_ser!A:B,2,0)</f>
        <v>898.02</v>
      </c>
      <c r="E17224" s="354"/>
      <c r="G17224" s="355"/>
    </row>
    <row r="17225" spans="1:7">
      <c r="A17225" s="355" t="s">
        <v>49668</v>
      </c>
      <c r="B17225" s="356" t="s">
        <v>61972</v>
      </c>
      <c r="C17225" s="355"/>
      <c r="D17225" s="355" t="e">
        <f>VLOOKUP(A17225,EMOP_202302_ser!A:B,2,0)</f>
        <v>#N/A</v>
      </c>
      <c r="E17225" s="354"/>
      <c r="G17225" s="355"/>
    </row>
    <row r="17226" spans="1:7">
      <c r="A17226" s="355" t="s">
        <v>49669</v>
      </c>
      <c r="B17226" s="356" t="s">
        <v>61972</v>
      </c>
      <c r="C17226" s="355"/>
      <c r="D17226" s="355" t="e">
        <f>VLOOKUP(A17226,EMOP_202302_ser!A:B,2,0)</f>
        <v>#N/A</v>
      </c>
      <c r="E17226" s="354"/>
      <c r="G17226" s="355"/>
    </row>
    <row r="17227" spans="1:7">
      <c r="A17227" s="355" t="s">
        <v>7915</v>
      </c>
      <c r="B17227" s="356" t="s">
        <v>49670</v>
      </c>
      <c r="C17227" s="355" t="s">
        <v>58960</v>
      </c>
      <c r="D17227" s="355" t="e">
        <f>VLOOKUP(A17227,EMOP_202302_ser!A:B,2,0)</f>
        <v>#N/A</v>
      </c>
      <c r="E17227" s="354"/>
      <c r="G17227" s="355"/>
    </row>
    <row r="17228" spans="1:7">
      <c r="A17228" s="355" t="s">
        <v>49671</v>
      </c>
      <c r="B17228" s="356" t="s">
        <v>49670</v>
      </c>
      <c r="C17228" s="355" t="s">
        <v>58960</v>
      </c>
      <c r="D17228" s="355" t="e">
        <f>VLOOKUP(A17228,EMOP_202302_ser!A:B,2,0)</f>
        <v>#N/A</v>
      </c>
      <c r="E17228" s="354"/>
      <c r="G17228" s="355"/>
    </row>
    <row r="17229" spans="1:7">
      <c r="A17229" s="355" t="s">
        <v>7916</v>
      </c>
      <c r="B17229" s="356" t="s">
        <v>61973</v>
      </c>
      <c r="C17229" s="355" t="s">
        <v>58960</v>
      </c>
      <c r="D17229" s="355">
        <f>VLOOKUP(A17229,EMOP_202302_ser!A:B,2,0)</f>
        <v>510</v>
      </c>
      <c r="E17229" s="354"/>
      <c r="G17229" s="355"/>
    </row>
    <row r="17230" spans="1:7">
      <c r="A17230" s="355" t="s">
        <v>49672</v>
      </c>
      <c r="B17230" s="356" t="s">
        <v>61973</v>
      </c>
      <c r="C17230" s="355" t="s">
        <v>58960</v>
      </c>
      <c r="D17230" s="355">
        <f>VLOOKUP(A17230,EMOP_202302_ser!A:B,2,0)</f>
        <v>510</v>
      </c>
      <c r="E17230" s="354"/>
      <c r="G17230" s="355"/>
    </row>
    <row r="17231" spans="1:7">
      <c r="A17231" s="355" t="s">
        <v>7917</v>
      </c>
      <c r="B17231" s="356" t="s">
        <v>49673</v>
      </c>
      <c r="C17231" s="355" t="s">
        <v>58960</v>
      </c>
      <c r="D17231" s="355" t="e">
        <f>VLOOKUP(A17231,EMOP_202302_ser!A:B,2,0)</f>
        <v>#N/A</v>
      </c>
      <c r="E17231" s="354"/>
      <c r="G17231" s="355"/>
    </row>
    <row r="17232" spans="1:7">
      <c r="A17232" s="355" t="s">
        <v>49674</v>
      </c>
      <c r="B17232" s="356" t="s">
        <v>49673</v>
      </c>
      <c r="C17232" s="355" t="s">
        <v>58960</v>
      </c>
      <c r="D17232" s="355" t="e">
        <f>VLOOKUP(A17232,EMOP_202302_ser!A:B,2,0)</f>
        <v>#N/A</v>
      </c>
      <c r="E17232" s="354"/>
      <c r="G17232" s="355"/>
    </row>
    <row r="17233" spans="1:7">
      <c r="A17233" s="355" t="s">
        <v>49675</v>
      </c>
      <c r="B17233" s="356" t="s">
        <v>61974</v>
      </c>
      <c r="C17233" s="355" t="s">
        <v>58960</v>
      </c>
      <c r="D17233" s="355">
        <f>VLOOKUP(A17233,EMOP_202302_ser!A:B,2,0)</f>
        <v>257.5</v>
      </c>
      <c r="E17233" s="354"/>
      <c r="G17233" s="355"/>
    </row>
    <row r="17234" spans="1:7">
      <c r="A17234" s="355" t="s">
        <v>49676</v>
      </c>
      <c r="B17234" s="356" t="s">
        <v>61974</v>
      </c>
      <c r="C17234" s="355" t="s">
        <v>58960</v>
      </c>
      <c r="D17234" s="355">
        <f>VLOOKUP(A17234,EMOP_202302_ser!A:B,2,0)</f>
        <v>257.5</v>
      </c>
      <c r="E17234" s="354"/>
      <c r="G17234" s="355"/>
    </row>
    <row r="17235" spans="1:7">
      <c r="A17235" s="355" t="s">
        <v>49677</v>
      </c>
      <c r="B17235" s="356" t="s">
        <v>61975</v>
      </c>
      <c r="C17235" s="355" t="s">
        <v>58960</v>
      </c>
      <c r="D17235" s="355">
        <f>VLOOKUP(A17235,EMOP_202302_ser!A:B,2,0)</f>
        <v>389</v>
      </c>
      <c r="E17235" s="354"/>
      <c r="G17235" s="355"/>
    </row>
    <row r="17236" spans="1:7">
      <c r="A17236" s="355" t="s">
        <v>49678</v>
      </c>
      <c r="B17236" s="356" t="s">
        <v>61975</v>
      </c>
      <c r="C17236" s="355" t="s">
        <v>58960</v>
      </c>
      <c r="D17236" s="355">
        <f>VLOOKUP(A17236,EMOP_202302_ser!A:B,2,0)</f>
        <v>389</v>
      </c>
      <c r="E17236" s="354"/>
      <c r="G17236" s="355"/>
    </row>
    <row r="17237" spans="1:7">
      <c r="A17237" s="355" t="s">
        <v>49679</v>
      </c>
      <c r="B17237" s="356" t="s">
        <v>61976</v>
      </c>
      <c r="C17237" s="355" t="s">
        <v>58960</v>
      </c>
      <c r="D17237" s="355">
        <f>VLOOKUP(A17237,EMOP_202302_ser!A:B,2,0)</f>
        <v>412</v>
      </c>
      <c r="E17237" s="354"/>
      <c r="G17237" s="355"/>
    </row>
    <row r="17238" spans="1:7">
      <c r="A17238" s="355" t="s">
        <v>49680</v>
      </c>
      <c r="B17238" s="356" t="s">
        <v>61976</v>
      </c>
      <c r="C17238" s="355" t="s">
        <v>58960</v>
      </c>
      <c r="D17238" s="355">
        <f>VLOOKUP(A17238,EMOP_202302_ser!A:B,2,0)</f>
        <v>412</v>
      </c>
      <c r="E17238" s="354"/>
      <c r="G17238" s="355"/>
    </row>
    <row r="17239" spans="1:7">
      <c r="A17239" s="355" t="s">
        <v>49681</v>
      </c>
      <c r="B17239" s="356" t="s">
        <v>49682</v>
      </c>
      <c r="C17239" s="355" t="s">
        <v>58960</v>
      </c>
      <c r="D17239" s="355">
        <f>VLOOKUP(A17239,EMOP_202302_ser!A:B,2,0)</f>
        <v>558.26</v>
      </c>
      <c r="E17239" s="354"/>
      <c r="G17239" s="355"/>
    </row>
    <row r="17240" spans="1:7">
      <c r="A17240" s="355" t="s">
        <v>49683</v>
      </c>
      <c r="B17240" s="356" t="s">
        <v>49682</v>
      </c>
      <c r="C17240" s="355" t="s">
        <v>58960</v>
      </c>
      <c r="D17240" s="355">
        <f>VLOOKUP(A17240,EMOP_202302_ser!A:B,2,0)</f>
        <v>558.26</v>
      </c>
      <c r="E17240" s="354"/>
      <c r="G17240" s="355"/>
    </row>
    <row r="17241" spans="1:7">
      <c r="A17241" s="355" t="s">
        <v>7918</v>
      </c>
      <c r="B17241" s="356" t="s">
        <v>61977</v>
      </c>
      <c r="C17241" s="355"/>
      <c r="D17241" s="355" t="e">
        <f>VLOOKUP(A17241,EMOP_202302_ser!A:B,2,0)</f>
        <v>#N/A</v>
      </c>
      <c r="E17241" s="354"/>
      <c r="G17241" s="355"/>
    </row>
    <row r="17242" spans="1:7">
      <c r="A17242" s="355" t="s">
        <v>49684</v>
      </c>
      <c r="B17242" s="356" t="s">
        <v>61977</v>
      </c>
      <c r="C17242" s="355"/>
      <c r="D17242" s="355" t="e">
        <f>VLOOKUP(A17242,EMOP_202302_ser!A:B,2,0)</f>
        <v>#N/A</v>
      </c>
      <c r="E17242" s="354"/>
      <c r="G17242" s="355"/>
    </row>
    <row r="17243" spans="1:7">
      <c r="A17243" s="355" t="s">
        <v>7919</v>
      </c>
      <c r="B17243" s="356" t="s">
        <v>49685</v>
      </c>
      <c r="C17243" s="355" t="s">
        <v>58960</v>
      </c>
      <c r="D17243" s="355">
        <f>VLOOKUP(A17243,EMOP_202302_ser!A:B,2,0)</f>
        <v>177.78</v>
      </c>
      <c r="E17243" s="354"/>
      <c r="G17243" s="355"/>
    </row>
    <row r="17244" spans="1:7">
      <c r="A17244" s="355" t="s">
        <v>49686</v>
      </c>
      <c r="B17244" s="356" t="s">
        <v>49685</v>
      </c>
      <c r="C17244" s="355" t="s">
        <v>58960</v>
      </c>
      <c r="D17244" s="355">
        <f>VLOOKUP(A17244,EMOP_202302_ser!A:B,2,0)</f>
        <v>169.84</v>
      </c>
      <c r="E17244" s="354"/>
      <c r="G17244" s="355"/>
    </row>
    <row r="17245" spans="1:7">
      <c r="A17245" s="355" t="s">
        <v>7920</v>
      </c>
      <c r="B17245" s="356" t="s">
        <v>49685</v>
      </c>
      <c r="C17245" s="355" t="s">
        <v>58960</v>
      </c>
      <c r="D17245" s="355">
        <f>VLOOKUP(A17245,EMOP_202302_ser!A:B,2,0)</f>
        <v>177.78</v>
      </c>
      <c r="E17245" s="354"/>
      <c r="G17245" s="355"/>
    </row>
    <row r="17246" spans="1:7">
      <c r="A17246" s="355" t="s">
        <v>49687</v>
      </c>
      <c r="B17246" s="356" t="s">
        <v>49685</v>
      </c>
      <c r="C17246" s="355" t="s">
        <v>58960</v>
      </c>
      <c r="D17246" s="355">
        <f>VLOOKUP(A17246,EMOP_202302_ser!A:B,2,0)</f>
        <v>169.84</v>
      </c>
      <c r="E17246" s="354"/>
      <c r="G17246" s="355"/>
    </row>
    <row r="17247" spans="1:7">
      <c r="A17247" s="355" t="s">
        <v>7921</v>
      </c>
      <c r="B17247" s="356" t="s">
        <v>61978</v>
      </c>
      <c r="C17247" s="355" t="s">
        <v>58960</v>
      </c>
      <c r="D17247" s="355">
        <f>VLOOKUP(A17247,EMOP_202302_ser!A:B,2,0)</f>
        <v>161.44</v>
      </c>
      <c r="E17247" s="354"/>
      <c r="G17247" s="355"/>
    </row>
    <row r="17248" spans="1:7">
      <c r="A17248" s="355" t="s">
        <v>49688</v>
      </c>
      <c r="B17248" s="356" t="s">
        <v>61978</v>
      </c>
      <c r="C17248" s="355" t="s">
        <v>58960</v>
      </c>
      <c r="D17248" s="355">
        <f>VLOOKUP(A17248,EMOP_202302_ser!A:B,2,0)</f>
        <v>154.33000000000001</v>
      </c>
      <c r="E17248" s="354"/>
      <c r="G17248" s="355"/>
    </row>
    <row r="17249" spans="1:7">
      <c r="A17249" s="355" t="s">
        <v>7922</v>
      </c>
      <c r="B17249" s="356" t="s">
        <v>49689</v>
      </c>
      <c r="C17249" s="355" t="s">
        <v>58960</v>
      </c>
      <c r="D17249" s="355">
        <f>VLOOKUP(A17249,EMOP_202302_ser!A:B,2,0)</f>
        <v>166.59</v>
      </c>
      <c r="E17249" s="354"/>
      <c r="G17249" s="355"/>
    </row>
    <row r="17250" spans="1:7">
      <c r="A17250" s="355" t="s">
        <v>49690</v>
      </c>
      <c r="B17250" s="356" t="s">
        <v>49689</v>
      </c>
      <c r="C17250" s="355" t="s">
        <v>58960</v>
      </c>
      <c r="D17250" s="355">
        <f>VLOOKUP(A17250,EMOP_202302_ser!A:B,2,0)</f>
        <v>159.47999999999999</v>
      </c>
      <c r="E17250" s="354"/>
      <c r="G17250" s="355"/>
    </row>
    <row r="17251" spans="1:7">
      <c r="A17251" s="355" t="s">
        <v>49691</v>
      </c>
      <c r="B17251" s="356" t="s">
        <v>61979</v>
      </c>
      <c r="C17251" s="355"/>
      <c r="D17251" s="355" t="e">
        <f>VLOOKUP(A17251,EMOP_202302_ser!A:B,2,0)</f>
        <v>#N/A</v>
      </c>
      <c r="E17251" s="354"/>
      <c r="G17251" s="355"/>
    </row>
    <row r="17252" spans="1:7">
      <c r="A17252" s="355" t="s">
        <v>49692</v>
      </c>
      <c r="B17252" s="356" t="s">
        <v>61979</v>
      </c>
      <c r="C17252" s="355"/>
      <c r="D17252" s="355" t="e">
        <f>VLOOKUP(A17252,EMOP_202302_ser!A:B,2,0)</f>
        <v>#N/A</v>
      </c>
      <c r="E17252" s="354"/>
      <c r="G17252" s="355"/>
    </row>
    <row r="17253" spans="1:7">
      <c r="A17253" s="355" t="s">
        <v>7923</v>
      </c>
      <c r="B17253" s="356" t="s">
        <v>61980</v>
      </c>
      <c r="C17253" s="355" t="s">
        <v>58960</v>
      </c>
      <c r="D17253" s="355">
        <f>VLOOKUP(A17253,EMOP_202302_ser!A:B,2,0)</f>
        <v>111.3</v>
      </c>
      <c r="E17253" s="354"/>
      <c r="G17253" s="355"/>
    </row>
    <row r="17254" spans="1:7">
      <c r="A17254" s="355" t="s">
        <v>49693</v>
      </c>
      <c r="B17254" s="356" t="s">
        <v>61980</v>
      </c>
      <c r="C17254" s="355" t="s">
        <v>58960</v>
      </c>
      <c r="D17254" s="355">
        <f>VLOOKUP(A17254,EMOP_202302_ser!A:B,2,0)</f>
        <v>101.95</v>
      </c>
      <c r="E17254" s="354"/>
      <c r="G17254" s="355"/>
    </row>
    <row r="17255" spans="1:7">
      <c r="A17255" s="355" t="s">
        <v>7924</v>
      </c>
      <c r="B17255" s="356" t="s">
        <v>61981</v>
      </c>
      <c r="C17255" s="355"/>
      <c r="D17255" s="355" t="e">
        <f>VLOOKUP(A17255,EMOP_202302_ser!A:B,2,0)</f>
        <v>#N/A</v>
      </c>
      <c r="E17255" s="354"/>
      <c r="G17255" s="355"/>
    </row>
    <row r="17256" spans="1:7">
      <c r="A17256" s="355" t="s">
        <v>49694</v>
      </c>
      <c r="B17256" s="356" t="s">
        <v>61981</v>
      </c>
      <c r="C17256" s="355"/>
      <c r="D17256" s="355" t="e">
        <f>VLOOKUP(A17256,EMOP_202302_ser!A:B,2,0)</f>
        <v>#N/A</v>
      </c>
      <c r="E17256" s="354"/>
      <c r="G17256" s="355"/>
    </row>
    <row r="17257" spans="1:7">
      <c r="A17257" s="355" t="s">
        <v>7925</v>
      </c>
      <c r="B17257" s="356" t="s">
        <v>61980</v>
      </c>
      <c r="C17257" s="355" t="s">
        <v>58960</v>
      </c>
      <c r="D17257" s="355">
        <f>VLOOKUP(A17257,EMOP_202302_ser!A:B,2,0)</f>
        <v>139.6</v>
      </c>
      <c r="E17257" s="354"/>
      <c r="G17257" s="355"/>
    </row>
    <row r="17258" spans="1:7">
      <c r="A17258" s="355" t="s">
        <v>49695</v>
      </c>
      <c r="B17258" s="356" t="s">
        <v>61980</v>
      </c>
      <c r="C17258" s="355" t="s">
        <v>58960</v>
      </c>
      <c r="D17258" s="355">
        <f>VLOOKUP(A17258,EMOP_202302_ser!A:B,2,0)</f>
        <v>130.85</v>
      </c>
      <c r="E17258" s="354"/>
      <c r="G17258" s="355"/>
    </row>
    <row r="17259" spans="1:7">
      <c r="A17259" s="355" t="s">
        <v>7926</v>
      </c>
      <c r="B17259" s="356" t="s">
        <v>61982</v>
      </c>
      <c r="C17259" s="355"/>
      <c r="D17259" s="355" t="e">
        <f>VLOOKUP(A17259,EMOP_202302_ser!A:B,2,0)</f>
        <v>#N/A</v>
      </c>
      <c r="E17259" s="354"/>
      <c r="G17259" s="355"/>
    </row>
    <row r="17260" spans="1:7">
      <c r="A17260" s="355" t="s">
        <v>49696</v>
      </c>
      <c r="B17260" s="356" t="s">
        <v>61982</v>
      </c>
      <c r="C17260" s="355"/>
      <c r="D17260" s="355" t="e">
        <f>VLOOKUP(A17260,EMOP_202302_ser!A:B,2,0)</f>
        <v>#N/A</v>
      </c>
      <c r="E17260" s="354"/>
      <c r="G17260" s="355"/>
    </row>
    <row r="17261" spans="1:7">
      <c r="A17261" s="355" t="s">
        <v>15765</v>
      </c>
      <c r="B17261" s="356" t="s">
        <v>61983</v>
      </c>
      <c r="C17261" s="355"/>
      <c r="D17261" s="355" t="e">
        <f>VLOOKUP(A17261,EMOP_202302_ser!A:B,2,0)</f>
        <v>#N/A</v>
      </c>
      <c r="E17261" s="354"/>
      <c r="G17261" s="355"/>
    </row>
    <row r="17262" spans="1:7">
      <c r="A17262" s="355" t="s">
        <v>49697</v>
      </c>
      <c r="B17262" s="356" t="s">
        <v>61983</v>
      </c>
      <c r="C17262" s="355"/>
      <c r="D17262" s="355" t="e">
        <f>VLOOKUP(A17262,EMOP_202302_ser!A:B,2,0)</f>
        <v>#N/A</v>
      </c>
      <c r="E17262" s="354"/>
      <c r="G17262" s="355"/>
    </row>
    <row r="17263" spans="1:7">
      <c r="A17263" s="355" t="s">
        <v>7927</v>
      </c>
      <c r="B17263" s="356" t="s">
        <v>61984</v>
      </c>
      <c r="C17263" s="355" t="s">
        <v>58693</v>
      </c>
      <c r="D17263" s="355">
        <f>VLOOKUP(A17263,EMOP_202302_ser!A:B,2,0)</f>
        <v>3247.95</v>
      </c>
      <c r="E17263" s="354"/>
      <c r="G17263" s="357"/>
    </row>
    <row r="17264" spans="1:7">
      <c r="A17264" s="355" t="s">
        <v>49698</v>
      </c>
      <c r="B17264" s="356" t="s">
        <v>61984</v>
      </c>
      <c r="C17264" s="355" t="s">
        <v>58693</v>
      </c>
      <c r="D17264" s="355">
        <f>VLOOKUP(A17264,EMOP_202302_ser!A:B,2,0)</f>
        <v>3242.63</v>
      </c>
      <c r="E17264" s="354"/>
      <c r="G17264" s="357"/>
    </row>
    <row r="17265" spans="1:7">
      <c r="A17265" s="355" t="s">
        <v>7928</v>
      </c>
      <c r="B17265" s="356" t="s">
        <v>61984</v>
      </c>
      <c r="C17265" s="355" t="s">
        <v>58693</v>
      </c>
      <c r="D17265" s="355">
        <f>VLOOKUP(A17265,EMOP_202302_ser!A:B,2,0)</f>
        <v>5916.37</v>
      </c>
      <c r="E17265" s="354"/>
      <c r="G17265" s="357"/>
    </row>
    <row r="17266" spans="1:7">
      <c r="A17266" s="355" t="s">
        <v>49699</v>
      </c>
      <c r="B17266" s="356" t="s">
        <v>61984</v>
      </c>
      <c r="C17266" s="355" t="s">
        <v>58693</v>
      </c>
      <c r="D17266" s="355">
        <f>VLOOKUP(A17266,EMOP_202302_ser!A:B,2,0)</f>
        <v>5910.11</v>
      </c>
      <c r="E17266" s="354"/>
      <c r="G17266" s="357"/>
    </row>
    <row r="17267" spans="1:7">
      <c r="A17267" s="355" t="s">
        <v>7929</v>
      </c>
      <c r="B17267" s="356" t="s">
        <v>61984</v>
      </c>
      <c r="C17267" s="355" t="s">
        <v>58693</v>
      </c>
      <c r="D17267" s="355">
        <f>VLOOKUP(A17267,EMOP_202302_ser!A:B,2,0)</f>
        <v>5446.24</v>
      </c>
      <c r="E17267" s="354"/>
      <c r="G17267" s="357"/>
    </row>
    <row r="17268" spans="1:7">
      <c r="A17268" s="355" t="s">
        <v>49700</v>
      </c>
      <c r="B17268" s="356" t="s">
        <v>61984</v>
      </c>
      <c r="C17268" s="355" t="s">
        <v>58693</v>
      </c>
      <c r="D17268" s="355">
        <f>VLOOKUP(A17268,EMOP_202302_ser!A:B,2,0)</f>
        <v>5436.85</v>
      </c>
      <c r="E17268" s="354"/>
      <c r="G17268" s="357"/>
    </row>
    <row r="17269" spans="1:7">
      <c r="A17269" s="355" t="s">
        <v>7930</v>
      </c>
      <c r="B17269" s="356" t="s">
        <v>61984</v>
      </c>
      <c r="C17269" s="355" t="s">
        <v>58693</v>
      </c>
      <c r="D17269" s="355">
        <f>VLOOKUP(A17269,EMOP_202302_ser!A:B,2,0)</f>
        <v>12906.79</v>
      </c>
      <c r="E17269" s="354"/>
      <c r="G17269" s="357"/>
    </row>
    <row r="17270" spans="1:7">
      <c r="A17270" s="355" t="s">
        <v>49701</v>
      </c>
      <c r="B17270" s="356" t="s">
        <v>61984</v>
      </c>
      <c r="C17270" s="355" t="s">
        <v>58693</v>
      </c>
      <c r="D17270" s="355">
        <f>VLOOKUP(A17270,EMOP_202302_ser!A:B,2,0)</f>
        <v>12892.7</v>
      </c>
      <c r="E17270" s="354"/>
      <c r="G17270" s="357"/>
    </row>
    <row r="17271" spans="1:7">
      <c r="A17271" s="355" t="s">
        <v>7931</v>
      </c>
      <c r="B17271" s="356" t="s">
        <v>61985</v>
      </c>
      <c r="C17271" s="355" t="s">
        <v>58693</v>
      </c>
      <c r="D17271" s="355">
        <f>VLOOKUP(A17271,EMOP_202302_ser!A:B,2,0)</f>
        <v>1705.73</v>
      </c>
      <c r="E17271" s="354"/>
      <c r="G17271" s="357"/>
    </row>
    <row r="17272" spans="1:7">
      <c r="A17272" s="355" t="s">
        <v>49702</v>
      </c>
      <c r="B17272" s="356" t="s">
        <v>61985</v>
      </c>
      <c r="C17272" s="355" t="s">
        <v>58693</v>
      </c>
      <c r="D17272" s="355">
        <f>VLOOKUP(A17272,EMOP_202302_ser!A:B,2,0)</f>
        <v>1701.03</v>
      </c>
      <c r="E17272" s="354"/>
      <c r="G17272" s="357"/>
    </row>
    <row r="17273" spans="1:7">
      <c r="A17273" s="355" t="s">
        <v>7932</v>
      </c>
      <c r="B17273" s="356" t="s">
        <v>61986</v>
      </c>
      <c r="C17273" s="355" t="s">
        <v>58693</v>
      </c>
      <c r="D17273" s="355">
        <f>VLOOKUP(A17273,EMOP_202302_ser!A:B,2,0)</f>
        <v>4804.78</v>
      </c>
      <c r="E17273" s="354"/>
      <c r="G17273" s="357"/>
    </row>
    <row r="17274" spans="1:7">
      <c r="A17274" s="355" t="s">
        <v>49703</v>
      </c>
      <c r="B17274" s="356" t="s">
        <v>61986</v>
      </c>
      <c r="C17274" s="355" t="s">
        <v>58693</v>
      </c>
      <c r="D17274" s="355">
        <f>VLOOKUP(A17274,EMOP_202302_ser!A:B,2,0)</f>
        <v>4796.6400000000003</v>
      </c>
      <c r="E17274" s="354"/>
      <c r="G17274" s="357"/>
    </row>
    <row r="17275" spans="1:7">
      <c r="A17275" s="355" t="s">
        <v>7933</v>
      </c>
      <c r="B17275" s="356" t="s">
        <v>61986</v>
      </c>
      <c r="C17275" s="355" t="s">
        <v>58693</v>
      </c>
      <c r="D17275" s="355">
        <f>VLOOKUP(A17275,EMOP_202302_ser!A:B,2,0)</f>
        <v>4717.93</v>
      </c>
      <c r="E17275" s="354"/>
      <c r="G17275" s="357"/>
    </row>
    <row r="17276" spans="1:7">
      <c r="A17276" s="355" t="s">
        <v>49704</v>
      </c>
      <c r="B17276" s="356" t="s">
        <v>61986</v>
      </c>
      <c r="C17276" s="355" t="s">
        <v>58693</v>
      </c>
      <c r="D17276" s="355">
        <f>VLOOKUP(A17276,EMOP_202302_ser!A:B,2,0)</f>
        <v>4709.79</v>
      </c>
      <c r="E17276" s="354"/>
      <c r="G17276" s="357"/>
    </row>
    <row r="17277" spans="1:7">
      <c r="A17277" s="355" t="s">
        <v>7934</v>
      </c>
      <c r="B17277" s="356" t="s">
        <v>61986</v>
      </c>
      <c r="C17277" s="355" t="s">
        <v>58693</v>
      </c>
      <c r="D17277" s="355">
        <f>VLOOKUP(A17277,EMOP_202302_ser!A:B,2,0)</f>
        <v>4637.0600000000004</v>
      </c>
      <c r="E17277" s="354"/>
      <c r="G17277" s="357"/>
    </row>
    <row r="17278" spans="1:7">
      <c r="A17278" s="355" t="s">
        <v>49705</v>
      </c>
      <c r="B17278" s="356" t="s">
        <v>61986</v>
      </c>
      <c r="C17278" s="355" t="s">
        <v>58693</v>
      </c>
      <c r="D17278" s="355">
        <f>VLOOKUP(A17278,EMOP_202302_ser!A:B,2,0)</f>
        <v>4628.91</v>
      </c>
      <c r="E17278" s="354"/>
      <c r="G17278" s="357"/>
    </row>
    <row r="17279" spans="1:7">
      <c r="A17279" s="355" t="s">
        <v>7935</v>
      </c>
      <c r="B17279" s="356" t="s">
        <v>61987</v>
      </c>
      <c r="C17279" s="355" t="s">
        <v>58693</v>
      </c>
      <c r="D17279" s="355">
        <f>VLOOKUP(A17279,EMOP_202302_ser!A:B,2,0)</f>
        <v>5134.97</v>
      </c>
      <c r="E17279" s="354"/>
      <c r="G17279" s="357"/>
    </row>
    <row r="17280" spans="1:7">
      <c r="A17280" s="355" t="s">
        <v>49706</v>
      </c>
      <c r="B17280" s="356" t="s">
        <v>61987</v>
      </c>
      <c r="C17280" s="355" t="s">
        <v>58693</v>
      </c>
      <c r="D17280" s="355">
        <f>VLOOKUP(A17280,EMOP_202302_ser!A:B,2,0)</f>
        <v>5123.38</v>
      </c>
      <c r="E17280" s="354"/>
      <c r="G17280" s="357"/>
    </row>
    <row r="17281" spans="1:7">
      <c r="A17281" s="355" t="s">
        <v>7936</v>
      </c>
      <c r="B17281" s="356" t="s">
        <v>61987</v>
      </c>
      <c r="C17281" s="355" t="s">
        <v>58693</v>
      </c>
      <c r="D17281" s="355">
        <f>VLOOKUP(A17281,EMOP_202302_ser!A:B,2,0)</f>
        <v>4960.18</v>
      </c>
      <c r="E17281" s="354"/>
      <c r="G17281" s="357"/>
    </row>
    <row r="17282" spans="1:7">
      <c r="A17282" s="355" t="s">
        <v>49707</v>
      </c>
      <c r="B17282" s="356" t="s">
        <v>61987</v>
      </c>
      <c r="C17282" s="355" t="s">
        <v>58693</v>
      </c>
      <c r="D17282" s="355">
        <f>VLOOKUP(A17282,EMOP_202302_ser!A:B,2,0)</f>
        <v>4948.59</v>
      </c>
      <c r="E17282" s="354"/>
      <c r="G17282" s="357"/>
    </row>
    <row r="17283" spans="1:7">
      <c r="A17283" s="355" t="s">
        <v>7937</v>
      </c>
      <c r="B17283" s="356" t="s">
        <v>61987</v>
      </c>
      <c r="C17283" s="355" t="s">
        <v>58693</v>
      </c>
      <c r="D17283" s="355">
        <f>VLOOKUP(A17283,EMOP_202302_ser!A:B,2,0)</f>
        <v>8245.1200000000008</v>
      </c>
      <c r="E17283" s="354"/>
      <c r="G17283" s="357"/>
    </row>
    <row r="17284" spans="1:7">
      <c r="A17284" s="355" t="s">
        <v>49708</v>
      </c>
      <c r="B17284" s="356" t="s">
        <v>61987</v>
      </c>
      <c r="C17284" s="355" t="s">
        <v>58693</v>
      </c>
      <c r="D17284" s="355">
        <f>VLOOKUP(A17284,EMOP_202302_ser!A:B,2,0)</f>
        <v>8231.0300000000007</v>
      </c>
      <c r="E17284" s="354"/>
      <c r="G17284" s="357"/>
    </row>
    <row r="17285" spans="1:7">
      <c r="A17285" s="355" t="s">
        <v>7938</v>
      </c>
      <c r="B17285" s="356" t="s">
        <v>49709</v>
      </c>
      <c r="C17285" s="355" t="s">
        <v>58693</v>
      </c>
      <c r="D17285" s="355" t="e">
        <f>VLOOKUP(A17285,EMOP_202302_ser!A:B,2,0)</f>
        <v>#N/A</v>
      </c>
      <c r="E17285" s="354"/>
      <c r="G17285" s="355"/>
    </row>
    <row r="17286" spans="1:7">
      <c r="A17286" s="355" t="s">
        <v>49710</v>
      </c>
      <c r="B17286" s="356" t="s">
        <v>49709</v>
      </c>
      <c r="C17286" s="355" t="s">
        <v>58693</v>
      </c>
      <c r="D17286" s="355" t="e">
        <f>VLOOKUP(A17286,EMOP_202302_ser!A:B,2,0)</f>
        <v>#N/A</v>
      </c>
      <c r="E17286" s="354"/>
      <c r="G17286" s="355"/>
    </row>
    <row r="17287" spans="1:7">
      <c r="A17287" s="355" t="s">
        <v>7939</v>
      </c>
      <c r="B17287" s="356" t="s">
        <v>61988</v>
      </c>
      <c r="C17287" s="355" t="s">
        <v>58693</v>
      </c>
      <c r="D17287" s="355">
        <f>VLOOKUP(A17287,EMOP_202302_ser!A:B,2,0)</f>
        <v>191.13</v>
      </c>
      <c r="E17287" s="354"/>
      <c r="G17287" s="355"/>
    </row>
    <row r="17288" spans="1:7">
      <c r="A17288" s="355" t="s">
        <v>49711</v>
      </c>
      <c r="B17288" s="356" t="s">
        <v>61988</v>
      </c>
      <c r="C17288" s="355" t="s">
        <v>58693</v>
      </c>
      <c r="D17288" s="355">
        <f>VLOOKUP(A17288,EMOP_202302_ser!A:B,2,0)</f>
        <v>181.83</v>
      </c>
      <c r="E17288" s="354"/>
      <c r="G17288" s="355"/>
    </row>
    <row r="17289" spans="1:7">
      <c r="A17289" s="355" t="s">
        <v>7940</v>
      </c>
      <c r="B17289" s="356" t="s">
        <v>49712</v>
      </c>
      <c r="C17289" s="355" t="s">
        <v>58693</v>
      </c>
      <c r="D17289" s="355">
        <f>VLOOKUP(A17289,EMOP_202302_ser!A:B,2,0)</f>
        <v>144.03</v>
      </c>
      <c r="E17289" s="354"/>
      <c r="G17289" s="355"/>
    </row>
    <row r="17290" spans="1:7">
      <c r="A17290" s="355" t="s">
        <v>49713</v>
      </c>
      <c r="B17290" s="356" t="s">
        <v>49712</v>
      </c>
      <c r="C17290" s="355" t="s">
        <v>58693</v>
      </c>
      <c r="D17290" s="355">
        <f>VLOOKUP(A17290,EMOP_202302_ser!A:B,2,0)</f>
        <v>137.77000000000001</v>
      </c>
      <c r="E17290" s="354"/>
      <c r="G17290" s="355"/>
    </row>
    <row r="17291" spans="1:7">
      <c r="A17291" s="355" t="s">
        <v>7941</v>
      </c>
      <c r="B17291" s="356" t="s">
        <v>49714</v>
      </c>
      <c r="C17291" s="355" t="s">
        <v>58693</v>
      </c>
      <c r="D17291" s="355">
        <f>VLOOKUP(A17291,EMOP_202302_ser!A:B,2,0)</f>
        <v>167.16</v>
      </c>
      <c r="E17291" s="354"/>
      <c r="G17291" s="355"/>
    </row>
    <row r="17292" spans="1:7">
      <c r="A17292" s="355" t="s">
        <v>49715</v>
      </c>
      <c r="B17292" s="356" t="s">
        <v>49714</v>
      </c>
      <c r="C17292" s="355" t="s">
        <v>58693</v>
      </c>
      <c r="D17292" s="355">
        <f>VLOOKUP(A17292,EMOP_202302_ser!A:B,2,0)</f>
        <v>159.63999999999999</v>
      </c>
      <c r="E17292" s="354"/>
      <c r="G17292" s="355"/>
    </row>
    <row r="17293" spans="1:7">
      <c r="A17293" s="355" t="s">
        <v>7942</v>
      </c>
      <c r="B17293" s="356" t="s">
        <v>49716</v>
      </c>
      <c r="C17293" s="355" t="s">
        <v>58693</v>
      </c>
      <c r="D17293" s="355">
        <f>VLOOKUP(A17293,EMOP_202302_ser!A:B,2,0)</f>
        <v>251.62</v>
      </c>
      <c r="E17293" s="354"/>
      <c r="G17293" s="355"/>
    </row>
    <row r="17294" spans="1:7">
      <c r="A17294" s="355" t="s">
        <v>49717</v>
      </c>
      <c r="B17294" s="356" t="s">
        <v>49716</v>
      </c>
      <c r="C17294" s="355" t="s">
        <v>58693</v>
      </c>
      <c r="D17294" s="355">
        <f>VLOOKUP(A17294,EMOP_202302_ser!A:B,2,0)</f>
        <v>241.6</v>
      </c>
      <c r="E17294" s="354"/>
      <c r="G17294" s="355"/>
    </row>
    <row r="17295" spans="1:7">
      <c r="A17295" s="355" t="s">
        <v>7943</v>
      </c>
      <c r="B17295" s="356" t="s">
        <v>49718</v>
      </c>
      <c r="C17295" s="355" t="s">
        <v>58693</v>
      </c>
      <c r="D17295" s="355">
        <f>VLOOKUP(A17295,EMOP_202302_ser!A:B,2,0)</f>
        <v>3680.77</v>
      </c>
      <c r="E17295" s="354"/>
      <c r="G17295" s="357"/>
    </row>
    <row r="17296" spans="1:7">
      <c r="A17296" s="355" t="s">
        <v>49719</v>
      </c>
      <c r="B17296" s="356" t="s">
        <v>49718</v>
      </c>
      <c r="C17296" s="355" t="s">
        <v>58693</v>
      </c>
      <c r="D17296" s="355">
        <f>VLOOKUP(A17296,EMOP_202302_ser!A:B,2,0)</f>
        <v>3674.51</v>
      </c>
      <c r="E17296" s="354"/>
      <c r="G17296" s="357"/>
    </row>
    <row r="17297" spans="1:7">
      <c r="A17297" s="355" t="s">
        <v>49720</v>
      </c>
      <c r="B17297" s="356" t="s">
        <v>49721</v>
      </c>
      <c r="C17297" s="355" t="s">
        <v>58693</v>
      </c>
      <c r="D17297" s="355">
        <f>VLOOKUP(A17297,EMOP_202302_ser!A:B,2,0)</f>
        <v>5046.93</v>
      </c>
      <c r="E17297" s="354"/>
      <c r="G17297" s="357"/>
    </row>
    <row r="17298" spans="1:7">
      <c r="A17298" s="355" t="s">
        <v>49722</v>
      </c>
      <c r="B17298" s="356" t="s">
        <v>49721</v>
      </c>
      <c r="C17298" s="355" t="s">
        <v>58693</v>
      </c>
      <c r="D17298" s="355">
        <f>VLOOKUP(A17298,EMOP_202302_ser!A:B,2,0)</f>
        <v>5040.67</v>
      </c>
      <c r="E17298" s="354"/>
      <c r="G17298" s="357"/>
    </row>
    <row r="17299" spans="1:7">
      <c r="A17299" s="355" t="s">
        <v>7944</v>
      </c>
      <c r="B17299" s="356" t="s">
        <v>49723</v>
      </c>
      <c r="C17299" s="355" t="s">
        <v>58960</v>
      </c>
      <c r="D17299" s="355">
        <f>VLOOKUP(A17299,EMOP_202302_ser!A:B,2,0)</f>
        <v>353.53</v>
      </c>
      <c r="E17299" s="354"/>
      <c r="G17299" s="355"/>
    </row>
    <row r="17300" spans="1:7">
      <c r="A17300" s="355" t="s">
        <v>49724</v>
      </c>
      <c r="B17300" s="356" t="s">
        <v>49723</v>
      </c>
      <c r="C17300" s="355" t="s">
        <v>58960</v>
      </c>
      <c r="D17300" s="355">
        <f>VLOOKUP(A17300,EMOP_202302_ser!A:B,2,0)</f>
        <v>348.21</v>
      </c>
      <c r="E17300" s="354"/>
      <c r="G17300" s="355"/>
    </row>
    <row r="17301" spans="1:7">
      <c r="A17301" s="355" t="s">
        <v>7945</v>
      </c>
      <c r="B17301" s="356" t="s">
        <v>61989</v>
      </c>
      <c r="C17301" s="355" t="s">
        <v>58960</v>
      </c>
      <c r="D17301" s="355">
        <f>VLOOKUP(A17301,EMOP_202302_ser!A:B,2,0)</f>
        <v>429.23</v>
      </c>
      <c r="E17301" s="354"/>
      <c r="G17301" s="355"/>
    </row>
    <row r="17302" spans="1:7">
      <c r="A17302" s="355" t="s">
        <v>49725</v>
      </c>
      <c r="B17302" s="356" t="s">
        <v>61989</v>
      </c>
      <c r="C17302" s="355" t="s">
        <v>58960</v>
      </c>
      <c r="D17302" s="355">
        <f>VLOOKUP(A17302,EMOP_202302_ser!A:B,2,0)</f>
        <v>423.91</v>
      </c>
      <c r="E17302" s="354"/>
      <c r="G17302" s="355"/>
    </row>
    <row r="17303" spans="1:7">
      <c r="A17303" s="355" t="s">
        <v>7946</v>
      </c>
      <c r="B17303" s="356" t="s">
        <v>49726</v>
      </c>
      <c r="C17303" s="355" t="s">
        <v>58960</v>
      </c>
      <c r="D17303" s="355">
        <f>VLOOKUP(A17303,EMOP_202302_ser!A:B,2,0)</f>
        <v>272.41000000000003</v>
      </c>
      <c r="E17303" s="354"/>
      <c r="G17303" s="355"/>
    </row>
    <row r="17304" spans="1:7">
      <c r="A17304" s="355" t="s">
        <v>49727</v>
      </c>
      <c r="B17304" s="356" t="s">
        <v>49726</v>
      </c>
      <c r="C17304" s="355" t="s">
        <v>58960</v>
      </c>
      <c r="D17304" s="355">
        <f>VLOOKUP(A17304,EMOP_202302_ser!A:B,2,0)</f>
        <v>267.08999999999997</v>
      </c>
      <c r="E17304" s="354"/>
      <c r="G17304" s="355"/>
    </row>
    <row r="17305" spans="1:7">
      <c r="A17305" s="355" t="s">
        <v>7947</v>
      </c>
      <c r="B17305" s="356" t="s">
        <v>61990</v>
      </c>
      <c r="C17305" s="355" t="s">
        <v>58960</v>
      </c>
      <c r="D17305" s="355">
        <f>VLOOKUP(A17305,EMOP_202302_ser!A:B,2,0)</f>
        <v>308.33999999999997</v>
      </c>
      <c r="E17305" s="354"/>
      <c r="G17305" s="355"/>
    </row>
    <row r="17306" spans="1:7">
      <c r="A17306" s="355" t="s">
        <v>49728</v>
      </c>
      <c r="B17306" s="356" t="s">
        <v>61990</v>
      </c>
      <c r="C17306" s="355" t="s">
        <v>58960</v>
      </c>
      <c r="D17306" s="355">
        <f>VLOOKUP(A17306,EMOP_202302_ser!A:B,2,0)</f>
        <v>303.02</v>
      </c>
      <c r="E17306" s="354"/>
      <c r="G17306" s="355"/>
    </row>
    <row r="17307" spans="1:7">
      <c r="A17307" s="355" t="s">
        <v>7948</v>
      </c>
      <c r="B17307" s="356" t="s">
        <v>49726</v>
      </c>
      <c r="C17307" s="355" t="s">
        <v>58960</v>
      </c>
      <c r="D17307" s="355">
        <f>VLOOKUP(A17307,EMOP_202302_ser!A:B,2,0)</f>
        <v>317.99</v>
      </c>
      <c r="E17307" s="354"/>
      <c r="G17307" s="355"/>
    </row>
    <row r="17308" spans="1:7">
      <c r="A17308" s="355" t="s">
        <v>49729</v>
      </c>
      <c r="B17308" s="356" t="s">
        <v>49726</v>
      </c>
      <c r="C17308" s="355" t="s">
        <v>58960</v>
      </c>
      <c r="D17308" s="355">
        <f>VLOOKUP(A17308,EMOP_202302_ser!A:B,2,0)</f>
        <v>312.67</v>
      </c>
      <c r="E17308" s="354"/>
      <c r="G17308" s="355"/>
    </row>
    <row r="17309" spans="1:7">
      <c r="A17309" s="355" t="s">
        <v>7949</v>
      </c>
      <c r="B17309" s="356" t="s">
        <v>61990</v>
      </c>
      <c r="C17309" s="355" t="s">
        <v>58960</v>
      </c>
      <c r="D17309" s="355">
        <f>VLOOKUP(A17309,EMOP_202302_ser!A:B,2,0)</f>
        <v>319.89</v>
      </c>
      <c r="E17309" s="354"/>
      <c r="G17309" s="355"/>
    </row>
    <row r="17310" spans="1:7">
      <c r="A17310" s="355" t="s">
        <v>49730</v>
      </c>
      <c r="B17310" s="356" t="s">
        <v>61990</v>
      </c>
      <c r="C17310" s="355" t="s">
        <v>58960</v>
      </c>
      <c r="D17310" s="355">
        <f>VLOOKUP(A17310,EMOP_202302_ser!A:B,2,0)</f>
        <v>314.57</v>
      </c>
      <c r="E17310" s="354"/>
      <c r="G17310" s="355"/>
    </row>
    <row r="17311" spans="1:7">
      <c r="A17311" s="355" t="s">
        <v>7950</v>
      </c>
      <c r="B17311" s="356" t="s">
        <v>49731</v>
      </c>
      <c r="C17311" s="355" t="s">
        <v>58960</v>
      </c>
      <c r="D17311" s="355">
        <f>VLOOKUP(A17311,EMOP_202302_ser!A:B,2,0)</f>
        <v>620</v>
      </c>
      <c r="E17311" s="354"/>
      <c r="G17311" s="355"/>
    </row>
    <row r="17312" spans="1:7">
      <c r="A17312" s="355" t="s">
        <v>49732</v>
      </c>
      <c r="B17312" s="356" t="s">
        <v>49731</v>
      </c>
      <c r="C17312" s="355" t="s">
        <v>58960</v>
      </c>
      <c r="D17312" s="355">
        <f>VLOOKUP(A17312,EMOP_202302_ser!A:B,2,0)</f>
        <v>620</v>
      </c>
      <c r="E17312" s="354"/>
      <c r="G17312" s="355"/>
    </row>
    <row r="17313" spans="1:7">
      <c r="A17313" s="355" t="s">
        <v>7951</v>
      </c>
      <c r="B17313" s="356" t="s">
        <v>61790</v>
      </c>
      <c r="C17313" s="355" t="s">
        <v>58724</v>
      </c>
      <c r="D17313" s="355" t="e">
        <f>VLOOKUP(A17313,EMOP_202302_ser!A:B,2,0)</f>
        <v>#N/A</v>
      </c>
      <c r="E17313" s="354"/>
      <c r="G17313" s="355"/>
    </row>
    <row r="17314" spans="1:7">
      <c r="A17314" s="355" t="s">
        <v>49733</v>
      </c>
      <c r="B17314" s="356" t="s">
        <v>61790</v>
      </c>
      <c r="C17314" s="355" t="s">
        <v>58724</v>
      </c>
      <c r="D17314" s="355" t="e">
        <f>VLOOKUP(A17314,EMOP_202302_ser!A:B,2,0)</f>
        <v>#N/A</v>
      </c>
      <c r="E17314" s="354"/>
      <c r="G17314" s="355"/>
    </row>
    <row r="17315" spans="1:7">
      <c r="A17315" s="355" t="s">
        <v>7952</v>
      </c>
      <c r="B17315" s="356" t="s">
        <v>61790</v>
      </c>
      <c r="C17315" s="355" t="s">
        <v>58724</v>
      </c>
      <c r="D17315" s="355" t="e">
        <f>VLOOKUP(A17315,EMOP_202302_ser!A:B,2,0)</f>
        <v>#N/A</v>
      </c>
      <c r="E17315" s="354"/>
      <c r="G17315" s="355"/>
    </row>
    <row r="17316" spans="1:7">
      <c r="A17316" s="355" t="s">
        <v>49734</v>
      </c>
      <c r="B17316" s="356" t="s">
        <v>61790</v>
      </c>
      <c r="C17316" s="355" t="s">
        <v>58724</v>
      </c>
      <c r="D17316" s="355" t="e">
        <f>VLOOKUP(A17316,EMOP_202302_ser!A:B,2,0)</f>
        <v>#N/A</v>
      </c>
      <c r="E17316" s="354"/>
      <c r="G17316" s="355"/>
    </row>
    <row r="17317" spans="1:7">
      <c r="A17317" s="355" t="s">
        <v>7953</v>
      </c>
      <c r="B17317" s="356" t="s">
        <v>61790</v>
      </c>
      <c r="C17317" s="355" t="s">
        <v>58724</v>
      </c>
      <c r="D17317" s="355" t="e">
        <f>VLOOKUP(A17317,EMOP_202302_ser!A:B,2,0)</f>
        <v>#N/A</v>
      </c>
      <c r="E17317" s="354"/>
      <c r="G17317" s="355"/>
    </row>
    <row r="17318" spans="1:7">
      <c r="A17318" s="355" t="s">
        <v>49735</v>
      </c>
      <c r="B17318" s="356" t="s">
        <v>61790</v>
      </c>
      <c r="C17318" s="355" t="s">
        <v>58724</v>
      </c>
      <c r="D17318" s="355" t="e">
        <f>VLOOKUP(A17318,EMOP_202302_ser!A:B,2,0)</f>
        <v>#N/A</v>
      </c>
      <c r="E17318" s="354"/>
      <c r="G17318" s="355"/>
    </row>
    <row r="17319" spans="1:7">
      <c r="A17319" s="355" t="s">
        <v>7954</v>
      </c>
      <c r="B17319" s="356" t="s">
        <v>61790</v>
      </c>
      <c r="C17319" s="355" t="s">
        <v>58724</v>
      </c>
      <c r="D17319" s="355" t="e">
        <f>VLOOKUP(A17319,EMOP_202302_ser!A:B,2,0)</f>
        <v>#N/A</v>
      </c>
      <c r="E17319" s="354"/>
      <c r="G17319" s="355"/>
    </row>
    <row r="17320" spans="1:7">
      <c r="A17320" s="355" t="s">
        <v>49736</v>
      </c>
      <c r="B17320" s="356" t="s">
        <v>61790</v>
      </c>
      <c r="C17320" s="355" t="s">
        <v>58724</v>
      </c>
      <c r="D17320" s="355" t="e">
        <f>VLOOKUP(A17320,EMOP_202302_ser!A:B,2,0)</f>
        <v>#N/A</v>
      </c>
      <c r="E17320" s="354"/>
      <c r="G17320" s="355"/>
    </row>
    <row r="17321" spans="1:7">
      <c r="A17321" s="355" t="s">
        <v>7955</v>
      </c>
      <c r="B17321" s="356" t="s">
        <v>61790</v>
      </c>
      <c r="C17321" s="355" t="s">
        <v>58724</v>
      </c>
      <c r="D17321" s="355" t="e">
        <f>VLOOKUP(A17321,EMOP_202302_ser!A:B,2,0)</f>
        <v>#N/A</v>
      </c>
      <c r="E17321" s="354"/>
      <c r="G17321" s="355"/>
    </row>
    <row r="17322" spans="1:7">
      <c r="A17322" s="355" t="s">
        <v>49737</v>
      </c>
      <c r="B17322" s="356" t="s">
        <v>61790</v>
      </c>
      <c r="C17322" s="355" t="s">
        <v>58724</v>
      </c>
      <c r="D17322" s="355" t="e">
        <f>VLOOKUP(A17322,EMOP_202302_ser!A:B,2,0)</f>
        <v>#N/A</v>
      </c>
      <c r="E17322" s="354"/>
      <c r="G17322" s="355"/>
    </row>
    <row r="17323" spans="1:7">
      <c r="A17323" s="355" t="s">
        <v>7956</v>
      </c>
      <c r="B17323" s="356" t="s">
        <v>61991</v>
      </c>
      <c r="C17323" s="355" t="s">
        <v>58960</v>
      </c>
      <c r="D17323" s="355" t="e">
        <f>VLOOKUP(A17323,EMOP_202302_ser!A:B,2,0)</f>
        <v>#N/A</v>
      </c>
      <c r="E17323" s="354"/>
      <c r="G17323" s="355"/>
    </row>
    <row r="17324" spans="1:7">
      <c r="A17324" s="355" t="s">
        <v>49738</v>
      </c>
      <c r="B17324" s="356" t="s">
        <v>61991</v>
      </c>
      <c r="C17324" s="355" t="s">
        <v>58960</v>
      </c>
      <c r="D17324" s="355" t="e">
        <f>VLOOKUP(A17324,EMOP_202302_ser!A:B,2,0)</f>
        <v>#N/A</v>
      </c>
      <c r="E17324" s="354"/>
      <c r="G17324" s="355"/>
    </row>
    <row r="17325" spans="1:7">
      <c r="A17325" s="355" t="s">
        <v>7957</v>
      </c>
      <c r="B17325" s="356" t="s">
        <v>61992</v>
      </c>
      <c r="C17325" s="355" t="s">
        <v>58960</v>
      </c>
      <c r="D17325" s="355" t="e">
        <f>VLOOKUP(A17325,EMOP_202302_ser!A:B,2,0)</f>
        <v>#N/A</v>
      </c>
      <c r="E17325" s="354"/>
      <c r="G17325" s="355"/>
    </row>
    <row r="17326" spans="1:7">
      <c r="A17326" s="355" t="s">
        <v>49739</v>
      </c>
      <c r="B17326" s="356" t="s">
        <v>61992</v>
      </c>
      <c r="C17326" s="355" t="s">
        <v>58960</v>
      </c>
      <c r="D17326" s="355" t="e">
        <f>VLOOKUP(A17326,EMOP_202302_ser!A:B,2,0)</f>
        <v>#N/A</v>
      </c>
      <c r="E17326" s="354"/>
      <c r="G17326" s="355"/>
    </row>
    <row r="17327" spans="1:7">
      <c r="A17327" s="355" t="s">
        <v>7958</v>
      </c>
      <c r="B17327" s="356" t="s">
        <v>61993</v>
      </c>
      <c r="C17327" s="355" t="s">
        <v>58724</v>
      </c>
      <c r="D17327" s="355" t="e">
        <f>VLOOKUP(A17327,EMOP_202302_ser!A:B,2,0)</f>
        <v>#N/A</v>
      </c>
      <c r="E17327" s="354"/>
      <c r="G17327" s="355"/>
    </row>
    <row r="17328" spans="1:7">
      <c r="A17328" s="355" t="s">
        <v>49740</v>
      </c>
      <c r="B17328" s="356" t="s">
        <v>61993</v>
      </c>
      <c r="C17328" s="355" t="s">
        <v>58724</v>
      </c>
      <c r="D17328" s="355" t="e">
        <f>VLOOKUP(A17328,EMOP_202302_ser!A:B,2,0)</f>
        <v>#N/A</v>
      </c>
      <c r="E17328" s="354"/>
      <c r="G17328" s="355"/>
    </row>
    <row r="17329" spans="1:7">
      <c r="A17329" s="355" t="s">
        <v>7959</v>
      </c>
      <c r="B17329" s="356" t="s">
        <v>49741</v>
      </c>
      <c r="C17329" s="355" t="s">
        <v>58724</v>
      </c>
      <c r="D17329" s="355" t="e">
        <f>VLOOKUP(A17329,EMOP_202302_ser!A:B,2,0)</f>
        <v>#N/A</v>
      </c>
      <c r="E17329" s="354"/>
      <c r="G17329" s="355"/>
    </row>
    <row r="17330" spans="1:7">
      <c r="A17330" s="355" t="s">
        <v>49742</v>
      </c>
      <c r="B17330" s="356" t="s">
        <v>49741</v>
      </c>
      <c r="C17330" s="355" t="s">
        <v>58724</v>
      </c>
      <c r="D17330" s="355" t="e">
        <f>VLOOKUP(A17330,EMOP_202302_ser!A:B,2,0)</f>
        <v>#N/A</v>
      </c>
      <c r="E17330" s="354"/>
      <c r="G17330" s="355"/>
    </row>
    <row r="17331" spans="1:7">
      <c r="A17331" s="355" t="s">
        <v>7960</v>
      </c>
      <c r="B17331" s="356" t="s">
        <v>61994</v>
      </c>
      <c r="C17331" s="355" t="s">
        <v>58724</v>
      </c>
      <c r="D17331" s="355" t="e">
        <f>VLOOKUP(A17331,EMOP_202302_ser!A:B,2,0)</f>
        <v>#N/A</v>
      </c>
      <c r="E17331" s="354"/>
      <c r="G17331" s="355"/>
    </row>
    <row r="17332" spans="1:7">
      <c r="A17332" s="355" t="s">
        <v>49743</v>
      </c>
      <c r="B17332" s="356" t="s">
        <v>61994</v>
      </c>
      <c r="C17332" s="355" t="s">
        <v>58724</v>
      </c>
      <c r="D17332" s="355" t="e">
        <f>VLOOKUP(A17332,EMOP_202302_ser!A:B,2,0)</f>
        <v>#N/A</v>
      </c>
      <c r="E17332" s="354"/>
      <c r="G17332" s="355"/>
    </row>
    <row r="17333" spans="1:7">
      <c r="A17333" s="355" t="s">
        <v>7961</v>
      </c>
      <c r="B17333" s="356" t="s">
        <v>49744</v>
      </c>
      <c r="C17333" s="355" t="s">
        <v>58960</v>
      </c>
      <c r="D17333" s="355">
        <f>VLOOKUP(A17333,EMOP_202302_ser!A:B,2,0)</f>
        <v>230</v>
      </c>
      <c r="E17333" s="354"/>
      <c r="G17333" s="355"/>
    </row>
    <row r="17334" spans="1:7">
      <c r="A17334" s="355" t="s">
        <v>49745</v>
      </c>
      <c r="B17334" s="356" t="s">
        <v>49744</v>
      </c>
      <c r="C17334" s="355" t="s">
        <v>58960</v>
      </c>
      <c r="D17334" s="355">
        <f>VLOOKUP(A17334,EMOP_202302_ser!A:B,2,0)</f>
        <v>230</v>
      </c>
      <c r="E17334" s="354"/>
      <c r="G17334" s="355"/>
    </row>
    <row r="17335" spans="1:7">
      <c r="A17335" s="355" t="s">
        <v>49746</v>
      </c>
      <c r="B17335" s="356" t="s">
        <v>61995</v>
      </c>
      <c r="C17335" s="355" t="s">
        <v>980</v>
      </c>
      <c r="D17335" s="355" t="e">
        <f>VLOOKUP(A17335,EMOP_202302_ser!A:B,2,0)</f>
        <v>#N/A</v>
      </c>
      <c r="E17335" s="354"/>
      <c r="G17335" s="355"/>
    </row>
    <row r="17336" spans="1:7">
      <c r="A17336" s="355" t="s">
        <v>49747</v>
      </c>
      <c r="B17336" s="356" t="s">
        <v>61995</v>
      </c>
      <c r="C17336" s="355" t="s">
        <v>980</v>
      </c>
      <c r="D17336" s="355" t="e">
        <f>VLOOKUP(A17336,EMOP_202302_ser!A:B,2,0)</f>
        <v>#N/A</v>
      </c>
      <c r="E17336" s="354"/>
      <c r="G17336" s="355"/>
    </row>
    <row r="17337" spans="1:7">
      <c r="A17337" s="355" t="s">
        <v>7962</v>
      </c>
      <c r="B17337" s="356" t="s">
        <v>61996</v>
      </c>
      <c r="C17337" s="355"/>
      <c r="D17337" s="355" t="e">
        <f>VLOOKUP(A17337,EMOP_202302_ser!A:B,2,0)</f>
        <v>#N/A</v>
      </c>
      <c r="E17337" s="354"/>
      <c r="G17337" s="355"/>
    </row>
    <row r="17338" spans="1:7">
      <c r="A17338" s="355" t="s">
        <v>49748</v>
      </c>
      <c r="B17338" s="356" t="s">
        <v>61996</v>
      </c>
      <c r="C17338" s="355"/>
      <c r="D17338" s="355" t="e">
        <f>VLOOKUP(A17338,EMOP_202302_ser!A:B,2,0)</f>
        <v>#N/A</v>
      </c>
      <c r="E17338" s="354"/>
      <c r="G17338" s="355"/>
    </row>
    <row r="17339" spans="1:7">
      <c r="A17339" s="355" t="s">
        <v>7963</v>
      </c>
      <c r="B17339" s="356" t="s">
        <v>49749</v>
      </c>
      <c r="C17339" s="355" t="s">
        <v>58960</v>
      </c>
      <c r="D17339" s="355">
        <f>VLOOKUP(A17339,EMOP_202302_ser!A:B,2,0)</f>
        <v>1618.14</v>
      </c>
      <c r="E17339" s="354"/>
      <c r="G17339" s="357"/>
    </row>
    <row r="17340" spans="1:7">
      <c r="A17340" s="355" t="s">
        <v>49750</v>
      </c>
      <c r="B17340" s="356" t="s">
        <v>49749</v>
      </c>
      <c r="C17340" s="355" t="s">
        <v>58960</v>
      </c>
      <c r="D17340" s="355">
        <f>VLOOKUP(A17340,EMOP_202302_ser!A:B,2,0)</f>
        <v>1474.11</v>
      </c>
      <c r="E17340" s="354"/>
      <c r="G17340" s="357"/>
    </row>
    <row r="17341" spans="1:7">
      <c r="A17341" s="355" t="s">
        <v>7964</v>
      </c>
      <c r="B17341" s="356" t="s">
        <v>49751</v>
      </c>
      <c r="C17341" s="355" t="s">
        <v>58960</v>
      </c>
      <c r="D17341" s="355">
        <f>VLOOKUP(A17341,EMOP_202302_ser!A:B,2,0)</f>
        <v>1672.21</v>
      </c>
      <c r="E17341" s="354"/>
      <c r="G17341" s="357"/>
    </row>
    <row r="17342" spans="1:7">
      <c r="A17342" s="355" t="s">
        <v>49752</v>
      </c>
      <c r="B17342" s="356" t="s">
        <v>49751</v>
      </c>
      <c r="C17342" s="355" t="s">
        <v>58960</v>
      </c>
      <c r="D17342" s="355">
        <f>VLOOKUP(A17342,EMOP_202302_ser!A:B,2,0)</f>
        <v>1521.91</v>
      </c>
      <c r="E17342" s="354"/>
      <c r="G17342" s="357"/>
    </row>
    <row r="17343" spans="1:7">
      <c r="A17343" s="355" t="s">
        <v>7965</v>
      </c>
      <c r="B17343" s="356" t="s">
        <v>61997</v>
      </c>
      <c r="C17343" s="355" t="s">
        <v>58960</v>
      </c>
      <c r="D17343" s="355">
        <f>VLOOKUP(A17343,EMOP_202302_ser!A:B,2,0)</f>
        <v>1755.21</v>
      </c>
      <c r="E17343" s="354"/>
      <c r="G17343" s="357"/>
    </row>
    <row r="17344" spans="1:7">
      <c r="A17344" s="355" t="s">
        <v>49753</v>
      </c>
      <c r="B17344" s="356" t="s">
        <v>61997</v>
      </c>
      <c r="C17344" s="355" t="s">
        <v>58960</v>
      </c>
      <c r="D17344" s="355">
        <f>VLOOKUP(A17344,EMOP_202302_ser!A:B,2,0)</f>
        <v>1598.65</v>
      </c>
      <c r="E17344" s="354"/>
      <c r="G17344" s="357"/>
    </row>
    <row r="17345" spans="1:7">
      <c r="A17345" s="355" t="s">
        <v>7966</v>
      </c>
      <c r="B17345" s="356" t="s">
        <v>61998</v>
      </c>
      <c r="C17345" s="355" t="s">
        <v>58960</v>
      </c>
      <c r="D17345" s="355">
        <f>VLOOKUP(A17345,EMOP_202302_ser!A:B,2,0)</f>
        <v>1300.8900000000001</v>
      </c>
      <c r="E17345" s="354"/>
      <c r="G17345" s="357"/>
    </row>
    <row r="17346" spans="1:7">
      <c r="A17346" s="355" t="s">
        <v>49754</v>
      </c>
      <c r="B17346" s="356" t="s">
        <v>61998</v>
      </c>
      <c r="C17346" s="355" t="s">
        <v>58960</v>
      </c>
      <c r="D17346" s="355">
        <f>VLOOKUP(A17346,EMOP_202302_ser!A:B,2,0)</f>
        <v>1180.6600000000001</v>
      </c>
      <c r="E17346" s="354"/>
      <c r="G17346" s="357"/>
    </row>
    <row r="17347" spans="1:7">
      <c r="A17347" s="355" t="s">
        <v>7967</v>
      </c>
      <c r="B17347" s="356" t="s">
        <v>61999</v>
      </c>
      <c r="C17347" s="355" t="s">
        <v>58960</v>
      </c>
      <c r="D17347" s="355">
        <f>VLOOKUP(A17347,EMOP_202302_ser!A:B,2,0)</f>
        <v>616.01</v>
      </c>
      <c r="E17347" s="354"/>
      <c r="G17347" s="355"/>
    </row>
    <row r="17348" spans="1:7">
      <c r="A17348" s="355" t="s">
        <v>49755</v>
      </c>
      <c r="B17348" s="356" t="s">
        <v>61999</v>
      </c>
      <c r="C17348" s="355" t="s">
        <v>58960</v>
      </c>
      <c r="D17348" s="355">
        <f>VLOOKUP(A17348,EMOP_202302_ser!A:B,2,0)</f>
        <v>616.01</v>
      </c>
      <c r="E17348" s="354"/>
      <c r="G17348" s="355"/>
    </row>
    <row r="17349" spans="1:7">
      <c r="A17349" s="355" t="s">
        <v>7968</v>
      </c>
      <c r="B17349" s="356" t="s">
        <v>49756</v>
      </c>
      <c r="C17349" s="355" t="s">
        <v>58960</v>
      </c>
      <c r="D17349" s="355">
        <f>VLOOKUP(A17349,EMOP_202302_ser!A:B,2,0)</f>
        <v>763.28</v>
      </c>
      <c r="E17349" s="354"/>
      <c r="G17349" s="355"/>
    </row>
    <row r="17350" spans="1:7">
      <c r="A17350" s="355" t="s">
        <v>49757</v>
      </c>
      <c r="B17350" s="356" t="s">
        <v>49756</v>
      </c>
      <c r="C17350" s="355" t="s">
        <v>58960</v>
      </c>
      <c r="D17350" s="355">
        <f>VLOOKUP(A17350,EMOP_202302_ser!A:B,2,0)</f>
        <v>763.28</v>
      </c>
      <c r="E17350" s="354"/>
      <c r="G17350" s="355"/>
    </row>
    <row r="17351" spans="1:7">
      <c r="A17351" s="355" t="s">
        <v>7969</v>
      </c>
      <c r="B17351" s="356" t="s">
        <v>62000</v>
      </c>
      <c r="C17351" s="355" t="s">
        <v>58960</v>
      </c>
      <c r="D17351" s="355">
        <f>VLOOKUP(A17351,EMOP_202302_ser!A:B,2,0)</f>
        <v>3205.87</v>
      </c>
      <c r="E17351" s="354"/>
      <c r="G17351" s="357"/>
    </row>
    <row r="17352" spans="1:7">
      <c r="A17352" s="355" t="s">
        <v>49758</v>
      </c>
      <c r="B17352" s="356" t="s">
        <v>62000</v>
      </c>
      <c r="C17352" s="355" t="s">
        <v>58960</v>
      </c>
      <c r="D17352" s="355">
        <f>VLOOKUP(A17352,EMOP_202302_ser!A:B,2,0)</f>
        <v>2928.45</v>
      </c>
      <c r="E17352" s="354"/>
      <c r="G17352" s="357"/>
    </row>
    <row r="17353" spans="1:7">
      <c r="A17353" s="355" t="s">
        <v>7970</v>
      </c>
      <c r="B17353" s="356" t="s">
        <v>62001</v>
      </c>
      <c r="C17353" s="355" t="s">
        <v>58960</v>
      </c>
      <c r="D17353" s="355">
        <f>VLOOKUP(A17353,EMOP_202302_ser!A:B,2,0)</f>
        <v>1226.97</v>
      </c>
      <c r="E17353" s="354"/>
      <c r="G17353" s="357"/>
    </row>
    <row r="17354" spans="1:7">
      <c r="A17354" s="355" t="s">
        <v>49759</v>
      </c>
      <c r="B17354" s="356" t="s">
        <v>62001</v>
      </c>
      <c r="C17354" s="355" t="s">
        <v>58960</v>
      </c>
      <c r="D17354" s="355">
        <f>VLOOKUP(A17354,EMOP_202302_ser!A:B,2,0)</f>
        <v>1120.51</v>
      </c>
      <c r="E17354" s="354"/>
      <c r="G17354" s="357"/>
    </row>
    <row r="17355" spans="1:7">
      <c r="A17355" s="355" t="s">
        <v>7971</v>
      </c>
      <c r="B17355" s="356" t="s">
        <v>62002</v>
      </c>
      <c r="C17355" s="355" t="s">
        <v>58960</v>
      </c>
      <c r="D17355" s="355">
        <f>VLOOKUP(A17355,EMOP_202302_ser!A:B,2,0)</f>
        <v>2087.44</v>
      </c>
      <c r="E17355" s="354"/>
      <c r="G17355" s="357"/>
    </row>
    <row r="17356" spans="1:7">
      <c r="A17356" s="355" t="s">
        <v>49760</v>
      </c>
      <c r="B17356" s="356" t="s">
        <v>62002</v>
      </c>
      <c r="C17356" s="355" t="s">
        <v>58960</v>
      </c>
      <c r="D17356" s="355">
        <f>VLOOKUP(A17356,EMOP_202302_ser!A:B,2,0)</f>
        <v>1894.55</v>
      </c>
      <c r="E17356" s="354"/>
      <c r="G17356" s="357"/>
    </row>
    <row r="17357" spans="1:7">
      <c r="A17357" s="355" t="s">
        <v>7972</v>
      </c>
      <c r="B17357" s="356" t="s">
        <v>62003</v>
      </c>
      <c r="C17357" s="355" t="s">
        <v>58960</v>
      </c>
      <c r="D17357" s="355">
        <f>VLOOKUP(A17357,EMOP_202302_ser!A:B,2,0)</f>
        <v>795.93</v>
      </c>
      <c r="E17357" s="354"/>
      <c r="G17357" s="355"/>
    </row>
    <row r="17358" spans="1:7">
      <c r="A17358" s="355" t="s">
        <v>49761</v>
      </c>
      <c r="B17358" s="356" t="s">
        <v>62003</v>
      </c>
      <c r="C17358" s="355" t="s">
        <v>58960</v>
      </c>
      <c r="D17358" s="355">
        <f>VLOOKUP(A17358,EMOP_202302_ser!A:B,2,0)</f>
        <v>741.76</v>
      </c>
      <c r="E17358" s="354"/>
      <c r="G17358" s="355"/>
    </row>
    <row r="17359" spans="1:7">
      <c r="A17359" s="355" t="s">
        <v>7973</v>
      </c>
      <c r="B17359" s="356" t="s">
        <v>49762</v>
      </c>
      <c r="C17359" s="355" t="s">
        <v>58960</v>
      </c>
      <c r="D17359" s="355">
        <f>VLOOKUP(A17359,EMOP_202302_ser!A:B,2,0)</f>
        <v>810.39</v>
      </c>
      <c r="E17359" s="354"/>
      <c r="G17359" s="355"/>
    </row>
    <row r="17360" spans="1:7">
      <c r="A17360" s="355" t="s">
        <v>49763</v>
      </c>
      <c r="B17360" s="356" t="s">
        <v>49762</v>
      </c>
      <c r="C17360" s="355" t="s">
        <v>58960</v>
      </c>
      <c r="D17360" s="355">
        <f>VLOOKUP(A17360,EMOP_202302_ser!A:B,2,0)</f>
        <v>750.9</v>
      </c>
      <c r="E17360" s="354"/>
      <c r="G17360" s="355"/>
    </row>
    <row r="17361" spans="1:7">
      <c r="A17361" s="355" t="s">
        <v>7974</v>
      </c>
      <c r="B17361" s="356" t="s">
        <v>49764</v>
      </c>
      <c r="C17361" s="355" t="s">
        <v>58693</v>
      </c>
      <c r="D17361" s="355">
        <f>VLOOKUP(A17361,EMOP_202302_ser!A:B,2,0)</f>
        <v>152.25</v>
      </c>
      <c r="E17361" s="354"/>
      <c r="G17361" s="355"/>
    </row>
    <row r="17362" spans="1:7">
      <c r="A17362" s="355" t="s">
        <v>49765</v>
      </c>
      <c r="B17362" s="356" t="s">
        <v>49764</v>
      </c>
      <c r="C17362" s="355" t="s">
        <v>58693</v>
      </c>
      <c r="D17362" s="355">
        <f>VLOOKUP(A17362,EMOP_202302_ser!A:B,2,0)</f>
        <v>142.86000000000001</v>
      </c>
      <c r="E17362" s="354"/>
      <c r="G17362" s="355"/>
    </row>
    <row r="17363" spans="1:7">
      <c r="A17363" s="355" t="s">
        <v>7975</v>
      </c>
      <c r="B17363" s="356" t="s">
        <v>62004</v>
      </c>
      <c r="C17363" s="355" t="s">
        <v>58693</v>
      </c>
      <c r="D17363" s="355">
        <f>VLOOKUP(A17363,EMOP_202302_ser!A:B,2,0)</f>
        <v>1203.32</v>
      </c>
      <c r="E17363" s="354"/>
      <c r="G17363" s="357"/>
    </row>
    <row r="17364" spans="1:7">
      <c r="A17364" s="355" t="s">
        <v>49766</v>
      </c>
      <c r="B17364" s="356" t="s">
        <v>62004</v>
      </c>
      <c r="C17364" s="355" t="s">
        <v>58693</v>
      </c>
      <c r="D17364" s="355">
        <f>VLOOKUP(A17364,EMOP_202302_ser!A:B,2,0)</f>
        <v>1189.54</v>
      </c>
      <c r="E17364" s="354"/>
      <c r="G17364" s="357"/>
    </row>
    <row r="17365" spans="1:7">
      <c r="A17365" s="355" t="s">
        <v>7976</v>
      </c>
      <c r="B17365" s="356" t="s">
        <v>62004</v>
      </c>
      <c r="C17365" s="355" t="s">
        <v>58693</v>
      </c>
      <c r="D17365" s="355">
        <f>VLOOKUP(A17365,EMOP_202302_ser!A:B,2,0)</f>
        <v>1390.82</v>
      </c>
      <c r="E17365" s="354"/>
      <c r="G17365" s="357"/>
    </row>
    <row r="17366" spans="1:7">
      <c r="A17366" s="355" t="s">
        <v>49767</v>
      </c>
      <c r="B17366" s="356" t="s">
        <v>62004</v>
      </c>
      <c r="C17366" s="355" t="s">
        <v>58693</v>
      </c>
      <c r="D17366" s="355">
        <f>VLOOKUP(A17366,EMOP_202302_ser!A:B,2,0)</f>
        <v>1377.04</v>
      </c>
      <c r="E17366" s="354"/>
      <c r="G17366" s="357"/>
    </row>
    <row r="17367" spans="1:7">
      <c r="A17367" s="355" t="s">
        <v>7977</v>
      </c>
      <c r="B17367" s="356" t="s">
        <v>62004</v>
      </c>
      <c r="C17367" s="355" t="s">
        <v>58693</v>
      </c>
      <c r="D17367" s="355">
        <f>VLOOKUP(A17367,EMOP_202302_ser!A:B,2,0)</f>
        <v>1791.37</v>
      </c>
      <c r="E17367" s="354"/>
      <c r="G17367" s="357"/>
    </row>
    <row r="17368" spans="1:7">
      <c r="A17368" s="355" t="s">
        <v>49768</v>
      </c>
      <c r="B17368" s="356" t="s">
        <v>62004</v>
      </c>
      <c r="C17368" s="355" t="s">
        <v>58693</v>
      </c>
      <c r="D17368" s="355">
        <f>VLOOKUP(A17368,EMOP_202302_ser!A:B,2,0)</f>
        <v>1777.6</v>
      </c>
      <c r="E17368" s="354"/>
      <c r="G17368" s="357"/>
    </row>
    <row r="17369" spans="1:7">
      <c r="A17369" s="355" t="s">
        <v>49769</v>
      </c>
      <c r="B17369" s="356" t="s">
        <v>62005</v>
      </c>
      <c r="C17369" s="355" t="s">
        <v>58693</v>
      </c>
      <c r="D17369" s="355">
        <f>VLOOKUP(A17369,EMOP_202302_ser!A:B,2,0)</f>
        <v>961.65</v>
      </c>
      <c r="E17369" s="354"/>
      <c r="G17369" s="355"/>
    </row>
    <row r="17370" spans="1:7">
      <c r="A17370" s="355" t="s">
        <v>49770</v>
      </c>
      <c r="B17370" s="356" t="s">
        <v>62005</v>
      </c>
      <c r="C17370" s="355" t="s">
        <v>58693</v>
      </c>
      <c r="D17370" s="355">
        <f>VLOOKUP(A17370,EMOP_202302_ser!A:B,2,0)</f>
        <v>947.88</v>
      </c>
      <c r="E17370" s="354"/>
      <c r="G17370" s="355"/>
    </row>
    <row r="17371" spans="1:7">
      <c r="A17371" s="355" t="s">
        <v>49771</v>
      </c>
      <c r="B17371" s="356" t="s">
        <v>62006</v>
      </c>
      <c r="C17371" s="355" t="s">
        <v>58693</v>
      </c>
      <c r="D17371" s="355">
        <f>VLOOKUP(A17371,EMOP_202302_ser!A:B,2,0)</f>
        <v>1035.3599999999999</v>
      </c>
      <c r="E17371" s="354"/>
      <c r="G17371" s="357"/>
    </row>
    <row r="17372" spans="1:7">
      <c r="A17372" s="355" t="s">
        <v>49772</v>
      </c>
      <c r="B17372" s="356" t="s">
        <v>62006</v>
      </c>
      <c r="C17372" s="355" t="s">
        <v>58693</v>
      </c>
      <c r="D17372" s="355">
        <f>VLOOKUP(A17372,EMOP_202302_ser!A:B,2,0)</f>
        <v>1021.59</v>
      </c>
      <c r="E17372" s="354"/>
      <c r="G17372" s="357"/>
    </row>
    <row r="17373" spans="1:7">
      <c r="A17373" s="355" t="s">
        <v>49773</v>
      </c>
      <c r="B17373" s="356" t="s">
        <v>62007</v>
      </c>
      <c r="C17373" s="355" t="s">
        <v>58693</v>
      </c>
      <c r="D17373" s="355">
        <f>VLOOKUP(A17373,EMOP_202302_ser!A:B,2,0)</f>
        <v>1176.24</v>
      </c>
      <c r="E17373" s="354"/>
      <c r="G17373" s="357"/>
    </row>
    <row r="17374" spans="1:7">
      <c r="A17374" s="355" t="s">
        <v>49774</v>
      </c>
      <c r="B17374" s="356" t="s">
        <v>62007</v>
      </c>
      <c r="C17374" s="355" t="s">
        <v>58693</v>
      </c>
      <c r="D17374" s="355">
        <f>VLOOKUP(A17374,EMOP_202302_ser!A:B,2,0)</f>
        <v>1162.46</v>
      </c>
      <c r="E17374" s="354"/>
      <c r="G17374" s="357"/>
    </row>
    <row r="17375" spans="1:7">
      <c r="A17375" s="355" t="s">
        <v>7978</v>
      </c>
      <c r="B17375" s="356" t="s">
        <v>49775</v>
      </c>
      <c r="C17375" s="355" t="s">
        <v>58960</v>
      </c>
      <c r="D17375" s="355">
        <f>VLOOKUP(A17375,EMOP_202302_ser!A:B,2,0)</f>
        <v>1373.74</v>
      </c>
      <c r="E17375" s="354"/>
      <c r="G17375" s="357"/>
    </row>
    <row r="17376" spans="1:7">
      <c r="A17376" s="355" t="s">
        <v>49776</v>
      </c>
      <c r="B17376" s="356" t="s">
        <v>49775</v>
      </c>
      <c r="C17376" s="355" t="s">
        <v>58960</v>
      </c>
      <c r="D17376" s="355">
        <f>VLOOKUP(A17376,EMOP_202302_ser!A:B,2,0)</f>
        <v>1242.23</v>
      </c>
      <c r="E17376" s="354"/>
      <c r="G17376" s="357"/>
    </row>
    <row r="17377" spans="1:7">
      <c r="A17377" s="355" t="s">
        <v>7979</v>
      </c>
      <c r="B17377" s="356" t="s">
        <v>62008</v>
      </c>
      <c r="C17377" s="355" t="s">
        <v>58960</v>
      </c>
      <c r="D17377" s="355">
        <f>VLOOKUP(A17377,EMOP_202302_ser!A:B,2,0)</f>
        <v>1483.87</v>
      </c>
      <c r="E17377" s="354"/>
      <c r="G17377" s="357"/>
    </row>
    <row r="17378" spans="1:7">
      <c r="A17378" s="355" t="s">
        <v>49777</v>
      </c>
      <c r="B17378" s="356" t="s">
        <v>62008</v>
      </c>
      <c r="C17378" s="355" t="s">
        <v>58960</v>
      </c>
      <c r="D17378" s="355">
        <f>VLOOKUP(A17378,EMOP_202302_ser!A:B,2,0)</f>
        <v>1352.35</v>
      </c>
      <c r="E17378" s="354"/>
      <c r="G17378" s="357"/>
    </row>
    <row r="17379" spans="1:7">
      <c r="A17379" s="355" t="s">
        <v>7980</v>
      </c>
      <c r="B17379" s="356" t="s">
        <v>49778</v>
      </c>
      <c r="C17379" s="355" t="s">
        <v>58960</v>
      </c>
      <c r="D17379" s="355">
        <f>VLOOKUP(A17379,EMOP_202302_ser!A:B,2,0)</f>
        <v>1825.17</v>
      </c>
      <c r="E17379" s="354"/>
      <c r="G17379" s="357"/>
    </row>
    <row r="17380" spans="1:7">
      <c r="A17380" s="355" t="s">
        <v>49779</v>
      </c>
      <c r="B17380" s="356" t="s">
        <v>49778</v>
      </c>
      <c r="C17380" s="355" t="s">
        <v>58960</v>
      </c>
      <c r="D17380" s="355">
        <f>VLOOKUP(A17380,EMOP_202302_ser!A:B,2,0)</f>
        <v>1649.83</v>
      </c>
      <c r="E17380" s="354"/>
      <c r="G17380" s="357"/>
    </row>
    <row r="17381" spans="1:7">
      <c r="A17381" s="355" t="s">
        <v>7981</v>
      </c>
      <c r="B17381" s="356" t="s">
        <v>62009</v>
      </c>
      <c r="C17381" s="355" t="s">
        <v>58960</v>
      </c>
      <c r="D17381" s="355">
        <f>VLOOKUP(A17381,EMOP_202302_ser!A:B,2,0)</f>
        <v>2500.52</v>
      </c>
      <c r="E17381" s="354"/>
      <c r="G17381" s="357"/>
    </row>
    <row r="17382" spans="1:7">
      <c r="A17382" s="355" t="s">
        <v>49780</v>
      </c>
      <c r="B17382" s="356" t="s">
        <v>62009</v>
      </c>
      <c r="C17382" s="355" t="s">
        <v>58960</v>
      </c>
      <c r="D17382" s="355">
        <f>VLOOKUP(A17382,EMOP_202302_ser!A:B,2,0)</f>
        <v>2312.65</v>
      </c>
      <c r="E17382" s="354"/>
      <c r="G17382" s="357"/>
    </row>
    <row r="17383" spans="1:7">
      <c r="A17383" s="355" t="s">
        <v>7982</v>
      </c>
      <c r="B17383" s="356" t="s">
        <v>62010</v>
      </c>
      <c r="C17383" s="355" t="s">
        <v>58960</v>
      </c>
      <c r="D17383" s="355">
        <f>VLOOKUP(A17383,EMOP_202302_ser!A:B,2,0)</f>
        <v>2381.4</v>
      </c>
      <c r="E17383" s="354"/>
      <c r="G17383" s="357"/>
    </row>
    <row r="17384" spans="1:7">
      <c r="A17384" s="355" t="s">
        <v>49781</v>
      </c>
      <c r="B17384" s="356" t="s">
        <v>62010</v>
      </c>
      <c r="C17384" s="355" t="s">
        <v>58960</v>
      </c>
      <c r="D17384" s="355">
        <f>VLOOKUP(A17384,EMOP_202302_ser!A:B,2,0)</f>
        <v>2193.5300000000002</v>
      </c>
      <c r="E17384" s="354"/>
      <c r="G17384" s="357"/>
    </row>
    <row r="17385" spans="1:7">
      <c r="A17385" s="355" t="s">
        <v>7983</v>
      </c>
      <c r="B17385" s="356" t="s">
        <v>62011</v>
      </c>
      <c r="C17385" s="355" t="s">
        <v>58960</v>
      </c>
      <c r="D17385" s="355">
        <f>VLOOKUP(A17385,EMOP_202302_ser!A:B,2,0)</f>
        <v>1568.04</v>
      </c>
      <c r="E17385" s="354"/>
      <c r="G17385" s="357"/>
    </row>
    <row r="17386" spans="1:7">
      <c r="A17386" s="355" t="s">
        <v>49782</v>
      </c>
      <c r="B17386" s="356" t="s">
        <v>62011</v>
      </c>
      <c r="C17386" s="355" t="s">
        <v>58960</v>
      </c>
      <c r="D17386" s="355">
        <f>VLOOKUP(A17386,EMOP_202302_ser!A:B,2,0)</f>
        <v>1452.81</v>
      </c>
      <c r="E17386" s="354"/>
      <c r="G17386" s="357"/>
    </row>
    <row r="17387" spans="1:7">
      <c r="A17387" s="355" t="s">
        <v>7984</v>
      </c>
      <c r="B17387" s="356" t="s">
        <v>49783</v>
      </c>
      <c r="C17387" s="355" t="s">
        <v>58960</v>
      </c>
      <c r="D17387" s="355">
        <f>VLOOKUP(A17387,EMOP_202302_ser!A:B,2,0)</f>
        <v>834.09</v>
      </c>
      <c r="E17387" s="354"/>
      <c r="G17387" s="355"/>
    </row>
    <row r="17388" spans="1:7">
      <c r="A17388" s="355" t="s">
        <v>49784</v>
      </c>
      <c r="B17388" s="356" t="s">
        <v>49783</v>
      </c>
      <c r="C17388" s="355" t="s">
        <v>58960</v>
      </c>
      <c r="D17388" s="355">
        <f>VLOOKUP(A17388,EMOP_202302_ser!A:B,2,0)</f>
        <v>809.04</v>
      </c>
      <c r="E17388" s="354"/>
      <c r="G17388" s="355"/>
    </row>
    <row r="17389" spans="1:7">
      <c r="A17389" s="355" t="s">
        <v>7985</v>
      </c>
      <c r="B17389" s="356" t="s">
        <v>49785</v>
      </c>
      <c r="C17389" s="355" t="s">
        <v>58960</v>
      </c>
      <c r="D17389" s="355">
        <f>VLOOKUP(A17389,EMOP_202302_ser!A:B,2,0)</f>
        <v>815.11</v>
      </c>
      <c r="E17389" s="354"/>
      <c r="G17389" s="355"/>
    </row>
    <row r="17390" spans="1:7">
      <c r="A17390" s="355" t="s">
        <v>49786</v>
      </c>
      <c r="B17390" s="356" t="s">
        <v>49785</v>
      </c>
      <c r="C17390" s="355" t="s">
        <v>58960</v>
      </c>
      <c r="D17390" s="355">
        <f>VLOOKUP(A17390,EMOP_202302_ser!A:B,2,0)</f>
        <v>765.01</v>
      </c>
      <c r="E17390" s="354"/>
      <c r="G17390" s="355"/>
    </row>
    <row r="17391" spans="1:7">
      <c r="A17391" s="355" t="s">
        <v>7986</v>
      </c>
      <c r="B17391" s="356" t="s">
        <v>62012</v>
      </c>
      <c r="C17391" s="355" t="s">
        <v>58693</v>
      </c>
      <c r="D17391" s="355">
        <f>VLOOKUP(A17391,EMOP_202302_ser!A:B,2,0)</f>
        <v>6009.89</v>
      </c>
      <c r="E17391" s="354"/>
      <c r="G17391" s="357"/>
    </row>
    <row r="17392" spans="1:7">
      <c r="A17392" s="355" t="s">
        <v>49787</v>
      </c>
      <c r="B17392" s="356" t="s">
        <v>62012</v>
      </c>
      <c r="C17392" s="355" t="s">
        <v>58693</v>
      </c>
      <c r="D17392" s="355">
        <f>VLOOKUP(A17392,EMOP_202302_ser!A:B,2,0)</f>
        <v>5909.61</v>
      </c>
      <c r="E17392" s="354"/>
      <c r="G17392" s="357"/>
    </row>
    <row r="17393" spans="1:7">
      <c r="A17393" s="355" t="s">
        <v>7987</v>
      </c>
      <c r="B17393" s="356" t="s">
        <v>49785</v>
      </c>
      <c r="C17393" s="355" t="s">
        <v>58960</v>
      </c>
      <c r="D17393" s="355">
        <f>VLOOKUP(A17393,EMOP_202302_ser!A:B,2,0)</f>
        <v>1122.6099999999999</v>
      </c>
      <c r="E17393" s="354"/>
      <c r="G17393" s="357"/>
    </row>
    <row r="17394" spans="1:7">
      <c r="A17394" s="355" t="s">
        <v>49788</v>
      </c>
      <c r="B17394" s="356" t="s">
        <v>49785</v>
      </c>
      <c r="C17394" s="355" t="s">
        <v>58960</v>
      </c>
      <c r="D17394" s="355">
        <f>VLOOKUP(A17394,EMOP_202302_ser!A:B,2,0)</f>
        <v>1081.9000000000001</v>
      </c>
      <c r="E17394" s="354"/>
      <c r="G17394" s="357"/>
    </row>
    <row r="17395" spans="1:7">
      <c r="A17395" s="355" t="s">
        <v>7988</v>
      </c>
      <c r="B17395" s="356" t="s">
        <v>62013</v>
      </c>
      <c r="C17395" s="355" t="s">
        <v>58693</v>
      </c>
      <c r="D17395" s="355">
        <f>VLOOKUP(A17395,EMOP_202302_ser!A:B,2,0)</f>
        <v>2284.9499999999998</v>
      </c>
      <c r="E17395" s="354"/>
      <c r="G17395" s="357"/>
    </row>
    <row r="17396" spans="1:7">
      <c r="A17396" s="355" t="s">
        <v>49789</v>
      </c>
      <c r="B17396" s="356" t="s">
        <v>62013</v>
      </c>
      <c r="C17396" s="355" t="s">
        <v>58693</v>
      </c>
      <c r="D17396" s="355">
        <f>VLOOKUP(A17396,EMOP_202302_ser!A:B,2,0)</f>
        <v>2173.2600000000002</v>
      </c>
      <c r="E17396" s="354"/>
      <c r="G17396" s="357"/>
    </row>
    <row r="17397" spans="1:7">
      <c r="A17397" s="355" t="s">
        <v>7989</v>
      </c>
      <c r="B17397" s="356" t="s">
        <v>62014</v>
      </c>
      <c r="C17397" s="355" t="s">
        <v>58693</v>
      </c>
      <c r="D17397" s="355">
        <f>VLOOKUP(A17397,EMOP_202302_ser!A:B,2,0)</f>
        <v>2665.75</v>
      </c>
      <c r="E17397" s="354"/>
      <c r="G17397" s="357"/>
    </row>
    <row r="17398" spans="1:7">
      <c r="A17398" s="355" t="s">
        <v>49790</v>
      </c>
      <c r="B17398" s="356" t="s">
        <v>62014</v>
      </c>
      <c r="C17398" s="355" t="s">
        <v>58693</v>
      </c>
      <c r="D17398" s="355">
        <f>VLOOKUP(A17398,EMOP_202302_ser!A:B,2,0)</f>
        <v>2541.2800000000002</v>
      </c>
      <c r="E17398" s="354"/>
      <c r="G17398" s="357"/>
    </row>
    <row r="17399" spans="1:7">
      <c r="A17399" s="355" t="s">
        <v>7990</v>
      </c>
      <c r="B17399" s="356" t="s">
        <v>62015</v>
      </c>
      <c r="C17399" s="355" t="s">
        <v>58693</v>
      </c>
      <c r="D17399" s="355">
        <f>VLOOKUP(A17399,EMOP_202302_ser!A:B,2,0)</f>
        <v>2660.51</v>
      </c>
      <c r="E17399" s="354"/>
      <c r="G17399" s="357"/>
    </row>
    <row r="17400" spans="1:7">
      <c r="A17400" s="355" t="s">
        <v>49791</v>
      </c>
      <c r="B17400" s="356" t="s">
        <v>62015</v>
      </c>
      <c r="C17400" s="355" t="s">
        <v>58693</v>
      </c>
      <c r="D17400" s="355">
        <f>VLOOKUP(A17400,EMOP_202302_ser!A:B,2,0)</f>
        <v>2530.0300000000002</v>
      </c>
      <c r="E17400" s="354"/>
      <c r="G17400" s="357"/>
    </row>
    <row r="17401" spans="1:7">
      <c r="A17401" s="355" t="s">
        <v>7991</v>
      </c>
      <c r="B17401" s="356" t="s">
        <v>62016</v>
      </c>
      <c r="C17401" s="355" t="s">
        <v>58693</v>
      </c>
      <c r="D17401" s="355">
        <f>VLOOKUP(A17401,EMOP_202302_ser!A:B,2,0)</f>
        <v>3500.78</v>
      </c>
      <c r="E17401" s="354"/>
      <c r="G17401" s="357"/>
    </row>
    <row r="17402" spans="1:7">
      <c r="A17402" s="355" t="s">
        <v>49792</v>
      </c>
      <c r="B17402" s="356" t="s">
        <v>62016</v>
      </c>
      <c r="C17402" s="355" t="s">
        <v>58693</v>
      </c>
      <c r="D17402" s="355">
        <f>VLOOKUP(A17402,EMOP_202302_ser!A:B,2,0)</f>
        <v>3351.01</v>
      </c>
      <c r="E17402" s="354"/>
      <c r="G17402" s="357"/>
    </row>
    <row r="17403" spans="1:7">
      <c r="A17403" s="355" t="s">
        <v>7992</v>
      </c>
      <c r="B17403" s="356" t="s">
        <v>49793</v>
      </c>
      <c r="C17403" s="355" t="s">
        <v>58693</v>
      </c>
      <c r="D17403" s="355">
        <f>VLOOKUP(A17403,EMOP_202302_ser!A:B,2,0)</f>
        <v>4681.68</v>
      </c>
      <c r="E17403" s="354"/>
      <c r="G17403" s="357"/>
    </row>
    <row r="17404" spans="1:7">
      <c r="A17404" s="355" t="s">
        <v>49794</v>
      </c>
      <c r="B17404" s="356" t="s">
        <v>49793</v>
      </c>
      <c r="C17404" s="355" t="s">
        <v>58693</v>
      </c>
      <c r="D17404" s="355">
        <f>VLOOKUP(A17404,EMOP_202302_ser!A:B,2,0)</f>
        <v>4540.78</v>
      </c>
      <c r="E17404" s="354"/>
      <c r="G17404" s="357"/>
    </row>
    <row r="17405" spans="1:7">
      <c r="A17405" s="355" t="s">
        <v>7993</v>
      </c>
      <c r="B17405" s="356" t="s">
        <v>49795</v>
      </c>
      <c r="C17405" s="355" t="s">
        <v>58960</v>
      </c>
      <c r="D17405" s="355">
        <f>VLOOKUP(A17405,EMOP_202302_ser!A:B,2,0)</f>
        <v>939.35</v>
      </c>
      <c r="E17405" s="354"/>
      <c r="G17405" s="357"/>
    </row>
    <row r="17406" spans="1:7">
      <c r="A17406" s="355" t="s">
        <v>49796</v>
      </c>
      <c r="B17406" s="356" t="s">
        <v>49795</v>
      </c>
      <c r="C17406" s="355" t="s">
        <v>58960</v>
      </c>
      <c r="D17406" s="355">
        <f>VLOOKUP(A17406,EMOP_202302_ser!A:B,2,0)</f>
        <v>911.17</v>
      </c>
      <c r="E17406" s="354"/>
      <c r="G17406" s="357"/>
    </row>
    <row r="17407" spans="1:7">
      <c r="A17407" s="355" t="s">
        <v>7994</v>
      </c>
      <c r="B17407" s="356" t="s">
        <v>49797</v>
      </c>
      <c r="C17407" s="355" t="s">
        <v>58693</v>
      </c>
      <c r="D17407" s="355">
        <f>VLOOKUP(A17407,EMOP_202302_ser!A:B,2,0)</f>
        <v>9129.6299999999992</v>
      </c>
      <c r="E17407" s="354"/>
      <c r="G17407" s="357"/>
    </row>
    <row r="17408" spans="1:7">
      <c r="A17408" s="355" t="s">
        <v>49798</v>
      </c>
      <c r="B17408" s="356" t="s">
        <v>49797</v>
      </c>
      <c r="C17408" s="355" t="s">
        <v>58693</v>
      </c>
      <c r="D17408" s="355">
        <f>VLOOKUP(A17408,EMOP_202302_ser!A:B,2,0)</f>
        <v>8886.07</v>
      </c>
      <c r="E17408" s="354"/>
      <c r="G17408" s="357"/>
    </row>
    <row r="17409" spans="1:7">
      <c r="A17409" s="355" t="s">
        <v>7995</v>
      </c>
      <c r="B17409" s="356" t="s">
        <v>62017</v>
      </c>
      <c r="C17409" s="355" t="s">
        <v>58693</v>
      </c>
      <c r="D17409" s="355">
        <f>VLOOKUP(A17409,EMOP_202302_ser!A:B,2,0)</f>
        <v>7363.48</v>
      </c>
      <c r="E17409" s="354"/>
      <c r="G17409" s="357"/>
    </row>
    <row r="17410" spans="1:7">
      <c r="A17410" s="355" t="s">
        <v>49799</v>
      </c>
      <c r="B17410" s="356" t="s">
        <v>62017</v>
      </c>
      <c r="C17410" s="355" t="s">
        <v>58693</v>
      </c>
      <c r="D17410" s="355">
        <f>VLOOKUP(A17410,EMOP_202302_ser!A:B,2,0)</f>
        <v>7293.53</v>
      </c>
      <c r="E17410" s="354"/>
      <c r="G17410" s="357"/>
    </row>
    <row r="17411" spans="1:7">
      <c r="A17411" s="355" t="s">
        <v>49800</v>
      </c>
      <c r="B17411" s="356" t="s">
        <v>49801</v>
      </c>
      <c r="C17411" s="355" t="s">
        <v>58960</v>
      </c>
      <c r="D17411" s="355">
        <f>VLOOKUP(A17411,EMOP_202302_ser!A:B,2,0)</f>
        <v>1135.57</v>
      </c>
      <c r="E17411" s="354"/>
      <c r="G17411" s="357"/>
    </row>
    <row r="17412" spans="1:7">
      <c r="A17412" s="355" t="s">
        <v>49802</v>
      </c>
      <c r="B17412" s="356" t="s">
        <v>49801</v>
      </c>
      <c r="C17412" s="355" t="s">
        <v>58960</v>
      </c>
      <c r="D17412" s="355">
        <f>VLOOKUP(A17412,EMOP_202302_ser!A:B,2,0)</f>
        <v>1135.29</v>
      </c>
      <c r="E17412" s="354"/>
      <c r="G17412" s="357"/>
    </row>
    <row r="17413" spans="1:7">
      <c r="A17413" s="355" t="s">
        <v>49803</v>
      </c>
      <c r="B17413" s="356" t="s">
        <v>49804</v>
      </c>
      <c r="C17413" s="355" t="s">
        <v>58960</v>
      </c>
      <c r="D17413" s="355">
        <f>VLOOKUP(A17413,EMOP_202302_ser!A:B,2,0)</f>
        <v>1230.23</v>
      </c>
      <c r="E17413" s="354"/>
      <c r="G17413" s="357"/>
    </row>
    <row r="17414" spans="1:7">
      <c r="A17414" s="355" t="s">
        <v>49805</v>
      </c>
      <c r="B17414" s="356" t="s">
        <v>49804</v>
      </c>
      <c r="C17414" s="355" t="s">
        <v>58960</v>
      </c>
      <c r="D17414" s="355">
        <f>VLOOKUP(A17414,EMOP_202302_ser!A:B,2,0)</f>
        <v>1229.95</v>
      </c>
      <c r="E17414" s="354"/>
      <c r="G17414" s="357"/>
    </row>
    <row r="17415" spans="1:7">
      <c r="A17415" s="355" t="s">
        <v>49806</v>
      </c>
      <c r="B17415" s="356" t="s">
        <v>49807</v>
      </c>
      <c r="C17415" s="355" t="s">
        <v>58960</v>
      </c>
      <c r="D17415" s="355">
        <f>VLOOKUP(A17415,EMOP_202302_ser!A:B,2,0)</f>
        <v>877.6</v>
      </c>
      <c r="E17415" s="354"/>
      <c r="G17415" s="355"/>
    </row>
    <row r="17416" spans="1:7">
      <c r="A17416" s="355" t="s">
        <v>49808</v>
      </c>
      <c r="B17416" s="356" t="s">
        <v>49807</v>
      </c>
      <c r="C17416" s="355" t="s">
        <v>58960</v>
      </c>
      <c r="D17416" s="355">
        <f>VLOOKUP(A17416,EMOP_202302_ser!A:B,2,0)</f>
        <v>877.32</v>
      </c>
      <c r="E17416" s="354"/>
      <c r="G17416" s="355"/>
    </row>
    <row r="17417" spans="1:7">
      <c r="A17417" s="355" t="s">
        <v>49809</v>
      </c>
      <c r="B17417" s="356" t="s">
        <v>49810</v>
      </c>
      <c r="C17417" s="355" t="s">
        <v>58960</v>
      </c>
      <c r="D17417" s="355">
        <f>VLOOKUP(A17417,EMOP_202302_ser!A:B,2,0)</f>
        <v>1222.06</v>
      </c>
      <c r="E17417" s="354"/>
      <c r="G17417" s="357"/>
    </row>
    <row r="17418" spans="1:7">
      <c r="A17418" s="355" t="s">
        <v>49811</v>
      </c>
      <c r="B17418" s="356" t="s">
        <v>49810</v>
      </c>
      <c r="C17418" s="355" t="s">
        <v>58960</v>
      </c>
      <c r="D17418" s="355">
        <f>VLOOKUP(A17418,EMOP_202302_ser!A:B,2,0)</f>
        <v>1221.78</v>
      </c>
      <c r="E17418" s="354"/>
      <c r="G17418" s="357"/>
    </row>
    <row r="17419" spans="1:7">
      <c r="A17419" s="355" t="s">
        <v>7996</v>
      </c>
      <c r="B17419" s="356" t="s">
        <v>62018</v>
      </c>
      <c r="C17419" s="355" t="s">
        <v>58693</v>
      </c>
      <c r="D17419" s="355">
        <f>VLOOKUP(A17419,EMOP_202302_ser!A:B,2,0)</f>
        <v>591.63</v>
      </c>
      <c r="E17419" s="354"/>
      <c r="G17419" s="355"/>
    </row>
    <row r="17420" spans="1:7">
      <c r="A17420" s="355" t="s">
        <v>49812</v>
      </c>
      <c r="B17420" s="356" t="s">
        <v>62018</v>
      </c>
      <c r="C17420" s="355" t="s">
        <v>58693</v>
      </c>
      <c r="D17420" s="355">
        <f>VLOOKUP(A17420,EMOP_202302_ser!A:B,2,0)</f>
        <v>522.75</v>
      </c>
      <c r="E17420" s="354"/>
      <c r="G17420" s="355"/>
    </row>
    <row r="17421" spans="1:7">
      <c r="A17421" s="355" t="s">
        <v>7997</v>
      </c>
      <c r="B17421" s="356" t="s">
        <v>62019</v>
      </c>
      <c r="C17421" s="355" t="s">
        <v>58693</v>
      </c>
      <c r="D17421" s="355">
        <f>VLOOKUP(A17421,EMOP_202302_ser!A:B,2,0)</f>
        <v>668.7</v>
      </c>
      <c r="E17421" s="354"/>
      <c r="G17421" s="355"/>
    </row>
    <row r="17422" spans="1:7">
      <c r="A17422" s="355" t="s">
        <v>49813</v>
      </c>
      <c r="B17422" s="356" t="s">
        <v>62019</v>
      </c>
      <c r="C17422" s="355" t="s">
        <v>58693</v>
      </c>
      <c r="D17422" s="355">
        <f>VLOOKUP(A17422,EMOP_202302_ser!A:B,2,0)</f>
        <v>593.54999999999995</v>
      </c>
      <c r="E17422" s="354"/>
      <c r="G17422" s="355"/>
    </row>
    <row r="17423" spans="1:7">
      <c r="A17423" s="355" t="s">
        <v>7998</v>
      </c>
      <c r="B17423" s="356" t="s">
        <v>62020</v>
      </c>
      <c r="C17423" s="355" t="s">
        <v>58960</v>
      </c>
      <c r="D17423" s="355">
        <f>VLOOKUP(A17423,EMOP_202302_ser!A:B,2,0)</f>
        <v>698.16</v>
      </c>
      <c r="E17423" s="354"/>
      <c r="G17423" s="355"/>
    </row>
    <row r="17424" spans="1:7">
      <c r="A17424" s="355" t="s">
        <v>49814</v>
      </c>
      <c r="B17424" s="356" t="s">
        <v>62020</v>
      </c>
      <c r="C17424" s="355" t="s">
        <v>58960</v>
      </c>
      <c r="D17424" s="355">
        <f>VLOOKUP(A17424,EMOP_202302_ser!A:B,2,0)</f>
        <v>643.04999999999995</v>
      </c>
      <c r="E17424" s="354"/>
      <c r="G17424" s="355"/>
    </row>
    <row r="17425" spans="1:7">
      <c r="A17425" s="355" t="s">
        <v>7999</v>
      </c>
      <c r="B17425" s="356" t="s">
        <v>62021</v>
      </c>
      <c r="C17425" s="355" t="s">
        <v>58960</v>
      </c>
      <c r="D17425" s="355">
        <f>VLOOKUP(A17425,EMOP_202302_ser!A:B,2,0)</f>
        <v>1633.74</v>
      </c>
      <c r="E17425" s="354"/>
      <c r="G17425" s="357"/>
    </row>
    <row r="17426" spans="1:7">
      <c r="A17426" s="355" t="s">
        <v>49815</v>
      </c>
      <c r="B17426" s="356" t="s">
        <v>62021</v>
      </c>
      <c r="C17426" s="355" t="s">
        <v>58960</v>
      </c>
      <c r="D17426" s="355">
        <f>VLOOKUP(A17426,EMOP_202302_ser!A:B,2,0)</f>
        <v>1605.69</v>
      </c>
      <c r="E17426" s="354"/>
      <c r="G17426" s="357"/>
    </row>
    <row r="17427" spans="1:7">
      <c r="A17427" s="355" t="s">
        <v>8000</v>
      </c>
      <c r="B17427" s="356" t="s">
        <v>62022</v>
      </c>
      <c r="C17427" s="355" t="s">
        <v>58960</v>
      </c>
      <c r="D17427" s="355">
        <f>VLOOKUP(A17427,EMOP_202302_ser!A:B,2,0)</f>
        <v>758.52</v>
      </c>
      <c r="E17427" s="354"/>
      <c r="G17427" s="355"/>
    </row>
    <row r="17428" spans="1:7">
      <c r="A17428" s="355" t="s">
        <v>49816</v>
      </c>
      <c r="B17428" s="356" t="s">
        <v>62022</v>
      </c>
      <c r="C17428" s="355" t="s">
        <v>58960</v>
      </c>
      <c r="D17428" s="355">
        <f>VLOOKUP(A17428,EMOP_202302_ser!A:B,2,0)</f>
        <v>689.22</v>
      </c>
      <c r="E17428" s="354"/>
      <c r="G17428" s="355"/>
    </row>
    <row r="17429" spans="1:7">
      <c r="A17429" s="355" t="s">
        <v>8001</v>
      </c>
      <c r="B17429" s="356" t="s">
        <v>62023</v>
      </c>
      <c r="C17429" s="355" t="s">
        <v>58693</v>
      </c>
      <c r="D17429" s="355">
        <f>VLOOKUP(A17429,EMOP_202302_ser!A:B,2,0)</f>
        <v>1499.09</v>
      </c>
      <c r="E17429" s="354"/>
      <c r="G17429" s="357"/>
    </row>
    <row r="17430" spans="1:7">
      <c r="A17430" s="355" t="s">
        <v>49817</v>
      </c>
      <c r="B17430" s="356" t="s">
        <v>62023</v>
      </c>
      <c r="C17430" s="355" t="s">
        <v>58693</v>
      </c>
      <c r="D17430" s="355">
        <f>VLOOKUP(A17430,EMOP_202302_ser!A:B,2,0)</f>
        <v>1480.31</v>
      </c>
      <c r="E17430" s="354"/>
      <c r="G17430" s="357"/>
    </row>
    <row r="17431" spans="1:7">
      <c r="A17431" s="355" t="s">
        <v>8002</v>
      </c>
      <c r="B17431" s="356" t="s">
        <v>62024</v>
      </c>
      <c r="C17431" s="355" t="s">
        <v>58960</v>
      </c>
      <c r="D17431" s="355">
        <f>VLOOKUP(A17431,EMOP_202302_ser!A:B,2,0)</f>
        <v>1024.79</v>
      </c>
      <c r="E17431" s="354"/>
      <c r="G17431" s="355"/>
    </row>
    <row r="17432" spans="1:7">
      <c r="A17432" s="355" t="s">
        <v>49818</v>
      </c>
      <c r="B17432" s="356" t="s">
        <v>62024</v>
      </c>
      <c r="C17432" s="355" t="s">
        <v>58960</v>
      </c>
      <c r="D17432" s="355">
        <f>VLOOKUP(A17432,EMOP_202302_ser!A:B,2,0)</f>
        <v>939.94</v>
      </c>
      <c r="E17432" s="354"/>
      <c r="G17432" s="355"/>
    </row>
    <row r="17433" spans="1:7">
      <c r="A17433" s="355" t="s">
        <v>8003</v>
      </c>
      <c r="B17433" s="356" t="s">
        <v>62025</v>
      </c>
      <c r="C17433" s="355" t="s">
        <v>58960</v>
      </c>
      <c r="D17433" s="355">
        <f>VLOOKUP(A17433,EMOP_202302_ser!A:B,2,0)</f>
        <v>812.19</v>
      </c>
      <c r="E17433" s="354"/>
      <c r="G17433" s="355"/>
    </row>
    <row r="17434" spans="1:7">
      <c r="A17434" s="355" t="s">
        <v>49819</v>
      </c>
      <c r="B17434" s="356" t="s">
        <v>62025</v>
      </c>
      <c r="C17434" s="355" t="s">
        <v>58960</v>
      </c>
      <c r="D17434" s="355">
        <f>VLOOKUP(A17434,EMOP_202302_ser!A:B,2,0)</f>
        <v>768.98</v>
      </c>
      <c r="E17434" s="354"/>
      <c r="G17434" s="355"/>
    </row>
    <row r="17435" spans="1:7">
      <c r="A17435" s="355" t="s">
        <v>8004</v>
      </c>
      <c r="B17435" s="356" t="s">
        <v>49820</v>
      </c>
      <c r="C17435" s="355" t="s">
        <v>58960</v>
      </c>
      <c r="D17435" s="355">
        <f>VLOOKUP(A17435,EMOP_202302_ser!A:B,2,0)</f>
        <v>939.38</v>
      </c>
      <c r="E17435" s="354"/>
      <c r="G17435" s="355"/>
    </row>
    <row r="17436" spans="1:7">
      <c r="A17436" s="355" t="s">
        <v>49821</v>
      </c>
      <c r="B17436" s="356" t="s">
        <v>49820</v>
      </c>
      <c r="C17436" s="355" t="s">
        <v>58960</v>
      </c>
      <c r="D17436" s="355">
        <f>VLOOKUP(A17436,EMOP_202302_ser!A:B,2,0)</f>
        <v>889.28</v>
      </c>
      <c r="E17436" s="354"/>
      <c r="G17436" s="355"/>
    </row>
    <row r="17437" spans="1:7">
      <c r="A17437" s="355" t="s">
        <v>8005</v>
      </c>
      <c r="B17437" s="356" t="s">
        <v>49822</v>
      </c>
      <c r="C17437" s="355" t="s">
        <v>58960</v>
      </c>
      <c r="D17437" s="355">
        <f>VLOOKUP(A17437,EMOP_202302_ser!A:B,2,0)</f>
        <v>682.57</v>
      </c>
      <c r="E17437" s="354"/>
      <c r="G17437" s="355"/>
    </row>
    <row r="17438" spans="1:7">
      <c r="A17438" s="355" t="s">
        <v>49823</v>
      </c>
      <c r="B17438" s="356" t="s">
        <v>49822</v>
      </c>
      <c r="C17438" s="355" t="s">
        <v>58960</v>
      </c>
      <c r="D17438" s="355">
        <f>VLOOKUP(A17438,EMOP_202302_ser!A:B,2,0)</f>
        <v>626.08000000000004</v>
      </c>
      <c r="E17438" s="354"/>
      <c r="G17438" s="355"/>
    </row>
    <row r="17439" spans="1:7">
      <c r="A17439" s="355" t="s">
        <v>49824</v>
      </c>
      <c r="B17439" s="356" t="s">
        <v>49825</v>
      </c>
      <c r="C17439" s="355" t="s">
        <v>612</v>
      </c>
      <c r="D17439" s="355" t="e">
        <f>VLOOKUP(A17439,EMOP_202302_ser!A:B,2,0)</f>
        <v>#N/A</v>
      </c>
      <c r="E17439" s="354"/>
      <c r="G17439" s="355"/>
    </row>
    <row r="17440" spans="1:7">
      <c r="A17440" s="355" t="s">
        <v>49826</v>
      </c>
      <c r="B17440" s="356" t="s">
        <v>49825</v>
      </c>
      <c r="C17440" s="355" t="s">
        <v>612</v>
      </c>
      <c r="D17440" s="355" t="e">
        <f>VLOOKUP(A17440,EMOP_202302_ser!A:B,2,0)</f>
        <v>#N/A</v>
      </c>
      <c r="E17440" s="354"/>
      <c r="G17440" s="355"/>
    </row>
    <row r="17441" spans="1:7">
      <c r="A17441" s="355" t="s">
        <v>8006</v>
      </c>
      <c r="B17441" s="356" t="s">
        <v>62026</v>
      </c>
      <c r="C17441" s="355" t="s">
        <v>58724</v>
      </c>
      <c r="D17441" s="355">
        <f>VLOOKUP(A17441,EMOP_202302_ser!A:B,2,0)</f>
        <v>1024.79</v>
      </c>
      <c r="E17441" s="354"/>
      <c r="G17441" s="355"/>
    </row>
    <row r="17442" spans="1:7">
      <c r="A17442" s="355" t="s">
        <v>49827</v>
      </c>
      <c r="B17442" s="356" t="s">
        <v>62026</v>
      </c>
      <c r="C17442" s="355" t="s">
        <v>58724</v>
      </c>
      <c r="D17442" s="355">
        <f>VLOOKUP(A17442,EMOP_202302_ser!A:B,2,0)</f>
        <v>939.94</v>
      </c>
      <c r="E17442" s="354"/>
      <c r="G17442" s="355"/>
    </row>
    <row r="17443" spans="1:7">
      <c r="A17443" s="355" t="s">
        <v>8007</v>
      </c>
      <c r="B17443" s="356" t="s">
        <v>49828</v>
      </c>
      <c r="C17443" s="355" t="s">
        <v>58724</v>
      </c>
      <c r="D17443" s="355">
        <f>VLOOKUP(A17443,EMOP_202302_ser!A:B,2,0)</f>
        <v>371.08</v>
      </c>
      <c r="E17443" s="354"/>
      <c r="G17443" s="355"/>
    </row>
    <row r="17444" spans="1:7">
      <c r="A17444" s="355" t="s">
        <v>49829</v>
      </c>
      <c r="B17444" s="356" t="s">
        <v>49828</v>
      </c>
      <c r="C17444" s="355" t="s">
        <v>58724</v>
      </c>
      <c r="D17444" s="355">
        <f>VLOOKUP(A17444,EMOP_202302_ser!A:B,2,0)</f>
        <v>358.55</v>
      </c>
      <c r="E17444" s="354"/>
      <c r="G17444" s="355"/>
    </row>
    <row r="17445" spans="1:7">
      <c r="A17445" s="355" t="s">
        <v>8008</v>
      </c>
      <c r="B17445" s="356" t="s">
        <v>62027</v>
      </c>
      <c r="C17445" s="355" t="s">
        <v>58960</v>
      </c>
      <c r="D17445" s="355">
        <f>VLOOKUP(A17445,EMOP_202302_ser!A:B,2,0)</f>
        <v>2001.7</v>
      </c>
      <c r="E17445" s="354"/>
      <c r="G17445" s="357"/>
    </row>
    <row r="17446" spans="1:7">
      <c r="A17446" s="355" t="s">
        <v>49830</v>
      </c>
      <c r="B17446" s="356" t="s">
        <v>62027</v>
      </c>
      <c r="C17446" s="355" t="s">
        <v>58960</v>
      </c>
      <c r="D17446" s="355">
        <f>VLOOKUP(A17446,EMOP_202302_ser!A:B,2,0)</f>
        <v>1876.45</v>
      </c>
      <c r="E17446" s="354"/>
      <c r="G17446" s="357"/>
    </row>
    <row r="17447" spans="1:7">
      <c r="A17447" s="355" t="s">
        <v>8009</v>
      </c>
      <c r="B17447" s="356" t="s">
        <v>49831</v>
      </c>
      <c r="C17447" s="355" t="s">
        <v>58960</v>
      </c>
      <c r="D17447" s="355">
        <f>VLOOKUP(A17447,EMOP_202302_ser!A:B,2,0)</f>
        <v>1263.3599999999999</v>
      </c>
      <c r="E17447" s="354"/>
      <c r="G17447" s="357"/>
    </row>
    <row r="17448" spans="1:7">
      <c r="A17448" s="355" t="s">
        <v>49832</v>
      </c>
      <c r="B17448" s="356" t="s">
        <v>49831</v>
      </c>
      <c r="C17448" s="355" t="s">
        <v>58960</v>
      </c>
      <c r="D17448" s="355">
        <f>VLOOKUP(A17448,EMOP_202302_ser!A:B,2,0)</f>
        <v>1158.78</v>
      </c>
      <c r="E17448" s="354"/>
      <c r="G17448" s="357"/>
    </row>
    <row r="17449" spans="1:7">
      <c r="A17449" s="355" t="s">
        <v>8010</v>
      </c>
      <c r="B17449" s="356" t="s">
        <v>62028</v>
      </c>
      <c r="C17449" s="355" t="s">
        <v>58960</v>
      </c>
      <c r="D17449" s="355">
        <f>VLOOKUP(A17449,EMOP_202302_ser!A:B,2,0)</f>
        <v>681.16</v>
      </c>
      <c r="E17449" s="354"/>
      <c r="G17449" s="355"/>
    </row>
    <row r="17450" spans="1:7">
      <c r="A17450" s="355" t="s">
        <v>49833</v>
      </c>
      <c r="B17450" s="356" t="s">
        <v>62028</v>
      </c>
      <c r="C17450" s="355" t="s">
        <v>58960</v>
      </c>
      <c r="D17450" s="355">
        <f>VLOOKUP(A17450,EMOP_202302_ser!A:B,2,0)</f>
        <v>631.05999999999995</v>
      </c>
      <c r="E17450" s="354"/>
      <c r="G17450" s="355"/>
    </row>
    <row r="17451" spans="1:7">
      <c r="A17451" s="355" t="s">
        <v>8011</v>
      </c>
      <c r="B17451" s="356" t="s">
        <v>49834</v>
      </c>
      <c r="C17451" s="355" t="s">
        <v>58960</v>
      </c>
      <c r="D17451" s="355">
        <f>VLOOKUP(A17451,EMOP_202302_ser!A:B,2,0)</f>
        <v>1008.59</v>
      </c>
      <c r="E17451" s="354"/>
      <c r="G17451" s="355"/>
    </row>
    <row r="17452" spans="1:7">
      <c r="A17452" s="355" t="s">
        <v>49835</v>
      </c>
      <c r="B17452" s="356" t="s">
        <v>49834</v>
      </c>
      <c r="C17452" s="355" t="s">
        <v>58960</v>
      </c>
      <c r="D17452" s="355">
        <f>VLOOKUP(A17452,EMOP_202302_ser!A:B,2,0)</f>
        <v>923.74</v>
      </c>
      <c r="E17452" s="354"/>
      <c r="G17452" s="355"/>
    </row>
    <row r="17453" spans="1:7">
      <c r="A17453" s="355" t="s">
        <v>8012</v>
      </c>
      <c r="B17453" s="356" t="s">
        <v>62029</v>
      </c>
      <c r="C17453" s="355" t="s">
        <v>58693</v>
      </c>
      <c r="D17453" s="355">
        <f>VLOOKUP(A17453,EMOP_202302_ser!A:B,2,0)</f>
        <v>1987.77</v>
      </c>
      <c r="E17453" s="354"/>
      <c r="G17453" s="357"/>
    </row>
    <row r="17454" spans="1:7">
      <c r="A17454" s="355" t="s">
        <v>49836</v>
      </c>
      <c r="B17454" s="356" t="s">
        <v>62029</v>
      </c>
      <c r="C17454" s="355" t="s">
        <v>58693</v>
      </c>
      <c r="D17454" s="355">
        <f>VLOOKUP(A17454,EMOP_202302_ser!A:B,2,0)</f>
        <v>1895.78</v>
      </c>
      <c r="E17454" s="354"/>
      <c r="G17454" s="357"/>
    </row>
    <row r="17455" spans="1:7">
      <c r="A17455" s="355" t="s">
        <v>8013</v>
      </c>
      <c r="B17455" s="356" t="s">
        <v>62030</v>
      </c>
      <c r="C17455" s="355" t="s">
        <v>58693</v>
      </c>
      <c r="D17455" s="355">
        <f>VLOOKUP(A17455,EMOP_202302_ser!A:B,2,0)</f>
        <v>1554.87</v>
      </c>
      <c r="E17455" s="354"/>
      <c r="G17455" s="357"/>
    </row>
    <row r="17456" spans="1:7">
      <c r="A17456" s="355" t="s">
        <v>49837</v>
      </c>
      <c r="B17456" s="356" t="s">
        <v>62030</v>
      </c>
      <c r="C17456" s="355" t="s">
        <v>58693</v>
      </c>
      <c r="D17456" s="355">
        <f>VLOOKUP(A17456,EMOP_202302_ser!A:B,2,0)</f>
        <v>1473.02</v>
      </c>
      <c r="E17456" s="354"/>
      <c r="G17456" s="357"/>
    </row>
    <row r="17457" spans="1:7">
      <c r="A17457" s="355" t="s">
        <v>8014</v>
      </c>
      <c r="B17457" s="356" t="s">
        <v>49838</v>
      </c>
      <c r="C17457" s="355" t="s">
        <v>58693</v>
      </c>
      <c r="D17457" s="355">
        <f>VLOOKUP(A17457,EMOP_202302_ser!A:B,2,0)</f>
        <v>2130.58</v>
      </c>
      <c r="E17457" s="354"/>
      <c r="G17457" s="357"/>
    </row>
    <row r="17458" spans="1:7">
      <c r="A17458" s="355" t="s">
        <v>49839</v>
      </c>
      <c r="B17458" s="356" t="s">
        <v>49838</v>
      </c>
      <c r="C17458" s="355" t="s">
        <v>58693</v>
      </c>
      <c r="D17458" s="355">
        <f>VLOOKUP(A17458,EMOP_202302_ser!A:B,2,0)</f>
        <v>2038.36</v>
      </c>
      <c r="E17458" s="354"/>
      <c r="G17458" s="357"/>
    </row>
    <row r="17459" spans="1:7">
      <c r="A17459" s="355" t="s">
        <v>8015</v>
      </c>
      <c r="B17459" s="356" t="s">
        <v>49840</v>
      </c>
      <c r="C17459" s="355" t="s">
        <v>58724</v>
      </c>
      <c r="D17459" s="355">
        <f>VLOOKUP(A17459,EMOP_202302_ser!A:B,2,0)</f>
        <v>611.13</v>
      </c>
      <c r="E17459" s="354"/>
      <c r="G17459" s="355"/>
    </row>
    <row r="17460" spans="1:7">
      <c r="A17460" s="355" t="s">
        <v>49841</v>
      </c>
      <c r="B17460" s="356" t="s">
        <v>49840</v>
      </c>
      <c r="C17460" s="355" t="s">
        <v>58724</v>
      </c>
      <c r="D17460" s="355">
        <f>VLOOKUP(A17460,EMOP_202302_ser!A:B,2,0)</f>
        <v>556.86</v>
      </c>
      <c r="E17460" s="354"/>
      <c r="G17460" s="355"/>
    </row>
    <row r="17461" spans="1:7">
      <c r="A17461" s="355" t="s">
        <v>8016</v>
      </c>
      <c r="B17461" s="356" t="s">
        <v>62031</v>
      </c>
      <c r="C17461" s="355" t="s">
        <v>58724</v>
      </c>
      <c r="D17461" s="355">
        <f>VLOOKUP(A17461,EMOP_202302_ser!A:B,2,0)</f>
        <v>635.66999999999996</v>
      </c>
      <c r="E17461" s="354"/>
      <c r="G17461" s="355"/>
    </row>
    <row r="17462" spans="1:7">
      <c r="A17462" s="355" t="s">
        <v>49842</v>
      </c>
      <c r="B17462" s="356" t="s">
        <v>62031</v>
      </c>
      <c r="C17462" s="355" t="s">
        <v>58724</v>
      </c>
      <c r="D17462" s="355">
        <f>VLOOKUP(A17462,EMOP_202302_ser!A:B,2,0)</f>
        <v>603.28</v>
      </c>
      <c r="E17462" s="354"/>
      <c r="G17462" s="355"/>
    </row>
    <row r="17463" spans="1:7">
      <c r="A17463" s="355" t="s">
        <v>8017</v>
      </c>
      <c r="B17463" s="356" t="s">
        <v>49843</v>
      </c>
      <c r="C17463" s="355" t="s">
        <v>58724</v>
      </c>
      <c r="D17463" s="355">
        <f>VLOOKUP(A17463,EMOP_202302_ser!A:B,2,0)</f>
        <v>956.03</v>
      </c>
      <c r="E17463" s="354"/>
      <c r="G17463" s="357"/>
    </row>
    <row r="17464" spans="1:7">
      <c r="A17464" s="355" t="s">
        <v>49844</v>
      </c>
      <c r="B17464" s="356" t="s">
        <v>49843</v>
      </c>
      <c r="C17464" s="355" t="s">
        <v>58724</v>
      </c>
      <c r="D17464" s="355">
        <f>VLOOKUP(A17464,EMOP_202302_ser!A:B,2,0)</f>
        <v>925.68</v>
      </c>
      <c r="E17464" s="354"/>
      <c r="G17464" s="357"/>
    </row>
    <row r="17465" spans="1:7">
      <c r="A17465" s="355" t="s">
        <v>8018</v>
      </c>
      <c r="B17465" s="356" t="s">
        <v>49845</v>
      </c>
      <c r="C17465" s="355" t="s">
        <v>58724</v>
      </c>
      <c r="D17465" s="355">
        <f>VLOOKUP(A17465,EMOP_202302_ser!A:B,2,0)</f>
        <v>916.98</v>
      </c>
      <c r="E17465" s="354"/>
      <c r="G17465" s="357"/>
    </row>
    <row r="17466" spans="1:7">
      <c r="A17466" s="355" t="s">
        <v>49846</v>
      </c>
      <c r="B17466" s="356" t="s">
        <v>49845</v>
      </c>
      <c r="C17466" s="355" t="s">
        <v>58724</v>
      </c>
      <c r="D17466" s="355">
        <f>VLOOKUP(A17466,EMOP_202302_ser!A:B,2,0)</f>
        <v>903.9</v>
      </c>
      <c r="E17466" s="354"/>
      <c r="G17466" s="357"/>
    </row>
    <row r="17467" spans="1:7">
      <c r="A17467" s="355" t="s">
        <v>8019</v>
      </c>
      <c r="B17467" s="356" t="s">
        <v>49847</v>
      </c>
      <c r="C17467" s="355" t="s">
        <v>58960</v>
      </c>
      <c r="D17467" s="355" t="e">
        <f>VLOOKUP(A17467,EMOP_202302_ser!A:B,2,0)</f>
        <v>#N/A</v>
      </c>
      <c r="E17467" s="354"/>
      <c r="G17467" s="355"/>
    </row>
    <row r="17468" spans="1:7">
      <c r="A17468" s="355" t="s">
        <v>49848</v>
      </c>
      <c r="B17468" s="356" t="s">
        <v>49847</v>
      </c>
      <c r="C17468" s="355" t="s">
        <v>58960</v>
      </c>
      <c r="D17468" s="355" t="e">
        <f>VLOOKUP(A17468,EMOP_202302_ser!A:B,2,0)</f>
        <v>#N/A</v>
      </c>
      <c r="E17468" s="354"/>
      <c r="G17468" s="355"/>
    </row>
    <row r="17469" spans="1:7">
      <c r="A17469" s="355" t="s">
        <v>8020</v>
      </c>
      <c r="B17469" s="356" t="s">
        <v>62032</v>
      </c>
      <c r="C17469" s="355" t="s">
        <v>58693</v>
      </c>
      <c r="D17469" s="355">
        <f>VLOOKUP(A17469,EMOP_202302_ser!A:B,2,0)</f>
        <v>647.84</v>
      </c>
      <c r="E17469" s="354"/>
      <c r="G17469" s="355"/>
    </row>
    <row r="17470" spans="1:7">
      <c r="A17470" s="355" t="s">
        <v>49849</v>
      </c>
      <c r="B17470" s="356" t="s">
        <v>62032</v>
      </c>
      <c r="C17470" s="355" t="s">
        <v>58693</v>
      </c>
      <c r="D17470" s="355">
        <f>VLOOKUP(A17470,EMOP_202302_ser!A:B,2,0)</f>
        <v>623.54999999999995</v>
      </c>
      <c r="E17470" s="354"/>
      <c r="G17470" s="355"/>
    </row>
    <row r="17471" spans="1:7">
      <c r="A17471" s="355" t="s">
        <v>8021</v>
      </c>
      <c r="B17471" s="356" t="s">
        <v>62033</v>
      </c>
      <c r="C17471" s="355" t="s">
        <v>58693</v>
      </c>
      <c r="D17471" s="355">
        <f>VLOOKUP(A17471,EMOP_202302_ser!A:B,2,0)</f>
        <v>1110.25</v>
      </c>
      <c r="E17471" s="354"/>
      <c r="G17471" s="357"/>
    </row>
    <row r="17472" spans="1:7">
      <c r="A17472" s="355" t="s">
        <v>49850</v>
      </c>
      <c r="B17472" s="356" t="s">
        <v>62033</v>
      </c>
      <c r="C17472" s="355" t="s">
        <v>58693</v>
      </c>
      <c r="D17472" s="355">
        <f>VLOOKUP(A17472,EMOP_202302_ser!A:B,2,0)</f>
        <v>1023.76</v>
      </c>
      <c r="E17472" s="354"/>
      <c r="G17472" s="357"/>
    </row>
    <row r="17473" spans="1:7">
      <c r="A17473" s="355" t="s">
        <v>8022</v>
      </c>
      <c r="B17473" s="356" t="s">
        <v>62034</v>
      </c>
      <c r="C17473" s="355" t="s">
        <v>58693</v>
      </c>
      <c r="D17473" s="355">
        <f>VLOOKUP(A17473,EMOP_202302_ser!A:B,2,0)</f>
        <v>4294.83</v>
      </c>
      <c r="E17473" s="354"/>
      <c r="G17473" s="357"/>
    </row>
    <row r="17474" spans="1:7">
      <c r="A17474" s="355" t="s">
        <v>49851</v>
      </c>
      <c r="B17474" s="356" t="s">
        <v>62034</v>
      </c>
      <c r="C17474" s="355" t="s">
        <v>58693</v>
      </c>
      <c r="D17474" s="355">
        <f>VLOOKUP(A17474,EMOP_202302_ser!A:B,2,0)</f>
        <v>4205.79</v>
      </c>
      <c r="E17474" s="354"/>
      <c r="G17474" s="357"/>
    </row>
    <row r="17475" spans="1:7">
      <c r="A17475" s="355" t="s">
        <v>8023</v>
      </c>
      <c r="B17475" s="356" t="s">
        <v>62035</v>
      </c>
      <c r="C17475" s="355" t="s">
        <v>58693</v>
      </c>
      <c r="D17475" s="355">
        <f>VLOOKUP(A17475,EMOP_202302_ser!A:B,2,0)</f>
        <v>2460.7600000000002</v>
      </c>
      <c r="E17475" s="354"/>
      <c r="G17475" s="357"/>
    </row>
    <row r="17476" spans="1:7">
      <c r="A17476" s="355" t="s">
        <v>49852</v>
      </c>
      <c r="B17476" s="356" t="s">
        <v>62035</v>
      </c>
      <c r="C17476" s="355" t="s">
        <v>58693</v>
      </c>
      <c r="D17476" s="355">
        <f>VLOOKUP(A17476,EMOP_202302_ser!A:B,2,0)</f>
        <v>2373.15</v>
      </c>
      <c r="E17476" s="354"/>
      <c r="G17476" s="357"/>
    </row>
    <row r="17477" spans="1:7">
      <c r="A17477" s="355" t="s">
        <v>8024</v>
      </c>
      <c r="B17477" s="356" t="s">
        <v>62036</v>
      </c>
      <c r="C17477" s="355" t="s">
        <v>58693</v>
      </c>
      <c r="D17477" s="355">
        <f>VLOOKUP(A17477,EMOP_202302_ser!A:B,2,0)</f>
        <v>1915.02</v>
      </c>
      <c r="E17477" s="354"/>
      <c r="G17477" s="357"/>
    </row>
    <row r="17478" spans="1:7">
      <c r="A17478" s="355" t="s">
        <v>49853</v>
      </c>
      <c r="B17478" s="356" t="s">
        <v>62036</v>
      </c>
      <c r="C17478" s="355" t="s">
        <v>58693</v>
      </c>
      <c r="D17478" s="355">
        <f>VLOOKUP(A17478,EMOP_202302_ser!A:B,2,0)</f>
        <v>1837.89</v>
      </c>
      <c r="E17478" s="354"/>
      <c r="G17478" s="357"/>
    </row>
    <row r="17479" spans="1:7">
      <c r="A17479" s="355" t="s">
        <v>8025</v>
      </c>
      <c r="B17479" s="356" t="s">
        <v>62037</v>
      </c>
      <c r="C17479" s="355" t="s">
        <v>58693</v>
      </c>
      <c r="D17479" s="355">
        <f>VLOOKUP(A17479,EMOP_202302_ser!A:B,2,0)</f>
        <v>2841.61</v>
      </c>
      <c r="E17479" s="354"/>
      <c r="G17479" s="357"/>
    </row>
    <row r="17480" spans="1:7">
      <c r="A17480" s="355" t="s">
        <v>49854</v>
      </c>
      <c r="B17480" s="356" t="s">
        <v>62037</v>
      </c>
      <c r="C17480" s="355" t="s">
        <v>58693</v>
      </c>
      <c r="D17480" s="355">
        <f>VLOOKUP(A17480,EMOP_202302_ser!A:B,2,0)</f>
        <v>2748.91</v>
      </c>
      <c r="E17480" s="354"/>
      <c r="G17480" s="357"/>
    </row>
    <row r="17481" spans="1:7">
      <c r="A17481" s="355" t="s">
        <v>8026</v>
      </c>
      <c r="B17481" s="356" t="s">
        <v>62038</v>
      </c>
      <c r="C17481" s="355" t="s">
        <v>58693</v>
      </c>
      <c r="D17481" s="355" t="e">
        <f>VLOOKUP(A17481,EMOP_202302_ser!A:B,2,0)</f>
        <v>#N/A</v>
      </c>
      <c r="E17481" s="354"/>
      <c r="G17481" s="355"/>
    </row>
    <row r="17482" spans="1:7">
      <c r="A17482" s="355" t="s">
        <v>49855</v>
      </c>
      <c r="B17482" s="356" t="s">
        <v>62038</v>
      </c>
      <c r="C17482" s="355" t="s">
        <v>58693</v>
      </c>
      <c r="D17482" s="355" t="e">
        <f>VLOOKUP(A17482,EMOP_202302_ser!A:B,2,0)</f>
        <v>#N/A</v>
      </c>
      <c r="E17482" s="354"/>
      <c r="G17482" s="355"/>
    </row>
    <row r="17483" spans="1:7">
      <c r="A17483" s="355" t="s">
        <v>8027</v>
      </c>
      <c r="B17483" s="356" t="s">
        <v>62039</v>
      </c>
      <c r="C17483" s="355" t="s">
        <v>58724</v>
      </c>
      <c r="D17483" s="355">
        <f>VLOOKUP(A17483,EMOP_202302_ser!A:B,2,0)</f>
        <v>534.52</v>
      </c>
      <c r="E17483" s="354"/>
      <c r="G17483" s="355"/>
    </row>
    <row r="17484" spans="1:7">
      <c r="A17484" s="355" t="s">
        <v>49856</v>
      </c>
      <c r="B17484" s="356" t="s">
        <v>62039</v>
      </c>
      <c r="C17484" s="355" t="s">
        <v>58724</v>
      </c>
      <c r="D17484" s="355">
        <f>VLOOKUP(A17484,EMOP_202302_ser!A:B,2,0)</f>
        <v>525.13</v>
      </c>
      <c r="E17484" s="354"/>
      <c r="G17484" s="355"/>
    </row>
    <row r="17485" spans="1:7">
      <c r="A17485" s="355" t="s">
        <v>8028</v>
      </c>
      <c r="B17485" s="356" t="s">
        <v>49857</v>
      </c>
      <c r="C17485" s="355" t="s">
        <v>58960</v>
      </c>
      <c r="D17485" s="355">
        <f>VLOOKUP(A17485,EMOP_202302_ser!A:B,2,0)</f>
        <v>365.19</v>
      </c>
      <c r="E17485" s="354"/>
      <c r="G17485" s="355"/>
    </row>
    <row r="17486" spans="1:7">
      <c r="A17486" s="355" t="s">
        <v>49858</v>
      </c>
      <c r="B17486" s="356" t="s">
        <v>49857</v>
      </c>
      <c r="C17486" s="355" t="s">
        <v>58960</v>
      </c>
      <c r="D17486" s="355">
        <f>VLOOKUP(A17486,EMOP_202302_ser!A:B,2,0)</f>
        <v>344.22</v>
      </c>
      <c r="E17486" s="354"/>
      <c r="G17486" s="355"/>
    </row>
    <row r="17487" spans="1:7">
      <c r="A17487" s="355" t="s">
        <v>8029</v>
      </c>
      <c r="B17487" s="356" t="s">
        <v>49859</v>
      </c>
      <c r="C17487" s="355" t="s">
        <v>58960</v>
      </c>
      <c r="D17487" s="355">
        <f>VLOOKUP(A17487,EMOP_202302_ser!A:B,2,0)</f>
        <v>135.88999999999999</v>
      </c>
      <c r="E17487" s="354"/>
      <c r="G17487" s="355"/>
    </row>
    <row r="17488" spans="1:7">
      <c r="A17488" s="355" t="s">
        <v>49860</v>
      </c>
      <c r="B17488" s="356" t="s">
        <v>49859</v>
      </c>
      <c r="C17488" s="355" t="s">
        <v>58960</v>
      </c>
      <c r="D17488" s="355">
        <f>VLOOKUP(A17488,EMOP_202302_ser!A:B,2,0)</f>
        <v>135.61000000000001</v>
      </c>
      <c r="E17488" s="354"/>
      <c r="G17488" s="355"/>
    </row>
    <row r="17489" spans="1:7">
      <c r="A17489" s="355" t="s">
        <v>49861</v>
      </c>
      <c r="B17489" s="356" t="s">
        <v>49859</v>
      </c>
      <c r="C17489" s="355" t="s">
        <v>58960</v>
      </c>
      <c r="D17489" s="355">
        <f>VLOOKUP(A17489,EMOP_202302_ser!A:B,2,0)</f>
        <v>147.61000000000001</v>
      </c>
      <c r="E17489" s="354"/>
      <c r="G17489" s="355"/>
    </row>
    <row r="17490" spans="1:7">
      <c r="A17490" s="355" t="s">
        <v>49862</v>
      </c>
      <c r="B17490" s="356" t="s">
        <v>49859</v>
      </c>
      <c r="C17490" s="355" t="s">
        <v>58960</v>
      </c>
      <c r="D17490" s="355">
        <f>VLOOKUP(A17490,EMOP_202302_ser!A:B,2,0)</f>
        <v>147.01</v>
      </c>
      <c r="E17490" s="354"/>
      <c r="G17490" s="355"/>
    </row>
    <row r="17491" spans="1:7">
      <c r="A17491" s="355" t="s">
        <v>49863</v>
      </c>
      <c r="B17491" s="356" t="s">
        <v>49864</v>
      </c>
      <c r="C17491" s="355" t="s">
        <v>58960</v>
      </c>
      <c r="D17491" s="355">
        <f>VLOOKUP(A17491,EMOP_202302_ser!A:B,2,0)</f>
        <v>218.79</v>
      </c>
      <c r="E17491" s="354"/>
      <c r="G17491" s="355"/>
    </row>
    <row r="17492" spans="1:7">
      <c r="A17492" s="355" t="s">
        <v>49865</v>
      </c>
      <c r="B17492" s="356" t="s">
        <v>49864</v>
      </c>
      <c r="C17492" s="355" t="s">
        <v>58960</v>
      </c>
      <c r="D17492" s="355">
        <f>VLOOKUP(A17492,EMOP_202302_ser!A:B,2,0)</f>
        <v>218.51</v>
      </c>
      <c r="E17492" s="354"/>
      <c r="G17492" s="355"/>
    </row>
    <row r="17493" spans="1:7">
      <c r="A17493" s="355" t="s">
        <v>49866</v>
      </c>
      <c r="B17493" s="356" t="s">
        <v>49864</v>
      </c>
      <c r="C17493" s="355" t="s">
        <v>58960</v>
      </c>
      <c r="D17493" s="355">
        <f>VLOOKUP(A17493,EMOP_202302_ser!A:B,2,0)</f>
        <v>227.27</v>
      </c>
      <c r="E17493" s="354"/>
      <c r="G17493" s="355"/>
    </row>
    <row r="17494" spans="1:7">
      <c r="A17494" s="355" t="s">
        <v>49867</v>
      </c>
      <c r="B17494" s="356" t="s">
        <v>49864</v>
      </c>
      <c r="C17494" s="355" t="s">
        <v>58960</v>
      </c>
      <c r="D17494" s="355">
        <f>VLOOKUP(A17494,EMOP_202302_ser!A:B,2,0)</f>
        <v>226.67</v>
      </c>
      <c r="E17494" s="354"/>
      <c r="G17494" s="355"/>
    </row>
    <row r="17495" spans="1:7">
      <c r="A17495" s="355" t="s">
        <v>8030</v>
      </c>
      <c r="B17495" s="356" t="s">
        <v>49868</v>
      </c>
      <c r="C17495" s="355" t="s">
        <v>58724</v>
      </c>
      <c r="D17495" s="355">
        <f>VLOOKUP(A17495,EMOP_202302_ser!A:B,2,0)</f>
        <v>1027.18</v>
      </c>
      <c r="E17495" s="354"/>
      <c r="G17495" s="357"/>
    </row>
    <row r="17496" spans="1:7">
      <c r="A17496" s="355" t="s">
        <v>49869</v>
      </c>
      <c r="B17496" s="356" t="s">
        <v>49868</v>
      </c>
      <c r="C17496" s="355" t="s">
        <v>58724</v>
      </c>
      <c r="D17496" s="355">
        <f>VLOOKUP(A17496,EMOP_202302_ser!A:B,2,0)</f>
        <v>956.42</v>
      </c>
      <c r="E17496" s="354"/>
      <c r="G17496" s="355"/>
    </row>
    <row r="17497" spans="1:7">
      <c r="A17497" s="355" t="s">
        <v>8031</v>
      </c>
      <c r="B17497" s="356" t="s">
        <v>49868</v>
      </c>
      <c r="C17497" s="355" t="s">
        <v>58724</v>
      </c>
      <c r="D17497" s="355">
        <f>VLOOKUP(A17497,EMOP_202302_ser!A:B,2,0)</f>
        <v>1227.93</v>
      </c>
      <c r="E17497" s="354"/>
      <c r="G17497" s="357"/>
    </row>
    <row r="17498" spans="1:7">
      <c r="A17498" s="355" t="s">
        <v>49870</v>
      </c>
      <c r="B17498" s="356" t="s">
        <v>49868</v>
      </c>
      <c r="C17498" s="355" t="s">
        <v>58724</v>
      </c>
      <c r="D17498" s="355">
        <f>VLOOKUP(A17498,EMOP_202302_ser!A:B,2,0)</f>
        <v>1122.0999999999999</v>
      </c>
      <c r="E17498" s="354"/>
      <c r="G17498" s="357"/>
    </row>
    <row r="17499" spans="1:7">
      <c r="A17499" s="355" t="s">
        <v>8032</v>
      </c>
      <c r="B17499" s="356" t="s">
        <v>49871</v>
      </c>
      <c r="C17499" s="355" t="s">
        <v>58724</v>
      </c>
      <c r="D17499" s="355">
        <f>VLOOKUP(A17499,EMOP_202302_ser!A:B,2,0)</f>
        <v>947.52</v>
      </c>
      <c r="E17499" s="354"/>
      <c r="G17499" s="355"/>
    </row>
    <row r="17500" spans="1:7">
      <c r="A17500" s="355" t="s">
        <v>49872</v>
      </c>
      <c r="B17500" s="356" t="s">
        <v>49871</v>
      </c>
      <c r="C17500" s="355" t="s">
        <v>58724</v>
      </c>
      <c r="D17500" s="355">
        <f>VLOOKUP(A17500,EMOP_202302_ser!A:B,2,0)</f>
        <v>908.21</v>
      </c>
      <c r="E17500" s="354"/>
      <c r="G17500" s="355"/>
    </row>
    <row r="17501" spans="1:7">
      <c r="A17501" s="355" t="s">
        <v>8033</v>
      </c>
      <c r="B17501" s="356" t="s">
        <v>62040</v>
      </c>
      <c r="C17501" s="355" t="s">
        <v>58724</v>
      </c>
      <c r="D17501" s="355">
        <f>VLOOKUP(A17501,EMOP_202302_ser!A:B,2,0)</f>
        <v>417.25</v>
      </c>
      <c r="E17501" s="354"/>
      <c r="G17501" s="355"/>
    </row>
    <row r="17502" spans="1:7">
      <c r="A17502" s="355" t="s">
        <v>49873</v>
      </c>
      <c r="B17502" s="356" t="s">
        <v>62040</v>
      </c>
      <c r="C17502" s="355" t="s">
        <v>58724</v>
      </c>
      <c r="D17502" s="355">
        <f>VLOOKUP(A17502,EMOP_202302_ser!A:B,2,0)</f>
        <v>393.46</v>
      </c>
      <c r="E17502" s="354"/>
      <c r="G17502" s="355"/>
    </row>
    <row r="17503" spans="1:7">
      <c r="A17503" s="355" t="s">
        <v>8034</v>
      </c>
      <c r="B17503" s="356" t="s">
        <v>62041</v>
      </c>
      <c r="C17503" s="355" t="s">
        <v>58724</v>
      </c>
      <c r="D17503" s="355">
        <f>VLOOKUP(A17503,EMOP_202302_ser!A:B,2,0)</f>
        <v>501.71</v>
      </c>
      <c r="E17503" s="354"/>
      <c r="G17503" s="355"/>
    </row>
    <row r="17504" spans="1:7">
      <c r="A17504" s="355" t="s">
        <v>49874</v>
      </c>
      <c r="B17504" s="356" t="s">
        <v>62041</v>
      </c>
      <c r="C17504" s="355" t="s">
        <v>58724</v>
      </c>
      <c r="D17504" s="355">
        <f>VLOOKUP(A17504,EMOP_202302_ser!A:B,2,0)</f>
        <v>474.98</v>
      </c>
      <c r="E17504" s="354"/>
      <c r="G17504" s="355"/>
    </row>
    <row r="17505" spans="1:7">
      <c r="A17505" s="355" t="s">
        <v>8035</v>
      </c>
      <c r="B17505" s="356" t="s">
        <v>62042</v>
      </c>
      <c r="C17505" s="355" t="s">
        <v>58693</v>
      </c>
      <c r="D17505" s="355">
        <f>VLOOKUP(A17505,EMOP_202302_ser!A:B,2,0)</f>
        <v>573.41</v>
      </c>
      <c r="E17505" s="354"/>
      <c r="G17505" s="355"/>
    </row>
    <row r="17506" spans="1:7">
      <c r="A17506" s="355" t="s">
        <v>49875</v>
      </c>
      <c r="B17506" s="356" t="s">
        <v>62042</v>
      </c>
      <c r="C17506" s="355" t="s">
        <v>58693</v>
      </c>
      <c r="D17506" s="355">
        <f>VLOOKUP(A17506,EMOP_202302_ser!A:B,2,0)</f>
        <v>560.89</v>
      </c>
      <c r="E17506" s="354"/>
      <c r="G17506" s="355"/>
    </row>
    <row r="17507" spans="1:7">
      <c r="A17507" s="355" t="s">
        <v>8036</v>
      </c>
      <c r="B17507" s="356" t="s">
        <v>62043</v>
      </c>
      <c r="C17507" s="355" t="s">
        <v>58724</v>
      </c>
      <c r="D17507" s="355">
        <f>VLOOKUP(A17507,EMOP_202302_ser!A:B,2,0)</f>
        <v>422.44</v>
      </c>
      <c r="E17507" s="354"/>
      <c r="G17507" s="355"/>
    </row>
    <row r="17508" spans="1:7">
      <c r="A17508" s="355" t="s">
        <v>49876</v>
      </c>
      <c r="B17508" s="356" t="s">
        <v>49877</v>
      </c>
      <c r="C17508" s="355" t="s">
        <v>612</v>
      </c>
      <c r="D17508" s="355" t="e">
        <f>VLOOKUP(A17508,EMOP_202302_ser!A:B,2,0)</f>
        <v>#N/A</v>
      </c>
      <c r="E17508" s="354"/>
      <c r="G17508" s="355"/>
    </row>
    <row r="17509" spans="1:7">
      <c r="A17509" s="355" t="s">
        <v>49878</v>
      </c>
      <c r="B17509" s="356" t="s">
        <v>62043</v>
      </c>
      <c r="C17509" s="355" t="s">
        <v>58724</v>
      </c>
      <c r="D17509" s="355">
        <f>VLOOKUP(A17509,EMOP_202302_ser!A:B,2,0)</f>
        <v>415.01</v>
      </c>
      <c r="E17509" s="354"/>
      <c r="G17509" s="355"/>
    </row>
    <row r="17510" spans="1:7">
      <c r="A17510" s="355" t="s">
        <v>49879</v>
      </c>
      <c r="B17510" s="356" t="s">
        <v>49877</v>
      </c>
      <c r="C17510" s="355" t="s">
        <v>612</v>
      </c>
      <c r="D17510" s="355" t="e">
        <f>VLOOKUP(A17510,EMOP_202302_ser!A:B,2,0)</f>
        <v>#N/A</v>
      </c>
      <c r="E17510" s="354"/>
      <c r="G17510" s="355"/>
    </row>
    <row r="17511" spans="1:7">
      <c r="A17511" s="355" t="s">
        <v>8037</v>
      </c>
      <c r="B17511" s="356" t="s">
        <v>62044</v>
      </c>
      <c r="C17511" s="355" t="s">
        <v>58724</v>
      </c>
      <c r="D17511" s="355">
        <f>VLOOKUP(A17511,EMOP_202302_ser!A:B,2,0)</f>
        <v>406.12</v>
      </c>
      <c r="E17511" s="354"/>
      <c r="G17511" s="355"/>
    </row>
    <row r="17512" spans="1:7">
      <c r="A17512" s="355" t="s">
        <v>49880</v>
      </c>
      <c r="B17512" s="356" t="s">
        <v>62044</v>
      </c>
      <c r="C17512" s="355" t="s">
        <v>58724</v>
      </c>
      <c r="D17512" s="355">
        <f>VLOOKUP(A17512,EMOP_202302_ser!A:B,2,0)</f>
        <v>399.86</v>
      </c>
      <c r="E17512" s="354"/>
      <c r="G17512" s="355"/>
    </row>
    <row r="17513" spans="1:7">
      <c r="A17513" s="355" t="s">
        <v>8038</v>
      </c>
      <c r="B17513" s="356" t="s">
        <v>62045</v>
      </c>
      <c r="C17513" s="355" t="s">
        <v>58693</v>
      </c>
      <c r="D17513" s="355">
        <f>VLOOKUP(A17513,EMOP_202302_ser!A:B,2,0)</f>
        <v>1681.62</v>
      </c>
      <c r="E17513" s="354"/>
      <c r="G17513" s="357"/>
    </row>
    <row r="17514" spans="1:7">
      <c r="A17514" s="355" t="s">
        <v>49881</v>
      </c>
      <c r="B17514" s="356" t="s">
        <v>62045</v>
      </c>
      <c r="C17514" s="355" t="s">
        <v>58693</v>
      </c>
      <c r="D17514" s="355">
        <f>VLOOKUP(A17514,EMOP_202302_ser!A:B,2,0)</f>
        <v>1672.23</v>
      </c>
      <c r="E17514" s="354"/>
      <c r="G17514" s="357"/>
    </row>
    <row r="17515" spans="1:7">
      <c r="A17515" s="355" t="s">
        <v>8039</v>
      </c>
      <c r="B17515" s="356" t="s">
        <v>49882</v>
      </c>
      <c r="C17515" s="355" t="s">
        <v>58693</v>
      </c>
      <c r="D17515" s="355">
        <f>VLOOKUP(A17515,EMOP_202302_ser!A:B,2,0)</f>
        <v>1432.1</v>
      </c>
      <c r="E17515" s="354"/>
      <c r="G17515" s="357"/>
    </row>
    <row r="17516" spans="1:7">
      <c r="A17516" s="355" t="s">
        <v>49883</v>
      </c>
      <c r="B17516" s="356" t="s">
        <v>49882</v>
      </c>
      <c r="C17516" s="355" t="s">
        <v>58693</v>
      </c>
      <c r="D17516" s="355">
        <f>VLOOKUP(A17516,EMOP_202302_ser!A:B,2,0)</f>
        <v>1375.19</v>
      </c>
      <c r="E17516" s="354"/>
      <c r="G17516" s="357"/>
    </row>
    <row r="17517" spans="1:7">
      <c r="A17517" s="355" t="s">
        <v>49884</v>
      </c>
      <c r="B17517" s="356" t="s">
        <v>62046</v>
      </c>
      <c r="C17517" s="355" t="s">
        <v>612</v>
      </c>
      <c r="D17517" s="355" t="e">
        <f>VLOOKUP(A17517,EMOP_202302_ser!A:B,2,0)</f>
        <v>#N/A</v>
      </c>
      <c r="E17517" s="354"/>
      <c r="G17517" s="357"/>
    </row>
    <row r="17518" spans="1:7">
      <c r="A17518" s="355" t="s">
        <v>49885</v>
      </c>
      <c r="B17518" s="356" t="s">
        <v>62046</v>
      </c>
      <c r="C17518" s="355" t="s">
        <v>612</v>
      </c>
      <c r="D17518" s="355" t="e">
        <f>VLOOKUP(A17518,EMOP_202302_ser!A:B,2,0)</f>
        <v>#N/A</v>
      </c>
      <c r="E17518" s="354"/>
      <c r="G17518" s="357"/>
    </row>
    <row r="17519" spans="1:7">
      <c r="A17519" s="355" t="s">
        <v>49886</v>
      </c>
      <c r="B17519" s="356" t="s">
        <v>62047</v>
      </c>
      <c r="C17519" s="355" t="s">
        <v>612</v>
      </c>
      <c r="D17519" s="355" t="e">
        <f>VLOOKUP(A17519,EMOP_202302_ser!A:B,2,0)</f>
        <v>#N/A</v>
      </c>
      <c r="E17519" s="354"/>
      <c r="G17519" s="355"/>
    </row>
    <row r="17520" spans="1:7">
      <c r="A17520" s="355" t="s">
        <v>49887</v>
      </c>
      <c r="B17520" s="356" t="s">
        <v>62047</v>
      </c>
      <c r="C17520" s="355" t="s">
        <v>612</v>
      </c>
      <c r="D17520" s="355" t="e">
        <f>VLOOKUP(A17520,EMOP_202302_ser!A:B,2,0)</f>
        <v>#N/A</v>
      </c>
      <c r="E17520" s="354"/>
      <c r="G17520" s="355"/>
    </row>
    <row r="17521" spans="1:7">
      <c r="A17521" s="355" t="s">
        <v>8040</v>
      </c>
      <c r="B17521" s="356" t="s">
        <v>62048</v>
      </c>
      <c r="C17521" s="355" t="s">
        <v>58724</v>
      </c>
      <c r="D17521" s="355">
        <f>VLOOKUP(A17521,EMOP_202302_ser!A:B,2,0)</f>
        <v>149.25</v>
      </c>
      <c r="E17521" s="354"/>
      <c r="G17521" s="355"/>
    </row>
    <row r="17522" spans="1:7">
      <c r="A17522" s="355" t="s">
        <v>49888</v>
      </c>
      <c r="B17522" s="356" t="s">
        <v>62048</v>
      </c>
      <c r="C17522" s="355" t="s">
        <v>58724</v>
      </c>
      <c r="D17522" s="355">
        <f>VLOOKUP(A17522,EMOP_202302_ser!A:B,2,0)</f>
        <v>136.86000000000001</v>
      </c>
      <c r="E17522" s="354"/>
      <c r="G17522" s="355"/>
    </row>
    <row r="17523" spans="1:7">
      <c r="A17523" s="355" t="s">
        <v>8041</v>
      </c>
      <c r="B17523" s="356" t="s">
        <v>62049</v>
      </c>
      <c r="C17523" s="355" t="s">
        <v>58724</v>
      </c>
      <c r="D17523" s="355">
        <f>VLOOKUP(A17523,EMOP_202302_ser!A:B,2,0)</f>
        <v>581.69000000000005</v>
      </c>
      <c r="E17523" s="354"/>
      <c r="G17523" s="355"/>
    </row>
    <row r="17524" spans="1:7">
      <c r="A17524" s="355" t="s">
        <v>49889</v>
      </c>
      <c r="B17524" s="356" t="s">
        <v>62049</v>
      </c>
      <c r="C17524" s="355" t="s">
        <v>58724</v>
      </c>
      <c r="D17524" s="355">
        <f>VLOOKUP(A17524,EMOP_202302_ser!A:B,2,0)</f>
        <v>569.16</v>
      </c>
      <c r="E17524" s="354"/>
      <c r="G17524" s="355"/>
    </row>
    <row r="17525" spans="1:7">
      <c r="A17525" s="355" t="s">
        <v>49890</v>
      </c>
      <c r="B17525" s="356" t="s">
        <v>62050</v>
      </c>
      <c r="C17525" s="355" t="s">
        <v>612</v>
      </c>
      <c r="D17525" s="355" t="e">
        <f>VLOOKUP(A17525,EMOP_202302_ser!A:B,2,0)</f>
        <v>#N/A</v>
      </c>
      <c r="E17525" s="354"/>
      <c r="G17525" s="357"/>
    </row>
    <row r="17526" spans="1:7">
      <c r="A17526" s="355" t="s">
        <v>49891</v>
      </c>
      <c r="B17526" s="356" t="s">
        <v>62050</v>
      </c>
      <c r="C17526" s="355" t="s">
        <v>612</v>
      </c>
      <c r="D17526" s="355" t="e">
        <f>VLOOKUP(A17526,EMOP_202302_ser!A:B,2,0)</f>
        <v>#N/A</v>
      </c>
      <c r="E17526" s="354"/>
      <c r="G17526" s="357"/>
    </row>
    <row r="17527" spans="1:7">
      <c r="A17527" s="355" t="s">
        <v>8042</v>
      </c>
      <c r="B17527" s="356" t="s">
        <v>62051</v>
      </c>
      <c r="C17527" s="355" t="s">
        <v>58960</v>
      </c>
      <c r="D17527" s="355">
        <f>VLOOKUP(A17527,EMOP_202302_ser!A:B,2,0)</f>
        <v>682.09</v>
      </c>
      <c r="E17527" s="354"/>
      <c r="G17527" s="355"/>
    </row>
    <row r="17528" spans="1:7">
      <c r="A17528" s="355" t="s">
        <v>49892</v>
      </c>
      <c r="B17528" s="356" t="s">
        <v>62051</v>
      </c>
      <c r="C17528" s="355" t="s">
        <v>58960</v>
      </c>
      <c r="D17528" s="355">
        <f>VLOOKUP(A17528,EMOP_202302_ser!A:B,2,0)</f>
        <v>622.6</v>
      </c>
      <c r="E17528" s="354"/>
      <c r="G17528" s="355"/>
    </row>
    <row r="17529" spans="1:7">
      <c r="A17529" s="355" t="s">
        <v>8043</v>
      </c>
      <c r="B17529" s="356" t="s">
        <v>62052</v>
      </c>
      <c r="C17529" s="355" t="s">
        <v>58960</v>
      </c>
      <c r="D17529" s="355">
        <f>VLOOKUP(A17529,EMOP_202302_ser!A:B,2,0)</f>
        <v>738.96</v>
      </c>
      <c r="E17529" s="354"/>
      <c r="G17529" s="355"/>
    </row>
    <row r="17530" spans="1:7">
      <c r="A17530" s="355" t="s">
        <v>49893</v>
      </c>
      <c r="B17530" s="356" t="s">
        <v>62052</v>
      </c>
      <c r="C17530" s="355" t="s">
        <v>58960</v>
      </c>
      <c r="D17530" s="355">
        <f>VLOOKUP(A17530,EMOP_202302_ser!A:B,2,0)</f>
        <v>663.81</v>
      </c>
      <c r="E17530" s="354"/>
      <c r="G17530" s="355"/>
    </row>
    <row r="17531" spans="1:7">
      <c r="A17531" s="355" t="s">
        <v>8044</v>
      </c>
      <c r="B17531" s="356" t="s">
        <v>49894</v>
      </c>
      <c r="C17531" s="355" t="s">
        <v>58960</v>
      </c>
      <c r="D17531" s="355">
        <f>VLOOKUP(A17531,EMOP_202302_ser!A:B,2,0)</f>
        <v>718.04</v>
      </c>
      <c r="E17531" s="354"/>
      <c r="G17531" s="355"/>
    </row>
    <row r="17532" spans="1:7">
      <c r="A17532" s="355" t="s">
        <v>49895</v>
      </c>
      <c r="B17532" s="356" t="s">
        <v>49894</v>
      </c>
      <c r="C17532" s="355" t="s">
        <v>58960</v>
      </c>
      <c r="D17532" s="355">
        <f>VLOOKUP(A17532,EMOP_202302_ser!A:B,2,0)</f>
        <v>642.89</v>
      </c>
      <c r="E17532" s="354"/>
      <c r="G17532" s="355"/>
    </row>
    <row r="17533" spans="1:7">
      <c r="A17533" s="355" t="s">
        <v>8045</v>
      </c>
      <c r="B17533" s="356" t="s">
        <v>49896</v>
      </c>
      <c r="C17533" s="355" t="s">
        <v>58724</v>
      </c>
      <c r="D17533" s="355">
        <f>VLOOKUP(A17533,EMOP_202302_ser!A:B,2,0)</f>
        <v>126.32</v>
      </c>
      <c r="E17533" s="354"/>
      <c r="G17533" s="355"/>
    </row>
    <row r="17534" spans="1:7">
      <c r="A17534" s="355" t="s">
        <v>49897</v>
      </c>
      <c r="B17534" s="356" t="s">
        <v>49896</v>
      </c>
      <c r="C17534" s="355" t="s">
        <v>58724</v>
      </c>
      <c r="D17534" s="355">
        <f>VLOOKUP(A17534,EMOP_202302_ser!A:B,2,0)</f>
        <v>122.19</v>
      </c>
      <c r="E17534" s="354"/>
      <c r="G17534" s="355"/>
    </row>
    <row r="17535" spans="1:7">
      <c r="A17535" s="355" t="s">
        <v>8046</v>
      </c>
      <c r="B17535" s="356" t="s">
        <v>49898</v>
      </c>
      <c r="C17535" s="355" t="s">
        <v>58724</v>
      </c>
      <c r="D17535" s="355">
        <f>VLOOKUP(A17535,EMOP_202302_ser!A:B,2,0)</f>
        <v>56.11</v>
      </c>
      <c r="E17535" s="354"/>
      <c r="G17535" s="355"/>
    </row>
    <row r="17536" spans="1:7">
      <c r="A17536" s="355" t="s">
        <v>49899</v>
      </c>
      <c r="B17536" s="356" t="s">
        <v>49898</v>
      </c>
      <c r="C17536" s="355" t="s">
        <v>58724</v>
      </c>
      <c r="D17536" s="355">
        <f>VLOOKUP(A17536,EMOP_202302_ser!A:B,2,0)</f>
        <v>52.98</v>
      </c>
      <c r="E17536" s="354"/>
      <c r="G17536" s="355"/>
    </row>
    <row r="17537" spans="1:7">
      <c r="A17537" s="355" t="s">
        <v>8047</v>
      </c>
      <c r="B17537" s="356" t="s">
        <v>49898</v>
      </c>
      <c r="C17537" s="355" t="s">
        <v>58724</v>
      </c>
      <c r="D17537" s="355">
        <f>VLOOKUP(A17537,EMOP_202302_ser!A:B,2,0)</f>
        <v>37.409999999999997</v>
      </c>
      <c r="E17537" s="354"/>
      <c r="G17537" s="355"/>
    </row>
    <row r="17538" spans="1:7">
      <c r="A17538" s="355" t="s">
        <v>49900</v>
      </c>
      <c r="B17538" s="356" t="s">
        <v>49898</v>
      </c>
      <c r="C17538" s="355" t="s">
        <v>58724</v>
      </c>
      <c r="D17538" s="355">
        <f>VLOOKUP(A17538,EMOP_202302_ser!A:B,2,0)</f>
        <v>35.35</v>
      </c>
      <c r="E17538" s="354"/>
      <c r="G17538" s="355"/>
    </row>
    <row r="17539" spans="1:7">
      <c r="A17539" s="355" t="s">
        <v>8048</v>
      </c>
      <c r="B17539" s="356" t="s">
        <v>49898</v>
      </c>
      <c r="C17539" s="355" t="s">
        <v>58724</v>
      </c>
      <c r="D17539" s="355">
        <f>VLOOKUP(A17539,EMOP_202302_ser!A:B,2,0)</f>
        <v>29.71</v>
      </c>
      <c r="E17539" s="354"/>
      <c r="G17539" s="355"/>
    </row>
    <row r="17540" spans="1:7">
      <c r="A17540" s="355" t="s">
        <v>49901</v>
      </c>
      <c r="B17540" s="356" t="s">
        <v>49898</v>
      </c>
      <c r="C17540" s="355" t="s">
        <v>58724</v>
      </c>
      <c r="D17540" s="355">
        <f>VLOOKUP(A17540,EMOP_202302_ser!A:B,2,0)</f>
        <v>27.95</v>
      </c>
      <c r="E17540" s="354"/>
      <c r="G17540" s="355"/>
    </row>
    <row r="17541" spans="1:7">
      <c r="A17541" s="355" t="s">
        <v>8049</v>
      </c>
      <c r="B17541" s="356" t="s">
        <v>62053</v>
      </c>
      <c r="C17541" s="355" t="s">
        <v>58724</v>
      </c>
      <c r="D17541" s="355">
        <f>VLOOKUP(A17541,EMOP_202302_ser!A:B,2,0)</f>
        <v>74.55</v>
      </c>
      <c r="E17541" s="354"/>
      <c r="G17541" s="355"/>
    </row>
    <row r="17542" spans="1:7">
      <c r="A17542" s="355" t="s">
        <v>49902</v>
      </c>
      <c r="B17542" s="356" t="s">
        <v>62053</v>
      </c>
      <c r="C17542" s="355" t="s">
        <v>58724</v>
      </c>
      <c r="D17542" s="355">
        <f>VLOOKUP(A17542,EMOP_202302_ser!A:B,2,0)</f>
        <v>71.3</v>
      </c>
      <c r="E17542" s="354"/>
      <c r="G17542" s="355"/>
    </row>
    <row r="17543" spans="1:7">
      <c r="A17543" s="355" t="s">
        <v>49903</v>
      </c>
      <c r="B17543" s="356" t="s">
        <v>62053</v>
      </c>
      <c r="C17543" s="355" t="s">
        <v>58724</v>
      </c>
      <c r="D17543" s="355">
        <f>VLOOKUP(A17543,EMOP_202302_ser!A:B,2,0)</f>
        <v>33.22</v>
      </c>
      <c r="E17543" s="354"/>
      <c r="G17543" s="355"/>
    </row>
    <row r="17544" spans="1:7">
      <c r="A17544" s="355" t="s">
        <v>49904</v>
      </c>
      <c r="B17544" s="356" t="s">
        <v>62053</v>
      </c>
      <c r="C17544" s="355" t="s">
        <v>58724</v>
      </c>
      <c r="D17544" s="355">
        <f>VLOOKUP(A17544,EMOP_202302_ser!A:B,2,0)</f>
        <v>29.96</v>
      </c>
      <c r="E17544" s="354"/>
      <c r="G17544" s="355"/>
    </row>
    <row r="17545" spans="1:7">
      <c r="A17545" s="355" t="s">
        <v>8050</v>
      </c>
      <c r="B17545" s="356" t="s">
        <v>62054</v>
      </c>
      <c r="C17545" s="355" t="s">
        <v>58724</v>
      </c>
      <c r="D17545" s="355">
        <f>VLOOKUP(A17545,EMOP_202302_ser!A:B,2,0)</f>
        <v>546.63</v>
      </c>
      <c r="E17545" s="354"/>
      <c r="G17545" s="355"/>
    </row>
    <row r="17546" spans="1:7">
      <c r="A17546" s="355" t="s">
        <v>49905</v>
      </c>
      <c r="B17546" s="356" t="s">
        <v>62054</v>
      </c>
      <c r="C17546" s="355" t="s">
        <v>58724</v>
      </c>
      <c r="D17546" s="355">
        <f>VLOOKUP(A17546,EMOP_202302_ser!A:B,2,0)</f>
        <v>490.27</v>
      </c>
      <c r="E17546" s="354"/>
      <c r="G17546" s="355"/>
    </row>
    <row r="17547" spans="1:7">
      <c r="A17547" s="355" t="s">
        <v>8051</v>
      </c>
      <c r="B17547" s="356" t="s">
        <v>62055</v>
      </c>
      <c r="C17547" s="355" t="s">
        <v>58693</v>
      </c>
      <c r="D17547" s="355">
        <f>VLOOKUP(A17547,EMOP_202302_ser!A:B,2,0)</f>
        <v>772.54</v>
      </c>
      <c r="E17547" s="354"/>
      <c r="G17547" s="355"/>
    </row>
    <row r="17548" spans="1:7">
      <c r="A17548" s="355" t="s">
        <v>49906</v>
      </c>
      <c r="B17548" s="356" t="s">
        <v>62055</v>
      </c>
      <c r="C17548" s="355" t="s">
        <v>58693</v>
      </c>
      <c r="D17548" s="355">
        <f>VLOOKUP(A17548,EMOP_202302_ser!A:B,2,0)</f>
        <v>716.18</v>
      </c>
      <c r="E17548" s="354"/>
      <c r="G17548" s="355"/>
    </row>
    <row r="17549" spans="1:7">
      <c r="A17549" s="355" t="s">
        <v>8052</v>
      </c>
      <c r="B17549" s="356" t="s">
        <v>49907</v>
      </c>
      <c r="C17549" s="355" t="s">
        <v>58693</v>
      </c>
      <c r="D17549" s="355">
        <f>VLOOKUP(A17549,EMOP_202302_ser!A:B,2,0)</f>
        <v>498.32</v>
      </c>
      <c r="E17549" s="354"/>
      <c r="G17549" s="355"/>
    </row>
    <row r="17550" spans="1:7">
      <c r="A17550" s="355" t="s">
        <v>49908</v>
      </c>
      <c r="B17550" s="356" t="s">
        <v>49907</v>
      </c>
      <c r="C17550" s="355" t="s">
        <v>58693</v>
      </c>
      <c r="D17550" s="355">
        <f>VLOOKUP(A17550,EMOP_202302_ser!A:B,2,0)</f>
        <v>445.09</v>
      </c>
      <c r="E17550" s="354"/>
      <c r="G17550" s="355"/>
    </row>
    <row r="17551" spans="1:7">
      <c r="A17551" s="355" t="s">
        <v>49909</v>
      </c>
      <c r="B17551" s="356" t="s">
        <v>49910</v>
      </c>
      <c r="C17551" s="355" t="s">
        <v>58693</v>
      </c>
      <c r="D17551" s="355">
        <f>VLOOKUP(A17551,EMOP_202302_ser!A:B,2,0)</f>
        <v>69.63</v>
      </c>
      <c r="E17551" s="354"/>
      <c r="G17551" s="355"/>
    </row>
    <row r="17552" spans="1:7">
      <c r="A17552" s="355" t="s">
        <v>49911</v>
      </c>
      <c r="B17552" s="356" t="s">
        <v>49910</v>
      </c>
      <c r="C17552" s="355" t="s">
        <v>58693</v>
      </c>
      <c r="D17552" s="355">
        <f>VLOOKUP(A17552,EMOP_202302_ser!A:B,2,0)</f>
        <v>67.599999999999994</v>
      </c>
      <c r="E17552" s="354"/>
      <c r="G17552" s="355"/>
    </row>
    <row r="17553" spans="1:7">
      <c r="A17553" s="355" t="s">
        <v>8053</v>
      </c>
      <c r="B17553" s="356" t="s">
        <v>62056</v>
      </c>
      <c r="C17553" s="355" t="s">
        <v>58724</v>
      </c>
      <c r="D17553" s="355">
        <f>VLOOKUP(A17553,EMOP_202302_ser!A:B,2,0)</f>
        <v>76.73</v>
      </c>
      <c r="E17553" s="354"/>
      <c r="G17553" s="355"/>
    </row>
    <row r="17554" spans="1:7">
      <c r="A17554" s="355" t="s">
        <v>49912</v>
      </c>
      <c r="B17554" s="356" t="s">
        <v>62056</v>
      </c>
      <c r="C17554" s="355" t="s">
        <v>58724</v>
      </c>
      <c r="D17554" s="355">
        <f>VLOOKUP(A17554,EMOP_202302_ser!A:B,2,0)</f>
        <v>73.599999999999994</v>
      </c>
      <c r="E17554" s="354"/>
      <c r="G17554" s="355"/>
    </row>
    <row r="17555" spans="1:7">
      <c r="A17555" s="355" t="s">
        <v>8054</v>
      </c>
      <c r="B17555" s="356" t="s">
        <v>62057</v>
      </c>
      <c r="C17555" s="355" t="s">
        <v>58724</v>
      </c>
      <c r="D17555" s="355">
        <f>VLOOKUP(A17555,EMOP_202302_ser!A:B,2,0)</f>
        <v>67.86</v>
      </c>
      <c r="E17555" s="354"/>
      <c r="G17555" s="355"/>
    </row>
    <row r="17556" spans="1:7">
      <c r="A17556" s="355" t="s">
        <v>49913</v>
      </c>
      <c r="B17556" s="356" t="s">
        <v>62057</v>
      </c>
      <c r="C17556" s="355" t="s">
        <v>58724</v>
      </c>
      <c r="D17556" s="355">
        <f>VLOOKUP(A17556,EMOP_202302_ser!A:B,2,0)</f>
        <v>64.72</v>
      </c>
      <c r="E17556" s="354"/>
      <c r="G17556" s="355"/>
    </row>
    <row r="17557" spans="1:7">
      <c r="A17557" s="355" t="s">
        <v>8055</v>
      </c>
      <c r="B17557" s="356" t="s">
        <v>62058</v>
      </c>
      <c r="C17557" s="355" t="s">
        <v>58724</v>
      </c>
      <c r="D17557" s="355">
        <f>VLOOKUP(A17557,EMOP_202302_ser!A:B,2,0)</f>
        <v>58.98</v>
      </c>
      <c r="E17557" s="354"/>
      <c r="G17557" s="355"/>
    </row>
    <row r="17558" spans="1:7">
      <c r="A17558" s="355" t="s">
        <v>49914</v>
      </c>
      <c r="B17558" s="356" t="s">
        <v>62058</v>
      </c>
      <c r="C17558" s="355" t="s">
        <v>58724</v>
      </c>
      <c r="D17558" s="355">
        <f>VLOOKUP(A17558,EMOP_202302_ser!A:B,2,0)</f>
        <v>55.85</v>
      </c>
      <c r="E17558" s="354"/>
      <c r="G17558" s="355"/>
    </row>
    <row r="17559" spans="1:7">
      <c r="A17559" s="355" t="s">
        <v>8056</v>
      </c>
      <c r="B17559" s="356" t="s">
        <v>62059</v>
      </c>
      <c r="C17559" s="355" t="s">
        <v>58693</v>
      </c>
      <c r="D17559" s="355">
        <f>VLOOKUP(A17559,EMOP_202302_ser!A:B,2,0)</f>
        <v>257.05</v>
      </c>
      <c r="E17559" s="354"/>
      <c r="G17559" s="355"/>
    </row>
    <row r="17560" spans="1:7">
      <c r="A17560" s="355" t="s">
        <v>49915</v>
      </c>
      <c r="B17560" s="356" t="s">
        <v>62059</v>
      </c>
      <c r="C17560" s="355" t="s">
        <v>58693</v>
      </c>
      <c r="D17560" s="355">
        <f>VLOOKUP(A17560,EMOP_202302_ser!A:B,2,0)</f>
        <v>249.5</v>
      </c>
      <c r="E17560" s="354"/>
      <c r="G17560" s="355"/>
    </row>
    <row r="17561" spans="1:7">
      <c r="A17561" s="355" t="s">
        <v>8057</v>
      </c>
      <c r="B17561" s="356" t="s">
        <v>62060</v>
      </c>
      <c r="C17561" s="355" t="s">
        <v>58724</v>
      </c>
      <c r="D17561" s="355">
        <f>VLOOKUP(A17561,EMOP_202302_ser!A:B,2,0)</f>
        <v>46</v>
      </c>
      <c r="E17561" s="354"/>
      <c r="G17561" s="355"/>
    </row>
    <row r="17562" spans="1:7">
      <c r="A17562" s="355" t="s">
        <v>49916</v>
      </c>
      <c r="B17562" s="356" t="s">
        <v>62060</v>
      </c>
      <c r="C17562" s="355" t="s">
        <v>58724</v>
      </c>
      <c r="D17562" s="355">
        <f>VLOOKUP(A17562,EMOP_202302_ser!A:B,2,0)</f>
        <v>42.87</v>
      </c>
      <c r="E17562" s="354"/>
      <c r="G17562" s="355"/>
    </row>
    <row r="17563" spans="1:7">
      <c r="A17563" s="355" t="s">
        <v>8058</v>
      </c>
      <c r="B17563" s="356" t="s">
        <v>49917</v>
      </c>
      <c r="C17563" s="355" t="s">
        <v>58693</v>
      </c>
      <c r="D17563" s="355">
        <f>VLOOKUP(A17563,EMOP_202302_ser!A:B,2,0)</f>
        <v>686.41</v>
      </c>
      <c r="E17563" s="354"/>
      <c r="G17563" s="355"/>
    </row>
    <row r="17564" spans="1:7">
      <c r="A17564" s="355" t="s">
        <v>49918</v>
      </c>
      <c r="B17564" s="356" t="s">
        <v>49917</v>
      </c>
      <c r="C17564" s="355" t="s">
        <v>58693</v>
      </c>
      <c r="D17564" s="355">
        <f>VLOOKUP(A17564,EMOP_202302_ser!A:B,2,0)</f>
        <v>673.89</v>
      </c>
      <c r="E17564" s="354"/>
      <c r="G17564" s="355"/>
    </row>
    <row r="17565" spans="1:7">
      <c r="A17565" s="355" t="s">
        <v>8059</v>
      </c>
      <c r="B17565" s="356" t="s">
        <v>49917</v>
      </c>
      <c r="C17565" s="355" t="s">
        <v>58693</v>
      </c>
      <c r="D17565" s="355">
        <f>VLOOKUP(A17565,EMOP_202302_ser!A:B,2,0)</f>
        <v>1580.19</v>
      </c>
      <c r="E17565" s="354"/>
      <c r="G17565" s="357"/>
    </row>
    <row r="17566" spans="1:7">
      <c r="A17566" s="355" t="s">
        <v>49919</v>
      </c>
      <c r="B17566" s="356" t="s">
        <v>49917</v>
      </c>
      <c r="C17566" s="355" t="s">
        <v>58693</v>
      </c>
      <c r="D17566" s="355">
        <f>VLOOKUP(A17566,EMOP_202302_ser!A:B,2,0)</f>
        <v>1570.8</v>
      </c>
      <c r="E17566" s="354"/>
      <c r="G17566" s="357"/>
    </row>
    <row r="17567" spans="1:7">
      <c r="A17567" s="355" t="s">
        <v>8060</v>
      </c>
      <c r="B17567" s="356" t="s">
        <v>62061</v>
      </c>
      <c r="C17567" s="355" t="s">
        <v>58693</v>
      </c>
      <c r="D17567" s="355">
        <f>VLOOKUP(A17567,EMOP_202302_ser!A:B,2,0)</f>
        <v>810.4</v>
      </c>
      <c r="E17567" s="354"/>
      <c r="G17567" s="355"/>
    </row>
    <row r="17568" spans="1:7">
      <c r="A17568" s="355" t="s">
        <v>49920</v>
      </c>
      <c r="B17568" s="356" t="s">
        <v>62061</v>
      </c>
      <c r="C17568" s="355" t="s">
        <v>58693</v>
      </c>
      <c r="D17568" s="355">
        <f>VLOOKUP(A17568,EMOP_202302_ser!A:B,2,0)</f>
        <v>791.62</v>
      </c>
      <c r="E17568" s="354"/>
      <c r="G17568" s="355"/>
    </row>
    <row r="17569" spans="1:7">
      <c r="A17569" s="355" t="s">
        <v>8061</v>
      </c>
      <c r="B17569" s="356" t="s">
        <v>62062</v>
      </c>
      <c r="C17569" s="355" t="s">
        <v>58693</v>
      </c>
      <c r="D17569" s="355">
        <f>VLOOKUP(A17569,EMOP_202302_ser!A:B,2,0)</f>
        <v>388.05</v>
      </c>
      <c r="E17569" s="354"/>
      <c r="G17569" s="355"/>
    </row>
    <row r="17570" spans="1:7">
      <c r="A17570" s="355" t="s">
        <v>49921</v>
      </c>
      <c r="B17570" s="356" t="s">
        <v>62062</v>
      </c>
      <c r="C17570" s="355" t="s">
        <v>58693</v>
      </c>
      <c r="D17570" s="355">
        <f>VLOOKUP(A17570,EMOP_202302_ser!A:B,2,0)</f>
        <v>363</v>
      </c>
      <c r="E17570" s="354"/>
      <c r="G17570" s="355"/>
    </row>
    <row r="17571" spans="1:7">
      <c r="A17571" s="355" t="s">
        <v>8062</v>
      </c>
      <c r="B17571" s="356" t="s">
        <v>62063</v>
      </c>
      <c r="C17571" s="355" t="s">
        <v>58693</v>
      </c>
      <c r="D17571" s="355">
        <f>VLOOKUP(A17571,EMOP_202302_ser!A:B,2,0)</f>
        <v>69.58</v>
      </c>
      <c r="E17571" s="354"/>
      <c r="G17571" s="355"/>
    </row>
    <row r="17572" spans="1:7">
      <c r="A17572" s="355" t="s">
        <v>49922</v>
      </c>
      <c r="B17572" s="356" t="s">
        <v>62063</v>
      </c>
      <c r="C17572" s="355" t="s">
        <v>58693</v>
      </c>
      <c r="D17572" s="355">
        <f>VLOOKUP(A17572,EMOP_202302_ser!A:B,2,0)</f>
        <v>68.83</v>
      </c>
      <c r="E17572" s="354"/>
      <c r="G17572" s="355"/>
    </row>
    <row r="17573" spans="1:7">
      <c r="A17573" s="355" t="s">
        <v>8063</v>
      </c>
      <c r="B17573" s="356" t="s">
        <v>49923</v>
      </c>
      <c r="C17573" s="355" t="s">
        <v>58693</v>
      </c>
      <c r="D17573" s="355">
        <f>VLOOKUP(A17573,EMOP_202302_ser!A:B,2,0)</f>
        <v>12.13</v>
      </c>
      <c r="E17573" s="354"/>
      <c r="G17573" s="355"/>
    </row>
    <row r="17574" spans="1:7">
      <c r="A17574" s="355" t="s">
        <v>49924</v>
      </c>
      <c r="B17574" s="356" t="s">
        <v>49923</v>
      </c>
      <c r="C17574" s="355" t="s">
        <v>58693</v>
      </c>
      <c r="D17574" s="355">
        <f>VLOOKUP(A17574,EMOP_202302_ser!A:B,2,0)</f>
        <v>11.48</v>
      </c>
      <c r="E17574" s="354"/>
      <c r="G17574" s="355"/>
    </row>
    <row r="17575" spans="1:7">
      <c r="A17575" s="355" t="s">
        <v>8064</v>
      </c>
      <c r="B17575" s="356" t="s">
        <v>62064</v>
      </c>
      <c r="C17575" s="355" t="s">
        <v>58693</v>
      </c>
      <c r="D17575" s="355">
        <f>VLOOKUP(A17575,EMOP_202302_ser!A:B,2,0)</f>
        <v>714.05</v>
      </c>
      <c r="E17575" s="354"/>
      <c r="G17575" s="355"/>
    </row>
    <row r="17576" spans="1:7">
      <c r="A17576" s="355" t="s">
        <v>49925</v>
      </c>
      <c r="B17576" s="356" t="s">
        <v>62064</v>
      </c>
      <c r="C17576" s="355" t="s">
        <v>58693</v>
      </c>
      <c r="D17576" s="355">
        <f>VLOOKUP(A17576,EMOP_202302_ser!A:B,2,0)</f>
        <v>659.26</v>
      </c>
      <c r="E17576" s="354"/>
      <c r="G17576" s="355"/>
    </row>
    <row r="17577" spans="1:7">
      <c r="A17577" s="355" t="s">
        <v>8065</v>
      </c>
      <c r="B17577" s="356" t="s">
        <v>49926</v>
      </c>
      <c r="C17577" s="355" t="s">
        <v>58693</v>
      </c>
      <c r="D17577" s="355">
        <f>VLOOKUP(A17577,EMOP_202302_ser!A:B,2,0)</f>
        <v>802.88</v>
      </c>
      <c r="E17577" s="354"/>
      <c r="G17577" s="355"/>
    </row>
    <row r="17578" spans="1:7">
      <c r="A17578" s="355" t="s">
        <v>49927</v>
      </c>
      <c r="B17578" s="356" t="s">
        <v>49926</v>
      </c>
      <c r="C17578" s="355" t="s">
        <v>58693</v>
      </c>
      <c r="D17578" s="355">
        <f>VLOOKUP(A17578,EMOP_202302_ser!A:B,2,0)</f>
        <v>745.27</v>
      </c>
      <c r="E17578" s="354"/>
      <c r="G17578" s="355"/>
    </row>
    <row r="17579" spans="1:7">
      <c r="A17579" s="355" t="s">
        <v>8066</v>
      </c>
      <c r="B17579" s="356" t="s">
        <v>49928</v>
      </c>
      <c r="C17579" s="355" t="s">
        <v>58693</v>
      </c>
      <c r="D17579" s="355">
        <f>VLOOKUP(A17579,EMOP_202302_ser!A:B,2,0)</f>
        <v>1146.8699999999999</v>
      </c>
      <c r="E17579" s="354"/>
      <c r="G17579" s="357"/>
    </row>
    <row r="17580" spans="1:7">
      <c r="A17580" s="355" t="s">
        <v>49929</v>
      </c>
      <c r="B17580" s="356" t="s">
        <v>49928</v>
      </c>
      <c r="C17580" s="355" t="s">
        <v>58693</v>
      </c>
      <c r="D17580" s="355">
        <f>VLOOKUP(A17580,EMOP_202302_ser!A:B,2,0)</f>
        <v>1134.3499999999999</v>
      </c>
      <c r="E17580" s="354"/>
      <c r="G17580" s="357"/>
    </row>
    <row r="17581" spans="1:7">
      <c r="A17581" s="355" t="s">
        <v>8067</v>
      </c>
      <c r="B17581" s="356" t="s">
        <v>62065</v>
      </c>
      <c r="C17581" s="355" t="s">
        <v>58693</v>
      </c>
      <c r="D17581" s="355">
        <f>VLOOKUP(A17581,EMOP_202302_ser!A:B,2,0)</f>
        <v>488.94</v>
      </c>
      <c r="E17581" s="354"/>
      <c r="G17581" s="355"/>
    </row>
    <row r="17582" spans="1:7">
      <c r="A17582" s="355" t="s">
        <v>49930</v>
      </c>
      <c r="B17582" s="356" t="s">
        <v>62065</v>
      </c>
      <c r="C17582" s="355" t="s">
        <v>58693</v>
      </c>
      <c r="D17582" s="355">
        <f>VLOOKUP(A17582,EMOP_202302_ser!A:B,2,0)</f>
        <v>479.55</v>
      </c>
      <c r="E17582" s="354"/>
      <c r="G17582" s="355"/>
    </row>
    <row r="17583" spans="1:7">
      <c r="A17583" s="355" t="s">
        <v>8068</v>
      </c>
      <c r="B17583" s="356" t="s">
        <v>62065</v>
      </c>
      <c r="C17583" s="355" t="s">
        <v>58693</v>
      </c>
      <c r="D17583" s="355">
        <f>VLOOKUP(A17583,EMOP_202302_ser!A:B,2,0)</f>
        <v>519.57000000000005</v>
      </c>
      <c r="E17583" s="354"/>
      <c r="G17583" s="355"/>
    </row>
    <row r="17584" spans="1:7">
      <c r="A17584" s="355" t="s">
        <v>49931</v>
      </c>
      <c r="B17584" s="356" t="s">
        <v>62065</v>
      </c>
      <c r="C17584" s="355" t="s">
        <v>58693</v>
      </c>
      <c r="D17584" s="355">
        <f>VLOOKUP(A17584,EMOP_202302_ser!A:B,2,0)</f>
        <v>510.17</v>
      </c>
      <c r="E17584" s="354"/>
      <c r="G17584" s="355"/>
    </row>
    <row r="17585" spans="1:7">
      <c r="A17585" s="355" t="s">
        <v>8069</v>
      </c>
      <c r="B17585" s="356" t="s">
        <v>62065</v>
      </c>
      <c r="C17585" s="355" t="s">
        <v>58693</v>
      </c>
      <c r="D17585" s="355">
        <f>VLOOKUP(A17585,EMOP_202302_ser!A:B,2,0)</f>
        <v>524.30999999999995</v>
      </c>
      <c r="E17585" s="354"/>
      <c r="G17585" s="355"/>
    </row>
    <row r="17586" spans="1:7">
      <c r="A17586" s="355" t="s">
        <v>49932</v>
      </c>
      <c r="B17586" s="356" t="s">
        <v>62065</v>
      </c>
      <c r="C17586" s="355" t="s">
        <v>58693</v>
      </c>
      <c r="D17586" s="355">
        <f>VLOOKUP(A17586,EMOP_202302_ser!A:B,2,0)</f>
        <v>514.91999999999996</v>
      </c>
      <c r="E17586" s="354"/>
      <c r="G17586" s="355"/>
    </row>
    <row r="17587" spans="1:7">
      <c r="A17587" s="355" t="s">
        <v>8070</v>
      </c>
      <c r="B17587" s="356" t="s">
        <v>62065</v>
      </c>
      <c r="C17587" s="355" t="s">
        <v>58693</v>
      </c>
      <c r="D17587" s="355">
        <f>VLOOKUP(A17587,EMOP_202302_ser!A:B,2,0)</f>
        <v>635.02</v>
      </c>
      <c r="E17587" s="354"/>
      <c r="G17587" s="355"/>
    </row>
    <row r="17588" spans="1:7">
      <c r="A17588" s="355" t="s">
        <v>49933</v>
      </c>
      <c r="B17588" s="356" t="s">
        <v>62065</v>
      </c>
      <c r="C17588" s="355" t="s">
        <v>58693</v>
      </c>
      <c r="D17588" s="355">
        <f>VLOOKUP(A17588,EMOP_202302_ser!A:B,2,0)</f>
        <v>625.63</v>
      </c>
      <c r="E17588" s="354"/>
      <c r="G17588" s="355"/>
    </row>
    <row r="17589" spans="1:7">
      <c r="A17589" s="355" t="s">
        <v>8071</v>
      </c>
      <c r="B17589" s="356" t="s">
        <v>62065</v>
      </c>
      <c r="C17589" s="355" t="s">
        <v>58693</v>
      </c>
      <c r="D17589" s="355">
        <f>VLOOKUP(A17589,EMOP_202302_ser!A:B,2,0)</f>
        <v>663.28</v>
      </c>
      <c r="E17589" s="354"/>
      <c r="G17589" s="355"/>
    </row>
    <row r="17590" spans="1:7">
      <c r="A17590" s="355" t="s">
        <v>49934</v>
      </c>
      <c r="B17590" s="356" t="s">
        <v>62065</v>
      </c>
      <c r="C17590" s="355" t="s">
        <v>58693</v>
      </c>
      <c r="D17590" s="355">
        <f>VLOOKUP(A17590,EMOP_202302_ser!A:B,2,0)</f>
        <v>650.76</v>
      </c>
      <c r="E17590" s="354"/>
      <c r="G17590" s="355"/>
    </row>
    <row r="17591" spans="1:7">
      <c r="A17591" s="355" t="s">
        <v>8072</v>
      </c>
      <c r="B17591" s="356" t="s">
        <v>62066</v>
      </c>
      <c r="C17591" s="355" t="s">
        <v>58693</v>
      </c>
      <c r="D17591" s="355">
        <f>VLOOKUP(A17591,EMOP_202302_ser!A:B,2,0)</f>
        <v>1307.69</v>
      </c>
      <c r="E17591" s="354"/>
      <c r="G17591" s="357"/>
    </row>
    <row r="17592" spans="1:7">
      <c r="A17592" s="355" t="s">
        <v>49935</v>
      </c>
      <c r="B17592" s="356" t="s">
        <v>62066</v>
      </c>
      <c r="C17592" s="355" t="s">
        <v>58693</v>
      </c>
      <c r="D17592" s="355">
        <f>VLOOKUP(A17592,EMOP_202302_ser!A:B,2,0)</f>
        <v>1295.1600000000001</v>
      </c>
      <c r="E17592" s="354"/>
      <c r="G17592" s="357"/>
    </row>
    <row r="17593" spans="1:7">
      <c r="A17593" s="355" t="s">
        <v>8073</v>
      </c>
      <c r="B17593" s="356" t="s">
        <v>62065</v>
      </c>
      <c r="C17593" s="355" t="s">
        <v>58693</v>
      </c>
      <c r="D17593" s="355">
        <f>VLOOKUP(A17593,EMOP_202302_ser!A:B,2,0)</f>
        <v>359.4</v>
      </c>
      <c r="E17593" s="354"/>
      <c r="G17593" s="355"/>
    </row>
    <row r="17594" spans="1:7">
      <c r="A17594" s="355" t="s">
        <v>49936</v>
      </c>
      <c r="B17594" s="356" t="s">
        <v>62065</v>
      </c>
      <c r="C17594" s="355" t="s">
        <v>58693</v>
      </c>
      <c r="D17594" s="355">
        <f>VLOOKUP(A17594,EMOP_202302_ser!A:B,2,0)</f>
        <v>350</v>
      </c>
      <c r="E17594" s="354"/>
      <c r="G17594" s="355"/>
    </row>
    <row r="17595" spans="1:7">
      <c r="A17595" s="355" t="s">
        <v>8074</v>
      </c>
      <c r="B17595" s="356" t="s">
        <v>62065</v>
      </c>
      <c r="C17595" s="355" t="s">
        <v>58693</v>
      </c>
      <c r="D17595" s="355">
        <f>VLOOKUP(A17595,EMOP_202302_ser!A:B,2,0)</f>
        <v>488.9</v>
      </c>
      <c r="E17595" s="354"/>
      <c r="G17595" s="355"/>
    </row>
    <row r="17596" spans="1:7">
      <c r="A17596" s="355" t="s">
        <v>49937</v>
      </c>
      <c r="B17596" s="356" t="s">
        <v>62065</v>
      </c>
      <c r="C17596" s="355" t="s">
        <v>58693</v>
      </c>
      <c r="D17596" s="355">
        <f>VLOOKUP(A17596,EMOP_202302_ser!A:B,2,0)</f>
        <v>479.5</v>
      </c>
      <c r="E17596" s="354"/>
      <c r="G17596" s="355"/>
    </row>
    <row r="17597" spans="1:7">
      <c r="A17597" s="355" t="s">
        <v>8075</v>
      </c>
      <c r="B17597" s="356" t="s">
        <v>62067</v>
      </c>
      <c r="C17597" s="355" t="s">
        <v>58693</v>
      </c>
      <c r="D17597" s="355">
        <f>VLOOKUP(A17597,EMOP_202302_ser!A:B,2,0)</f>
        <v>138.84</v>
      </c>
      <c r="E17597" s="354"/>
      <c r="G17597" s="355"/>
    </row>
    <row r="17598" spans="1:7">
      <c r="A17598" s="355" t="s">
        <v>49938</v>
      </c>
      <c r="B17598" s="356" t="s">
        <v>62067</v>
      </c>
      <c r="C17598" s="355" t="s">
        <v>58693</v>
      </c>
      <c r="D17598" s="355">
        <f>VLOOKUP(A17598,EMOP_202302_ser!A:B,2,0)</f>
        <v>136.43</v>
      </c>
      <c r="E17598" s="354"/>
      <c r="G17598" s="355"/>
    </row>
    <row r="17599" spans="1:7">
      <c r="A17599" s="355" t="s">
        <v>8076</v>
      </c>
      <c r="B17599" s="356" t="s">
        <v>62067</v>
      </c>
      <c r="C17599" s="355" t="s">
        <v>58693</v>
      </c>
      <c r="D17599" s="355">
        <f>VLOOKUP(A17599,EMOP_202302_ser!A:B,2,0)</f>
        <v>193.7</v>
      </c>
      <c r="E17599" s="354"/>
      <c r="G17599" s="355"/>
    </row>
    <row r="17600" spans="1:7">
      <c r="A17600" s="355" t="s">
        <v>49939</v>
      </c>
      <c r="B17600" s="356" t="s">
        <v>62067</v>
      </c>
      <c r="C17600" s="355" t="s">
        <v>58693</v>
      </c>
      <c r="D17600" s="355">
        <f>VLOOKUP(A17600,EMOP_202302_ser!A:B,2,0)</f>
        <v>190.42</v>
      </c>
      <c r="E17600" s="354"/>
      <c r="G17600" s="355"/>
    </row>
    <row r="17601" spans="1:7">
      <c r="A17601" s="355" t="s">
        <v>8077</v>
      </c>
      <c r="B17601" s="356" t="s">
        <v>62067</v>
      </c>
      <c r="C17601" s="355" t="s">
        <v>58693</v>
      </c>
      <c r="D17601" s="355">
        <f>VLOOKUP(A17601,EMOP_202302_ser!A:B,2,0)</f>
        <v>218.77</v>
      </c>
      <c r="E17601" s="354"/>
      <c r="G17601" s="355"/>
    </row>
    <row r="17602" spans="1:7">
      <c r="A17602" s="355" t="s">
        <v>49940</v>
      </c>
      <c r="B17602" s="356" t="s">
        <v>62067</v>
      </c>
      <c r="C17602" s="355" t="s">
        <v>58693</v>
      </c>
      <c r="D17602" s="355">
        <f>VLOOKUP(A17602,EMOP_202302_ser!A:B,2,0)</f>
        <v>215.14</v>
      </c>
      <c r="E17602" s="354"/>
      <c r="G17602" s="355"/>
    </row>
    <row r="17603" spans="1:7">
      <c r="A17603" s="355" t="s">
        <v>8078</v>
      </c>
      <c r="B17603" s="356" t="s">
        <v>62067</v>
      </c>
      <c r="C17603" s="355" t="s">
        <v>58693</v>
      </c>
      <c r="D17603" s="355">
        <f>VLOOKUP(A17603,EMOP_202302_ser!A:B,2,0)</f>
        <v>245.3</v>
      </c>
      <c r="E17603" s="354"/>
      <c r="G17603" s="355"/>
    </row>
    <row r="17604" spans="1:7">
      <c r="A17604" s="355" t="s">
        <v>49941</v>
      </c>
      <c r="B17604" s="356" t="s">
        <v>62067</v>
      </c>
      <c r="C17604" s="355" t="s">
        <v>58693</v>
      </c>
      <c r="D17604" s="355">
        <f>VLOOKUP(A17604,EMOP_202302_ser!A:B,2,0)</f>
        <v>241.23</v>
      </c>
      <c r="E17604" s="354"/>
      <c r="G17604" s="355"/>
    </row>
    <row r="17605" spans="1:7">
      <c r="A17605" s="355" t="s">
        <v>8079</v>
      </c>
      <c r="B17605" s="356" t="s">
        <v>62067</v>
      </c>
      <c r="C17605" s="355" t="s">
        <v>58693</v>
      </c>
      <c r="D17605" s="355">
        <f>VLOOKUP(A17605,EMOP_202302_ser!A:B,2,0)</f>
        <v>236.98</v>
      </c>
      <c r="E17605" s="354"/>
      <c r="G17605" s="355"/>
    </row>
    <row r="17606" spans="1:7">
      <c r="A17606" s="355" t="s">
        <v>49942</v>
      </c>
      <c r="B17606" s="356" t="s">
        <v>62067</v>
      </c>
      <c r="C17606" s="355" t="s">
        <v>58693</v>
      </c>
      <c r="D17606" s="355">
        <f>VLOOKUP(A17606,EMOP_202302_ser!A:B,2,0)</f>
        <v>232.31</v>
      </c>
      <c r="E17606" s="354"/>
      <c r="G17606" s="355"/>
    </row>
    <row r="17607" spans="1:7">
      <c r="A17607" s="355" t="s">
        <v>8080</v>
      </c>
      <c r="B17607" s="356" t="s">
        <v>62067</v>
      </c>
      <c r="C17607" s="355" t="s">
        <v>58693</v>
      </c>
      <c r="D17607" s="355" t="e">
        <f>VLOOKUP(A17607,EMOP_202302_ser!A:B,2,0)</f>
        <v>#N/A</v>
      </c>
      <c r="E17607" s="354"/>
      <c r="G17607" s="355"/>
    </row>
    <row r="17608" spans="1:7">
      <c r="A17608" s="355" t="s">
        <v>49943</v>
      </c>
      <c r="B17608" s="356" t="s">
        <v>62067</v>
      </c>
      <c r="C17608" s="355" t="s">
        <v>58693</v>
      </c>
      <c r="D17608" s="355" t="e">
        <f>VLOOKUP(A17608,EMOP_202302_ser!A:B,2,0)</f>
        <v>#N/A</v>
      </c>
      <c r="E17608" s="354"/>
      <c r="G17608" s="355"/>
    </row>
    <row r="17609" spans="1:7">
      <c r="A17609" s="355" t="s">
        <v>8082</v>
      </c>
      <c r="B17609" s="356" t="s">
        <v>62067</v>
      </c>
      <c r="C17609" s="355" t="s">
        <v>58693</v>
      </c>
      <c r="D17609" s="355">
        <f>VLOOKUP(A17609,EMOP_202302_ser!A:B,2,0)</f>
        <v>259.58</v>
      </c>
      <c r="E17609" s="354"/>
      <c r="G17609" s="355"/>
    </row>
    <row r="17610" spans="1:7">
      <c r="A17610" s="355" t="s">
        <v>49944</v>
      </c>
      <c r="B17610" s="356" t="s">
        <v>62067</v>
      </c>
      <c r="C17610" s="355" t="s">
        <v>58693</v>
      </c>
      <c r="D17610" s="355">
        <f>VLOOKUP(A17610,EMOP_202302_ser!A:B,2,0)</f>
        <v>255.14</v>
      </c>
      <c r="E17610" s="354"/>
      <c r="G17610" s="355"/>
    </row>
    <row r="17611" spans="1:7">
      <c r="A17611" s="355" t="s">
        <v>8086</v>
      </c>
      <c r="B17611" s="356" t="s">
        <v>62067</v>
      </c>
      <c r="C17611" s="355" t="s">
        <v>58693</v>
      </c>
      <c r="D17611" s="355">
        <f>VLOOKUP(A17611,EMOP_202302_ser!A:B,2,0)</f>
        <v>329.04</v>
      </c>
      <c r="E17611" s="354"/>
      <c r="G17611" s="355"/>
    </row>
    <row r="17612" spans="1:7">
      <c r="A17612" s="355" t="s">
        <v>49945</v>
      </c>
      <c r="B17612" s="356" t="s">
        <v>62067</v>
      </c>
      <c r="C17612" s="355" t="s">
        <v>58693</v>
      </c>
      <c r="D17612" s="355">
        <f>VLOOKUP(A17612,EMOP_202302_ser!A:B,2,0)</f>
        <v>323.02</v>
      </c>
      <c r="E17612" s="354"/>
      <c r="G17612" s="355"/>
    </row>
    <row r="17613" spans="1:7">
      <c r="A17613" s="355" t="s">
        <v>8087</v>
      </c>
      <c r="B17613" s="356" t="s">
        <v>62067</v>
      </c>
      <c r="C17613" s="355" t="s">
        <v>58693</v>
      </c>
      <c r="D17613" s="355">
        <f>VLOOKUP(A17613,EMOP_202302_ser!A:B,2,0)</f>
        <v>376.52</v>
      </c>
      <c r="E17613" s="354"/>
      <c r="G17613" s="355"/>
    </row>
    <row r="17614" spans="1:7">
      <c r="A17614" s="355" t="s">
        <v>49946</v>
      </c>
      <c r="B17614" s="356" t="s">
        <v>62067</v>
      </c>
      <c r="C17614" s="355" t="s">
        <v>58693</v>
      </c>
      <c r="D17614" s="355">
        <f>VLOOKUP(A17614,EMOP_202302_ser!A:B,2,0)</f>
        <v>369.35</v>
      </c>
      <c r="E17614" s="354"/>
      <c r="G17614" s="355"/>
    </row>
    <row r="17615" spans="1:7">
      <c r="A17615" s="355" t="s">
        <v>8088</v>
      </c>
      <c r="B17615" s="356" t="s">
        <v>62067</v>
      </c>
      <c r="C17615" s="355" t="s">
        <v>58693</v>
      </c>
      <c r="D17615" s="355" t="e">
        <f>VLOOKUP(A17615,EMOP_202302_ser!A:B,2,0)</f>
        <v>#N/A</v>
      </c>
      <c r="E17615" s="354"/>
      <c r="G17615" s="355"/>
    </row>
    <row r="17616" spans="1:7">
      <c r="A17616" s="355" t="s">
        <v>49947</v>
      </c>
      <c r="B17616" s="356" t="s">
        <v>62067</v>
      </c>
      <c r="C17616" s="355" t="s">
        <v>58693</v>
      </c>
      <c r="D17616" s="355" t="e">
        <f>VLOOKUP(A17616,EMOP_202302_ser!A:B,2,0)</f>
        <v>#N/A</v>
      </c>
      <c r="E17616" s="354"/>
      <c r="G17616" s="355"/>
    </row>
    <row r="17617" spans="1:7">
      <c r="A17617" s="355" t="s">
        <v>8093</v>
      </c>
      <c r="B17617" s="356" t="s">
        <v>62068</v>
      </c>
      <c r="C17617" s="355" t="s">
        <v>58693</v>
      </c>
      <c r="D17617" s="355">
        <f>VLOOKUP(A17617,EMOP_202302_ser!A:B,2,0)</f>
        <v>326.5</v>
      </c>
      <c r="E17617" s="354"/>
      <c r="G17617" s="355"/>
    </row>
    <row r="17618" spans="1:7">
      <c r="A17618" s="355" t="s">
        <v>49948</v>
      </c>
      <c r="B17618" s="356" t="s">
        <v>62068</v>
      </c>
      <c r="C17618" s="355" t="s">
        <v>58693</v>
      </c>
      <c r="D17618" s="355">
        <f>VLOOKUP(A17618,EMOP_202302_ser!A:B,2,0)</f>
        <v>315.52</v>
      </c>
      <c r="E17618" s="354"/>
      <c r="G17618" s="355"/>
    </row>
    <row r="17619" spans="1:7">
      <c r="A17619" s="355" t="s">
        <v>8094</v>
      </c>
      <c r="B17619" s="356" t="s">
        <v>62068</v>
      </c>
      <c r="C17619" s="355" t="s">
        <v>58693</v>
      </c>
      <c r="D17619" s="355">
        <f>VLOOKUP(A17619,EMOP_202302_ser!A:B,2,0)</f>
        <v>376.19</v>
      </c>
      <c r="E17619" s="354"/>
      <c r="G17619" s="355"/>
    </row>
    <row r="17620" spans="1:7">
      <c r="A17620" s="355" t="s">
        <v>49949</v>
      </c>
      <c r="B17620" s="356" t="s">
        <v>62068</v>
      </c>
      <c r="C17620" s="355" t="s">
        <v>58693</v>
      </c>
      <c r="D17620" s="355">
        <f>VLOOKUP(A17620,EMOP_202302_ser!A:B,2,0)</f>
        <v>363.67</v>
      </c>
      <c r="E17620" s="354"/>
      <c r="G17620" s="355"/>
    </row>
    <row r="17621" spans="1:7">
      <c r="A17621" s="355" t="s">
        <v>8095</v>
      </c>
      <c r="B17621" s="356" t="s">
        <v>49950</v>
      </c>
      <c r="C17621" s="355" t="s">
        <v>58693</v>
      </c>
      <c r="D17621" s="355">
        <f>VLOOKUP(A17621,EMOP_202302_ser!A:B,2,0)</f>
        <v>165.56</v>
      </c>
      <c r="E17621" s="354"/>
      <c r="G17621" s="355"/>
    </row>
    <row r="17622" spans="1:7">
      <c r="A17622" s="355" t="s">
        <v>49951</v>
      </c>
      <c r="B17622" s="356" t="s">
        <v>49950</v>
      </c>
      <c r="C17622" s="355" t="s">
        <v>58693</v>
      </c>
      <c r="D17622" s="355">
        <f>VLOOKUP(A17622,EMOP_202302_ser!A:B,2,0)</f>
        <v>158.04</v>
      </c>
      <c r="E17622" s="354"/>
      <c r="G17622" s="355"/>
    </row>
    <row r="17623" spans="1:7">
      <c r="A17623" s="355" t="s">
        <v>8096</v>
      </c>
      <c r="B17623" s="356" t="s">
        <v>49950</v>
      </c>
      <c r="C17623" s="355" t="s">
        <v>58693</v>
      </c>
      <c r="D17623" s="355">
        <f>VLOOKUP(A17623,EMOP_202302_ser!A:B,2,0)</f>
        <v>189.99</v>
      </c>
      <c r="E17623" s="354"/>
      <c r="G17623" s="355"/>
    </row>
    <row r="17624" spans="1:7">
      <c r="A17624" s="355" t="s">
        <v>49952</v>
      </c>
      <c r="B17624" s="356" t="s">
        <v>49950</v>
      </c>
      <c r="C17624" s="355" t="s">
        <v>58693</v>
      </c>
      <c r="D17624" s="355">
        <f>VLOOKUP(A17624,EMOP_202302_ser!A:B,2,0)</f>
        <v>182.47</v>
      </c>
      <c r="E17624" s="354"/>
      <c r="G17624" s="355"/>
    </row>
    <row r="17625" spans="1:7">
      <c r="A17625" s="355" t="s">
        <v>8098</v>
      </c>
      <c r="B17625" s="356" t="s">
        <v>49950</v>
      </c>
      <c r="C17625" s="355" t="s">
        <v>58693</v>
      </c>
      <c r="D17625" s="355">
        <f>VLOOKUP(A17625,EMOP_202302_ser!A:B,2,0)</f>
        <v>247.14</v>
      </c>
      <c r="E17625" s="354"/>
      <c r="G17625" s="355"/>
    </row>
    <row r="17626" spans="1:7">
      <c r="A17626" s="355" t="s">
        <v>49953</v>
      </c>
      <c r="B17626" s="356" t="s">
        <v>49950</v>
      </c>
      <c r="C17626" s="355" t="s">
        <v>58693</v>
      </c>
      <c r="D17626" s="355">
        <f>VLOOKUP(A17626,EMOP_202302_ser!A:B,2,0)</f>
        <v>237.75</v>
      </c>
      <c r="E17626" s="354"/>
      <c r="G17626" s="355"/>
    </row>
    <row r="17627" spans="1:7">
      <c r="A17627" s="355" t="s">
        <v>8099</v>
      </c>
      <c r="B17627" s="356" t="s">
        <v>49954</v>
      </c>
      <c r="C17627" s="355" t="s">
        <v>58693</v>
      </c>
      <c r="D17627" s="355">
        <f>VLOOKUP(A17627,EMOP_202302_ser!A:B,2,0)</f>
        <v>380.9</v>
      </c>
      <c r="E17627" s="354"/>
      <c r="G17627" s="355"/>
    </row>
    <row r="17628" spans="1:7">
      <c r="A17628" s="355" t="s">
        <v>49955</v>
      </c>
      <c r="B17628" s="356" t="s">
        <v>49954</v>
      </c>
      <c r="C17628" s="355" t="s">
        <v>58693</v>
      </c>
      <c r="D17628" s="355">
        <f>VLOOKUP(A17628,EMOP_202302_ser!A:B,2,0)</f>
        <v>374.64</v>
      </c>
      <c r="E17628" s="354"/>
      <c r="G17628" s="355"/>
    </row>
    <row r="17629" spans="1:7">
      <c r="A17629" s="355" t="s">
        <v>8101</v>
      </c>
      <c r="B17629" s="356" t="s">
        <v>62068</v>
      </c>
      <c r="C17629" s="355" t="s">
        <v>58693</v>
      </c>
      <c r="D17629" s="355">
        <f>VLOOKUP(A17629,EMOP_202302_ser!A:B,2,0)</f>
        <v>345.45</v>
      </c>
      <c r="E17629" s="354"/>
      <c r="G17629" s="355"/>
    </row>
    <row r="17630" spans="1:7">
      <c r="A17630" s="355" t="s">
        <v>49956</v>
      </c>
      <c r="B17630" s="356" t="s">
        <v>62068</v>
      </c>
      <c r="C17630" s="355" t="s">
        <v>58693</v>
      </c>
      <c r="D17630" s="355">
        <f>VLOOKUP(A17630,EMOP_202302_ser!A:B,2,0)</f>
        <v>337.31</v>
      </c>
      <c r="E17630" s="354"/>
      <c r="G17630" s="355"/>
    </row>
    <row r="17631" spans="1:7">
      <c r="A17631" s="355" t="s">
        <v>8102</v>
      </c>
      <c r="B17631" s="356" t="s">
        <v>62068</v>
      </c>
      <c r="C17631" s="355" t="s">
        <v>58693</v>
      </c>
      <c r="D17631" s="355">
        <f>VLOOKUP(A17631,EMOP_202302_ser!A:B,2,0)</f>
        <v>293.95999999999998</v>
      </c>
      <c r="E17631" s="354"/>
      <c r="G17631" s="355"/>
    </row>
    <row r="17632" spans="1:7">
      <c r="A17632" s="355" t="s">
        <v>49957</v>
      </c>
      <c r="B17632" s="356" t="s">
        <v>62068</v>
      </c>
      <c r="C17632" s="355" t="s">
        <v>58693</v>
      </c>
      <c r="D17632" s="355">
        <f>VLOOKUP(A17632,EMOP_202302_ser!A:B,2,0)</f>
        <v>287.7</v>
      </c>
      <c r="E17632" s="354"/>
      <c r="G17632" s="355"/>
    </row>
    <row r="17633" spans="1:7">
      <c r="A17633" s="355" t="s">
        <v>8104</v>
      </c>
      <c r="B17633" s="356" t="s">
        <v>62068</v>
      </c>
      <c r="C17633" s="355" t="s">
        <v>58693</v>
      </c>
      <c r="D17633" s="355">
        <f>VLOOKUP(A17633,EMOP_202302_ser!A:B,2,0)</f>
        <v>418.67</v>
      </c>
      <c r="E17633" s="354"/>
      <c r="G17633" s="355"/>
    </row>
    <row r="17634" spans="1:7">
      <c r="A17634" s="355" t="s">
        <v>49958</v>
      </c>
      <c r="B17634" s="356" t="s">
        <v>62068</v>
      </c>
      <c r="C17634" s="355" t="s">
        <v>58693</v>
      </c>
      <c r="D17634" s="355">
        <f>VLOOKUP(A17634,EMOP_202302_ser!A:B,2,0)</f>
        <v>412.78</v>
      </c>
      <c r="E17634" s="354"/>
      <c r="G17634" s="355"/>
    </row>
    <row r="17635" spans="1:7">
      <c r="A17635" s="355" t="s">
        <v>8105</v>
      </c>
      <c r="B17635" s="356" t="s">
        <v>62068</v>
      </c>
      <c r="C17635" s="355" t="s">
        <v>58693</v>
      </c>
      <c r="D17635" s="355">
        <f>VLOOKUP(A17635,EMOP_202302_ser!A:B,2,0)</f>
        <v>585.28</v>
      </c>
      <c r="E17635" s="354"/>
      <c r="G17635" s="355"/>
    </row>
    <row r="17636" spans="1:7">
      <c r="A17636" s="355" t="s">
        <v>49959</v>
      </c>
      <c r="B17636" s="356" t="s">
        <v>62068</v>
      </c>
      <c r="C17636" s="355" t="s">
        <v>58693</v>
      </c>
      <c r="D17636" s="355">
        <f>VLOOKUP(A17636,EMOP_202302_ser!A:B,2,0)</f>
        <v>566.49</v>
      </c>
      <c r="E17636" s="354"/>
      <c r="G17636" s="355"/>
    </row>
    <row r="17637" spans="1:7">
      <c r="A17637" s="355" t="s">
        <v>8106</v>
      </c>
      <c r="B17637" s="356" t="s">
        <v>49950</v>
      </c>
      <c r="C17637" s="355" t="s">
        <v>58693</v>
      </c>
      <c r="D17637" s="355">
        <f>VLOOKUP(A17637,EMOP_202302_ser!A:B,2,0)</f>
        <v>834.95</v>
      </c>
      <c r="E17637" s="354"/>
      <c r="G17637" s="355"/>
    </row>
    <row r="17638" spans="1:7">
      <c r="A17638" s="355" t="s">
        <v>49960</v>
      </c>
      <c r="B17638" s="356" t="s">
        <v>49950</v>
      </c>
      <c r="C17638" s="355" t="s">
        <v>58693</v>
      </c>
      <c r="D17638" s="355">
        <f>VLOOKUP(A17638,EMOP_202302_ser!A:B,2,0)</f>
        <v>829.31</v>
      </c>
      <c r="E17638" s="354"/>
      <c r="G17638" s="355"/>
    </row>
    <row r="17639" spans="1:7">
      <c r="A17639" s="355" t="s">
        <v>8108</v>
      </c>
      <c r="B17639" s="356" t="s">
        <v>49950</v>
      </c>
      <c r="C17639" s="355" t="s">
        <v>58693</v>
      </c>
      <c r="D17639" s="355">
        <f>VLOOKUP(A17639,EMOP_202302_ser!A:B,2,0)</f>
        <v>169.17</v>
      </c>
      <c r="E17639" s="354"/>
      <c r="G17639" s="355"/>
    </row>
    <row r="17640" spans="1:7">
      <c r="A17640" s="355" t="s">
        <v>49961</v>
      </c>
      <c r="B17640" s="356" t="s">
        <v>49950</v>
      </c>
      <c r="C17640" s="355" t="s">
        <v>58693</v>
      </c>
      <c r="D17640" s="355">
        <f>VLOOKUP(A17640,EMOP_202302_ser!A:B,2,0)</f>
        <v>163.28</v>
      </c>
      <c r="E17640" s="354"/>
      <c r="G17640" s="355"/>
    </row>
    <row r="17641" spans="1:7">
      <c r="A17641" s="355" t="s">
        <v>8109</v>
      </c>
      <c r="B17641" s="356" t="s">
        <v>49950</v>
      </c>
      <c r="C17641" s="355" t="s">
        <v>58693</v>
      </c>
      <c r="D17641" s="355">
        <f>VLOOKUP(A17641,EMOP_202302_ser!A:B,2,0)</f>
        <v>205.3</v>
      </c>
      <c r="E17641" s="354"/>
      <c r="G17641" s="355"/>
    </row>
    <row r="17642" spans="1:7">
      <c r="A17642" s="355" t="s">
        <v>49962</v>
      </c>
      <c r="B17642" s="356" t="s">
        <v>49950</v>
      </c>
      <c r="C17642" s="355" t="s">
        <v>58693</v>
      </c>
      <c r="D17642" s="355">
        <f>VLOOKUP(A17642,EMOP_202302_ser!A:B,2,0)</f>
        <v>199.41</v>
      </c>
      <c r="E17642" s="354"/>
      <c r="G17642" s="355"/>
    </row>
    <row r="17643" spans="1:7">
      <c r="A17643" s="355" t="s">
        <v>8110</v>
      </c>
      <c r="B17643" s="356" t="s">
        <v>49950</v>
      </c>
      <c r="C17643" s="355" t="s">
        <v>58693</v>
      </c>
      <c r="D17643" s="355">
        <f>VLOOKUP(A17643,EMOP_202302_ser!A:B,2,0)</f>
        <v>502.33</v>
      </c>
      <c r="E17643" s="354"/>
      <c r="G17643" s="355"/>
    </row>
    <row r="17644" spans="1:7">
      <c r="A17644" s="355" t="s">
        <v>49963</v>
      </c>
      <c r="B17644" s="356" t="s">
        <v>49950</v>
      </c>
      <c r="C17644" s="355" t="s">
        <v>58693</v>
      </c>
      <c r="D17644" s="355">
        <f>VLOOKUP(A17644,EMOP_202302_ser!A:B,2,0)</f>
        <v>486.67</v>
      </c>
      <c r="E17644" s="354"/>
      <c r="G17644" s="355"/>
    </row>
    <row r="17645" spans="1:7">
      <c r="A17645" s="355" t="s">
        <v>49964</v>
      </c>
      <c r="B17645" s="356" t="s">
        <v>49965</v>
      </c>
      <c r="C17645" s="355" t="s">
        <v>572</v>
      </c>
      <c r="D17645" s="355" t="e">
        <f>VLOOKUP(A17645,EMOP_202302_ser!A:B,2,0)</f>
        <v>#N/A</v>
      </c>
      <c r="E17645" s="354"/>
      <c r="G17645" s="355"/>
    </row>
    <row r="17646" spans="1:7">
      <c r="A17646" s="355" t="s">
        <v>49966</v>
      </c>
      <c r="B17646" s="356" t="s">
        <v>49965</v>
      </c>
      <c r="C17646" s="355" t="s">
        <v>572</v>
      </c>
      <c r="D17646" s="355" t="e">
        <f>VLOOKUP(A17646,EMOP_202302_ser!A:B,2,0)</f>
        <v>#N/A</v>
      </c>
      <c r="E17646" s="354"/>
      <c r="G17646" s="355"/>
    </row>
    <row r="17647" spans="1:7">
      <c r="A17647" s="355" t="s">
        <v>8112</v>
      </c>
      <c r="B17647" s="356" t="s">
        <v>62069</v>
      </c>
      <c r="C17647" s="355" t="s">
        <v>58693</v>
      </c>
      <c r="D17647" s="355">
        <f>VLOOKUP(A17647,EMOP_202302_ser!A:B,2,0)</f>
        <v>354.06</v>
      </c>
      <c r="E17647" s="354"/>
      <c r="G17647" s="355"/>
    </row>
    <row r="17648" spans="1:7">
      <c r="A17648" s="355" t="s">
        <v>49967</v>
      </c>
      <c r="B17648" s="356" t="s">
        <v>62069</v>
      </c>
      <c r="C17648" s="355" t="s">
        <v>58693</v>
      </c>
      <c r="D17648" s="355">
        <f>VLOOKUP(A17648,EMOP_202302_ser!A:B,2,0)</f>
        <v>347.79</v>
      </c>
      <c r="E17648" s="354"/>
      <c r="G17648" s="355"/>
    </row>
    <row r="17649" spans="1:7">
      <c r="A17649" s="355" t="s">
        <v>8113</v>
      </c>
      <c r="B17649" s="356" t="s">
        <v>62068</v>
      </c>
      <c r="C17649" s="355" t="s">
        <v>58693</v>
      </c>
      <c r="D17649" s="355">
        <f>VLOOKUP(A17649,EMOP_202302_ser!A:B,2,0)</f>
        <v>518.42999999999995</v>
      </c>
      <c r="E17649" s="354"/>
      <c r="G17649" s="355"/>
    </row>
    <row r="17650" spans="1:7">
      <c r="A17650" s="355" t="s">
        <v>49968</v>
      </c>
      <c r="B17650" s="356" t="s">
        <v>62068</v>
      </c>
      <c r="C17650" s="355" t="s">
        <v>58693</v>
      </c>
      <c r="D17650" s="355">
        <f>VLOOKUP(A17650,EMOP_202302_ser!A:B,2,0)</f>
        <v>512.54</v>
      </c>
      <c r="E17650" s="354"/>
      <c r="G17650" s="355"/>
    </row>
    <row r="17651" spans="1:7">
      <c r="A17651" s="355" t="s">
        <v>8114</v>
      </c>
      <c r="B17651" s="356" t="s">
        <v>62070</v>
      </c>
      <c r="C17651" s="355" t="s">
        <v>58693</v>
      </c>
      <c r="D17651" s="355">
        <f>VLOOKUP(A17651,EMOP_202302_ser!A:B,2,0)</f>
        <v>1714.14</v>
      </c>
      <c r="E17651" s="354"/>
      <c r="G17651" s="357"/>
    </row>
    <row r="17652" spans="1:7">
      <c r="A17652" s="355" t="s">
        <v>49969</v>
      </c>
      <c r="B17652" s="356" t="s">
        <v>62070</v>
      </c>
      <c r="C17652" s="355" t="s">
        <v>58693</v>
      </c>
      <c r="D17652" s="355">
        <f>VLOOKUP(A17652,EMOP_202302_ser!A:B,2,0)</f>
        <v>1705.48</v>
      </c>
      <c r="E17652" s="354"/>
      <c r="G17652" s="357"/>
    </row>
    <row r="17653" spans="1:7">
      <c r="A17653" s="355" t="s">
        <v>8115</v>
      </c>
      <c r="B17653" s="356" t="s">
        <v>62070</v>
      </c>
      <c r="C17653" s="355" t="s">
        <v>58693</v>
      </c>
      <c r="D17653" s="355">
        <f>VLOOKUP(A17653,EMOP_202302_ser!A:B,2,0)</f>
        <v>866.09</v>
      </c>
      <c r="E17653" s="354"/>
      <c r="G17653" s="355"/>
    </row>
    <row r="17654" spans="1:7">
      <c r="A17654" s="355" t="s">
        <v>49970</v>
      </c>
      <c r="B17654" s="356" t="s">
        <v>62070</v>
      </c>
      <c r="C17654" s="355" t="s">
        <v>58693</v>
      </c>
      <c r="D17654" s="355">
        <f>VLOOKUP(A17654,EMOP_202302_ser!A:B,2,0)</f>
        <v>854.19</v>
      </c>
      <c r="E17654" s="354"/>
      <c r="G17654" s="355"/>
    </row>
    <row r="17655" spans="1:7">
      <c r="A17655" s="355" t="s">
        <v>8117</v>
      </c>
      <c r="B17655" s="356" t="s">
        <v>62071</v>
      </c>
      <c r="C17655" s="355" t="s">
        <v>58693</v>
      </c>
      <c r="D17655" s="355">
        <f>VLOOKUP(A17655,EMOP_202302_ser!A:B,2,0)</f>
        <v>573.12</v>
      </c>
      <c r="E17655" s="354"/>
      <c r="G17655" s="355"/>
    </row>
    <row r="17656" spans="1:7">
      <c r="A17656" s="355" t="s">
        <v>49971</v>
      </c>
      <c r="B17656" s="356" t="s">
        <v>62071</v>
      </c>
      <c r="C17656" s="355" t="s">
        <v>58693</v>
      </c>
      <c r="D17656" s="355">
        <f>VLOOKUP(A17656,EMOP_202302_ser!A:B,2,0)</f>
        <v>563.58000000000004</v>
      </c>
      <c r="E17656" s="354"/>
      <c r="G17656" s="355"/>
    </row>
    <row r="17657" spans="1:7">
      <c r="A17657" s="355" t="s">
        <v>8118</v>
      </c>
      <c r="B17657" s="356" t="s">
        <v>62071</v>
      </c>
      <c r="C17657" s="355" t="s">
        <v>58693</v>
      </c>
      <c r="D17657" s="355">
        <f>VLOOKUP(A17657,EMOP_202302_ser!A:B,2,0)</f>
        <v>472.37</v>
      </c>
      <c r="E17657" s="354"/>
      <c r="G17657" s="355"/>
    </row>
    <row r="17658" spans="1:7">
      <c r="A17658" s="355" t="s">
        <v>49972</v>
      </c>
      <c r="B17658" s="356" t="s">
        <v>62071</v>
      </c>
      <c r="C17658" s="355" t="s">
        <v>58693</v>
      </c>
      <c r="D17658" s="355">
        <f>VLOOKUP(A17658,EMOP_202302_ser!A:B,2,0)</f>
        <v>466.48</v>
      </c>
      <c r="E17658" s="354"/>
      <c r="G17658" s="355"/>
    </row>
    <row r="17659" spans="1:7">
      <c r="A17659" s="355" t="s">
        <v>8119</v>
      </c>
      <c r="B17659" s="356" t="s">
        <v>62070</v>
      </c>
      <c r="C17659" s="355" t="s">
        <v>58693</v>
      </c>
      <c r="D17659" s="355">
        <f>VLOOKUP(A17659,EMOP_202302_ser!A:B,2,0)</f>
        <v>1058.73</v>
      </c>
      <c r="E17659" s="354"/>
      <c r="G17659" s="357"/>
    </row>
    <row r="17660" spans="1:7">
      <c r="A17660" s="355" t="s">
        <v>49973</v>
      </c>
      <c r="B17660" s="356" t="s">
        <v>62070</v>
      </c>
      <c r="C17660" s="355" t="s">
        <v>58693</v>
      </c>
      <c r="D17660" s="355">
        <f>VLOOKUP(A17660,EMOP_202302_ser!A:B,2,0)</f>
        <v>1050.5899999999999</v>
      </c>
      <c r="E17660" s="354"/>
      <c r="G17660" s="357"/>
    </row>
    <row r="17661" spans="1:7">
      <c r="A17661" s="355" t="s">
        <v>8120</v>
      </c>
      <c r="B17661" s="356" t="s">
        <v>62071</v>
      </c>
      <c r="C17661" s="355" t="s">
        <v>58693</v>
      </c>
      <c r="D17661" s="355">
        <f>VLOOKUP(A17661,EMOP_202302_ser!A:B,2,0)</f>
        <v>588.99</v>
      </c>
      <c r="E17661" s="354"/>
      <c r="G17661" s="355"/>
    </row>
    <row r="17662" spans="1:7">
      <c r="A17662" s="355" t="s">
        <v>49974</v>
      </c>
      <c r="B17662" s="356" t="s">
        <v>62071</v>
      </c>
      <c r="C17662" s="355" t="s">
        <v>58693</v>
      </c>
      <c r="D17662" s="355">
        <f>VLOOKUP(A17662,EMOP_202302_ser!A:B,2,0)</f>
        <v>582.73</v>
      </c>
      <c r="E17662" s="354"/>
      <c r="G17662" s="355"/>
    </row>
    <row r="17663" spans="1:7">
      <c r="A17663" s="355" t="s">
        <v>8121</v>
      </c>
      <c r="B17663" s="356" t="s">
        <v>62072</v>
      </c>
      <c r="C17663" s="355" t="s">
        <v>58693</v>
      </c>
      <c r="D17663" s="355">
        <f>VLOOKUP(A17663,EMOP_202302_ser!A:B,2,0)</f>
        <v>10129.98</v>
      </c>
      <c r="E17663" s="354"/>
      <c r="G17663" s="357"/>
    </row>
    <row r="17664" spans="1:7">
      <c r="A17664" s="355" t="s">
        <v>49975</v>
      </c>
      <c r="B17664" s="356" t="s">
        <v>62072</v>
      </c>
      <c r="C17664" s="355" t="s">
        <v>58693</v>
      </c>
      <c r="D17664" s="355">
        <f>VLOOKUP(A17664,EMOP_202302_ser!A:B,2,0)</f>
        <v>10111.200000000001</v>
      </c>
      <c r="E17664" s="354"/>
      <c r="G17664" s="357"/>
    </row>
    <row r="17665" spans="1:7">
      <c r="A17665" s="355" t="s">
        <v>8122</v>
      </c>
      <c r="B17665" s="356" t="s">
        <v>62072</v>
      </c>
      <c r="C17665" s="355" t="s">
        <v>58693</v>
      </c>
      <c r="D17665" s="355">
        <f>VLOOKUP(A17665,EMOP_202302_ser!A:B,2,0)</f>
        <v>11500.81</v>
      </c>
      <c r="E17665" s="354"/>
      <c r="G17665" s="357"/>
    </row>
    <row r="17666" spans="1:7">
      <c r="A17666" s="355" t="s">
        <v>49976</v>
      </c>
      <c r="B17666" s="356" t="s">
        <v>62072</v>
      </c>
      <c r="C17666" s="355" t="s">
        <v>58693</v>
      </c>
      <c r="D17666" s="355">
        <f>VLOOKUP(A17666,EMOP_202302_ser!A:B,2,0)</f>
        <v>11482.02</v>
      </c>
      <c r="E17666" s="354"/>
      <c r="G17666" s="357"/>
    </row>
    <row r="17667" spans="1:7">
      <c r="A17667" s="355" t="s">
        <v>8123</v>
      </c>
      <c r="B17667" s="356" t="s">
        <v>62072</v>
      </c>
      <c r="C17667" s="355" t="s">
        <v>58693</v>
      </c>
      <c r="D17667" s="355">
        <f>VLOOKUP(A17667,EMOP_202302_ser!A:B,2,0)</f>
        <v>12920.81</v>
      </c>
      <c r="E17667" s="354"/>
      <c r="G17667" s="357"/>
    </row>
    <row r="17668" spans="1:7">
      <c r="A17668" s="355" t="s">
        <v>49977</v>
      </c>
      <c r="B17668" s="356" t="s">
        <v>62072</v>
      </c>
      <c r="C17668" s="355" t="s">
        <v>58693</v>
      </c>
      <c r="D17668" s="355">
        <f>VLOOKUP(A17668,EMOP_202302_ser!A:B,2,0)</f>
        <v>12902.02</v>
      </c>
      <c r="E17668" s="354"/>
      <c r="G17668" s="357"/>
    </row>
    <row r="17669" spans="1:7">
      <c r="A17669" s="355" t="s">
        <v>8124</v>
      </c>
      <c r="B17669" s="356" t="s">
        <v>62072</v>
      </c>
      <c r="C17669" s="355" t="s">
        <v>58693</v>
      </c>
      <c r="D17669" s="355">
        <f>VLOOKUP(A17669,EMOP_202302_ser!A:B,2,0)</f>
        <v>14340.81</v>
      </c>
      <c r="E17669" s="354"/>
      <c r="G17669" s="357"/>
    </row>
    <row r="17670" spans="1:7">
      <c r="A17670" s="355" t="s">
        <v>49978</v>
      </c>
      <c r="B17670" s="356" t="s">
        <v>62072</v>
      </c>
      <c r="C17670" s="355" t="s">
        <v>58693</v>
      </c>
      <c r="D17670" s="355">
        <f>VLOOKUP(A17670,EMOP_202302_ser!A:B,2,0)</f>
        <v>14322.02</v>
      </c>
      <c r="E17670" s="354"/>
      <c r="G17670" s="357"/>
    </row>
    <row r="17671" spans="1:7">
      <c r="A17671" s="355" t="s">
        <v>8125</v>
      </c>
      <c r="B17671" s="356" t="s">
        <v>62072</v>
      </c>
      <c r="C17671" s="355" t="s">
        <v>58693</v>
      </c>
      <c r="D17671" s="355">
        <f>VLOOKUP(A17671,EMOP_202302_ser!A:B,2,0)</f>
        <v>20020.810000000001</v>
      </c>
      <c r="E17671" s="354"/>
      <c r="G17671" s="357"/>
    </row>
    <row r="17672" spans="1:7">
      <c r="A17672" s="355" t="s">
        <v>49979</v>
      </c>
      <c r="B17672" s="356" t="s">
        <v>62072</v>
      </c>
      <c r="C17672" s="355" t="s">
        <v>58693</v>
      </c>
      <c r="D17672" s="355">
        <f>VLOOKUP(A17672,EMOP_202302_ser!A:B,2,0)</f>
        <v>20002.02</v>
      </c>
      <c r="E17672" s="354"/>
      <c r="G17672" s="357"/>
    </row>
    <row r="17673" spans="1:7">
      <c r="A17673" s="355" t="s">
        <v>8126</v>
      </c>
      <c r="B17673" s="356" t="s">
        <v>62072</v>
      </c>
      <c r="C17673" s="355" t="s">
        <v>58693</v>
      </c>
      <c r="D17673" s="355">
        <f>VLOOKUP(A17673,EMOP_202302_ser!A:B,2,0)</f>
        <v>22860.81</v>
      </c>
      <c r="E17673" s="354"/>
      <c r="G17673" s="357"/>
    </row>
    <row r="17674" spans="1:7">
      <c r="A17674" s="355" t="s">
        <v>49980</v>
      </c>
      <c r="B17674" s="356" t="s">
        <v>62072</v>
      </c>
      <c r="C17674" s="355" t="s">
        <v>58693</v>
      </c>
      <c r="D17674" s="355">
        <f>VLOOKUP(A17674,EMOP_202302_ser!A:B,2,0)</f>
        <v>22842.02</v>
      </c>
      <c r="E17674" s="354"/>
      <c r="G17674" s="357"/>
    </row>
    <row r="17675" spans="1:7">
      <c r="A17675" s="355" t="s">
        <v>8127</v>
      </c>
      <c r="B17675" s="356" t="s">
        <v>62072</v>
      </c>
      <c r="C17675" s="355" t="s">
        <v>58693</v>
      </c>
      <c r="D17675" s="355">
        <f>VLOOKUP(A17675,EMOP_202302_ser!A:B,2,0)</f>
        <v>25700.81</v>
      </c>
      <c r="E17675" s="354"/>
      <c r="G17675" s="357"/>
    </row>
    <row r="17676" spans="1:7">
      <c r="A17676" s="355" t="s">
        <v>49981</v>
      </c>
      <c r="B17676" s="356" t="s">
        <v>62072</v>
      </c>
      <c r="C17676" s="355" t="s">
        <v>58693</v>
      </c>
      <c r="D17676" s="355">
        <f>VLOOKUP(A17676,EMOP_202302_ser!A:B,2,0)</f>
        <v>25682.02</v>
      </c>
      <c r="E17676" s="354"/>
      <c r="G17676" s="357"/>
    </row>
    <row r="17677" spans="1:7">
      <c r="A17677" s="355" t="s">
        <v>8128</v>
      </c>
      <c r="B17677" s="356" t="s">
        <v>62072</v>
      </c>
      <c r="C17677" s="355" t="s">
        <v>58693</v>
      </c>
      <c r="D17677" s="355">
        <f>VLOOKUP(A17677,EMOP_202302_ser!A:B,2,0)</f>
        <v>28002.93</v>
      </c>
      <c r="E17677" s="354"/>
      <c r="G17677" s="357"/>
    </row>
    <row r="17678" spans="1:7">
      <c r="A17678" s="355" t="s">
        <v>49982</v>
      </c>
      <c r="B17678" s="356" t="s">
        <v>62072</v>
      </c>
      <c r="C17678" s="355" t="s">
        <v>58693</v>
      </c>
      <c r="D17678" s="355">
        <f>VLOOKUP(A17678,EMOP_202302_ser!A:B,2,0)</f>
        <v>27984.14</v>
      </c>
      <c r="E17678" s="354"/>
      <c r="G17678" s="357"/>
    </row>
    <row r="17679" spans="1:7">
      <c r="A17679" s="355" t="s">
        <v>8129</v>
      </c>
      <c r="B17679" s="356" t="s">
        <v>62072</v>
      </c>
      <c r="C17679" s="355" t="s">
        <v>58693</v>
      </c>
      <c r="D17679" s="355">
        <f>VLOOKUP(A17679,EMOP_202302_ser!A:B,2,0)</f>
        <v>17629.55</v>
      </c>
      <c r="E17679" s="354"/>
      <c r="G17679" s="357"/>
    </row>
    <row r="17680" spans="1:7">
      <c r="A17680" s="355" t="s">
        <v>49983</v>
      </c>
      <c r="B17680" s="356" t="s">
        <v>62072</v>
      </c>
      <c r="C17680" s="355" t="s">
        <v>58693</v>
      </c>
      <c r="D17680" s="355">
        <f>VLOOKUP(A17680,EMOP_202302_ser!A:B,2,0)</f>
        <v>17610.759999999998</v>
      </c>
      <c r="E17680" s="354"/>
      <c r="G17680" s="357"/>
    </row>
    <row r="17681" spans="1:7">
      <c r="A17681" s="355" t="s">
        <v>8130</v>
      </c>
      <c r="B17681" s="356" t="s">
        <v>62072</v>
      </c>
      <c r="C17681" s="355" t="s">
        <v>58693</v>
      </c>
      <c r="D17681" s="355">
        <f>VLOOKUP(A17681,EMOP_202302_ser!A:B,2,0)</f>
        <v>18367.21</v>
      </c>
      <c r="E17681" s="354"/>
      <c r="G17681" s="357"/>
    </row>
    <row r="17682" spans="1:7">
      <c r="A17682" s="355" t="s">
        <v>49984</v>
      </c>
      <c r="B17682" s="356" t="s">
        <v>62072</v>
      </c>
      <c r="C17682" s="355" t="s">
        <v>58693</v>
      </c>
      <c r="D17682" s="355">
        <f>VLOOKUP(A17682,EMOP_202302_ser!A:B,2,0)</f>
        <v>18348.43</v>
      </c>
      <c r="E17682" s="354"/>
      <c r="G17682" s="357"/>
    </row>
    <row r="17683" spans="1:7">
      <c r="A17683" s="355" t="s">
        <v>8131</v>
      </c>
      <c r="B17683" s="356" t="s">
        <v>62072</v>
      </c>
      <c r="C17683" s="355" t="s">
        <v>58693</v>
      </c>
      <c r="D17683" s="355">
        <f>VLOOKUP(A17683,EMOP_202302_ser!A:B,2,0)</f>
        <v>19381.5</v>
      </c>
      <c r="E17683" s="354"/>
      <c r="G17683" s="357"/>
    </row>
    <row r="17684" spans="1:7">
      <c r="A17684" s="355" t="s">
        <v>49985</v>
      </c>
      <c r="B17684" s="356" t="s">
        <v>62072</v>
      </c>
      <c r="C17684" s="355" t="s">
        <v>58693</v>
      </c>
      <c r="D17684" s="355">
        <f>VLOOKUP(A17684,EMOP_202302_ser!A:B,2,0)</f>
        <v>19362.71</v>
      </c>
      <c r="E17684" s="354"/>
      <c r="G17684" s="357"/>
    </row>
    <row r="17685" spans="1:7">
      <c r="A17685" s="355" t="s">
        <v>8132</v>
      </c>
      <c r="B17685" s="356" t="s">
        <v>62072</v>
      </c>
      <c r="C17685" s="355" t="s">
        <v>58693</v>
      </c>
      <c r="D17685" s="355">
        <f>VLOOKUP(A17685,EMOP_202302_ser!A:B,2,0)</f>
        <v>20196</v>
      </c>
      <c r="E17685" s="354"/>
      <c r="G17685" s="357"/>
    </row>
    <row r="17686" spans="1:7">
      <c r="A17686" s="355" t="s">
        <v>49986</v>
      </c>
      <c r="B17686" s="356" t="s">
        <v>62072</v>
      </c>
      <c r="C17686" s="355" t="s">
        <v>58693</v>
      </c>
      <c r="D17686" s="355">
        <f>VLOOKUP(A17686,EMOP_202302_ser!A:B,2,0)</f>
        <v>20177.21</v>
      </c>
      <c r="E17686" s="354"/>
      <c r="G17686" s="357"/>
    </row>
    <row r="17687" spans="1:7">
      <c r="A17687" s="355" t="s">
        <v>8133</v>
      </c>
      <c r="B17687" s="356" t="s">
        <v>62072</v>
      </c>
      <c r="C17687" s="355" t="s">
        <v>58693</v>
      </c>
      <c r="D17687" s="355">
        <f>VLOOKUP(A17687,EMOP_202302_ser!A:B,2,0)</f>
        <v>29847.08</v>
      </c>
      <c r="E17687" s="354"/>
      <c r="G17687" s="357"/>
    </row>
    <row r="17688" spans="1:7">
      <c r="A17688" s="355" t="s">
        <v>49987</v>
      </c>
      <c r="B17688" s="356" t="s">
        <v>62072</v>
      </c>
      <c r="C17688" s="355" t="s">
        <v>58693</v>
      </c>
      <c r="D17688" s="355">
        <f>VLOOKUP(A17688,EMOP_202302_ser!A:B,2,0)</f>
        <v>29828.3</v>
      </c>
      <c r="E17688" s="354"/>
      <c r="G17688" s="357"/>
    </row>
    <row r="17689" spans="1:7">
      <c r="A17689" s="355" t="s">
        <v>8134</v>
      </c>
      <c r="B17689" s="356" t="s">
        <v>62072</v>
      </c>
      <c r="C17689" s="355" t="s">
        <v>58693</v>
      </c>
      <c r="D17689" s="355">
        <f>VLOOKUP(A17689,EMOP_202302_ser!A:B,2,0)</f>
        <v>31491.46</v>
      </c>
      <c r="E17689" s="354"/>
      <c r="G17689" s="357"/>
    </row>
    <row r="17690" spans="1:7">
      <c r="A17690" s="355" t="s">
        <v>49988</v>
      </c>
      <c r="B17690" s="356" t="s">
        <v>62072</v>
      </c>
      <c r="C17690" s="355" t="s">
        <v>58693</v>
      </c>
      <c r="D17690" s="355">
        <f>VLOOKUP(A17690,EMOP_202302_ser!A:B,2,0)</f>
        <v>31472.67</v>
      </c>
      <c r="E17690" s="354"/>
      <c r="G17690" s="357"/>
    </row>
    <row r="17691" spans="1:7">
      <c r="A17691" s="355" t="s">
        <v>8135</v>
      </c>
      <c r="B17691" s="356" t="s">
        <v>62072</v>
      </c>
      <c r="C17691" s="355" t="s">
        <v>58693</v>
      </c>
      <c r="D17691" s="355">
        <f>VLOOKUP(A17691,EMOP_202302_ser!A:B,2,0)</f>
        <v>32936.04</v>
      </c>
      <c r="E17691" s="354"/>
      <c r="G17691" s="357"/>
    </row>
    <row r="17692" spans="1:7">
      <c r="A17692" s="355" t="s">
        <v>49989</v>
      </c>
      <c r="B17692" s="356" t="s">
        <v>62072</v>
      </c>
      <c r="C17692" s="355" t="s">
        <v>58693</v>
      </c>
      <c r="D17692" s="355">
        <f>VLOOKUP(A17692,EMOP_202302_ser!A:B,2,0)</f>
        <v>32917.26</v>
      </c>
      <c r="E17692" s="354"/>
      <c r="G17692" s="357"/>
    </row>
    <row r="17693" spans="1:7">
      <c r="A17693" s="355" t="s">
        <v>8136</v>
      </c>
      <c r="B17693" s="356" t="s">
        <v>62072</v>
      </c>
      <c r="C17693" s="355" t="s">
        <v>58693</v>
      </c>
      <c r="D17693" s="355">
        <f>VLOOKUP(A17693,EMOP_202302_ser!A:B,2,0)</f>
        <v>34687.99</v>
      </c>
      <c r="E17693" s="354"/>
      <c r="G17693" s="357"/>
    </row>
    <row r="17694" spans="1:7">
      <c r="A17694" s="355" t="s">
        <v>49990</v>
      </c>
      <c r="B17694" s="356" t="s">
        <v>62072</v>
      </c>
      <c r="C17694" s="355" t="s">
        <v>58693</v>
      </c>
      <c r="D17694" s="355">
        <f>VLOOKUP(A17694,EMOP_202302_ser!A:B,2,0)</f>
        <v>34669.21</v>
      </c>
      <c r="E17694" s="354"/>
      <c r="G17694" s="357"/>
    </row>
    <row r="17695" spans="1:7">
      <c r="A17695" s="355" t="s">
        <v>49991</v>
      </c>
      <c r="B17695" s="356" t="s">
        <v>49992</v>
      </c>
      <c r="C17695" s="355" t="s">
        <v>612</v>
      </c>
      <c r="D17695" s="355" t="e">
        <f>VLOOKUP(A17695,EMOP_202302_ser!A:B,2,0)</f>
        <v>#N/A</v>
      </c>
      <c r="E17695" s="354"/>
      <c r="G17695" s="355"/>
    </row>
    <row r="17696" spans="1:7">
      <c r="A17696" s="355" t="s">
        <v>49993</v>
      </c>
      <c r="B17696" s="356" t="s">
        <v>49992</v>
      </c>
      <c r="C17696" s="355" t="s">
        <v>612</v>
      </c>
      <c r="D17696" s="355" t="e">
        <f>VLOOKUP(A17696,EMOP_202302_ser!A:B,2,0)</f>
        <v>#N/A</v>
      </c>
      <c r="E17696" s="354"/>
      <c r="G17696" s="355"/>
    </row>
    <row r="17697" spans="1:7">
      <c r="A17697" s="355" t="s">
        <v>8137</v>
      </c>
      <c r="B17697" s="356" t="s">
        <v>62073</v>
      </c>
      <c r="C17697" s="355"/>
      <c r="D17697" s="355" t="e">
        <f>VLOOKUP(A17697,EMOP_202302_ser!A:B,2,0)</f>
        <v>#N/A</v>
      </c>
      <c r="E17697" s="354"/>
      <c r="G17697" s="355"/>
    </row>
    <row r="17698" spans="1:7">
      <c r="A17698" s="355" t="s">
        <v>49994</v>
      </c>
      <c r="B17698" s="356" t="s">
        <v>62073</v>
      </c>
      <c r="C17698" s="355"/>
      <c r="D17698" s="355" t="e">
        <f>VLOOKUP(A17698,EMOP_202302_ser!A:B,2,0)</f>
        <v>#N/A</v>
      </c>
      <c r="E17698" s="354"/>
      <c r="G17698" s="355"/>
    </row>
    <row r="17699" spans="1:7">
      <c r="A17699" s="355" t="s">
        <v>8138</v>
      </c>
      <c r="B17699" s="356" t="s">
        <v>62074</v>
      </c>
      <c r="C17699" s="355" t="s">
        <v>58960</v>
      </c>
      <c r="D17699" s="355">
        <f>VLOOKUP(A17699,EMOP_202302_ser!A:B,2,0)</f>
        <v>526.97</v>
      </c>
      <c r="E17699" s="354"/>
      <c r="G17699" s="355"/>
    </row>
    <row r="17700" spans="1:7">
      <c r="A17700" s="355" t="s">
        <v>49995</v>
      </c>
      <c r="B17700" s="356" t="s">
        <v>62074</v>
      </c>
      <c r="C17700" s="355" t="s">
        <v>58960</v>
      </c>
      <c r="D17700" s="355">
        <f>VLOOKUP(A17700,EMOP_202302_ser!A:B,2,0)</f>
        <v>501.92</v>
      </c>
      <c r="E17700" s="354"/>
      <c r="G17700" s="355"/>
    </row>
    <row r="17701" spans="1:7">
      <c r="A17701" s="355" t="s">
        <v>8139</v>
      </c>
      <c r="B17701" s="356" t="s">
        <v>62075</v>
      </c>
      <c r="C17701" s="355" t="s">
        <v>58960</v>
      </c>
      <c r="D17701" s="355">
        <f>VLOOKUP(A17701,EMOP_202302_ser!A:B,2,0)</f>
        <v>606.02</v>
      </c>
      <c r="E17701" s="354"/>
      <c r="G17701" s="355"/>
    </row>
    <row r="17702" spans="1:7">
      <c r="A17702" s="355" t="s">
        <v>49996</v>
      </c>
      <c r="B17702" s="356" t="s">
        <v>62075</v>
      </c>
      <c r="C17702" s="355" t="s">
        <v>58960</v>
      </c>
      <c r="D17702" s="355">
        <f>VLOOKUP(A17702,EMOP_202302_ser!A:B,2,0)</f>
        <v>577.21</v>
      </c>
      <c r="E17702" s="354"/>
      <c r="G17702" s="355"/>
    </row>
    <row r="17703" spans="1:7">
      <c r="A17703" s="355" t="s">
        <v>62076</v>
      </c>
      <c r="B17703" s="356" t="s">
        <v>62077</v>
      </c>
      <c r="C17703" s="355" t="s">
        <v>572</v>
      </c>
      <c r="D17703" s="355" t="e">
        <f>VLOOKUP(A17703,EMOP_202302_ser!A:B,2,0)</f>
        <v>#N/A</v>
      </c>
      <c r="E17703" s="354"/>
      <c r="G17703" s="355"/>
    </row>
    <row r="17704" spans="1:7">
      <c r="A17704" s="355" t="s">
        <v>62078</v>
      </c>
      <c r="B17704" s="356" t="s">
        <v>62077</v>
      </c>
      <c r="C17704" s="355" t="s">
        <v>572</v>
      </c>
      <c r="D17704" s="355" t="e">
        <f>VLOOKUP(A17704,EMOP_202302_ser!A:B,2,0)</f>
        <v>#N/A</v>
      </c>
      <c r="E17704" s="354"/>
      <c r="G17704" s="355"/>
    </row>
    <row r="17705" spans="1:7">
      <c r="A17705" s="355" t="s">
        <v>8140</v>
      </c>
      <c r="B17705" s="356" t="s">
        <v>62074</v>
      </c>
      <c r="C17705" s="355" t="s">
        <v>58960</v>
      </c>
      <c r="D17705" s="355">
        <f>VLOOKUP(A17705,EMOP_202302_ser!A:B,2,0)</f>
        <v>537.49</v>
      </c>
      <c r="E17705" s="354"/>
      <c r="G17705" s="355"/>
    </row>
    <row r="17706" spans="1:7">
      <c r="A17706" s="355" t="s">
        <v>49997</v>
      </c>
      <c r="B17706" s="356" t="s">
        <v>62074</v>
      </c>
      <c r="C17706" s="355" t="s">
        <v>58960</v>
      </c>
      <c r="D17706" s="355">
        <f>VLOOKUP(A17706,EMOP_202302_ser!A:B,2,0)</f>
        <v>512.44000000000005</v>
      </c>
      <c r="E17706" s="354"/>
      <c r="G17706" s="355"/>
    </row>
    <row r="17707" spans="1:7">
      <c r="A17707" s="355" t="s">
        <v>8141</v>
      </c>
      <c r="B17707" s="356" t="s">
        <v>62079</v>
      </c>
      <c r="C17707" s="355" t="s">
        <v>58960</v>
      </c>
      <c r="D17707" s="355">
        <f>VLOOKUP(A17707,EMOP_202302_ser!A:B,2,0)</f>
        <v>618.12</v>
      </c>
      <c r="E17707" s="354"/>
      <c r="G17707" s="355"/>
    </row>
    <row r="17708" spans="1:7">
      <c r="A17708" s="355" t="s">
        <v>49998</v>
      </c>
      <c r="B17708" s="356" t="s">
        <v>62079</v>
      </c>
      <c r="C17708" s="355" t="s">
        <v>58960</v>
      </c>
      <c r="D17708" s="355">
        <f>VLOOKUP(A17708,EMOP_202302_ser!A:B,2,0)</f>
        <v>589.30999999999995</v>
      </c>
      <c r="E17708" s="354"/>
      <c r="G17708" s="355"/>
    </row>
    <row r="17709" spans="1:7">
      <c r="A17709" s="355" t="s">
        <v>8142</v>
      </c>
      <c r="B17709" s="356" t="s">
        <v>62080</v>
      </c>
      <c r="C17709" s="355" t="s">
        <v>58960</v>
      </c>
      <c r="D17709" s="355">
        <f>VLOOKUP(A17709,EMOP_202302_ser!A:B,2,0)</f>
        <v>480.17</v>
      </c>
      <c r="E17709" s="354"/>
      <c r="G17709" s="355"/>
    </row>
    <row r="17710" spans="1:7">
      <c r="A17710" s="355" t="s">
        <v>49999</v>
      </c>
      <c r="B17710" s="356" t="s">
        <v>62080</v>
      </c>
      <c r="C17710" s="355" t="s">
        <v>58960</v>
      </c>
      <c r="D17710" s="355">
        <f>VLOOKUP(A17710,EMOP_202302_ser!A:B,2,0)</f>
        <v>455.12</v>
      </c>
      <c r="E17710" s="354"/>
      <c r="G17710" s="355"/>
    </row>
    <row r="17711" spans="1:7">
      <c r="A17711" s="355" t="s">
        <v>8143</v>
      </c>
      <c r="B17711" s="356" t="s">
        <v>62081</v>
      </c>
      <c r="C17711" s="355" t="s">
        <v>58960</v>
      </c>
      <c r="D17711" s="355">
        <f>VLOOKUP(A17711,EMOP_202302_ser!A:B,2,0)</f>
        <v>552.20000000000005</v>
      </c>
      <c r="E17711" s="354"/>
      <c r="G17711" s="355"/>
    </row>
    <row r="17712" spans="1:7">
      <c r="A17712" s="355" t="s">
        <v>50000</v>
      </c>
      <c r="B17712" s="356" t="s">
        <v>62081</v>
      </c>
      <c r="C17712" s="355" t="s">
        <v>58960</v>
      </c>
      <c r="D17712" s="355">
        <f>VLOOKUP(A17712,EMOP_202302_ser!A:B,2,0)</f>
        <v>523.39</v>
      </c>
      <c r="E17712" s="354"/>
      <c r="G17712" s="355"/>
    </row>
    <row r="17713" spans="1:7">
      <c r="A17713" s="355" t="s">
        <v>8144</v>
      </c>
      <c r="B17713" s="356" t="s">
        <v>62080</v>
      </c>
      <c r="C17713" s="355" t="s">
        <v>58960</v>
      </c>
      <c r="D17713" s="355">
        <f>VLOOKUP(A17713,EMOP_202302_ser!A:B,2,0)</f>
        <v>532.15</v>
      </c>
      <c r="E17713" s="354"/>
      <c r="G17713" s="355"/>
    </row>
    <row r="17714" spans="1:7">
      <c r="A17714" s="355" t="s">
        <v>50001</v>
      </c>
      <c r="B17714" s="356" t="s">
        <v>62080</v>
      </c>
      <c r="C17714" s="355" t="s">
        <v>58960</v>
      </c>
      <c r="D17714" s="355">
        <f>VLOOKUP(A17714,EMOP_202302_ser!A:B,2,0)</f>
        <v>507.1</v>
      </c>
      <c r="E17714" s="354"/>
      <c r="G17714" s="355"/>
    </row>
    <row r="17715" spans="1:7">
      <c r="A17715" s="355" t="s">
        <v>8145</v>
      </c>
      <c r="B17715" s="356" t="s">
        <v>62081</v>
      </c>
      <c r="C17715" s="355" t="s">
        <v>58960</v>
      </c>
      <c r="D17715" s="355">
        <f>VLOOKUP(A17715,EMOP_202302_ser!A:B,2,0)</f>
        <v>611.98</v>
      </c>
      <c r="E17715" s="354"/>
      <c r="G17715" s="355"/>
    </row>
    <row r="17716" spans="1:7">
      <c r="A17716" s="355" t="s">
        <v>50002</v>
      </c>
      <c r="B17716" s="356" t="s">
        <v>62081</v>
      </c>
      <c r="C17716" s="355" t="s">
        <v>58960</v>
      </c>
      <c r="D17716" s="355">
        <f>VLOOKUP(A17716,EMOP_202302_ser!A:B,2,0)</f>
        <v>583.16999999999996</v>
      </c>
      <c r="E17716" s="354"/>
      <c r="G17716" s="355"/>
    </row>
    <row r="17717" spans="1:7">
      <c r="A17717" s="355" t="s">
        <v>8146</v>
      </c>
      <c r="B17717" s="356" t="s">
        <v>62082</v>
      </c>
      <c r="C17717" s="355" t="s">
        <v>58960</v>
      </c>
      <c r="D17717" s="355">
        <f>VLOOKUP(A17717,EMOP_202302_ser!A:B,2,0)</f>
        <v>653.87</v>
      </c>
      <c r="E17717" s="354"/>
      <c r="G17717" s="355"/>
    </row>
    <row r="17718" spans="1:7">
      <c r="A17718" s="355" t="s">
        <v>50003</v>
      </c>
      <c r="B17718" s="356" t="s">
        <v>62082</v>
      </c>
      <c r="C17718" s="355" t="s">
        <v>58960</v>
      </c>
      <c r="D17718" s="355">
        <f>VLOOKUP(A17718,EMOP_202302_ser!A:B,2,0)</f>
        <v>628.82000000000005</v>
      </c>
      <c r="E17718" s="354"/>
      <c r="G17718" s="355"/>
    </row>
    <row r="17719" spans="1:7">
      <c r="A17719" s="355" t="s">
        <v>8147</v>
      </c>
      <c r="B17719" s="356" t="s">
        <v>62083</v>
      </c>
      <c r="C17719" s="355" t="s">
        <v>58960</v>
      </c>
      <c r="D17719" s="355">
        <f>VLOOKUP(A17719,EMOP_202302_ser!A:B,2,0)</f>
        <v>751.95</v>
      </c>
      <c r="E17719" s="354"/>
      <c r="G17719" s="355"/>
    </row>
    <row r="17720" spans="1:7">
      <c r="A17720" s="355" t="s">
        <v>50004</v>
      </c>
      <c r="B17720" s="356" t="s">
        <v>62083</v>
      </c>
      <c r="C17720" s="355" t="s">
        <v>58960</v>
      </c>
      <c r="D17720" s="355">
        <f>VLOOKUP(A17720,EMOP_202302_ser!A:B,2,0)</f>
        <v>723.14</v>
      </c>
      <c r="E17720" s="354"/>
      <c r="G17720" s="355"/>
    </row>
    <row r="17721" spans="1:7">
      <c r="A17721" s="355" t="s">
        <v>8148</v>
      </c>
      <c r="B17721" s="356" t="s">
        <v>50005</v>
      </c>
      <c r="C17721" s="355" t="s">
        <v>58960</v>
      </c>
      <c r="D17721" s="355">
        <f>VLOOKUP(A17721,EMOP_202302_ser!A:B,2,0)</f>
        <v>649.47</v>
      </c>
      <c r="E17721" s="354"/>
      <c r="G17721" s="355"/>
    </row>
    <row r="17722" spans="1:7">
      <c r="A17722" s="355" t="s">
        <v>50006</v>
      </c>
      <c r="B17722" s="356" t="s">
        <v>50005</v>
      </c>
      <c r="C17722" s="355" t="s">
        <v>58960</v>
      </c>
      <c r="D17722" s="355">
        <f>VLOOKUP(A17722,EMOP_202302_ser!A:B,2,0)</f>
        <v>624.41999999999996</v>
      </c>
      <c r="E17722" s="354"/>
      <c r="G17722" s="355"/>
    </row>
    <row r="17723" spans="1:7">
      <c r="A17723" s="355" t="s">
        <v>8149</v>
      </c>
      <c r="B17723" s="356" t="s">
        <v>62083</v>
      </c>
      <c r="C17723" s="355" t="s">
        <v>58960</v>
      </c>
      <c r="D17723" s="355">
        <f>VLOOKUP(A17723,EMOP_202302_ser!A:B,2,0)</f>
        <v>746.89</v>
      </c>
      <c r="E17723" s="354"/>
      <c r="G17723" s="355"/>
    </row>
    <row r="17724" spans="1:7">
      <c r="A17724" s="355" t="s">
        <v>50007</v>
      </c>
      <c r="B17724" s="356" t="s">
        <v>62083</v>
      </c>
      <c r="C17724" s="355" t="s">
        <v>58960</v>
      </c>
      <c r="D17724" s="355">
        <f>VLOOKUP(A17724,EMOP_202302_ser!A:B,2,0)</f>
        <v>718.08</v>
      </c>
      <c r="E17724" s="354"/>
      <c r="G17724" s="355"/>
    </row>
    <row r="17725" spans="1:7">
      <c r="A17725" s="355" t="s">
        <v>8150</v>
      </c>
      <c r="B17725" s="356" t="s">
        <v>62084</v>
      </c>
      <c r="C17725" s="355" t="s">
        <v>58960</v>
      </c>
      <c r="D17725" s="355">
        <f>VLOOKUP(A17725,EMOP_202302_ser!A:B,2,0)</f>
        <v>449.88</v>
      </c>
      <c r="E17725" s="354"/>
      <c r="G17725" s="355"/>
    </row>
    <row r="17726" spans="1:7">
      <c r="A17726" s="355" t="s">
        <v>50008</v>
      </c>
      <c r="B17726" s="356" t="s">
        <v>62084</v>
      </c>
      <c r="C17726" s="355" t="s">
        <v>58960</v>
      </c>
      <c r="D17726" s="355">
        <f>VLOOKUP(A17726,EMOP_202302_ser!A:B,2,0)</f>
        <v>431.09</v>
      </c>
      <c r="E17726" s="354"/>
      <c r="G17726" s="355"/>
    </row>
    <row r="17727" spans="1:7">
      <c r="A17727" s="355" t="s">
        <v>8151</v>
      </c>
      <c r="B17727" s="356" t="s">
        <v>62085</v>
      </c>
      <c r="C17727" s="355" t="s">
        <v>58960</v>
      </c>
      <c r="D17727" s="355">
        <f>VLOOKUP(A17727,EMOP_202302_ser!A:B,2,0)</f>
        <v>517.36</v>
      </c>
      <c r="E17727" s="354"/>
      <c r="G17727" s="355"/>
    </row>
    <row r="17728" spans="1:7">
      <c r="A17728" s="355" t="s">
        <v>50009</v>
      </c>
      <c r="B17728" s="356" t="s">
        <v>62085</v>
      </c>
      <c r="C17728" s="355" t="s">
        <v>58960</v>
      </c>
      <c r="D17728" s="355">
        <f>VLOOKUP(A17728,EMOP_202302_ser!A:B,2,0)</f>
        <v>495.76</v>
      </c>
      <c r="E17728" s="354"/>
      <c r="G17728" s="355"/>
    </row>
    <row r="17729" spans="1:7">
      <c r="A17729" s="355" t="s">
        <v>8152</v>
      </c>
      <c r="B17729" s="356" t="s">
        <v>62084</v>
      </c>
      <c r="C17729" s="355" t="s">
        <v>58960</v>
      </c>
      <c r="D17729" s="355">
        <f>VLOOKUP(A17729,EMOP_202302_ser!A:B,2,0)</f>
        <v>523.29</v>
      </c>
      <c r="E17729" s="354"/>
      <c r="G17729" s="355"/>
    </row>
    <row r="17730" spans="1:7">
      <c r="A17730" s="355" t="s">
        <v>50010</v>
      </c>
      <c r="B17730" s="356" t="s">
        <v>62084</v>
      </c>
      <c r="C17730" s="355" t="s">
        <v>58960</v>
      </c>
      <c r="D17730" s="355">
        <f>VLOOKUP(A17730,EMOP_202302_ser!A:B,2,0)</f>
        <v>504.5</v>
      </c>
      <c r="E17730" s="354"/>
      <c r="G17730" s="355"/>
    </row>
    <row r="17731" spans="1:7">
      <c r="A17731" s="355" t="s">
        <v>8153</v>
      </c>
      <c r="B17731" s="356" t="s">
        <v>62085</v>
      </c>
      <c r="C17731" s="355" t="s">
        <v>58960</v>
      </c>
      <c r="D17731" s="355">
        <f>VLOOKUP(A17731,EMOP_202302_ser!A:B,2,0)</f>
        <v>601.78</v>
      </c>
      <c r="E17731" s="354"/>
      <c r="G17731" s="355"/>
    </row>
    <row r="17732" spans="1:7">
      <c r="A17732" s="355" t="s">
        <v>50011</v>
      </c>
      <c r="B17732" s="356" t="s">
        <v>62085</v>
      </c>
      <c r="C17732" s="355" t="s">
        <v>58960</v>
      </c>
      <c r="D17732" s="355">
        <f>VLOOKUP(A17732,EMOP_202302_ser!A:B,2,0)</f>
        <v>580.16999999999996</v>
      </c>
      <c r="E17732" s="354"/>
      <c r="G17732" s="355"/>
    </row>
    <row r="17733" spans="1:7">
      <c r="A17733" s="355" t="s">
        <v>8154</v>
      </c>
      <c r="B17733" s="356" t="s">
        <v>62086</v>
      </c>
      <c r="C17733" s="355" t="s">
        <v>58960</v>
      </c>
      <c r="D17733" s="355">
        <f>VLOOKUP(A17733,EMOP_202302_ser!A:B,2,0)</f>
        <v>708.43</v>
      </c>
      <c r="E17733" s="354"/>
      <c r="G17733" s="355"/>
    </row>
    <row r="17734" spans="1:7">
      <c r="A17734" s="355" t="s">
        <v>50012</v>
      </c>
      <c r="B17734" s="356" t="s">
        <v>62086</v>
      </c>
      <c r="C17734" s="355" t="s">
        <v>58960</v>
      </c>
      <c r="D17734" s="355">
        <f>VLOOKUP(A17734,EMOP_202302_ser!A:B,2,0)</f>
        <v>683.38</v>
      </c>
      <c r="E17734" s="354"/>
      <c r="G17734" s="355"/>
    </row>
    <row r="17735" spans="1:7">
      <c r="A17735" s="355" t="s">
        <v>8155</v>
      </c>
      <c r="B17735" s="356" t="s">
        <v>62087</v>
      </c>
      <c r="C17735" s="355" t="s">
        <v>58960</v>
      </c>
      <c r="D17735" s="355">
        <f>VLOOKUP(A17735,EMOP_202302_ser!A:B,2,0)</f>
        <v>814.69</v>
      </c>
      <c r="E17735" s="354"/>
      <c r="G17735" s="355"/>
    </row>
    <row r="17736" spans="1:7">
      <c r="A17736" s="355" t="s">
        <v>50013</v>
      </c>
      <c r="B17736" s="356" t="s">
        <v>62087</v>
      </c>
      <c r="C17736" s="355" t="s">
        <v>58960</v>
      </c>
      <c r="D17736" s="355">
        <f>VLOOKUP(A17736,EMOP_202302_ser!A:B,2,0)</f>
        <v>785.88</v>
      </c>
      <c r="E17736" s="354"/>
      <c r="G17736" s="355"/>
    </row>
    <row r="17737" spans="1:7">
      <c r="A17737" s="355" t="s">
        <v>8156</v>
      </c>
      <c r="B17737" s="356" t="s">
        <v>62088</v>
      </c>
      <c r="C17737" s="355" t="s">
        <v>58960</v>
      </c>
      <c r="D17737" s="355">
        <f>VLOOKUP(A17737,EMOP_202302_ser!A:B,2,0)</f>
        <v>597.64</v>
      </c>
      <c r="E17737" s="354"/>
      <c r="G17737" s="355"/>
    </row>
    <row r="17738" spans="1:7">
      <c r="A17738" s="355" t="s">
        <v>50014</v>
      </c>
      <c r="B17738" s="356" t="s">
        <v>62088</v>
      </c>
      <c r="C17738" s="355" t="s">
        <v>58960</v>
      </c>
      <c r="D17738" s="355">
        <f>VLOOKUP(A17738,EMOP_202302_ser!A:B,2,0)</f>
        <v>572.59</v>
      </c>
      <c r="E17738" s="354"/>
      <c r="G17738" s="355"/>
    </row>
    <row r="17739" spans="1:7">
      <c r="A17739" s="355" t="s">
        <v>8157</v>
      </c>
      <c r="B17739" s="356" t="s">
        <v>62083</v>
      </c>
      <c r="C17739" s="355" t="s">
        <v>58960</v>
      </c>
      <c r="D17739" s="355">
        <f>VLOOKUP(A17739,EMOP_202302_ser!A:B,2,0)</f>
        <v>687.29</v>
      </c>
      <c r="E17739" s="354"/>
      <c r="G17739" s="355"/>
    </row>
    <row r="17740" spans="1:7">
      <c r="A17740" s="355" t="s">
        <v>50015</v>
      </c>
      <c r="B17740" s="356" t="s">
        <v>62083</v>
      </c>
      <c r="C17740" s="355" t="s">
        <v>58960</v>
      </c>
      <c r="D17740" s="355">
        <f>VLOOKUP(A17740,EMOP_202302_ser!A:B,2,0)</f>
        <v>658.48</v>
      </c>
      <c r="E17740" s="354"/>
      <c r="G17740" s="355"/>
    </row>
    <row r="17741" spans="1:7">
      <c r="A17741" s="355" t="s">
        <v>8158</v>
      </c>
      <c r="B17741" s="356" t="s">
        <v>62088</v>
      </c>
      <c r="C17741" s="355" t="s">
        <v>58960</v>
      </c>
      <c r="D17741" s="355">
        <f>VLOOKUP(A17741,EMOP_202302_ser!A:B,2,0)</f>
        <v>848.14</v>
      </c>
      <c r="E17741" s="354"/>
      <c r="G17741" s="355"/>
    </row>
    <row r="17742" spans="1:7">
      <c r="A17742" s="355" t="s">
        <v>50016</v>
      </c>
      <c r="B17742" s="356" t="s">
        <v>62088</v>
      </c>
      <c r="C17742" s="355" t="s">
        <v>58960</v>
      </c>
      <c r="D17742" s="355">
        <f>VLOOKUP(A17742,EMOP_202302_ser!A:B,2,0)</f>
        <v>823.09</v>
      </c>
      <c r="E17742" s="354"/>
      <c r="G17742" s="355"/>
    </row>
    <row r="17743" spans="1:7">
      <c r="A17743" s="355" t="s">
        <v>8159</v>
      </c>
      <c r="B17743" s="356" t="s">
        <v>62083</v>
      </c>
      <c r="C17743" s="355" t="s">
        <v>58960</v>
      </c>
      <c r="D17743" s="355">
        <f>VLOOKUP(A17743,EMOP_202302_ser!A:B,2,0)</f>
        <v>975.36</v>
      </c>
      <c r="E17743" s="354"/>
      <c r="G17743" s="357"/>
    </row>
    <row r="17744" spans="1:7">
      <c r="A17744" s="355" t="s">
        <v>50017</v>
      </c>
      <c r="B17744" s="356" t="s">
        <v>62083</v>
      </c>
      <c r="C17744" s="355" t="s">
        <v>58960</v>
      </c>
      <c r="D17744" s="355">
        <f>VLOOKUP(A17744,EMOP_202302_ser!A:B,2,0)</f>
        <v>946.55</v>
      </c>
      <c r="E17744" s="354"/>
      <c r="G17744" s="357"/>
    </row>
    <row r="17745" spans="1:7">
      <c r="A17745" s="355" t="s">
        <v>8160</v>
      </c>
      <c r="B17745" s="356" t="s">
        <v>50018</v>
      </c>
      <c r="C17745" s="355" t="s">
        <v>58960</v>
      </c>
      <c r="D17745" s="355">
        <f>VLOOKUP(A17745,EMOP_202302_ser!A:B,2,0)</f>
        <v>925.56</v>
      </c>
      <c r="E17745" s="354"/>
      <c r="G17745" s="355"/>
    </row>
    <row r="17746" spans="1:7">
      <c r="A17746" s="355" t="s">
        <v>50019</v>
      </c>
      <c r="B17746" s="356" t="s">
        <v>50018</v>
      </c>
      <c r="C17746" s="355" t="s">
        <v>58960</v>
      </c>
      <c r="D17746" s="355">
        <f>VLOOKUP(A17746,EMOP_202302_ser!A:B,2,0)</f>
        <v>900.51</v>
      </c>
      <c r="E17746" s="354"/>
      <c r="G17746" s="355"/>
    </row>
    <row r="17747" spans="1:7">
      <c r="A17747" s="355" t="s">
        <v>8161</v>
      </c>
      <c r="B17747" s="356" t="s">
        <v>62089</v>
      </c>
      <c r="C17747" s="355" t="s">
        <v>58960</v>
      </c>
      <c r="D17747" s="355">
        <f>VLOOKUP(A17747,EMOP_202302_ser!A:B,2,0)</f>
        <v>1063.94</v>
      </c>
      <c r="E17747" s="354"/>
      <c r="G17747" s="357"/>
    </row>
    <row r="17748" spans="1:7">
      <c r="A17748" s="355" t="s">
        <v>50020</v>
      </c>
      <c r="B17748" s="356" t="s">
        <v>62089</v>
      </c>
      <c r="C17748" s="355" t="s">
        <v>58960</v>
      </c>
      <c r="D17748" s="355">
        <f>VLOOKUP(A17748,EMOP_202302_ser!A:B,2,0)</f>
        <v>1035.1400000000001</v>
      </c>
      <c r="E17748" s="354"/>
      <c r="G17748" s="357"/>
    </row>
    <row r="17749" spans="1:7">
      <c r="A17749" s="355" t="s">
        <v>8162</v>
      </c>
      <c r="B17749" s="356" t="s">
        <v>62090</v>
      </c>
      <c r="C17749" s="355" t="s">
        <v>58960</v>
      </c>
      <c r="D17749" s="355">
        <f>VLOOKUP(A17749,EMOP_202302_ser!A:B,2,0)</f>
        <v>848.14</v>
      </c>
      <c r="E17749" s="354"/>
      <c r="G17749" s="355"/>
    </row>
    <row r="17750" spans="1:7">
      <c r="A17750" s="355" t="s">
        <v>50021</v>
      </c>
      <c r="B17750" s="356" t="s">
        <v>62090</v>
      </c>
      <c r="C17750" s="355" t="s">
        <v>58960</v>
      </c>
      <c r="D17750" s="355">
        <f>VLOOKUP(A17750,EMOP_202302_ser!A:B,2,0)</f>
        <v>823.09</v>
      </c>
      <c r="E17750" s="354"/>
      <c r="G17750" s="355"/>
    </row>
    <row r="17751" spans="1:7">
      <c r="A17751" s="355" t="s">
        <v>8163</v>
      </c>
      <c r="B17751" s="356" t="s">
        <v>62083</v>
      </c>
      <c r="C17751" s="355" t="s">
        <v>58960</v>
      </c>
      <c r="D17751" s="355">
        <f>VLOOKUP(A17751,EMOP_202302_ser!A:B,2,0)</f>
        <v>975.36</v>
      </c>
      <c r="E17751" s="354"/>
      <c r="G17751" s="357"/>
    </row>
    <row r="17752" spans="1:7">
      <c r="A17752" s="355" t="s">
        <v>50022</v>
      </c>
      <c r="B17752" s="356" t="s">
        <v>62083</v>
      </c>
      <c r="C17752" s="355" t="s">
        <v>58960</v>
      </c>
      <c r="D17752" s="355">
        <f>VLOOKUP(A17752,EMOP_202302_ser!A:B,2,0)</f>
        <v>946.55</v>
      </c>
      <c r="E17752" s="354"/>
      <c r="G17752" s="357"/>
    </row>
    <row r="17753" spans="1:7">
      <c r="A17753" s="355" t="s">
        <v>8164</v>
      </c>
      <c r="B17753" s="356" t="s">
        <v>50023</v>
      </c>
      <c r="C17753" s="355" t="s">
        <v>58960</v>
      </c>
      <c r="D17753" s="355">
        <f>VLOOKUP(A17753,EMOP_202302_ser!A:B,2,0)</f>
        <v>508.13</v>
      </c>
      <c r="E17753" s="354"/>
      <c r="G17753" s="355"/>
    </row>
    <row r="17754" spans="1:7">
      <c r="A17754" s="355" t="s">
        <v>50024</v>
      </c>
      <c r="B17754" s="356" t="s">
        <v>50023</v>
      </c>
      <c r="C17754" s="355" t="s">
        <v>58960</v>
      </c>
      <c r="D17754" s="355">
        <f>VLOOKUP(A17754,EMOP_202302_ser!A:B,2,0)</f>
        <v>483.08</v>
      </c>
      <c r="E17754" s="354"/>
      <c r="G17754" s="355"/>
    </row>
    <row r="17755" spans="1:7">
      <c r="A17755" s="355" t="s">
        <v>8165</v>
      </c>
      <c r="B17755" s="356" t="s">
        <v>62083</v>
      </c>
      <c r="C17755" s="355" t="s">
        <v>58960</v>
      </c>
      <c r="D17755" s="355">
        <f>VLOOKUP(A17755,EMOP_202302_ser!A:B,2,0)</f>
        <v>584.34</v>
      </c>
      <c r="E17755" s="354"/>
      <c r="G17755" s="355"/>
    </row>
    <row r="17756" spans="1:7">
      <c r="A17756" s="355" t="s">
        <v>50025</v>
      </c>
      <c r="B17756" s="356" t="s">
        <v>62083</v>
      </c>
      <c r="C17756" s="355" t="s">
        <v>58960</v>
      </c>
      <c r="D17756" s="355">
        <f>VLOOKUP(A17756,EMOP_202302_ser!A:B,2,0)</f>
        <v>555.54</v>
      </c>
      <c r="E17756" s="354"/>
      <c r="G17756" s="355"/>
    </row>
    <row r="17757" spans="1:7">
      <c r="A17757" s="355" t="s">
        <v>8166</v>
      </c>
      <c r="B17757" s="356" t="s">
        <v>62091</v>
      </c>
      <c r="C17757" s="355" t="s">
        <v>58960</v>
      </c>
      <c r="D17757" s="355">
        <f>VLOOKUP(A17757,EMOP_202302_ser!A:B,2,0)</f>
        <v>828.51</v>
      </c>
      <c r="E17757" s="354"/>
      <c r="G17757" s="355"/>
    </row>
    <row r="17758" spans="1:7">
      <c r="A17758" s="355" t="s">
        <v>50026</v>
      </c>
      <c r="B17758" s="356" t="s">
        <v>62091</v>
      </c>
      <c r="C17758" s="355" t="s">
        <v>58960</v>
      </c>
      <c r="D17758" s="355">
        <f>VLOOKUP(A17758,EMOP_202302_ser!A:B,2,0)</f>
        <v>803.46</v>
      </c>
      <c r="E17758" s="354"/>
      <c r="G17758" s="355"/>
    </row>
    <row r="17759" spans="1:7">
      <c r="A17759" s="355" t="s">
        <v>8167</v>
      </c>
      <c r="B17759" s="356" t="s">
        <v>62083</v>
      </c>
      <c r="C17759" s="355" t="s">
        <v>58960</v>
      </c>
      <c r="D17759" s="355">
        <f>VLOOKUP(A17759,EMOP_202302_ser!A:B,2,0)</f>
        <v>952.78</v>
      </c>
      <c r="E17759" s="354"/>
      <c r="G17759" s="357"/>
    </row>
    <row r="17760" spans="1:7">
      <c r="A17760" s="355" t="s">
        <v>50027</v>
      </c>
      <c r="B17760" s="356" t="s">
        <v>62083</v>
      </c>
      <c r="C17760" s="355" t="s">
        <v>58960</v>
      </c>
      <c r="D17760" s="355">
        <f>VLOOKUP(A17760,EMOP_202302_ser!A:B,2,0)</f>
        <v>923.98</v>
      </c>
      <c r="E17760" s="354"/>
      <c r="G17760" s="355"/>
    </row>
    <row r="17761" spans="1:7">
      <c r="A17761" s="355" t="s">
        <v>8168</v>
      </c>
      <c r="B17761" s="356" t="s">
        <v>50028</v>
      </c>
      <c r="C17761" s="355" t="s">
        <v>58960</v>
      </c>
      <c r="D17761" s="355" t="e">
        <f>VLOOKUP(A17761,EMOP_202302_ser!A:B,2,0)</f>
        <v>#N/A</v>
      </c>
      <c r="E17761" s="354"/>
      <c r="G17761" s="355"/>
    </row>
    <row r="17762" spans="1:7">
      <c r="A17762" s="355" t="s">
        <v>50029</v>
      </c>
      <c r="B17762" s="356" t="s">
        <v>50028</v>
      </c>
      <c r="C17762" s="355" t="s">
        <v>58960</v>
      </c>
      <c r="D17762" s="355" t="e">
        <f>VLOOKUP(A17762,EMOP_202302_ser!A:B,2,0)</f>
        <v>#N/A</v>
      </c>
      <c r="E17762" s="354"/>
      <c r="G17762" s="355"/>
    </row>
    <row r="17763" spans="1:7">
      <c r="A17763" s="355" t="s">
        <v>8169</v>
      </c>
      <c r="B17763" s="356" t="s">
        <v>50028</v>
      </c>
      <c r="C17763" s="355" t="s">
        <v>58960</v>
      </c>
      <c r="D17763" s="355" t="e">
        <f>VLOOKUP(A17763,EMOP_202302_ser!A:B,2,0)</f>
        <v>#N/A</v>
      </c>
      <c r="E17763" s="354"/>
      <c r="G17763" s="355"/>
    </row>
    <row r="17764" spans="1:7">
      <c r="A17764" s="355" t="s">
        <v>50030</v>
      </c>
      <c r="B17764" s="356" t="s">
        <v>62092</v>
      </c>
      <c r="C17764" s="355" t="s">
        <v>572</v>
      </c>
      <c r="D17764" s="355" t="e">
        <f>VLOOKUP(A17764,EMOP_202302_ser!A:B,2,0)</f>
        <v>#N/A</v>
      </c>
      <c r="E17764" s="354"/>
      <c r="G17764" s="355"/>
    </row>
    <row r="17765" spans="1:7">
      <c r="A17765" s="355" t="s">
        <v>50031</v>
      </c>
      <c r="B17765" s="356" t="s">
        <v>50028</v>
      </c>
      <c r="C17765" s="355" t="s">
        <v>58960</v>
      </c>
      <c r="D17765" s="355" t="e">
        <f>VLOOKUP(A17765,EMOP_202302_ser!A:B,2,0)</f>
        <v>#N/A</v>
      </c>
      <c r="E17765" s="354"/>
      <c r="G17765" s="355"/>
    </row>
    <row r="17766" spans="1:7">
      <c r="A17766" s="355" t="s">
        <v>50032</v>
      </c>
      <c r="B17766" s="356" t="s">
        <v>62092</v>
      </c>
      <c r="C17766" s="355" t="s">
        <v>572</v>
      </c>
      <c r="D17766" s="355" t="e">
        <f>VLOOKUP(A17766,EMOP_202302_ser!A:B,2,0)</f>
        <v>#N/A</v>
      </c>
      <c r="E17766" s="354"/>
      <c r="G17766" s="355"/>
    </row>
    <row r="17767" spans="1:7">
      <c r="A17767" s="355" t="s">
        <v>8170</v>
      </c>
      <c r="B17767" s="356" t="s">
        <v>62093</v>
      </c>
      <c r="C17767" s="355" t="s">
        <v>58960</v>
      </c>
      <c r="D17767" s="355">
        <f>VLOOKUP(A17767,EMOP_202302_ser!A:B,2,0)</f>
        <v>564.66</v>
      </c>
      <c r="E17767" s="354"/>
      <c r="G17767" s="355"/>
    </row>
    <row r="17768" spans="1:7">
      <c r="A17768" s="355" t="s">
        <v>50033</v>
      </c>
      <c r="B17768" s="356" t="s">
        <v>62093</v>
      </c>
      <c r="C17768" s="355" t="s">
        <v>58960</v>
      </c>
      <c r="D17768" s="355">
        <f>VLOOKUP(A17768,EMOP_202302_ser!A:B,2,0)</f>
        <v>539.61</v>
      </c>
      <c r="E17768" s="354"/>
      <c r="G17768" s="355"/>
    </row>
    <row r="17769" spans="1:7">
      <c r="A17769" s="355" t="s">
        <v>8171</v>
      </c>
      <c r="B17769" s="356" t="s">
        <v>50034</v>
      </c>
      <c r="C17769" s="355" t="s">
        <v>58960</v>
      </c>
      <c r="D17769" s="355">
        <f>VLOOKUP(A17769,EMOP_202302_ser!A:B,2,0)</f>
        <v>649.36</v>
      </c>
      <c r="E17769" s="354"/>
      <c r="G17769" s="355"/>
    </row>
    <row r="17770" spans="1:7">
      <c r="A17770" s="355" t="s">
        <v>50035</v>
      </c>
      <c r="B17770" s="356" t="s">
        <v>50034</v>
      </c>
      <c r="C17770" s="355" t="s">
        <v>58960</v>
      </c>
      <c r="D17770" s="355">
        <f>VLOOKUP(A17770,EMOP_202302_ser!A:B,2,0)</f>
        <v>620.55999999999995</v>
      </c>
      <c r="E17770" s="354"/>
      <c r="G17770" s="355"/>
    </row>
    <row r="17771" spans="1:7">
      <c r="A17771" s="355" t="s">
        <v>8172</v>
      </c>
      <c r="B17771" s="356" t="s">
        <v>62093</v>
      </c>
      <c r="C17771" s="355" t="s">
        <v>58960</v>
      </c>
      <c r="D17771" s="355">
        <f>VLOOKUP(A17771,EMOP_202302_ser!A:B,2,0)</f>
        <v>385.8</v>
      </c>
      <c r="E17771" s="354"/>
      <c r="G17771" s="355"/>
    </row>
    <row r="17772" spans="1:7">
      <c r="A17772" s="355" t="s">
        <v>50036</v>
      </c>
      <c r="B17772" s="356" t="s">
        <v>62093</v>
      </c>
      <c r="C17772" s="355" t="s">
        <v>58960</v>
      </c>
      <c r="D17772" s="355">
        <f>VLOOKUP(A17772,EMOP_202302_ser!A:B,2,0)</f>
        <v>367.02</v>
      </c>
      <c r="E17772" s="354"/>
      <c r="G17772" s="355"/>
    </row>
    <row r="17773" spans="1:7">
      <c r="A17773" s="355" t="s">
        <v>8173</v>
      </c>
      <c r="B17773" s="356" t="s">
        <v>62094</v>
      </c>
      <c r="C17773" s="355" t="s">
        <v>58960</v>
      </c>
      <c r="D17773" s="355">
        <f>VLOOKUP(A17773,EMOP_202302_ser!A:B,2,0)</f>
        <v>443.68</v>
      </c>
      <c r="E17773" s="354"/>
      <c r="G17773" s="355"/>
    </row>
    <row r="17774" spans="1:7">
      <c r="A17774" s="355" t="s">
        <v>50037</v>
      </c>
      <c r="B17774" s="356" t="s">
        <v>62094</v>
      </c>
      <c r="C17774" s="355" t="s">
        <v>58960</v>
      </c>
      <c r="D17774" s="355">
        <f>VLOOKUP(A17774,EMOP_202302_ser!A:B,2,0)</f>
        <v>422.07</v>
      </c>
      <c r="E17774" s="354"/>
      <c r="G17774" s="355"/>
    </row>
    <row r="17775" spans="1:7">
      <c r="A17775" s="355" t="s">
        <v>8174</v>
      </c>
      <c r="B17775" s="356" t="s">
        <v>50038</v>
      </c>
      <c r="C17775" s="355" t="s">
        <v>58724</v>
      </c>
      <c r="D17775" s="355">
        <f>VLOOKUP(A17775,EMOP_202302_ser!A:B,2,0)</f>
        <v>28.9</v>
      </c>
      <c r="E17775" s="354"/>
      <c r="G17775" s="355"/>
    </row>
    <row r="17776" spans="1:7">
      <c r="A17776" s="355" t="s">
        <v>50039</v>
      </c>
      <c r="B17776" s="356" t="s">
        <v>50038</v>
      </c>
      <c r="C17776" s="355" t="s">
        <v>58724</v>
      </c>
      <c r="D17776" s="355">
        <f>VLOOKUP(A17776,EMOP_202302_ser!A:B,2,0)</f>
        <v>25.77</v>
      </c>
      <c r="E17776" s="354"/>
      <c r="G17776" s="355"/>
    </row>
    <row r="17777" spans="1:7">
      <c r="A17777" s="355" t="s">
        <v>50040</v>
      </c>
      <c r="B17777" s="356" t="s">
        <v>62095</v>
      </c>
      <c r="C17777" s="355" t="s">
        <v>980</v>
      </c>
      <c r="D17777" s="355" t="e">
        <f>VLOOKUP(A17777,EMOP_202302_ser!A:B,2,0)</f>
        <v>#N/A</v>
      </c>
      <c r="E17777" s="354"/>
      <c r="G17777" s="355"/>
    </row>
    <row r="17778" spans="1:7">
      <c r="A17778" s="355" t="s">
        <v>50041</v>
      </c>
      <c r="B17778" s="356" t="s">
        <v>62095</v>
      </c>
      <c r="C17778" s="355" t="s">
        <v>980</v>
      </c>
      <c r="D17778" s="355" t="e">
        <f>VLOOKUP(A17778,EMOP_202302_ser!A:B,2,0)</f>
        <v>#N/A</v>
      </c>
      <c r="E17778" s="354"/>
      <c r="G17778" s="355"/>
    </row>
    <row r="17779" spans="1:7">
      <c r="A17779" s="355" t="s">
        <v>50042</v>
      </c>
      <c r="B17779" s="356" t="s">
        <v>62096</v>
      </c>
      <c r="C17779" s="355" t="s">
        <v>572</v>
      </c>
      <c r="D17779" s="355" t="e">
        <f>VLOOKUP(A17779,EMOP_202302_ser!A:B,2,0)</f>
        <v>#N/A</v>
      </c>
      <c r="E17779" s="354"/>
      <c r="G17779" s="355"/>
    </row>
    <row r="17780" spans="1:7">
      <c r="A17780" s="355" t="s">
        <v>50043</v>
      </c>
      <c r="B17780" s="356" t="s">
        <v>62096</v>
      </c>
      <c r="C17780" s="355" t="s">
        <v>572</v>
      </c>
      <c r="D17780" s="355" t="e">
        <f>VLOOKUP(A17780,EMOP_202302_ser!A:B,2,0)</f>
        <v>#N/A</v>
      </c>
      <c r="E17780" s="354"/>
      <c r="G17780" s="355"/>
    </row>
    <row r="17781" spans="1:7">
      <c r="A17781" s="355" t="s">
        <v>50044</v>
      </c>
      <c r="B17781" s="356" t="s">
        <v>62096</v>
      </c>
      <c r="C17781" s="355" t="s">
        <v>572</v>
      </c>
      <c r="D17781" s="355" t="e">
        <f>VLOOKUP(A17781,EMOP_202302_ser!A:B,2,0)</f>
        <v>#N/A</v>
      </c>
      <c r="E17781" s="354"/>
      <c r="G17781" s="355"/>
    </row>
    <row r="17782" spans="1:7">
      <c r="A17782" s="355" t="s">
        <v>50045</v>
      </c>
      <c r="B17782" s="356" t="s">
        <v>62096</v>
      </c>
      <c r="C17782" s="355" t="s">
        <v>572</v>
      </c>
      <c r="D17782" s="355" t="e">
        <f>VLOOKUP(A17782,EMOP_202302_ser!A:B,2,0)</f>
        <v>#N/A</v>
      </c>
      <c r="E17782" s="354"/>
      <c r="G17782" s="355"/>
    </row>
    <row r="17783" spans="1:7">
      <c r="A17783" s="355" t="s">
        <v>8175</v>
      </c>
      <c r="B17783" s="356" t="s">
        <v>62097</v>
      </c>
      <c r="C17783" s="355" t="s">
        <v>58960</v>
      </c>
      <c r="D17783" s="355">
        <f>VLOOKUP(A17783,EMOP_202302_ser!A:B,2,0)</f>
        <v>1200.8900000000001</v>
      </c>
      <c r="E17783" s="354"/>
      <c r="G17783" s="357"/>
    </row>
    <row r="17784" spans="1:7">
      <c r="A17784" s="355" t="s">
        <v>50046</v>
      </c>
      <c r="B17784" s="356" t="s">
        <v>62097</v>
      </c>
      <c r="C17784" s="355" t="s">
        <v>58960</v>
      </c>
      <c r="D17784" s="355">
        <f>VLOOKUP(A17784,EMOP_202302_ser!A:B,2,0)</f>
        <v>1182.1099999999999</v>
      </c>
      <c r="E17784" s="354"/>
      <c r="G17784" s="357"/>
    </row>
    <row r="17785" spans="1:7">
      <c r="A17785" s="355" t="s">
        <v>8176</v>
      </c>
      <c r="B17785" s="356" t="s">
        <v>62098</v>
      </c>
      <c r="C17785" s="355" t="s">
        <v>58960</v>
      </c>
      <c r="D17785" s="355">
        <f>VLOOKUP(A17785,EMOP_202302_ser!A:B,2,0)</f>
        <v>1381.03</v>
      </c>
      <c r="E17785" s="354"/>
      <c r="G17785" s="357"/>
    </row>
    <row r="17786" spans="1:7">
      <c r="A17786" s="355" t="s">
        <v>50047</v>
      </c>
      <c r="B17786" s="356" t="s">
        <v>62098</v>
      </c>
      <c r="C17786" s="355" t="s">
        <v>58960</v>
      </c>
      <c r="D17786" s="355">
        <f>VLOOKUP(A17786,EMOP_202302_ser!A:B,2,0)</f>
        <v>1359.42</v>
      </c>
      <c r="E17786" s="354"/>
      <c r="G17786" s="357"/>
    </row>
    <row r="17787" spans="1:7">
      <c r="A17787" s="355" t="s">
        <v>8177</v>
      </c>
      <c r="B17787" s="356" t="s">
        <v>62099</v>
      </c>
      <c r="C17787" s="355" t="s">
        <v>58960</v>
      </c>
      <c r="D17787" s="355">
        <f>VLOOKUP(A17787,EMOP_202302_ser!A:B,2,0)</f>
        <v>1144.98</v>
      </c>
      <c r="E17787" s="354"/>
      <c r="G17787" s="357"/>
    </row>
    <row r="17788" spans="1:7">
      <c r="A17788" s="355" t="s">
        <v>50048</v>
      </c>
      <c r="B17788" s="356" t="s">
        <v>62099</v>
      </c>
      <c r="C17788" s="355" t="s">
        <v>58960</v>
      </c>
      <c r="D17788" s="355">
        <f>VLOOKUP(A17788,EMOP_202302_ser!A:B,2,0)</f>
        <v>1126.2</v>
      </c>
      <c r="E17788" s="354"/>
      <c r="G17788" s="357"/>
    </row>
    <row r="17789" spans="1:7">
      <c r="A17789" s="355" t="s">
        <v>8178</v>
      </c>
      <c r="B17789" s="356" t="s">
        <v>62100</v>
      </c>
      <c r="C17789" s="355" t="s">
        <v>58960</v>
      </c>
      <c r="D17789" s="355">
        <f>VLOOKUP(A17789,EMOP_202302_ser!A:B,2,0)</f>
        <v>1316.73</v>
      </c>
      <c r="E17789" s="354"/>
      <c r="G17789" s="357"/>
    </row>
    <row r="17790" spans="1:7">
      <c r="A17790" s="355" t="s">
        <v>50049</v>
      </c>
      <c r="B17790" s="356" t="s">
        <v>62100</v>
      </c>
      <c r="C17790" s="355" t="s">
        <v>58960</v>
      </c>
      <c r="D17790" s="355">
        <f>VLOOKUP(A17790,EMOP_202302_ser!A:B,2,0)</f>
        <v>1295.1300000000001</v>
      </c>
      <c r="E17790" s="354"/>
      <c r="G17790" s="357"/>
    </row>
    <row r="17791" spans="1:7">
      <c r="A17791" s="355" t="s">
        <v>8179</v>
      </c>
      <c r="B17791" s="356" t="s">
        <v>62101</v>
      </c>
      <c r="C17791" s="355" t="s">
        <v>58960</v>
      </c>
      <c r="D17791" s="355">
        <f>VLOOKUP(A17791,EMOP_202302_ser!A:B,2,0)</f>
        <v>1259.6300000000001</v>
      </c>
      <c r="E17791" s="354"/>
      <c r="G17791" s="357"/>
    </row>
    <row r="17792" spans="1:7">
      <c r="A17792" s="355" t="s">
        <v>50050</v>
      </c>
      <c r="B17792" s="356" t="s">
        <v>62101</v>
      </c>
      <c r="C17792" s="355" t="s">
        <v>58960</v>
      </c>
      <c r="D17792" s="355">
        <f>VLOOKUP(A17792,EMOP_202302_ser!A:B,2,0)</f>
        <v>1240.8399999999999</v>
      </c>
      <c r="E17792" s="354"/>
      <c r="G17792" s="357"/>
    </row>
    <row r="17793" spans="1:7">
      <c r="A17793" s="355" t="s">
        <v>8180</v>
      </c>
      <c r="B17793" s="356" t="s">
        <v>62102</v>
      </c>
      <c r="C17793" s="355" t="s">
        <v>58960</v>
      </c>
      <c r="D17793" s="355">
        <f>VLOOKUP(A17793,EMOP_202302_ser!A:B,2,0)</f>
        <v>1448.58</v>
      </c>
      <c r="E17793" s="354"/>
      <c r="G17793" s="357"/>
    </row>
    <row r="17794" spans="1:7">
      <c r="A17794" s="355" t="s">
        <v>50051</v>
      </c>
      <c r="B17794" s="356" t="s">
        <v>62102</v>
      </c>
      <c r="C17794" s="355" t="s">
        <v>58960</v>
      </c>
      <c r="D17794" s="355">
        <f>VLOOKUP(A17794,EMOP_202302_ser!A:B,2,0)</f>
        <v>1426.97</v>
      </c>
      <c r="E17794" s="354"/>
      <c r="G17794" s="357"/>
    </row>
    <row r="17795" spans="1:7">
      <c r="A17795" s="355" t="s">
        <v>8181</v>
      </c>
      <c r="B17795" s="356" t="s">
        <v>62103</v>
      </c>
      <c r="C17795" s="355" t="s">
        <v>58960</v>
      </c>
      <c r="D17795" s="355">
        <f>VLOOKUP(A17795,EMOP_202302_ser!A:B,2,0)</f>
        <v>1431.76</v>
      </c>
      <c r="E17795" s="354"/>
      <c r="G17795" s="357"/>
    </row>
    <row r="17796" spans="1:7">
      <c r="A17796" s="355" t="s">
        <v>50052</v>
      </c>
      <c r="B17796" s="356" t="s">
        <v>62103</v>
      </c>
      <c r="C17796" s="355" t="s">
        <v>58960</v>
      </c>
      <c r="D17796" s="355">
        <f>VLOOKUP(A17796,EMOP_202302_ser!A:B,2,0)</f>
        <v>1412.97</v>
      </c>
      <c r="E17796" s="354"/>
      <c r="G17796" s="357"/>
    </row>
    <row r="17797" spans="1:7">
      <c r="A17797" s="355" t="s">
        <v>8182</v>
      </c>
      <c r="B17797" s="356" t="s">
        <v>62104</v>
      </c>
      <c r="C17797" s="355" t="s">
        <v>58960</v>
      </c>
      <c r="D17797" s="355">
        <f>VLOOKUP(A17797,EMOP_202302_ser!A:B,2,0)</f>
        <v>1646.52</v>
      </c>
      <c r="E17797" s="354"/>
      <c r="G17797" s="357"/>
    </row>
    <row r="17798" spans="1:7">
      <c r="A17798" s="355" t="s">
        <v>50053</v>
      </c>
      <c r="B17798" s="356" t="s">
        <v>62104</v>
      </c>
      <c r="C17798" s="355" t="s">
        <v>58960</v>
      </c>
      <c r="D17798" s="355">
        <f>VLOOKUP(A17798,EMOP_202302_ser!A:B,2,0)</f>
        <v>1624.92</v>
      </c>
      <c r="E17798" s="354"/>
      <c r="G17798" s="357"/>
    </row>
    <row r="17799" spans="1:7">
      <c r="A17799" s="355" t="s">
        <v>8183</v>
      </c>
      <c r="B17799" s="356" t="s">
        <v>50054</v>
      </c>
      <c r="C17799" s="355" t="s">
        <v>58960</v>
      </c>
      <c r="D17799" s="355">
        <f>VLOOKUP(A17799,EMOP_202302_ser!A:B,2,0)</f>
        <v>1232.3</v>
      </c>
      <c r="E17799" s="354"/>
      <c r="G17799" s="357"/>
    </row>
    <row r="17800" spans="1:7">
      <c r="A17800" s="355" t="s">
        <v>50055</v>
      </c>
      <c r="B17800" s="356" t="s">
        <v>50054</v>
      </c>
      <c r="C17800" s="355" t="s">
        <v>58960</v>
      </c>
      <c r="D17800" s="355">
        <f>VLOOKUP(A17800,EMOP_202302_ser!A:B,2,0)</f>
        <v>1213.52</v>
      </c>
      <c r="E17800" s="354"/>
      <c r="G17800" s="357"/>
    </row>
    <row r="17801" spans="1:7">
      <c r="A17801" s="355" t="s">
        <v>8184</v>
      </c>
      <c r="B17801" s="356" t="s">
        <v>62105</v>
      </c>
      <c r="C17801" s="355" t="s">
        <v>58960</v>
      </c>
      <c r="D17801" s="355">
        <f>VLOOKUP(A17801,EMOP_202302_ser!A:B,2,0)</f>
        <v>1417.15</v>
      </c>
      <c r="E17801" s="354"/>
      <c r="G17801" s="357"/>
    </row>
    <row r="17802" spans="1:7">
      <c r="A17802" s="355" t="s">
        <v>50056</v>
      </c>
      <c r="B17802" s="356" t="s">
        <v>62105</v>
      </c>
      <c r="C17802" s="355" t="s">
        <v>58960</v>
      </c>
      <c r="D17802" s="355">
        <f>VLOOKUP(A17802,EMOP_202302_ser!A:B,2,0)</f>
        <v>1395.54</v>
      </c>
      <c r="E17802" s="354"/>
      <c r="G17802" s="357"/>
    </row>
    <row r="17803" spans="1:7">
      <c r="A17803" s="355" t="s">
        <v>8185</v>
      </c>
      <c r="B17803" s="356" t="s">
        <v>50054</v>
      </c>
      <c r="C17803" s="355" t="s">
        <v>58960</v>
      </c>
      <c r="D17803" s="355">
        <f>VLOOKUP(A17803,EMOP_202302_ser!A:B,2,0)</f>
        <v>1232.3</v>
      </c>
      <c r="E17803" s="354"/>
      <c r="G17803" s="357"/>
    </row>
    <row r="17804" spans="1:7">
      <c r="A17804" s="355" t="s">
        <v>50057</v>
      </c>
      <c r="B17804" s="356" t="s">
        <v>50054</v>
      </c>
      <c r="C17804" s="355" t="s">
        <v>58960</v>
      </c>
      <c r="D17804" s="355">
        <f>VLOOKUP(A17804,EMOP_202302_ser!A:B,2,0)</f>
        <v>1213.52</v>
      </c>
      <c r="E17804" s="354"/>
      <c r="G17804" s="357"/>
    </row>
    <row r="17805" spans="1:7">
      <c r="A17805" s="355" t="s">
        <v>8186</v>
      </c>
      <c r="B17805" s="356" t="s">
        <v>62106</v>
      </c>
      <c r="C17805" s="355" t="s">
        <v>58960</v>
      </c>
      <c r="D17805" s="355">
        <f>VLOOKUP(A17805,EMOP_202302_ser!A:B,2,0)</f>
        <v>1417.15</v>
      </c>
      <c r="E17805" s="354"/>
      <c r="G17805" s="357"/>
    </row>
    <row r="17806" spans="1:7">
      <c r="A17806" s="355" t="s">
        <v>50058</v>
      </c>
      <c r="B17806" s="356" t="s">
        <v>62106</v>
      </c>
      <c r="C17806" s="355" t="s">
        <v>58960</v>
      </c>
      <c r="D17806" s="355">
        <f>VLOOKUP(A17806,EMOP_202302_ser!A:B,2,0)</f>
        <v>1395.54</v>
      </c>
      <c r="E17806" s="354"/>
      <c r="G17806" s="357"/>
    </row>
    <row r="17807" spans="1:7">
      <c r="A17807" s="355" t="s">
        <v>8187</v>
      </c>
      <c r="B17807" s="356" t="s">
        <v>62107</v>
      </c>
      <c r="C17807" s="355" t="s">
        <v>58693</v>
      </c>
      <c r="D17807" s="355">
        <f>VLOOKUP(A17807,EMOP_202302_ser!A:B,2,0)</f>
        <v>204.58</v>
      </c>
      <c r="E17807" s="354"/>
      <c r="G17807" s="355"/>
    </row>
    <row r="17808" spans="1:7">
      <c r="A17808" s="355" t="s">
        <v>50059</v>
      </c>
      <c r="B17808" s="356" t="s">
        <v>62107</v>
      </c>
      <c r="C17808" s="355" t="s">
        <v>58693</v>
      </c>
      <c r="D17808" s="355">
        <f>VLOOKUP(A17808,EMOP_202302_ser!A:B,2,0)</f>
        <v>195.18</v>
      </c>
      <c r="E17808" s="354"/>
      <c r="G17808" s="355"/>
    </row>
    <row r="17809" spans="1:7">
      <c r="A17809" s="355" t="s">
        <v>15766</v>
      </c>
      <c r="B17809" s="356" t="s">
        <v>62108</v>
      </c>
      <c r="C17809" s="355" t="s">
        <v>58960</v>
      </c>
      <c r="D17809" s="355">
        <f>VLOOKUP(A17809,EMOP_202302_ser!A:B,2,0)</f>
        <v>529.74</v>
      </c>
      <c r="E17809" s="354"/>
      <c r="G17809" s="355"/>
    </row>
    <row r="17810" spans="1:7">
      <c r="A17810" s="355" t="s">
        <v>50060</v>
      </c>
      <c r="B17810" s="356" t="s">
        <v>62108</v>
      </c>
      <c r="C17810" s="355" t="s">
        <v>58960</v>
      </c>
      <c r="D17810" s="355">
        <f>VLOOKUP(A17810,EMOP_202302_ser!A:B,2,0)</f>
        <v>500.3</v>
      </c>
      <c r="E17810" s="354"/>
      <c r="G17810" s="355"/>
    </row>
    <row r="17811" spans="1:7">
      <c r="A17811" s="355" t="s">
        <v>8188</v>
      </c>
      <c r="B17811" s="356" t="s">
        <v>62109</v>
      </c>
      <c r="C17811" s="355" t="s">
        <v>58693</v>
      </c>
      <c r="D17811" s="355">
        <f>VLOOKUP(A17811,EMOP_202302_ser!A:B,2,0)</f>
        <v>781.04</v>
      </c>
      <c r="E17811" s="354"/>
      <c r="G17811" s="355"/>
    </row>
    <row r="17812" spans="1:7">
      <c r="A17812" s="355" t="s">
        <v>50061</v>
      </c>
      <c r="B17812" s="356" t="s">
        <v>62109</v>
      </c>
      <c r="C17812" s="355" t="s">
        <v>58693</v>
      </c>
      <c r="D17812" s="355">
        <f>VLOOKUP(A17812,EMOP_202302_ser!A:B,2,0)</f>
        <v>710.27</v>
      </c>
      <c r="E17812" s="354"/>
      <c r="G17812" s="355"/>
    </row>
    <row r="17813" spans="1:7">
      <c r="A17813" s="355" t="s">
        <v>8189</v>
      </c>
      <c r="B17813" s="356" t="s">
        <v>50062</v>
      </c>
      <c r="C17813" s="355" t="s">
        <v>58693</v>
      </c>
      <c r="D17813" s="355" t="e">
        <f>VLOOKUP(A17813,EMOP_202302_ser!A:B,2,0)</f>
        <v>#N/A</v>
      </c>
      <c r="E17813" s="354"/>
      <c r="G17813" s="355"/>
    </row>
    <row r="17814" spans="1:7">
      <c r="A17814" s="355" t="s">
        <v>50063</v>
      </c>
      <c r="B17814" s="356" t="s">
        <v>50062</v>
      </c>
      <c r="C17814" s="355" t="s">
        <v>58693</v>
      </c>
      <c r="D17814" s="355" t="e">
        <f>VLOOKUP(A17814,EMOP_202302_ser!A:B,2,0)</f>
        <v>#N/A</v>
      </c>
      <c r="E17814" s="354"/>
      <c r="G17814" s="355"/>
    </row>
    <row r="17815" spans="1:7">
      <c r="A17815" s="355" t="s">
        <v>8190</v>
      </c>
      <c r="B17815" s="356" t="s">
        <v>50064</v>
      </c>
      <c r="C17815" s="355" t="s">
        <v>58724</v>
      </c>
      <c r="D17815" s="355">
        <f>VLOOKUP(A17815,EMOP_202302_ser!A:B,2,0)</f>
        <v>47.04</v>
      </c>
      <c r="E17815" s="354"/>
      <c r="G17815" s="355"/>
    </row>
    <row r="17816" spans="1:7">
      <c r="A17816" s="355" t="s">
        <v>50065</v>
      </c>
      <c r="B17816" s="356" t="s">
        <v>50064</v>
      </c>
      <c r="C17816" s="355" t="s">
        <v>58724</v>
      </c>
      <c r="D17816" s="355">
        <f>VLOOKUP(A17816,EMOP_202302_ser!A:B,2,0)</f>
        <v>43.78</v>
      </c>
      <c r="E17816" s="354"/>
      <c r="G17816" s="355"/>
    </row>
    <row r="17817" spans="1:7">
      <c r="A17817" s="355" t="s">
        <v>8191</v>
      </c>
      <c r="B17817" s="356" t="s">
        <v>50064</v>
      </c>
      <c r="C17817" s="355" t="s">
        <v>58724</v>
      </c>
      <c r="D17817" s="355">
        <f>VLOOKUP(A17817,EMOP_202302_ser!A:B,2,0)</f>
        <v>30.62</v>
      </c>
      <c r="E17817" s="354"/>
      <c r="G17817" s="355"/>
    </row>
    <row r="17818" spans="1:7">
      <c r="A17818" s="355" t="s">
        <v>50066</v>
      </c>
      <c r="B17818" s="356" t="s">
        <v>50064</v>
      </c>
      <c r="C17818" s="355" t="s">
        <v>58724</v>
      </c>
      <c r="D17818" s="355">
        <f>VLOOKUP(A17818,EMOP_202302_ser!A:B,2,0)</f>
        <v>27.36</v>
      </c>
      <c r="E17818" s="354"/>
      <c r="G17818" s="355"/>
    </row>
    <row r="17819" spans="1:7">
      <c r="A17819" s="355" t="s">
        <v>8192</v>
      </c>
      <c r="B17819" s="356" t="s">
        <v>50064</v>
      </c>
      <c r="C17819" s="355" t="s">
        <v>58724</v>
      </c>
      <c r="D17819" s="355">
        <f>VLOOKUP(A17819,EMOP_202302_ser!A:B,2,0)</f>
        <v>34.18</v>
      </c>
      <c r="E17819" s="354"/>
      <c r="G17819" s="355"/>
    </row>
    <row r="17820" spans="1:7">
      <c r="A17820" s="355" t="s">
        <v>50067</v>
      </c>
      <c r="B17820" s="356" t="s">
        <v>50064</v>
      </c>
      <c r="C17820" s="355" t="s">
        <v>58724</v>
      </c>
      <c r="D17820" s="355">
        <f>VLOOKUP(A17820,EMOP_202302_ser!A:B,2,0)</f>
        <v>30.92</v>
      </c>
      <c r="E17820" s="354"/>
      <c r="G17820" s="355"/>
    </row>
    <row r="17821" spans="1:7">
      <c r="A17821" s="355" t="s">
        <v>8193</v>
      </c>
      <c r="B17821" s="356" t="s">
        <v>62110</v>
      </c>
      <c r="C17821" s="355" t="s">
        <v>58960</v>
      </c>
      <c r="D17821" s="355">
        <f>VLOOKUP(A17821,EMOP_202302_ser!A:B,2,0)</f>
        <v>169.75</v>
      </c>
      <c r="E17821" s="354"/>
      <c r="G17821" s="355"/>
    </row>
    <row r="17822" spans="1:7">
      <c r="A17822" s="355" t="s">
        <v>50068</v>
      </c>
      <c r="B17822" s="356" t="s">
        <v>62110</v>
      </c>
      <c r="C17822" s="355" t="s">
        <v>58960</v>
      </c>
      <c r="D17822" s="355">
        <f>VLOOKUP(A17822,EMOP_202302_ser!A:B,2,0)</f>
        <v>167.87</v>
      </c>
      <c r="E17822" s="354"/>
      <c r="G17822" s="355"/>
    </row>
    <row r="17823" spans="1:7">
      <c r="A17823" s="355" t="s">
        <v>8194</v>
      </c>
      <c r="B17823" s="356" t="s">
        <v>62111</v>
      </c>
      <c r="C17823" s="355" t="s">
        <v>58960</v>
      </c>
      <c r="D17823" s="355">
        <f>VLOOKUP(A17823,EMOP_202302_ser!A:B,2,0)</f>
        <v>915.71</v>
      </c>
      <c r="E17823" s="354"/>
      <c r="G17823" s="355"/>
    </row>
    <row r="17824" spans="1:7">
      <c r="A17824" s="355" t="s">
        <v>50069</v>
      </c>
      <c r="B17824" s="356" t="s">
        <v>62111</v>
      </c>
      <c r="C17824" s="355" t="s">
        <v>58960</v>
      </c>
      <c r="D17824" s="355">
        <f>VLOOKUP(A17824,EMOP_202302_ser!A:B,2,0)</f>
        <v>823.53</v>
      </c>
      <c r="E17824" s="354"/>
      <c r="G17824" s="355"/>
    </row>
    <row r="17825" spans="1:7">
      <c r="A17825" s="355" t="s">
        <v>62112</v>
      </c>
      <c r="B17825" s="356" t="s">
        <v>62113</v>
      </c>
      <c r="C17825" s="355" t="s">
        <v>58960</v>
      </c>
      <c r="D17825" s="355">
        <f>VLOOKUP(A17825,EMOP_202302_ser!A:B,2,0)</f>
        <v>114.72</v>
      </c>
      <c r="E17825" s="354"/>
      <c r="G17825" s="355"/>
    </row>
    <row r="17826" spans="1:7">
      <c r="A17826" s="355" t="s">
        <v>62114</v>
      </c>
      <c r="B17826" s="356" t="s">
        <v>62113</v>
      </c>
      <c r="C17826" s="355" t="s">
        <v>58960</v>
      </c>
      <c r="D17826" s="355">
        <f>VLOOKUP(A17826,EMOP_202302_ser!A:B,2,0)</f>
        <v>109.71</v>
      </c>
      <c r="E17826" s="354"/>
      <c r="G17826" s="355"/>
    </row>
    <row r="17827" spans="1:7">
      <c r="A17827" s="355" t="s">
        <v>8195</v>
      </c>
      <c r="B17827" s="356" t="s">
        <v>62115</v>
      </c>
      <c r="C17827" s="355"/>
      <c r="D17827" s="355" t="e">
        <f>VLOOKUP(A17827,EMOP_202302_ser!A:B,2,0)</f>
        <v>#N/A</v>
      </c>
      <c r="E17827" s="354"/>
      <c r="G17827" s="355"/>
    </row>
    <row r="17828" spans="1:7">
      <c r="A17828" s="355" t="s">
        <v>50070</v>
      </c>
      <c r="B17828" s="356" t="s">
        <v>62115</v>
      </c>
      <c r="C17828" s="355"/>
      <c r="D17828" s="355" t="e">
        <f>VLOOKUP(A17828,EMOP_202302_ser!A:B,2,0)</f>
        <v>#N/A</v>
      </c>
      <c r="E17828" s="354"/>
      <c r="G17828" s="355"/>
    </row>
    <row r="17829" spans="1:7">
      <c r="A17829" s="355" t="s">
        <v>8196</v>
      </c>
      <c r="B17829" s="356" t="s">
        <v>50071</v>
      </c>
      <c r="C17829" s="355" t="s">
        <v>58960</v>
      </c>
      <c r="D17829" s="355">
        <f>VLOOKUP(A17829,EMOP_202302_ser!A:B,2,0)</f>
        <v>95.48</v>
      </c>
      <c r="E17829" s="354"/>
      <c r="G17829" s="355"/>
    </row>
    <row r="17830" spans="1:7">
      <c r="A17830" s="355" t="s">
        <v>50072</v>
      </c>
      <c r="B17830" s="356" t="s">
        <v>50071</v>
      </c>
      <c r="C17830" s="355" t="s">
        <v>58960</v>
      </c>
      <c r="D17830" s="355">
        <f>VLOOKUP(A17830,EMOP_202302_ser!A:B,2,0)</f>
        <v>93.08</v>
      </c>
      <c r="E17830" s="354"/>
      <c r="G17830" s="355"/>
    </row>
    <row r="17831" spans="1:7">
      <c r="A17831" s="355" t="s">
        <v>8197</v>
      </c>
      <c r="B17831" s="356" t="s">
        <v>50073</v>
      </c>
      <c r="C17831" s="355" t="s">
        <v>58960</v>
      </c>
      <c r="D17831" s="355">
        <f>VLOOKUP(A17831,EMOP_202302_ser!A:B,2,0)</f>
        <v>120.97</v>
      </c>
      <c r="E17831" s="354"/>
      <c r="G17831" s="355"/>
    </row>
    <row r="17832" spans="1:7">
      <c r="A17832" s="355" t="s">
        <v>50074</v>
      </c>
      <c r="B17832" s="356" t="s">
        <v>50073</v>
      </c>
      <c r="C17832" s="355" t="s">
        <v>58960</v>
      </c>
      <c r="D17832" s="355">
        <f>VLOOKUP(A17832,EMOP_202302_ser!A:B,2,0)</f>
        <v>118.28</v>
      </c>
      <c r="E17832" s="354"/>
      <c r="G17832" s="355"/>
    </row>
    <row r="17833" spans="1:7">
      <c r="A17833" s="355" t="s">
        <v>8198</v>
      </c>
      <c r="B17833" s="356" t="s">
        <v>50075</v>
      </c>
      <c r="C17833" s="355" t="s">
        <v>58960</v>
      </c>
      <c r="D17833" s="355">
        <f>VLOOKUP(A17833,EMOP_202302_ser!A:B,2,0)</f>
        <v>147.08000000000001</v>
      </c>
      <c r="E17833" s="354"/>
      <c r="G17833" s="355"/>
    </row>
    <row r="17834" spans="1:7">
      <c r="A17834" s="355" t="s">
        <v>50076</v>
      </c>
      <c r="B17834" s="356" t="s">
        <v>50075</v>
      </c>
      <c r="C17834" s="355" t="s">
        <v>58960</v>
      </c>
      <c r="D17834" s="355">
        <f>VLOOKUP(A17834,EMOP_202302_ser!A:B,2,0)</f>
        <v>144.09</v>
      </c>
      <c r="E17834" s="354"/>
      <c r="G17834" s="355"/>
    </row>
    <row r="17835" spans="1:7">
      <c r="A17835" s="355" t="s">
        <v>8199</v>
      </c>
      <c r="B17835" s="356" t="s">
        <v>50077</v>
      </c>
      <c r="C17835" s="355" t="s">
        <v>58960</v>
      </c>
      <c r="D17835" s="355">
        <f>VLOOKUP(A17835,EMOP_202302_ser!A:B,2,0)</f>
        <v>185.59</v>
      </c>
      <c r="E17835" s="354"/>
      <c r="G17835" s="355"/>
    </row>
    <row r="17836" spans="1:7">
      <c r="A17836" s="355" t="s">
        <v>50078</v>
      </c>
      <c r="B17836" s="356" t="s">
        <v>50077</v>
      </c>
      <c r="C17836" s="355" t="s">
        <v>58960</v>
      </c>
      <c r="D17836" s="355">
        <f>VLOOKUP(A17836,EMOP_202302_ser!A:B,2,0)</f>
        <v>181.99</v>
      </c>
      <c r="E17836" s="354"/>
      <c r="G17836" s="355"/>
    </row>
    <row r="17837" spans="1:7">
      <c r="A17837" s="355" t="s">
        <v>8200</v>
      </c>
      <c r="B17837" s="356" t="s">
        <v>50079</v>
      </c>
      <c r="C17837" s="355" t="s">
        <v>58960</v>
      </c>
      <c r="D17837" s="355">
        <f>VLOOKUP(A17837,EMOP_202302_ser!A:B,2,0)</f>
        <v>305.62</v>
      </c>
      <c r="E17837" s="354"/>
      <c r="G17837" s="355"/>
    </row>
    <row r="17838" spans="1:7">
      <c r="A17838" s="355" t="s">
        <v>50080</v>
      </c>
      <c r="B17838" s="356" t="s">
        <v>50079</v>
      </c>
      <c r="C17838" s="355" t="s">
        <v>58960</v>
      </c>
      <c r="D17838" s="355">
        <f>VLOOKUP(A17838,EMOP_202302_ser!A:B,2,0)</f>
        <v>300.82</v>
      </c>
      <c r="E17838" s="354"/>
      <c r="G17838" s="355"/>
    </row>
    <row r="17839" spans="1:7">
      <c r="A17839" s="355" t="s">
        <v>8201</v>
      </c>
      <c r="B17839" s="356" t="s">
        <v>50081</v>
      </c>
      <c r="C17839" s="355" t="s">
        <v>58960</v>
      </c>
      <c r="D17839" s="355">
        <f>VLOOKUP(A17839,EMOP_202302_ser!A:B,2,0)</f>
        <v>156.19</v>
      </c>
      <c r="E17839" s="354"/>
      <c r="G17839" s="355"/>
    </row>
    <row r="17840" spans="1:7">
      <c r="A17840" s="355" t="s">
        <v>50082</v>
      </c>
      <c r="B17840" s="356" t="s">
        <v>50081</v>
      </c>
      <c r="C17840" s="355" t="s">
        <v>58960</v>
      </c>
      <c r="D17840" s="355">
        <f>VLOOKUP(A17840,EMOP_202302_ser!A:B,2,0)</f>
        <v>153.49</v>
      </c>
      <c r="E17840" s="354"/>
      <c r="G17840" s="355"/>
    </row>
    <row r="17841" spans="1:7">
      <c r="A17841" s="355" t="s">
        <v>8202</v>
      </c>
      <c r="B17841" s="356" t="s">
        <v>50083</v>
      </c>
      <c r="C17841" s="355" t="s">
        <v>58960</v>
      </c>
      <c r="D17841" s="355">
        <f>VLOOKUP(A17841,EMOP_202302_ser!A:B,2,0)</f>
        <v>105.2</v>
      </c>
      <c r="E17841" s="354"/>
      <c r="G17841" s="355"/>
    </row>
    <row r="17842" spans="1:7">
      <c r="A17842" s="355" t="s">
        <v>50084</v>
      </c>
      <c r="B17842" s="356" t="s">
        <v>50083</v>
      </c>
      <c r="C17842" s="355" t="s">
        <v>58960</v>
      </c>
      <c r="D17842" s="355">
        <f>VLOOKUP(A17842,EMOP_202302_ser!A:B,2,0)</f>
        <v>102.5</v>
      </c>
      <c r="E17842" s="354"/>
      <c r="G17842" s="355"/>
    </row>
    <row r="17843" spans="1:7">
      <c r="A17843" s="355" t="s">
        <v>8203</v>
      </c>
      <c r="B17843" s="356" t="s">
        <v>8204</v>
      </c>
      <c r="C17843" s="355" t="s">
        <v>58960</v>
      </c>
      <c r="D17843" s="355">
        <f>VLOOKUP(A17843,EMOP_202302_ser!A:B,2,0)</f>
        <v>375.28</v>
      </c>
      <c r="E17843" s="354"/>
      <c r="G17843" s="355"/>
    </row>
    <row r="17844" spans="1:7">
      <c r="A17844" s="355" t="s">
        <v>50085</v>
      </c>
      <c r="B17844" s="356" t="s">
        <v>8204</v>
      </c>
      <c r="C17844" s="355" t="s">
        <v>58960</v>
      </c>
      <c r="D17844" s="355">
        <f>VLOOKUP(A17844,EMOP_202302_ser!A:B,2,0)</f>
        <v>371.38</v>
      </c>
      <c r="E17844" s="354"/>
      <c r="G17844" s="355"/>
    </row>
    <row r="17845" spans="1:7">
      <c r="A17845" s="355" t="s">
        <v>8205</v>
      </c>
      <c r="B17845" s="356" t="s">
        <v>8206</v>
      </c>
      <c r="C17845" s="355" t="s">
        <v>58960</v>
      </c>
      <c r="D17845" s="355">
        <f>VLOOKUP(A17845,EMOP_202302_ser!A:B,2,0)</f>
        <v>423.52</v>
      </c>
      <c r="E17845" s="354"/>
      <c r="G17845" s="355"/>
    </row>
    <row r="17846" spans="1:7">
      <c r="A17846" s="355" t="s">
        <v>50086</v>
      </c>
      <c r="B17846" s="356" t="s">
        <v>8206</v>
      </c>
      <c r="C17846" s="355" t="s">
        <v>58960</v>
      </c>
      <c r="D17846" s="355">
        <f>VLOOKUP(A17846,EMOP_202302_ser!A:B,2,0)</f>
        <v>419.92</v>
      </c>
      <c r="E17846" s="354"/>
      <c r="G17846" s="355"/>
    </row>
    <row r="17847" spans="1:7">
      <c r="A17847" s="355" t="s">
        <v>8207</v>
      </c>
      <c r="B17847" s="356" t="s">
        <v>62116</v>
      </c>
      <c r="C17847" s="355" t="s">
        <v>58960</v>
      </c>
      <c r="D17847" s="355">
        <f>VLOOKUP(A17847,EMOP_202302_ser!A:B,2,0)</f>
        <v>246.83</v>
      </c>
      <c r="E17847" s="354"/>
      <c r="G17847" s="355"/>
    </row>
    <row r="17848" spans="1:7">
      <c r="A17848" s="355" t="s">
        <v>50087</v>
      </c>
      <c r="B17848" s="356" t="s">
        <v>62116</v>
      </c>
      <c r="C17848" s="355" t="s">
        <v>58960</v>
      </c>
      <c r="D17848" s="355">
        <f>VLOOKUP(A17848,EMOP_202302_ser!A:B,2,0)</f>
        <v>244.13</v>
      </c>
      <c r="E17848" s="354"/>
      <c r="G17848" s="355"/>
    </row>
    <row r="17849" spans="1:7">
      <c r="A17849" s="355" t="s">
        <v>8208</v>
      </c>
      <c r="B17849" s="356" t="s">
        <v>50088</v>
      </c>
      <c r="C17849" s="355" t="s">
        <v>58960</v>
      </c>
      <c r="D17849" s="355">
        <f>VLOOKUP(A17849,EMOP_202302_ser!A:B,2,0)</f>
        <v>240.59</v>
      </c>
      <c r="E17849" s="354"/>
      <c r="G17849" s="355"/>
    </row>
    <row r="17850" spans="1:7">
      <c r="A17850" s="355" t="s">
        <v>50089</v>
      </c>
      <c r="B17850" s="356" t="s">
        <v>50088</v>
      </c>
      <c r="C17850" s="355" t="s">
        <v>58960</v>
      </c>
      <c r="D17850" s="355">
        <f>VLOOKUP(A17850,EMOP_202302_ser!A:B,2,0)</f>
        <v>236.99</v>
      </c>
      <c r="E17850" s="354"/>
      <c r="G17850" s="355"/>
    </row>
    <row r="17851" spans="1:7">
      <c r="A17851" s="355" t="s">
        <v>8209</v>
      </c>
      <c r="B17851" s="356" t="s">
        <v>62117</v>
      </c>
      <c r="C17851" s="355" t="s">
        <v>58960</v>
      </c>
      <c r="D17851" s="355">
        <f>VLOOKUP(A17851,EMOP_202302_ser!A:B,2,0)</f>
        <v>156.19</v>
      </c>
      <c r="E17851" s="354"/>
      <c r="G17851" s="355"/>
    </row>
    <row r="17852" spans="1:7">
      <c r="A17852" s="355" t="s">
        <v>50090</v>
      </c>
      <c r="B17852" s="356" t="s">
        <v>62117</v>
      </c>
      <c r="C17852" s="355" t="s">
        <v>58960</v>
      </c>
      <c r="D17852" s="355">
        <f>VLOOKUP(A17852,EMOP_202302_ser!A:B,2,0)</f>
        <v>153.49</v>
      </c>
      <c r="E17852" s="354"/>
      <c r="G17852" s="355"/>
    </row>
    <row r="17853" spans="1:7">
      <c r="A17853" s="355" t="s">
        <v>8210</v>
      </c>
      <c r="B17853" s="356" t="s">
        <v>62118</v>
      </c>
      <c r="C17853" s="355" t="s">
        <v>58960</v>
      </c>
      <c r="D17853" s="355" t="e">
        <f>VLOOKUP(A17853,EMOP_202302_ser!A:B,2,0)</f>
        <v>#N/A</v>
      </c>
      <c r="E17853" s="354"/>
      <c r="G17853" s="355"/>
    </row>
    <row r="17854" spans="1:7">
      <c r="A17854" s="355" t="s">
        <v>50091</v>
      </c>
      <c r="B17854" s="356" t="s">
        <v>62118</v>
      </c>
      <c r="C17854" s="355" t="s">
        <v>58960</v>
      </c>
      <c r="D17854" s="355" t="e">
        <f>VLOOKUP(A17854,EMOP_202302_ser!A:B,2,0)</f>
        <v>#N/A</v>
      </c>
      <c r="E17854" s="354"/>
      <c r="G17854" s="355"/>
    </row>
    <row r="17855" spans="1:7">
      <c r="A17855" s="355" t="s">
        <v>8211</v>
      </c>
      <c r="B17855" s="356" t="s">
        <v>50092</v>
      </c>
      <c r="C17855" s="355" t="s">
        <v>58960</v>
      </c>
      <c r="D17855" s="355">
        <f>VLOOKUP(A17855,EMOP_202302_ser!A:B,2,0)</f>
        <v>389.53</v>
      </c>
      <c r="E17855" s="354"/>
      <c r="G17855" s="355"/>
    </row>
    <row r="17856" spans="1:7">
      <c r="A17856" s="355" t="s">
        <v>50093</v>
      </c>
      <c r="B17856" s="356" t="s">
        <v>50092</v>
      </c>
      <c r="C17856" s="355" t="s">
        <v>58960</v>
      </c>
      <c r="D17856" s="355">
        <f>VLOOKUP(A17856,EMOP_202302_ser!A:B,2,0)</f>
        <v>385.93</v>
      </c>
      <c r="E17856" s="354"/>
      <c r="G17856" s="355"/>
    </row>
    <row r="17857" spans="1:7">
      <c r="A17857" s="355" t="s">
        <v>8212</v>
      </c>
      <c r="B17857" s="356" t="s">
        <v>62119</v>
      </c>
      <c r="C17857" s="355" t="s">
        <v>58960</v>
      </c>
      <c r="D17857" s="355">
        <f>VLOOKUP(A17857,EMOP_202302_ser!A:B,2,0)</f>
        <v>489.16</v>
      </c>
      <c r="E17857" s="354"/>
      <c r="G17857" s="355"/>
    </row>
    <row r="17858" spans="1:7">
      <c r="A17858" s="355" t="s">
        <v>50094</v>
      </c>
      <c r="B17858" s="356" t="s">
        <v>62119</v>
      </c>
      <c r="C17858" s="355" t="s">
        <v>58960</v>
      </c>
      <c r="D17858" s="355">
        <f>VLOOKUP(A17858,EMOP_202302_ser!A:B,2,0)</f>
        <v>484.37</v>
      </c>
      <c r="E17858" s="354"/>
      <c r="G17858" s="355"/>
    </row>
    <row r="17859" spans="1:7">
      <c r="A17859" s="355" t="s">
        <v>8213</v>
      </c>
      <c r="B17859" s="356" t="s">
        <v>62120</v>
      </c>
      <c r="C17859" s="355" t="s">
        <v>58960</v>
      </c>
      <c r="D17859" s="355">
        <f>VLOOKUP(A17859,EMOP_202302_ser!A:B,2,0)</f>
        <v>372.87</v>
      </c>
      <c r="E17859" s="354"/>
      <c r="G17859" s="355"/>
    </row>
    <row r="17860" spans="1:7">
      <c r="A17860" s="355" t="s">
        <v>50095</v>
      </c>
      <c r="B17860" s="356" t="s">
        <v>62120</v>
      </c>
      <c r="C17860" s="355" t="s">
        <v>58960</v>
      </c>
      <c r="D17860" s="355">
        <f>VLOOKUP(A17860,EMOP_202302_ser!A:B,2,0)</f>
        <v>360.34</v>
      </c>
      <c r="E17860" s="354"/>
      <c r="G17860" s="355"/>
    </row>
    <row r="17861" spans="1:7">
      <c r="A17861" s="355" t="s">
        <v>50096</v>
      </c>
      <c r="B17861" s="356" t="s">
        <v>62121</v>
      </c>
      <c r="C17861" s="355" t="s">
        <v>980</v>
      </c>
      <c r="D17861" s="355" t="e">
        <f>VLOOKUP(A17861,EMOP_202302_ser!A:B,2,0)</f>
        <v>#N/A</v>
      </c>
      <c r="E17861" s="354"/>
      <c r="G17861" s="355"/>
    </row>
    <row r="17862" spans="1:7">
      <c r="A17862" s="355" t="s">
        <v>50097</v>
      </c>
      <c r="B17862" s="356" t="s">
        <v>62121</v>
      </c>
      <c r="C17862" s="355" t="s">
        <v>980</v>
      </c>
      <c r="D17862" s="355" t="e">
        <f>VLOOKUP(A17862,EMOP_202302_ser!A:B,2,0)</f>
        <v>#N/A</v>
      </c>
      <c r="E17862" s="354"/>
      <c r="G17862" s="355"/>
    </row>
    <row r="17863" spans="1:7">
      <c r="A17863" s="355" t="s">
        <v>8214</v>
      </c>
      <c r="B17863" s="356" t="s">
        <v>62122</v>
      </c>
      <c r="C17863" s="355" t="s">
        <v>58960</v>
      </c>
      <c r="D17863" s="355">
        <f>VLOOKUP(A17863,EMOP_202302_ser!A:B,2,0)</f>
        <v>515</v>
      </c>
      <c r="E17863" s="354"/>
      <c r="G17863" s="355"/>
    </row>
    <row r="17864" spans="1:7">
      <c r="A17864" s="355" t="s">
        <v>50098</v>
      </c>
      <c r="B17864" s="356" t="s">
        <v>62122</v>
      </c>
      <c r="C17864" s="355" t="s">
        <v>58960</v>
      </c>
      <c r="D17864" s="355">
        <f>VLOOKUP(A17864,EMOP_202302_ser!A:B,2,0)</f>
        <v>515</v>
      </c>
      <c r="E17864" s="354"/>
      <c r="G17864" s="355"/>
    </row>
    <row r="17865" spans="1:7">
      <c r="A17865" s="355" t="s">
        <v>8215</v>
      </c>
      <c r="B17865" s="356" t="s">
        <v>50099</v>
      </c>
      <c r="C17865" s="355" t="s">
        <v>58960</v>
      </c>
      <c r="D17865" s="355">
        <f>VLOOKUP(A17865,EMOP_202302_ser!A:B,2,0)</f>
        <v>315.89</v>
      </c>
      <c r="E17865" s="354"/>
      <c r="G17865" s="355"/>
    </row>
    <row r="17866" spans="1:7">
      <c r="A17866" s="355" t="s">
        <v>50100</v>
      </c>
      <c r="B17866" s="356" t="s">
        <v>50099</v>
      </c>
      <c r="C17866" s="355" t="s">
        <v>58960</v>
      </c>
      <c r="D17866" s="355">
        <f>VLOOKUP(A17866,EMOP_202302_ser!A:B,2,0)</f>
        <v>315.89</v>
      </c>
      <c r="E17866" s="354"/>
      <c r="G17866" s="355"/>
    </row>
    <row r="17867" spans="1:7">
      <c r="A17867" s="355" t="s">
        <v>8216</v>
      </c>
      <c r="B17867" s="356" t="s">
        <v>62123</v>
      </c>
      <c r="C17867" s="355" t="s">
        <v>58693</v>
      </c>
      <c r="D17867" s="355">
        <f>VLOOKUP(A17867,EMOP_202302_ser!A:B,2,0)</f>
        <v>968.35</v>
      </c>
      <c r="E17867" s="354"/>
      <c r="G17867" s="355"/>
    </row>
    <row r="17868" spans="1:7">
      <c r="A17868" s="355" t="s">
        <v>50101</v>
      </c>
      <c r="B17868" s="356" t="s">
        <v>62123</v>
      </c>
      <c r="C17868" s="355" t="s">
        <v>58693</v>
      </c>
      <c r="D17868" s="355">
        <f>VLOOKUP(A17868,EMOP_202302_ser!A:B,2,0)</f>
        <v>962.35</v>
      </c>
      <c r="E17868" s="354"/>
      <c r="G17868" s="355"/>
    </row>
    <row r="17869" spans="1:7">
      <c r="A17869" s="355" t="s">
        <v>62124</v>
      </c>
      <c r="B17869" s="356" t="s">
        <v>62125</v>
      </c>
      <c r="C17869" s="355" t="s">
        <v>572</v>
      </c>
      <c r="D17869" s="355" t="e">
        <f>VLOOKUP(A17869,EMOP_202302_ser!A:B,2,0)</f>
        <v>#N/A</v>
      </c>
      <c r="E17869" s="354"/>
      <c r="G17869" s="355"/>
    </row>
    <row r="17870" spans="1:7">
      <c r="A17870" s="355" t="s">
        <v>62126</v>
      </c>
      <c r="B17870" s="356" t="s">
        <v>62125</v>
      </c>
      <c r="C17870" s="355" t="s">
        <v>572</v>
      </c>
      <c r="D17870" s="355" t="e">
        <f>VLOOKUP(A17870,EMOP_202302_ser!A:B,2,0)</f>
        <v>#N/A</v>
      </c>
      <c r="E17870" s="354"/>
      <c r="G17870" s="355"/>
    </row>
    <row r="17871" spans="1:7">
      <c r="A17871" s="355" t="s">
        <v>8217</v>
      </c>
      <c r="B17871" s="356" t="s">
        <v>62127</v>
      </c>
      <c r="C17871" s="355" t="s">
        <v>58693</v>
      </c>
      <c r="D17871" s="355">
        <f>VLOOKUP(A17871,EMOP_202302_ser!A:B,2,0)</f>
        <v>2236.2800000000002</v>
      </c>
      <c r="E17871" s="354"/>
      <c r="G17871" s="357"/>
    </row>
    <row r="17872" spans="1:7">
      <c r="A17872" s="355" t="s">
        <v>50102</v>
      </c>
      <c r="B17872" s="356" t="s">
        <v>62127</v>
      </c>
      <c r="C17872" s="355" t="s">
        <v>58693</v>
      </c>
      <c r="D17872" s="355">
        <f>VLOOKUP(A17872,EMOP_202302_ser!A:B,2,0)</f>
        <v>2227.29</v>
      </c>
      <c r="E17872" s="354"/>
      <c r="G17872" s="357"/>
    </row>
    <row r="17873" spans="1:7">
      <c r="A17873" s="355" t="s">
        <v>8218</v>
      </c>
      <c r="B17873" s="356" t="s">
        <v>62127</v>
      </c>
      <c r="C17873" s="355" t="s">
        <v>58693</v>
      </c>
      <c r="D17873" s="355">
        <f>VLOOKUP(A17873,EMOP_202302_ser!A:B,2,0)</f>
        <v>11952.24</v>
      </c>
      <c r="E17873" s="354"/>
      <c r="G17873" s="357"/>
    </row>
    <row r="17874" spans="1:7">
      <c r="A17874" s="355" t="s">
        <v>50103</v>
      </c>
      <c r="B17874" s="356" t="s">
        <v>62127</v>
      </c>
      <c r="C17874" s="355" t="s">
        <v>58693</v>
      </c>
      <c r="D17874" s="355">
        <f>VLOOKUP(A17874,EMOP_202302_ser!A:B,2,0)</f>
        <v>11937.26</v>
      </c>
      <c r="E17874" s="354"/>
      <c r="G17874" s="357"/>
    </row>
    <row r="17875" spans="1:7">
      <c r="A17875" s="355" t="s">
        <v>8219</v>
      </c>
      <c r="B17875" s="356" t="s">
        <v>50104</v>
      </c>
      <c r="C17875" s="355" t="s">
        <v>58960</v>
      </c>
      <c r="D17875" s="355">
        <f>VLOOKUP(A17875,EMOP_202302_ser!A:B,2,0)</f>
        <v>37.159999999999997</v>
      </c>
      <c r="E17875" s="354"/>
      <c r="G17875" s="355"/>
    </row>
    <row r="17876" spans="1:7">
      <c r="A17876" s="355" t="s">
        <v>50105</v>
      </c>
      <c r="B17876" s="356" t="s">
        <v>50104</v>
      </c>
      <c r="C17876" s="355" t="s">
        <v>58960</v>
      </c>
      <c r="D17876" s="355">
        <f>VLOOKUP(A17876,EMOP_202302_ser!A:B,2,0)</f>
        <v>36.64</v>
      </c>
      <c r="E17876" s="354"/>
      <c r="G17876" s="355"/>
    </row>
    <row r="17877" spans="1:7">
      <c r="A17877" s="355" t="s">
        <v>50106</v>
      </c>
      <c r="B17877" s="356" t="s">
        <v>62128</v>
      </c>
      <c r="C17877" s="355" t="s">
        <v>58960</v>
      </c>
      <c r="D17877" s="355">
        <f>VLOOKUP(A17877,EMOP_202302_ser!A:B,2,0)</f>
        <v>22.65</v>
      </c>
      <c r="E17877" s="354"/>
      <c r="G17877" s="355"/>
    </row>
    <row r="17878" spans="1:7">
      <c r="A17878" s="355" t="s">
        <v>50107</v>
      </c>
      <c r="B17878" s="356" t="s">
        <v>62128</v>
      </c>
      <c r="C17878" s="355" t="s">
        <v>58960</v>
      </c>
      <c r="D17878" s="355">
        <f>VLOOKUP(A17878,EMOP_202302_ser!A:B,2,0)</f>
        <v>22.13</v>
      </c>
      <c r="E17878" s="354"/>
      <c r="G17878" s="355"/>
    </row>
    <row r="17879" spans="1:7">
      <c r="A17879" s="355" t="s">
        <v>8220</v>
      </c>
      <c r="B17879" s="356" t="s">
        <v>62129</v>
      </c>
      <c r="C17879" s="355"/>
      <c r="D17879" s="355" t="e">
        <f>VLOOKUP(A17879,EMOP_202302_ser!A:B,2,0)</f>
        <v>#N/A</v>
      </c>
      <c r="E17879" s="354"/>
      <c r="G17879" s="355"/>
    </row>
    <row r="17880" spans="1:7">
      <c r="A17880" s="355" t="s">
        <v>50108</v>
      </c>
      <c r="B17880" s="356" t="s">
        <v>62129</v>
      </c>
      <c r="C17880" s="355"/>
      <c r="D17880" s="355" t="e">
        <f>VLOOKUP(A17880,EMOP_202302_ser!A:B,2,0)</f>
        <v>#N/A</v>
      </c>
      <c r="E17880" s="354"/>
      <c r="G17880" s="355"/>
    </row>
    <row r="17881" spans="1:7">
      <c r="A17881" s="355" t="s">
        <v>8221</v>
      </c>
      <c r="B17881" s="356" t="s">
        <v>62130</v>
      </c>
      <c r="C17881" s="355" t="s">
        <v>58960</v>
      </c>
      <c r="D17881" s="355">
        <f>VLOOKUP(A17881,EMOP_202302_ser!A:B,2,0)</f>
        <v>281.32</v>
      </c>
      <c r="E17881" s="354"/>
      <c r="G17881" s="355"/>
    </row>
    <row r="17882" spans="1:7">
      <c r="A17882" s="355" t="s">
        <v>50109</v>
      </c>
      <c r="B17882" s="356" t="s">
        <v>62130</v>
      </c>
      <c r="C17882" s="355" t="s">
        <v>58960</v>
      </c>
      <c r="D17882" s="355">
        <f>VLOOKUP(A17882,EMOP_202302_ser!A:B,2,0)</f>
        <v>279.45</v>
      </c>
      <c r="E17882" s="354"/>
      <c r="G17882" s="355"/>
    </row>
    <row r="17883" spans="1:7">
      <c r="A17883" s="355" t="s">
        <v>8222</v>
      </c>
      <c r="B17883" s="356" t="s">
        <v>62130</v>
      </c>
      <c r="C17883" s="355" t="s">
        <v>58960</v>
      </c>
      <c r="D17883" s="355">
        <f>VLOOKUP(A17883,EMOP_202302_ser!A:B,2,0)</f>
        <v>424.55</v>
      </c>
      <c r="E17883" s="354"/>
      <c r="G17883" s="355"/>
    </row>
    <row r="17884" spans="1:7">
      <c r="A17884" s="355" t="s">
        <v>50110</v>
      </c>
      <c r="B17884" s="356" t="s">
        <v>62130</v>
      </c>
      <c r="C17884" s="355" t="s">
        <v>58960</v>
      </c>
      <c r="D17884" s="355">
        <f>VLOOKUP(A17884,EMOP_202302_ser!A:B,2,0)</f>
        <v>422.68</v>
      </c>
      <c r="E17884" s="354"/>
      <c r="G17884" s="355"/>
    </row>
    <row r="17885" spans="1:7">
      <c r="A17885" s="355" t="s">
        <v>8223</v>
      </c>
      <c r="B17885" s="356" t="s">
        <v>62130</v>
      </c>
      <c r="C17885" s="355" t="s">
        <v>58960</v>
      </c>
      <c r="D17885" s="355">
        <f>VLOOKUP(A17885,EMOP_202302_ser!A:B,2,0)</f>
        <v>533.08000000000004</v>
      </c>
      <c r="E17885" s="354"/>
      <c r="G17885" s="355"/>
    </row>
    <row r="17886" spans="1:7">
      <c r="A17886" s="355" t="s">
        <v>50111</v>
      </c>
      <c r="B17886" s="356" t="s">
        <v>62130</v>
      </c>
      <c r="C17886" s="355" t="s">
        <v>58960</v>
      </c>
      <c r="D17886" s="355">
        <f>VLOOKUP(A17886,EMOP_202302_ser!A:B,2,0)</f>
        <v>531.21</v>
      </c>
      <c r="E17886" s="354"/>
      <c r="G17886" s="355"/>
    </row>
    <row r="17887" spans="1:7">
      <c r="A17887" s="355" t="s">
        <v>8224</v>
      </c>
      <c r="B17887" s="356" t="s">
        <v>62130</v>
      </c>
      <c r="C17887" s="355" t="s">
        <v>58960</v>
      </c>
      <c r="D17887" s="355">
        <f>VLOOKUP(A17887,EMOP_202302_ser!A:B,2,0)</f>
        <v>646.61</v>
      </c>
      <c r="E17887" s="354"/>
      <c r="G17887" s="355"/>
    </row>
    <row r="17888" spans="1:7">
      <c r="A17888" s="355" t="s">
        <v>50112</v>
      </c>
      <c r="B17888" s="356" t="s">
        <v>62130</v>
      </c>
      <c r="C17888" s="355" t="s">
        <v>58960</v>
      </c>
      <c r="D17888" s="355">
        <f>VLOOKUP(A17888,EMOP_202302_ser!A:B,2,0)</f>
        <v>644.74</v>
      </c>
      <c r="E17888" s="354"/>
      <c r="G17888" s="355"/>
    </row>
    <row r="17889" spans="1:7">
      <c r="A17889" s="355" t="s">
        <v>8225</v>
      </c>
      <c r="B17889" s="356" t="s">
        <v>62131</v>
      </c>
      <c r="C17889" s="355"/>
      <c r="D17889" s="355" t="e">
        <f>VLOOKUP(A17889,EMOP_202302_ser!A:B,2,0)</f>
        <v>#N/A</v>
      </c>
      <c r="E17889" s="354"/>
      <c r="G17889" s="355"/>
    </row>
    <row r="17890" spans="1:7">
      <c r="A17890" s="355" t="s">
        <v>50113</v>
      </c>
      <c r="B17890" s="356" t="s">
        <v>62131</v>
      </c>
      <c r="C17890" s="355"/>
      <c r="D17890" s="355" t="e">
        <f>VLOOKUP(A17890,EMOP_202302_ser!A:B,2,0)</f>
        <v>#N/A</v>
      </c>
      <c r="E17890" s="354"/>
      <c r="G17890" s="355"/>
    </row>
    <row r="17891" spans="1:7">
      <c r="A17891" s="355" t="s">
        <v>8226</v>
      </c>
      <c r="B17891" s="356" t="s">
        <v>50114</v>
      </c>
      <c r="C17891" s="355" t="s">
        <v>58693</v>
      </c>
      <c r="D17891" s="355">
        <f>VLOOKUP(A17891,EMOP_202302_ser!A:B,2,0)</f>
        <v>805.23</v>
      </c>
      <c r="E17891" s="354"/>
      <c r="G17891" s="355"/>
    </row>
    <row r="17892" spans="1:7">
      <c r="A17892" s="355" t="s">
        <v>50115</v>
      </c>
      <c r="B17892" s="356" t="s">
        <v>50114</v>
      </c>
      <c r="C17892" s="355" t="s">
        <v>58693</v>
      </c>
      <c r="D17892" s="355">
        <f>VLOOKUP(A17892,EMOP_202302_ser!A:B,2,0)</f>
        <v>767.66</v>
      </c>
      <c r="E17892" s="354"/>
      <c r="G17892" s="355"/>
    </row>
    <row r="17893" spans="1:7">
      <c r="A17893" s="355" t="s">
        <v>8227</v>
      </c>
      <c r="B17893" s="356" t="s">
        <v>62132</v>
      </c>
      <c r="C17893" s="355" t="s">
        <v>58693</v>
      </c>
      <c r="D17893" s="355">
        <f>VLOOKUP(A17893,EMOP_202302_ser!A:B,2,0)</f>
        <v>748.71</v>
      </c>
      <c r="E17893" s="354"/>
      <c r="G17893" s="355"/>
    </row>
    <row r="17894" spans="1:7">
      <c r="A17894" s="355" t="s">
        <v>50116</v>
      </c>
      <c r="B17894" s="356" t="s">
        <v>62132</v>
      </c>
      <c r="C17894" s="355" t="s">
        <v>58693</v>
      </c>
      <c r="D17894" s="355">
        <f>VLOOKUP(A17894,EMOP_202302_ser!A:B,2,0)</f>
        <v>711.14</v>
      </c>
      <c r="E17894" s="354"/>
      <c r="G17894" s="355"/>
    </row>
    <row r="17895" spans="1:7">
      <c r="A17895" s="355" t="s">
        <v>8228</v>
      </c>
      <c r="B17895" s="356" t="s">
        <v>62133</v>
      </c>
      <c r="C17895" s="355" t="s">
        <v>58693</v>
      </c>
      <c r="D17895" s="355">
        <f>VLOOKUP(A17895,EMOP_202302_ser!A:B,2,0)</f>
        <v>717.24</v>
      </c>
      <c r="E17895" s="354"/>
      <c r="G17895" s="355"/>
    </row>
    <row r="17896" spans="1:7">
      <c r="A17896" s="355" t="s">
        <v>50117</v>
      </c>
      <c r="B17896" s="356" t="s">
        <v>62133</v>
      </c>
      <c r="C17896" s="355" t="s">
        <v>58693</v>
      </c>
      <c r="D17896" s="355">
        <f>VLOOKUP(A17896,EMOP_202302_ser!A:B,2,0)</f>
        <v>679.67</v>
      </c>
      <c r="E17896" s="354"/>
      <c r="G17896" s="355"/>
    </row>
    <row r="17897" spans="1:7">
      <c r="A17897" s="355" t="s">
        <v>8229</v>
      </c>
      <c r="B17897" s="356" t="s">
        <v>50118</v>
      </c>
      <c r="C17897" s="355" t="s">
        <v>58693</v>
      </c>
      <c r="D17897" s="355">
        <f>VLOOKUP(A17897,EMOP_202302_ser!A:B,2,0)</f>
        <v>702.98</v>
      </c>
      <c r="E17897" s="354"/>
      <c r="G17897" s="355"/>
    </row>
    <row r="17898" spans="1:7">
      <c r="A17898" s="355" t="s">
        <v>50119</v>
      </c>
      <c r="B17898" s="356" t="s">
        <v>50118</v>
      </c>
      <c r="C17898" s="355" t="s">
        <v>58693</v>
      </c>
      <c r="D17898" s="355">
        <f>VLOOKUP(A17898,EMOP_202302_ser!A:B,2,0)</f>
        <v>665.4</v>
      </c>
      <c r="E17898" s="354"/>
      <c r="G17898" s="355"/>
    </row>
    <row r="17899" spans="1:7">
      <c r="A17899" s="355" t="s">
        <v>62134</v>
      </c>
      <c r="B17899" s="356" t="s">
        <v>62135</v>
      </c>
      <c r="C17899" s="355" t="s">
        <v>9928</v>
      </c>
      <c r="D17899" s="355" t="e">
        <f>VLOOKUP(A17899,EMOP_202302_ser!A:B,2,0)</f>
        <v>#N/A</v>
      </c>
      <c r="E17899" s="354"/>
      <c r="G17899" s="355"/>
    </row>
    <row r="17900" spans="1:7">
      <c r="A17900" s="355" t="s">
        <v>62136</v>
      </c>
      <c r="B17900" s="356" t="s">
        <v>62135</v>
      </c>
      <c r="C17900" s="355" t="s">
        <v>572</v>
      </c>
      <c r="D17900" s="355" t="e">
        <f>VLOOKUP(A17900,EMOP_202302_ser!A:B,2,0)</f>
        <v>#N/A</v>
      </c>
      <c r="E17900" s="354"/>
      <c r="G17900" s="355"/>
    </row>
    <row r="17901" spans="1:7">
      <c r="A17901" s="355" t="s">
        <v>8230</v>
      </c>
      <c r="B17901" s="356" t="s">
        <v>62137</v>
      </c>
      <c r="C17901" s="355" t="s">
        <v>58693</v>
      </c>
      <c r="D17901" s="355">
        <f>VLOOKUP(A17901,EMOP_202302_ser!A:B,2,0)</f>
        <v>689.61</v>
      </c>
      <c r="E17901" s="354"/>
      <c r="G17901" s="355"/>
    </row>
    <row r="17902" spans="1:7">
      <c r="A17902" s="355" t="s">
        <v>50120</v>
      </c>
      <c r="B17902" s="356" t="s">
        <v>62137</v>
      </c>
      <c r="C17902" s="355" t="s">
        <v>58693</v>
      </c>
      <c r="D17902" s="355">
        <f>VLOOKUP(A17902,EMOP_202302_ser!A:B,2,0)</f>
        <v>652.03</v>
      </c>
      <c r="E17902" s="354"/>
      <c r="G17902" s="355"/>
    </row>
    <row r="17903" spans="1:7">
      <c r="A17903" s="355" t="s">
        <v>62138</v>
      </c>
      <c r="B17903" s="356" t="s">
        <v>62135</v>
      </c>
      <c r="C17903" s="355" t="s">
        <v>572</v>
      </c>
      <c r="D17903" s="355" t="e">
        <f>VLOOKUP(A17903,EMOP_202302_ser!A:B,2,0)</f>
        <v>#N/A</v>
      </c>
      <c r="E17903" s="354"/>
      <c r="G17903" s="355"/>
    </row>
    <row r="17904" spans="1:7">
      <c r="A17904" s="355" t="s">
        <v>62139</v>
      </c>
      <c r="B17904" s="356" t="s">
        <v>62135</v>
      </c>
      <c r="C17904" s="355" t="s">
        <v>9928</v>
      </c>
      <c r="D17904" s="355" t="e">
        <f>VLOOKUP(A17904,EMOP_202302_ser!A:B,2,0)</f>
        <v>#N/A</v>
      </c>
      <c r="E17904" s="354"/>
      <c r="G17904" s="355"/>
    </row>
    <row r="17905" spans="1:7">
      <c r="A17905" s="355" t="s">
        <v>50121</v>
      </c>
      <c r="B17905" s="356" t="s">
        <v>50122</v>
      </c>
      <c r="C17905" s="355" t="s">
        <v>58693</v>
      </c>
      <c r="D17905" s="355">
        <f>VLOOKUP(A17905,EMOP_202302_ser!A:B,2,0)</f>
        <v>1135</v>
      </c>
      <c r="E17905" s="354"/>
      <c r="G17905" s="357"/>
    </row>
    <row r="17906" spans="1:7">
      <c r="A17906" s="355" t="s">
        <v>50123</v>
      </c>
      <c r="B17906" s="356" t="s">
        <v>50122</v>
      </c>
      <c r="C17906" s="355" t="s">
        <v>58693</v>
      </c>
      <c r="D17906" s="355">
        <f>VLOOKUP(A17906,EMOP_202302_ser!A:B,2,0)</f>
        <v>1089.9100000000001</v>
      </c>
      <c r="E17906" s="354"/>
      <c r="G17906" s="357"/>
    </row>
    <row r="17907" spans="1:7">
      <c r="A17907" s="355" t="s">
        <v>8231</v>
      </c>
      <c r="B17907" s="356" t="s">
        <v>50124</v>
      </c>
      <c r="C17907" s="355" t="s">
        <v>58693</v>
      </c>
      <c r="D17907" s="355">
        <f>VLOOKUP(A17907,EMOP_202302_ser!A:B,2,0)</f>
        <v>304.74</v>
      </c>
      <c r="E17907" s="354"/>
      <c r="G17907" s="355"/>
    </row>
    <row r="17908" spans="1:7">
      <c r="A17908" s="355" t="s">
        <v>50125</v>
      </c>
      <c r="B17908" s="356" t="s">
        <v>50124</v>
      </c>
      <c r="C17908" s="355" t="s">
        <v>58693</v>
      </c>
      <c r="D17908" s="355">
        <f>VLOOKUP(A17908,EMOP_202302_ser!A:B,2,0)</f>
        <v>279.69</v>
      </c>
      <c r="E17908" s="354"/>
      <c r="G17908" s="355"/>
    </row>
    <row r="17909" spans="1:7">
      <c r="A17909" s="355" t="s">
        <v>62140</v>
      </c>
      <c r="B17909" s="356" t="s">
        <v>62135</v>
      </c>
      <c r="C17909" s="355" t="s">
        <v>9928</v>
      </c>
      <c r="D17909" s="355" t="e">
        <f>VLOOKUP(A17909,EMOP_202302_ser!A:B,2,0)</f>
        <v>#N/A</v>
      </c>
      <c r="E17909" s="354"/>
      <c r="G17909" s="355"/>
    </row>
    <row r="17910" spans="1:7">
      <c r="A17910" s="355" t="s">
        <v>62141</v>
      </c>
      <c r="B17910" s="356" t="s">
        <v>62135</v>
      </c>
      <c r="C17910" s="355" t="s">
        <v>9928</v>
      </c>
      <c r="D17910" s="355" t="e">
        <f>VLOOKUP(A17910,EMOP_202302_ser!A:B,2,0)</f>
        <v>#N/A</v>
      </c>
      <c r="E17910" s="354"/>
      <c r="G17910" s="355"/>
    </row>
    <row r="17911" spans="1:7">
      <c r="A17911" s="355" t="s">
        <v>8232</v>
      </c>
      <c r="B17911" s="356" t="s">
        <v>50126</v>
      </c>
      <c r="C17911" s="355" t="s">
        <v>58693</v>
      </c>
      <c r="D17911" s="355">
        <f>VLOOKUP(A17911,EMOP_202302_ser!A:B,2,0)</f>
        <v>312.74</v>
      </c>
      <c r="E17911" s="354"/>
      <c r="G17911" s="355"/>
    </row>
    <row r="17912" spans="1:7">
      <c r="A17912" s="355" t="s">
        <v>50127</v>
      </c>
      <c r="B17912" s="356" t="s">
        <v>50126</v>
      </c>
      <c r="C17912" s="355" t="s">
        <v>58693</v>
      </c>
      <c r="D17912" s="355">
        <f>VLOOKUP(A17912,EMOP_202302_ser!A:B,2,0)</f>
        <v>287.69</v>
      </c>
      <c r="E17912" s="354"/>
      <c r="G17912" s="355"/>
    </row>
    <row r="17913" spans="1:7">
      <c r="A17913" s="355" t="s">
        <v>8233</v>
      </c>
      <c r="B17913" s="356" t="s">
        <v>50128</v>
      </c>
      <c r="C17913" s="355" t="s">
        <v>58693</v>
      </c>
      <c r="D17913" s="355">
        <f>VLOOKUP(A17913,EMOP_202302_ser!A:B,2,0)</f>
        <v>321.64</v>
      </c>
      <c r="E17913" s="354"/>
      <c r="G17913" s="355"/>
    </row>
    <row r="17914" spans="1:7">
      <c r="A17914" s="355" t="s">
        <v>50129</v>
      </c>
      <c r="B17914" s="356" t="s">
        <v>50128</v>
      </c>
      <c r="C17914" s="355" t="s">
        <v>58693</v>
      </c>
      <c r="D17914" s="355">
        <f>VLOOKUP(A17914,EMOP_202302_ser!A:B,2,0)</f>
        <v>296.58999999999997</v>
      </c>
      <c r="E17914" s="354"/>
      <c r="G17914" s="355"/>
    </row>
    <row r="17915" spans="1:7">
      <c r="A17915" s="355" t="s">
        <v>8234</v>
      </c>
      <c r="B17915" s="356" t="s">
        <v>50130</v>
      </c>
      <c r="C17915" s="355" t="s">
        <v>58693</v>
      </c>
      <c r="D17915" s="355">
        <f>VLOOKUP(A17915,EMOP_202302_ser!A:B,2,0)</f>
        <v>347.74</v>
      </c>
      <c r="E17915" s="354"/>
      <c r="G17915" s="355"/>
    </row>
    <row r="17916" spans="1:7">
      <c r="A17916" s="355" t="s">
        <v>50131</v>
      </c>
      <c r="B17916" s="356" t="s">
        <v>50130</v>
      </c>
      <c r="C17916" s="355" t="s">
        <v>58693</v>
      </c>
      <c r="D17916" s="355">
        <f>VLOOKUP(A17916,EMOP_202302_ser!A:B,2,0)</f>
        <v>322.69</v>
      </c>
      <c r="E17916" s="354"/>
      <c r="G17916" s="355"/>
    </row>
    <row r="17917" spans="1:7">
      <c r="A17917" s="355" t="s">
        <v>8235</v>
      </c>
      <c r="B17917" s="356" t="s">
        <v>50132</v>
      </c>
      <c r="C17917" s="355" t="s">
        <v>58693</v>
      </c>
      <c r="D17917" s="355">
        <f>VLOOKUP(A17917,EMOP_202302_ser!A:B,2,0)</f>
        <v>398.89</v>
      </c>
      <c r="E17917" s="354"/>
      <c r="G17917" s="355"/>
    </row>
    <row r="17918" spans="1:7">
      <c r="A17918" s="355" t="s">
        <v>50133</v>
      </c>
      <c r="B17918" s="356" t="s">
        <v>50132</v>
      </c>
      <c r="C17918" s="355" t="s">
        <v>58693</v>
      </c>
      <c r="D17918" s="355">
        <f>VLOOKUP(A17918,EMOP_202302_ser!A:B,2,0)</f>
        <v>373.84</v>
      </c>
      <c r="E17918" s="354"/>
      <c r="G17918" s="355"/>
    </row>
    <row r="17919" spans="1:7">
      <c r="A17919" s="355" t="s">
        <v>8236</v>
      </c>
      <c r="B17919" s="356" t="s">
        <v>62142</v>
      </c>
      <c r="C17919" s="355" t="s">
        <v>58693</v>
      </c>
      <c r="D17919" s="355">
        <f>VLOOKUP(A17919,EMOP_202302_ser!A:B,2,0)</f>
        <v>985.16</v>
      </c>
      <c r="E17919" s="354"/>
      <c r="G17919" s="355"/>
    </row>
    <row r="17920" spans="1:7">
      <c r="A17920" s="355" t="s">
        <v>50134</v>
      </c>
      <c r="B17920" s="356" t="s">
        <v>62142</v>
      </c>
      <c r="C17920" s="355" t="s">
        <v>58693</v>
      </c>
      <c r="D17920" s="355">
        <f>VLOOKUP(A17920,EMOP_202302_ser!A:B,2,0)</f>
        <v>947.58</v>
      </c>
      <c r="E17920" s="354"/>
      <c r="G17920" s="355"/>
    </row>
    <row r="17921" spans="1:7">
      <c r="A17921" s="355" t="s">
        <v>8237</v>
      </c>
      <c r="B17921" s="356" t="s">
        <v>62142</v>
      </c>
      <c r="C17921" s="355" t="s">
        <v>58693</v>
      </c>
      <c r="D17921" s="355">
        <f>VLOOKUP(A17921,EMOP_202302_ser!A:B,2,0)</f>
        <v>971.69</v>
      </c>
      <c r="E17921" s="354"/>
      <c r="G17921" s="355"/>
    </row>
    <row r="17922" spans="1:7">
      <c r="A17922" s="355" t="s">
        <v>50135</v>
      </c>
      <c r="B17922" s="356" t="s">
        <v>62142</v>
      </c>
      <c r="C17922" s="355" t="s">
        <v>58693</v>
      </c>
      <c r="D17922" s="355">
        <f>VLOOKUP(A17922,EMOP_202302_ser!A:B,2,0)</f>
        <v>934.11</v>
      </c>
      <c r="E17922" s="354"/>
      <c r="G17922" s="355"/>
    </row>
    <row r="17923" spans="1:7">
      <c r="A17923" s="355" t="s">
        <v>8238</v>
      </c>
      <c r="B17923" s="356" t="s">
        <v>62142</v>
      </c>
      <c r="C17923" s="355" t="s">
        <v>58693</v>
      </c>
      <c r="D17923" s="355">
        <f>VLOOKUP(A17923,EMOP_202302_ser!A:B,2,0)</f>
        <v>915.44</v>
      </c>
      <c r="E17923" s="354"/>
      <c r="G17923" s="355"/>
    </row>
    <row r="17924" spans="1:7">
      <c r="A17924" s="355" t="s">
        <v>50136</v>
      </c>
      <c r="B17924" s="356" t="s">
        <v>62142</v>
      </c>
      <c r="C17924" s="355" t="s">
        <v>58693</v>
      </c>
      <c r="D17924" s="355">
        <f>VLOOKUP(A17924,EMOP_202302_ser!A:B,2,0)</f>
        <v>877.87</v>
      </c>
      <c r="E17924" s="354"/>
      <c r="G17924" s="355"/>
    </row>
    <row r="17925" spans="1:7">
      <c r="A17925" s="355" t="s">
        <v>8239</v>
      </c>
      <c r="B17925" s="356" t="s">
        <v>50137</v>
      </c>
      <c r="C17925" s="355" t="s">
        <v>58693</v>
      </c>
      <c r="D17925" s="355">
        <f>VLOOKUP(A17925,EMOP_202302_ser!A:B,2,0)</f>
        <v>873.54</v>
      </c>
      <c r="E17925" s="354"/>
      <c r="G17925" s="355"/>
    </row>
    <row r="17926" spans="1:7">
      <c r="A17926" s="355" t="s">
        <v>50138</v>
      </c>
      <c r="B17926" s="356" t="s">
        <v>50137</v>
      </c>
      <c r="C17926" s="355" t="s">
        <v>58693</v>
      </c>
      <c r="D17926" s="355">
        <f>VLOOKUP(A17926,EMOP_202302_ser!A:B,2,0)</f>
        <v>835.97</v>
      </c>
      <c r="E17926" s="354"/>
      <c r="G17926" s="355"/>
    </row>
    <row r="17927" spans="1:7">
      <c r="A17927" s="355" t="s">
        <v>8240</v>
      </c>
      <c r="B17927" s="356" t="s">
        <v>50139</v>
      </c>
      <c r="C17927" s="355" t="s">
        <v>58693</v>
      </c>
      <c r="D17927" s="355">
        <f>VLOOKUP(A17927,EMOP_202302_ser!A:B,2,0)</f>
        <v>862.8</v>
      </c>
      <c r="E17927" s="354"/>
      <c r="G17927" s="355"/>
    </row>
    <row r="17928" spans="1:7">
      <c r="A17928" s="355" t="s">
        <v>50140</v>
      </c>
      <c r="B17928" s="356" t="s">
        <v>50139</v>
      </c>
      <c r="C17928" s="355" t="s">
        <v>58693</v>
      </c>
      <c r="D17928" s="355">
        <f>VLOOKUP(A17928,EMOP_202302_ser!A:B,2,0)</f>
        <v>825.23</v>
      </c>
      <c r="E17928" s="354"/>
      <c r="G17928" s="355"/>
    </row>
    <row r="17929" spans="1:7">
      <c r="A17929" s="355" t="s">
        <v>8241</v>
      </c>
      <c r="B17929" s="356" t="s">
        <v>62143</v>
      </c>
      <c r="C17929" s="355" t="s">
        <v>58693</v>
      </c>
      <c r="D17929" s="355">
        <f>VLOOKUP(A17929,EMOP_202302_ser!A:B,2,0)</f>
        <v>590.65</v>
      </c>
      <c r="E17929" s="354"/>
      <c r="G17929" s="355"/>
    </row>
    <row r="17930" spans="1:7">
      <c r="A17930" s="355" t="s">
        <v>50141</v>
      </c>
      <c r="B17930" s="356" t="s">
        <v>62143</v>
      </c>
      <c r="C17930" s="355" t="s">
        <v>58693</v>
      </c>
      <c r="D17930" s="355">
        <f>VLOOKUP(A17930,EMOP_202302_ser!A:B,2,0)</f>
        <v>565.6</v>
      </c>
      <c r="E17930" s="354"/>
      <c r="G17930" s="355"/>
    </row>
    <row r="17931" spans="1:7">
      <c r="A17931" s="355" t="s">
        <v>8242</v>
      </c>
      <c r="B17931" s="356" t="s">
        <v>62144</v>
      </c>
      <c r="C17931" s="355" t="s">
        <v>58693</v>
      </c>
      <c r="D17931" s="355">
        <f>VLOOKUP(A17931,EMOP_202302_ser!A:B,2,0)</f>
        <v>582.54999999999995</v>
      </c>
      <c r="E17931" s="354"/>
      <c r="G17931" s="355"/>
    </row>
    <row r="17932" spans="1:7">
      <c r="A17932" s="355" t="s">
        <v>50142</v>
      </c>
      <c r="B17932" s="356" t="s">
        <v>62144</v>
      </c>
      <c r="C17932" s="355" t="s">
        <v>58693</v>
      </c>
      <c r="D17932" s="355">
        <f>VLOOKUP(A17932,EMOP_202302_ser!A:B,2,0)</f>
        <v>557.5</v>
      </c>
      <c r="E17932" s="354"/>
      <c r="G17932" s="355"/>
    </row>
    <row r="17933" spans="1:7">
      <c r="A17933" s="355" t="s">
        <v>8243</v>
      </c>
      <c r="B17933" s="356" t="s">
        <v>62144</v>
      </c>
      <c r="C17933" s="355" t="s">
        <v>58693</v>
      </c>
      <c r="D17933" s="355">
        <f>VLOOKUP(A17933,EMOP_202302_ser!A:B,2,0)</f>
        <v>531.66999999999996</v>
      </c>
      <c r="E17933" s="354"/>
      <c r="G17933" s="355"/>
    </row>
    <row r="17934" spans="1:7">
      <c r="A17934" s="355" t="s">
        <v>50143</v>
      </c>
      <c r="B17934" s="356" t="s">
        <v>62144</v>
      </c>
      <c r="C17934" s="355" t="s">
        <v>58693</v>
      </c>
      <c r="D17934" s="355">
        <f>VLOOKUP(A17934,EMOP_202302_ser!A:B,2,0)</f>
        <v>506.62</v>
      </c>
      <c r="E17934" s="354"/>
      <c r="G17934" s="355"/>
    </row>
    <row r="17935" spans="1:7">
      <c r="A17935" s="355" t="s">
        <v>8244</v>
      </c>
      <c r="B17935" s="356" t="s">
        <v>62145</v>
      </c>
      <c r="C17935" s="355" t="s">
        <v>58693</v>
      </c>
      <c r="D17935" s="355">
        <f>VLOOKUP(A17935,EMOP_202302_ser!A:B,2,0)</f>
        <v>1179.6500000000001</v>
      </c>
      <c r="E17935" s="354"/>
      <c r="G17935" s="357"/>
    </row>
    <row r="17936" spans="1:7">
      <c r="A17936" s="355" t="s">
        <v>50144</v>
      </c>
      <c r="B17936" s="356" t="s">
        <v>62145</v>
      </c>
      <c r="C17936" s="355" t="s">
        <v>58693</v>
      </c>
      <c r="D17936" s="355">
        <f>VLOOKUP(A17936,EMOP_202302_ser!A:B,2,0)</f>
        <v>1142.07</v>
      </c>
      <c r="E17936" s="354"/>
      <c r="G17936" s="357"/>
    </row>
    <row r="17937" spans="1:7">
      <c r="A17937" s="355" t="s">
        <v>8245</v>
      </c>
      <c r="B17937" s="356" t="s">
        <v>62145</v>
      </c>
      <c r="C17937" s="355" t="s">
        <v>58693</v>
      </c>
      <c r="D17937" s="355">
        <f>VLOOKUP(A17937,EMOP_202302_ser!A:B,2,0)</f>
        <v>1163.98</v>
      </c>
      <c r="E17937" s="354"/>
      <c r="G17937" s="357"/>
    </row>
    <row r="17938" spans="1:7">
      <c r="A17938" s="355" t="s">
        <v>50145</v>
      </c>
      <c r="B17938" s="356" t="s">
        <v>62145</v>
      </c>
      <c r="C17938" s="355" t="s">
        <v>58693</v>
      </c>
      <c r="D17938" s="355">
        <f>VLOOKUP(A17938,EMOP_202302_ser!A:B,2,0)</f>
        <v>1126.4000000000001</v>
      </c>
      <c r="E17938" s="354"/>
      <c r="G17938" s="357"/>
    </row>
    <row r="17939" spans="1:7">
      <c r="A17939" s="355" t="s">
        <v>8246</v>
      </c>
      <c r="B17939" s="356" t="s">
        <v>62145</v>
      </c>
      <c r="C17939" s="355" t="s">
        <v>58693</v>
      </c>
      <c r="D17939" s="355">
        <f>VLOOKUP(A17939,EMOP_202302_ser!A:B,2,0)</f>
        <v>1112.26</v>
      </c>
      <c r="E17939" s="354"/>
      <c r="G17939" s="357"/>
    </row>
    <row r="17940" spans="1:7">
      <c r="A17940" s="355" t="s">
        <v>50146</v>
      </c>
      <c r="B17940" s="356" t="s">
        <v>62145</v>
      </c>
      <c r="C17940" s="355" t="s">
        <v>58693</v>
      </c>
      <c r="D17940" s="355">
        <f>VLOOKUP(A17940,EMOP_202302_ser!A:B,2,0)</f>
        <v>1074.69</v>
      </c>
      <c r="E17940" s="354"/>
      <c r="G17940" s="357"/>
    </row>
    <row r="17941" spans="1:7">
      <c r="A17941" s="355" t="s">
        <v>8247</v>
      </c>
      <c r="B17941" s="356" t="s">
        <v>62146</v>
      </c>
      <c r="C17941" s="355" t="s">
        <v>58693</v>
      </c>
      <c r="D17941" s="355">
        <f>VLOOKUP(A17941,EMOP_202302_ser!A:B,2,0)</f>
        <v>785.14</v>
      </c>
      <c r="E17941" s="354"/>
      <c r="G17941" s="355"/>
    </row>
    <row r="17942" spans="1:7">
      <c r="A17942" s="355" t="s">
        <v>50147</v>
      </c>
      <c r="B17942" s="356" t="s">
        <v>62146</v>
      </c>
      <c r="C17942" s="355" t="s">
        <v>58693</v>
      </c>
      <c r="D17942" s="355">
        <f>VLOOKUP(A17942,EMOP_202302_ser!A:B,2,0)</f>
        <v>760.09</v>
      </c>
      <c r="E17942" s="354"/>
      <c r="G17942" s="355"/>
    </row>
    <row r="17943" spans="1:7">
      <c r="A17943" s="355" t="s">
        <v>8248</v>
      </c>
      <c r="B17943" s="356" t="s">
        <v>62146</v>
      </c>
      <c r="C17943" s="355" t="s">
        <v>58693</v>
      </c>
      <c r="D17943" s="355">
        <f>VLOOKUP(A17943,EMOP_202302_ser!A:B,2,0)</f>
        <v>774.84</v>
      </c>
      <c r="E17943" s="354"/>
      <c r="G17943" s="355"/>
    </row>
    <row r="17944" spans="1:7">
      <c r="A17944" s="355" t="s">
        <v>50148</v>
      </c>
      <c r="B17944" s="356" t="s">
        <v>62146</v>
      </c>
      <c r="C17944" s="355" t="s">
        <v>58693</v>
      </c>
      <c r="D17944" s="355">
        <f>VLOOKUP(A17944,EMOP_202302_ser!A:B,2,0)</f>
        <v>749.79</v>
      </c>
      <c r="E17944" s="354"/>
      <c r="G17944" s="355"/>
    </row>
    <row r="17945" spans="1:7">
      <c r="A17945" s="355" t="s">
        <v>8249</v>
      </c>
      <c r="B17945" s="356" t="s">
        <v>62146</v>
      </c>
      <c r="C17945" s="355" t="s">
        <v>58693</v>
      </c>
      <c r="D17945" s="355">
        <f>VLOOKUP(A17945,EMOP_202302_ser!A:B,2,0)</f>
        <v>728.49</v>
      </c>
      <c r="E17945" s="354"/>
      <c r="G17945" s="355"/>
    </row>
    <row r="17946" spans="1:7">
      <c r="A17946" s="355" t="s">
        <v>50149</v>
      </c>
      <c r="B17946" s="356" t="s">
        <v>62146</v>
      </c>
      <c r="C17946" s="355" t="s">
        <v>58693</v>
      </c>
      <c r="D17946" s="355">
        <f>VLOOKUP(A17946,EMOP_202302_ser!A:B,2,0)</f>
        <v>703.44</v>
      </c>
      <c r="E17946" s="354"/>
      <c r="G17946" s="355"/>
    </row>
    <row r="17947" spans="1:7">
      <c r="A17947" s="355" t="s">
        <v>8250</v>
      </c>
      <c r="B17947" s="356" t="s">
        <v>62147</v>
      </c>
      <c r="C17947" s="355" t="s">
        <v>58693</v>
      </c>
      <c r="D17947" s="355">
        <f>VLOOKUP(A17947,EMOP_202302_ser!A:B,2,0)</f>
        <v>806.64</v>
      </c>
      <c r="E17947" s="354"/>
      <c r="G17947" s="355"/>
    </row>
    <row r="17948" spans="1:7">
      <c r="A17948" s="355" t="s">
        <v>50150</v>
      </c>
      <c r="B17948" s="356" t="s">
        <v>62147</v>
      </c>
      <c r="C17948" s="355" t="s">
        <v>58693</v>
      </c>
      <c r="D17948" s="355">
        <f>VLOOKUP(A17948,EMOP_202302_ser!A:B,2,0)</f>
        <v>769.07</v>
      </c>
      <c r="E17948" s="354"/>
      <c r="G17948" s="355"/>
    </row>
    <row r="17949" spans="1:7">
      <c r="A17949" s="355" t="s">
        <v>8251</v>
      </c>
      <c r="B17949" s="356" t="s">
        <v>62148</v>
      </c>
      <c r="C17949" s="355" t="s">
        <v>58693</v>
      </c>
      <c r="D17949" s="355">
        <f>VLOOKUP(A17949,EMOP_202302_ser!A:B,2,0)</f>
        <v>888.38</v>
      </c>
      <c r="E17949" s="354"/>
      <c r="G17949" s="355"/>
    </row>
    <row r="17950" spans="1:7">
      <c r="A17950" s="355" t="s">
        <v>50151</v>
      </c>
      <c r="B17950" s="356" t="s">
        <v>62148</v>
      </c>
      <c r="C17950" s="355" t="s">
        <v>58693</v>
      </c>
      <c r="D17950" s="355">
        <f>VLOOKUP(A17950,EMOP_202302_ser!A:B,2,0)</f>
        <v>850.8</v>
      </c>
      <c r="E17950" s="354"/>
      <c r="G17950" s="355"/>
    </row>
    <row r="17951" spans="1:7">
      <c r="A17951" s="355" t="s">
        <v>8252</v>
      </c>
      <c r="B17951" s="356" t="s">
        <v>62148</v>
      </c>
      <c r="C17951" s="355" t="s">
        <v>58693</v>
      </c>
      <c r="D17951" s="355">
        <f>VLOOKUP(A17951,EMOP_202302_ser!A:B,2,0)</f>
        <v>876.74</v>
      </c>
      <c r="E17951" s="354"/>
      <c r="G17951" s="355"/>
    </row>
    <row r="17952" spans="1:7">
      <c r="A17952" s="355" t="s">
        <v>50152</v>
      </c>
      <c r="B17952" s="356" t="s">
        <v>62148</v>
      </c>
      <c r="C17952" s="355" t="s">
        <v>58693</v>
      </c>
      <c r="D17952" s="355">
        <f>VLOOKUP(A17952,EMOP_202302_ser!A:B,2,0)</f>
        <v>839.16</v>
      </c>
      <c r="E17952" s="354"/>
      <c r="G17952" s="355"/>
    </row>
    <row r="17953" spans="1:7">
      <c r="A17953" s="355" t="s">
        <v>8253</v>
      </c>
      <c r="B17953" s="356" t="s">
        <v>62148</v>
      </c>
      <c r="C17953" s="355" t="s">
        <v>58693</v>
      </c>
      <c r="D17953" s="355">
        <f>VLOOKUP(A17953,EMOP_202302_ser!A:B,2,0)</f>
        <v>822.31</v>
      </c>
      <c r="E17953" s="354"/>
      <c r="G17953" s="355"/>
    </row>
    <row r="17954" spans="1:7">
      <c r="A17954" s="355" t="s">
        <v>50153</v>
      </c>
      <c r="B17954" s="356" t="s">
        <v>62148</v>
      </c>
      <c r="C17954" s="355" t="s">
        <v>58693</v>
      </c>
      <c r="D17954" s="355">
        <f>VLOOKUP(A17954,EMOP_202302_ser!A:B,2,0)</f>
        <v>784.74</v>
      </c>
      <c r="E17954" s="354"/>
      <c r="G17954" s="355"/>
    </row>
    <row r="17955" spans="1:7">
      <c r="A17955" s="355" t="s">
        <v>8254</v>
      </c>
      <c r="B17955" s="356" t="s">
        <v>62148</v>
      </c>
      <c r="C17955" s="355" t="s">
        <v>58693</v>
      </c>
      <c r="D17955" s="355">
        <f>VLOOKUP(A17955,EMOP_202302_ser!A:B,2,0)</f>
        <v>590.65</v>
      </c>
      <c r="E17955" s="354"/>
      <c r="G17955" s="355"/>
    </row>
    <row r="17956" spans="1:7">
      <c r="A17956" s="355" t="s">
        <v>50154</v>
      </c>
      <c r="B17956" s="356" t="s">
        <v>62148</v>
      </c>
      <c r="C17956" s="355" t="s">
        <v>58693</v>
      </c>
      <c r="D17956" s="355">
        <f>VLOOKUP(A17956,EMOP_202302_ser!A:B,2,0)</f>
        <v>565.6</v>
      </c>
      <c r="E17956" s="354"/>
      <c r="G17956" s="355"/>
    </row>
    <row r="17957" spans="1:7">
      <c r="A17957" s="355" t="s">
        <v>8255</v>
      </c>
      <c r="B17957" s="356" t="s">
        <v>62148</v>
      </c>
      <c r="C17957" s="355" t="s">
        <v>58693</v>
      </c>
      <c r="D17957" s="355">
        <f>VLOOKUP(A17957,EMOP_202302_ser!A:B,2,0)</f>
        <v>582.54999999999995</v>
      </c>
      <c r="E17957" s="354"/>
      <c r="G17957" s="355"/>
    </row>
    <row r="17958" spans="1:7">
      <c r="A17958" s="355" t="s">
        <v>50155</v>
      </c>
      <c r="B17958" s="356" t="s">
        <v>62148</v>
      </c>
      <c r="C17958" s="355" t="s">
        <v>58693</v>
      </c>
      <c r="D17958" s="355">
        <f>VLOOKUP(A17958,EMOP_202302_ser!A:B,2,0)</f>
        <v>557.5</v>
      </c>
      <c r="E17958" s="354"/>
      <c r="G17958" s="355"/>
    </row>
    <row r="17959" spans="1:7">
      <c r="A17959" s="355" t="s">
        <v>8256</v>
      </c>
      <c r="B17959" s="356" t="s">
        <v>62148</v>
      </c>
      <c r="C17959" s="355" t="s">
        <v>58693</v>
      </c>
      <c r="D17959" s="355">
        <f>VLOOKUP(A17959,EMOP_202302_ser!A:B,2,0)</f>
        <v>531.66999999999996</v>
      </c>
      <c r="E17959" s="354"/>
      <c r="G17959" s="355"/>
    </row>
    <row r="17960" spans="1:7">
      <c r="A17960" s="355" t="s">
        <v>50156</v>
      </c>
      <c r="B17960" s="356" t="s">
        <v>62148</v>
      </c>
      <c r="C17960" s="355" t="s">
        <v>58693</v>
      </c>
      <c r="D17960" s="355">
        <f>VLOOKUP(A17960,EMOP_202302_ser!A:B,2,0)</f>
        <v>506.62</v>
      </c>
      <c r="E17960" s="354"/>
      <c r="G17960" s="355"/>
    </row>
    <row r="17961" spans="1:7">
      <c r="A17961" s="355" t="s">
        <v>8257</v>
      </c>
      <c r="B17961" s="356" t="s">
        <v>50157</v>
      </c>
      <c r="C17961" s="355" t="s">
        <v>58693</v>
      </c>
      <c r="D17961" s="355">
        <f>VLOOKUP(A17961,EMOP_202302_ser!A:B,2,0)</f>
        <v>310.89</v>
      </c>
      <c r="E17961" s="354"/>
      <c r="G17961" s="355"/>
    </row>
    <row r="17962" spans="1:7">
      <c r="A17962" s="355" t="s">
        <v>50158</v>
      </c>
      <c r="B17962" s="356" t="s">
        <v>50157</v>
      </c>
      <c r="C17962" s="355" t="s">
        <v>58693</v>
      </c>
      <c r="D17962" s="355">
        <f>VLOOKUP(A17962,EMOP_202302_ser!A:B,2,0)</f>
        <v>285.83999999999997</v>
      </c>
      <c r="E17962" s="354"/>
      <c r="G17962" s="355"/>
    </row>
    <row r="17963" spans="1:7">
      <c r="A17963" s="355" t="s">
        <v>8258</v>
      </c>
      <c r="B17963" s="356" t="s">
        <v>50157</v>
      </c>
      <c r="C17963" s="355" t="s">
        <v>58693</v>
      </c>
      <c r="D17963" s="355">
        <f>VLOOKUP(A17963,EMOP_202302_ser!A:B,2,0)</f>
        <v>299.31</v>
      </c>
      <c r="E17963" s="354"/>
      <c r="G17963" s="355"/>
    </row>
    <row r="17964" spans="1:7">
      <c r="A17964" s="355" t="s">
        <v>50159</v>
      </c>
      <c r="B17964" s="356" t="s">
        <v>50157</v>
      </c>
      <c r="C17964" s="355" t="s">
        <v>58693</v>
      </c>
      <c r="D17964" s="355">
        <f>VLOOKUP(A17964,EMOP_202302_ser!A:B,2,0)</f>
        <v>274.26</v>
      </c>
      <c r="E17964" s="354"/>
      <c r="G17964" s="355"/>
    </row>
    <row r="17965" spans="1:7">
      <c r="A17965" s="355" t="s">
        <v>8259</v>
      </c>
      <c r="B17965" s="356" t="s">
        <v>50157</v>
      </c>
      <c r="C17965" s="355" t="s">
        <v>58693</v>
      </c>
      <c r="D17965" s="355">
        <f>VLOOKUP(A17965,EMOP_202302_ser!A:B,2,0)</f>
        <v>284.2</v>
      </c>
      <c r="E17965" s="354"/>
      <c r="G17965" s="355"/>
    </row>
    <row r="17966" spans="1:7">
      <c r="A17966" s="355" t="s">
        <v>50160</v>
      </c>
      <c r="B17966" s="356" t="s">
        <v>50157</v>
      </c>
      <c r="C17966" s="355" t="s">
        <v>58693</v>
      </c>
      <c r="D17966" s="355">
        <f>VLOOKUP(A17966,EMOP_202302_ser!A:B,2,0)</f>
        <v>259.14999999999998</v>
      </c>
      <c r="E17966" s="354"/>
      <c r="G17966" s="355"/>
    </row>
    <row r="17967" spans="1:7">
      <c r="A17967" s="355" t="s">
        <v>8260</v>
      </c>
      <c r="B17967" s="356" t="s">
        <v>50161</v>
      </c>
      <c r="C17967" s="355" t="s">
        <v>58693</v>
      </c>
      <c r="D17967" s="355">
        <f>VLOOKUP(A17967,EMOP_202302_ser!A:B,2,0)</f>
        <v>436.2</v>
      </c>
      <c r="E17967" s="354"/>
      <c r="G17967" s="355"/>
    </row>
    <row r="17968" spans="1:7">
      <c r="A17968" s="355" t="s">
        <v>50162</v>
      </c>
      <c r="B17968" s="356" t="s">
        <v>50161</v>
      </c>
      <c r="C17968" s="355" t="s">
        <v>58693</v>
      </c>
      <c r="D17968" s="355">
        <f>VLOOKUP(A17968,EMOP_202302_ser!A:B,2,0)</f>
        <v>411.15</v>
      </c>
      <c r="E17968" s="354"/>
      <c r="G17968" s="355"/>
    </row>
    <row r="17969" spans="1:7">
      <c r="A17969" s="355" t="s">
        <v>8261</v>
      </c>
      <c r="B17969" s="356" t="s">
        <v>50163</v>
      </c>
      <c r="C17969" s="355" t="s">
        <v>58693</v>
      </c>
      <c r="D17969" s="355">
        <f>VLOOKUP(A17969,EMOP_202302_ser!A:B,2,0)</f>
        <v>419.3</v>
      </c>
      <c r="E17969" s="354"/>
      <c r="G17969" s="355"/>
    </row>
    <row r="17970" spans="1:7">
      <c r="A17970" s="355" t="s">
        <v>50164</v>
      </c>
      <c r="B17970" s="356" t="s">
        <v>50163</v>
      </c>
      <c r="C17970" s="355" t="s">
        <v>58693</v>
      </c>
      <c r="D17970" s="355">
        <f>VLOOKUP(A17970,EMOP_202302_ser!A:B,2,0)</f>
        <v>394.25</v>
      </c>
      <c r="E17970" s="354"/>
      <c r="G17970" s="355"/>
    </row>
    <row r="17971" spans="1:7">
      <c r="A17971" s="355" t="s">
        <v>50165</v>
      </c>
      <c r="B17971" s="356" t="s">
        <v>50166</v>
      </c>
      <c r="C17971" s="355" t="s">
        <v>58693</v>
      </c>
      <c r="D17971" s="355">
        <f>VLOOKUP(A17971,EMOP_202302_ser!A:B,2,0)</f>
        <v>487.52</v>
      </c>
      <c r="E17971" s="354"/>
      <c r="G17971" s="355"/>
    </row>
    <row r="17972" spans="1:7">
      <c r="A17972" s="355" t="s">
        <v>50167</v>
      </c>
      <c r="B17972" s="356" t="s">
        <v>50166</v>
      </c>
      <c r="C17972" s="355" t="s">
        <v>58693</v>
      </c>
      <c r="D17972" s="355">
        <f>VLOOKUP(A17972,EMOP_202302_ser!A:B,2,0)</f>
        <v>462.47</v>
      </c>
      <c r="E17972" s="354"/>
      <c r="G17972" s="355"/>
    </row>
    <row r="17973" spans="1:7">
      <c r="A17973" s="355" t="s">
        <v>8262</v>
      </c>
      <c r="B17973" s="356" t="s">
        <v>62149</v>
      </c>
      <c r="C17973" s="355" t="s">
        <v>58693</v>
      </c>
      <c r="D17973" s="355">
        <f>VLOOKUP(A17973,EMOP_202302_ser!A:B,2,0)</f>
        <v>1413.97</v>
      </c>
      <c r="E17973" s="354"/>
      <c r="G17973" s="357"/>
    </row>
    <row r="17974" spans="1:7">
      <c r="A17974" s="355" t="s">
        <v>50168</v>
      </c>
      <c r="B17974" s="356" t="s">
        <v>62149</v>
      </c>
      <c r="C17974" s="355" t="s">
        <v>58693</v>
      </c>
      <c r="D17974" s="355">
        <f>VLOOKUP(A17974,EMOP_202302_ser!A:B,2,0)</f>
        <v>1376.39</v>
      </c>
      <c r="E17974" s="354"/>
      <c r="G17974" s="357"/>
    </row>
    <row r="17975" spans="1:7">
      <c r="A17975" s="355" t="s">
        <v>8263</v>
      </c>
      <c r="B17975" s="356" t="s">
        <v>62149</v>
      </c>
      <c r="C17975" s="355" t="s">
        <v>58693</v>
      </c>
      <c r="D17975" s="355">
        <f>VLOOKUP(A17975,EMOP_202302_ser!A:B,2,0)</f>
        <v>1408.6</v>
      </c>
      <c r="E17975" s="354"/>
      <c r="G17975" s="357"/>
    </row>
    <row r="17976" spans="1:7">
      <c r="A17976" s="355" t="s">
        <v>50169</v>
      </c>
      <c r="B17976" s="356" t="s">
        <v>62149</v>
      </c>
      <c r="C17976" s="355" t="s">
        <v>58693</v>
      </c>
      <c r="D17976" s="355">
        <f>VLOOKUP(A17976,EMOP_202302_ser!A:B,2,0)</f>
        <v>1371.02</v>
      </c>
      <c r="E17976" s="354"/>
      <c r="G17976" s="357"/>
    </row>
    <row r="17977" spans="1:7">
      <c r="A17977" s="355" t="s">
        <v>8264</v>
      </c>
      <c r="B17977" s="356" t="s">
        <v>62149</v>
      </c>
      <c r="C17977" s="355" t="s">
        <v>58693</v>
      </c>
      <c r="D17977" s="355">
        <f>VLOOKUP(A17977,EMOP_202302_ser!A:B,2,0)</f>
        <v>1665.44</v>
      </c>
      <c r="E17977" s="354"/>
      <c r="G17977" s="357"/>
    </row>
    <row r="17978" spans="1:7">
      <c r="A17978" s="355" t="s">
        <v>50170</v>
      </c>
      <c r="B17978" s="356" t="s">
        <v>62149</v>
      </c>
      <c r="C17978" s="355" t="s">
        <v>58693</v>
      </c>
      <c r="D17978" s="355">
        <f>VLOOKUP(A17978,EMOP_202302_ser!A:B,2,0)</f>
        <v>1624.73</v>
      </c>
      <c r="E17978" s="354"/>
      <c r="G17978" s="357"/>
    </row>
    <row r="17979" spans="1:7">
      <c r="A17979" s="355" t="s">
        <v>8265</v>
      </c>
      <c r="B17979" s="356" t="s">
        <v>62149</v>
      </c>
      <c r="C17979" s="355" t="s">
        <v>58693</v>
      </c>
      <c r="D17979" s="355">
        <f>VLOOKUP(A17979,EMOP_202302_ser!A:B,2,0)</f>
        <v>1655.78</v>
      </c>
      <c r="E17979" s="354"/>
      <c r="G17979" s="357"/>
    </row>
    <row r="17980" spans="1:7">
      <c r="A17980" s="355" t="s">
        <v>50171</v>
      </c>
      <c r="B17980" s="356" t="s">
        <v>62149</v>
      </c>
      <c r="C17980" s="355" t="s">
        <v>58693</v>
      </c>
      <c r="D17980" s="355">
        <f>VLOOKUP(A17980,EMOP_202302_ser!A:B,2,0)</f>
        <v>1615.07</v>
      </c>
      <c r="E17980" s="354"/>
      <c r="G17980" s="357"/>
    </row>
    <row r="17981" spans="1:7">
      <c r="A17981" s="355" t="s">
        <v>8266</v>
      </c>
      <c r="B17981" s="356" t="s">
        <v>62149</v>
      </c>
      <c r="C17981" s="355" t="s">
        <v>58693</v>
      </c>
      <c r="D17981" s="355">
        <f>VLOOKUP(A17981,EMOP_202302_ser!A:B,2,0)</f>
        <v>1646.11</v>
      </c>
      <c r="E17981" s="354"/>
      <c r="G17981" s="357"/>
    </row>
    <row r="17982" spans="1:7">
      <c r="A17982" s="355" t="s">
        <v>50172</v>
      </c>
      <c r="B17982" s="356" t="s">
        <v>62149</v>
      </c>
      <c r="C17982" s="355" t="s">
        <v>58693</v>
      </c>
      <c r="D17982" s="355">
        <f>VLOOKUP(A17982,EMOP_202302_ser!A:B,2,0)</f>
        <v>1605.41</v>
      </c>
      <c r="E17982" s="354"/>
      <c r="G17982" s="357"/>
    </row>
    <row r="17983" spans="1:7">
      <c r="A17983" s="355" t="s">
        <v>8267</v>
      </c>
      <c r="B17983" s="356" t="s">
        <v>62149</v>
      </c>
      <c r="C17983" s="355" t="s">
        <v>58693</v>
      </c>
      <c r="D17983" s="355">
        <f>VLOOKUP(A17983,EMOP_202302_ser!A:B,2,0)</f>
        <v>2793.96</v>
      </c>
      <c r="E17983" s="354"/>
      <c r="G17983" s="357"/>
    </row>
    <row r="17984" spans="1:7">
      <c r="A17984" s="355" t="s">
        <v>50173</v>
      </c>
      <c r="B17984" s="356" t="s">
        <v>62149</v>
      </c>
      <c r="C17984" s="355" t="s">
        <v>58693</v>
      </c>
      <c r="D17984" s="355">
        <f>VLOOKUP(A17984,EMOP_202302_ser!A:B,2,0)</f>
        <v>2718.82</v>
      </c>
      <c r="E17984" s="354"/>
      <c r="G17984" s="357"/>
    </row>
    <row r="17985" spans="1:7">
      <c r="A17985" s="355" t="s">
        <v>8268</v>
      </c>
      <c r="B17985" s="356" t="s">
        <v>62149</v>
      </c>
      <c r="C17985" s="355" t="s">
        <v>58693</v>
      </c>
      <c r="D17985" s="355">
        <f>VLOOKUP(A17985,EMOP_202302_ser!A:B,2,0)</f>
        <v>2813.29</v>
      </c>
      <c r="E17985" s="354"/>
      <c r="G17985" s="357"/>
    </row>
    <row r="17986" spans="1:7">
      <c r="A17986" s="355" t="s">
        <v>50174</v>
      </c>
      <c r="B17986" s="356" t="s">
        <v>62149</v>
      </c>
      <c r="C17986" s="355" t="s">
        <v>58693</v>
      </c>
      <c r="D17986" s="355">
        <f>VLOOKUP(A17986,EMOP_202302_ser!A:B,2,0)</f>
        <v>2738.14</v>
      </c>
      <c r="E17986" s="354"/>
      <c r="G17986" s="357"/>
    </row>
    <row r="17987" spans="1:7">
      <c r="A17987" s="355" t="s">
        <v>8269</v>
      </c>
      <c r="B17987" s="356" t="s">
        <v>62150</v>
      </c>
      <c r="C17987" s="355" t="s">
        <v>58693</v>
      </c>
      <c r="D17987" s="355">
        <f>VLOOKUP(A17987,EMOP_202302_ser!A:B,2,0)</f>
        <v>3435.17</v>
      </c>
      <c r="E17987" s="354"/>
      <c r="G17987" s="357"/>
    </row>
    <row r="17988" spans="1:7">
      <c r="A17988" s="355" t="s">
        <v>50175</v>
      </c>
      <c r="B17988" s="356" t="s">
        <v>62150</v>
      </c>
      <c r="C17988" s="355" t="s">
        <v>58693</v>
      </c>
      <c r="D17988" s="355">
        <f>VLOOKUP(A17988,EMOP_202302_ser!A:B,2,0)</f>
        <v>3353.76</v>
      </c>
      <c r="E17988" s="354"/>
      <c r="G17988" s="357"/>
    </row>
    <row r="17989" spans="1:7">
      <c r="A17989" s="355" t="s">
        <v>8270</v>
      </c>
      <c r="B17989" s="356" t="s">
        <v>62149</v>
      </c>
      <c r="C17989" s="355" t="s">
        <v>58693</v>
      </c>
      <c r="D17989" s="355">
        <f>VLOOKUP(A17989,EMOP_202302_ser!A:B,2,0)</f>
        <v>1019.46</v>
      </c>
      <c r="E17989" s="354"/>
      <c r="G17989" s="357"/>
    </row>
    <row r="17990" spans="1:7">
      <c r="A17990" s="355" t="s">
        <v>50176</v>
      </c>
      <c r="B17990" s="356" t="s">
        <v>62149</v>
      </c>
      <c r="C17990" s="355" t="s">
        <v>58693</v>
      </c>
      <c r="D17990" s="355">
        <f>VLOOKUP(A17990,EMOP_202302_ser!A:B,2,0)</f>
        <v>994.41</v>
      </c>
      <c r="E17990" s="354"/>
      <c r="G17990" s="357"/>
    </row>
    <row r="17991" spans="1:7">
      <c r="A17991" s="355" t="s">
        <v>8271</v>
      </c>
      <c r="B17991" s="356" t="s">
        <v>62149</v>
      </c>
      <c r="C17991" s="355" t="s">
        <v>58693</v>
      </c>
      <c r="D17991" s="355">
        <f>VLOOKUP(A17991,EMOP_202302_ser!A:B,2,0)</f>
        <v>1019.46</v>
      </c>
      <c r="E17991" s="354"/>
      <c r="G17991" s="357"/>
    </row>
    <row r="17992" spans="1:7">
      <c r="A17992" s="355" t="s">
        <v>50177</v>
      </c>
      <c r="B17992" s="356" t="s">
        <v>62149</v>
      </c>
      <c r="C17992" s="355" t="s">
        <v>58693</v>
      </c>
      <c r="D17992" s="355">
        <f>VLOOKUP(A17992,EMOP_202302_ser!A:B,2,0)</f>
        <v>994.41</v>
      </c>
      <c r="E17992" s="354"/>
      <c r="G17992" s="357"/>
    </row>
    <row r="17993" spans="1:7">
      <c r="A17993" s="355" t="s">
        <v>8272</v>
      </c>
      <c r="B17993" s="356" t="s">
        <v>50178</v>
      </c>
      <c r="C17993" s="355" t="s">
        <v>58693</v>
      </c>
      <c r="D17993" s="355">
        <f>VLOOKUP(A17993,EMOP_202302_ser!A:B,2,0)</f>
        <v>1349.17</v>
      </c>
      <c r="E17993" s="354"/>
      <c r="G17993" s="357"/>
    </row>
    <row r="17994" spans="1:7">
      <c r="A17994" s="355" t="s">
        <v>50179</v>
      </c>
      <c r="B17994" s="356" t="s">
        <v>50178</v>
      </c>
      <c r="C17994" s="355" t="s">
        <v>58693</v>
      </c>
      <c r="D17994" s="355">
        <f>VLOOKUP(A17994,EMOP_202302_ser!A:B,2,0)</f>
        <v>1311.59</v>
      </c>
      <c r="E17994" s="354"/>
      <c r="G17994" s="357"/>
    </row>
    <row r="17995" spans="1:7">
      <c r="A17995" s="355" t="s">
        <v>8273</v>
      </c>
      <c r="B17995" s="356" t="s">
        <v>50180</v>
      </c>
      <c r="C17995" s="355" t="s">
        <v>58693</v>
      </c>
      <c r="D17995" s="355">
        <f>VLOOKUP(A17995,EMOP_202302_ser!A:B,2,0)</f>
        <v>1341.96</v>
      </c>
      <c r="E17995" s="354"/>
      <c r="G17995" s="357"/>
    </row>
    <row r="17996" spans="1:7">
      <c r="A17996" s="355" t="s">
        <v>50181</v>
      </c>
      <c r="B17996" s="356" t="s">
        <v>50180</v>
      </c>
      <c r="C17996" s="355" t="s">
        <v>58693</v>
      </c>
      <c r="D17996" s="355">
        <f>VLOOKUP(A17996,EMOP_202302_ser!A:B,2,0)</f>
        <v>1304.3800000000001</v>
      </c>
      <c r="E17996" s="354"/>
      <c r="G17996" s="357"/>
    </row>
    <row r="17997" spans="1:7">
      <c r="A17997" s="355" t="s">
        <v>8274</v>
      </c>
      <c r="B17997" s="356" t="s">
        <v>50182</v>
      </c>
      <c r="C17997" s="355" t="s">
        <v>58693</v>
      </c>
      <c r="D17997" s="355">
        <f>VLOOKUP(A17997,EMOP_202302_ser!A:B,2,0)</f>
        <v>1329.96</v>
      </c>
      <c r="E17997" s="354"/>
      <c r="G17997" s="357"/>
    </row>
    <row r="17998" spans="1:7">
      <c r="A17998" s="355" t="s">
        <v>50183</v>
      </c>
      <c r="B17998" s="356" t="s">
        <v>50182</v>
      </c>
      <c r="C17998" s="355" t="s">
        <v>58693</v>
      </c>
      <c r="D17998" s="355">
        <f>VLOOKUP(A17998,EMOP_202302_ser!A:B,2,0)</f>
        <v>1292.3900000000001</v>
      </c>
      <c r="E17998" s="354"/>
      <c r="G17998" s="357"/>
    </row>
    <row r="17999" spans="1:7">
      <c r="A17999" s="355" t="s">
        <v>8275</v>
      </c>
      <c r="B17999" s="356" t="s">
        <v>62151</v>
      </c>
      <c r="C17999" s="355" t="s">
        <v>58693</v>
      </c>
      <c r="D17999" s="355">
        <f>VLOOKUP(A17999,EMOP_202302_ser!A:B,2,0)</f>
        <v>1675.38</v>
      </c>
      <c r="E17999" s="354"/>
      <c r="G17999" s="357"/>
    </row>
    <row r="18000" spans="1:7">
      <c r="A18000" s="355" t="s">
        <v>50184</v>
      </c>
      <c r="B18000" s="356" t="s">
        <v>62151</v>
      </c>
      <c r="C18000" s="355" t="s">
        <v>58693</v>
      </c>
      <c r="D18000" s="355">
        <f>VLOOKUP(A18000,EMOP_202302_ser!A:B,2,0)</f>
        <v>1625.28</v>
      </c>
      <c r="E18000" s="354"/>
      <c r="G18000" s="357"/>
    </row>
    <row r="18001" spans="1:7">
      <c r="A18001" s="355" t="s">
        <v>8276</v>
      </c>
      <c r="B18001" s="356" t="s">
        <v>62151</v>
      </c>
      <c r="C18001" s="355" t="s">
        <v>58693</v>
      </c>
      <c r="D18001" s="355">
        <f>VLOOKUP(A18001,EMOP_202302_ser!A:B,2,0)</f>
        <v>1655.25</v>
      </c>
      <c r="E18001" s="354"/>
      <c r="G18001" s="357"/>
    </row>
    <row r="18002" spans="1:7">
      <c r="A18002" s="355" t="s">
        <v>50185</v>
      </c>
      <c r="B18002" s="356" t="s">
        <v>62151</v>
      </c>
      <c r="C18002" s="355" t="s">
        <v>58693</v>
      </c>
      <c r="D18002" s="355">
        <f>VLOOKUP(A18002,EMOP_202302_ser!A:B,2,0)</f>
        <v>1605.15</v>
      </c>
      <c r="E18002" s="354"/>
      <c r="G18002" s="357"/>
    </row>
    <row r="18003" spans="1:7">
      <c r="A18003" s="355" t="s">
        <v>8277</v>
      </c>
      <c r="B18003" s="356" t="s">
        <v>50186</v>
      </c>
      <c r="C18003" s="355" t="s">
        <v>58693</v>
      </c>
      <c r="D18003" s="355">
        <f>VLOOKUP(A18003,EMOP_202302_ser!A:B,2,0)</f>
        <v>3412.52</v>
      </c>
      <c r="E18003" s="354"/>
      <c r="G18003" s="357"/>
    </row>
    <row r="18004" spans="1:7">
      <c r="A18004" s="355" t="s">
        <v>50187</v>
      </c>
      <c r="B18004" s="356" t="s">
        <v>50186</v>
      </c>
      <c r="C18004" s="355" t="s">
        <v>58693</v>
      </c>
      <c r="D18004" s="355">
        <f>VLOOKUP(A18004,EMOP_202302_ser!A:B,2,0)</f>
        <v>3318.58</v>
      </c>
      <c r="E18004" s="354"/>
      <c r="G18004" s="357"/>
    </row>
    <row r="18005" spans="1:7">
      <c r="A18005" s="355" t="s">
        <v>8278</v>
      </c>
      <c r="B18005" s="356" t="s">
        <v>50186</v>
      </c>
      <c r="C18005" s="355" t="s">
        <v>58693</v>
      </c>
      <c r="D18005" s="355">
        <f>VLOOKUP(A18005,EMOP_202302_ser!A:B,2,0)</f>
        <v>9545.09</v>
      </c>
      <c r="E18005" s="354"/>
      <c r="G18005" s="357"/>
    </row>
    <row r="18006" spans="1:7">
      <c r="A18006" s="355" t="s">
        <v>50188</v>
      </c>
      <c r="B18006" s="356" t="s">
        <v>50186</v>
      </c>
      <c r="C18006" s="355" t="s">
        <v>58693</v>
      </c>
      <c r="D18006" s="355">
        <f>VLOOKUP(A18006,EMOP_202302_ser!A:B,2,0)</f>
        <v>9318.49</v>
      </c>
      <c r="E18006" s="354"/>
      <c r="G18006" s="357"/>
    </row>
    <row r="18007" spans="1:7">
      <c r="A18007" s="355" t="s">
        <v>8279</v>
      </c>
      <c r="B18007" s="356" t="s">
        <v>62152</v>
      </c>
      <c r="C18007" s="355" t="s">
        <v>58693</v>
      </c>
      <c r="D18007" s="355">
        <f>VLOOKUP(A18007,EMOP_202302_ser!A:B,2,0)</f>
        <v>2389.04</v>
      </c>
      <c r="E18007" s="354"/>
      <c r="G18007" s="357"/>
    </row>
    <row r="18008" spans="1:7">
      <c r="A18008" s="355" t="s">
        <v>50189</v>
      </c>
      <c r="B18008" s="356" t="s">
        <v>62152</v>
      </c>
      <c r="C18008" s="355" t="s">
        <v>58693</v>
      </c>
      <c r="D18008" s="355">
        <f>VLOOKUP(A18008,EMOP_202302_ser!A:B,2,0)</f>
        <v>2320.16</v>
      </c>
      <c r="E18008" s="354"/>
      <c r="G18008" s="357"/>
    </row>
    <row r="18009" spans="1:7">
      <c r="A18009" s="355" t="s">
        <v>8280</v>
      </c>
      <c r="B18009" s="356" t="s">
        <v>62151</v>
      </c>
      <c r="C18009" s="355" t="s">
        <v>58693</v>
      </c>
      <c r="D18009" s="355">
        <f>VLOOKUP(A18009,EMOP_202302_ser!A:B,2,0)</f>
        <v>977.24</v>
      </c>
      <c r="E18009" s="354"/>
      <c r="G18009" s="355"/>
    </row>
    <row r="18010" spans="1:7">
      <c r="A18010" s="355" t="s">
        <v>50190</v>
      </c>
      <c r="B18010" s="356" t="s">
        <v>62151</v>
      </c>
      <c r="C18010" s="355" t="s">
        <v>58693</v>
      </c>
      <c r="D18010" s="355">
        <f>VLOOKUP(A18010,EMOP_202302_ser!A:B,2,0)</f>
        <v>965.32</v>
      </c>
      <c r="E18010" s="354"/>
      <c r="G18010" s="355"/>
    </row>
    <row r="18011" spans="1:7">
      <c r="A18011" s="355" t="s">
        <v>8281</v>
      </c>
      <c r="B18011" s="356" t="s">
        <v>50191</v>
      </c>
      <c r="C18011" s="355" t="s">
        <v>58693</v>
      </c>
      <c r="D18011" s="355">
        <f>VLOOKUP(A18011,EMOP_202302_ser!A:B,2,0)</f>
        <v>1096.24</v>
      </c>
      <c r="E18011" s="354"/>
      <c r="G18011" s="357"/>
    </row>
    <row r="18012" spans="1:7">
      <c r="A18012" s="355" t="s">
        <v>50192</v>
      </c>
      <c r="B18012" s="356" t="s">
        <v>50191</v>
      </c>
      <c r="C18012" s="355" t="s">
        <v>58693</v>
      </c>
      <c r="D18012" s="355">
        <f>VLOOKUP(A18012,EMOP_202302_ser!A:B,2,0)</f>
        <v>1024.22</v>
      </c>
      <c r="E18012" s="354"/>
      <c r="G18012" s="357"/>
    </row>
    <row r="18013" spans="1:7">
      <c r="A18013" s="355" t="s">
        <v>8282</v>
      </c>
      <c r="B18013" s="356" t="s">
        <v>50193</v>
      </c>
      <c r="C18013" s="355" t="s">
        <v>58693</v>
      </c>
      <c r="D18013" s="355">
        <f>VLOOKUP(A18013,EMOP_202302_ser!A:B,2,0)</f>
        <v>1122.97</v>
      </c>
      <c r="E18013" s="354"/>
      <c r="G18013" s="357"/>
    </row>
    <row r="18014" spans="1:7">
      <c r="A18014" s="355" t="s">
        <v>50194</v>
      </c>
      <c r="B18014" s="356" t="s">
        <v>50193</v>
      </c>
      <c r="C18014" s="355" t="s">
        <v>58693</v>
      </c>
      <c r="D18014" s="355">
        <f>VLOOKUP(A18014,EMOP_202302_ser!A:B,2,0)</f>
        <v>1050.96</v>
      </c>
      <c r="E18014" s="354"/>
      <c r="G18014" s="357"/>
    </row>
    <row r="18015" spans="1:7">
      <c r="A18015" s="355" t="s">
        <v>8283</v>
      </c>
      <c r="B18015" s="356" t="s">
        <v>50195</v>
      </c>
      <c r="C18015" s="355" t="s">
        <v>58693</v>
      </c>
      <c r="D18015" s="355">
        <f>VLOOKUP(A18015,EMOP_202302_ser!A:B,2,0)</f>
        <v>1146.1400000000001</v>
      </c>
      <c r="E18015" s="354"/>
      <c r="G18015" s="357"/>
    </row>
    <row r="18016" spans="1:7">
      <c r="A18016" s="355" t="s">
        <v>50196</v>
      </c>
      <c r="B18016" s="356" t="s">
        <v>50195</v>
      </c>
      <c r="C18016" s="355" t="s">
        <v>58693</v>
      </c>
      <c r="D18016" s="355">
        <f>VLOOKUP(A18016,EMOP_202302_ser!A:B,2,0)</f>
        <v>1074.1300000000001</v>
      </c>
      <c r="E18016" s="354"/>
      <c r="G18016" s="357"/>
    </row>
    <row r="18017" spans="1:7">
      <c r="A18017" s="355" t="s">
        <v>8284</v>
      </c>
      <c r="B18017" s="356" t="s">
        <v>50197</v>
      </c>
      <c r="C18017" s="355" t="s">
        <v>58693</v>
      </c>
      <c r="D18017" s="355">
        <f>VLOOKUP(A18017,EMOP_202302_ser!A:B,2,0)</f>
        <v>1151.51</v>
      </c>
      <c r="E18017" s="354"/>
      <c r="G18017" s="357"/>
    </row>
    <row r="18018" spans="1:7">
      <c r="A18018" s="355" t="s">
        <v>50198</v>
      </c>
      <c r="B18018" s="356" t="s">
        <v>50197</v>
      </c>
      <c r="C18018" s="355" t="s">
        <v>58693</v>
      </c>
      <c r="D18018" s="355">
        <f>VLOOKUP(A18018,EMOP_202302_ser!A:B,2,0)</f>
        <v>1079.49</v>
      </c>
      <c r="E18018" s="354"/>
      <c r="G18018" s="357"/>
    </row>
    <row r="18019" spans="1:7">
      <c r="A18019" s="355" t="s">
        <v>8285</v>
      </c>
      <c r="B18019" s="356" t="s">
        <v>50199</v>
      </c>
      <c r="C18019" s="355" t="s">
        <v>58693</v>
      </c>
      <c r="D18019" s="355">
        <f>VLOOKUP(A18019,EMOP_202302_ser!A:B,2,0)</f>
        <v>1603.53</v>
      </c>
      <c r="E18019" s="354"/>
      <c r="G18019" s="357"/>
    </row>
    <row r="18020" spans="1:7">
      <c r="A18020" s="355" t="s">
        <v>50200</v>
      </c>
      <c r="B18020" s="356" t="s">
        <v>50199</v>
      </c>
      <c r="C18020" s="355" t="s">
        <v>58693</v>
      </c>
      <c r="D18020" s="355">
        <f>VLOOKUP(A18020,EMOP_202302_ser!A:B,2,0)</f>
        <v>1565.96</v>
      </c>
      <c r="E18020" s="354"/>
      <c r="G18020" s="357"/>
    </row>
    <row r="18021" spans="1:7">
      <c r="A18021" s="355" t="s">
        <v>8286</v>
      </c>
      <c r="B18021" s="356" t="s">
        <v>50201</v>
      </c>
      <c r="C18021" s="355" t="s">
        <v>58693</v>
      </c>
      <c r="D18021" s="355">
        <f>VLOOKUP(A18021,EMOP_202302_ser!A:B,2,0)</f>
        <v>1087.99</v>
      </c>
      <c r="E18021" s="354"/>
      <c r="G18021" s="357"/>
    </row>
    <row r="18022" spans="1:7">
      <c r="A18022" s="355" t="s">
        <v>50202</v>
      </c>
      <c r="B18022" s="356" t="s">
        <v>50201</v>
      </c>
      <c r="C18022" s="355" t="s">
        <v>58693</v>
      </c>
      <c r="D18022" s="355">
        <f>VLOOKUP(A18022,EMOP_202302_ser!A:B,2,0)</f>
        <v>1044.1500000000001</v>
      </c>
      <c r="E18022" s="354"/>
      <c r="G18022" s="357"/>
    </row>
    <row r="18023" spans="1:7">
      <c r="A18023" s="355" t="s">
        <v>8287</v>
      </c>
      <c r="B18023" s="356" t="s">
        <v>62153</v>
      </c>
      <c r="C18023" s="355" t="s">
        <v>58693</v>
      </c>
      <c r="D18023" s="355">
        <f>VLOOKUP(A18023,EMOP_202302_ser!A:B,2,0)</f>
        <v>569.44000000000005</v>
      </c>
      <c r="E18023" s="354"/>
      <c r="G18023" s="355"/>
    </row>
    <row r="18024" spans="1:7">
      <c r="A18024" s="355" t="s">
        <v>50203</v>
      </c>
      <c r="B18024" s="356" t="s">
        <v>62153</v>
      </c>
      <c r="C18024" s="355" t="s">
        <v>58693</v>
      </c>
      <c r="D18024" s="355">
        <f>VLOOKUP(A18024,EMOP_202302_ser!A:B,2,0)</f>
        <v>531.87</v>
      </c>
      <c r="E18024" s="354"/>
      <c r="G18024" s="355"/>
    </row>
    <row r="18025" spans="1:7">
      <c r="A18025" s="355" t="s">
        <v>8288</v>
      </c>
      <c r="B18025" s="356" t="s">
        <v>62153</v>
      </c>
      <c r="C18025" s="355" t="s">
        <v>58693</v>
      </c>
      <c r="D18025" s="355">
        <f>VLOOKUP(A18025,EMOP_202302_ser!A:B,2,0)</f>
        <v>807.57</v>
      </c>
      <c r="E18025" s="354"/>
      <c r="G18025" s="355"/>
    </row>
    <row r="18026" spans="1:7">
      <c r="A18026" s="355" t="s">
        <v>50204</v>
      </c>
      <c r="B18026" s="356" t="s">
        <v>62153</v>
      </c>
      <c r="C18026" s="355" t="s">
        <v>58693</v>
      </c>
      <c r="D18026" s="355">
        <f>VLOOKUP(A18026,EMOP_202302_ser!A:B,2,0)</f>
        <v>735.55</v>
      </c>
      <c r="E18026" s="354"/>
      <c r="G18026" s="355"/>
    </row>
    <row r="18027" spans="1:7">
      <c r="A18027" s="355" t="s">
        <v>50205</v>
      </c>
      <c r="B18027" s="356" t="s">
        <v>50122</v>
      </c>
      <c r="C18027" s="355" t="s">
        <v>58693</v>
      </c>
      <c r="D18027" s="355">
        <f>VLOOKUP(A18027,EMOP_202302_ser!A:B,2,0)</f>
        <v>1961.49</v>
      </c>
      <c r="E18027" s="354"/>
      <c r="G18027" s="357"/>
    </row>
    <row r="18028" spans="1:7">
      <c r="A18028" s="355" t="s">
        <v>50206</v>
      </c>
      <c r="B18028" s="356" t="s">
        <v>50122</v>
      </c>
      <c r="C18028" s="355" t="s">
        <v>58693</v>
      </c>
      <c r="D18028" s="355">
        <f>VLOOKUP(A18028,EMOP_202302_ser!A:B,2,0)</f>
        <v>1908.88</v>
      </c>
      <c r="E18028" s="354"/>
      <c r="G18028" s="357"/>
    </row>
    <row r="18029" spans="1:7">
      <c r="A18029" s="355" t="s">
        <v>8289</v>
      </c>
      <c r="B18029" s="356" t="s">
        <v>62154</v>
      </c>
      <c r="C18029" s="355" t="s">
        <v>58693</v>
      </c>
      <c r="D18029" s="355">
        <f>VLOOKUP(A18029,EMOP_202302_ser!A:B,2,0)</f>
        <v>1165.6500000000001</v>
      </c>
      <c r="E18029" s="354"/>
      <c r="G18029" s="357"/>
    </row>
    <row r="18030" spans="1:7">
      <c r="A18030" s="355" t="s">
        <v>50207</v>
      </c>
      <c r="B18030" s="356" t="s">
        <v>62154</v>
      </c>
      <c r="C18030" s="355" t="s">
        <v>58693</v>
      </c>
      <c r="D18030" s="355">
        <f>VLOOKUP(A18030,EMOP_202302_ser!A:B,2,0)</f>
        <v>1122.94</v>
      </c>
      <c r="E18030" s="354"/>
      <c r="G18030" s="357"/>
    </row>
    <row r="18031" spans="1:7">
      <c r="A18031" s="355" t="s">
        <v>8290</v>
      </c>
      <c r="B18031" s="356" t="s">
        <v>62155</v>
      </c>
      <c r="C18031" s="355" t="s">
        <v>58693</v>
      </c>
      <c r="D18031" s="355">
        <f>VLOOKUP(A18031,EMOP_202302_ser!A:B,2,0)</f>
        <v>1196.28</v>
      </c>
      <c r="E18031" s="354"/>
      <c r="G18031" s="357"/>
    </row>
    <row r="18032" spans="1:7">
      <c r="A18032" s="355" t="s">
        <v>50208</v>
      </c>
      <c r="B18032" s="356" t="s">
        <v>62155</v>
      </c>
      <c r="C18032" s="355" t="s">
        <v>58693</v>
      </c>
      <c r="D18032" s="355">
        <f>VLOOKUP(A18032,EMOP_202302_ser!A:B,2,0)</f>
        <v>1152.94</v>
      </c>
      <c r="E18032" s="354"/>
      <c r="G18032" s="357"/>
    </row>
    <row r="18033" spans="1:7">
      <c r="A18033" s="355" t="s">
        <v>8291</v>
      </c>
      <c r="B18033" s="356" t="s">
        <v>62156</v>
      </c>
      <c r="C18033" s="355" t="s">
        <v>58693</v>
      </c>
      <c r="D18033" s="355">
        <f>VLOOKUP(A18033,EMOP_202302_ser!A:B,2,0)</f>
        <v>1244.1099999999999</v>
      </c>
      <c r="E18033" s="354"/>
      <c r="G18033" s="357"/>
    </row>
    <row r="18034" spans="1:7">
      <c r="A18034" s="355" t="s">
        <v>50209</v>
      </c>
      <c r="B18034" s="356" t="s">
        <v>62156</v>
      </c>
      <c r="C18034" s="355" t="s">
        <v>58693</v>
      </c>
      <c r="D18034" s="355">
        <f>VLOOKUP(A18034,EMOP_202302_ser!A:B,2,0)</f>
        <v>1200.1500000000001</v>
      </c>
      <c r="E18034" s="354"/>
      <c r="G18034" s="357"/>
    </row>
    <row r="18035" spans="1:7">
      <c r="A18035" s="355" t="s">
        <v>8292</v>
      </c>
      <c r="B18035" s="356" t="s">
        <v>50157</v>
      </c>
      <c r="C18035" s="355" t="s">
        <v>58693</v>
      </c>
      <c r="D18035" s="355">
        <f>VLOOKUP(A18035,EMOP_202302_ser!A:B,2,0)</f>
        <v>679.6</v>
      </c>
      <c r="E18035" s="354"/>
      <c r="G18035" s="355"/>
    </row>
    <row r="18036" spans="1:7">
      <c r="A18036" s="355" t="s">
        <v>50210</v>
      </c>
      <c r="B18036" s="356" t="s">
        <v>50157</v>
      </c>
      <c r="C18036" s="355" t="s">
        <v>58693</v>
      </c>
      <c r="D18036" s="355">
        <f>VLOOKUP(A18036,EMOP_202302_ser!A:B,2,0)</f>
        <v>642.03</v>
      </c>
      <c r="E18036" s="354"/>
      <c r="G18036" s="355"/>
    </row>
    <row r="18037" spans="1:7">
      <c r="A18037" s="355" t="s">
        <v>8293</v>
      </c>
      <c r="B18037" s="356" t="s">
        <v>50157</v>
      </c>
      <c r="C18037" s="355" t="s">
        <v>58693</v>
      </c>
      <c r="D18037" s="355">
        <f>VLOOKUP(A18037,EMOP_202302_ser!A:B,2,0)</f>
        <v>676.7</v>
      </c>
      <c r="E18037" s="354"/>
      <c r="G18037" s="355"/>
    </row>
    <row r="18038" spans="1:7">
      <c r="A18038" s="355" t="s">
        <v>50211</v>
      </c>
      <c r="B18038" s="356" t="s">
        <v>50157</v>
      </c>
      <c r="C18038" s="355" t="s">
        <v>58693</v>
      </c>
      <c r="D18038" s="355">
        <f>VLOOKUP(A18038,EMOP_202302_ser!A:B,2,0)</f>
        <v>639.13</v>
      </c>
      <c r="E18038" s="354"/>
      <c r="G18038" s="355"/>
    </row>
    <row r="18039" spans="1:7">
      <c r="A18039" s="355" t="s">
        <v>8294</v>
      </c>
      <c r="B18039" s="356" t="s">
        <v>50157</v>
      </c>
      <c r="C18039" s="355" t="s">
        <v>58693</v>
      </c>
      <c r="D18039" s="355">
        <f>VLOOKUP(A18039,EMOP_202302_ser!A:B,2,0)</f>
        <v>673.8</v>
      </c>
      <c r="E18039" s="354"/>
      <c r="G18039" s="355"/>
    </row>
    <row r="18040" spans="1:7">
      <c r="A18040" s="355" t="s">
        <v>50212</v>
      </c>
      <c r="B18040" s="356" t="s">
        <v>50157</v>
      </c>
      <c r="C18040" s="355" t="s">
        <v>58693</v>
      </c>
      <c r="D18040" s="355">
        <f>VLOOKUP(A18040,EMOP_202302_ser!A:B,2,0)</f>
        <v>636.22</v>
      </c>
      <c r="E18040" s="354"/>
      <c r="G18040" s="355"/>
    </row>
    <row r="18041" spans="1:7">
      <c r="A18041" s="355" t="s">
        <v>50213</v>
      </c>
      <c r="B18041" s="356" t="s">
        <v>50157</v>
      </c>
      <c r="C18041" s="355" t="s">
        <v>58693</v>
      </c>
      <c r="D18041" s="355">
        <f>VLOOKUP(A18041,EMOP_202302_ser!A:B,2,0)</f>
        <v>1162.57</v>
      </c>
      <c r="E18041" s="354"/>
      <c r="G18041" s="357"/>
    </row>
    <row r="18042" spans="1:7">
      <c r="A18042" s="355" t="s">
        <v>50214</v>
      </c>
      <c r="B18042" s="356" t="s">
        <v>50157</v>
      </c>
      <c r="C18042" s="355" t="s">
        <v>58693</v>
      </c>
      <c r="D18042" s="355">
        <f>VLOOKUP(A18042,EMOP_202302_ser!A:B,2,0)</f>
        <v>1090.55</v>
      </c>
      <c r="E18042" s="354"/>
      <c r="G18042" s="357"/>
    </row>
    <row r="18043" spans="1:7">
      <c r="A18043" s="355" t="s">
        <v>8295</v>
      </c>
      <c r="B18043" s="356" t="s">
        <v>62157</v>
      </c>
      <c r="C18043" s="355" t="s">
        <v>58960</v>
      </c>
      <c r="D18043" s="355" t="e">
        <f>VLOOKUP(A18043,EMOP_202302_ser!A:B,2,0)</f>
        <v>#N/A</v>
      </c>
      <c r="E18043" s="354"/>
      <c r="G18043" s="355"/>
    </row>
    <row r="18044" spans="1:7">
      <c r="A18044" s="355" t="s">
        <v>50215</v>
      </c>
      <c r="B18044" s="356" t="s">
        <v>62157</v>
      </c>
      <c r="C18044" s="355" t="s">
        <v>58960</v>
      </c>
      <c r="D18044" s="355" t="e">
        <f>VLOOKUP(A18044,EMOP_202302_ser!A:B,2,0)</f>
        <v>#N/A</v>
      </c>
      <c r="E18044" s="354"/>
      <c r="G18044" s="355"/>
    </row>
    <row r="18045" spans="1:7">
      <c r="A18045" s="355" t="s">
        <v>50216</v>
      </c>
      <c r="B18045" s="356" t="s">
        <v>50157</v>
      </c>
      <c r="C18045" s="355" t="s">
        <v>58693</v>
      </c>
      <c r="D18045" s="355">
        <f>VLOOKUP(A18045,EMOP_202302_ser!A:B,2,0)</f>
        <v>1157.29</v>
      </c>
      <c r="E18045" s="354"/>
      <c r="G18045" s="357"/>
    </row>
    <row r="18046" spans="1:7">
      <c r="A18046" s="355" t="s">
        <v>50217</v>
      </c>
      <c r="B18046" s="356" t="s">
        <v>50157</v>
      </c>
      <c r="C18046" s="355" t="s">
        <v>58693</v>
      </c>
      <c r="D18046" s="355">
        <f>VLOOKUP(A18046,EMOP_202302_ser!A:B,2,0)</f>
        <v>1085.27</v>
      </c>
      <c r="E18046" s="354"/>
      <c r="G18046" s="357"/>
    </row>
    <row r="18047" spans="1:7">
      <c r="A18047" s="355" t="s">
        <v>50218</v>
      </c>
      <c r="B18047" s="356" t="s">
        <v>50157</v>
      </c>
      <c r="C18047" s="355" t="s">
        <v>58693</v>
      </c>
      <c r="D18047" s="355">
        <f>VLOOKUP(A18047,EMOP_202302_ser!A:B,2,0)</f>
        <v>1152.01</v>
      </c>
      <c r="E18047" s="354"/>
      <c r="G18047" s="357"/>
    </row>
    <row r="18048" spans="1:7">
      <c r="A18048" s="355" t="s">
        <v>50219</v>
      </c>
      <c r="B18048" s="356" t="s">
        <v>50157</v>
      </c>
      <c r="C18048" s="355" t="s">
        <v>58693</v>
      </c>
      <c r="D18048" s="355">
        <f>VLOOKUP(A18048,EMOP_202302_ser!A:B,2,0)</f>
        <v>1079.99</v>
      </c>
      <c r="E18048" s="354"/>
      <c r="G18048" s="357"/>
    </row>
    <row r="18049" spans="1:7">
      <c r="A18049" s="355" t="s">
        <v>8296</v>
      </c>
      <c r="B18049" s="356" t="s">
        <v>62158</v>
      </c>
      <c r="C18049" s="355" t="s">
        <v>58693</v>
      </c>
      <c r="D18049" s="355" t="e">
        <f>VLOOKUP(A18049,EMOP_202302_ser!A:B,2,0)</f>
        <v>#N/A</v>
      </c>
      <c r="E18049" s="354"/>
      <c r="G18049" s="355"/>
    </row>
    <row r="18050" spans="1:7">
      <c r="A18050" s="355" t="s">
        <v>50220</v>
      </c>
      <c r="B18050" s="356" t="s">
        <v>62158</v>
      </c>
      <c r="C18050" s="355" t="s">
        <v>58693</v>
      </c>
      <c r="D18050" s="355" t="e">
        <f>VLOOKUP(A18050,EMOP_202302_ser!A:B,2,0)</f>
        <v>#N/A</v>
      </c>
      <c r="E18050" s="354"/>
      <c r="G18050" s="355"/>
    </row>
    <row r="18051" spans="1:7">
      <c r="A18051" s="355" t="s">
        <v>50221</v>
      </c>
      <c r="B18051" s="356" t="s">
        <v>50222</v>
      </c>
      <c r="C18051" s="355" t="s">
        <v>58960</v>
      </c>
      <c r="D18051" s="355">
        <f>VLOOKUP(A18051,EMOP_202302_ser!A:B,2,0)</f>
        <v>423.3</v>
      </c>
      <c r="E18051" s="354"/>
      <c r="G18051" s="355"/>
    </row>
    <row r="18052" spans="1:7">
      <c r="A18052" s="355" t="s">
        <v>50223</v>
      </c>
      <c r="B18052" s="356" t="s">
        <v>50222</v>
      </c>
      <c r="C18052" s="355" t="s">
        <v>58960</v>
      </c>
      <c r="D18052" s="355">
        <f>VLOOKUP(A18052,EMOP_202302_ser!A:B,2,0)</f>
        <v>398.25</v>
      </c>
      <c r="E18052" s="354"/>
      <c r="G18052" s="355"/>
    </row>
    <row r="18053" spans="1:7">
      <c r="A18053" s="355" t="s">
        <v>50224</v>
      </c>
      <c r="B18053" s="356" t="s">
        <v>62159</v>
      </c>
      <c r="C18053" s="355" t="s">
        <v>58693</v>
      </c>
      <c r="D18053" s="355">
        <f>VLOOKUP(A18053,EMOP_202302_ser!A:B,2,0)</f>
        <v>233.61</v>
      </c>
      <c r="E18053" s="354"/>
      <c r="G18053" s="355"/>
    </row>
    <row r="18054" spans="1:7">
      <c r="A18054" s="355" t="s">
        <v>50225</v>
      </c>
      <c r="B18054" s="356" t="s">
        <v>62159</v>
      </c>
      <c r="C18054" s="355" t="s">
        <v>58693</v>
      </c>
      <c r="D18054" s="355">
        <f>VLOOKUP(A18054,EMOP_202302_ser!A:B,2,0)</f>
        <v>221.09</v>
      </c>
      <c r="E18054" s="354"/>
      <c r="G18054" s="355"/>
    </row>
    <row r="18055" spans="1:7">
      <c r="A18055" s="355" t="s">
        <v>8297</v>
      </c>
      <c r="B18055" s="356" t="s">
        <v>62160</v>
      </c>
      <c r="C18055" s="355" t="s">
        <v>58960</v>
      </c>
      <c r="D18055" s="355">
        <f>VLOOKUP(A18055,EMOP_202302_ser!A:B,2,0)</f>
        <v>3009.96</v>
      </c>
      <c r="E18055" s="354"/>
      <c r="G18055" s="357"/>
    </row>
    <row r="18056" spans="1:7">
      <c r="A18056" s="355" t="s">
        <v>50226</v>
      </c>
      <c r="B18056" s="356" t="s">
        <v>62160</v>
      </c>
      <c r="C18056" s="355" t="s">
        <v>58960</v>
      </c>
      <c r="D18056" s="355">
        <f>VLOOKUP(A18056,EMOP_202302_ser!A:B,2,0)</f>
        <v>2934.81</v>
      </c>
      <c r="E18056" s="354"/>
      <c r="G18056" s="357"/>
    </row>
    <row r="18057" spans="1:7">
      <c r="A18057" s="355" t="s">
        <v>8298</v>
      </c>
      <c r="B18057" s="356" t="s">
        <v>50227</v>
      </c>
      <c r="C18057" s="355" t="s">
        <v>58693</v>
      </c>
      <c r="D18057" s="355">
        <f>VLOOKUP(A18057,EMOP_202302_ser!A:B,2,0)</f>
        <v>1590.89</v>
      </c>
      <c r="E18057" s="354"/>
      <c r="G18057" s="357"/>
    </row>
    <row r="18058" spans="1:7">
      <c r="A18058" s="355" t="s">
        <v>50228</v>
      </c>
      <c r="B18058" s="356" t="s">
        <v>50227</v>
      </c>
      <c r="C18058" s="355" t="s">
        <v>58693</v>
      </c>
      <c r="D18058" s="355">
        <f>VLOOKUP(A18058,EMOP_202302_ser!A:B,2,0)</f>
        <v>1476.36</v>
      </c>
      <c r="E18058" s="354"/>
      <c r="G18058" s="357"/>
    </row>
    <row r="18059" spans="1:7">
      <c r="A18059" s="355" t="s">
        <v>8299</v>
      </c>
      <c r="B18059" s="356" t="s">
        <v>50229</v>
      </c>
      <c r="C18059" s="355" t="s">
        <v>58693</v>
      </c>
      <c r="D18059" s="355">
        <f>VLOOKUP(A18059,EMOP_202302_ser!A:B,2,0)</f>
        <v>1659.98</v>
      </c>
      <c r="E18059" s="354"/>
      <c r="G18059" s="357"/>
    </row>
    <row r="18060" spans="1:7">
      <c r="A18060" s="355" t="s">
        <v>50230</v>
      </c>
      <c r="B18060" s="356" t="s">
        <v>50229</v>
      </c>
      <c r="C18060" s="355" t="s">
        <v>58693</v>
      </c>
      <c r="D18060" s="355">
        <f>VLOOKUP(A18060,EMOP_202302_ser!A:B,2,0)</f>
        <v>1622.4</v>
      </c>
      <c r="E18060" s="354"/>
      <c r="G18060" s="357"/>
    </row>
    <row r="18061" spans="1:7">
      <c r="A18061" s="355" t="s">
        <v>8300</v>
      </c>
      <c r="B18061" s="356" t="s">
        <v>50231</v>
      </c>
      <c r="C18061" s="355" t="s">
        <v>58693</v>
      </c>
      <c r="D18061" s="355">
        <f>VLOOKUP(A18061,EMOP_202302_ser!A:B,2,0)</f>
        <v>1927.37</v>
      </c>
      <c r="E18061" s="354"/>
      <c r="G18061" s="357"/>
    </row>
    <row r="18062" spans="1:7">
      <c r="A18062" s="355" t="s">
        <v>50232</v>
      </c>
      <c r="B18062" s="356" t="s">
        <v>50231</v>
      </c>
      <c r="C18062" s="355" t="s">
        <v>58693</v>
      </c>
      <c r="D18062" s="355">
        <f>VLOOKUP(A18062,EMOP_202302_ser!A:B,2,0)</f>
        <v>1889.8</v>
      </c>
      <c r="E18062" s="354"/>
      <c r="G18062" s="357"/>
    </row>
    <row r="18063" spans="1:7">
      <c r="A18063" s="355" t="s">
        <v>8301</v>
      </c>
      <c r="B18063" s="356" t="s">
        <v>50233</v>
      </c>
      <c r="C18063" s="355" t="s">
        <v>58693</v>
      </c>
      <c r="D18063" s="355">
        <f>VLOOKUP(A18063,EMOP_202302_ser!A:B,2,0)</f>
        <v>2387.65</v>
      </c>
      <c r="E18063" s="354"/>
      <c r="G18063" s="357"/>
    </row>
    <row r="18064" spans="1:7">
      <c r="A18064" s="355" t="s">
        <v>50234</v>
      </c>
      <c r="B18064" s="356" t="s">
        <v>50233</v>
      </c>
      <c r="C18064" s="355" t="s">
        <v>58693</v>
      </c>
      <c r="D18064" s="355">
        <f>VLOOKUP(A18064,EMOP_202302_ser!A:B,2,0)</f>
        <v>2343.81</v>
      </c>
      <c r="E18064" s="354"/>
      <c r="G18064" s="357"/>
    </row>
    <row r="18065" spans="1:7">
      <c r="A18065" s="355" t="s">
        <v>8302</v>
      </c>
      <c r="B18065" s="356" t="s">
        <v>62161</v>
      </c>
      <c r="C18065" s="355" t="s">
        <v>58693</v>
      </c>
      <c r="D18065" s="355">
        <f>VLOOKUP(A18065,EMOP_202302_ser!A:B,2,0)</f>
        <v>1616.25</v>
      </c>
      <c r="E18065" s="354"/>
      <c r="G18065" s="357"/>
    </row>
    <row r="18066" spans="1:7">
      <c r="A18066" s="355" t="s">
        <v>50235</v>
      </c>
      <c r="B18066" s="356" t="s">
        <v>62161</v>
      </c>
      <c r="C18066" s="355" t="s">
        <v>58693</v>
      </c>
      <c r="D18066" s="355">
        <f>VLOOKUP(A18066,EMOP_202302_ser!A:B,2,0)</f>
        <v>1578.67</v>
      </c>
      <c r="E18066" s="354"/>
      <c r="G18066" s="357"/>
    </row>
    <row r="18067" spans="1:7">
      <c r="A18067" s="355" t="s">
        <v>8303</v>
      </c>
      <c r="B18067" s="356" t="s">
        <v>62162</v>
      </c>
      <c r="C18067" s="355" t="s">
        <v>58693</v>
      </c>
      <c r="D18067" s="355">
        <f>VLOOKUP(A18067,EMOP_202302_ser!A:B,2,0)</f>
        <v>1236.07</v>
      </c>
      <c r="E18067" s="354"/>
      <c r="G18067" s="357"/>
    </row>
    <row r="18068" spans="1:7">
      <c r="A18068" s="355" t="s">
        <v>50236</v>
      </c>
      <c r="B18068" s="356" t="s">
        <v>62162</v>
      </c>
      <c r="C18068" s="355" t="s">
        <v>58693</v>
      </c>
      <c r="D18068" s="355">
        <f>VLOOKUP(A18068,EMOP_202302_ser!A:B,2,0)</f>
        <v>1204.76</v>
      </c>
      <c r="E18068" s="354"/>
      <c r="G18068" s="357"/>
    </row>
    <row r="18069" spans="1:7">
      <c r="A18069" s="355" t="s">
        <v>8304</v>
      </c>
      <c r="B18069" s="356" t="s">
        <v>50237</v>
      </c>
      <c r="C18069" s="355" t="s">
        <v>58693</v>
      </c>
      <c r="D18069" s="355">
        <f>VLOOKUP(A18069,EMOP_202302_ser!A:B,2,0)</f>
        <v>1646.58</v>
      </c>
      <c r="E18069" s="354"/>
      <c r="G18069" s="357"/>
    </row>
    <row r="18070" spans="1:7">
      <c r="A18070" s="355" t="s">
        <v>50238</v>
      </c>
      <c r="B18070" s="356" t="s">
        <v>50237</v>
      </c>
      <c r="C18070" s="355" t="s">
        <v>58693</v>
      </c>
      <c r="D18070" s="355">
        <f>VLOOKUP(A18070,EMOP_202302_ser!A:B,2,0)</f>
        <v>1590.22</v>
      </c>
      <c r="E18070" s="354"/>
      <c r="G18070" s="357"/>
    </row>
    <row r="18071" spans="1:7">
      <c r="A18071" s="355" t="s">
        <v>8305</v>
      </c>
      <c r="B18071" s="356" t="s">
        <v>62163</v>
      </c>
      <c r="C18071" s="355" t="s">
        <v>58693</v>
      </c>
      <c r="D18071" s="355">
        <f>VLOOKUP(A18071,EMOP_202302_ser!A:B,2,0)</f>
        <v>2434.41</v>
      </c>
      <c r="E18071" s="354"/>
      <c r="G18071" s="357"/>
    </row>
    <row r="18072" spans="1:7">
      <c r="A18072" s="355" t="s">
        <v>50239</v>
      </c>
      <c r="B18072" s="356" t="s">
        <v>62163</v>
      </c>
      <c r="C18072" s="355" t="s">
        <v>58693</v>
      </c>
      <c r="D18072" s="355">
        <f>VLOOKUP(A18072,EMOP_202302_ser!A:B,2,0)</f>
        <v>2390.5700000000002</v>
      </c>
      <c r="E18072" s="354"/>
      <c r="G18072" s="357"/>
    </row>
    <row r="18073" spans="1:7">
      <c r="A18073" s="355" t="s">
        <v>8306</v>
      </c>
      <c r="B18073" s="356" t="s">
        <v>62164</v>
      </c>
      <c r="C18073" s="355" t="s">
        <v>58693</v>
      </c>
      <c r="D18073" s="355">
        <f>VLOOKUP(A18073,EMOP_202302_ser!A:B,2,0)</f>
        <v>3154.91</v>
      </c>
      <c r="E18073" s="354"/>
      <c r="G18073" s="357"/>
    </row>
    <row r="18074" spans="1:7">
      <c r="A18074" s="355" t="s">
        <v>50240</v>
      </c>
      <c r="B18074" s="356" t="s">
        <v>62164</v>
      </c>
      <c r="C18074" s="355" t="s">
        <v>58693</v>
      </c>
      <c r="D18074" s="355">
        <f>VLOOKUP(A18074,EMOP_202302_ser!A:B,2,0)</f>
        <v>3104.81</v>
      </c>
      <c r="E18074" s="354"/>
      <c r="G18074" s="357"/>
    </row>
    <row r="18075" spans="1:7">
      <c r="A18075" s="355" t="s">
        <v>8307</v>
      </c>
      <c r="B18075" s="356" t="s">
        <v>62165</v>
      </c>
      <c r="C18075" s="355" t="s">
        <v>58693</v>
      </c>
      <c r="D18075" s="355" t="e">
        <f>VLOOKUP(A18075,EMOP_202302_ser!A:B,2,0)</f>
        <v>#N/A</v>
      </c>
      <c r="E18075" s="354"/>
      <c r="G18075" s="355"/>
    </row>
    <row r="18076" spans="1:7">
      <c r="A18076" s="355" t="s">
        <v>50241</v>
      </c>
      <c r="B18076" s="356" t="s">
        <v>62165</v>
      </c>
      <c r="C18076" s="355" t="s">
        <v>58693</v>
      </c>
      <c r="D18076" s="355" t="e">
        <f>VLOOKUP(A18076,EMOP_202302_ser!A:B,2,0)</f>
        <v>#N/A</v>
      </c>
      <c r="E18076" s="354"/>
      <c r="G18076" s="355"/>
    </row>
    <row r="18077" spans="1:7">
      <c r="A18077" s="355" t="s">
        <v>8308</v>
      </c>
      <c r="B18077" s="356" t="s">
        <v>62166</v>
      </c>
      <c r="C18077" s="355" t="s">
        <v>58693</v>
      </c>
      <c r="D18077" s="355">
        <f>VLOOKUP(A18077,EMOP_202302_ser!A:B,2,0)</f>
        <v>2506.27</v>
      </c>
      <c r="E18077" s="354"/>
      <c r="G18077" s="357"/>
    </row>
    <row r="18078" spans="1:7">
      <c r="A18078" s="355" t="s">
        <v>50242</v>
      </c>
      <c r="B18078" s="356" t="s">
        <v>62166</v>
      </c>
      <c r="C18078" s="355" t="s">
        <v>58693</v>
      </c>
      <c r="D18078" s="355">
        <f>VLOOKUP(A18078,EMOP_202302_ser!A:B,2,0)</f>
        <v>2474.96</v>
      </c>
      <c r="E18078" s="354"/>
      <c r="G18078" s="357"/>
    </row>
    <row r="18079" spans="1:7">
      <c r="A18079" s="355" t="s">
        <v>8309</v>
      </c>
      <c r="B18079" s="356" t="s">
        <v>62166</v>
      </c>
      <c r="C18079" s="355" t="s">
        <v>58693</v>
      </c>
      <c r="D18079" s="355">
        <f>VLOOKUP(A18079,EMOP_202302_ser!A:B,2,0)</f>
        <v>2868.67</v>
      </c>
      <c r="E18079" s="354"/>
      <c r="G18079" s="357"/>
    </row>
    <row r="18080" spans="1:7">
      <c r="A18080" s="355" t="s">
        <v>50243</v>
      </c>
      <c r="B18080" s="356" t="s">
        <v>62166</v>
      </c>
      <c r="C18080" s="355" t="s">
        <v>58693</v>
      </c>
      <c r="D18080" s="355">
        <f>VLOOKUP(A18080,EMOP_202302_ser!A:B,2,0)</f>
        <v>2837.36</v>
      </c>
      <c r="E18080" s="354"/>
      <c r="G18080" s="357"/>
    </row>
    <row r="18081" spans="1:7">
      <c r="A18081" s="355" t="s">
        <v>8310</v>
      </c>
      <c r="B18081" s="356" t="s">
        <v>62167</v>
      </c>
      <c r="C18081" s="355" t="s">
        <v>58693</v>
      </c>
      <c r="D18081" s="355">
        <f>VLOOKUP(A18081,EMOP_202302_ser!A:B,2,0)</f>
        <v>3596.75</v>
      </c>
      <c r="E18081" s="354"/>
      <c r="G18081" s="357"/>
    </row>
    <row r="18082" spans="1:7">
      <c r="A18082" s="355" t="s">
        <v>50244</v>
      </c>
      <c r="B18082" s="356" t="s">
        <v>62167</v>
      </c>
      <c r="C18082" s="355" t="s">
        <v>58693</v>
      </c>
      <c r="D18082" s="355">
        <f>VLOOKUP(A18082,EMOP_202302_ser!A:B,2,0)</f>
        <v>3552.91</v>
      </c>
      <c r="E18082" s="354"/>
      <c r="G18082" s="357"/>
    </row>
    <row r="18083" spans="1:7">
      <c r="A18083" s="355" t="s">
        <v>8311</v>
      </c>
      <c r="B18083" s="356" t="s">
        <v>62167</v>
      </c>
      <c r="C18083" s="355" t="s">
        <v>58693</v>
      </c>
      <c r="D18083" s="355">
        <f>VLOOKUP(A18083,EMOP_202302_ser!A:B,2,0)</f>
        <v>5365.09</v>
      </c>
      <c r="E18083" s="354"/>
      <c r="G18083" s="357"/>
    </row>
    <row r="18084" spans="1:7">
      <c r="A18084" s="355" t="s">
        <v>50245</v>
      </c>
      <c r="B18084" s="356" t="s">
        <v>62167</v>
      </c>
      <c r="C18084" s="355" t="s">
        <v>58693</v>
      </c>
      <c r="D18084" s="355">
        <f>VLOOKUP(A18084,EMOP_202302_ser!A:B,2,0)</f>
        <v>5314.99</v>
      </c>
      <c r="E18084" s="354"/>
      <c r="G18084" s="357"/>
    </row>
    <row r="18085" spans="1:7">
      <c r="A18085" s="355" t="s">
        <v>8312</v>
      </c>
      <c r="B18085" s="356" t="s">
        <v>62168</v>
      </c>
      <c r="C18085" s="355" t="s">
        <v>58693</v>
      </c>
      <c r="D18085" s="355">
        <f>VLOOKUP(A18085,EMOP_202302_ser!A:B,2,0)</f>
        <v>1377</v>
      </c>
      <c r="E18085" s="354"/>
      <c r="G18085" s="357"/>
    </row>
    <row r="18086" spans="1:7">
      <c r="A18086" s="355" t="s">
        <v>50246</v>
      </c>
      <c r="B18086" s="356" t="s">
        <v>62168</v>
      </c>
      <c r="C18086" s="355" t="s">
        <v>58693</v>
      </c>
      <c r="D18086" s="355">
        <f>VLOOKUP(A18086,EMOP_202302_ser!A:B,2,0)</f>
        <v>1326.9</v>
      </c>
      <c r="E18086" s="354"/>
      <c r="G18086" s="357"/>
    </row>
    <row r="18087" spans="1:7">
      <c r="A18087" s="355" t="s">
        <v>8313</v>
      </c>
      <c r="B18087" s="356" t="s">
        <v>62169</v>
      </c>
      <c r="C18087" s="355" t="s">
        <v>58693</v>
      </c>
      <c r="D18087" s="355" t="e">
        <f>VLOOKUP(A18087,EMOP_202302_ser!A:B,2,0)</f>
        <v>#N/A</v>
      </c>
      <c r="E18087" s="354"/>
      <c r="G18087" s="355"/>
    </row>
    <row r="18088" spans="1:7">
      <c r="A18088" s="355" t="s">
        <v>50247</v>
      </c>
      <c r="B18088" s="356" t="s">
        <v>62169</v>
      </c>
      <c r="C18088" s="355" t="s">
        <v>58693</v>
      </c>
      <c r="D18088" s="355" t="e">
        <f>VLOOKUP(A18088,EMOP_202302_ser!A:B,2,0)</f>
        <v>#N/A</v>
      </c>
      <c r="E18088" s="354"/>
      <c r="G18088" s="355"/>
    </row>
    <row r="18089" spans="1:7">
      <c r="A18089" s="355" t="s">
        <v>8314</v>
      </c>
      <c r="B18089" s="356" t="s">
        <v>62170</v>
      </c>
      <c r="C18089" s="355" t="s">
        <v>58724</v>
      </c>
      <c r="D18089" s="355">
        <f>VLOOKUP(A18089,EMOP_202302_ser!A:B,2,0)</f>
        <v>227.31</v>
      </c>
      <c r="E18089" s="354"/>
      <c r="G18089" s="355"/>
    </row>
    <row r="18090" spans="1:7">
      <c r="A18090" s="355" t="s">
        <v>50248</v>
      </c>
      <c r="B18090" s="356" t="s">
        <v>62170</v>
      </c>
      <c r="C18090" s="355" t="s">
        <v>58724</v>
      </c>
      <c r="D18090" s="355">
        <f>VLOOKUP(A18090,EMOP_202302_ser!A:B,2,0)</f>
        <v>211.04</v>
      </c>
      <c r="E18090" s="354"/>
      <c r="G18090" s="355"/>
    </row>
    <row r="18091" spans="1:7">
      <c r="A18091" s="355" t="s">
        <v>8315</v>
      </c>
      <c r="B18091" s="356" t="s">
        <v>62171</v>
      </c>
      <c r="C18091" s="355" t="s">
        <v>58960</v>
      </c>
      <c r="D18091" s="355">
        <f>VLOOKUP(A18091,EMOP_202302_ser!A:B,2,0)</f>
        <v>453.91</v>
      </c>
      <c r="E18091" s="354"/>
      <c r="G18091" s="355"/>
    </row>
    <row r="18092" spans="1:7">
      <c r="A18092" s="355" t="s">
        <v>50249</v>
      </c>
      <c r="B18092" s="356" t="s">
        <v>62171</v>
      </c>
      <c r="C18092" s="355" t="s">
        <v>58960</v>
      </c>
      <c r="D18092" s="355">
        <f>VLOOKUP(A18092,EMOP_202302_ser!A:B,2,0)</f>
        <v>435.12</v>
      </c>
      <c r="E18092" s="354"/>
      <c r="G18092" s="355"/>
    </row>
    <row r="18093" spans="1:7">
      <c r="A18093" s="355" t="s">
        <v>8316</v>
      </c>
      <c r="B18093" s="356" t="s">
        <v>62172</v>
      </c>
      <c r="C18093" s="355" t="s">
        <v>58960</v>
      </c>
      <c r="D18093" s="355">
        <f>VLOOKUP(A18093,EMOP_202302_ser!A:B,2,0)</f>
        <v>644.41</v>
      </c>
      <c r="E18093" s="354"/>
      <c r="G18093" s="355"/>
    </row>
    <row r="18094" spans="1:7">
      <c r="A18094" s="355" t="s">
        <v>50250</v>
      </c>
      <c r="B18094" s="356" t="s">
        <v>62172</v>
      </c>
      <c r="C18094" s="355" t="s">
        <v>58960</v>
      </c>
      <c r="D18094" s="355">
        <f>VLOOKUP(A18094,EMOP_202302_ser!A:B,2,0)</f>
        <v>613.1</v>
      </c>
      <c r="E18094" s="354"/>
      <c r="G18094" s="355"/>
    </row>
    <row r="18095" spans="1:7">
      <c r="A18095" s="355" t="s">
        <v>8317</v>
      </c>
      <c r="B18095" s="356" t="s">
        <v>62173</v>
      </c>
      <c r="C18095" s="355" t="s">
        <v>58693</v>
      </c>
      <c r="D18095" s="355">
        <f>VLOOKUP(A18095,EMOP_202302_ser!A:B,2,0)</f>
        <v>203.43</v>
      </c>
      <c r="E18095" s="354"/>
      <c r="G18095" s="355"/>
    </row>
    <row r="18096" spans="1:7">
      <c r="A18096" s="355" t="s">
        <v>50251</v>
      </c>
      <c r="B18096" s="356" t="s">
        <v>62173</v>
      </c>
      <c r="C18096" s="355" t="s">
        <v>58693</v>
      </c>
      <c r="D18096" s="355">
        <f>VLOOKUP(A18096,EMOP_202302_ser!A:B,2,0)</f>
        <v>190.9</v>
      </c>
      <c r="E18096" s="354"/>
      <c r="G18096" s="355"/>
    </row>
    <row r="18097" spans="1:7">
      <c r="A18097" s="355" t="s">
        <v>8318</v>
      </c>
      <c r="B18097" s="356" t="s">
        <v>62174</v>
      </c>
      <c r="C18097" s="355" t="s">
        <v>58960</v>
      </c>
      <c r="D18097" s="355">
        <f>VLOOKUP(A18097,EMOP_202302_ser!A:B,2,0)</f>
        <v>424.22</v>
      </c>
      <c r="E18097" s="354"/>
      <c r="G18097" s="355"/>
    </row>
    <row r="18098" spans="1:7">
      <c r="A18098" s="355" t="s">
        <v>50252</v>
      </c>
      <c r="B18098" s="356" t="s">
        <v>62174</v>
      </c>
      <c r="C18098" s="355" t="s">
        <v>58960</v>
      </c>
      <c r="D18098" s="355">
        <f>VLOOKUP(A18098,EMOP_202302_ser!A:B,2,0)</f>
        <v>411.7</v>
      </c>
      <c r="E18098" s="354"/>
      <c r="G18098" s="355"/>
    </row>
    <row r="18099" spans="1:7">
      <c r="A18099" s="355" t="s">
        <v>8319</v>
      </c>
      <c r="B18099" s="356" t="s">
        <v>62175</v>
      </c>
      <c r="C18099" s="355" t="s">
        <v>58960</v>
      </c>
      <c r="D18099" s="355">
        <f>VLOOKUP(A18099,EMOP_202302_ser!A:B,2,0)</f>
        <v>280.85000000000002</v>
      </c>
      <c r="E18099" s="354"/>
      <c r="G18099" s="355"/>
    </row>
    <row r="18100" spans="1:7">
      <c r="A18100" s="355" t="s">
        <v>50253</v>
      </c>
      <c r="B18100" s="356" t="s">
        <v>62175</v>
      </c>
      <c r="C18100" s="355" t="s">
        <v>58960</v>
      </c>
      <c r="D18100" s="355">
        <f>VLOOKUP(A18100,EMOP_202302_ser!A:B,2,0)</f>
        <v>257.02</v>
      </c>
      <c r="E18100" s="354"/>
      <c r="G18100" s="355"/>
    </row>
    <row r="18101" spans="1:7">
      <c r="A18101" s="355" t="s">
        <v>8320</v>
      </c>
      <c r="B18101" s="356" t="s">
        <v>50254</v>
      </c>
      <c r="C18101" s="355" t="s">
        <v>58693</v>
      </c>
      <c r="D18101" s="355">
        <f>VLOOKUP(A18101,EMOP_202302_ser!A:B,2,0)</f>
        <v>1846.91</v>
      </c>
      <c r="E18101" s="354"/>
      <c r="G18101" s="357"/>
    </row>
    <row r="18102" spans="1:7">
      <c r="A18102" s="355" t="s">
        <v>50255</v>
      </c>
      <c r="B18102" s="356" t="s">
        <v>50254</v>
      </c>
      <c r="C18102" s="355" t="s">
        <v>58693</v>
      </c>
      <c r="D18102" s="355">
        <f>VLOOKUP(A18102,EMOP_202302_ser!A:B,2,0)</f>
        <v>1711.92</v>
      </c>
      <c r="E18102" s="354"/>
      <c r="G18102" s="357"/>
    </row>
    <row r="18103" spans="1:7">
      <c r="A18103" s="355" t="s">
        <v>8321</v>
      </c>
      <c r="B18103" s="356" t="s">
        <v>62176</v>
      </c>
      <c r="C18103" s="355" t="s">
        <v>58693</v>
      </c>
      <c r="D18103" s="355">
        <f>VLOOKUP(A18103,EMOP_202302_ser!A:B,2,0)</f>
        <v>2343.61</v>
      </c>
      <c r="E18103" s="354"/>
      <c r="G18103" s="357"/>
    </row>
    <row r="18104" spans="1:7">
      <c r="A18104" s="355" t="s">
        <v>50256</v>
      </c>
      <c r="B18104" s="356" t="s">
        <v>62176</v>
      </c>
      <c r="C18104" s="355" t="s">
        <v>58693</v>
      </c>
      <c r="D18104" s="355">
        <f>VLOOKUP(A18104,EMOP_202302_ser!A:B,2,0)</f>
        <v>2262.1999999999998</v>
      </c>
      <c r="E18104" s="354"/>
      <c r="G18104" s="357"/>
    </row>
    <row r="18105" spans="1:7">
      <c r="A18105" s="355" t="s">
        <v>8322</v>
      </c>
      <c r="B18105" s="356" t="s">
        <v>62177</v>
      </c>
      <c r="C18105" s="355" t="s">
        <v>58693</v>
      </c>
      <c r="D18105" s="355">
        <f>VLOOKUP(A18105,EMOP_202302_ser!A:B,2,0)</f>
        <v>1328.17</v>
      </c>
      <c r="E18105" s="354"/>
      <c r="G18105" s="357"/>
    </row>
    <row r="18106" spans="1:7">
      <c r="A18106" s="355" t="s">
        <v>50257</v>
      </c>
      <c r="B18106" s="356" t="s">
        <v>62177</v>
      </c>
      <c r="C18106" s="355" t="s">
        <v>58693</v>
      </c>
      <c r="D18106" s="355">
        <f>VLOOKUP(A18106,EMOP_202302_ser!A:B,2,0)</f>
        <v>1227.97</v>
      </c>
      <c r="E18106" s="354"/>
      <c r="G18106" s="357"/>
    </row>
    <row r="18107" spans="1:7">
      <c r="A18107" s="355" t="s">
        <v>8323</v>
      </c>
      <c r="B18107" s="356" t="s">
        <v>62178</v>
      </c>
      <c r="C18107" s="355" t="s">
        <v>58724</v>
      </c>
      <c r="D18107" s="355">
        <f>VLOOKUP(A18107,EMOP_202302_ser!A:B,2,0)</f>
        <v>100.2</v>
      </c>
      <c r="E18107" s="354"/>
      <c r="G18107" s="355"/>
    </row>
    <row r="18108" spans="1:7">
      <c r="A18108" s="355" t="s">
        <v>62179</v>
      </c>
      <c r="B18108" s="356" t="s">
        <v>62180</v>
      </c>
      <c r="C18108" s="355" t="s">
        <v>9928</v>
      </c>
      <c r="D18108" s="355" t="e">
        <f>VLOOKUP(A18108,EMOP_202302_ser!A:B,2,0)</f>
        <v>#N/A</v>
      </c>
      <c r="E18108" s="354"/>
      <c r="G18108" s="357"/>
    </row>
    <row r="18109" spans="1:7">
      <c r="A18109" s="355" t="s">
        <v>50258</v>
      </c>
      <c r="B18109" s="356" t="s">
        <v>62178</v>
      </c>
      <c r="C18109" s="355" t="s">
        <v>58724</v>
      </c>
      <c r="D18109" s="355">
        <f>VLOOKUP(A18109,EMOP_202302_ser!A:B,2,0)</f>
        <v>93.94</v>
      </c>
      <c r="E18109" s="354"/>
      <c r="G18109" s="355"/>
    </row>
    <row r="18110" spans="1:7">
      <c r="A18110" s="355" t="s">
        <v>62181</v>
      </c>
      <c r="B18110" s="356" t="s">
        <v>62180</v>
      </c>
      <c r="C18110" s="355" t="s">
        <v>572</v>
      </c>
      <c r="D18110" s="355" t="e">
        <f>VLOOKUP(A18110,EMOP_202302_ser!A:B,2,0)</f>
        <v>#N/A</v>
      </c>
      <c r="E18110" s="354"/>
      <c r="G18110" s="357"/>
    </row>
    <row r="18111" spans="1:7">
      <c r="A18111" s="355" t="s">
        <v>8324</v>
      </c>
      <c r="B18111" s="356" t="s">
        <v>62178</v>
      </c>
      <c r="C18111" s="355" t="s">
        <v>58724</v>
      </c>
      <c r="D18111" s="355">
        <f>VLOOKUP(A18111,EMOP_202302_ser!A:B,2,0)</f>
        <v>110.96</v>
      </c>
      <c r="E18111" s="354"/>
      <c r="G18111" s="355"/>
    </row>
    <row r="18112" spans="1:7">
      <c r="A18112" s="355" t="s">
        <v>50259</v>
      </c>
      <c r="B18112" s="356" t="s">
        <v>62178</v>
      </c>
      <c r="C18112" s="355" t="s">
        <v>58724</v>
      </c>
      <c r="D18112" s="355">
        <f>VLOOKUP(A18112,EMOP_202302_ser!A:B,2,0)</f>
        <v>104.7</v>
      </c>
      <c r="E18112" s="354"/>
      <c r="G18112" s="355"/>
    </row>
    <row r="18113" spans="1:7">
      <c r="A18113" s="355" t="s">
        <v>8325</v>
      </c>
      <c r="B18113" s="356" t="s">
        <v>62178</v>
      </c>
      <c r="C18113" s="355" t="s">
        <v>58724</v>
      </c>
      <c r="D18113" s="355">
        <f>VLOOKUP(A18113,EMOP_202302_ser!A:B,2,0)</f>
        <v>121.37</v>
      </c>
      <c r="E18113" s="354"/>
      <c r="G18113" s="355"/>
    </row>
    <row r="18114" spans="1:7">
      <c r="A18114" s="355" t="s">
        <v>50260</v>
      </c>
      <c r="B18114" s="356" t="s">
        <v>62178</v>
      </c>
      <c r="C18114" s="355" t="s">
        <v>58724</v>
      </c>
      <c r="D18114" s="355">
        <f>VLOOKUP(A18114,EMOP_202302_ser!A:B,2,0)</f>
        <v>115.1</v>
      </c>
      <c r="E18114" s="354"/>
      <c r="G18114" s="355"/>
    </row>
    <row r="18115" spans="1:7">
      <c r="A18115" s="355" t="s">
        <v>8326</v>
      </c>
      <c r="B18115" s="356" t="s">
        <v>50261</v>
      </c>
      <c r="C18115" s="355" t="s">
        <v>58724</v>
      </c>
      <c r="D18115" s="355">
        <f>VLOOKUP(A18115,EMOP_202302_ser!A:B,2,0)</f>
        <v>101.51</v>
      </c>
      <c r="E18115" s="354"/>
      <c r="G18115" s="355"/>
    </row>
    <row r="18116" spans="1:7">
      <c r="A18116" s="355" t="s">
        <v>50262</v>
      </c>
      <c r="B18116" s="356" t="s">
        <v>50261</v>
      </c>
      <c r="C18116" s="355" t="s">
        <v>58724</v>
      </c>
      <c r="D18116" s="355">
        <f>VLOOKUP(A18116,EMOP_202302_ser!A:B,2,0)</f>
        <v>96.5</v>
      </c>
      <c r="E18116" s="354"/>
      <c r="G18116" s="355"/>
    </row>
    <row r="18117" spans="1:7">
      <c r="A18117" s="355" t="s">
        <v>8327</v>
      </c>
      <c r="B18117" s="356" t="s">
        <v>50263</v>
      </c>
      <c r="C18117" s="355" t="s">
        <v>58724</v>
      </c>
      <c r="D18117" s="355">
        <f>VLOOKUP(A18117,EMOP_202302_ser!A:B,2,0)</f>
        <v>87.02</v>
      </c>
      <c r="E18117" s="354"/>
      <c r="G18117" s="355"/>
    </row>
    <row r="18118" spans="1:7">
      <c r="A18118" s="355" t="s">
        <v>50264</v>
      </c>
      <c r="B18118" s="356" t="s">
        <v>50263</v>
      </c>
      <c r="C18118" s="355" t="s">
        <v>58724</v>
      </c>
      <c r="D18118" s="355">
        <f>VLOOKUP(A18118,EMOP_202302_ser!A:B,2,0)</f>
        <v>82.01</v>
      </c>
      <c r="E18118" s="354"/>
      <c r="G18118" s="355"/>
    </row>
    <row r="18119" spans="1:7">
      <c r="A18119" s="355" t="s">
        <v>8328</v>
      </c>
      <c r="B18119" s="356" t="s">
        <v>50265</v>
      </c>
      <c r="C18119" s="355" t="s">
        <v>58724</v>
      </c>
      <c r="D18119" s="355">
        <f>VLOOKUP(A18119,EMOP_202302_ser!A:B,2,0)</f>
        <v>31.81</v>
      </c>
      <c r="E18119" s="354"/>
      <c r="G18119" s="355"/>
    </row>
    <row r="18120" spans="1:7">
      <c r="A18120" s="355" t="s">
        <v>50266</v>
      </c>
      <c r="B18120" s="356" t="s">
        <v>50265</v>
      </c>
      <c r="C18120" s="355" t="s">
        <v>58724</v>
      </c>
      <c r="D18120" s="355">
        <f>VLOOKUP(A18120,EMOP_202302_ser!A:B,2,0)</f>
        <v>30.61</v>
      </c>
      <c r="E18120" s="354"/>
      <c r="G18120" s="355"/>
    </row>
    <row r="18121" spans="1:7">
      <c r="A18121" s="355" t="s">
        <v>8329</v>
      </c>
      <c r="B18121" s="356" t="s">
        <v>62182</v>
      </c>
      <c r="C18121" s="355" t="s">
        <v>58724</v>
      </c>
      <c r="D18121" s="355">
        <f>VLOOKUP(A18121,EMOP_202302_ser!A:B,2,0)</f>
        <v>57.86</v>
      </c>
      <c r="E18121" s="354"/>
      <c r="G18121" s="355"/>
    </row>
    <row r="18122" spans="1:7">
      <c r="A18122" s="355" t="s">
        <v>50267</v>
      </c>
      <c r="B18122" s="356" t="s">
        <v>62182</v>
      </c>
      <c r="C18122" s="355" t="s">
        <v>58724</v>
      </c>
      <c r="D18122" s="355">
        <f>VLOOKUP(A18122,EMOP_202302_ser!A:B,2,0)</f>
        <v>55.67</v>
      </c>
      <c r="E18122" s="354"/>
      <c r="G18122" s="355"/>
    </row>
    <row r="18123" spans="1:7">
      <c r="A18123" s="355" t="s">
        <v>8330</v>
      </c>
      <c r="B18123" s="356" t="s">
        <v>62183</v>
      </c>
      <c r="C18123" s="355" t="s">
        <v>58724</v>
      </c>
      <c r="D18123" s="355">
        <f>VLOOKUP(A18123,EMOP_202302_ser!A:B,2,0)</f>
        <v>73.06</v>
      </c>
      <c r="E18123" s="354"/>
      <c r="G18123" s="355"/>
    </row>
    <row r="18124" spans="1:7">
      <c r="A18124" s="355" t="s">
        <v>50268</v>
      </c>
      <c r="B18124" s="356" t="s">
        <v>62183</v>
      </c>
      <c r="C18124" s="355" t="s">
        <v>58724</v>
      </c>
      <c r="D18124" s="355">
        <f>VLOOKUP(A18124,EMOP_202302_ser!A:B,2,0)</f>
        <v>70.87</v>
      </c>
      <c r="E18124" s="354"/>
      <c r="G18124" s="355"/>
    </row>
    <row r="18125" spans="1:7">
      <c r="A18125" s="355" t="s">
        <v>8331</v>
      </c>
      <c r="B18125" s="356" t="s">
        <v>62184</v>
      </c>
      <c r="C18125" s="355" t="s">
        <v>58724</v>
      </c>
      <c r="D18125" s="355">
        <f>VLOOKUP(A18125,EMOP_202302_ser!A:B,2,0)</f>
        <v>48.14</v>
      </c>
      <c r="E18125" s="354"/>
      <c r="G18125" s="355"/>
    </row>
    <row r="18126" spans="1:7">
      <c r="A18126" s="355" t="s">
        <v>50269</v>
      </c>
      <c r="B18126" s="356" t="s">
        <v>62184</v>
      </c>
      <c r="C18126" s="355" t="s">
        <v>58724</v>
      </c>
      <c r="D18126" s="355">
        <f>VLOOKUP(A18126,EMOP_202302_ser!A:B,2,0)</f>
        <v>45.94</v>
      </c>
      <c r="E18126" s="354"/>
      <c r="G18126" s="355"/>
    </row>
    <row r="18127" spans="1:7">
      <c r="A18127" s="355" t="s">
        <v>8332</v>
      </c>
      <c r="B18127" s="356" t="s">
        <v>62185</v>
      </c>
      <c r="C18127" s="355" t="s">
        <v>58724</v>
      </c>
      <c r="D18127" s="355">
        <f>VLOOKUP(A18127,EMOP_202302_ser!A:B,2,0)</f>
        <v>13.97</v>
      </c>
      <c r="E18127" s="354"/>
      <c r="G18127" s="355"/>
    </row>
    <row r="18128" spans="1:7">
      <c r="A18128" s="355" t="s">
        <v>50270</v>
      </c>
      <c r="B18128" s="356" t="s">
        <v>62185</v>
      </c>
      <c r="C18128" s="355" t="s">
        <v>58724</v>
      </c>
      <c r="D18128" s="355">
        <f>VLOOKUP(A18128,EMOP_202302_ser!A:B,2,0)</f>
        <v>13.5</v>
      </c>
      <c r="E18128" s="354"/>
      <c r="G18128" s="355"/>
    </row>
    <row r="18129" spans="1:7">
      <c r="A18129" s="355" t="s">
        <v>62186</v>
      </c>
      <c r="B18129" s="356" t="s">
        <v>62187</v>
      </c>
      <c r="C18129" s="355" t="s">
        <v>980</v>
      </c>
      <c r="D18129" s="355" t="e">
        <f>VLOOKUP(A18129,EMOP_202302_ser!A:B,2,0)</f>
        <v>#N/A</v>
      </c>
      <c r="E18129" s="354"/>
      <c r="G18129" s="355"/>
    </row>
    <row r="18130" spans="1:7">
      <c r="A18130" s="355" t="s">
        <v>62188</v>
      </c>
      <c r="B18130" s="356" t="s">
        <v>62187</v>
      </c>
      <c r="C18130" s="355" t="s">
        <v>980</v>
      </c>
      <c r="D18130" s="355" t="e">
        <f>VLOOKUP(A18130,EMOP_202302_ser!A:B,2,0)</f>
        <v>#N/A</v>
      </c>
      <c r="E18130" s="354"/>
      <c r="G18130" s="355"/>
    </row>
    <row r="18131" spans="1:7">
      <c r="A18131" s="355" t="s">
        <v>62189</v>
      </c>
      <c r="B18131" s="356" t="s">
        <v>62190</v>
      </c>
      <c r="C18131" s="355" t="s">
        <v>980</v>
      </c>
      <c r="D18131" s="355" t="e">
        <f>VLOOKUP(A18131,EMOP_202302_ser!A:B,2,0)</f>
        <v>#N/A</v>
      </c>
      <c r="E18131" s="354"/>
      <c r="G18131" s="355"/>
    </row>
    <row r="18132" spans="1:7">
      <c r="A18132" s="355" t="s">
        <v>62191</v>
      </c>
      <c r="B18132" s="356" t="s">
        <v>62190</v>
      </c>
      <c r="C18132" s="355" t="s">
        <v>980</v>
      </c>
      <c r="D18132" s="355" t="e">
        <f>VLOOKUP(A18132,EMOP_202302_ser!A:B,2,0)</f>
        <v>#N/A</v>
      </c>
      <c r="E18132" s="354"/>
      <c r="G18132" s="355"/>
    </row>
    <row r="18133" spans="1:7">
      <c r="A18133" s="355" t="s">
        <v>8333</v>
      </c>
      <c r="B18133" s="356" t="s">
        <v>62192</v>
      </c>
      <c r="C18133" s="355" t="s">
        <v>58724</v>
      </c>
      <c r="D18133" s="355">
        <f>VLOOKUP(A18133,EMOP_202302_ser!A:B,2,0)</f>
        <v>67.3</v>
      </c>
      <c r="E18133" s="354"/>
      <c r="G18133" s="355"/>
    </row>
    <row r="18134" spans="1:7">
      <c r="A18134" s="355" t="s">
        <v>50271</v>
      </c>
      <c r="B18134" s="356" t="s">
        <v>62192</v>
      </c>
      <c r="C18134" s="355" t="s">
        <v>58724</v>
      </c>
      <c r="D18134" s="355">
        <f>VLOOKUP(A18134,EMOP_202302_ser!A:B,2,0)</f>
        <v>61.03</v>
      </c>
      <c r="E18134" s="354"/>
      <c r="G18134" s="355"/>
    </row>
    <row r="18135" spans="1:7">
      <c r="A18135" s="355" t="s">
        <v>8334</v>
      </c>
      <c r="B18135" s="356" t="s">
        <v>50272</v>
      </c>
      <c r="C18135" s="355" t="s">
        <v>58724</v>
      </c>
      <c r="D18135" s="355">
        <f>VLOOKUP(A18135,EMOP_202302_ser!A:B,2,0)</f>
        <v>87.32</v>
      </c>
      <c r="E18135" s="354"/>
      <c r="G18135" s="355"/>
    </row>
    <row r="18136" spans="1:7">
      <c r="A18136" s="355" t="s">
        <v>50273</v>
      </c>
      <c r="B18136" s="356" t="s">
        <v>50272</v>
      </c>
      <c r="C18136" s="355" t="s">
        <v>58724</v>
      </c>
      <c r="D18136" s="355">
        <f>VLOOKUP(A18136,EMOP_202302_ser!A:B,2,0)</f>
        <v>81.06</v>
      </c>
      <c r="E18136" s="354"/>
      <c r="G18136" s="355"/>
    </row>
    <row r="18137" spans="1:7">
      <c r="A18137" s="355" t="s">
        <v>8335</v>
      </c>
      <c r="B18137" s="356" t="s">
        <v>62193</v>
      </c>
      <c r="C18137" s="355" t="s">
        <v>58960</v>
      </c>
      <c r="D18137" s="355">
        <f>VLOOKUP(A18137,EMOP_202302_ser!A:B,2,0)</f>
        <v>1033.6600000000001</v>
      </c>
      <c r="E18137" s="354"/>
      <c r="G18137" s="355"/>
    </row>
    <row r="18138" spans="1:7">
      <c r="A18138" s="355" t="s">
        <v>50274</v>
      </c>
      <c r="B18138" s="356" t="s">
        <v>62193</v>
      </c>
      <c r="C18138" s="355" t="s">
        <v>58960</v>
      </c>
      <c r="D18138" s="355">
        <f>VLOOKUP(A18138,EMOP_202302_ser!A:B,2,0)</f>
        <v>1016.63</v>
      </c>
      <c r="E18138" s="354"/>
      <c r="G18138" s="355"/>
    </row>
    <row r="18139" spans="1:7">
      <c r="A18139" s="355" t="s">
        <v>8336</v>
      </c>
      <c r="B18139" s="356" t="s">
        <v>50275</v>
      </c>
      <c r="C18139" s="355" t="s">
        <v>58960</v>
      </c>
      <c r="D18139" s="355">
        <f>VLOOKUP(A18139,EMOP_202302_ser!A:B,2,0)</f>
        <v>1396.06</v>
      </c>
      <c r="E18139" s="354"/>
      <c r="G18139" s="357"/>
    </row>
    <row r="18140" spans="1:7">
      <c r="A18140" s="355" t="s">
        <v>50276</v>
      </c>
      <c r="B18140" s="356" t="s">
        <v>50275</v>
      </c>
      <c r="C18140" s="355" t="s">
        <v>58960</v>
      </c>
      <c r="D18140" s="355">
        <f>VLOOKUP(A18140,EMOP_202302_ser!A:B,2,0)</f>
        <v>1379.03</v>
      </c>
      <c r="E18140" s="354"/>
      <c r="G18140" s="357"/>
    </row>
    <row r="18141" spans="1:7">
      <c r="A18141" s="355" t="s">
        <v>8337</v>
      </c>
      <c r="B18141" s="356" t="s">
        <v>62194</v>
      </c>
      <c r="C18141" s="355" t="s">
        <v>58960</v>
      </c>
      <c r="D18141" s="355">
        <f>VLOOKUP(A18141,EMOP_202302_ser!A:B,2,0)</f>
        <v>1214.8599999999999</v>
      </c>
      <c r="E18141" s="354"/>
      <c r="G18141" s="357"/>
    </row>
    <row r="18142" spans="1:7">
      <c r="A18142" s="355" t="s">
        <v>50277</v>
      </c>
      <c r="B18142" s="356" t="s">
        <v>62194</v>
      </c>
      <c r="C18142" s="355" t="s">
        <v>58960</v>
      </c>
      <c r="D18142" s="355">
        <f>VLOOKUP(A18142,EMOP_202302_ser!A:B,2,0)</f>
        <v>1197.83</v>
      </c>
      <c r="E18142" s="354"/>
      <c r="G18142" s="357"/>
    </row>
    <row r="18143" spans="1:7">
      <c r="A18143" s="355" t="s">
        <v>8338</v>
      </c>
      <c r="B18143" s="356" t="s">
        <v>62195</v>
      </c>
      <c r="C18143" s="355" t="s">
        <v>58960</v>
      </c>
      <c r="D18143" s="355">
        <f>VLOOKUP(A18143,EMOP_202302_ser!A:B,2,0)</f>
        <v>1371.66</v>
      </c>
      <c r="E18143" s="354"/>
      <c r="G18143" s="357"/>
    </row>
    <row r="18144" spans="1:7">
      <c r="A18144" s="355" t="s">
        <v>50278</v>
      </c>
      <c r="B18144" s="356" t="s">
        <v>62195</v>
      </c>
      <c r="C18144" s="355" t="s">
        <v>58960</v>
      </c>
      <c r="D18144" s="355">
        <f>VLOOKUP(A18144,EMOP_202302_ser!A:B,2,0)</f>
        <v>1357.88</v>
      </c>
      <c r="E18144" s="354"/>
      <c r="G18144" s="357"/>
    </row>
    <row r="18145" spans="1:7">
      <c r="A18145" s="355" t="s">
        <v>8339</v>
      </c>
      <c r="B18145" s="356" t="s">
        <v>50279</v>
      </c>
      <c r="C18145" s="355" t="s">
        <v>58960</v>
      </c>
      <c r="D18145" s="355">
        <f>VLOOKUP(A18145,EMOP_202302_ser!A:B,2,0)</f>
        <v>918.66</v>
      </c>
      <c r="E18145" s="354"/>
      <c r="G18145" s="355"/>
    </row>
    <row r="18146" spans="1:7">
      <c r="A18146" s="355" t="s">
        <v>50280</v>
      </c>
      <c r="B18146" s="356" t="s">
        <v>50279</v>
      </c>
      <c r="C18146" s="355" t="s">
        <v>58960</v>
      </c>
      <c r="D18146" s="355">
        <f>VLOOKUP(A18146,EMOP_202302_ser!A:B,2,0)</f>
        <v>904.88</v>
      </c>
      <c r="E18146" s="354"/>
      <c r="G18146" s="355"/>
    </row>
    <row r="18147" spans="1:7">
      <c r="A18147" s="355" t="s">
        <v>8340</v>
      </c>
      <c r="B18147" s="356" t="s">
        <v>62196</v>
      </c>
      <c r="C18147" s="355" t="s">
        <v>58960</v>
      </c>
      <c r="D18147" s="355">
        <f>VLOOKUP(A18147,EMOP_202302_ser!A:B,2,0)</f>
        <v>1315.33</v>
      </c>
      <c r="E18147" s="354"/>
      <c r="G18147" s="357"/>
    </row>
    <row r="18148" spans="1:7">
      <c r="A18148" s="355" t="s">
        <v>50281</v>
      </c>
      <c r="B18148" s="356" t="s">
        <v>50282</v>
      </c>
      <c r="C18148" s="355" t="s">
        <v>58960</v>
      </c>
      <c r="D18148" s="355">
        <f>VLOOKUP(A18148,EMOP_202302_ser!A:B,2,0)</f>
        <v>1309.07</v>
      </c>
      <c r="E18148" s="354"/>
      <c r="G18148" s="357"/>
    </row>
    <row r="18149" spans="1:7">
      <c r="A18149" s="355" t="s">
        <v>8341</v>
      </c>
      <c r="B18149" s="356" t="s">
        <v>62197</v>
      </c>
      <c r="C18149" s="355" t="s">
        <v>58960</v>
      </c>
      <c r="D18149" s="355">
        <f>VLOOKUP(A18149,EMOP_202302_ser!A:B,2,0)</f>
        <v>850.6</v>
      </c>
      <c r="E18149" s="354"/>
      <c r="G18149" s="355"/>
    </row>
    <row r="18150" spans="1:7">
      <c r="A18150" s="355" t="s">
        <v>50283</v>
      </c>
      <c r="B18150" s="356" t="s">
        <v>62197</v>
      </c>
      <c r="C18150" s="355" t="s">
        <v>58960</v>
      </c>
      <c r="D18150" s="355">
        <f>VLOOKUP(A18150,EMOP_202302_ser!A:B,2,0)</f>
        <v>845.9</v>
      </c>
      <c r="E18150" s="354"/>
      <c r="G18150" s="355"/>
    </row>
    <row r="18151" spans="1:7">
      <c r="A18151" s="355" t="s">
        <v>8342</v>
      </c>
      <c r="B18151" s="356" t="s">
        <v>62198</v>
      </c>
      <c r="C18151" s="355" t="s">
        <v>58960</v>
      </c>
      <c r="D18151" s="355">
        <f>VLOOKUP(A18151,EMOP_202302_ser!A:B,2,0)</f>
        <v>2503.41</v>
      </c>
      <c r="E18151" s="354"/>
      <c r="G18151" s="357"/>
    </row>
    <row r="18152" spans="1:7">
      <c r="A18152" s="355" t="s">
        <v>50284</v>
      </c>
      <c r="B18152" s="356" t="s">
        <v>62199</v>
      </c>
      <c r="C18152" s="355" t="s">
        <v>980</v>
      </c>
      <c r="D18152" s="355" t="e">
        <f>VLOOKUP(A18152,EMOP_202302_ser!A:B,2,0)</f>
        <v>#N/A</v>
      </c>
      <c r="E18152" s="354"/>
      <c r="G18152" s="357"/>
    </row>
    <row r="18153" spans="1:7">
      <c r="A18153" s="355" t="s">
        <v>50285</v>
      </c>
      <c r="B18153" s="356" t="s">
        <v>62198</v>
      </c>
      <c r="C18153" s="355" t="s">
        <v>58960</v>
      </c>
      <c r="D18153" s="355">
        <f>VLOOKUP(A18153,EMOP_202302_ser!A:B,2,0)</f>
        <v>2357.9</v>
      </c>
      <c r="E18153" s="354"/>
      <c r="G18153" s="357"/>
    </row>
    <row r="18154" spans="1:7">
      <c r="A18154" s="355" t="s">
        <v>50286</v>
      </c>
      <c r="B18154" s="356" t="s">
        <v>62199</v>
      </c>
      <c r="C18154" s="355" t="s">
        <v>980</v>
      </c>
      <c r="D18154" s="355" t="e">
        <f>VLOOKUP(A18154,EMOP_202302_ser!A:B,2,0)</f>
        <v>#N/A</v>
      </c>
      <c r="E18154" s="354"/>
      <c r="G18154" s="357"/>
    </row>
    <row r="18155" spans="1:7">
      <c r="A18155" s="355" t="s">
        <v>8343</v>
      </c>
      <c r="B18155" s="356" t="s">
        <v>62200</v>
      </c>
      <c r="C18155" s="355" t="s">
        <v>58960</v>
      </c>
      <c r="D18155" s="355">
        <f>VLOOKUP(A18155,EMOP_202302_ser!A:B,2,0)</f>
        <v>697.61</v>
      </c>
      <c r="E18155" s="354"/>
      <c r="G18155" s="355"/>
    </row>
    <row r="18156" spans="1:7">
      <c r="A18156" s="355" t="s">
        <v>50287</v>
      </c>
      <c r="B18156" s="356" t="s">
        <v>62200</v>
      </c>
      <c r="C18156" s="355" t="s">
        <v>58960</v>
      </c>
      <c r="D18156" s="355">
        <f>VLOOKUP(A18156,EMOP_202302_ser!A:B,2,0)</f>
        <v>680.06</v>
      </c>
      <c r="E18156" s="354"/>
      <c r="G18156" s="355"/>
    </row>
    <row r="18157" spans="1:7">
      <c r="A18157" s="355" t="s">
        <v>8344</v>
      </c>
      <c r="B18157" s="356" t="s">
        <v>62201</v>
      </c>
      <c r="C18157" s="355" t="s">
        <v>58724</v>
      </c>
      <c r="D18157" s="355">
        <f>VLOOKUP(A18157,EMOP_202302_ser!A:B,2,0)</f>
        <v>20.6</v>
      </c>
      <c r="E18157" s="354"/>
      <c r="G18157" s="355"/>
    </row>
    <row r="18158" spans="1:7">
      <c r="A18158" s="355" t="s">
        <v>50288</v>
      </c>
      <c r="B18158" s="356" t="s">
        <v>62201</v>
      </c>
      <c r="C18158" s="355" t="s">
        <v>58724</v>
      </c>
      <c r="D18158" s="355">
        <f>VLOOKUP(A18158,EMOP_202302_ser!A:B,2,0)</f>
        <v>20.6</v>
      </c>
      <c r="E18158" s="354"/>
      <c r="G18158" s="355"/>
    </row>
    <row r="18159" spans="1:7">
      <c r="A18159" s="355" t="s">
        <v>8345</v>
      </c>
      <c r="B18159" s="356" t="s">
        <v>50289</v>
      </c>
      <c r="C18159" s="355" t="s">
        <v>58724</v>
      </c>
      <c r="D18159" s="355">
        <f>VLOOKUP(A18159,EMOP_202302_ser!A:B,2,0)</f>
        <v>38.93</v>
      </c>
      <c r="E18159" s="354"/>
      <c r="G18159" s="355"/>
    </row>
    <row r="18160" spans="1:7">
      <c r="A18160" s="355" t="s">
        <v>50290</v>
      </c>
      <c r="B18160" s="356" t="s">
        <v>50289</v>
      </c>
      <c r="C18160" s="355" t="s">
        <v>58724</v>
      </c>
      <c r="D18160" s="355">
        <f>VLOOKUP(A18160,EMOP_202302_ser!A:B,2,0)</f>
        <v>38.93</v>
      </c>
      <c r="E18160" s="354"/>
      <c r="G18160" s="355"/>
    </row>
    <row r="18161" spans="1:7">
      <c r="A18161" s="355" t="s">
        <v>8346</v>
      </c>
      <c r="B18161" s="356" t="s">
        <v>62202</v>
      </c>
      <c r="C18161" s="355" t="s">
        <v>58724</v>
      </c>
      <c r="D18161" s="355">
        <f>VLOOKUP(A18161,EMOP_202302_ser!A:B,2,0)</f>
        <v>56.55</v>
      </c>
      <c r="E18161" s="354"/>
      <c r="G18161" s="355"/>
    </row>
    <row r="18162" spans="1:7">
      <c r="A18162" s="355" t="s">
        <v>50291</v>
      </c>
      <c r="B18162" s="356" t="s">
        <v>62202</v>
      </c>
      <c r="C18162" s="355" t="s">
        <v>58724</v>
      </c>
      <c r="D18162" s="355">
        <f>VLOOKUP(A18162,EMOP_202302_ser!A:B,2,0)</f>
        <v>56.55</v>
      </c>
      <c r="E18162" s="354"/>
      <c r="G18162" s="355"/>
    </row>
    <row r="18163" spans="1:7">
      <c r="A18163" s="355" t="s">
        <v>8347</v>
      </c>
      <c r="B18163" s="356" t="s">
        <v>62203</v>
      </c>
      <c r="C18163" s="355" t="s">
        <v>58960</v>
      </c>
      <c r="D18163" s="355">
        <f>VLOOKUP(A18163,EMOP_202302_ser!A:B,2,0)</f>
        <v>27.98</v>
      </c>
      <c r="E18163" s="354"/>
      <c r="G18163" s="355"/>
    </row>
    <row r="18164" spans="1:7">
      <c r="A18164" s="355" t="s">
        <v>50292</v>
      </c>
      <c r="B18164" s="356" t="s">
        <v>62203</v>
      </c>
      <c r="C18164" s="355" t="s">
        <v>58960</v>
      </c>
      <c r="D18164" s="355">
        <f>VLOOKUP(A18164,EMOP_202302_ser!A:B,2,0)</f>
        <v>27.98</v>
      </c>
      <c r="E18164" s="354"/>
      <c r="G18164" s="355"/>
    </row>
    <row r="18165" spans="1:7">
      <c r="A18165" s="355" t="s">
        <v>8348</v>
      </c>
      <c r="B18165" s="356" t="s">
        <v>62204</v>
      </c>
      <c r="C18165" s="355" t="s">
        <v>58960</v>
      </c>
      <c r="D18165" s="355">
        <f>VLOOKUP(A18165,EMOP_202302_ser!A:B,2,0)</f>
        <v>46.44</v>
      </c>
      <c r="E18165" s="354"/>
      <c r="G18165" s="355"/>
    </row>
    <row r="18166" spans="1:7">
      <c r="A18166" s="355" t="s">
        <v>50293</v>
      </c>
      <c r="B18166" s="356" t="s">
        <v>62204</v>
      </c>
      <c r="C18166" s="355" t="s">
        <v>58960</v>
      </c>
      <c r="D18166" s="355">
        <f>VLOOKUP(A18166,EMOP_202302_ser!A:B,2,0)</f>
        <v>46.44</v>
      </c>
      <c r="E18166" s="354"/>
      <c r="G18166" s="355"/>
    </row>
    <row r="18167" spans="1:7">
      <c r="A18167" s="355" t="s">
        <v>8349</v>
      </c>
      <c r="B18167" s="356" t="s">
        <v>62205</v>
      </c>
      <c r="C18167" s="355" t="s">
        <v>58960</v>
      </c>
      <c r="D18167" s="355">
        <f>VLOOKUP(A18167,EMOP_202302_ser!A:B,2,0)</f>
        <v>64.349999999999994</v>
      </c>
      <c r="E18167" s="354"/>
      <c r="G18167" s="355"/>
    </row>
    <row r="18168" spans="1:7">
      <c r="A18168" s="355" t="s">
        <v>50294</v>
      </c>
      <c r="B18168" s="356" t="s">
        <v>62205</v>
      </c>
      <c r="C18168" s="355" t="s">
        <v>58960</v>
      </c>
      <c r="D18168" s="355">
        <f>VLOOKUP(A18168,EMOP_202302_ser!A:B,2,0)</f>
        <v>64.349999999999994</v>
      </c>
      <c r="E18168" s="354"/>
      <c r="G18168" s="355"/>
    </row>
    <row r="18169" spans="1:7">
      <c r="A18169" s="355" t="s">
        <v>8350</v>
      </c>
      <c r="B18169" s="356" t="s">
        <v>62206</v>
      </c>
      <c r="C18169" s="355" t="s">
        <v>58960</v>
      </c>
      <c r="D18169" s="355">
        <f>VLOOKUP(A18169,EMOP_202302_ser!A:B,2,0)</f>
        <v>88.2</v>
      </c>
      <c r="E18169" s="354"/>
      <c r="G18169" s="355"/>
    </row>
    <row r="18170" spans="1:7">
      <c r="A18170" s="355" t="s">
        <v>50295</v>
      </c>
      <c r="B18170" s="356" t="s">
        <v>62206</v>
      </c>
      <c r="C18170" s="355" t="s">
        <v>58960</v>
      </c>
      <c r="D18170" s="355">
        <f>VLOOKUP(A18170,EMOP_202302_ser!A:B,2,0)</f>
        <v>88.2</v>
      </c>
      <c r="E18170" s="354"/>
      <c r="G18170" s="355"/>
    </row>
    <row r="18171" spans="1:7">
      <c r="A18171" s="355" t="s">
        <v>8351</v>
      </c>
      <c r="B18171" s="356" t="s">
        <v>62207</v>
      </c>
      <c r="C18171" s="355" t="s">
        <v>58960</v>
      </c>
      <c r="D18171" s="355">
        <f>VLOOKUP(A18171,EMOP_202302_ser!A:B,2,0)</f>
        <v>110.37</v>
      </c>
      <c r="E18171" s="354"/>
      <c r="G18171" s="355"/>
    </row>
    <row r="18172" spans="1:7">
      <c r="A18172" s="355" t="s">
        <v>50296</v>
      </c>
      <c r="B18172" s="356" t="s">
        <v>62207</v>
      </c>
      <c r="C18172" s="355" t="s">
        <v>58960</v>
      </c>
      <c r="D18172" s="355">
        <f>VLOOKUP(A18172,EMOP_202302_ser!A:B,2,0)</f>
        <v>110.37</v>
      </c>
      <c r="E18172" s="354"/>
      <c r="G18172" s="355"/>
    </row>
    <row r="18173" spans="1:7">
      <c r="A18173" s="355" t="s">
        <v>8352</v>
      </c>
      <c r="B18173" s="356" t="s">
        <v>50297</v>
      </c>
      <c r="C18173" s="355" t="s">
        <v>58960</v>
      </c>
      <c r="D18173" s="355">
        <f>VLOOKUP(A18173,EMOP_202302_ser!A:B,2,0)</f>
        <v>54.13</v>
      </c>
      <c r="E18173" s="354"/>
      <c r="G18173" s="355"/>
    </row>
    <row r="18174" spans="1:7">
      <c r="A18174" s="355" t="s">
        <v>50298</v>
      </c>
      <c r="B18174" s="356" t="s">
        <v>50297</v>
      </c>
      <c r="C18174" s="355" t="s">
        <v>58960</v>
      </c>
      <c r="D18174" s="355">
        <f>VLOOKUP(A18174,EMOP_202302_ser!A:B,2,0)</f>
        <v>54.13</v>
      </c>
      <c r="E18174" s="354"/>
      <c r="G18174" s="355"/>
    </row>
    <row r="18175" spans="1:7">
      <c r="A18175" s="355" t="s">
        <v>8353</v>
      </c>
      <c r="B18175" s="356" t="s">
        <v>50299</v>
      </c>
      <c r="C18175" s="355" t="s">
        <v>58960</v>
      </c>
      <c r="D18175" s="355">
        <f>VLOOKUP(A18175,EMOP_202302_ser!A:B,2,0)</f>
        <v>76.05</v>
      </c>
      <c r="E18175" s="354"/>
      <c r="G18175" s="355"/>
    </row>
    <row r="18176" spans="1:7">
      <c r="A18176" s="355" t="s">
        <v>50300</v>
      </c>
      <c r="B18176" s="356" t="s">
        <v>50299</v>
      </c>
      <c r="C18176" s="355" t="s">
        <v>58960</v>
      </c>
      <c r="D18176" s="355">
        <f>VLOOKUP(A18176,EMOP_202302_ser!A:B,2,0)</f>
        <v>76.05</v>
      </c>
      <c r="E18176" s="354"/>
      <c r="G18176" s="355"/>
    </row>
    <row r="18177" spans="1:7">
      <c r="A18177" s="355" t="s">
        <v>8354</v>
      </c>
      <c r="B18177" s="356" t="s">
        <v>62208</v>
      </c>
      <c r="C18177" s="355" t="s">
        <v>58693</v>
      </c>
      <c r="D18177" s="355">
        <f>VLOOKUP(A18177,EMOP_202302_ser!A:B,2,0)</f>
        <v>39.799999999999997</v>
      </c>
      <c r="E18177" s="354"/>
      <c r="G18177" s="355"/>
    </row>
    <row r="18178" spans="1:7">
      <c r="A18178" s="355" t="s">
        <v>50301</v>
      </c>
      <c r="B18178" s="356" t="s">
        <v>62208</v>
      </c>
      <c r="C18178" s="355" t="s">
        <v>58693</v>
      </c>
      <c r="D18178" s="355">
        <f>VLOOKUP(A18178,EMOP_202302_ser!A:B,2,0)</f>
        <v>39.799999999999997</v>
      </c>
      <c r="E18178" s="354"/>
      <c r="G18178" s="355"/>
    </row>
    <row r="18179" spans="1:7">
      <c r="A18179" s="355" t="s">
        <v>8355</v>
      </c>
      <c r="B18179" s="356" t="s">
        <v>50302</v>
      </c>
      <c r="C18179" s="355" t="s">
        <v>58724</v>
      </c>
      <c r="D18179" s="355">
        <f>VLOOKUP(A18179,EMOP_202302_ser!A:B,2,0)</f>
        <v>15.31</v>
      </c>
      <c r="E18179" s="354"/>
      <c r="G18179" s="355"/>
    </row>
    <row r="18180" spans="1:7">
      <c r="A18180" s="355" t="s">
        <v>50303</v>
      </c>
      <c r="B18180" s="356" t="s">
        <v>50302</v>
      </c>
      <c r="C18180" s="355" t="s">
        <v>58724</v>
      </c>
      <c r="D18180" s="355">
        <f>VLOOKUP(A18180,EMOP_202302_ser!A:B,2,0)</f>
        <v>15.31</v>
      </c>
      <c r="E18180" s="354"/>
      <c r="G18180" s="355"/>
    </row>
    <row r="18181" spans="1:7">
      <c r="A18181" s="355" t="s">
        <v>8356</v>
      </c>
      <c r="B18181" s="356" t="s">
        <v>50302</v>
      </c>
      <c r="C18181" s="355" t="s">
        <v>58724</v>
      </c>
      <c r="D18181" s="355">
        <f>VLOOKUP(A18181,EMOP_202302_ser!A:B,2,0)</f>
        <v>37.130000000000003</v>
      </c>
      <c r="E18181" s="354"/>
      <c r="G18181" s="355"/>
    </row>
    <row r="18182" spans="1:7">
      <c r="A18182" s="355" t="s">
        <v>50304</v>
      </c>
      <c r="B18182" s="356" t="s">
        <v>50302</v>
      </c>
      <c r="C18182" s="355" t="s">
        <v>58724</v>
      </c>
      <c r="D18182" s="355">
        <f>VLOOKUP(A18182,EMOP_202302_ser!A:B,2,0)</f>
        <v>37.130000000000003</v>
      </c>
      <c r="E18182" s="354"/>
      <c r="G18182" s="355"/>
    </row>
    <row r="18183" spans="1:7">
      <c r="A18183" s="355" t="s">
        <v>50305</v>
      </c>
      <c r="B18183" s="356" t="s">
        <v>50302</v>
      </c>
      <c r="C18183" s="355" t="s">
        <v>58724</v>
      </c>
      <c r="D18183" s="355">
        <f>VLOOKUP(A18183,EMOP_202302_ser!A:B,2,0)</f>
        <v>56.37</v>
      </c>
      <c r="E18183" s="354"/>
      <c r="G18183" s="355"/>
    </row>
    <row r="18184" spans="1:7">
      <c r="A18184" s="355" t="s">
        <v>50306</v>
      </c>
      <c r="B18184" s="356" t="s">
        <v>50302</v>
      </c>
      <c r="C18184" s="355" t="s">
        <v>58724</v>
      </c>
      <c r="D18184" s="355">
        <f>VLOOKUP(A18184,EMOP_202302_ser!A:B,2,0)</f>
        <v>56.37</v>
      </c>
      <c r="E18184" s="354"/>
      <c r="G18184" s="355"/>
    </row>
    <row r="18185" spans="1:7">
      <c r="A18185" s="355" t="s">
        <v>8357</v>
      </c>
      <c r="B18185" s="356" t="s">
        <v>62209</v>
      </c>
      <c r="C18185" s="355" t="s">
        <v>58724</v>
      </c>
      <c r="D18185" s="355" t="e">
        <f>VLOOKUP(A18185,EMOP_202302_ser!A:B,2,0)</f>
        <v>#N/A</v>
      </c>
      <c r="E18185" s="354"/>
      <c r="G18185" s="355"/>
    </row>
    <row r="18186" spans="1:7">
      <c r="A18186" s="355" t="s">
        <v>50307</v>
      </c>
      <c r="B18186" s="356" t="s">
        <v>62209</v>
      </c>
      <c r="C18186" s="355" t="s">
        <v>58724</v>
      </c>
      <c r="D18186" s="355" t="e">
        <f>VLOOKUP(A18186,EMOP_202302_ser!A:B,2,0)</f>
        <v>#N/A</v>
      </c>
      <c r="E18186" s="354"/>
      <c r="G18186" s="355"/>
    </row>
    <row r="18187" spans="1:7">
      <c r="A18187" s="355" t="s">
        <v>8358</v>
      </c>
      <c r="B18187" s="356" t="s">
        <v>50302</v>
      </c>
      <c r="C18187" s="355" t="s">
        <v>58724</v>
      </c>
      <c r="D18187" s="355">
        <f>VLOOKUP(A18187,EMOP_202302_ser!A:B,2,0)</f>
        <v>86.13</v>
      </c>
      <c r="E18187" s="354"/>
      <c r="G18187" s="355"/>
    </row>
    <row r="18188" spans="1:7">
      <c r="A18188" s="355" t="s">
        <v>50308</v>
      </c>
      <c r="B18188" s="356" t="s">
        <v>50302</v>
      </c>
      <c r="C18188" s="355" t="s">
        <v>58724</v>
      </c>
      <c r="D18188" s="355">
        <f>VLOOKUP(A18188,EMOP_202302_ser!A:B,2,0)</f>
        <v>86.13</v>
      </c>
      <c r="E18188" s="354"/>
      <c r="G18188" s="355"/>
    </row>
    <row r="18189" spans="1:7">
      <c r="A18189" s="355" t="s">
        <v>8359</v>
      </c>
      <c r="B18189" s="356" t="s">
        <v>62210</v>
      </c>
      <c r="C18189" s="355"/>
      <c r="D18189" s="355" t="e">
        <f>VLOOKUP(A18189,EMOP_202302_ser!A:B,2,0)</f>
        <v>#N/A</v>
      </c>
      <c r="E18189" s="354"/>
      <c r="G18189" s="355"/>
    </row>
    <row r="18190" spans="1:7">
      <c r="A18190" s="355" t="s">
        <v>50309</v>
      </c>
      <c r="B18190" s="356" t="s">
        <v>62210</v>
      </c>
      <c r="C18190" s="355"/>
      <c r="D18190" s="355" t="e">
        <f>VLOOKUP(A18190,EMOP_202302_ser!A:B,2,0)</f>
        <v>#N/A</v>
      </c>
      <c r="E18190" s="354"/>
      <c r="G18190" s="355"/>
    </row>
    <row r="18191" spans="1:7">
      <c r="A18191" s="355" t="s">
        <v>8360</v>
      </c>
      <c r="B18191" s="356" t="s">
        <v>62211</v>
      </c>
      <c r="C18191" s="355" t="s">
        <v>58693</v>
      </c>
      <c r="D18191" s="355">
        <f>VLOOKUP(A18191,EMOP_202302_ser!A:B,2,0)</f>
        <v>1797.56</v>
      </c>
      <c r="E18191" s="354"/>
      <c r="G18191" s="357"/>
    </row>
    <row r="18192" spans="1:7">
      <c r="A18192" s="355" t="s">
        <v>50310</v>
      </c>
      <c r="B18192" s="356" t="s">
        <v>62211</v>
      </c>
      <c r="C18192" s="355" t="s">
        <v>58693</v>
      </c>
      <c r="D18192" s="355">
        <f>VLOOKUP(A18192,EMOP_202302_ser!A:B,2,0)</f>
        <v>1797.56</v>
      </c>
      <c r="E18192" s="354"/>
      <c r="G18192" s="357"/>
    </row>
    <row r="18193" spans="1:7">
      <c r="A18193" s="355" t="s">
        <v>8361</v>
      </c>
      <c r="B18193" s="356" t="s">
        <v>62212</v>
      </c>
      <c r="C18193" s="355" t="s">
        <v>58693</v>
      </c>
      <c r="D18193" s="355">
        <f>VLOOKUP(A18193,EMOP_202302_ser!A:B,2,0)</f>
        <v>647.44000000000005</v>
      </c>
      <c r="E18193" s="354"/>
      <c r="G18193" s="355"/>
    </row>
    <row r="18194" spans="1:7">
      <c r="A18194" s="355" t="s">
        <v>50311</v>
      </c>
      <c r="B18194" s="356" t="s">
        <v>62212</v>
      </c>
      <c r="C18194" s="355" t="s">
        <v>58693</v>
      </c>
      <c r="D18194" s="355">
        <f>VLOOKUP(A18194,EMOP_202302_ser!A:B,2,0)</f>
        <v>647.44000000000005</v>
      </c>
      <c r="E18194" s="354"/>
      <c r="G18194" s="355"/>
    </row>
    <row r="18195" spans="1:7">
      <c r="A18195" s="355" t="s">
        <v>8362</v>
      </c>
      <c r="B18195" s="356" t="s">
        <v>62212</v>
      </c>
      <c r="C18195" s="355" t="s">
        <v>58693</v>
      </c>
      <c r="D18195" s="355">
        <f>VLOOKUP(A18195,EMOP_202302_ser!A:B,2,0)</f>
        <v>637.45000000000005</v>
      </c>
      <c r="E18195" s="354"/>
      <c r="G18195" s="355"/>
    </row>
    <row r="18196" spans="1:7">
      <c r="A18196" s="355" t="s">
        <v>50312</v>
      </c>
      <c r="B18196" s="356" t="s">
        <v>62212</v>
      </c>
      <c r="C18196" s="355" t="s">
        <v>58693</v>
      </c>
      <c r="D18196" s="355">
        <f>VLOOKUP(A18196,EMOP_202302_ser!A:B,2,0)</f>
        <v>637.45000000000005</v>
      </c>
      <c r="E18196" s="354"/>
      <c r="G18196" s="355"/>
    </row>
    <row r="18197" spans="1:7">
      <c r="A18197" s="355" t="s">
        <v>8363</v>
      </c>
      <c r="B18197" s="356" t="s">
        <v>50313</v>
      </c>
      <c r="C18197" s="355" t="s">
        <v>58693</v>
      </c>
      <c r="D18197" s="355">
        <f>VLOOKUP(A18197,EMOP_202302_ser!A:B,2,0)</f>
        <v>2092.86</v>
      </c>
      <c r="E18197" s="354"/>
      <c r="G18197" s="357"/>
    </row>
    <row r="18198" spans="1:7">
      <c r="A18198" s="355" t="s">
        <v>50314</v>
      </c>
      <c r="B18198" s="356" t="s">
        <v>50313</v>
      </c>
      <c r="C18198" s="355" t="s">
        <v>58693</v>
      </c>
      <c r="D18198" s="355">
        <f>VLOOKUP(A18198,EMOP_202302_ser!A:B,2,0)</f>
        <v>2092.86</v>
      </c>
      <c r="E18198" s="354"/>
      <c r="G18198" s="357"/>
    </row>
    <row r="18199" spans="1:7">
      <c r="A18199" s="355" t="s">
        <v>8364</v>
      </c>
      <c r="B18199" s="356" t="s">
        <v>62213</v>
      </c>
      <c r="C18199" s="355" t="s">
        <v>58693</v>
      </c>
      <c r="D18199" s="355">
        <f>VLOOKUP(A18199,EMOP_202302_ser!A:B,2,0)</f>
        <v>888.03</v>
      </c>
      <c r="E18199" s="354"/>
      <c r="G18199" s="355"/>
    </row>
    <row r="18200" spans="1:7">
      <c r="A18200" s="355" t="s">
        <v>50315</v>
      </c>
      <c r="B18200" s="356" t="s">
        <v>62213</v>
      </c>
      <c r="C18200" s="355" t="s">
        <v>58693</v>
      </c>
      <c r="D18200" s="355">
        <f>VLOOKUP(A18200,EMOP_202302_ser!A:B,2,0)</f>
        <v>888.03</v>
      </c>
      <c r="E18200" s="354"/>
      <c r="G18200" s="355"/>
    </row>
    <row r="18201" spans="1:7">
      <c r="A18201" s="355" t="s">
        <v>8365</v>
      </c>
      <c r="B18201" s="356" t="s">
        <v>62214</v>
      </c>
      <c r="C18201" s="355" t="s">
        <v>58693</v>
      </c>
      <c r="D18201" s="355">
        <f>VLOOKUP(A18201,EMOP_202302_ser!A:B,2,0)</f>
        <v>269.94</v>
      </c>
      <c r="E18201" s="354"/>
      <c r="G18201" s="355"/>
    </row>
    <row r="18202" spans="1:7">
      <c r="A18202" s="355" t="s">
        <v>50316</v>
      </c>
      <c r="B18202" s="356" t="s">
        <v>62214</v>
      </c>
      <c r="C18202" s="355" t="s">
        <v>58693</v>
      </c>
      <c r="D18202" s="355">
        <f>VLOOKUP(A18202,EMOP_202302_ser!A:B,2,0)</f>
        <v>269.94</v>
      </c>
      <c r="E18202" s="354"/>
      <c r="G18202" s="355"/>
    </row>
    <row r="18203" spans="1:7">
      <c r="A18203" s="355" t="s">
        <v>8366</v>
      </c>
      <c r="B18203" s="356" t="s">
        <v>62215</v>
      </c>
      <c r="C18203" s="355" t="s">
        <v>58693</v>
      </c>
      <c r="D18203" s="355">
        <f>VLOOKUP(A18203,EMOP_202302_ser!A:B,2,0)</f>
        <v>658.39</v>
      </c>
      <c r="E18203" s="354"/>
      <c r="G18203" s="355"/>
    </row>
    <row r="18204" spans="1:7">
      <c r="A18204" s="355" t="s">
        <v>50317</v>
      </c>
      <c r="B18204" s="356" t="s">
        <v>62215</v>
      </c>
      <c r="C18204" s="355" t="s">
        <v>58693</v>
      </c>
      <c r="D18204" s="355">
        <f>VLOOKUP(A18204,EMOP_202302_ser!A:B,2,0)</f>
        <v>658.39</v>
      </c>
      <c r="E18204" s="354"/>
      <c r="G18204" s="355"/>
    </row>
    <row r="18205" spans="1:7">
      <c r="A18205" s="355" t="s">
        <v>8367</v>
      </c>
      <c r="B18205" s="356" t="s">
        <v>50318</v>
      </c>
      <c r="C18205" s="355" t="s">
        <v>58693</v>
      </c>
      <c r="D18205" s="355">
        <f>VLOOKUP(A18205,EMOP_202302_ser!A:B,2,0)</f>
        <v>184.27</v>
      </c>
      <c r="E18205" s="354"/>
      <c r="G18205" s="355"/>
    </row>
    <row r="18206" spans="1:7">
      <c r="A18206" s="355" t="s">
        <v>50319</v>
      </c>
      <c r="B18206" s="356" t="s">
        <v>50318</v>
      </c>
      <c r="C18206" s="355" t="s">
        <v>58693</v>
      </c>
      <c r="D18206" s="355">
        <f>VLOOKUP(A18206,EMOP_202302_ser!A:B,2,0)</f>
        <v>184.27</v>
      </c>
      <c r="E18206" s="354"/>
      <c r="G18206" s="355"/>
    </row>
    <row r="18207" spans="1:7">
      <c r="A18207" s="355" t="s">
        <v>50320</v>
      </c>
      <c r="B18207" s="356" t="s">
        <v>50321</v>
      </c>
      <c r="C18207" s="355" t="s">
        <v>58693</v>
      </c>
      <c r="D18207" s="355">
        <f>VLOOKUP(A18207,EMOP_202302_ser!A:B,2,0)</f>
        <v>306.87</v>
      </c>
      <c r="E18207" s="354"/>
      <c r="G18207" s="355"/>
    </row>
    <row r="18208" spans="1:7">
      <c r="A18208" s="355" t="s">
        <v>50322</v>
      </c>
      <c r="B18208" s="356" t="s">
        <v>50321</v>
      </c>
      <c r="C18208" s="355" t="s">
        <v>58693</v>
      </c>
      <c r="D18208" s="355">
        <f>VLOOKUP(A18208,EMOP_202302_ser!A:B,2,0)</f>
        <v>306.87</v>
      </c>
      <c r="E18208" s="354"/>
      <c r="G18208" s="355"/>
    </row>
    <row r="18209" spans="1:7">
      <c r="A18209" s="355" t="s">
        <v>8368</v>
      </c>
      <c r="B18209" s="356" t="s">
        <v>50323</v>
      </c>
      <c r="C18209" s="355" t="s">
        <v>58693</v>
      </c>
      <c r="D18209" s="355">
        <f>VLOOKUP(A18209,EMOP_202302_ser!A:B,2,0)</f>
        <v>470.78</v>
      </c>
      <c r="E18209" s="354"/>
      <c r="G18209" s="355"/>
    </row>
    <row r="18210" spans="1:7">
      <c r="A18210" s="355" t="s">
        <v>50324</v>
      </c>
      <c r="B18210" s="356" t="s">
        <v>50323</v>
      </c>
      <c r="C18210" s="355" t="s">
        <v>58693</v>
      </c>
      <c r="D18210" s="355">
        <f>VLOOKUP(A18210,EMOP_202302_ser!A:B,2,0)</f>
        <v>470.78</v>
      </c>
      <c r="E18210" s="354"/>
      <c r="G18210" s="355"/>
    </row>
    <row r="18211" spans="1:7">
      <c r="A18211" s="355" t="s">
        <v>8369</v>
      </c>
      <c r="B18211" s="356" t="s">
        <v>50325</v>
      </c>
      <c r="C18211" s="355" t="s">
        <v>58693</v>
      </c>
      <c r="D18211" s="355">
        <f>VLOOKUP(A18211,EMOP_202302_ser!A:B,2,0)</f>
        <v>107.85</v>
      </c>
      <c r="E18211" s="354"/>
      <c r="G18211" s="355"/>
    </row>
    <row r="18212" spans="1:7">
      <c r="A18212" s="355" t="s">
        <v>50326</v>
      </c>
      <c r="B18212" s="356" t="s">
        <v>50325</v>
      </c>
      <c r="C18212" s="355" t="s">
        <v>58693</v>
      </c>
      <c r="D18212" s="355">
        <f>VLOOKUP(A18212,EMOP_202302_ser!A:B,2,0)</f>
        <v>107.85</v>
      </c>
      <c r="E18212" s="354"/>
      <c r="G18212" s="355"/>
    </row>
    <row r="18213" spans="1:7">
      <c r="A18213" s="355" t="s">
        <v>8370</v>
      </c>
      <c r="B18213" s="356" t="s">
        <v>50327</v>
      </c>
      <c r="C18213" s="355" t="s">
        <v>58693</v>
      </c>
      <c r="D18213" s="355">
        <f>VLOOKUP(A18213,EMOP_202302_ser!A:B,2,0)</f>
        <v>753.9</v>
      </c>
      <c r="E18213" s="354"/>
      <c r="G18213" s="355"/>
    </row>
    <row r="18214" spans="1:7">
      <c r="A18214" s="355" t="s">
        <v>50328</v>
      </c>
      <c r="B18214" s="356" t="s">
        <v>50327</v>
      </c>
      <c r="C18214" s="355" t="s">
        <v>58693</v>
      </c>
      <c r="D18214" s="355">
        <f>VLOOKUP(A18214,EMOP_202302_ser!A:B,2,0)</f>
        <v>753.9</v>
      </c>
      <c r="E18214" s="354"/>
      <c r="G18214" s="355"/>
    </row>
    <row r="18215" spans="1:7">
      <c r="A18215" s="355" t="s">
        <v>8371</v>
      </c>
      <c r="B18215" s="356" t="s">
        <v>50329</v>
      </c>
      <c r="C18215" s="355" t="s">
        <v>58693</v>
      </c>
      <c r="D18215" s="355">
        <f>VLOOKUP(A18215,EMOP_202302_ser!A:B,2,0)</f>
        <v>463.1</v>
      </c>
      <c r="E18215" s="354"/>
      <c r="G18215" s="355"/>
    </row>
    <row r="18216" spans="1:7">
      <c r="A18216" s="355" t="s">
        <v>50330</v>
      </c>
      <c r="B18216" s="356" t="s">
        <v>50329</v>
      </c>
      <c r="C18216" s="355" t="s">
        <v>58693</v>
      </c>
      <c r="D18216" s="355">
        <f>VLOOKUP(A18216,EMOP_202302_ser!A:B,2,0)</f>
        <v>463.1</v>
      </c>
      <c r="E18216" s="354"/>
      <c r="G18216" s="355"/>
    </row>
    <row r="18217" spans="1:7">
      <c r="A18217" s="355" t="s">
        <v>8372</v>
      </c>
      <c r="B18217" s="356" t="s">
        <v>50331</v>
      </c>
      <c r="C18217" s="355" t="s">
        <v>58693</v>
      </c>
      <c r="D18217" s="355">
        <f>VLOOKUP(A18217,EMOP_202302_ser!A:B,2,0)</f>
        <v>104.14</v>
      </c>
      <c r="E18217" s="354"/>
      <c r="G18217" s="355"/>
    </row>
    <row r="18218" spans="1:7">
      <c r="A18218" s="355" t="s">
        <v>50332</v>
      </c>
      <c r="B18218" s="356" t="s">
        <v>50331</v>
      </c>
      <c r="C18218" s="355" t="s">
        <v>58693</v>
      </c>
      <c r="D18218" s="355">
        <f>VLOOKUP(A18218,EMOP_202302_ser!A:B,2,0)</f>
        <v>104.14</v>
      </c>
      <c r="E18218" s="354"/>
      <c r="G18218" s="355"/>
    </row>
    <row r="18219" spans="1:7">
      <c r="A18219" s="355" t="s">
        <v>8373</v>
      </c>
      <c r="B18219" s="356" t="s">
        <v>50333</v>
      </c>
      <c r="C18219" s="355" t="s">
        <v>572</v>
      </c>
      <c r="D18219" s="355" t="e">
        <f>VLOOKUP(A18219,EMOP_202302_ser!A:B,2,0)</f>
        <v>#N/A</v>
      </c>
      <c r="E18219" s="354"/>
      <c r="G18219" s="355"/>
    </row>
    <row r="18220" spans="1:7">
      <c r="A18220" s="355" t="s">
        <v>50334</v>
      </c>
      <c r="B18220" s="356" t="s">
        <v>50333</v>
      </c>
      <c r="C18220" s="355" t="s">
        <v>572</v>
      </c>
      <c r="D18220" s="355" t="e">
        <f>VLOOKUP(A18220,EMOP_202302_ser!A:B,2,0)</f>
        <v>#N/A</v>
      </c>
      <c r="E18220" s="354"/>
      <c r="G18220" s="355"/>
    </row>
    <row r="18221" spans="1:7">
      <c r="A18221" s="355" t="s">
        <v>8374</v>
      </c>
      <c r="B18221" s="356" t="s">
        <v>50335</v>
      </c>
      <c r="C18221" s="355" t="s">
        <v>58693</v>
      </c>
      <c r="D18221" s="355" t="e">
        <f>VLOOKUP(A18221,EMOP_202302_ser!A:B,2,0)</f>
        <v>#N/A</v>
      </c>
      <c r="E18221" s="354"/>
      <c r="G18221" s="355"/>
    </row>
    <row r="18222" spans="1:7">
      <c r="A18222" s="355" t="s">
        <v>50336</v>
      </c>
      <c r="B18222" s="356" t="s">
        <v>50335</v>
      </c>
      <c r="C18222" s="355" t="s">
        <v>58693</v>
      </c>
      <c r="D18222" s="355" t="e">
        <f>VLOOKUP(A18222,EMOP_202302_ser!A:B,2,0)</f>
        <v>#N/A</v>
      </c>
      <c r="E18222" s="354"/>
      <c r="G18222" s="355"/>
    </row>
    <row r="18223" spans="1:7">
      <c r="A18223" s="355" t="s">
        <v>62216</v>
      </c>
      <c r="B18223" s="356" t="s">
        <v>62217</v>
      </c>
      <c r="C18223" s="355" t="s">
        <v>58693</v>
      </c>
      <c r="D18223" s="355">
        <f>VLOOKUP(A18223,EMOP_202302_ser!A:B,2,0)</f>
        <v>117.15</v>
      </c>
      <c r="E18223" s="354"/>
      <c r="G18223" s="355"/>
    </row>
    <row r="18224" spans="1:7">
      <c r="A18224" s="355" t="s">
        <v>62218</v>
      </c>
      <c r="B18224" s="356" t="s">
        <v>62217</v>
      </c>
      <c r="C18224" s="355" t="s">
        <v>58693</v>
      </c>
      <c r="D18224" s="355">
        <f>VLOOKUP(A18224,EMOP_202302_ser!A:B,2,0)</f>
        <v>117.15</v>
      </c>
      <c r="E18224" s="354"/>
      <c r="G18224" s="355"/>
    </row>
    <row r="18225" spans="1:7">
      <c r="A18225" s="355" t="s">
        <v>8375</v>
      </c>
      <c r="B18225" s="356" t="s">
        <v>50337</v>
      </c>
      <c r="C18225" s="355" t="s">
        <v>58693</v>
      </c>
      <c r="D18225" s="355">
        <f>VLOOKUP(A18225,EMOP_202302_ser!A:B,2,0)</f>
        <v>270.52</v>
      </c>
      <c r="E18225" s="354"/>
      <c r="G18225" s="355"/>
    </row>
    <row r="18226" spans="1:7">
      <c r="A18226" s="355" t="s">
        <v>50338</v>
      </c>
      <c r="B18226" s="356" t="s">
        <v>50337</v>
      </c>
      <c r="C18226" s="355" t="s">
        <v>58693</v>
      </c>
      <c r="D18226" s="355">
        <f>VLOOKUP(A18226,EMOP_202302_ser!A:B,2,0)</f>
        <v>270.52</v>
      </c>
      <c r="E18226" s="354"/>
      <c r="G18226" s="355"/>
    </row>
    <row r="18227" spans="1:7">
      <c r="A18227" s="355" t="s">
        <v>8376</v>
      </c>
      <c r="B18227" s="356" t="s">
        <v>50337</v>
      </c>
      <c r="C18227" s="355" t="s">
        <v>58693</v>
      </c>
      <c r="D18227" s="355">
        <f>VLOOKUP(A18227,EMOP_202302_ser!A:B,2,0)</f>
        <v>85.19</v>
      </c>
      <c r="E18227" s="354"/>
      <c r="G18227" s="355"/>
    </row>
    <row r="18228" spans="1:7">
      <c r="A18228" s="355" t="s">
        <v>50339</v>
      </c>
      <c r="B18228" s="356" t="s">
        <v>50337</v>
      </c>
      <c r="C18228" s="355" t="s">
        <v>58693</v>
      </c>
      <c r="D18228" s="355">
        <f>VLOOKUP(A18228,EMOP_202302_ser!A:B,2,0)</f>
        <v>85.19</v>
      </c>
      <c r="E18228" s="354"/>
      <c r="G18228" s="355"/>
    </row>
    <row r="18229" spans="1:7">
      <c r="A18229" s="355" t="s">
        <v>8377</v>
      </c>
      <c r="B18229" s="356" t="s">
        <v>62219</v>
      </c>
      <c r="C18229" s="355" t="s">
        <v>58693</v>
      </c>
      <c r="D18229" s="355">
        <f>VLOOKUP(A18229,EMOP_202302_ser!A:B,2,0)</f>
        <v>64.25</v>
      </c>
      <c r="E18229" s="354"/>
      <c r="G18229" s="355"/>
    </row>
    <row r="18230" spans="1:7">
      <c r="A18230" s="355" t="s">
        <v>50340</v>
      </c>
      <c r="B18230" s="356" t="s">
        <v>62219</v>
      </c>
      <c r="C18230" s="355" t="s">
        <v>58693</v>
      </c>
      <c r="D18230" s="355">
        <f>VLOOKUP(A18230,EMOP_202302_ser!A:B,2,0)</f>
        <v>64.25</v>
      </c>
      <c r="E18230" s="354"/>
      <c r="G18230" s="355"/>
    </row>
    <row r="18231" spans="1:7">
      <c r="A18231" s="355" t="s">
        <v>8378</v>
      </c>
      <c r="B18231" s="356" t="s">
        <v>62219</v>
      </c>
      <c r="C18231" s="355" t="s">
        <v>58693</v>
      </c>
      <c r="D18231" s="355">
        <f>VLOOKUP(A18231,EMOP_202302_ser!A:B,2,0)</f>
        <v>98.58</v>
      </c>
      <c r="E18231" s="354"/>
      <c r="G18231" s="355"/>
    </row>
    <row r="18232" spans="1:7">
      <c r="A18232" s="355" t="s">
        <v>50341</v>
      </c>
      <c r="B18232" s="356" t="s">
        <v>62219</v>
      </c>
      <c r="C18232" s="355" t="s">
        <v>58693</v>
      </c>
      <c r="D18232" s="355">
        <f>VLOOKUP(A18232,EMOP_202302_ser!A:B,2,0)</f>
        <v>98.58</v>
      </c>
      <c r="E18232" s="354"/>
      <c r="G18232" s="355"/>
    </row>
    <row r="18233" spans="1:7">
      <c r="A18233" s="355" t="s">
        <v>8379</v>
      </c>
      <c r="B18233" s="356" t="s">
        <v>62220</v>
      </c>
      <c r="C18233" s="355" t="s">
        <v>58693</v>
      </c>
      <c r="D18233" s="355">
        <f>VLOOKUP(A18233,EMOP_202302_ser!A:B,2,0)</f>
        <v>558.5</v>
      </c>
      <c r="E18233" s="354"/>
      <c r="G18233" s="355"/>
    </row>
    <row r="18234" spans="1:7">
      <c r="A18234" s="355" t="s">
        <v>50342</v>
      </c>
      <c r="B18234" s="356" t="s">
        <v>62220</v>
      </c>
      <c r="C18234" s="355" t="s">
        <v>58693</v>
      </c>
      <c r="D18234" s="355">
        <f>VLOOKUP(A18234,EMOP_202302_ser!A:B,2,0)</f>
        <v>558.5</v>
      </c>
      <c r="E18234" s="354"/>
      <c r="G18234" s="355"/>
    </row>
    <row r="18235" spans="1:7">
      <c r="A18235" s="355" t="s">
        <v>8380</v>
      </c>
      <c r="B18235" s="356" t="s">
        <v>50343</v>
      </c>
      <c r="C18235" s="355" t="s">
        <v>58693</v>
      </c>
      <c r="D18235" s="355">
        <f>VLOOKUP(A18235,EMOP_202302_ser!A:B,2,0)</f>
        <v>486.94</v>
      </c>
      <c r="E18235" s="354"/>
      <c r="G18235" s="355"/>
    </row>
    <row r="18236" spans="1:7">
      <c r="A18236" s="355" t="s">
        <v>50344</v>
      </c>
      <c r="B18236" s="356" t="s">
        <v>50343</v>
      </c>
      <c r="C18236" s="355" t="s">
        <v>58693</v>
      </c>
      <c r="D18236" s="355">
        <f>VLOOKUP(A18236,EMOP_202302_ser!A:B,2,0)</f>
        <v>486.94</v>
      </c>
      <c r="E18236" s="354"/>
      <c r="G18236" s="355"/>
    </row>
    <row r="18237" spans="1:7">
      <c r="A18237" s="355" t="s">
        <v>8381</v>
      </c>
      <c r="B18237" s="356" t="s">
        <v>50345</v>
      </c>
      <c r="C18237" s="355" t="s">
        <v>58693</v>
      </c>
      <c r="D18237" s="355">
        <f>VLOOKUP(A18237,EMOP_202302_ser!A:B,2,0)</f>
        <v>781.66</v>
      </c>
      <c r="E18237" s="354"/>
      <c r="G18237" s="355"/>
    </row>
    <row r="18238" spans="1:7">
      <c r="A18238" s="355" t="s">
        <v>50346</v>
      </c>
      <c r="B18238" s="356" t="s">
        <v>50345</v>
      </c>
      <c r="C18238" s="355" t="s">
        <v>58693</v>
      </c>
      <c r="D18238" s="355">
        <f>VLOOKUP(A18238,EMOP_202302_ser!A:B,2,0)</f>
        <v>781.66</v>
      </c>
      <c r="E18238" s="354"/>
      <c r="G18238" s="355"/>
    </row>
    <row r="18239" spans="1:7">
      <c r="A18239" s="355" t="s">
        <v>50347</v>
      </c>
      <c r="B18239" s="356" t="s">
        <v>50321</v>
      </c>
      <c r="C18239" s="355" t="s">
        <v>58693</v>
      </c>
      <c r="D18239" s="355">
        <f>VLOOKUP(A18239,EMOP_202302_ser!A:B,2,0)</f>
        <v>310.68</v>
      </c>
      <c r="E18239" s="354"/>
      <c r="G18239" s="355"/>
    </row>
    <row r="18240" spans="1:7">
      <c r="A18240" s="355" t="s">
        <v>50348</v>
      </c>
      <c r="B18240" s="356" t="s">
        <v>50321</v>
      </c>
      <c r="C18240" s="355" t="s">
        <v>58693</v>
      </c>
      <c r="D18240" s="355">
        <f>VLOOKUP(A18240,EMOP_202302_ser!A:B,2,0)</f>
        <v>310.68</v>
      </c>
      <c r="E18240" s="354"/>
      <c r="G18240" s="355"/>
    </row>
    <row r="18241" spans="1:7">
      <c r="A18241" s="355" t="s">
        <v>8382</v>
      </c>
      <c r="B18241" s="356" t="s">
        <v>62221</v>
      </c>
      <c r="C18241" s="355" t="s">
        <v>58693</v>
      </c>
      <c r="D18241" s="355">
        <f>VLOOKUP(A18241,EMOP_202302_ser!A:B,2,0)</f>
        <v>2026.99</v>
      </c>
      <c r="E18241" s="354"/>
      <c r="G18241" s="357"/>
    </row>
    <row r="18242" spans="1:7">
      <c r="A18242" s="355" t="s">
        <v>50349</v>
      </c>
      <c r="B18242" s="356" t="s">
        <v>62221</v>
      </c>
      <c r="C18242" s="355" t="s">
        <v>58693</v>
      </c>
      <c r="D18242" s="355">
        <f>VLOOKUP(A18242,EMOP_202302_ser!A:B,2,0)</f>
        <v>2026.99</v>
      </c>
      <c r="E18242" s="354"/>
      <c r="G18242" s="357"/>
    </row>
    <row r="18243" spans="1:7">
      <c r="A18243" s="355" t="s">
        <v>8383</v>
      </c>
      <c r="B18243" s="356" t="s">
        <v>62222</v>
      </c>
      <c r="C18243" s="355" t="s">
        <v>58693</v>
      </c>
      <c r="D18243" s="355">
        <f>VLOOKUP(A18243,EMOP_202302_ser!A:B,2,0)</f>
        <v>2284.41</v>
      </c>
      <c r="E18243" s="354"/>
      <c r="G18243" s="357"/>
    </row>
    <row r="18244" spans="1:7">
      <c r="A18244" s="355" t="s">
        <v>50350</v>
      </c>
      <c r="B18244" s="356" t="s">
        <v>62222</v>
      </c>
      <c r="C18244" s="355" t="s">
        <v>58693</v>
      </c>
      <c r="D18244" s="355">
        <f>VLOOKUP(A18244,EMOP_202302_ser!A:B,2,0)</f>
        <v>2284.41</v>
      </c>
      <c r="E18244" s="354"/>
      <c r="G18244" s="357"/>
    </row>
    <row r="18245" spans="1:7">
      <c r="A18245" s="355" t="s">
        <v>8384</v>
      </c>
      <c r="B18245" s="356" t="s">
        <v>50351</v>
      </c>
      <c r="C18245" s="355" t="s">
        <v>58693</v>
      </c>
      <c r="D18245" s="355">
        <f>VLOOKUP(A18245,EMOP_202302_ser!A:B,2,0)</f>
        <v>33.31</v>
      </c>
      <c r="E18245" s="354"/>
      <c r="G18245" s="355"/>
    </row>
    <row r="18246" spans="1:7">
      <c r="A18246" s="355" t="s">
        <v>50352</v>
      </c>
      <c r="B18246" s="356" t="s">
        <v>50351</v>
      </c>
      <c r="C18246" s="355" t="s">
        <v>58693</v>
      </c>
      <c r="D18246" s="355">
        <f>VLOOKUP(A18246,EMOP_202302_ser!A:B,2,0)</f>
        <v>33.31</v>
      </c>
      <c r="E18246" s="354"/>
      <c r="G18246" s="355"/>
    </row>
    <row r="18247" spans="1:7">
      <c r="A18247" s="355" t="s">
        <v>8385</v>
      </c>
      <c r="B18247" s="356" t="s">
        <v>62223</v>
      </c>
      <c r="C18247" s="355" t="s">
        <v>58693</v>
      </c>
      <c r="D18247" s="355">
        <f>VLOOKUP(A18247,EMOP_202302_ser!A:B,2,0)</f>
        <v>170.75</v>
      </c>
      <c r="E18247" s="354"/>
      <c r="G18247" s="355"/>
    </row>
    <row r="18248" spans="1:7">
      <c r="A18248" s="355" t="s">
        <v>50353</v>
      </c>
      <c r="B18248" s="356" t="s">
        <v>62223</v>
      </c>
      <c r="C18248" s="355" t="s">
        <v>58693</v>
      </c>
      <c r="D18248" s="355">
        <f>VLOOKUP(A18248,EMOP_202302_ser!A:B,2,0)</f>
        <v>170.75</v>
      </c>
      <c r="E18248" s="354"/>
      <c r="G18248" s="355"/>
    </row>
    <row r="18249" spans="1:7">
      <c r="A18249" s="355" t="s">
        <v>8386</v>
      </c>
      <c r="B18249" s="356" t="s">
        <v>62224</v>
      </c>
      <c r="C18249" s="355" t="s">
        <v>58693</v>
      </c>
      <c r="D18249" s="355">
        <f>VLOOKUP(A18249,EMOP_202302_ser!A:B,2,0)</f>
        <v>56.75</v>
      </c>
      <c r="E18249" s="354"/>
      <c r="G18249" s="355"/>
    </row>
    <row r="18250" spans="1:7">
      <c r="A18250" s="355" t="s">
        <v>50354</v>
      </c>
      <c r="B18250" s="356" t="s">
        <v>62224</v>
      </c>
      <c r="C18250" s="355" t="s">
        <v>58693</v>
      </c>
      <c r="D18250" s="355">
        <f>VLOOKUP(A18250,EMOP_202302_ser!A:B,2,0)</f>
        <v>56.75</v>
      </c>
      <c r="E18250" s="354"/>
      <c r="G18250" s="355"/>
    </row>
    <row r="18251" spans="1:7">
      <c r="A18251" s="355" t="s">
        <v>8387</v>
      </c>
      <c r="B18251" s="356" t="s">
        <v>50355</v>
      </c>
      <c r="C18251" s="355" t="s">
        <v>58693</v>
      </c>
      <c r="D18251" s="355">
        <f>VLOOKUP(A18251,EMOP_202302_ser!A:B,2,0)</f>
        <v>35.799999999999997</v>
      </c>
      <c r="E18251" s="354"/>
      <c r="G18251" s="355"/>
    </row>
    <row r="18252" spans="1:7">
      <c r="A18252" s="355" t="s">
        <v>50356</v>
      </c>
      <c r="B18252" s="356" t="s">
        <v>50355</v>
      </c>
      <c r="C18252" s="355" t="s">
        <v>58693</v>
      </c>
      <c r="D18252" s="355">
        <f>VLOOKUP(A18252,EMOP_202302_ser!A:B,2,0)</f>
        <v>35.799999999999997</v>
      </c>
      <c r="E18252" s="354"/>
      <c r="G18252" s="355"/>
    </row>
    <row r="18253" spans="1:7">
      <c r="A18253" s="355" t="s">
        <v>8388</v>
      </c>
      <c r="B18253" s="356" t="s">
        <v>62225</v>
      </c>
      <c r="C18253" s="355" t="s">
        <v>58693</v>
      </c>
      <c r="D18253" s="355">
        <f>VLOOKUP(A18253,EMOP_202302_ser!A:B,2,0)</f>
        <v>446.82</v>
      </c>
      <c r="E18253" s="354"/>
      <c r="G18253" s="355"/>
    </row>
    <row r="18254" spans="1:7">
      <c r="A18254" s="355" t="s">
        <v>50357</v>
      </c>
      <c r="B18254" s="356" t="s">
        <v>62225</v>
      </c>
      <c r="C18254" s="355" t="s">
        <v>58693</v>
      </c>
      <c r="D18254" s="355">
        <f>VLOOKUP(A18254,EMOP_202302_ser!A:B,2,0)</f>
        <v>446.82</v>
      </c>
      <c r="E18254" s="354"/>
      <c r="G18254" s="355"/>
    </row>
    <row r="18255" spans="1:7">
      <c r="A18255" s="355" t="s">
        <v>8389</v>
      </c>
      <c r="B18255" s="356" t="s">
        <v>62226</v>
      </c>
      <c r="C18255" s="355" t="s">
        <v>58693</v>
      </c>
      <c r="D18255" s="355">
        <f>VLOOKUP(A18255,EMOP_202302_ser!A:B,2,0)</f>
        <v>42.67</v>
      </c>
      <c r="E18255" s="354"/>
      <c r="G18255" s="355"/>
    </row>
    <row r="18256" spans="1:7">
      <c r="A18256" s="355" t="s">
        <v>50358</v>
      </c>
      <c r="B18256" s="356" t="s">
        <v>62226</v>
      </c>
      <c r="C18256" s="355" t="s">
        <v>58693</v>
      </c>
      <c r="D18256" s="355">
        <f>VLOOKUP(A18256,EMOP_202302_ser!A:B,2,0)</f>
        <v>42.67</v>
      </c>
      <c r="E18256" s="354"/>
      <c r="G18256" s="355"/>
    </row>
    <row r="18257" spans="1:7">
      <c r="A18257" s="355" t="s">
        <v>8390</v>
      </c>
      <c r="B18257" s="356" t="s">
        <v>50359</v>
      </c>
      <c r="C18257" s="355" t="s">
        <v>58693</v>
      </c>
      <c r="D18257" s="355">
        <f>VLOOKUP(A18257,EMOP_202302_ser!A:B,2,0)</f>
        <v>143.04</v>
      </c>
      <c r="E18257" s="354"/>
      <c r="G18257" s="355"/>
    </row>
    <row r="18258" spans="1:7">
      <c r="A18258" s="355" t="s">
        <v>50360</v>
      </c>
      <c r="B18258" s="356" t="s">
        <v>50359</v>
      </c>
      <c r="C18258" s="355" t="s">
        <v>58693</v>
      </c>
      <c r="D18258" s="355">
        <f>VLOOKUP(A18258,EMOP_202302_ser!A:B,2,0)</f>
        <v>143.04</v>
      </c>
      <c r="E18258" s="354"/>
      <c r="G18258" s="355"/>
    </row>
    <row r="18259" spans="1:7">
      <c r="A18259" s="355" t="s">
        <v>8391</v>
      </c>
      <c r="B18259" s="356" t="s">
        <v>50361</v>
      </c>
      <c r="C18259" s="355" t="s">
        <v>58693</v>
      </c>
      <c r="D18259" s="355">
        <f>VLOOKUP(A18259,EMOP_202302_ser!A:B,2,0)</f>
        <v>61.41</v>
      </c>
      <c r="E18259" s="354"/>
      <c r="G18259" s="355"/>
    </row>
    <row r="18260" spans="1:7">
      <c r="A18260" s="355" t="s">
        <v>50362</v>
      </c>
      <c r="B18260" s="356" t="s">
        <v>50361</v>
      </c>
      <c r="C18260" s="355" t="s">
        <v>58693</v>
      </c>
      <c r="D18260" s="355">
        <f>VLOOKUP(A18260,EMOP_202302_ser!A:B,2,0)</f>
        <v>61.41</v>
      </c>
      <c r="E18260" s="354"/>
      <c r="G18260" s="355"/>
    </row>
    <row r="18261" spans="1:7">
      <c r="A18261" s="355" t="s">
        <v>8392</v>
      </c>
      <c r="B18261" s="356" t="s">
        <v>50363</v>
      </c>
      <c r="C18261" s="355" t="s">
        <v>58693</v>
      </c>
      <c r="D18261" s="355">
        <f>VLOOKUP(A18261,EMOP_202302_ser!A:B,2,0)</f>
        <v>92.62</v>
      </c>
      <c r="E18261" s="354"/>
      <c r="G18261" s="355"/>
    </row>
    <row r="18262" spans="1:7">
      <c r="A18262" s="355" t="s">
        <v>50364</v>
      </c>
      <c r="B18262" s="356" t="s">
        <v>50363</v>
      </c>
      <c r="C18262" s="355" t="s">
        <v>58693</v>
      </c>
      <c r="D18262" s="355">
        <f>VLOOKUP(A18262,EMOP_202302_ser!A:B,2,0)</f>
        <v>92.62</v>
      </c>
      <c r="E18262" s="354"/>
      <c r="G18262" s="355"/>
    </row>
    <row r="18263" spans="1:7">
      <c r="A18263" s="355" t="s">
        <v>8393</v>
      </c>
      <c r="B18263" s="356" t="s">
        <v>62227</v>
      </c>
      <c r="C18263" s="355" t="s">
        <v>58693</v>
      </c>
      <c r="D18263" s="355">
        <f>VLOOKUP(A18263,EMOP_202302_ser!A:B,2,0)</f>
        <v>233.07</v>
      </c>
      <c r="E18263" s="354"/>
      <c r="G18263" s="355"/>
    </row>
    <row r="18264" spans="1:7">
      <c r="A18264" s="355" t="s">
        <v>50365</v>
      </c>
      <c r="B18264" s="356" t="s">
        <v>62227</v>
      </c>
      <c r="C18264" s="355" t="s">
        <v>58693</v>
      </c>
      <c r="D18264" s="355">
        <f>VLOOKUP(A18264,EMOP_202302_ser!A:B,2,0)</f>
        <v>233.07</v>
      </c>
      <c r="E18264" s="354"/>
      <c r="G18264" s="355"/>
    </row>
    <row r="18265" spans="1:7">
      <c r="A18265" s="355" t="s">
        <v>8394</v>
      </c>
      <c r="B18265" s="356" t="s">
        <v>50366</v>
      </c>
      <c r="C18265" s="355" t="s">
        <v>58693</v>
      </c>
      <c r="D18265" s="355">
        <f>VLOOKUP(A18265,EMOP_202302_ser!A:B,2,0)</f>
        <v>286.42</v>
      </c>
      <c r="E18265" s="354"/>
      <c r="G18265" s="355"/>
    </row>
    <row r="18266" spans="1:7">
      <c r="A18266" s="355" t="s">
        <v>50367</v>
      </c>
      <c r="B18266" s="356" t="s">
        <v>50366</v>
      </c>
      <c r="C18266" s="355" t="s">
        <v>58693</v>
      </c>
      <c r="D18266" s="355">
        <f>VLOOKUP(A18266,EMOP_202302_ser!A:B,2,0)</f>
        <v>286.42</v>
      </c>
      <c r="E18266" s="354"/>
      <c r="G18266" s="355"/>
    </row>
    <row r="18267" spans="1:7">
      <c r="A18267" s="355" t="s">
        <v>8395</v>
      </c>
      <c r="B18267" s="356" t="s">
        <v>62228</v>
      </c>
      <c r="C18267" s="355" t="s">
        <v>58693</v>
      </c>
      <c r="D18267" s="355">
        <f>VLOOKUP(A18267,EMOP_202302_ser!A:B,2,0)</f>
        <v>371.84</v>
      </c>
      <c r="E18267" s="354"/>
      <c r="G18267" s="355"/>
    </row>
    <row r="18268" spans="1:7">
      <c r="A18268" s="355" t="s">
        <v>50368</v>
      </c>
      <c r="B18268" s="356" t="s">
        <v>62228</v>
      </c>
      <c r="C18268" s="355" t="s">
        <v>58693</v>
      </c>
      <c r="D18268" s="355">
        <f>VLOOKUP(A18268,EMOP_202302_ser!A:B,2,0)</f>
        <v>371.84</v>
      </c>
      <c r="E18268" s="354"/>
      <c r="G18268" s="355"/>
    </row>
    <row r="18269" spans="1:7">
      <c r="A18269" s="355" t="s">
        <v>8396</v>
      </c>
      <c r="B18269" s="356" t="s">
        <v>50369</v>
      </c>
      <c r="C18269" s="355" t="s">
        <v>58693</v>
      </c>
      <c r="D18269" s="355">
        <f>VLOOKUP(A18269,EMOP_202302_ser!A:B,2,0)</f>
        <v>532.78</v>
      </c>
      <c r="E18269" s="354"/>
      <c r="G18269" s="355"/>
    </row>
    <row r="18270" spans="1:7">
      <c r="A18270" s="355" t="s">
        <v>50370</v>
      </c>
      <c r="B18270" s="356" t="s">
        <v>50369</v>
      </c>
      <c r="C18270" s="355" t="s">
        <v>58693</v>
      </c>
      <c r="D18270" s="355">
        <f>VLOOKUP(A18270,EMOP_202302_ser!A:B,2,0)</f>
        <v>532.78</v>
      </c>
      <c r="E18270" s="354"/>
      <c r="G18270" s="355"/>
    </row>
    <row r="18271" spans="1:7">
      <c r="A18271" s="355" t="s">
        <v>8397</v>
      </c>
      <c r="B18271" s="356" t="s">
        <v>62229</v>
      </c>
      <c r="C18271" s="355" t="s">
        <v>58693</v>
      </c>
      <c r="D18271" s="355">
        <f>VLOOKUP(A18271,EMOP_202302_ser!A:B,2,0)</f>
        <v>702.16</v>
      </c>
      <c r="E18271" s="354"/>
      <c r="G18271" s="355"/>
    </row>
    <row r="18272" spans="1:7">
      <c r="A18272" s="355" t="s">
        <v>50371</v>
      </c>
      <c r="B18272" s="356" t="s">
        <v>62229</v>
      </c>
      <c r="C18272" s="355" t="s">
        <v>58693</v>
      </c>
      <c r="D18272" s="355">
        <f>VLOOKUP(A18272,EMOP_202302_ser!A:B,2,0)</f>
        <v>702.16</v>
      </c>
      <c r="E18272" s="354"/>
      <c r="G18272" s="355"/>
    </row>
    <row r="18273" spans="1:7">
      <c r="A18273" s="355" t="s">
        <v>8398</v>
      </c>
      <c r="B18273" s="356" t="s">
        <v>62230</v>
      </c>
      <c r="C18273" s="355" t="s">
        <v>58693</v>
      </c>
      <c r="D18273" s="355">
        <f>VLOOKUP(A18273,EMOP_202302_ser!A:B,2,0)</f>
        <v>1096.5999999999999</v>
      </c>
      <c r="E18273" s="354"/>
      <c r="G18273" s="357"/>
    </row>
    <row r="18274" spans="1:7">
      <c r="A18274" s="355" t="s">
        <v>50372</v>
      </c>
      <c r="B18274" s="356" t="s">
        <v>62230</v>
      </c>
      <c r="C18274" s="355" t="s">
        <v>58693</v>
      </c>
      <c r="D18274" s="355">
        <f>VLOOKUP(A18274,EMOP_202302_ser!A:B,2,0)</f>
        <v>1096.5999999999999</v>
      </c>
      <c r="E18274" s="354"/>
      <c r="G18274" s="357"/>
    </row>
    <row r="18275" spans="1:7">
      <c r="A18275" s="355" t="s">
        <v>8399</v>
      </c>
      <c r="B18275" s="356" t="s">
        <v>62231</v>
      </c>
      <c r="C18275" s="355" t="s">
        <v>58693</v>
      </c>
      <c r="D18275" s="355">
        <f>VLOOKUP(A18275,EMOP_202302_ser!A:B,2,0)</f>
        <v>301.70999999999998</v>
      </c>
      <c r="E18275" s="354"/>
      <c r="G18275" s="355"/>
    </row>
    <row r="18276" spans="1:7">
      <c r="A18276" s="355" t="s">
        <v>50373</v>
      </c>
      <c r="B18276" s="356" t="s">
        <v>62231</v>
      </c>
      <c r="C18276" s="355" t="s">
        <v>58693</v>
      </c>
      <c r="D18276" s="355">
        <f>VLOOKUP(A18276,EMOP_202302_ser!A:B,2,0)</f>
        <v>301.70999999999998</v>
      </c>
      <c r="E18276" s="354"/>
      <c r="G18276" s="355"/>
    </row>
    <row r="18277" spans="1:7">
      <c r="A18277" s="355" t="s">
        <v>8400</v>
      </c>
      <c r="B18277" s="356" t="s">
        <v>62232</v>
      </c>
      <c r="C18277" s="355" t="s">
        <v>58693</v>
      </c>
      <c r="D18277" s="355">
        <f>VLOOKUP(A18277,EMOP_202302_ser!A:B,2,0)</f>
        <v>156.96</v>
      </c>
      <c r="E18277" s="354"/>
      <c r="G18277" s="355"/>
    </row>
    <row r="18278" spans="1:7">
      <c r="A18278" s="355" t="s">
        <v>50374</v>
      </c>
      <c r="B18278" s="356" t="s">
        <v>62232</v>
      </c>
      <c r="C18278" s="355" t="s">
        <v>58693</v>
      </c>
      <c r="D18278" s="355">
        <f>VLOOKUP(A18278,EMOP_202302_ser!A:B,2,0)</f>
        <v>156.96</v>
      </c>
      <c r="E18278" s="354"/>
      <c r="G18278" s="355"/>
    </row>
    <row r="18279" spans="1:7">
      <c r="A18279" s="355" t="s">
        <v>8401</v>
      </c>
      <c r="B18279" s="356" t="s">
        <v>62233</v>
      </c>
      <c r="C18279" s="355" t="s">
        <v>58693</v>
      </c>
      <c r="D18279" s="355">
        <f>VLOOKUP(A18279,EMOP_202302_ser!A:B,2,0)</f>
        <v>219.08</v>
      </c>
      <c r="E18279" s="354"/>
      <c r="G18279" s="355"/>
    </row>
    <row r="18280" spans="1:7">
      <c r="A18280" s="355" t="s">
        <v>50375</v>
      </c>
      <c r="B18280" s="356" t="s">
        <v>62233</v>
      </c>
      <c r="C18280" s="355" t="s">
        <v>58693</v>
      </c>
      <c r="D18280" s="355">
        <f>VLOOKUP(A18280,EMOP_202302_ser!A:B,2,0)</f>
        <v>219.08</v>
      </c>
      <c r="E18280" s="354"/>
      <c r="G18280" s="355"/>
    </row>
    <row r="18281" spans="1:7">
      <c r="A18281" s="355" t="s">
        <v>8402</v>
      </c>
      <c r="B18281" s="356" t="s">
        <v>50376</v>
      </c>
      <c r="C18281" s="355" t="s">
        <v>58693</v>
      </c>
      <c r="D18281" s="355">
        <f>VLOOKUP(A18281,EMOP_202302_ser!A:B,2,0)</f>
        <v>1509.27</v>
      </c>
      <c r="E18281" s="354"/>
      <c r="G18281" s="357"/>
    </row>
    <row r="18282" spans="1:7">
      <c r="A18282" s="355" t="s">
        <v>50377</v>
      </c>
      <c r="B18282" s="356" t="s">
        <v>50376</v>
      </c>
      <c r="C18282" s="355" t="s">
        <v>58693</v>
      </c>
      <c r="D18282" s="355">
        <f>VLOOKUP(A18282,EMOP_202302_ser!A:B,2,0)</f>
        <v>1509.27</v>
      </c>
      <c r="E18282" s="354"/>
      <c r="G18282" s="357"/>
    </row>
    <row r="18283" spans="1:7">
      <c r="A18283" s="355" t="s">
        <v>8403</v>
      </c>
      <c r="B18283" s="356" t="s">
        <v>50378</v>
      </c>
      <c r="C18283" s="355" t="s">
        <v>58693</v>
      </c>
      <c r="D18283" s="355">
        <f>VLOOKUP(A18283,EMOP_202302_ser!A:B,2,0)</f>
        <v>619.45000000000005</v>
      </c>
      <c r="E18283" s="354"/>
      <c r="G18283" s="355"/>
    </row>
    <row r="18284" spans="1:7">
      <c r="A18284" s="355" t="s">
        <v>50379</v>
      </c>
      <c r="B18284" s="356" t="s">
        <v>50378</v>
      </c>
      <c r="C18284" s="355" t="s">
        <v>58693</v>
      </c>
      <c r="D18284" s="355">
        <f>VLOOKUP(A18284,EMOP_202302_ser!A:B,2,0)</f>
        <v>619.45000000000005</v>
      </c>
      <c r="E18284" s="354"/>
      <c r="G18284" s="355"/>
    </row>
    <row r="18285" spans="1:7">
      <c r="A18285" s="355" t="s">
        <v>8404</v>
      </c>
      <c r="B18285" s="356" t="s">
        <v>62234</v>
      </c>
      <c r="C18285" s="355" t="s">
        <v>58693</v>
      </c>
      <c r="D18285" s="355">
        <f>VLOOKUP(A18285,EMOP_202302_ser!A:B,2,0)</f>
        <v>619.45000000000005</v>
      </c>
      <c r="E18285" s="354"/>
      <c r="G18285" s="355"/>
    </row>
    <row r="18286" spans="1:7">
      <c r="A18286" s="355" t="s">
        <v>50380</v>
      </c>
      <c r="B18286" s="356" t="s">
        <v>62234</v>
      </c>
      <c r="C18286" s="355" t="s">
        <v>58693</v>
      </c>
      <c r="D18286" s="355">
        <f>VLOOKUP(A18286,EMOP_202302_ser!A:B,2,0)</f>
        <v>619.45000000000005</v>
      </c>
      <c r="E18286" s="354"/>
      <c r="G18286" s="355"/>
    </row>
    <row r="18287" spans="1:7">
      <c r="A18287" s="355" t="s">
        <v>8405</v>
      </c>
      <c r="B18287" s="356" t="s">
        <v>62235</v>
      </c>
      <c r="C18287" s="355" t="s">
        <v>58693</v>
      </c>
      <c r="D18287" s="355">
        <f>VLOOKUP(A18287,EMOP_202302_ser!A:B,2,0)</f>
        <v>37.26</v>
      </c>
      <c r="E18287" s="354"/>
      <c r="G18287" s="355"/>
    </row>
    <row r="18288" spans="1:7">
      <c r="A18288" s="355" t="s">
        <v>50381</v>
      </c>
      <c r="B18288" s="356" t="s">
        <v>62235</v>
      </c>
      <c r="C18288" s="355" t="s">
        <v>58693</v>
      </c>
      <c r="D18288" s="355">
        <f>VLOOKUP(A18288,EMOP_202302_ser!A:B,2,0)</f>
        <v>37.26</v>
      </c>
      <c r="E18288" s="354"/>
      <c r="G18288" s="355"/>
    </row>
    <row r="18289" spans="1:7">
      <c r="A18289" s="355" t="s">
        <v>8406</v>
      </c>
      <c r="B18289" s="356" t="s">
        <v>50382</v>
      </c>
      <c r="C18289" s="355" t="s">
        <v>58693</v>
      </c>
      <c r="D18289" s="355">
        <f>VLOOKUP(A18289,EMOP_202302_ser!A:B,2,0)</f>
        <v>431.84</v>
      </c>
      <c r="E18289" s="354"/>
      <c r="G18289" s="355"/>
    </row>
    <row r="18290" spans="1:7">
      <c r="A18290" s="355" t="s">
        <v>50383</v>
      </c>
      <c r="B18290" s="356" t="s">
        <v>50382</v>
      </c>
      <c r="C18290" s="355" t="s">
        <v>58693</v>
      </c>
      <c r="D18290" s="355">
        <f>VLOOKUP(A18290,EMOP_202302_ser!A:B,2,0)</f>
        <v>431.84</v>
      </c>
      <c r="E18290" s="354"/>
      <c r="G18290" s="355"/>
    </row>
    <row r="18291" spans="1:7">
      <c r="A18291" s="355" t="s">
        <v>8407</v>
      </c>
      <c r="B18291" s="356" t="s">
        <v>62236</v>
      </c>
      <c r="C18291" s="355" t="s">
        <v>58693</v>
      </c>
      <c r="D18291" s="355">
        <f>VLOOKUP(A18291,EMOP_202302_ser!A:B,2,0)</f>
        <v>37.26</v>
      </c>
      <c r="E18291" s="354"/>
      <c r="G18291" s="355"/>
    </row>
    <row r="18292" spans="1:7">
      <c r="A18292" s="355" t="s">
        <v>50384</v>
      </c>
      <c r="B18292" s="356" t="s">
        <v>62236</v>
      </c>
      <c r="C18292" s="355" t="s">
        <v>58693</v>
      </c>
      <c r="D18292" s="355">
        <f>VLOOKUP(A18292,EMOP_202302_ser!A:B,2,0)</f>
        <v>37.26</v>
      </c>
      <c r="E18292" s="354"/>
      <c r="G18292" s="355"/>
    </row>
    <row r="18293" spans="1:7">
      <c r="A18293" s="355" t="s">
        <v>8408</v>
      </c>
      <c r="B18293" s="356" t="s">
        <v>62237</v>
      </c>
      <c r="C18293" s="355" t="s">
        <v>58693</v>
      </c>
      <c r="D18293" s="355" t="e">
        <f>VLOOKUP(A18293,EMOP_202302_ser!A:B,2,0)</f>
        <v>#N/A</v>
      </c>
      <c r="E18293" s="354"/>
      <c r="G18293" s="355"/>
    </row>
    <row r="18294" spans="1:7">
      <c r="A18294" s="355" t="s">
        <v>50385</v>
      </c>
      <c r="B18294" s="356" t="s">
        <v>62237</v>
      </c>
      <c r="C18294" s="355" t="s">
        <v>58693</v>
      </c>
      <c r="D18294" s="355" t="e">
        <f>VLOOKUP(A18294,EMOP_202302_ser!A:B,2,0)</f>
        <v>#N/A</v>
      </c>
      <c r="E18294" s="354"/>
      <c r="G18294" s="355"/>
    </row>
    <row r="18295" spans="1:7">
      <c r="A18295" s="355" t="s">
        <v>62238</v>
      </c>
      <c r="B18295" s="356" t="s">
        <v>62237</v>
      </c>
      <c r="C18295" s="355" t="s">
        <v>58693</v>
      </c>
      <c r="D18295" s="355">
        <f>VLOOKUP(A18295,EMOP_202302_ser!A:B,2,0)</f>
        <v>78.209999999999994</v>
      </c>
      <c r="E18295" s="354"/>
      <c r="G18295" s="355"/>
    </row>
    <row r="18296" spans="1:7">
      <c r="A18296" s="355" t="s">
        <v>62239</v>
      </c>
      <c r="B18296" s="356" t="s">
        <v>62237</v>
      </c>
      <c r="C18296" s="355" t="s">
        <v>58693</v>
      </c>
      <c r="D18296" s="355">
        <f>VLOOKUP(A18296,EMOP_202302_ser!A:B,2,0)</f>
        <v>78.209999999999994</v>
      </c>
      <c r="E18296" s="354"/>
      <c r="G18296" s="355"/>
    </row>
    <row r="18297" spans="1:7">
      <c r="A18297" s="355" t="s">
        <v>8409</v>
      </c>
      <c r="B18297" s="356" t="s">
        <v>50386</v>
      </c>
      <c r="C18297" s="355" t="s">
        <v>58693</v>
      </c>
      <c r="D18297" s="355">
        <f>VLOOKUP(A18297,EMOP_202302_ser!A:B,2,0)</f>
        <v>122.29</v>
      </c>
      <c r="E18297" s="354"/>
      <c r="G18297" s="355"/>
    </row>
    <row r="18298" spans="1:7">
      <c r="A18298" s="355" t="s">
        <v>50387</v>
      </c>
      <c r="B18298" s="356" t="s">
        <v>50386</v>
      </c>
      <c r="C18298" s="355" t="s">
        <v>58693</v>
      </c>
      <c r="D18298" s="355">
        <f>VLOOKUP(A18298,EMOP_202302_ser!A:B,2,0)</f>
        <v>122.29</v>
      </c>
      <c r="E18298" s="354"/>
      <c r="G18298" s="355"/>
    </row>
    <row r="18299" spans="1:7">
      <c r="A18299" s="355" t="s">
        <v>8410</v>
      </c>
      <c r="B18299" s="356" t="s">
        <v>62240</v>
      </c>
      <c r="C18299" s="355" t="s">
        <v>58693</v>
      </c>
      <c r="D18299" s="355">
        <f>VLOOKUP(A18299,EMOP_202302_ser!A:B,2,0)</f>
        <v>55.62</v>
      </c>
      <c r="E18299" s="354"/>
      <c r="G18299" s="355"/>
    </row>
    <row r="18300" spans="1:7">
      <c r="A18300" s="355" t="s">
        <v>50388</v>
      </c>
      <c r="B18300" s="356" t="s">
        <v>62240</v>
      </c>
      <c r="C18300" s="355" t="s">
        <v>58693</v>
      </c>
      <c r="D18300" s="355">
        <f>VLOOKUP(A18300,EMOP_202302_ser!A:B,2,0)</f>
        <v>55.62</v>
      </c>
      <c r="E18300" s="354"/>
      <c r="G18300" s="355"/>
    </row>
    <row r="18301" spans="1:7">
      <c r="A18301" s="355" t="s">
        <v>8411</v>
      </c>
      <c r="B18301" s="356" t="s">
        <v>62240</v>
      </c>
      <c r="C18301" s="355" t="s">
        <v>58693</v>
      </c>
      <c r="D18301" s="355">
        <f>VLOOKUP(A18301,EMOP_202302_ser!A:B,2,0)</f>
        <v>7.98</v>
      </c>
      <c r="E18301" s="354"/>
      <c r="G18301" s="355"/>
    </row>
    <row r="18302" spans="1:7">
      <c r="A18302" s="355" t="s">
        <v>50389</v>
      </c>
      <c r="B18302" s="356" t="s">
        <v>62240</v>
      </c>
      <c r="C18302" s="355" t="s">
        <v>58693</v>
      </c>
      <c r="D18302" s="355">
        <f>VLOOKUP(A18302,EMOP_202302_ser!A:B,2,0)</f>
        <v>7.98</v>
      </c>
      <c r="E18302" s="354"/>
      <c r="G18302" s="355"/>
    </row>
    <row r="18303" spans="1:7">
      <c r="A18303" s="355" t="s">
        <v>8412</v>
      </c>
      <c r="B18303" s="356" t="s">
        <v>62241</v>
      </c>
      <c r="C18303" s="355" t="s">
        <v>58693</v>
      </c>
      <c r="D18303" s="355">
        <f>VLOOKUP(A18303,EMOP_202302_ser!A:B,2,0)</f>
        <v>9.68</v>
      </c>
      <c r="E18303" s="354"/>
      <c r="G18303" s="355"/>
    </row>
    <row r="18304" spans="1:7">
      <c r="A18304" s="355" t="s">
        <v>50390</v>
      </c>
      <c r="B18304" s="356" t="s">
        <v>62241</v>
      </c>
      <c r="C18304" s="355" t="s">
        <v>58693</v>
      </c>
      <c r="D18304" s="355">
        <f>VLOOKUP(A18304,EMOP_202302_ser!A:B,2,0)</f>
        <v>9.68</v>
      </c>
      <c r="E18304" s="354"/>
      <c r="G18304" s="355"/>
    </row>
    <row r="18305" spans="1:7">
      <c r="A18305" s="355" t="s">
        <v>8413</v>
      </c>
      <c r="B18305" s="356" t="s">
        <v>62242</v>
      </c>
      <c r="C18305" s="355" t="s">
        <v>58693</v>
      </c>
      <c r="D18305" s="355">
        <f>VLOOKUP(A18305,EMOP_202302_ser!A:B,2,0)</f>
        <v>165.83</v>
      </c>
      <c r="E18305" s="354"/>
      <c r="G18305" s="355"/>
    </row>
    <row r="18306" spans="1:7">
      <c r="A18306" s="355" t="s">
        <v>50391</v>
      </c>
      <c r="B18306" s="356" t="s">
        <v>62242</v>
      </c>
      <c r="C18306" s="355" t="s">
        <v>58693</v>
      </c>
      <c r="D18306" s="355">
        <f>VLOOKUP(A18306,EMOP_202302_ser!A:B,2,0)</f>
        <v>165.83</v>
      </c>
      <c r="E18306" s="354"/>
      <c r="G18306" s="355"/>
    </row>
    <row r="18307" spans="1:7">
      <c r="A18307" s="355" t="s">
        <v>8414</v>
      </c>
      <c r="B18307" s="356" t="s">
        <v>50392</v>
      </c>
      <c r="C18307" s="355" t="s">
        <v>58693</v>
      </c>
      <c r="D18307" s="355">
        <f>VLOOKUP(A18307,EMOP_202302_ser!A:B,2,0)</f>
        <v>45.86</v>
      </c>
      <c r="E18307" s="354"/>
      <c r="G18307" s="355"/>
    </row>
    <row r="18308" spans="1:7">
      <c r="A18308" s="355" t="s">
        <v>50393</v>
      </c>
      <c r="B18308" s="356" t="s">
        <v>50392</v>
      </c>
      <c r="C18308" s="355" t="s">
        <v>58693</v>
      </c>
      <c r="D18308" s="355">
        <f>VLOOKUP(A18308,EMOP_202302_ser!A:B,2,0)</f>
        <v>45.86</v>
      </c>
      <c r="E18308" s="354"/>
      <c r="G18308" s="355"/>
    </row>
    <row r="18309" spans="1:7">
      <c r="A18309" s="355" t="s">
        <v>8415</v>
      </c>
      <c r="B18309" s="356" t="s">
        <v>62243</v>
      </c>
      <c r="C18309" s="355" t="s">
        <v>58693</v>
      </c>
      <c r="D18309" s="355">
        <f>VLOOKUP(A18309,EMOP_202302_ser!A:B,2,0)</f>
        <v>62.8</v>
      </c>
      <c r="E18309" s="354"/>
      <c r="G18309" s="355"/>
    </row>
    <row r="18310" spans="1:7">
      <c r="A18310" s="355" t="s">
        <v>50394</v>
      </c>
      <c r="B18310" s="356" t="s">
        <v>62243</v>
      </c>
      <c r="C18310" s="355" t="s">
        <v>58693</v>
      </c>
      <c r="D18310" s="355">
        <f>VLOOKUP(A18310,EMOP_202302_ser!A:B,2,0)</f>
        <v>62.8</v>
      </c>
      <c r="E18310" s="354"/>
      <c r="G18310" s="355"/>
    </row>
    <row r="18311" spans="1:7">
      <c r="A18311" s="355" t="s">
        <v>8416</v>
      </c>
      <c r="B18311" s="356" t="s">
        <v>50395</v>
      </c>
      <c r="C18311" s="355" t="s">
        <v>58693</v>
      </c>
      <c r="D18311" s="355">
        <f>VLOOKUP(A18311,EMOP_202302_ser!A:B,2,0)</f>
        <v>15.96</v>
      </c>
      <c r="E18311" s="354"/>
      <c r="G18311" s="355"/>
    </row>
    <row r="18312" spans="1:7">
      <c r="A18312" s="355" t="s">
        <v>50396</v>
      </c>
      <c r="B18312" s="356" t="s">
        <v>50395</v>
      </c>
      <c r="C18312" s="355" t="s">
        <v>58693</v>
      </c>
      <c r="D18312" s="355">
        <f>VLOOKUP(A18312,EMOP_202302_ser!A:B,2,0)</f>
        <v>15.96</v>
      </c>
      <c r="E18312" s="354"/>
      <c r="G18312" s="355"/>
    </row>
    <row r="18313" spans="1:7">
      <c r="A18313" s="355" t="s">
        <v>8417</v>
      </c>
      <c r="B18313" s="356" t="s">
        <v>62244</v>
      </c>
      <c r="C18313" s="355" t="s">
        <v>58693</v>
      </c>
      <c r="D18313" s="355">
        <f>VLOOKUP(A18313,EMOP_202302_ser!A:B,2,0)</f>
        <v>41.65</v>
      </c>
      <c r="E18313" s="354"/>
      <c r="G18313" s="355"/>
    </row>
    <row r="18314" spans="1:7">
      <c r="A18314" s="355" t="s">
        <v>50397</v>
      </c>
      <c r="B18314" s="356" t="s">
        <v>62244</v>
      </c>
      <c r="C18314" s="355" t="s">
        <v>58693</v>
      </c>
      <c r="D18314" s="355">
        <f>VLOOKUP(A18314,EMOP_202302_ser!A:B,2,0)</f>
        <v>41.65</v>
      </c>
      <c r="E18314" s="354"/>
      <c r="G18314" s="355"/>
    </row>
    <row r="18315" spans="1:7">
      <c r="A18315" s="355" t="s">
        <v>8418</v>
      </c>
      <c r="B18315" s="356" t="s">
        <v>50398</v>
      </c>
      <c r="C18315" s="355" t="s">
        <v>58724</v>
      </c>
      <c r="D18315" s="355">
        <f>VLOOKUP(A18315,EMOP_202302_ser!A:B,2,0)</f>
        <v>14.04</v>
      </c>
      <c r="E18315" s="354"/>
      <c r="G18315" s="355"/>
    </row>
    <row r="18316" spans="1:7">
      <c r="A18316" s="355" t="s">
        <v>50399</v>
      </c>
      <c r="B18316" s="356" t="s">
        <v>50398</v>
      </c>
      <c r="C18316" s="355" t="s">
        <v>58724</v>
      </c>
      <c r="D18316" s="355">
        <f>VLOOKUP(A18316,EMOP_202302_ser!A:B,2,0)</f>
        <v>14.04</v>
      </c>
      <c r="E18316" s="354"/>
      <c r="G18316" s="355"/>
    </row>
    <row r="18317" spans="1:7">
      <c r="A18317" s="355" t="s">
        <v>8419</v>
      </c>
      <c r="B18317" s="356" t="s">
        <v>50400</v>
      </c>
      <c r="C18317" s="355" t="s">
        <v>58693</v>
      </c>
      <c r="D18317" s="355">
        <f>VLOOKUP(A18317,EMOP_202302_ser!A:B,2,0)</f>
        <v>43.84</v>
      </c>
      <c r="E18317" s="354"/>
      <c r="G18317" s="355"/>
    </row>
    <row r="18318" spans="1:7">
      <c r="A18318" s="355" t="s">
        <v>50401</v>
      </c>
      <c r="B18318" s="356" t="s">
        <v>50400</v>
      </c>
      <c r="C18318" s="355" t="s">
        <v>58693</v>
      </c>
      <c r="D18318" s="355">
        <f>VLOOKUP(A18318,EMOP_202302_ser!A:B,2,0)</f>
        <v>43.84</v>
      </c>
      <c r="E18318" s="354"/>
      <c r="G18318" s="355"/>
    </row>
    <row r="18319" spans="1:7">
      <c r="A18319" s="355" t="s">
        <v>8420</v>
      </c>
      <c r="B18319" s="356" t="s">
        <v>50402</v>
      </c>
      <c r="C18319" s="355" t="s">
        <v>58724</v>
      </c>
      <c r="D18319" s="355">
        <f>VLOOKUP(A18319,EMOP_202302_ser!A:B,2,0)</f>
        <v>24.81</v>
      </c>
      <c r="E18319" s="354"/>
      <c r="G18319" s="355"/>
    </row>
    <row r="18320" spans="1:7">
      <c r="A18320" s="355" t="s">
        <v>50403</v>
      </c>
      <c r="B18320" s="356" t="s">
        <v>50402</v>
      </c>
      <c r="C18320" s="355" t="s">
        <v>58724</v>
      </c>
      <c r="D18320" s="355">
        <f>VLOOKUP(A18320,EMOP_202302_ser!A:B,2,0)</f>
        <v>24.81</v>
      </c>
      <c r="E18320" s="354"/>
      <c r="G18320" s="355"/>
    </row>
    <row r="18321" spans="1:7">
      <c r="A18321" s="355" t="s">
        <v>8421</v>
      </c>
      <c r="B18321" s="356" t="s">
        <v>62245</v>
      </c>
      <c r="C18321" s="355" t="s">
        <v>58693</v>
      </c>
      <c r="D18321" s="355">
        <f>VLOOKUP(A18321,EMOP_202302_ser!A:B,2,0)</f>
        <v>37.6</v>
      </c>
      <c r="E18321" s="354"/>
      <c r="G18321" s="355"/>
    </row>
    <row r="18322" spans="1:7">
      <c r="A18322" s="355" t="s">
        <v>50404</v>
      </c>
      <c r="B18322" s="356" t="s">
        <v>62245</v>
      </c>
      <c r="C18322" s="355" t="s">
        <v>58693</v>
      </c>
      <c r="D18322" s="355">
        <f>VLOOKUP(A18322,EMOP_202302_ser!A:B,2,0)</f>
        <v>37.6</v>
      </c>
      <c r="E18322" s="354"/>
      <c r="G18322" s="355"/>
    </row>
    <row r="18323" spans="1:7">
      <c r="A18323" s="355" t="s">
        <v>8422</v>
      </c>
      <c r="B18323" s="356" t="s">
        <v>50405</v>
      </c>
      <c r="C18323" s="355" t="s">
        <v>58693</v>
      </c>
      <c r="D18323" s="355">
        <f>VLOOKUP(A18323,EMOP_202302_ser!A:B,2,0)</f>
        <v>4.17</v>
      </c>
      <c r="E18323" s="354"/>
      <c r="G18323" s="355"/>
    </row>
    <row r="18324" spans="1:7">
      <c r="A18324" s="355" t="s">
        <v>50406</v>
      </c>
      <c r="B18324" s="356" t="s">
        <v>50405</v>
      </c>
      <c r="C18324" s="355" t="s">
        <v>58693</v>
      </c>
      <c r="D18324" s="355">
        <f>VLOOKUP(A18324,EMOP_202302_ser!A:B,2,0)</f>
        <v>4.17</v>
      </c>
      <c r="E18324" s="354"/>
      <c r="G18324" s="355"/>
    </row>
    <row r="18325" spans="1:7">
      <c r="A18325" s="355" t="s">
        <v>8423</v>
      </c>
      <c r="B18325" s="356" t="s">
        <v>62246</v>
      </c>
      <c r="C18325" s="355" t="s">
        <v>58693</v>
      </c>
      <c r="D18325" s="355">
        <f>VLOOKUP(A18325,EMOP_202302_ser!A:B,2,0)</f>
        <v>9.33</v>
      </c>
      <c r="E18325" s="354"/>
      <c r="G18325" s="355"/>
    </row>
    <row r="18326" spans="1:7">
      <c r="A18326" s="355" t="s">
        <v>50407</v>
      </c>
      <c r="B18326" s="356" t="s">
        <v>62246</v>
      </c>
      <c r="C18326" s="355" t="s">
        <v>58693</v>
      </c>
      <c r="D18326" s="355">
        <f>VLOOKUP(A18326,EMOP_202302_ser!A:B,2,0)</f>
        <v>9.33</v>
      </c>
      <c r="E18326" s="354"/>
      <c r="G18326" s="355"/>
    </row>
    <row r="18327" spans="1:7">
      <c r="A18327" s="355" t="s">
        <v>8424</v>
      </c>
      <c r="B18327" s="356" t="s">
        <v>62247</v>
      </c>
      <c r="C18327" s="355" t="s">
        <v>58693</v>
      </c>
      <c r="D18327" s="355">
        <f>VLOOKUP(A18327,EMOP_202302_ser!A:B,2,0)</f>
        <v>14.3</v>
      </c>
      <c r="E18327" s="354"/>
      <c r="G18327" s="355"/>
    </row>
    <row r="18328" spans="1:7">
      <c r="A18328" s="355" t="s">
        <v>50408</v>
      </c>
      <c r="B18328" s="356" t="s">
        <v>62247</v>
      </c>
      <c r="C18328" s="355" t="s">
        <v>58693</v>
      </c>
      <c r="D18328" s="355">
        <f>VLOOKUP(A18328,EMOP_202302_ser!A:B,2,0)</f>
        <v>14.3</v>
      </c>
      <c r="E18328" s="354"/>
      <c r="G18328" s="355"/>
    </row>
    <row r="18329" spans="1:7">
      <c r="A18329" s="355" t="s">
        <v>8425</v>
      </c>
      <c r="B18329" s="356" t="s">
        <v>62248</v>
      </c>
      <c r="C18329" s="355" t="s">
        <v>58693</v>
      </c>
      <c r="D18329" s="355">
        <f>VLOOKUP(A18329,EMOP_202302_ser!A:B,2,0)</f>
        <v>48.21</v>
      </c>
      <c r="E18329" s="354"/>
      <c r="G18329" s="355"/>
    </row>
    <row r="18330" spans="1:7">
      <c r="A18330" s="355" t="s">
        <v>50409</v>
      </c>
      <c r="B18330" s="356" t="s">
        <v>62248</v>
      </c>
      <c r="C18330" s="355" t="s">
        <v>58693</v>
      </c>
      <c r="D18330" s="355">
        <f>VLOOKUP(A18330,EMOP_202302_ser!A:B,2,0)</f>
        <v>48.21</v>
      </c>
      <c r="E18330" s="354"/>
      <c r="G18330" s="355"/>
    </row>
    <row r="18331" spans="1:7">
      <c r="A18331" s="355" t="s">
        <v>8426</v>
      </c>
      <c r="B18331" s="356" t="s">
        <v>62249</v>
      </c>
      <c r="C18331" s="355" t="s">
        <v>58693</v>
      </c>
      <c r="D18331" s="355">
        <f>VLOOKUP(A18331,EMOP_202302_ser!A:B,2,0)</f>
        <v>6</v>
      </c>
      <c r="E18331" s="354"/>
      <c r="G18331" s="355"/>
    </row>
    <row r="18332" spans="1:7">
      <c r="A18332" s="355" t="s">
        <v>50410</v>
      </c>
      <c r="B18332" s="356" t="s">
        <v>62249</v>
      </c>
      <c r="C18332" s="355" t="s">
        <v>58693</v>
      </c>
      <c r="D18332" s="355">
        <f>VLOOKUP(A18332,EMOP_202302_ser!A:B,2,0)</f>
        <v>6</v>
      </c>
      <c r="E18332" s="354"/>
      <c r="G18332" s="355"/>
    </row>
    <row r="18333" spans="1:7">
      <c r="A18333" s="355" t="s">
        <v>8427</v>
      </c>
      <c r="B18333" s="356" t="s">
        <v>62250</v>
      </c>
      <c r="C18333" s="355" t="s">
        <v>58693</v>
      </c>
      <c r="D18333" s="355">
        <f>VLOOKUP(A18333,EMOP_202302_ser!A:B,2,0)</f>
        <v>59.44</v>
      </c>
      <c r="E18333" s="354"/>
      <c r="G18333" s="355"/>
    </row>
    <row r="18334" spans="1:7">
      <c r="A18334" s="355" t="s">
        <v>50411</v>
      </c>
      <c r="B18334" s="356" t="s">
        <v>62250</v>
      </c>
      <c r="C18334" s="355" t="s">
        <v>58693</v>
      </c>
      <c r="D18334" s="355">
        <f>VLOOKUP(A18334,EMOP_202302_ser!A:B,2,0)</f>
        <v>59.44</v>
      </c>
      <c r="E18334" s="354"/>
      <c r="G18334" s="355"/>
    </row>
    <row r="18335" spans="1:7">
      <c r="A18335" s="355" t="s">
        <v>8428</v>
      </c>
      <c r="B18335" s="356" t="s">
        <v>62251</v>
      </c>
      <c r="C18335" s="355" t="s">
        <v>58693</v>
      </c>
      <c r="D18335" s="355">
        <f>VLOOKUP(A18335,EMOP_202302_ser!A:B,2,0)</f>
        <v>5.47</v>
      </c>
      <c r="E18335" s="354"/>
      <c r="G18335" s="355"/>
    </row>
    <row r="18336" spans="1:7">
      <c r="A18336" s="355" t="s">
        <v>50412</v>
      </c>
      <c r="B18336" s="356" t="s">
        <v>62251</v>
      </c>
      <c r="C18336" s="355" t="s">
        <v>58693</v>
      </c>
      <c r="D18336" s="355">
        <f>VLOOKUP(A18336,EMOP_202302_ser!A:B,2,0)</f>
        <v>5.47</v>
      </c>
      <c r="E18336" s="354"/>
      <c r="G18336" s="355"/>
    </row>
    <row r="18337" spans="1:7">
      <c r="A18337" s="355" t="s">
        <v>8429</v>
      </c>
      <c r="B18337" s="356" t="s">
        <v>50413</v>
      </c>
      <c r="C18337" s="355" t="s">
        <v>58693</v>
      </c>
      <c r="D18337" s="355">
        <f>VLOOKUP(A18337,EMOP_202302_ser!A:B,2,0)</f>
        <v>9.5</v>
      </c>
      <c r="E18337" s="354"/>
      <c r="G18337" s="355"/>
    </row>
    <row r="18338" spans="1:7">
      <c r="A18338" s="355" t="s">
        <v>50414</v>
      </c>
      <c r="B18338" s="356" t="s">
        <v>50413</v>
      </c>
      <c r="C18338" s="355" t="s">
        <v>58693</v>
      </c>
      <c r="D18338" s="355">
        <f>VLOOKUP(A18338,EMOP_202302_ser!A:B,2,0)</f>
        <v>9.5</v>
      </c>
      <c r="E18338" s="354"/>
      <c r="G18338" s="355"/>
    </row>
    <row r="18339" spans="1:7">
      <c r="A18339" s="355" t="s">
        <v>8430</v>
      </c>
      <c r="B18339" s="356" t="s">
        <v>62252</v>
      </c>
      <c r="C18339" s="355" t="s">
        <v>58693</v>
      </c>
      <c r="D18339" s="355">
        <f>VLOOKUP(A18339,EMOP_202302_ser!A:B,2,0)</f>
        <v>60.96</v>
      </c>
      <c r="E18339" s="354"/>
      <c r="G18339" s="355"/>
    </row>
    <row r="18340" spans="1:7">
      <c r="A18340" s="355" t="s">
        <v>50415</v>
      </c>
      <c r="B18340" s="356" t="s">
        <v>62252</v>
      </c>
      <c r="C18340" s="355" t="s">
        <v>58693</v>
      </c>
      <c r="D18340" s="355">
        <f>VLOOKUP(A18340,EMOP_202302_ser!A:B,2,0)</f>
        <v>60.96</v>
      </c>
      <c r="E18340" s="354"/>
      <c r="G18340" s="355"/>
    </row>
    <row r="18341" spans="1:7">
      <c r="A18341" s="355" t="s">
        <v>8431</v>
      </c>
      <c r="B18341" s="356" t="s">
        <v>50416</v>
      </c>
      <c r="C18341" s="355" t="s">
        <v>58693</v>
      </c>
      <c r="D18341" s="355">
        <f>VLOOKUP(A18341,EMOP_202302_ser!A:B,2,0)</f>
        <v>46.25</v>
      </c>
      <c r="E18341" s="354"/>
      <c r="G18341" s="355"/>
    </row>
    <row r="18342" spans="1:7">
      <c r="A18342" s="355" t="s">
        <v>50417</v>
      </c>
      <c r="B18342" s="356" t="s">
        <v>50416</v>
      </c>
      <c r="C18342" s="355" t="s">
        <v>58693</v>
      </c>
      <c r="D18342" s="355">
        <f>VLOOKUP(A18342,EMOP_202302_ser!A:B,2,0)</f>
        <v>46.25</v>
      </c>
      <c r="E18342" s="354"/>
      <c r="G18342" s="355"/>
    </row>
    <row r="18343" spans="1:7">
      <c r="A18343" s="355" t="s">
        <v>8432</v>
      </c>
      <c r="B18343" s="356" t="s">
        <v>62253</v>
      </c>
      <c r="C18343" s="355" t="s">
        <v>58693</v>
      </c>
      <c r="D18343" s="355">
        <f>VLOOKUP(A18343,EMOP_202302_ser!A:B,2,0)</f>
        <v>144.62</v>
      </c>
      <c r="E18343" s="354"/>
      <c r="G18343" s="355"/>
    </row>
    <row r="18344" spans="1:7">
      <c r="A18344" s="355" t="s">
        <v>50418</v>
      </c>
      <c r="B18344" s="356" t="s">
        <v>62253</v>
      </c>
      <c r="C18344" s="355" t="s">
        <v>58693</v>
      </c>
      <c r="D18344" s="355">
        <f>VLOOKUP(A18344,EMOP_202302_ser!A:B,2,0)</f>
        <v>144.62</v>
      </c>
      <c r="E18344" s="354"/>
      <c r="G18344" s="355"/>
    </row>
    <row r="18345" spans="1:7">
      <c r="A18345" s="355" t="s">
        <v>8433</v>
      </c>
      <c r="B18345" s="356" t="s">
        <v>62254</v>
      </c>
      <c r="C18345" s="355" t="s">
        <v>58693</v>
      </c>
      <c r="D18345" s="355">
        <f>VLOOKUP(A18345,EMOP_202302_ser!A:B,2,0)</f>
        <v>15.18</v>
      </c>
      <c r="E18345" s="354"/>
      <c r="G18345" s="355"/>
    </row>
    <row r="18346" spans="1:7">
      <c r="A18346" s="355" t="s">
        <v>50419</v>
      </c>
      <c r="B18346" s="356" t="s">
        <v>50420</v>
      </c>
      <c r="C18346" s="355" t="s">
        <v>572</v>
      </c>
      <c r="D18346" s="355" t="e">
        <f>VLOOKUP(A18346,EMOP_202302_ser!A:B,2,0)</f>
        <v>#N/A</v>
      </c>
      <c r="E18346" s="354"/>
      <c r="G18346" s="355"/>
    </row>
    <row r="18347" spans="1:7">
      <c r="A18347" s="355" t="s">
        <v>50421</v>
      </c>
      <c r="B18347" s="356" t="s">
        <v>62254</v>
      </c>
      <c r="C18347" s="355" t="s">
        <v>58693</v>
      </c>
      <c r="D18347" s="355">
        <f>VLOOKUP(A18347,EMOP_202302_ser!A:B,2,0)</f>
        <v>15.18</v>
      </c>
      <c r="E18347" s="354"/>
      <c r="G18347" s="355"/>
    </row>
    <row r="18348" spans="1:7">
      <c r="A18348" s="355" t="s">
        <v>50422</v>
      </c>
      <c r="B18348" s="356" t="s">
        <v>50420</v>
      </c>
      <c r="C18348" s="355" t="s">
        <v>572</v>
      </c>
      <c r="D18348" s="355" t="e">
        <f>VLOOKUP(A18348,EMOP_202302_ser!A:B,2,0)</f>
        <v>#N/A</v>
      </c>
      <c r="E18348" s="354"/>
      <c r="G18348" s="355"/>
    </row>
    <row r="18349" spans="1:7">
      <c r="A18349" s="355" t="s">
        <v>8434</v>
      </c>
      <c r="B18349" s="356" t="s">
        <v>50423</v>
      </c>
      <c r="C18349" s="355" t="s">
        <v>58693</v>
      </c>
      <c r="D18349" s="355">
        <f>VLOOKUP(A18349,EMOP_202302_ser!A:B,2,0)</f>
        <v>57.8</v>
      </c>
      <c r="E18349" s="354"/>
      <c r="G18349" s="355"/>
    </row>
    <row r="18350" spans="1:7">
      <c r="A18350" s="355" t="s">
        <v>50424</v>
      </c>
      <c r="B18350" s="356" t="s">
        <v>50423</v>
      </c>
      <c r="C18350" s="355" t="s">
        <v>58693</v>
      </c>
      <c r="D18350" s="355">
        <f>VLOOKUP(A18350,EMOP_202302_ser!A:B,2,0)</f>
        <v>57.8</v>
      </c>
      <c r="E18350" s="354"/>
      <c r="G18350" s="355"/>
    </row>
    <row r="18351" spans="1:7">
      <c r="A18351" s="355" t="s">
        <v>8435</v>
      </c>
      <c r="B18351" s="356" t="s">
        <v>50425</v>
      </c>
      <c r="C18351" s="355" t="s">
        <v>58693</v>
      </c>
      <c r="D18351" s="355">
        <f>VLOOKUP(A18351,EMOP_202302_ser!A:B,2,0)</f>
        <v>96.41</v>
      </c>
      <c r="E18351" s="354"/>
      <c r="G18351" s="355"/>
    </row>
    <row r="18352" spans="1:7">
      <c r="A18352" s="355" t="s">
        <v>50426</v>
      </c>
      <c r="B18352" s="356" t="s">
        <v>50425</v>
      </c>
      <c r="C18352" s="355" t="s">
        <v>58693</v>
      </c>
      <c r="D18352" s="355">
        <f>VLOOKUP(A18352,EMOP_202302_ser!A:B,2,0)</f>
        <v>96.41</v>
      </c>
      <c r="E18352" s="354"/>
      <c r="G18352" s="355"/>
    </row>
    <row r="18353" spans="1:7">
      <c r="A18353" s="355" t="s">
        <v>8436</v>
      </c>
      <c r="B18353" s="356" t="s">
        <v>62255</v>
      </c>
      <c r="C18353" s="355" t="s">
        <v>58693</v>
      </c>
      <c r="D18353" s="355">
        <f>VLOOKUP(A18353,EMOP_202302_ser!A:B,2,0)</f>
        <v>5.2</v>
      </c>
      <c r="E18353" s="354"/>
      <c r="G18353" s="355"/>
    </row>
    <row r="18354" spans="1:7">
      <c r="A18354" s="355" t="s">
        <v>50427</v>
      </c>
      <c r="B18354" s="356" t="s">
        <v>62255</v>
      </c>
      <c r="C18354" s="355" t="s">
        <v>58693</v>
      </c>
      <c r="D18354" s="355">
        <f>VLOOKUP(A18354,EMOP_202302_ser!A:B,2,0)</f>
        <v>5.2</v>
      </c>
      <c r="E18354" s="354"/>
      <c r="G18354" s="355"/>
    </row>
    <row r="18355" spans="1:7">
      <c r="A18355" s="355" t="s">
        <v>8437</v>
      </c>
      <c r="B18355" s="356" t="s">
        <v>62256</v>
      </c>
      <c r="C18355" s="355" t="s">
        <v>58693</v>
      </c>
      <c r="D18355" s="355">
        <f>VLOOKUP(A18355,EMOP_202302_ser!A:B,2,0)</f>
        <v>9.0500000000000007</v>
      </c>
      <c r="E18355" s="354"/>
      <c r="G18355" s="355"/>
    </row>
    <row r="18356" spans="1:7">
      <c r="A18356" s="355" t="s">
        <v>50428</v>
      </c>
      <c r="B18356" s="356" t="s">
        <v>62256</v>
      </c>
      <c r="C18356" s="355" t="s">
        <v>58693</v>
      </c>
      <c r="D18356" s="355">
        <f>VLOOKUP(A18356,EMOP_202302_ser!A:B,2,0)</f>
        <v>9.0500000000000007</v>
      </c>
      <c r="E18356" s="354"/>
      <c r="G18356" s="355"/>
    </row>
    <row r="18357" spans="1:7">
      <c r="A18357" s="355" t="s">
        <v>8438</v>
      </c>
      <c r="B18357" s="356" t="s">
        <v>50429</v>
      </c>
      <c r="C18357" s="355" t="s">
        <v>58693</v>
      </c>
      <c r="D18357" s="355">
        <f>VLOOKUP(A18357,EMOP_202302_ser!A:B,2,0)</f>
        <v>55.8</v>
      </c>
      <c r="E18357" s="354"/>
      <c r="G18357" s="355"/>
    </row>
    <row r="18358" spans="1:7">
      <c r="A18358" s="355" t="s">
        <v>50430</v>
      </c>
      <c r="B18358" s="356" t="s">
        <v>50429</v>
      </c>
      <c r="C18358" s="355" t="s">
        <v>58693</v>
      </c>
      <c r="D18358" s="355">
        <f>VLOOKUP(A18358,EMOP_202302_ser!A:B,2,0)</f>
        <v>55.8</v>
      </c>
      <c r="E18358" s="354"/>
      <c r="G18358" s="355"/>
    </row>
    <row r="18359" spans="1:7">
      <c r="A18359" s="355" t="s">
        <v>8439</v>
      </c>
      <c r="B18359" s="356" t="s">
        <v>62257</v>
      </c>
      <c r="C18359" s="355" t="s">
        <v>58693</v>
      </c>
      <c r="D18359" s="355">
        <f>VLOOKUP(A18359,EMOP_202302_ser!A:B,2,0)</f>
        <v>27.21</v>
      </c>
      <c r="E18359" s="354"/>
      <c r="G18359" s="355"/>
    </row>
    <row r="18360" spans="1:7">
      <c r="A18360" s="355" t="s">
        <v>50431</v>
      </c>
      <c r="B18360" s="356" t="s">
        <v>62257</v>
      </c>
      <c r="C18360" s="355" t="s">
        <v>58693</v>
      </c>
      <c r="D18360" s="355">
        <f>VLOOKUP(A18360,EMOP_202302_ser!A:B,2,0)</f>
        <v>27.21</v>
      </c>
      <c r="E18360" s="354"/>
      <c r="G18360" s="355"/>
    </row>
    <row r="18361" spans="1:7">
      <c r="A18361" s="355" t="s">
        <v>8440</v>
      </c>
      <c r="B18361" s="356" t="s">
        <v>62258</v>
      </c>
      <c r="C18361" s="355" t="s">
        <v>58693</v>
      </c>
      <c r="D18361" s="355">
        <f>VLOOKUP(A18361,EMOP_202302_ser!A:B,2,0)</f>
        <v>152.62</v>
      </c>
      <c r="E18361" s="354"/>
      <c r="G18361" s="355"/>
    </row>
    <row r="18362" spans="1:7">
      <c r="A18362" s="355" t="s">
        <v>50432</v>
      </c>
      <c r="B18362" s="356" t="s">
        <v>62258</v>
      </c>
      <c r="C18362" s="355" t="s">
        <v>58693</v>
      </c>
      <c r="D18362" s="355">
        <f>VLOOKUP(A18362,EMOP_202302_ser!A:B,2,0)</f>
        <v>152.62</v>
      </c>
      <c r="E18362" s="354"/>
      <c r="G18362" s="355"/>
    </row>
    <row r="18363" spans="1:7">
      <c r="A18363" s="355" t="s">
        <v>8441</v>
      </c>
      <c r="B18363" s="356" t="s">
        <v>62258</v>
      </c>
      <c r="C18363" s="355" t="s">
        <v>58693</v>
      </c>
      <c r="D18363" s="355">
        <f>VLOOKUP(A18363,EMOP_202302_ser!A:B,2,0)</f>
        <v>148.22</v>
      </c>
      <c r="E18363" s="354"/>
      <c r="G18363" s="355"/>
    </row>
    <row r="18364" spans="1:7">
      <c r="A18364" s="355" t="s">
        <v>50433</v>
      </c>
      <c r="B18364" s="356" t="s">
        <v>62258</v>
      </c>
      <c r="C18364" s="355" t="s">
        <v>58693</v>
      </c>
      <c r="D18364" s="355">
        <f>VLOOKUP(A18364,EMOP_202302_ser!A:B,2,0)</f>
        <v>148.22</v>
      </c>
      <c r="E18364" s="354"/>
      <c r="G18364" s="355"/>
    </row>
    <row r="18365" spans="1:7">
      <c r="A18365" s="355" t="s">
        <v>8442</v>
      </c>
      <c r="B18365" s="356" t="s">
        <v>62258</v>
      </c>
      <c r="C18365" s="355" t="s">
        <v>58693</v>
      </c>
      <c r="D18365" s="355">
        <f>VLOOKUP(A18365,EMOP_202302_ser!A:B,2,0)</f>
        <v>185.19</v>
      </c>
      <c r="E18365" s="354"/>
      <c r="G18365" s="355"/>
    </row>
    <row r="18366" spans="1:7">
      <c r="A18366" s="355" t="s">
        <v>50434</v>
      </c>
      <c r="B18366" s="356" t="s">
        <v>62258</v>
      </c>
      <c r="C18366" s="355" t="s">
        <v>58693</v>
      </c>
      <c r="D18366" s="355">
        <f>VLOOKUP(A18366,EMOP_202302_ser!A:B,2,0)</f>
        <v>185.19</v>
      </c>
      <c r="E18366" s="354"/>
      <c r="G18366" s="355"/>
    </row>
    <row r="18367" spans="1:7">
      <c r="A18367" s="355" t="s">
        <v>8443</v>
      </c>
      <c r="B18367" s="356" t="s">
        <v>62259</v>
      </c>
      <c r="C18367" s="355" t="s">
        <v>58693</v>
      </c>
      <c r="D18367" s="355">
        <f>VLOOKUP(A18367,EMOP_202302_ser!A:B,2,0)</f>
        <v>8.31</v>
      </c>
      <c r="E18367" s="354"/>
      <c r="G18367" s="355"/>
    </row>
    <row r="18368" spans="1:7">
      <c r="A18368" s="355" t="s">
        <v>50435</v>
      </c>
      <c r="B18368" s="356" t="s">
        <v>62259</v>
      </c>
      <c r="C18368" s="355" t="s">
        <v>58693</v>
      </c>
      <c r="D18368" s="355">
        <f>VLOOKUP(A18368,EMOP_202302_ser!A:B,2,0)</f>
        <v>8.31</v>
      </c>
      <c r="E18368" s="354"/>
      <c r="G18368" s="355"/>
    </row>
    <row r="18369" spans="1:7">
      <c r="A18369" s="355" t="s">
        <v>8444</v>
      </c>
      <c r="B18369" s="356" t="s">
        <v>62260</v>
      </c>
      <c r="C18369" s="355" t="s">
        <v>58693</v>
      </c>
      <c r="D18369" s="355">
        <f>VLOOKUP(A18369,EMOP_202302_ser!A:B,2,0)</f>
        <v>26.27</v>
      </c>
      <c r="E18369" s="354"/>
      <c r="G18369" s="355"/>
    </row>
    <row r="18370" spans="1:7">
      <c r="A18370" s="355" t="s">
        <v>50436</v>
      </c>
      <c r="B18370" s="356" t="s">
        <v>62260</v>
      </c>
      <c r="C18370" s="355" t="s">
        <v>58693</v>
      </c>
      <c r="D18370" s="355">
        <f>VLOOKUP(A18370,EMOP_202302_ser!A:B,2,0)</f>
        <v>26.27</v>
      </c>
      <c r="E18370" s="354"/>
      <c r="G18370" s="355"/>
    </row>
    <row r="18371" spans="1:7">
      <c r="A18371" s="355" t="s">
        <v>8445</v>
      </c>
      <c r="B18371" s="356" t="s">
        <v>62261</v>
      </c>
      <c r="C18371" s="355" t="s">
        <v>58693</v>
      </c>
      <c r="D18371" s="355">
        <f>VLOOKUP(A18371,EMOP_202302_ser!A:B,2,0)</f>
        <v>43.83</v>
      </c>
      <c r="E18371" s="354"/>
      <c r="G18371" s="355"/>
    </row>
    <row r="18372" spans="1:7">
      <c r="A18372" s="355" t="s">
        <v>50437</v>
      </c>
      <c r="B18372" s="356" t="s">
        <v>62261</v>
      </c>
      <c r="C18372" s="355" t="s">
        <v>58693</v>
      </c>
      <c r="D18372" s="355">
        <f>VLOOKUP(A18372,EMOP_202302_ser!A:B,2,0)</f>
        <v>43.83</v>
      </c>
      <c r="E18372" s="354"/>
      <c r="G18372" s="355"/>
    </row>
    <row r="18373" spans="1:7">
      <c r="A18373" s="355" t="s">
        <v>8446</v>
      </c>
      <c r="B18373" s="356" t="s">
        <v>62262</v>
      </c>
      <c r="C18373" s="355" t="s">
        <v>58693</v>
      </c>
      <c r="D18373" s="355" t="e">
        <f>VLOOKUP(A18373,EMOP_202302_ser!A:B,2,0)</f>
        <v>#N/A</v>
      </c>
      <c r="E18373" s="354"/>
      <c r="G18373" s="355"/>
    </row>
    <row r="18374" spans="1:7">
      <c r="A18374" s="355" t="s">
        <v>50438</v>
      </c>
      <c r="B18374" s="356" t="s">
        <v>62262</v>
      </c>
      <c r="C18374" s="355" t="s">
        <v>58693</v>
      </c>
      <c r="D18374" s="355" t="e">
        <f>VLOOKUP(A18374,EMOP_202302_ser!A:B,2,0)</f>
        <v>#N/A</v>
      </c>
      <c r="E18374" s="354"/>
      <c r="G18374" s="355"/>
    </row>
    <row r="18375" spans="1:7">
      <c r="A18375" s="355" t="s">
        <v>8447</v>
      </c>
      <c r="B18375" s="356" t="s">
        <v>62263</v>
      </c>
      <c r="C18375" s="355" t="s">
        <v>58693</v>
      </c>
      <c r="D18375" s="355">
        <f>VLOOKUP(A18375,EMOP_202302_ser!A:B,2,0)</f>
        <v>24.39</v>
      </c>
      <c r="E18375" s="354"/>
      <c r="G18375" s="355"/>
    </row>
    <row r="18376" spans="1:7">
      <c r="A18376" s="355" t="s">
        <v>50439</v>
      </c>
      <c r="B18376" s="356" t="s">
        <v>62263</v>
      </c>
      <c r="C18376" s="355" t="s">
        <v>58693</v>
      </c>
      <c r="D18376" s="355">
        <f>VLOOKUP(A18376,EMOP_202302_ser!A:B,2,0)</f>
        <v>24.39</v>
      </c>
      <c r="E18376" s="354"/>
      <c r="G18376" s="355"/>
    </row>
    <row r="18377" spans="1:7">
      <c r="A18377" s="355" t="s">
        <v>8448</v>
      </c>
      <c r="B18377" s="356" t="s">
        <v>62264</v>
      </c>
      <c r="C18377" s="355" t="s">
        <v>58693</v>
      </c>
      <c r="D18377" s="355">
        <f>VLOOKUP(A18377,EMOP_202302_ser!A:B,2,0)</f>
        <v>38.01</v>
      </c>
      <c r="E18377" s="354"/>
      <c r="G18377" s="355"/>
    </row>
    <row r="18378" spans="1:7">
      <c r="A18378" s="355" t="s">
        <v>50440</v>
      </c>
      <c r="B18378" s="356" t="s">
        <v>62264</v>
      </c>
      <c r="C18378" s="355" t="s">
        <v>58693</v>
      </c>
      <c r="D18378" s="355">
        <f>VLOOKUP(A18378,EMOP_202302_ser!A:B,2,0)</f>
        <v>38.01</v>
      </c>
      <c r="E18378" s="354"/>
      <c r="G18378" s="355"/>
    </row>
    <row r="18379" spans="1:7">
      <c r="A18379" s="355" t="s">
        <v>8449</v>
      </c>
      <c r="B18379" s="356" t="s">
        <v>50441</v>
      </c>
      <c r="C18379" s="355" t="s">
        <v>58693</v>
      </c>
      <c r="D18379" s="355">
        <f>VLOOKUP(A18379,EMOP_202302_ser!A:B,2,0)</f>
        <v>40.24</v>
      </c>
      <c r="E18379" s="354"/>
      <c r="G18379" s="355"/>
    </row>
    <row r="18380" spans="1:7">
      <c r="A18380" s="355" t="s">
        <v>50442</v>
      </c>
      <c r="B18380" s="356" t="s">
        <v>50441</v>
      </c>
      <c r="C18380" s="355" t="s">
        <v>58693</v>
      </c>
      <c r="D18380" s="355">
        <f>VLOOKUP(A18380,EMOP_202302_ser!A:B,2,0)</f>
        <v>40.24</v>
      </c>
      <c r="E18380" s="354"/>
      <c r="G18380" s="355"/>
    </row>
    <row r="18381" spans="1:7">
      <c r="A18381" s="355" t="s">
        <v>8450</v>
      </c>
      <c r="B18381" s="356" t="s">
        <v>62265</v>
      </c>
      <c r="C18381" s="355" t="s">
        <v>58693</v>
      </c>
      <c r="D18381" s="355">
        <f>VLOOKUP(A18381,EMOP_202302_ser!A:B,2,0)</f>
        <v>7.62</v>
      </c>
      <c r="E18381" s="354"/>
      <c r="G18381" s="355"/>
    </row>
    <row r="18382" spans="1:7">
      <c r="A18382" s="355" t="s">
        <v>50443</v>
      </c>
      <c r="B18382" s="356" t="s">
        <v>62265</v>
      </c>
      <c r="C18382" s="355" t="s">
        <v>58693</v>
      </c>
      <c r="D18382" s="355">
        <f>VLOOKUP(A18382,EMOP_202302_ser!A:B,2,0)</f>
        <v>7.62</v>
      </c>
      <c r="E18382" s="354"/>
      <c r="G18382" s="355"/>
    </row>
    <row r="18383" spans="1:7">
      <c r="A18383" s="355" t="s">
        <v>8451</v>
      </c>
      <c r="B18383" s="356" t="s">
        <v>62266</v>
      </c>
      <c r="C18383" s="355" t="s">
        <v>58693</v>
      </c>
      <c r="D18383" s="355" t="e">
        <f>VLOOKUP(A18383,EMOP_202302_ser!A:B,2,0)</f>
        <v>#N/A</v>
      </c>
      <c r="E18383" s="354"/>
      <c r="G18383" s="355"/>
    </row>
    <row r="18384" spans="1:7">
      <c r="A18384" s="355" t="s">
        <v>50444</v>
      </c>
      <c r="B18384" s="356" t="s">
        <v>62266</v>
      </c>
      <c r="C18384" s="355" t="s">
        <v>58693</v>
      </c>
      <c r="D18384" s="355" t="e">
        <f>VLOOKUP(A18384,EMOP_202302_ser!A:B,2,0)</f>
        <v>#N/A</v>
      </c>
      <c r="E18384" s="354"/>
      <c r="G18384" s="355"/>
    </row>
    <row r="18385" spans="1:7">
      <c r="A18385" s="355" t="s">
        <v>8452</v>
      </c>
      <c r="B18385" s="356" t="s">
        <v>50445</v>
      </c>
      <c r="C18385" s="355" t="s">
        <v>58693</v>
      </c>
      <c r="D18385" s="355">
        <f>VLOOKUP(A18385,EMOP_202302_ser!A:B,2,0)</f>
        <v>4.0199999999999996</v>
      </c>
      <c r="E18385" s="354"/>
      <c r="G18385" s="355"/>
    </row>
    <row r="18386" spans="1:7">
      <c r="A18386" s="355" t="s">
        <v>50446</v>
      </c>
      <c r="B18386" s="356" t="s">
        <v>50445</v>
      </c>
      <c r="C18386" s="355" t="s">
        <v>58693</v>
      </c>
      <c r="D18386" s="355">
        <f>VLOOKUP(A18386,EMOP_202302_ser!A:B,2,0)</f>
        <v>4.0199999999999996</v>
      </c>
      <c r="E18386" s="354"/>
      <c r="G18386" s="355"/>
    </row>
    <row r="18387" spans="1:7">
      <c r="A18387" s="355" t="s">
        <v>8453</v>
      </c>
      <c r="B18387" s="356" t="s">
        <v>50447</v>
      </c>
      <c r="C18387" s="355" t="s">
        <v>58693</v>
      </c>
      <c r="D18387" s="355">
        <f>VLOOKUP(A18387,EMOP_202302_ser!A:B,2,0)</f>
        <v>16.079999999999998</v>
      </c>
      <c r="E18387" s="354"/>
      <c r="G18387" s="355"/>
    </row>
    <row r="18388" spans="1:7">
      <c r="A18388" s="355" t="s">
        <v>50448</v>
      </c>
      <c r="B18388" s="356" t="s">
        <v>50447</v>
      </c>
      <c r="C18388" s="355" t="s">
        <v>58693</v>
      </c>
      <c r="D18388" s="355">
        <f>VLOOKUP(A18388,EMOP_202302_ser!A:B,2,0)</f>
        <v>16.079999999999998</v>
      </c>
      <c r="E18388" s="354"/>
      <c r="G18388" s="355"/>
    </row>
    <row r="18389" spans="1:7">
      <c r="A18389" s="355" t="s">
        <v>8454</v>
      </c>
      <c r="B18389" s="356" t="s">
        <v>50449</v>
      </c>
      <c r="C18389" s="355" t="s">
        <v>58693</v>
      </c>
      <c r="D18389" s="355">
        <f>VLOOKUP(A18389,EMOP_202302_ser!A:B,2,0)</f>
        <v>5.22</v>
      </c>
      <c r="E18389" s="354"/>
      <c r="G18389" s="355"/>
    </row>
    <row r="18390" spans="1:7">
      <c r="A18390" s="355" t="s">
        <v>50450</v>
      </c>
      <c r="B18390" s="356" t="s">
        <v>50449</v>
      </c>
      <c r="C18390" s="355" t="s">
        <v>58693</v>
      </c>
      <c r="D18390" s="355">
        <f>VLOOKUP(A18390,EMOP_202302_ser!A:B,2,0)</f>
        <v>5.22</v>
      </c>
      <c r="E18390" s="354"/>
      <c r="G18390" s="355"/>
    </row>
    <row r="18391" spans="1:7">
      <c r="A18391" s="355" t="s">
        <v>8455</v>
      </c>
      <c r="B18391" s="356" t="s">
        <v>50451</v>
      </c>
      <c r="C18391" s="355" t="s">
        <v>58693</v>
      </c>
      <c r="D18391" s="355">
        <f>VLOOKUP(A18391,EMOP_202302_ser!A:B,2,0)</f>
        <v>26.36</v>
      </c>
      <c r="E18391" s="354"/>
      <c r="G18391" s="355"/>
    </row>
    <row r="18392" spans="1:7">
      <c r="A18392" s="355" t="s">
        <v>50452</v>
      </c>
      <c r="B18392" s="356" t="s">
        <v>50451</v>
      </c>
      <c r="C18392" s="355" t="s">
        <v>58693</v>
      </c>
      <c r="D18392" s="355">
        <f>VLOOKUP(A18392,EMOP_202302_ser!A:B,2,0)</f>
        <v>26.36</v>
      </c>
      <c r="E18392" s="354"/>
      <c r="G18392" s="355"/>
    </row>
    <row r="18393" spans="1:7">
      <c r="A18393" s="355" t="s">
        <v>8456</v>
      </c>
      <c r="B18393" s="356" t="s">
        <v>62267</v>
      </c>
      <c r="C18393" s="355" t="s">
        <v>58693</v>
      </c>
      <c r="D18393" s="355">
        <f>VLOOKUP(A18393,EMOP_202302_ser!A:B,2,0)</f>
        <v>41.36</v>
      </c>
      <c r="E18393" s="354"/>
      <c r="G18393" s="355"/>
    </row>
    <row r="18394" spans="1:7">
      <c r="A18394" s="355" t="s">
        <v>50453</v>
      </c>
      <c r="B18394" s="356" t="s">
        <v>62267</v>
      </c>
      <c r="C18394" s="355" t="s">
        <v>58693</v>
      </c>
      <c r="D18394" s="355">
        <f>VLOOKUP(A18394,EMOP_202302_ser!A:B,2,0)</f>
        <v>41.36</v>
      </c>
      <c r="E18394" s="354"/>
      <c r="G18394" s="355"/>
    </row>
    <row r="18395" spans="1:7">
      <c r="A18395" s="355" t="s">
        <v>8457</v>
      </c>
      <c r="B18395" s="356" t="s">
        <v>62268</v>
      </c>
      <c r="C18395" s="355" t="s">
        <v>58693</v>
      </c>
      <c r="D18395" s="355">
        <f>VLOOKUP(A18395,EMOP_202302_ser!A:B,2,0)</f>
        <v>81.010000000000005</v>
      </c>
      <c r="E18395" s="354"/>
      <c r="G18395" s="355"/>
    </row>
    <row r="18396" spans="1:7">
      <c r="A18396" s="355" t="s">
        <v>50454</v>
      </c>
      <c r="B18396" s="356" t="s">
        <v>62268</v>
      </c>
      <c r="C18396" s="355" t="s">
        <v>58693</v>
      </c>
      <c r="D18396" s="355">
        <f>VLOOKUP(A18396,EMOP_202302_ser!A:B,2,0)</f>
        <v>81.010000000000005</v>
      </c>
      <c r="E18396" s="354"/>
      <c r="G18396" s="355"/>
    </row>
    <row r="18397" spans="1:7">
      <c r="A18397" s="355" t="s">
        <v>8458</v>
      </c>
      <c r="B18397" s="356" t="s">
        <v>62269</v>
      </c>
      <c r="C18397" s="355" t="s">
        <v>58693</v>
      </c>
      <c r="D18397" s="355">
        <f>VLOOKUP(A18397,EMOP_202302_ser!A:B,2,0)</f>
        <v>44.04</v>
      </c>
      <c r="E18397" s="354"/>
      <c r="G18397" s="355"/>
    </row>
    <row r="18398" spans="1:7">
      <c r="A18398" s="355" t="s">
        <v>50455</v>
      </c>
      <c r="B18398" s="356" t="s">
        <v>62269</v>
      </c>
      <c r="C18398" s="355" t="s">
        <v>58693</v>
      </c>
      <c r="D18398" s="355">
        <f>VLOOKUP(A18398,EMOP_202302_ser!A:B,2,0)</f>
        <v>44.04</v>
      </c>
      <c r="E18398" s="354"/>
      <c r="G18398" s="355"/>
    </row>
    <row r="18399" spans="1:7">
      <c r="A18399" s="355" t="s">
        <v>8459</v>
      </c>
      <c r="B18399" s="356" t="s">
        <v>62270</v>
      </c>
      <c r="C18399" s="355" t="s">
        <v>58693</v>
      </c>
      <c r="D18399" s="355">
        <f>VLOOKUP(A18399,EMOP_202302_ser!A:B,2,0)</f>
        <v>30.86</v>
      </c>
      <c r="E18399" s="354"/>
      <c r="G18399" s="355"/>
    </row>
    <row r="18400" spans="1:7">
      <c r="A18400" s="355" t="s">
        <v>50456</v>
      </c>
      <c r="B18400" s="356" t="s">
        <v>62270</v>
      </c>
      <c r="C18400" s="355" t="s">
        <v>58693</v>
      </c>
      <c r="D18400" s="355">
        <f>VLOOKUP(A18400,EMOP_202302_ser!A:B,2,0)</f>
        <v>30.86</v>
      </c>
      <c r="E18400" s="354"/>
      <c r="G18400" s="355"/>
    </row>
    <row r="18401" spans="1:7">
      <c r="A18401" s="355" t="s">
        <v>8460</v>
      </c>
      <c r="B18401" s="356" t="s">
        <v>50457</v>
      </c>
      <c r="C18401" s="355" t="s">
        <v>58693</v>
      </c>
      <c r="D18401" s="355">
        <f>VLOOKUP(A18401,EMOP_202302_ser!A:B,2,0)</f>
        <v>89.84</v>
      </c>
      <c r="E18401" s="354"/>
      <c r="G18401" s="355"/>
    </row>
    <row r="18402" spans="1:7">
      <c r="A18402" s="355" t="s">
        <v>50458</v>
      </c>
      <c r="B18402" s="356" t="s">
        <v>50457</v>
      </c>
      <c r="C18402" s="355" t="s">
        <v>58693</v>
      </c>
      <c r="D18402" s="355">
        <f>VLOOKUP(A18402,EMOP_202302_ser!A:B,2,0)</f>
        <v>89.84</v>
      </c>
      <c r="E18402" s="354"/>
      <c r="G18402" s="355"/>
    </row>
    <row r="18403" spans="1:7">
      <c r="A18403" s="355" t="s">
        <v>8461</v>
      </c>
      <c r="B18403" s="356" t="s">
        <v>62271</v>
      </c>
      <c r="C18403" s="355" t="s">
        <v>58693</v>
      </c>
      <c r="D18403" s="355">
        <f>VLOOKUP(A18403,EMOP_202302_ser!A:B,2,0)</f>
        <v>14.28</v>
      </c>
      <c r="E18403" s="354"/>
      <c r="G18403" s="355"/>
    </row>
    <row r="18404" spans="1:7">
      <c r="A18404" s="355" t="s">
        <v>50459</v>
      </c>
      <c r="B18404" s="356" t="s">
        <v>62271</v>
      </c>
      <c r="C18404" s="355" t="s">
        <v>58693</v>
      </c>
      <c r="D18404" s="355">
        <f>VLOOKUP(A18404,EMOP_202302_ser!A:B,2,0)</f>
        <v>14.28</v>
      </c>
      <c r="E18404" s="354"/>
      <c r="G18404" s="355"/>
    </row>
    <row r="18405" spans="1:7">
      <c r="A18405" s="355" t="s">
        <v>8462</v>
      </c>
      <c r="B18405" s="356" t="s">
        <v>50460</v>
      </c>
      <c r="C18405" s="355" t="s">
        <v>58693</v>
      </c>
      <c r="D18405" s="355">
        <f>VLOOKUP(A18405,EMOP_202302_ser!A:B,2,0)</f>
        <v>26.06</v>
      </c>
      <c r="E18405" s="354"/>
      <c r="G18405" s="355"/>
    </row>
    <row r="18406" spans="1:7">
      <c r="A18406" s="355" t="s">
        <v>50461</v>
      </c>
      <c r="B18406" s="356" t="s">
        <v>50460</v>
      </c>
      <c r="C18406" s="355" t="s">
        <v>58693</v>
      </c>
      <c r="D18406" s="355">
        <f>VLOOKUP(A18406,EMOP_202302_ser!A:B,2,0)</f>
        <v>26.06</v>
      </c>
      <c r="E18406" s="354"/>
      <c r="G18406" s="355"/>
    </row>
    <row r="18407" spans="1:7">
      <c r="A18407" s="355" t="s">
        <v>8463</v>
      </c>
      <c r="B18407" s="356" t="s">
        <v>50462</v>
      </c>
      <c r="C18407" s="355" t="s">
        <v>58693</v>
      </c>
      <c r="D18407" s="355">
        <f>VLOOKUP(A18407,EMOP_202302_ser!A:B,2,0)</f>
        <v>41.1</v>
      </c>
      <c r="E18407" s="354"/>
      <c r="G18407" s="355"/>
    </row>
    <row r="18408" spans="1:7">
      <c r="A18408" s="355" t="s">
        <v>50463</v>
      </c>
      <c r="B18408" s="356" t="s">
        <v>50462</v>
      </c>
      <c r="C18408" s="355" t="s">
        <v>58693</v>
      </c>
      <c r="D18408" s="355">
        <f>VLOOKUP(A18408,EMOP_202302_ser!A:B,2,0)</f>
        <v>41.1</v>
      </c>
      <c r="E18408" s="354"/>
      <c r="G18408" s="355"/>
    </row>
    <row r="18409" spans="1:7">
      <c r="A18409" s="355" t="s">
        <v>8464</v>
      </c>
      <c r="B18409" s="356" t="s">
        <v>62272</v>
      </c>
      <c r="C18409" s="355" t="s">
        <v>58693</v>
      </c>
      <c r="D18409" s="355">
        <f>VLOOKUP(A18409,EMOP_202302_ser!A:B,2,0)</f>
        <v>20.58</v>
      </c>
      <c r="E18409" s="354"/>
      <c r="G18409" s="355"/>
    </row>
    <row r="18410" spans="1:7">
      <c r="A18410" s="355" t="s">
        <v>50464</v>
      </c>
      <c r="B18410" s="356" t="s">
        <v>62272</v>
      </c>
      <c r="C18410" s="355" t="s">
        <v>58693</v>
      </c>
      <c r="D18410" s="355">
        <f>VLOOKUP(A18410,EMOP_202302_ser!A:B,2,0)</f>
        <v>20.58</v>
      </c>
      <c r="E18410" s="354"/>
      <c r="G18410" s="355"/>
    </row>
    <row r="18411" spans="1:7">
      <c r="A18411" s="355" t="s">
        <v>8465</v>
      </c>
      <c r="B18411" s="356" t="s">
        <v>50465</v>
      </c>
      <c r="C18411" s="355" t="s">
        <v>58693</v>
      </c>
      <c r="D18411" s="355">
        <f>VLOOKUP(A18411,EMOP_202302_ser!A:B,2,0)</f>
        <v>7.5</v>
      </c>
      <c r="E18411" s="354"/>
      <c r="G18411" s="355"/>
    </row>
    <row r="18412" spans="1:7">
      <c r="A18412" s="355" t="s">
        <v>50466</v>
      </c>
      <c r="B18412" s="356" t="s">
        <v>50465</v>
      </c>
      <c r="C18412" s="355" t="s">
        <v>58693</v>
      </c>
      <c r="D18412" s="355">
        <f>VLOOKUP(A18412,EMOP_202302_ser!A:B,2,0)</f>
        <v>7.2</v>
      </c>
      <c r="E18412" s="354"/>
      <c r="G18412" s="355"/>
    </row>
    <row r="18413" spans="1:7">
      <c r="A18413" s="355" t="s">
        <v>8466</v>
      </c>
      <c r="B18413" s="356" t="s">
        <v>50465</v>
      </c>
      <c r="C18413" s="355" t="s">
        <v>58693</v>
      </c>
      <c r="D18413" s="355">
        <f>VLOOKUP(A18413,EMOP_202302_ser!A:B,2,0)</f>
        <v>3.86</v>
      </c>
      <c r="E18413" s="354"/>
      <c r="G18413" s="355"/>
    </row>
    <row r="18414" spans="1:7">
      <c r="A18414" s="355" t="s">
        <v>50467</v>
      </c>
      <c r="B18414" s="356" t="s">
        <v>50465</v>
      </c>
      <c r="C18414" s="355" t="s">
        <v>58693</v>
      </c>
      <c r="D18414" s="355">
        <f>VLOOKUP(A18414,EMOP_202302_ser!A:B,2,0)</f>
        <v>3.56</v>
      </c>
      <c r="E18414" s="354"/>
      <c r="G18414" s="355"/>
    </row>
    <row r="18415" spans="1:7">
      <c r="A18415" s="355" t="s">
        <v>8467</v>
      </c>
      <c r="B18415" s="356" t="s">
        <v>62273</v>
      </c>
      <c r="C18415" s="355" t="s">
        <v>58693</v>
      </c>
      <c r="D18415" s="355">
        <f>VLOOKUP(A18415,EMOP_202302_ser!A:B,2,0)</f>
        <v>1.03</v>
      </c>
      <c r="E18415" s="354"/>
      <c r="G18415" s="355"/>
    </row>
    <row r="18416" spans="1:7">
      <c r="A18416" s="355" t="s">
        <v>50468</v>
      </c>
      <c r="B18416" s="356" t="s">
        <v>62273</v>
      </c>
      <c r="C18416" s="355" t="s">
        <v>58693</v>
      </c>
      <c r="D18416" s="355">
        <f>VLOOKUP(A18416,EMOP_202302_ser!A:B,2,0)</f>
        <v>1.03</v>
      </c>
      <c r="E18416" s="354"/>
      <c r="G18416" s="355"/>
    </row>
    <row r="18417" spans="1:7">
      <c r="A18417" s="355" t="s">
        <v>8468</v>
      </c>
      <c r="B18417" s="356" t="s">
        <v>62274</v>
      </c>
      <c r="C18417" s="355" t="s">
        <v>58693</v>
      </c>
      <c r="D18417" s="355">
        <f>VLOOKUP(A18417,EMOP_202302_ser!A:B,2,0)</f>
        <v>14.72</v>
      </c>
      <c r="E18417" s="354"/>
      <c r="G18417" s="355"/>
    </row>
    <row r="18418" spans="1:7">
      <c r="A18418" s="355" t="s">
        <v>50469</v>
      </c>
      <c r="B18418" s="356" t="s">
        <v>62274</v>
      </c>
      <c r="C18418" s="355" t="s">
        <v>58693</v>
      </c>
      <c r="D18418" s="355">
        <f>VLOOKUP(A18418,EMOP_202302_ser!A:B,2,0)</f>
        <v>14.72</v>
      </c>
      <c r="E18418" s="354"/>
      <c r="G18418" s="355"/>
    </row>
    <row r="18419" spans="1:7">
      <c r="A18419" s="355" t="s">
        <v>8469</v>
      </c>
      <c r="B18419" s="356" t="s">
        <v>62275</v>
      </c>
      <c r="C18419" s="355" t="s">
        <v>58693</v>
      </c>
      <c r="D18419" s="355">
        <f>VLOOKUP(A18419,EMOP_202302_ser!A:B,2,0)</f>
        <v>102.84</v>
      </c>
      <c r="E18419" s="354"/>
      <c r="G18419" s="355"/>
    </row>
    <row r="18420" spans="1:7">
      <c r="A18420" s="355" t="s">
        <v>50470</v>
      </c>
      <c r="B18420" s="356" t="s">
        <v>62275</v>
      </c>
      <c r="C18420" s="355" t="s">
        <v>58693</v>
      </c>
      <c r="D18420" s="355">
        <f>VLOOKUP(A18420,EMOP_202302_ser!A:B,2,0)</f>
        <v>102.84</v>
      </c>
      <c r="E18420" s="354"/>
      <c r="G18420" s="355"/>
    </row>
    <row r="18421" spans="1:7">
      <c r="A18421" s="355" t="s">
        <v>8470</v>
      </c>
      <c r="B18421" s="356" t="s">
        <v>50471</v>
      </c>
      <c r="C18421" s="355" t="s">
        <v>58693</v>
      </c>
      <c r="D18421" s="355" t="e">
        <f>VLOOKUP(A18421,EMOP_202302_ser!A:B,2,0)</f>
        <v>#N/A</v>
      </c>
      <c r="E18421" s="354"/>
      <c r="G18421" s="355"/>
    </row>
    <row r="18422" spans="1:7">
      <c r="A18422" s="355" t="s">
        <v>50472</v>
      </c>
      <c r="B18422" s="356" t="s">
        <v>50471</v>
      </c>
      <c r="C18422" s="355" t="s">
        <v>58693</v>
      </c>
      <c r="D18422" s="355" t="e">
        <f>VLOOKUP(A18422,EMOP_202302_ser!A:B,2,0)</f>
        <v>#N/A</v>
      </c>
      <c r="E18422" s="354"/>
      <c r="G18422" s="355"/>
    </row>
    <row r="18423" spans="1:7">
      <c r="A18423" s="355" t="s">
        <v>50473</v>
      </c>
      <c r="B18423" s="356" t="s">
        <v>62276</v>
      </c>
      <c r="C18423" s="355" t="s">
        <v>58693</v>
      </c>
      <c r="D18423" s="355">
        <f>VLOOKUP(A18423,EMOP_202302_ser!A:B,2,0)</f>
        <v>402.85</v>
      </c>
      <c r="E18423" s="354"/>
      <c r="G18423" s="355"/>
    </row>
    <row r="18424" spans="1:7">
      <c r="A18424" s="355" t="s">
        <v>50474</v>
      </c>
      <c r="B18424" s="356" t="s">
        <v>62276</v>
      </c>
      <c r="C18424" s="355" t="s">
        <v>58693</v>
      </c>
      <c r="D18424" s="355">
        <f>VLOOKUP(A18424,EMOP_202302_ser!A:B,2,0)</f>
        <v>399.41</v>
      </c>
      <c r="E18424" s="354"/>
      <c r="G18424" s="355"/>
    </row>
    <row r="18425" spans="1:7">
      <c r="A18425" s="355" t="s">
        <v>50475</v>
      </c>
      <c r="B18425" s="356" t="s">
        <v>62276</v>
      </c>
      <c r="C18425" s="355" t="s">
        <v>58693</v>
      </c>
      <c r="D18425" s="355">
        <f>VLOOKUP(A18425,EMOP_202302_ser!A:B,2,0)</f>
        <v>872.37</v>
      </c>
      <c r="E18425" s="354"/>
      <c r="G18425" s="355"/>
    </row>
    <row r="18426" spans="1:7">
      <c r="A18426" s="355" t="s">
        <v>50476</v>
      </c>
      <c r="B18426" s="356" t="s">
        <v>62276</v>
      </c>
      <c r="C18426" s="355" t="s">
        <v>58693</v>
      </c>
      <c r="D18426" s="355">
        <f>VLOOKUP(A18426,EMOP_202302_ser!A:B,2,0)</f>
        <v>864.54</v>
      </c>
      <c r="E18426" s="354"/>
      <c r="G18426" s="355"/>
    </row>
    <row r="18427" spans="1:7">
      <c r="A18427" s="355" t="s">
        <v>8471</v>
      </c>
      <c r="B18427" s="356" t="s">
        <v>62277</v>
      </c>
      <c r="C18427" s="355"/>
      <c r="D18427" s="355" t="e">
        <f>VLOOKUP(A18427,EMOP_202302_ser!A:B,2,0)</f>
        <v>#N/A</v>
      </c>
      <c r="E18427" s="354"/>
      <c r="G18427" s="355"/>
    </row>
    <row r="18428" spans="1:7">
      <c r="A18428" s="355" t="s">
        <v>50477</v>
      </c>
      <c r="B18428" s="356" t="s">
        <v>62277</v>
      </c>
      <c r="C18428" s="355"/>
      <c r="D18428" s="355" t="e">
        <f>VLOOKUP(A18428,EMOP_202302_ser!A:B,2,0)</f>
        <v>#N/A</v>
      </c>
      <c r="E18428" s="354"/>
      <c r="G18428" s="355"/>
    </row>
    <row r="18429" spans="1:7">
      <c r="A18429" s="355" t="s">
        <v>8472</v>
      </c>
      <c r="B18429" s="356" t="s">
        <v>50478</v>
      </c>
      <c r="C18429" s="355" t="s">
        <v>58693</v>
      </c>
      <c r="D18429" s="355">
        <f>VLOOKUP(A18429,EMOP_202302_ser!A:B,2,0)</f>
        <v>987.12</v>
      </c>
      <c r="E18429" s="354"/>
      <c r="G18429" s="355"/>
    </row>
    <row r="18430" spans="1:7">
      <c r="A18430" s="355" t="s">
        <v>50479</v>
      </c>
      <c r="B18430" s="356" t="s">
        <v>50478</v>
      </c>
      <c r="C18430" s="355" t="s">
        <v>58693</v>
      </c>
      <c r="D18430" s="355">
        <f>VLOOKUP(A18430,EMOP_202302_ser!A:B,2,0)</f>
        <v>915.64</v>
      </c>
      <c r="E18430" s="354"/>
      <c r="G18430" s="355"/>
    </row>
    <row r="18431" spans="1:7">
      <c r="A18431" s="355" t="s">
        <v>8473</v>
      </c>
      <c r="B18431" s="356" t="s">
        <v>50480</v>
      </c>
      <c r="C18431" s="355" t="s">
        <v>58693</v>
      </c>
      <c r="D18431" s="355">
        <f>VLOOKUP(A18431,EMOP_202302_ser!A:B,2,0)</f>
        <v>1460.97</v>
      </c>
      <c r="E18431" s="354"/>
      <c r="G18431" s="357"/>
    </row>
    <row r="18432" spans="1:7">
      <c r="A18432" s="355" t="s">
        <v>50481</v>
      </c>
      <c r="B18432" s="356" t="s">
        <v>50480</v>
      </c>
      <c r="C18432" s="355" t="s">
        <v>58693</v>
      </c>
      <c r="D18432" s="355">
        <f>VLOOKUP(A18432,EMOP_202302_ser!A:B,2,0)</f>
        <v>1352.45</v>
      </c>
      <c r="E18432" s="354"/>
      <c r="G18432" s="357"/>
    </row>
    <row r="18433" spans="1:7">
      <c r="A18433" s="355" t="s">
        <v>8474</v>
      </c>
      <c r="B18433" s="356" t="s">
        <v>50482</v>
      </c>
      <c r="C18433" s="355" t="s">
        <v>58693</v>
      </c>
      <c r="D18433" s="355">
        <f>VLOOKUP(A18433,EMOP_202302_ser!A:B,2,0)</f>
        <v>1472.47</v>
      </c>
      <c r="E18433" s="354"/>
      <c r="G18433" s="357"/>
    </row>
    <row r="18434" spans="1:7">
      <c r="A18434" s="355" t="s">
        <v>50483</v>
      </c>
      <c r="B18434" s="356" t="s">
        <v>50482</v>
      </c>
      <c r="C18434" s="355" t="s">
        <v>58693</v>
      </c>
      <c r="D18434" s="355">
        <f>VLOOKUP(A18434,EMOP_202302_ser!A:B,2,0)</f>
        <v>1363.95</v>
      </c>
      <c r="E18434" s="354"/>
      <c r="G18434" s="357"/>
    </row>
    <row r="18435" spans="1:7">
      <c r="A18435" s="355" t="s">
        <v>8475</v>
      </c>
      <c r="B18435" s="356" t="s">
        <v>50484</v>
      </c>
      <c r="C18435" s="355" t="s">
        <v>58693</v>
      </c>
      <c r="D18435" s="355">
        <f>VLOOKUP(A18435,EMOP_202302_ser!A:B,2,0)</f>
        <v>1841.49</v>
      </c>
      <c r="E18435" s="354"/>
      <c r="G18435" s="357"/>
    </row>
    <row r="18436" spans="1:7">
      <c r="A18436" s="355" t="s">
        <v>50485</v>
      </c>
      <c r="B18436" s="356" t="s">
        <v>50484</v>
      </c>
      <c r="C18436" s="355" t="s">
        <v>58693</v>
      </c>
      <c r="D18436" s="355">
        <f>VLOOKUP(A18436,EMOP_202302_ser!A:B,2,0)</f>
        <v>1698.52</v>
      </c>
      <c r="E18436" s="354"/>
      <c r="G18436" s="357"/>
    </row>
    <row r="18437" spans="1:7">
      <c r="A18437" s="355" t="s">
        <v>8476</v>
      </c>
      <c r="B18437" s="356" t="s">
        <v>50486</v>
      </c>
      <c r="C18437" s="355" t="s">
        <v>58693</v>
      </c>
      <c r="D18437" s="355">
        <f>VLOOKUP(A18437,EMOP_202302_ser!A:B,2,0)</f>
        <v>2789.18</v>
      </c>
      <c r="E18437" s="354"/>
      <c r="G18437" s="357"/>
    </row>
    <row r="18438" spans="1:7">
      <c r="A18438" s="355" t="s">
        <v>50487</v>
      </c>
      <c r="B18438" s="356" t="s">
        <v>50486</v>
      </c>
      <c r="C18438" s="355" t="s">
        <v>58693</v>
      </c>
      <c r="D18438" s="355">
        <f>VLOOKUP(A18438,EMOP_202302_ser!A:B,2,0)</f>
        <v>2572.14</v>
      </c>
      <c r="E18438" s="354"/>
      <c r="G18438" s="357"/>
    </row>
    <row r="18439" spans="1:7">
      <c r="A18439" s="355" t="s">
        <v>8477</v>
      </c>
      <c r="B18439" s="356" t="s">
        <v>50488</v>
      </c>
      <c r="C18439" s="355" t="s">
        <v>58693</v>
      </c>
      <c r="D18439" s="355">
        <f>VLOOKUP(A18439,EMOP_202302_ser!A:B,2,0)</f>
        <v>2812.18</v>
      </c>
      <c r="E18439" s="354"/>
      <c r="G18439" s="357"/>
    </row>
    <row r="18440" spans="1:7">
      <c r="A18440" s="355" t="s">
        <v>50489</v>
      </c>
      <c r="B18440" s="356" t="s">
        <v>50488</v>
      </c>
      <c r="C18440" s="355" t="s">
        <v>58693</v>
      </c>
      <c r="D18440" s="355">
        <f>VLOOKUP(A18440,EMOP_202302_ser!A:B,2,0)</f>
        <v>2595.14</v>
      </c>
      <c r="E18440" s="354"/>
      <c r="G18440" s="357"/>
    </row>
    <row r="18441" spans="1:7">
      <c r="A18441" s="355" t="s">
        <v>8478</v>
      </c>
      <c r="B18441" s="356" t="s">
        <v>50490</v>
      </c>
      <c r="C18441" s="355" t="s">
        <v>58693</v>
      </c>
      <c r="D18441" s="355">
        <f>VLOOKUP(A18441,EMOP_202302_ser!A:B,2,0)</f>
        <v>876.98</v>
      </c>
      <c r="E18441" s="354"/>
      <c r="G18441" s="355"/>
    </row>
    <row r="18442" spans="1:7">
      <c r="A18442" s="355" t="s">
        <v>50491</v>
      </c>
      <c r="B18442" s="356" t="s">
        <v>50490</v>
      </c>
      <c r="C18442" s="355" t="s">
        <v>58693</v>
      </c>
      <c r="D18442" s="355">
        <f>VLOOKUP(A18442,EMOP_202302_ser!A:B,2,0)</f>
        <v>814.9</v>
      </c>
      <c r="E18442" s="354"/>
      <c r="G18442" s="355"/>
    </row>
    <row r="18443" spans="1:7">
      <c r="A18443" s="355" t="s">
        <v>8479</v>
      </c>
      <c r="B18443" s="356" t="s">
        <v>62278</v>
      </c>
      <c r="C18443" s="355" t="s">
        <v>58960</v>
      </c>
      <c r="D18443" s="355">
        <f>VLOOKUP(A18443,EMOP_202302_ser!A:B,2,0)</f>
        <v>3266.39</v>
      </c>
      <c r="E18443" s="354"/>
      <c r="G18443" s="357"/>
    </row>
    <row r="18444" spans="1:7">
      <c r="A18444" s="355" t="s">
        <v>50492</v>
      </c>
      <c r="B18444" s="356" t="s">
        <v>62278</v>
      </c>
      <c r="C18444" s="355" t="s">
        <v>58960</v>
      </c>
      <c r="D18444" s="355">
        <f>VLOOKUP(A18444,EMOP_202302_ser!A:B,2,0)</f>
        <v>3241.34</v>
      </c>
      <c r="E18444" s="354"/>
      <c r="G18444" s="357"/>
    </row>
    <row r="18445" spans="1:7">
      <c r="A18445" s="355" t="s">
        <v>8480</v>
      </c>
      <c r="B18445" s="356" t="s">
        <v>62278</v>
      </c>
      <c r="C18445" s="355" t="s">
        <v>58960</v>
      </c>
      <c r="D18445" s="355">
        <f>VLOOKUP(A18445,EMOP_202302_ser!A:B,2,0)</f>
        <v>2612.4</v>
      </c>
      <c r="E18445" s="354"/>
      <c r="G18445" s="357"/>
    </row>
    <row r="18446" spans="1:7">
      <c r="A18446" s="355" t="s">
        <v>50493</v>
      </c>
      <c r="B18446" s="356" t="s">
        <v>62278</v>
      </c>
      <c r="C18446" s="355" t="s">
        <v>58960</v>
      </c>
      <c r="D18446" s="355">
        <f>VLOOKUP(A18446,EMOP_202302_ser!A:B,2,0)</f>
        <v>2587.35</v>
      </c>
      <c r="E18446" s="354"/>
      <c r="G18446" s="357"/>
    </row>
    <row r="18447" spans="1:7">
      <c r="A18447" s="355" t="s">
        <v>8481</v>
      </c>
      <c r="B18447" s="356" t="s">
        <v>62278</v>
      </c>
      <c r="C18447" s="355" t="s">
        <v>58960</v>
      </c>
      <c r="D18447" s="355">
        <f>VLOOKUP(A18447,EMOP_202302_ser!A:B,2,0)</f>
        <v>2120.86</v>
      </c>
      <c r="E18447" s="354"/>
      <c r="G18447" s="357"/>
    </row>
    <row r="18448" spans="1:7">
      <c r="A18448" s="355" t="s">
        <v>50494</v>
      </c>
      <c r="B18448" s="356" t="s">
        <v>62278</v>
      </c>
      <c r="C18448" s="355" t="s">
        <v>58960</v>
      </c>
      <c r="D18448" s="355">
        <f>VLOOKUP(A18448,EMOP_202302_ser!A:B,2,0)</f>
        <v>2095.81</v>
      </c>
      <c r="E18448" s="354"/>
      <c r="G18448" s="357"/>
    </row>
    <row r="18449" spans="1:7">
      <c r="A18449" s="355" t="s">
        <v>8482</v>
      </c>
      <c r="B18449" s="356" t="s">
        <v>62279</v>
      </c>
      <c r="C18449" s="355" t="s">
        <v>58693</v>
      </c>
      <c r="D18449" s="355">
        <f>VLOOKUP(A18449,EMOP_202302_ser!A:B,2,0)</f>
        <v>808.51</v>
      </c>
      <c r="E18449" s="354"/>
      <c r="G18449" s="355"/>
    </row>
    <row r="18450" spans="1:7">
      <c r="A18450" s="355" t="s">
        <v>50495</v>
      </c>
      <c r="B18450" s="356" t="s">
        <v>62279</v>
      </c>
      <c r="C18450" s="355" t="s">
        <v>58693</v>
      </c>
      <c r="D18450" s="355">
        <f>VLOOKUP(A18450,EMOP_202302_ser!A:B,2,0)</f>
        <v>746.42</v>
      </c>
      <c r="E18450" s="354"/>
      <c r="G18450" s="355"/>
    </row>
    <row r="18451" spans="1:7">
      <c r="A18451" s="355" t="s">
        <v>8483</v>
      </c>
      <c r="B18451" s="356" t="s">
        <v>62280</v>
      </c>
      <c r="C18451" s="355" t="s">
        <v>58724</v>
      </c>
      <c r="D18451" s="355">
        <f>VLOOKUP(A18451,EMOP_202302_ser!A:B,2,0)</f>
        <v>208.49</v>
      </c>
      <c r="E18451" s="354"/>
      <c r="G18451" s="355"/>
    </row>
    <row r="18452" spans="1:7">
      <c r="A18452" s="355" t="s">
        <v>50496</v>
      </c>
      <c r="B18452" s="356" t="s">
        <v>62280</v>
      </c>
      <c r="C18452" s="355" t="s">
        <v>58724</v>
      </c>
      <c r="D18452" s="355">
        <f>VLOOKUP(A18452,EMOP_202302_ser!A:B,2,0)</f>
        <v>193.57</v>
      </c>
      <c r="E18452" s="354"/>
      <c r="G18452" s="355"/>
    </row>
    <row r="18453" spans="1:7">
      <c r="A18453" s="355" t="s">
        <v>8484</v>
      </c>
      <c r="B18453" s="356" t="s">
        <v>62280</v>
      </c>
      <c r="C18453" s="355" t="s">
        <v>58724</v>
      </c>
      <c r="D18453" s="355">
        <f>VLOOKUP(A18453,EMOP_202302_ser!A:B,2,0)</f>
        <v>243.31</v>
      </c>
      <c r="E18453" s="354"/>
      <c r="G18453" s="355"/>
    </row>
    <row r="18454" spans="1:7">
      <c r="A18454" s="355" t="s">
        <v>50497</v>
      </c>
      <c r="B18454" s="356" t="s">
        <v>62280</v>
      </c>
      <c r="C18454" s="355" t="s">
        <v>58724</v>
      </c>
      <c r="D18454" s="355">
        <f>VLOOKUP(A18454,EMOP_202302_ser!A:B,2,0)</f>
        <v>226.47</v>
      </c>
      <c r="E18454" s="354"/>
      <c r="G18454" s="355"/>
    </row>
    <row r="18455" spans="1:7">
      <c r="A18455" s="355" t="s">
        <v>8485</v>
      </c>
      <c r="B18455" s="356" t="s">
        <v>62280</v>
      </c>
      <c r="C18455" s="355" t="s">
        <v>58724</v>
      </c>
      <c r="D18455" s="355">
        <f>VLOOKUP(A18455,EMOP_202302_ser!A:B,2,0)</f>
        <v>277.79000000000002</v>
      </c>
      <c r="E18455" s="354"/>
      <c r="G18455" s="355"/>
    </row>
    <row r="18456" spans="1:7">
      <c r="A18456" s="355" t="s">
        <v>50498</v>
      </c>
      <c r="B18456" s="356" t="s">
        <v>62280</v>
      </c>
      <c r="C18456" s="355" t="s">
        <v>58724</v>
      </c>
      <c r="D18456" s="355">
        <f>VLOOKUP(A18456,EMOP_202302_ser!A:B,2,0)</f>
        <v>259.02</v>
      </c>
      <c r="E18456" s="354"/>
      <c r="G18456" s="355"/>
    </row>
    <row r="18457" spans="1:7">
      <c r="A18457" s="355" t="s">
        <v>8486</v>
      </c>
      <c r="B18457" s="356" t="s">
        <v>62281</v>
      </c>
      <c r="C18457" s="355" t="s">
        <v>58693</v>
      </c>
      <c r="D18457" s="355">
        <f>VLOOKUP(A18457,EMOP_202302_ser!A:B,2,0)</f>
        <v>2100.0100000000002</v>
      </c>
      <c r="E18457" s="354"/>
      <c r="G18457" s="357"/>
    </row>
    <row r="18458" spans="1:7">
      <c r="A18458" s="355" t="s">
        <v>50499</v>
      </c>
      <c r="B18458" s="356" t="s">
        <v>62281</v>
      </c>
      <c r="C18458" s="355" t="s">
        <v>58693</v>
      </c>
      <c r="D18458" s="355">
        <f>VLOOKUP(A18458,EMOP_202302_ser!A:B,2,0)</f>
        <v>2019.83</v>
      </c>
      <c r="E18458" s="354"/>
      <c r="G18458" s="357"/>
    </row>
    <row r="18459" spans="1:7">
      <c r="A18459" s="355" t="s">
        <v>8487</v>
      </c>
      <c r="B18459" s="356" t="s">
        <v>62282</v>
      </c>
      <c r="C18459" s="355" t="s">
        <v>58693</v>
      </c>
      <c r="D18459" s="355">
        <f>VLOOKUP(A18459,EMOP_202302_ser!A:B,2,0)</f>
        <v>2303.27</v>
      </c>
      <c r="E18459" s="354"/>
      <c r="G18459" s="357"/>
    </row>
    <row r="18460" spans="1:7">
      <c r="A18460" s="355" t="s">
        <v>50500</v>
      </c>
      <c r="B18460" s="356" t="s">
        <v>62282</v>
      </c>
      <c r="C18460" s="355" t="s">
        <v>58693</v>
      </c>
      <c r="D18460" s="355">
        <f>VLOOKUP(A18460,EMOP_202302_ser!A:B,2,0)</f>
        <v>2216.84</v>
      </c>
      <c r="E18460" s="354"/>
      <c r="G18460" s="357"/>
    </row>
    <row r="18461" spans="1:7">
      <c r="A18461" s="355" t="s">
        <v>8488</v>
      </c>
      <c r="B18461" s="356" t="s">
        <v>62283</v>
      </c>
      <c r="C18461" s="355" t="s">
        <v>58693</v>
      </c>
      <c r="D18461" s="355">
        <f>VLOOKUP(A18461,EMOP_202302_ser!A:B,2,0)</f>
        <v>735.3</v>
      </c>
      <c r="E18461" s="354"/>
      <c r="G18461" s="355"/>
    </row>
    <row r="18462" spans="1:7">
      <c r="A18462" s="355" t="s">
        <v>50501</v>
      </c>
      <c r="B18462" s="356" t="s">
        <v>62283</v>
      </c>
      <c r="C18462" s="355" t="s">
        <v>58693</v>
      </c>
      <c r="D18462" s="355">
        <f>VLOOKUP(A18462,EMOP_202302_ser!A:B,2,0)</f>
        <v>698.96</v>
      </c>
      <c r="E18462" s="354"/>
      <c r="G18462" s="355"/>
    </row>
    <row r="18463" spans="1:7">
      <c r="A18463" s="355" t="s">
        <v>8489</v>
      </c>
      <c r="B18463" s="356" t="s">
        <v>62284</v>
      </c>
      <c r="C18463" s="355" t="s">
        <v>58693</v>
      </c>
      <c r="D18463" s="355">
        <f>VLOOKUP(A18463,EMOP_202302_ser!A:B,2,0)</f>
        <v>840.22</v>
      </c>
      <c r="E18463" s="354"/>
      <c r="G18463" s="355"/>
    </row>
    <row r="18464" spans="1:7">
      <c r="A18464" s="355" t="s">
        <v>50502</v>
      </c>
      <c r="B18464" s="356" t="s">
        <v>62284</v>
      </c>
      <c r="C18464" s="355" t="s">
        <v>58693</v>
      </c>
      <c r="D18464" s="355">
        <f>VLOOKUP(A18464,EMOP_202302_ser!A:B,2,0)</f>
        <v>768.74</v>
      </c>
      <c r="E18464" s="354"/>
      <c r="G18464" s="355"/>
    </row>
    <row r="18465" spans="1:7">
      <c r="A18465" s="355" t="s">
        <v>8490</v>
      </c>
      <c r="B18465" s="356" t="s">
        <v>62285</v>
      </c>
      <c r="C18465" s="355" t="s">
        <v>58693</v>
      </c>
      <c r="D18465" s="355">
        <f>VLOOKUP(A18465,EMOP_202302_ser!A:B,2,0)</f>
        <v>1311.47</v>
      </c>
      <c r="E18465" s="354"/>
      <c r="G18465" s="357"/>
    </row>
    <row r="18466" spans="1:7">
      <c r="A18466" s="355" t="s">
        <v>50503</v>
      </c>
      <c r="B18466" s="356" t="s">
        <v>62285</v>
      </c>
      <c r="C18466" s="355" t="s">
        <v>58693</v>
      </c>
      <c r="D18466" s="355">
        <f>VLOOKUP(A18466,EMOP_202302_ser!A:B,2,0)</f>
        <v>1202.95</v>
      </c>
      <c r="E18466" s="354"/>
      <c r="G18466" s="357"/>
    </row>
    <row r="18467" spans="1:7">
      <c r="A18467" s="355" t="s">
        <v>8491</v>
      </c>
      <c r="B18467" s="356" t="s">
        <v>62286</v>
      </c>
      <c r="C18467" s="355" t="s">
        <v>58693</v>
      </c>
      <c r="D18467" s="355">
        <f>VLOOKUP(A18467,EMOP_202302_ser!A:B,2,0)</f>
        <v>1320.37</v>
      </c>
      <c r="E18467" s="354"/>
      <c r="G18467" s="357"/>
    </row>
    <row r="18468" spans="1:7">
      <c r="A18468" s="355" t="s">
        <v>50504</v>
      </c>
      <c r="B18468" s="356" t="s">
        <v>62286</v>
      </c>
      <c r="C18468" s="355" t="s">
        <v>58693</v>
      </c>
      <c r="D18468" s="355">
        <f>VLOOKUP(A18468,EMOP_202302_ser!A:B,2,0)</f>
        <v>1211.8499999999999</v>
      </c>
      <c r="E18468" s="354"/>
      <c r="G18468" s="357"/>
    </row>
    <row r="18469" spans="1:7">
      <c r="A18469" s="355" t="s">
        <v>8492</v>
      </c>
      <c r="B18469" s="356" t="s">
        <v>62287</v>
      </c>
      <c r="C18469" s="355"/>
      <c r="D18469" s="355" t="e">
        <f>VLOOKUP(A18469,EMOP_202302_ser!A:B,2,0)</f>
        <v>#N/A</v>
      </c>
      <c r="E18469" s="354"/>
      <c r="G18469" s="355"/>
    </row>
    <row r="18470" spans="1:7">
      <c r="A18470" s="355" t="s">
        <v>50505</v>
      </c>
      <c r="B18470" s="356" t="s">
        <v>62287</v>
      </c>
      <c r="C18470" s="355"/>
      <c r="D18470" s="355" t="e">
        <f>VLOOKUP(A18470,EMOP_202302_ser!A:B,2,0)</f>
        <v>#N/A</v>
      </c>
      <c r="E18470" s="354"/>
      <c r="G18470" s="355"/>
    </row>
    <row r="18471" spans="1:7">
      <c r="A18471" s="355" t="s">
        <v>8493</v>
      </c>
      <c r="B18471" s="356" t="s">
        <v>50506</v>
      </c>
      <c r="C18471" s="355" t="s">
        <v>58693</v>
      </c>
      <c r="D18471" s="355">
        <f>VLOOKUP(A18471,EMOP_202302_ser!A:B,2,0)</f>
        <v>63.17</v>
      </c>
      <c r="E18471" s="354"/>
      <c r="G18471" s="355"/>
    </row>
    <row r="18472" spans="1:7">
      <c r="A18472" s="355" t="s">
        <v>50507</v>
      </c>
      <c r="B18472" s="356" t="s">
        <v>50506</v>
      </c>
      <c r="C18472" s="355" t="s">
        <v>58693</v>
      </c>
      <c r="D18472" s="355">
        <f>VLOOKUP(A18472,EMOP_202302_ser!A:B,2,0)</f>
        <v>54.73</v>
      </c>
      <c r="E18472" s="354"/>
      <c r="G18472" s="355"/>
    </row>
    <row r="18473" spans="1:7">
      <c r="A18473" s="355" t="s">
        <v>8494</v>
      </c>
      <c r="B18473" s="356" t="s">
        <v>50506</v>
      </c>
      <c r="C18473" s="355" t="s">
        <v>58693</v>
      </c>
      <c r="D18473" s="355">
        <f>VLOOKUP(A18473,EMOP_202302_ser!A:B,2,0)</f>
        <v>57.55</v>
      </c>
      <c r="E18473" s="354"/>
      <c r="G18473" s="355"/>
    </row>
    <row r="18474" spans="1:7">
      <c r="A18474" s="355" t="s">
        <v>50508</v>
      </c>
      <c r="B18474" s="356" t="s">
        <v>50506</v>
      </c>
      <c r="C18474" s="355" t="s">
        <v>58693</v>
      </c>
      <c r="D18474" s="355">
        <f>VLOOKUP(A18474,EMOP_202302_ser!A:B,2,0)</f>
        <v>49.87</v>
      </c>
      <c r="E18474" s="354"/>
      <c r="G18474" s="355"/>
    </row>
    <row r="18475" spans="1:7">
      <c r="A18475" s="355" t="s">
        <v>8495</v>
      </c>
      <c r="B18475" s="356" t="s">
        <v>50506</v>
      </c>
      <c r="C18475" s="355" t="s">
        <v>58693</v>
      </c>
      <c r="D18475" s="355">
        <f>VLOOKUP(A18475,EMOP_202302_ser!A:B,2,0)</f>
        <v>52.22</v>
      </c>
      <c r="E18475" s="354"/>
      <c r="G18475" s="355"/>
    </row>
    <row r="18476" spans="1:7">
      <c r="A18476" s="355" t="s">
        <v>50509</v>
      </c>
      <c r="B18476" s="356" t="s">
        <v>50506</v>
      </c>
      <c r="C18476" s="355" t="s">
        <v>58693</v>
      </c>
      <c r="D18476" s="355">
        <f>VLOOKUP(A18476,EMOP_202302_ser!A:B,2,0)</f>
        <v>45.25</v>
      </c>
      <c r="E18476" s="354"/>
      <c r="G18476" s="355"/>
    </row>
    <row r="18477" spans="1:7">
      <c r="A18477" s="355" t="s">
        <v>8496</v>
      </c>
      <c r="B18477" s="356" t="s">
        <v>62288</v>
      </c>
      <c r="C18477" s="355" t="s">
        <v>58693</v>
      </c>
      <c r="D18477" s="355">
        <f>VLOOKUP(A18477,EMOP_202302_ser!A:B,2,0)</f>
        <v>25.27</v>
      </c>
      <c r="E18477" s="354"/>
      <c r="G18477" s="355"/>
    </row>
    <row r="18478" spans="1:7">
      <c r="A18478" s="355" t="s">
        <v>50510</v>
      </c>
      <c r="B18478" s="356" t="s">
        <v>62288</v>
      </c>
      <c r="C18478" s="355" t="s">
        <v>58693</v>
      </c>
      <c r="D18478" s="355">
        <f>VLOOKUP(A18478,EMOP_202302_ser!A:B,2,0)</f>
        <v>21.89</v>
      </c>
      <c r="E18478" s="354"/>
      <c r="G18478" s="355"/>
    </row>
    <row r="18479" spans="1:7">
      <c r="A18479" s="355" t="s">
        <v>8497</v>
      </c>
      <c r="B18479" s="356" t="s">
        <v>62288</v>
      </c>
      <c r="C18479" s="355" t="s">
        <v>58693</v>
      </c>
      <c r="D18479" s="355">
        <f>VLOOKUP(A18479,EMOP_202302_ser!A:B,2,0)</f>
        <v>23.02</v>
      </c>
      <c r="E18479" s="354"/>
      <c r="G18479" s="355"/>
    </row>
    <row r="18480" spans="1:7">
      <c r="A18480" s="355" t="s">
        <v>50511</v>
      </c>
      <c r="B18480" s="356" t="s">
        <v>62288</v>
      </c>
      <c r="C18480" s="355" t="s">
        <v>58693</v>
      </c>
      <c r="D18480" s="355">
        <f>VLOOKUP(A18480,EMOP_202302_ser!A:B,2,0)</f>
        <v>19.940000000000001</v>
      </c>
      <c r="E18480" s="354"/>
      <c r="G18480" s="355"/>
    </row>
    <row r="18481" spans="1:7">
      <c r="A18481" s="355" t="s">
        <v>8498</v>
      </c>
      <c r="B18481" s="356" t="s">
        <v>62288</v>
      </c>
      <c r="C18481" s="355" t="s">
        <v>58693</v>
      </c>
      <c r="D18481" s="355">
        <f>VLOOKUP(A18481,EMOP_202302_ser!A:B,2,0)</f>
        <v>20.77</v>
      </c>
      <c r="E18481" s="354"/>
      <c r="G18481" s="355"/>
    </row>
    <row r="18482" spans="1:7">
      <c r="A18482" s="355" t="s">
        <v>50512</v>
      </c>
      <c r="B18482" s="356" t="s">
        <v>62288</v>
      </c>
      <c r="C18482" s="355" t="s">
        <v>58693</v>
      </c>
      <c r="D18482" s="355">
        <f>VLOOKUP(A18482,EMOP_202302_ser!A:B,2,0)</f>
        <v>18</v>
      </c>
      <c r="E18482" s="354"/>
      <c r="G18482" s="355"/>
    </row>
    <row r="18483" spans="1:7">
      <c r="A18483" s="355" t="s">
        <v>8499</v>
      </c>
      <c r="B18483" s="356" t="s">
        <v>50513</v>
      </c>
      <c r="C18483" s="355" t="s">
        <v>58693</v>
      </c>
      <c r="D18483" s="355">
        <f>VLOOKUP(A18483,EMOP_202302_ser!A:B,2,0)</f>
        <v>21.05</v>
      </c>
      <c r="E18483" s="354"/>
      <c r="G18483" s="355"/>
    </row>
    <row r="18484" spans="1:7">
      <c r="A18484" s="355" t="s">
        <v>50514</v>
      </c>
      <c r="B18484" s="356" t="s">
        <v>50513</v>
      </c>
      <c r="C18484" s="355" t="s">
        <v>58693</v>
      </c>
      <c r="D18484" s="355">
        <f>VLOOKUP(A18484,EMOP_202302_ser!A:B,2,0)</f>
        <v>18.239999999999998</v>
      </c>
      <c r="E18484" s="354"/>
      <c r="G18484" s="355"/>
    </row>
    <row r="18485" spans="1:7">
      <c r="A18485" s="355" t="s">
        <v>8500</v>
      </c>
      <c r="B18485" s="356" t="s">
        <v>50515</v>
      </c>
      <c r="C18485" s="355" t="s">
        <v>58693</v>
      </c>
      <c r="D18485" s="355">
        <f>VLOOKUP(A18485,EMOP_202302_ser!A:B,2,0)</f>
        <v>16.84</v>
      </c>
      <c r="E18485" s="354"/>
      <c r="G18485" s="355"/>
    </row>
    <row r="18486" spans="1:7">
      <c r="A18486" s="355" t="s">
        <v>50516</v>
      </c>
      <c r="B18486" s="356" t="s">
        <v>50515</v>
      </c>
      <c r="C18486" s="355" t="s">
        <v>58693</v>
      </c>
      <c r="D18486" s="355">
        <f>VLOOKUP(A18486,EMOP_202302_ser!A:B,2,0)</f>
        <v>14.59</v>
      </c>
      <c r="E18486" s="354"/>
      <c r="G18486" s="355"/>
    </row>
    <row r="18487" spans="1:7">
      <c r="A18487" s="355" t="s">
        <v>8501</v>
      </c>
      <c r="B18487" s="356" t="s">
        <v>50517</v>
      </c>
      <c r="C18487" s="355" t="s">
        <v>58693</v>
      </c>
      <c r="D18487" s="355">
        <f>VLOOKUP(A18487,EMOP_202302_ser!A:B,2,0)</f>
        <v>12.63</v>
      </c>
      <c r="E18487" s="354"/>
      <c r="G18487" s="355"/>
    </row>
    <row r="18488" spans="1:7">
      <c r="A18488" s="355" t="s">
        <v>50518</v>
      </c>
      <c r="B18488" s="356" t="s">
        <v>50517</v>
      </c>
      <c r="C18488" s="355" t="s">
        <v>58693</v>
      </c>
      <c r="D18488" s="355">
        <f>VLOOKUP(A18488,EMOP_202302_ser!A:B,2,0)</f>
        <v>10.94</v>
      </c>
      <c r="E18488" s="354"/>
      <c r="G18488" s="355"/>
    </row>
    <row r="18489" spans="1:7">
      <c r="A18489" s="355" t="s">
        <v>8502</v>
      </c>
      <c r="B18489" s="356" t="s">
        <v>50519</v>
      </c>
      <c r="C18489" s="355" t="s">
        <v>58693</v>
      </c>
      <c r="D18489" s="355">
        <f>VLOOKUP(A18489,EMOP_202302_ser!A:B,2,0)</f>
        <v>9.82</v>
      </c>
      <c r="E18489" s="354"/>
      <c r="G18489" s="355"/>
    </row>
    <row r="18490" spans="1:7">
      <c r="A18490" s="355" t="s">
        <v>50520</v>
      </c>
      <c r="B18490" s="356" t="s">
        <v>50519</v>
      </c>
      <c r="C18490" s="355" t="s">
        <v>58693</v>
      </c>
      <c r="D18490" s="355">
        <f>VLOOKUP(A18490,EMOP_202302_ser!A:B,2,0)</f>
        <v>8.51</v>
      </c>
      <c r="E18490" s="354"/>
      <c r="G18490" s="355"/>
    </row>
    <row r="18491" spans="1:7">
      <c r="A18491" s="355" t="s">
        <v>8503</v>
      </c>
      <c r="B18491" s="356" t="s">
        <v>50521</v>
      </c>
      <c r="C18491" s="355" t="s">
        <v>58693</v>
      </c>
      <c r="D18491" s="355">
        <f>VLOOKUP(A18491,EMOP_202302_ser!A:B,2,0)</f>
        <v>8.42</v>
      </c>
      <c r="E18491" s="354"/>
      <c r="G18491" s="355"/>
    </row>
    <row r="18492" spans="1:7">
      <c r="A18492" s="355" t="s">
        <v>50522</v>
      </c>
      <c r="B18492" s="356" t="s">
        <v>50521</v>
      </c>
      <c r="C18492" s="355" t="s">
        <v>58693</v>
      </c>
      <c r="D18492" s="355">
        <f>VLOOKUP(A18492,EMOP_202302_ser!A:B,2,0)</f>
        <v>7.29</v>
      </c>
      <c r="E18492" s="354"/>
      <c r="G18492" s="355"/>
    </row>
    <row r="18493" spans="1:7">
      <c r="A18493" s="355" t="s">
        <v>8504</v>
      </c>
      <c r="B18493" s="356" t="s">
        <v>50523</v>
      </c>
      <c r="C18493" s="355" t="s">
        <v>58693</v>
      </c>
      <c r="D18493" s="355">
        <f>VLOOKUP(A18493,EMOP_202302_ser!A:B,2,0)</f>
        <v>7.01</v>
      </c>
      <c r="E18493" s="354"/>
      <c r="G18493" s="355"/>
    </row>
    <row r="18494" spans="1:7">
      <c r="A18494" s="355" t="s">
        <v>50524</v>
      </c>
      <c r="B18494" s="356" t="s">
        <v>50523</v>
      </c>
      <c r="C18494" s="355" t="s">
        <v>58693</v>
      </c>
      <c r="D18494" s="355">
        <f>VLOOKUP(A18494,EMOP_202302_ser!A:B,2,0)</f>
        <v>6.08</v>
      </c>
      <c r="E18494" s="354"/>
      <c r="G18494" s="355"/>
    </row>
    <row r="18495" spans="1:7">
      <c r="A18495" s="355" t="s">
        <v>8505</v>
      </c>
      <c r="B18495" s="356" t="s">
        <v>62289</v>
      </c>
      <c r="C18495" s="355" t="s">
        <v>58693</v>
      </c>
      <c r="D18495" s="355">
        <f>VLOOKUP(A18495,EMOP_202302_ser!A:B,2,0)</f>
        <v>14.03</v>
      </c>
      <c r="E18495" s="354"/>
      <c r="G18495" s="355"/>
    </row>
    <row r="18496" spans="1:7">
      <c r="A18496" s="355" t="s">
        <v>50525</v>
      </c>
      <c r="B18496" s="356" t="s">
        <v>62289</v>
      </c>
      <c r="C18496" s="355" t="s">
        <v>58693</v>
      </c>
      <c r="D18496" s="355">
        <f>VLOOKUP(A18496,EMOP_202302_ser!A:B,2,0)</f>
        <v>12.16</v>
      </c>
      <c r="E18496" s="354"/>
      <c r="G18496" s="355"/>
    </row>
    <row r="18497" spans="1:7">
      <c r="A18497" s="355" t="s">
        <v>8506</v>
      </c>
      <c r="B18497" s="356" t="s">
        <v>50526</v>
      </c>
      <c r="C18497" s="355" t="s">
        <v>58693</v>
      </c>
      <c r="D18497" s="355">
        <f>VLOOKUP(A18497,EMOP_202302_ser!A:B,2,0)</f>
        <v>63.17</v>
      </c>
      <c r="E18497" s="354"/>
      <c r="G18497" s="355"/>
    </row>
    <row r="18498" spans="1:7">
      <c r="A18498" s="355" t="s">
        <v>50527</v>
      </c>
      <c r="B18498" s="356" t="s">
        <v>50526</v>
      </c>
      <c r="C18498" s="355" t="s">
        <v>58693</v>
      </c>
      <c r="D18498" s="355">
        <f>VLOOKUP(A18498,EMOP_202302_ser!A:B,2,0)</f>
        <v>54.73</v>
      </c>
      <c r="E18498" s="354"/>
      <c r="G18498" s="355"/>
    </row>
    <row r="18499" spans="1:7">
      <c r="A18499" s="355" t="s">
        <v>8507</v>
      </c>
      <c r="B18499" s="356" t="s">
        <v>50528</v>
      </c>
      <c r="C18499" s="355" t="s">
        <v>58693</v>
      </c>
      <c r="D18499" s="355">
        <f>VLOOKUP(A18499,EMOP_202302_ser!A:B,2,0)</f>
        <v>47.73</v>
      </c>
      <c r="E18499" s="354"/>
      <c r="G18499" s="355"/>
    </row>
    <row r="18500" spans="1:7">
      <c r="A18500" s="355" t="s">
        <v>50529</v>
      </c>
      <c r="B18500" s="356" t="s">
        <v>50528</v>
      </c>
      <c r="C18500" s="355" t="s">
        <v>58693</v>
      </c>
      <c r="D18500" s="355">
        <f>VLOOKUP(A18500,EMOP_202302_ser!A:B,2,0)</f>
        <v>41.35</v>
      </c>
      <c r="E18500" s="354"/>
      <c r="G18500" s="355"/>
    </row>
    <row r="18501" spans="1:7">
      <c r="A18501" s="355" t="s">
        <v>8508</v>
      </c>
      <c r="B18501" s="356" t="s">
        <v>50530</v>
      </c>
      <c r="C18501" s="355" t="s">
        <v>58693</v>
      </c>
      <c r="D18501" s="355">
        <f>VLOOKUP(A18501,EMOP_202302_ser!A:B,2,0)</f>
        <v>98.27</v>
      </c>
      <c r="E18501" s="354"/>
      <c r="G18501" s="355"/>
    </row>
    <row r="18502" spans="1:7">
      <c r="A18502" s="355" t="s">
        <v>50531</v>
      </c>
      <c r="B18502" s="356" t="s">
        <v>50530</v>
      </c>
      <c r="C18502" s="355" t="s">
        <v>58693</v>
      </c>
      <c r="D18502" s="355">
        <f>VLOOKUP(A18502,EMOP_202302_ser!A:B,2,0)</f>
        <v>85.15</v>
      </c>
      <c r="E18502" s="354"/>
      <c r="G18502" s="355"/>
    </row>
    <row r="18503" spans="1:7">
      <c r="A18503" s="355" t="s">
        <v>8509</v>
      </c>
      <c r="B18503" s="356" t="s">
        <v>50532</v>
      </c>
      <c r="C18503" s="355" t="s">
        <v>58693</v>
      </c>
      <c r="D18503" s="355">
        <f>VLOOKUP(A18503,EMOP_202302_ser!A:B,2,0)</f>
        <v>7.01</v>
      </c>
      <c r="E18503" s="354"/>
      <c r="G18503" s="355"/>
    </row>
    <row r="18504" spans="1:7">
      <c r="A18504" s="355" t="s">
        <v>50533</v>
      </c>
      <c r="B18504" s="356" t="s">
        <v>50532</v>
      </c>
      <c r="C18504" s="355" t="s">
        <v>58693</v>
      </c>
      <c r="D18504" s="355">
        <f>VLOOKUP(A18504,EMOP_202302_ser!A:B,2,0)</f>
        <v>6.08</v>
      </c>
      <c r="E18504" s="354"/>
      <c r="G18504" s="355"/>
    </row>
    <row r="18505" spans="1:7">
      <c r="A18505" s="355" t="s">
        <v>8510</v>
      </c>
      <c r="B18505" s="356" t="s">
        <v>62290</v>
      </c>
      <c r="C18505" s="355" t="s">
        <v>58693</v>
      </c>
      <c r="D18505" s="355">
        <f>VLOOKUP(A18505,EMOP_202302_ser!A:B,2,0)</f>
        <v>8.42</v>
      </c>
      <c r="E18505" s="354"/>
      <c r="G18505" s="355"/>
    </row>
    <row r="18506" spans="1:7">
      <c r="A18506" s="355" t="s">
        <v>50534</v>
      </c>
      <c r="B18506" s="356" t="s">
        <v>62290</v>
      </c>
      <c r="C18506" s="355" t="s">
        <v>58693</v>
      </c>
      <c r="D18506" s="355">
        <f>VLOOKUP(A18506,EMOP_202302_ser!A:B,2,0)</f>
        <v>7.29</v>
      </c>
      <c r="E18506" s="354"/>
      <c r="G18506" s="355"/>
    </row>
    <row r="18507" spans="1:7">
      <c r="A18507" s="355" t="s">
        <v>8511</v>
      </c>
      <c r="B18507" s="356" t="s">
        <v>62291</v>
      </c>
      <c r="C18507" s="355" t="s">
        <v>58693</v>
      </c>
      <c r="D18507" s="355">
        <f>VLOOKUP(A18507,EMOP_202302_ser!A:B,2,0)</f>
        <v>5.61</v>
      </c>
      <c r="E18507" s="354"/>
      <c r="G18507" s="355"/>
    </row>
    <row r="18508" spans="1:7">
      <c r="A18508" s="355" t="s">
        <v>50535</v>
      </c>
      <c r="B18508" s="356" t="s">
        <v>62291</v>
      </c>
      <c r="C18508" s="355" t="s">
        <v>58693</v>
      </c>
      <c r="D18508" s="355">
        <f>VLOOKUP(A18508,EMOP_202302_ser!A:B,2,0)</f>
        <v>4.8600000000000003</v>
      </c>
      <c r="E18508" s="354"/>
      <c r="G18508" s="355"/>
    </row>
    <row r="18509" spans="1:7">
      <c r="A18509" s="355" t="s">
        <v>8512</v>
      </c>
      <c r="B18509" s="356" t="s">
        <v>62292</v>
      </c>
      <c r="C18509" s="355" t="s">
        <v>58693</v>
      </c>
      <c r="D18509" s="355">
        <f>VLOOKUP(A18509,EMOP_202302_ser!A:B,2,0)</f>
        <v>28.07</v>
      </c>
      <c r="E18509" s="354"/>
      <c r="G18509" s="355"/>
    </row>
    <row r="18510" spans="1:7">
      <c r="A18510" s="355" t="s">
        <v>50536</v>
      </c>
      <c r="B18510" s="356" t="s">
        <v>62292</v>
      </c>
      <c r="C18510" s="355" t="s">
        <v>58693</v>
      </c>
      <c r="D18510" s="355">
        <f>VLOOKUP(A18510,EMOP_202302_ser!A:B,2,0)</f>
        <v>24.32</v>
      </c>
      <c r="E18510" s="354"/>
      <c r="G18510" s="355"/>
    </row>
    <row r="18511" spans="1:7">
      <c r="A18511" s="355" t="s">
        <v>8513</v>
      </c>
      <c r="B18511" s="356" t="s">
        <v>50537</v>
      </c>
      <c r="C18511" s="355" t="s">
        <v>58693</v>
      </c>
      <c r="D18511" s="355">
        <f>VLOOKUP(A18511,EMOP_202302_ser!A:B,2,0)</f>
        <v>56.15</v>
      </c>
      <c r="E18511" s="354"/>
      <c r="G18511" s="355"/>
    </row>
    <row r="18512" spans="1:7">
      <c r="A18512" s="355" t="s">
        <v>50538</v>
      </c>
      <c r="B18512" s="356" t="s">
        <v>50537</v>
      </c>
      <c r="C18512" s="355" t="s">
        <v>58693</v>
      </c>
      <c r="D18512" s="355">
        <f>VLOOKUP(A18512,EMOP_202302_ser!A:B,2,0)</f>
        <v>48.65</v>
      </c>
      <c r="E18512" s="354"/>
      <c r="G18512" s="355"/>
    </row>
    <row r="18513" spans="1:7">
      <c r="A18513" s="355" t="s">
        <v>8514</v>
      </c>
      <c r="B18513" s="356" t="s">
        <v>62293</v>
      </c>
      <c r="C18513" s="355" t="s">
        <v>58693</v>
      </c>
      <c r="D18513" s="355">
        <f>VLOOKUP(A18513,EMOP_202302_ser!A:B,2,0)</f>
        <v>28.07</v>
      </c>
      <c r="E18513" s="354"/>
      <c r="G18513" s="355"/>
    </row>
    <row r="18514" spans="1:7">
      <c r="A18514" s="355" t="s">
        <v>50539</v>
      </c>
      <c r="B18514" s="356" t="s">
        <v>62293</v>
      </c>
      <c r="C18514" s="355" t="s">
        <v>58693</v>
      </c>
      <c r="D18514" s="355">
        <f>VLOOKUP(A18514,EMOP_202302_ser!A:B,2,0)</f>
        <v>24.32</v>
      </c>
      <c r="E18514" s="354"/>
      <c r="G18514" s="355"/>
    </row>
    <row r="18515" spans="1:7">
      <c r="A18515" s="355" t="s">
        <v>8515</v>
      </c>
      <c r="B18515" s="356" t="s">
        <v>50540</v>
      </c>
      <c r="C18515" s="355" t="s">
        <v>58693</v>
      </c>
      <c r="D18515" s="355">
        <f>VLOOKUP(A18515,EMOP_202302_ser!A:B,2,0)</f>
        <v>28.07</v>
      </c>
      <c r="E18515" s="354"/>
      <c r="G18515" s="355"/>
    </row>
    <row r="18516" spans="1:7">
      <c r="A18516" s="355" t="s">
        <v>50541</v>
      </c>
      <c r="B18516" s="356" t="s">
        <v>50540</v>
      </c>
      <c r="C18516" s="355" t="s">
        <v>58693</v>
      </c>
      <c r="D18516" s="355">
        <f>VLOOKUP(A18516,EMOP_202302_ser!A:B,2,0)</f>
        <v>24.32</v>
      </c>
      <c r="E18516" s="354"/>
      <c r="G18516" s="355"/>
    </row>
    <row r="18517" spans="1:7">
      <c r="A18517" s="355" t="s">
        <v>8516</v>
      </c>
      <c r="B18517" s="356" t="s">
        <v>62294</v>
      </c>
      <c r="C18517" s="355"/>
      <c r="D18517" s="355" t="e">
        <f>VLOOKUP(A18517,EMOP_202302_ser!A:B,2,0)</f>
        <v>#N/A</v>
      </c>
      <c r="E18517" s="354"/>
      <c r="G18517" s="355"/>
    </row>
    <row r="18518" spans="1:7">
      <c r="A18518" s="355" t="s">
        <v>50542</v>
      </c>
      <c r="B18518" s="356" t="s">
        <v>62294</v>
      </c>
      <c r="C18518" s="355"/>
      <c r="D18518" s="355" t="e">
        <f>VLOOKUP(A18518,EMOP_202302_ser!A:B,2,0)</f>
        <v>#N/A</v>
      </c>
      <c r="E18518" s="354"/>
      <c r="G18518" s="355"/>
    </row>
    <row r="18519" spans="1:7">
      <c r="A18519" s="355" t="s">
        <v>8517</v>
      </c>
      <c r="B18519" s="356" t="s">
        <v>62295</v>
      </c>
      <c r="C18519" s="355" t="s">
        <v>58693</v>
      </c>
      <c r="D18519" s="355">
        <f>VLOOKUP(A18519,EMOP_202302_ser!A:B,2,0)</f>
        <v>1720.24</v>
      </c>
      <c r="E18519" s="354"/>
      <c r="G18519" s="357"/>
    </row>
    <row r="18520" spans="1:7">
      <c r="A18520" s="355" t="s">
        <v>50543</v>
      </c>
      <c r="B18520" s="356" t="s">
        <v>62295</v>
      </c>
      <c r="C18520" s="355" t="s">
        <v>58693</v>
      </c>
      <c r="D18520" s="355">
        <f>VLOOKUP(A18520,EMOP_202302_ser!A:B,2,0)</f>
        <v>1672.28</v>
      </c>
      <c r="E18520" s="354"/>
      <c r="G18520" s="357"/>
    </row>
    <row r="18521" spans="1:7">
      <c r="A18521" s="355" t="s">
        <v>8518</v>
      </c>
      <c r="B18521" s="356" t="s">
        <v>62295</v>
      </c>
      <c r="C18521" s="355" t="s">
        <v>58693</v>
      </c>
      <c r="D18521" s="355">
        <f>VLOOKUP(A18521,EMOP_202302_ser!A:B,2,0)</f>
        <v>1607.12</v>
      </c>
      <c r="E18521" s="354"/>
      <c r="G18521" s="357"/>
    </row>
    <row r="18522" spans="1:7">
      <c r="A18522" s="355" t="s">
        <v>50544</v>
      </c>
      <c r="B18522" s="356" t="s">
        <v>62295</v>
      </c>
      <c r="C18522" s="355" t="s">
        <v>58693</v>
      </c>
      <c r="D18522" s="355">
        <f>VLOOKUP(A18522,EMOP_202302_ser!A:B,2,0)</f>
        <v>1559.17</v>
      </c>
      <c r="E18522" s="354"/>
      <c r="G18522" s="357"/>
    </row>
    <row r="18523" spans="1:7">
      <c r="A18523" s="355" t="s">
        <v>8519</v>
      </c>
      <c r="B18523" s="356" t="s">
        <v>62296</v>
      </c>
      <c r="C18523" s="355"/>
      <c r="D18523" s="355" t="e">
        <f>VLOOKUP(A18523,EMOP_202302_ser!A:B,2,0)</f>
        <v>#N/A</v>
      </c>
      <c r="E18523" s="354"/>
      <c r="G18523" s="355"/>
    </row>
    <row r="18524" spans="1:7">
      <c r="A18524" s="355" t="s">
        <v>50545</v>
      </c>
      <c r="B18524" s="356" t="s">
        <v>62296</v>
      </c>
      <c r="C18524" s="355"/>
      <c r="D18524" s="355" t="e">
        <f>VLOOKUP(A18524,EMOP_202302_ser!A:B,2,0)</f>
        <v>#N/A</v>
      </c>
      <c r="E18524" s="354"/>
      <c r="G18524" s="355"/>
    </row>
    <row r="18525" spans="1:7">
      <c r="A18525" s="355" t="s">
        <v>8520</v>
      </c>
      <c r="B18525" s="356" t="s">
        <v>62297</v>
      </c>
      <c r="C18525" s="355"/>
      <c r="D18525" s="355" t="e">
        <f>VLOOKUP(A18525,EMOP_202302_ser!A:B,2,0)</f>
        <v>#N/A</v>
      </c>
      <c r="E18525" s="354"/>
      <c r="G18525" s="355"/>
    </row>
    <row r="18526" spans="1:7">
      <c r="A18526" s="355" t="s">
        <v>50546</v>
      </c>
      <c r="B18526" s="356" t="s">
        <v>62297</v>
      </c>
      <c r="C18526" s="355"/>
      <c r="D18526" s="355" t="e">
        <f>VLOOKUP(A18526,EMOP_202302_ser!A:B,2,0)</f>
        <v>#N/A</v>
      </c>
      <c r="E18526" s="354"/>
      <c r="G18526" s="355"/>
    </row>
    <row r="18527" spans="1:7">
      <c r="A18527" s="355" t="s">
        <v>50547</v>
      </c>
      <c r="B18527" s="356" t="s">
        <v>62298</v>
      </c>
      <c r="C18527" s="355" t="s">
        <v>572</v>
      </c>
      <c r="D18527" s="355" t="e">
        <f>VLOOKUP(A18527,EMOP_202302_ser!A:B,2,0)</f>
        <v>#N/A</v>
      </c>
      <c r="E18527" s="354"/>
      <c r="G18527" s="355"/>
    </row>
    <row r="18528" spans="1:7">
      <c r="A18528" s="355" t="s">
        <v>50548</v>
      </c>
      <c r="B18528" s="356" t="s">
        <v>62298</v>
      </c>
      <c r="C18528" s="355" t="s">
        <v>572</v>
      </c>
      <c r="D18528" s="355" t="e">
        <f>VLOOKUP(A18528,EMOP_202302_ser!A:B,2,0)</f>
        <v>#N/A</v>
      </c>
      <c r="E18528" s="354"/>
      <c r="G18528" s="355"/>
    </row>
    <row r="18529" spans="1:7">
      <c r="A18529" s="355" t="s">
        <v>8521</v>
      </c>
      <c r="B18529" s="356" t="s">
        <v>62299</v>
      </c>
      <c r="C18529" s="355" t="s">
        <v>58693</v>
      </c>
      <c r="D18529" s="355">
        <f>VLOOKUP(A18529,EMOP_202302_ser!A:B,2,0)</f>
        <v>251.37</v>
      </c>
      <c r="E18529" s="354"/>
      <c r="G18529" s="355"/>
    </row>
    <row r="18530" spans="1:7">
      <c r="A18530" s="355" t="s">
        <v>50549</v>
      </c>
      <c r="B18530" s="356" t="s">
        <v>62299</v>
      </c>
      <c r="C18530" s="355" t="s">
        <v>58693</v>
      </c>
      <c r="D18530" s="355">
        <f>VLOOKUP(A18530,EMOP_202302_ser!A:B,2,0)</f>
        <v>225.74</v>
      </c>
      <c r="E18530" s="354"/>
      <c r="G18530" s="355"/>
    </row>
    <row r="18531" spans="1:7">
      <c r="A18531" s="355" t="s">
        <v>8522</v>
      </c>
      <c r="B18531" s="356" t="s">
        <v>62299</v>
      </c>
      <c r="C18531" s="355" t="s">
        <v>58693</v>
      </c>
      <c r="D18531" s="355">
        <f>VLOOKUP(A18531,EMOP_202302_ser!A:B,2,0)</f>
        <v>300.88</v>
      </c>
      <c r="E18531" s="354"/>
      <c r="G18531" s="355"/>
    </row>
    <row r="18532" spans="1:7">
      <c r="A18532" s="355" t="s">
        <v>50550</v>
      </c>
      <c r="B18532" s="356" t="s">
        <v>62299</v>
      </c>
      <c r="C18532" s="355" t="s">
        <v>58693</v>
      </c>
      <c r="D18532" s="355">
        <f>VLOOKUP(A18532,EMOP_202302_ser!A:B,2,0)</f>
        <v>273.89999999999998</v>
      </c>
      <c r="E18532" s="354"/>
      <c r="G18532" s="355"/>
    </row>
    <row r="18533" spans="1:7">
      <c r="A18533" s="355" t="s">
        <v>8523</v>
      </c>
      <c r="B18533" s="356" t="s">
        <v>62299</v>
      </c>
      <c r="C18533" s="355" t="s">
        <v>58693</v>
      </c>
      <c r="D18533" s="355">
        <f>VLOOKUP(A18533,EMOP_202302_ser!A:B,2,0)</f>
        <v>378.99</v>
      </c>
      <c r="E18533" s="354"/>
      <c r="G18533" s="355"/>
    </row>
    <row r="18534" spans="1:7">
      <c r="A18534" s="355" t="s">
        <v>50551</v>
      </c>
      <c r="B18534" s="356" t="s">
        <v>62299</v>
      </c>
      <c r="C18534" s="355" t="s">
        <v>58693</v>
      </c>
      <c r="D18534" s="355">
        <f>VLOOKUP(A18534,EMOP_202302_ser!A:B,2,0)</f>
        <v>347.81</v>
      </c>
      <c r="E18534" s="354"/>
      <c r="G18534" s="355"/>
    </row>
    <row r="18535" spans="1:7">
      <c r="A18535" s="355" t="s">
        <v>8524</v>
      </c>
      <c r="B18535" s="356" t="s">
        <v>62299</v>
      </c>
      <c r="C18535" s="355" t="s">
        <v>58693</v>
      </c>
      <c r="D18535" s="355">
        <f>VLOOKUP(A18535,EMOP_202302_ser!A:B,2,0)</f>
        <v>612.03</v>
      </c>
      <c r="E18535" s="354"/>
      <c r="G18535" s="355"/>
    </row>
    <row r="18536" spans="1:7">
      <c r="A18536" s="355" t="s">
        <v>50552</v>
      </c>
      <c r="B18536" s="356" t="s">
        <v>62299</v>
      </c>
      <c r="C18536" s="355" t="s">
        <v>58693</v>
      </c>
      <c r="D18536" s="355">
        <f>VLOOKUP(A18536,EMOP_202302_ser!A:B,2,0)</f>
        <v>565.35</v>
      </c>
      <c r="E18536" s="354"/>
      <c r="G18536" s="355"/>
    </row>
    <row r="18537" spans="1:7">
      <c r="A18537" s="355" t="s">
        <v>8525</v>
      </c>
      <c r="B18537" s="356" t="s">
        <v>62299</v>
      </c>
      <c r="C18537" s="355" t="s">
        <v>58693</v>
      </c>
      <c r="D18537" s="355">
        <f>VLOOKUP(A18537,EMOP_202302_ser!A:B,2,0)</f>
        <v>518.26</v>
      </c>
      <c r="E18537" s="354"/>
      <c r="G18537" s="355"/>
    </row>
    <row r="18538" spans="1:7">
      <c r="A18538" s="355" t="s">
        <v>50553</v>
      </c>
      <c r="B18538" s="356" t="s">
        <v>62299</v>
      </c>
      <c r="C18538" s="355" t="s">
        <v>58693</v>
      </c>
      <c r="D18538" s="355">
        <f>VLOOKUP(A18538,EMOP_202302_ser!A:B,2,0)</f>
        <v>476.78</v>
      </c>
      <c r="E18538" s="354"/>
      <c r="G18538" s="355"/>
    </row>
    <row r="18539" spans="1:7">
      <c r="A18539" s="355" t="s">
        <v>8526</v>
      </c>
      <c r="B18539" s="356" t="s">
        <v>62299</v>
      </c>
      <c r="C18539" s="355" t="s">
        <v>58693</v>
      </c>
      <c r="D18539" s="355">
        <f>VLOOKUP(A18539,EMOP_202302_ser!A:B,2,0)</f>
        <v>1579.19</v>
      </c>
      <c r="E18539" s="354"/>
      <c r="G18539" s="357"/>
    </row>
    <row r="18540" spans="1:7">
      <c r="A18540" s="355" t="s">
        <v>50554</v>
      </c>
      <c r="B18540" s="356" t="s">
        <v>62299</v>
      </c>
      <c r="C18540" s="355" t="s">
        <v>58693</v>
      </c>
      <c r="D18540" s="355">
        <f>VLOOKUP(A18540,EMOP_202302_ser!A:B,2,0)</f>
        <v>1476.26</v>
      </c>
      <c r="E18540" s="354"/>
      <c r="G18540" s="357"/>
    </row>
    <row r="18541" spans="1:7">
      <c r="A18541" s="355" t="s">
        <v>8527</v>
      </c>
      <c r="B18541" s="356" t="s">
        <v>62299</v>
      </c>
      <c r="C18541" s="355" t="s">
        <v>58693</v>
      </c>
      <c r="D18541" s="355">
        <f>VLOOKUP(A18541,EMOP_202302_ser!A:B,2,0)</f>
        <v>1811.78</v>
      </c>
      <c r="E18541" s="354"/>
      <c r="G18541" s="357"/>
    </row>
    <row r="18542" spans="1:7">
      <c r="A18542" s="355" t="s">
        <v>50555</v>
      </c>
      <c r="B18542" s="356" t="s">
        <v>62299</v>
      </c>
      <c r="C18542" s="355" t="s">
        <v>58693</v>
      </c>
      <c r="D18542" s="355">
        <f>VLOOKUP(A18542,EMOP_202302_ser!A:B,2,0)</f>
        <v>1693.35</v>
      </c>
      <c r="E18542" s="354"/>
      <c r="G18542" s="357"/>
    </row>
    <row r="18543" spans="1:7">
      <c r="A18543" s="355" t="s">
        <v>8528</v>
      </c>
      <c r="B18543" s="356" t="s">
        <v>62299</v>
      </c>
      <c r="C18543" s="355" t="s">
        <v>58693</v>
      </c>
      <c r="D18543" s="355">
        <f>VLOOKUP(A18543,EMOP_202302_ser!A:B,2,0)</f>
        <v>1198.48</v>
      </c>
      <c r="E18543" s="354"/>
      <c r="G18543" s="357"/>
    </row>
    <row r="18544" spans="1:7">
      <c r="A18544" s="355" t="s">
        <v>50556</v>
      </c>
      <c r="B18544" s="356" t="s">
        <v>62299</v>
      </c>
      <c r="C18544" s="355" t="s">
        <v>58693</v>
      </c>
      <c r="D18544" s="355">
        <f>VLOOKUP(A18544,EMOP_202302_ser!A:B,2,0)</f>
        <v>1116.45</v>
      </c>
      <c r="E18544" s="354"/>
      <c r="G18544" s="357"/>
    </row>
    <row r="18545" spans="1:7">
      <c r="A18545" s="355" t="s">
        <v>8529</v>
      </c>
      <c r="B18545" s="356" t="s">
        <v>62299</v>
      </c>
      <c r="C18545" s="355" t="s">
        <v>58693</v>
      </c>
      <c r="D18545" s="355">
        <f>VLOOKUP(A18545,EMOP_202302_ser!A:B,2,0)</f>
        <v>477.61</v>
      </c>
      <c r="E18545" s="354"/>
      <c r="G18545" s="355"/>
    </row>
    <row r="18546" spans="1:7">
      <c r="A18546" s="355" t="s">
        <v>50557</v>
      </c>
      <c r="B18546" s="356" t="s">
        <v>62299</v>
      </c>
      <c r="C18546" s="355" t="s">
        <v>58693</v>
      </c>
      <c r="D18546" s="355">
        <f>VLOOKUP(A18546,EMOP_202302_ser!A:B,2,0)</f>
        <v>436.72</v>
      </c>
      <c r="E18546" s="354"/>
      <c r="G18546" s="355"/>
    </row>
    <row r="18547" spans="1:7">
      <c r="A18547" s="355" t="s">
        <v>8530</v>
      </c>
      <c r="B18547" s="356" t="s">
        <v>62299</v>
      </c>
      <c r="C18547" s="355" t="s">
        <v>58693</v>
      </c>
      <c r="D18547" s="355">
        <f>VLOOKUP(A18547,EMOP_202302_ser!A:B,2,0)</f>
        <v>382.31</v>
      </c>
      <c r="E18547" s="354"/>
      <c r="G18547" s="355"/>
    </row>
    <row r="18548" spans="1:7">
      <c r="A18548" s="355" t="s">
        <v>50558</v>
      </c>
      <c r="B18548" s="356" t="s">
        <v>62299</v>
      </c>
      <c r="C18548" s="355" t="s">
        <v>58693</v>
      </c>
      <c r="D18548" s="355">
        <f>VLOOKUP(A18548,EMOP_202302_ser!A:B,2,0)</f>
        <v>346.82</v>
      </c>
      <c r="E18548" s="354"/>
      <c r="G18548" s="355"/>
    </row>
    <row r="18549" spans="1:7">
      <c r="A18549" s="355" t="s">
        <v>8531</v>
      </c>
      <c r="B18549" s="356" t="s">
        <v>62299</v>
      </c>
      <c r="C18549" s="355" t="s">
        <v>58693</v>
      </c>
      <c r="D18549" s="355">
        <f>VLOOKUP(A18549,EMOP_202302_ser!A:B,2,0)</f>
        <v>1362.55</v>
      </c>
      <c r="E18549" s="354"/>
      <c r="G18549" s="357"/>
    </row>
    <row r="18550" spans="1:7">
      <c r="A18550" s="355" t="s">
        <v>50559</v>
      </c>
      <c r="B18550" s="356" t="s">
        <v>62299</v>
      </c>
      <c r="C18550" s="355" t="s">
        <v>58693</v>
      </c>
      <c r="D18550" s="355">
        <f>VLOOKUP(A18550,EMOP_202302_ser!A:B,2,0)</f>
        <v>1274.29</v>
      </c>
      <c r="E18550" s="354"/>
      <c r="G18550" s="357"/>
    </row>
    <row r="18551" spans="1:7">
      <c r="A18551" s="355" t="s">
        <v>8532</v>
      </c>
      <c r="B18551" s="356" t="s">
        <v>62299</v>
      </c>
      <c r="C18551" s="355" t="s">
        <v>58693</v>
      </c>
      <c r="D18551" s="355">
        <f>VLOOKUP(A18551,EMOP_202302_ser!A:B,2,0)</f>
        <v>1538.35</v>
      </c>
      <c r="E18551" s="354"/>
      <c r="G18551" s="357"/>
    </row>
    <row r="18552" spans="1:7">
      <c r="A18552" s="355" t="s">
        <v>50560</v>
      </c>
      <c r="B18552" s="356" t="s">
        <v>62299</v>
      </c>
      <c r="C18552" s="355" t="s">
        <v>58693</v>
      </c>
      <c r="D18552" s="355">
        <f>VLOOKUP(A18552,EMOP_202302_ser!A:B,2,0)</f>
        <v>1437.62</v>
      </c>
      <c r="E18552" s="354"/>
      <c r="G18552" s="357"/>
    </row>
    <row r="18553" spans="1:7">
      <c r="A18553" s="355" t="s">
        <v>8533</v>
      </c>
      <c r="B18553" s="356" t="s">
        <v>62300</v>
      </c>
      <c r="C18553" s="355" t="s">
        <v>58693</v>
      </c>
      <c r="D18553" s="355">
        <f>VLOOKUP(A18553,EMOP_202302_ser!A:B,2,0)</f>
        <v>4708.9399999999996</v>
      </c>
      <c r="E18553" s="354"/>
      <c r="G18553" s="357"/>
    </row>
    <row r="18554" spans="1:7">
      <c r="A18554" s="355" t="s">
        <v>50561</v>
      </c>
      <c r="B18554" s="356" t="s">
        <v>62300</v>
      </c>
      <c r="C18554" s="355" t="s">
        <v>58693</v>
      </c>
      <c r="D18554" s="355">
        <f>VLOOKUP(A18554,EMOP_202302_ser!A:B,2,0)</f>
        <v>4561.5600000000004</v>
      </c>
      <c r="E18554" s="354"/>
      <c r="G18554" s="357"/>
    </row>
    <row r="18555" spans="1:7">
      <c r="A18555" s="355" t="s">
        <v>8534</v>
      </c>
      <c r="B18555" s="356" t="s">
        <v>62301</v>
      </c>
      <c r="C18555" s="355" t="s">
        <v>58693</v>
      </c>
      <c r="D18555" s="355">
        <f>VLOOKUP(A18555,EMOP_202302_ser!A:B,2,0)</f>
        <v>2655.55</v>
      </c>
      <c r="E18555" s="354"/>
      <c r="G18555" s="357"/>
    </row>
    <row r="18556" spans="1:7">
      <c r="A18556" s="355" t="s">
        <v>50562</v>
      </c>
      <c r="B18556" s="356" t="s">
        <v>62301</v>
      </c>
      <c r="C18556" s="355" t="s">
        <v>58693</v>
      </c>
      <c r="D18556" s="355">
        <f>VLOOKUP(A18556,EMOP_202302_ser!A:B,2,0)</f>
        <v>2567</v>
      </c>
      <c r="E18556" s="354"/>
      <c r="G18556" s="357"/>
    </row>
    <row r="18557" spans="1:7">
      <c r="A18557" s="355" t="s">
        <v>8535</v>
      </c>
      <c r="B18557" s="356" t="s">
        <v>62302</v>
      </c>
      <c r="C18557" s="355" t="s">
        <v>58693</v>
      </c>
      <c r="D18557" s="355">
        <f>VLOOKUP(A18557,EMOP_202302_ser!A:B,2,0)</f>
        <v>2973.21</v>
      </c>
      <c r="E18557" s="354"/>
      <c r="G18557" s="357"/>
    </row>
    <row r="18558" spans="1:7">
      <c r="A18558" s="355" t="s">
        <v>50563</v>
      </c>
      <c r="B18558" s="356" t="s">
        <v>62302</v>
      </c>
      <c r="C18558" s="355" t="s">
        <v>58693</v>
      </c>
      <c r="D18558" s="355">
        <f>VLOOKUP(A18558,EMOP_202302_ser!A:B,2,0)</f>
        <v>2869.56</v>
      </c>
      <c r="E18558" s="354"/>
      <c r="G18558" s="357"/>
    </row>
    <row r="18559" spans="1:7">
      <c r="A18559" s="355" t="s">
        <v>8536</v>
      </c>
      <c r="B18559" s="356" t="s">
        <v>62303</v>
      </c>
      <c r="C18559" s="355" t="s">
        <v>58693</v>
      </c>
      <c r="D18559" s="355">
        <f>VLOOKUP(A18559,EMOP_202302_ser!A:B,2,0)</f>
        <v>1714.2</v>
      </c>
      <c r="E18559" s="354"/>
      <c r="G18559" s="357"/>
    </row>
    <row r="18560" spans="1:7">
      <c r="A18560" s="355" t="s">
        <v>50564</v>
      </c>
      <c r="B18560" s="356" t="s">
        <v>62303</v>
      </c>
      <c r="C18560" s="355" t="s">
        <v>58693</v>
      </c>
      <c r="D18560" s="355">
        <f>VLOOKUP(A18560,EMOP_202302_ser!A:B,2,0)</f>
        <v>1650.85</v>
      </c>
      <c r="E18560" s="354"/>
      <c r="G18560" s="357"/>
    </row>
    <row r="18561" spans="1:7">
      <c r="A18561" s="355" t="s">
        <v>8537</v>
      </c>
      <c r="B18561" s="356" t="s">
        <v>62304</v>
      </c>
      <c r="C18561" s="355" t="s">
        <v>58693</v>
      </c>
      <c r="D18561" s="355">
        <f>VLOOKUP(A18561,EMOP_202302_ser!A:B,2,0)</f>
        <v>6274.65</v>
      </c>
      <c r="E18561" s="354"/>
      <c r="G18561" s="357"/>
    </row>
    <row r="18562" spans="1:7">
      <c r="A18562" s="355" t="s">
        <v>50565</v>
      </c>
      <c r="B18562" s="356" t="s">
        <v>62304</v>
      </c>
      <c r="C18562" s="355" t="s">
        <v>58693</v>
      </c>
      <c r="D18562" s="355">
        <f>VLOOKUP(A18562,EMOP_202302_ser!A:B,2,0)</f>
        <v>6051.66</v>
      </c>
      <c r="E18562" s="354"/>
      <c r="G18562" s="357"/>
    </row>
    <row r="18563" spans="1:7">
      <c r="A18563" s="355" t="s">
        <v>8538</v>
      </c>
      <c r="B18563" s="356" t="s">
        <v>62305</v>
      </c>
      <c r="C18563" s="355" t="s">
        <v>58693</v>
      </c>
      <c r="D18563" s="355">
        <f>VLOOKUP(A18563,EMOP_202302_ser!A:B,2,0)</f>
        <v>673.01</v>
      </c>
      <c r="E18563" s="354"/>
      <c r="G18563" s="355"/>
    </row>
    <row r="18564" spans="1:7">
      <c r="A18564" s="355" t="s">
        <v>50566</v>
      </c>
      <c r="B18564" s="356" t="s">
        <v>62305</v>
      </c>
      <c r="C18564" s="355" t="s">
        <v>58693</v>
      </c>
      <c r="D18564" s="355">
        <f>VLOOKUP(A18564,EMOP_202302_ser!A:B,2,0)</f>
        <v>620.96</v>
      </c>
      <c r="E18564" s="354"/>
      <c r="G18564" s="355"/>
    </row>
    <row r="18565" spans="1:7">
      <c r="A18565" s="355" t="s">
        <v>8539</v>
      </c>
      <c r="B18565" s="356" t="s">
        <v>62306</v>
      </c>
      <c r="C18565" s="355" t="s">
        <v>58693</v>
      </c>
      <c r="D18565" s="355">
        <f>VLOOKUP(A18565,EMOP_202302_ser!A:B,2,0)</f>
        <v>1171.21</v>
      </c>
      <c r="E18565" s="354"/>
      <c r="G18565" s="357"/>
    </row>
    <row r="18566" spans="1:7">
      <c r="A18566" s="355" t="s">
        <v>50567</v>
      </c>
      <c r="B18566" s="356" t="s">
        <v>62306</v>
      </c>
      <c r="C18566" s="355" t="s">
        <v>58693</v>
      </c>
      <c r="D18566" s="355">
        <f>VLOOKUP(A18566,EMOP_202302_ser!A:B,2,0)</f>
        <v>1081.02</v>
      </c>
      <c r="E18566" s="354"/>
      <c r="G18566" s="357"/>
    </row>
    <row r="18567" spans="1:7">
      <c r="A18567" s="355" t="s">
        <v>50568</v>
      </c>
      <c r="B18567" s="356" t="s">
        <v>50569</v>
      </c>
      <c r="C18567" s="355" t="s">
        <v>58693</v>
      </c>
      <c r="D18567" s="355">
        <f>VLOOKUP(A18567,EMOP_202302_ser!A:B,2,0)</f>
        <v>532.05999999999995</v>
      </c>
      <c r="E18567" s="354"/>
      <c r="G18567" s="355"/>
    </row>
    <row r="18568" spans="1:7">
      <c r="A18568" s="355" t="s">
        <v>50570</v>
      </c>
      <c r="B18568" s="356" t="s">
        <v>50569</v>
      </c>
      <c r="C18568" s="355" t="s">
        <v>58693</v>
      </c>
      <c r="D18568" s="355">
        <f>VLOOKUP(A18568,EMOP_202302_ser!A:B,2,0)</f>
        <v>474.53</v>
      </c>
      <c r="E18568" s="354"/>
      <c r="G18568" s="355"/>
    </row>
    <row r="18569" spans="1:7">
      <c r="A18569" s="355" t="s">
        <v>8540</v>
      </c>
      <c r="B18569" s="356" t="s">
        <v>50569</v>
      </c>
      <c r="C18569" s="355" t="s">
        <v>58693</v>
      </c>
      <c r="D18569" s="355" t="e">
        <f>VLOOKUP(A18569,EMOP_202302_ser!A:B,2,0)</f>
        <v>#N/A</v>
      </c>
      <c r="E18569" s="354"/>
      <c r="G18569" s="355"/>
    </row>
    <row r="18570" spans="1:7">
      <c r="A18570" s="355" t="s">
        <v>50571</v>
      </c>
      <c r="B18570" s="356" t="s">
        <v>50569</v>
      </c>
      <c r="C18570" s="355" t="s">
        <v>58693</v>
      </c>
      <c r="D18570" s="355" t="e">
        <f>VLOOKUP(A18570,EMOP_202302_ser!A:B,2,0)</f>
        <v>#N/A</v>
      </c>
      <c r="E18570" s="354"/>
      <c r="G18570" s="355"/>
    </row>
    <row r="18571" spans="1:7">
      <c r="A18571" s="355" t="s">
        <v>8541</v>
      </c>
      <c r="B18571" s="356" t="s">
        <v>50572</v>
      </c>
      <c r="C18571" s="355" t="s">
        <v>58693</v>
      </c>
      <c r="D18571" s="355">
        <f>VLOOKUP(A18571,EMOP_202302_ser!A:B,2,0)</f>
        <v>910.97</v>
      </c>
      <c r="E18571" s="354"/>
      <c r="G18571" s="355"/>
    </row>
    <row r="18572" spans="1:7">
      <c r="A18572" s="355" t="s">
        <v>50573</v>
      </c>
      <c r="B18572" s="356" t="s">
        <v>50572</v>
      </c>
      <c r="C18572" s="355" t="s">
        <v>58693</v>
      </c>
      <c r="D18572" s="355">
        <f>VLOOKUP(A18572,EMOP_202302_ser!A:B,2,0)</f>
        <v>832.73</v>
      </c>
      <c r="E18572" s="354"/>
      <c r="G18572" s="355"/>
    </row>
    <row r="18573" spans="1:7">
      <c r="A18573" s="355" t="s">
        <v>8542</v>
      </c>
      <c r="B18573" s="356" t="s">
        <v>62307</v>
      </c>
      <c r="C18573" s="355" t="s">
        <v>58693</v>
      </c>
      <c r="D18573" s="355">
        <f>VLOOKUP(A18573,EMOP_202302_ser!A:B,2,0)</f>
        <v>1064.1199999999999</v>
      </c>
      <c r="E18573" s="354"/>
      <c r="G18573" s="357"/>
    </row>
    <row r="18574" spans="1:7">
      <c r="A18574" s="355" t="s">
        <v>50574</v>
      </c>
      <c r="B18574" s="356" t="s">
        <v>62307</v>
      </c>
      <c r="C18574" s="355" t="s">
        <v>58693</v>
      </c>
      <c r="D18574" s="355">
        <f>VLOOKUP(A18574,EMOP_202302_ser!A:B,2,0)</f>
        <v>977.82</v>
      </c>
      <c r="E18574" s="354"/>
      <c r="G18574" s="355"/>
    </row>
    <row r="18575" spans="1:7">
      <c r="A18575" s="355" t="s">
        <v>8543</v>
      </c>
      <c r="B18575" s="356" t="s">
        <v>62308</v>
      </c>
      <c r="C18575" s="355" t="s">
        <v>58693</v>
      </c>
      <c r="D18575" s="355">
        <f>VLOOKUP(A18575,EMOP_202302_ser!A:B,2,0)</f>
        <v>1365.85</v>
      </c>
      <c r="E18575" s="354"/>
      <c r="G18575" s="357"/>
    </row>
    <row r="18576" spans="1:7">
      <c r="A18576" s="355" t="s">
        <v>50575</v>
      </c>
      <c r="B18576" s="356" t="s">
        <v>62308</v>
      </c>
      <c r="C18576" s="355" t="s">
        <v>58693</v>
      </c>
      <c r="D18576" s="355">
        <f>VLOOKUP(A18576,EMOP_202302_ser!A:B,2,0)</f>
        <v>1265.8399999999999</v>
      </c>
      <c r="E18576" s="354"/>
      <c r="G18576" s="357"/>
    </row>
    <row r="18577" spans="1:7">
      <c r="A18577" s="355" t="s">
        <v>8544</v>
      </c>
      <c r="B18577" s="356" t="s">
        <v>50576</v>
      </c>
      <c r="C18577" s="355" t="s">
        <v>58693</v>
      </c>
      <c r="D18577" s="355">
        <f>VLOOKUP(A18577,EMOP_202302_ser!A:B,2,0)</f>
        <v>853.48</v>
      </c>
      <c r="E18577" s="354"/>
      <c r="G18577" s="355"/>
    </row>
    <row r="18578" spans="1:7">
      <c r="A18578" s="355" t="s">
        <v>50577</v>
      </c>
      <c r="B18578" s="356" t="s">
        <v>50576</v>
      </c>
      <c r="C18578" s="355" t="s">
        <v>58693</v>
      </c>
      <c r="D18578" s="355">
        <f>VLOOKUP(A18578,EMOP_202302_ser!A:B,2,0)</f>
        <v>780.41</v>
      </c>
      <c r="E18578" s="354"/>
      <c r="G18578" s="355"/>
    </row>
    <row r="18579" spans="1:7">
      <c r="A18579" s="355" t="s">
        <v>8545</v>
      </c>
      <c r="B18579" s="356" t="s">
        <v>50578</v>
      </c>
      <c r="C18579" s="355" t="s">
        <v>58693</v>
      </c>
      <c r="D18579" s="355">
        <f>VLOOKUP(A18579,EMOP_202302_ser!A:B,2,0)</f>
        <v>1218.3</v>
      </c>
      <c r="E18579" s="354"/>
      <c r="G18579" s="357"/>
    </row>
    <row r="18580" spans="1:7">
      <c r="A18580" s="355" t="s">
        <v>50579</v>
      </c>
      <c r="B18580" s="356" t="s">
        <v>50578</v>
      </c>
      <c r="C18580" s="355" t="s">
        <v>58693</v>
      </c>
      <c r="D18580" s="355">
        <f>VLOOKUP(A18580,EMOP_202302_ser!A:B,2,0)</f>
        <v>1129.95</v>
      </c>
      <c r="E18580" s="354"/>
      <c r="G18580" s="357"/>
    </row>
    <row r="18581" spans="1:7">
      <c r="A18581" s="355" t="s">
        <v>8546</v>
      </c>
      <c r="B18581" s="356" t="s">
        <v>62309</v>
      </c>
      <c r="C18581" s="355" t="s">
        <v>58693</v>
      </c>
      <c r="D18581" s="355">
        <f>VLOOKUP(A18581,EMOP_202302_ser!A:B,2,0)</f>
        <v>141.79</v>
      </c>
      <c r="E18581" s="354"/>
      <c r="G18581" s="355"/>
    </row>
    <row r="18582" spans="1:7">
      <c r="A18582" s="355" t="s">
        <v>50580</v>
      </c>
      <c r="B18582" s="356" t="s">
        <v>62309</v>
      </c>
      <c r="C18582" s="355" t="s">
        <v>58693</v>
      </c>
      <c r="D18582" s="355">
        <f>VLOOKUP(A18582,EMOP_202302_ser!A:B,2,0)</f>
        <v>141.79</v>
      </c>
      <c r="E18582" s="354"/>
      <c r="G18582" s="355"/>
    </row>
    <row r="18583" spans="1:7">
      <c r="A18583" s="355" t="s">
        <v>8547</v>
      </c>
      <c r="B18583" s="356" t="s">
        <v>62310</v>
      </c>
      <c r="C18583" s="355" t="s">
        <v>58693</v>
      </c>
      <c r="D18583" s="355">
        <f>VLOOKUP(A18583,EMOP_202302_ser!A:B,2,0)</f>
        <v>178.1</v>
      </c>
      <c r="E18583" s="354"/>
      <c r="G18583" s="355"/>
    </row>
    <row r="18584" spans="1:7">
      <c r="A18584" s="355" t="s">
        <v>50581</v>
      </c>
      <c r="B18584" s="356" t="s">
        <v>62310</v>
      </c>
      <c r="C18584" s="355" t="s">
        <v>58693</v>
      </c>
      <c r="D18584" s="355">
        <f>VLOOKUP(A18584,EMOP_202302_ser!A:B,2,0)</f>
        <v>178.1</v>
      </c>
      <c r="E18584" s="354"/>
      <c r="G18584" s="355"/>
    </row>
    <row r="18585" spans="1:7">
      <c r="A18585" s="355" t="s">
        <v>8548</v>
      </c>
      <c r="B18585" s="356" t="s">
        <v>62311</v>
      </c>
      <c r="C18585" s="355" t="s">
        <v>58693</v>
      </c>
      <c r="D18585" s="355">
        <f>VLOOKUP(A18585,EMOP_202302_ser!A:B,2,0)</f>
        <v>436.11</v>
      </c>
      <c r="E18585" s="354"/>
      <c r="G18585" s="355"/>
    </row>
    <row r="18586" spans="1:7">
      <c r="A18586" s="355" t="s">
        <v>50582</v>
      </c>
      <c r="B18586" s="356" t="s">
        <v>62311</v>
      </c>
      <c r="C18586" s="355" t="s">
        <v>58693</v>
      </c>
      <c r="D18586" s="355">
        <f>VLOOKUP(A18586,EMOP_202302_ser!A:B,2,0)</f>
        <v>436.11</v>
      </c>
      <c r="E18586" s="354"/>
      <c r="G18586" s="355"/>
    </row>
    <row r="18587" spans="1:7">
      <c r="A18587" s="355" t="s">
        <v>8549</v>
      </c>
      <c r="B18587" s="356" t="s">
        <v>62312</v>
      </c>
      <c r="C18587" s="355" t="s">
        <v>58693</v>
      </c>
      <c r="D18587" s="355">
        <f>VLOOKUP(A18587,EMOP_202302_ser!A:B,2,0)</f>
        <v>60.08</v>
      </c>
      <c r="E18587" s="354"/>
      <c r="G18587" s="355"/>
    </row>
    <row r="18588" spans="1:7">
      <c r="A18588" s="355" t="s">
        <v>50583</v>
      </c>
      <c r="B18588" s="356" t="s">
        <v>62312</v>
      </c>
      <c r="C18588" s="355" t="s">
        <v>58693</v>
      </c>
      <c r="D18588" s="355">
        <f>VLOOKUP(A18588,EMOP_202302_ser!A:B,2,0)</f>
        <v>56.52</v>
      </c>
      <c r="E18588" s="354"/>
      <c r="G18588" s="355"/>
    </row>
    <row r="18589" spans="1:7">
      <c r="A18589" s="355" t="s">
        <v>8550</v>
      </c>
      <c r="B18589" s="356" t="s">
        <v>62313</v>
      </c>
      <c r="C18589" s="355" t="s">
        <v>58693</v>
      </c>
      <c r="D18589" s="355">
        <f>VLOOKUP(A18589,EMOP_202302_ser!A:B,2,0)</f>
        <v>86.92</v>
      </c>
      <c r="E18589" s="354"/>
      <c r="G18589" s="355"/>
    </row>
    <row r="18590" spans="1:7">
      <c r="A18590" s="355" t="s">
        <v>50584</v>
      </c>
      <c r="B18590" s="356" t="s">
        <v>62313</v>
      </c>
      <c r="C18590" s="355" t="s">
        <v>58693</v>
      </c>
      <c r="D18590" s="355">
        <f>VLOOKUP(A18590,EMOP_202302_ser!A:B,2,0)</f>
        <v>82.34</v>
      </c>
      <c r="E18590" s="354"/>
      <c r="G18590" s="355"/>
    </row>
    <row r="18591" spans="1:7">
      <c r="A18591" s="355" t="s">
        <v>8551</v>
      </c>
      <c r="B18591" s="356" t="s">
        <v>62313</v>
      </c>
      <c r="C18591" s="355" t="s">
        <v>58693</v>
      </c>
      <c r="D18591" s="355">
        <f>VLOOKUP(A18591,EMOP_202302_ser!A:B,2,0)</f>
        <v>119.33</v>
      </c>
      <c r="E18591" s="354"/>
      <c r="G18591" s="355"/>
    </row>
    <row r="18592" spans="1:7">
      <c r="A18592" s="355" t="s">
        <v>50585</v>
      </c>
      <c r="B18592" s="356" t="s">
        <v>62313</v>
      </c>
      <c r="C18592" s="355" t="s">
        <v>58693</v>
      </c>
      <c r="D18592" s="355">
        <f>VLOOKUP(A18592,EMOP_202302_ser!A:B,2,0)</f>
        <v>113.21</v>
      </c>
      <c r="E18592" s="354"/>
      <c r="G18592" s="355"/>
    </row>
    <row r="18593" spans="1:7">
      <c r="A18593" s="355" t="s">
        <v>8552</v>
      </c>
      <c r="B18593" s="356" t="s">
        <v>62313</v>
      </c>
      <c r="C18593" s="355" t="s">
        <v>58693</v>
      </c>
      <c r="D18593" s="355">
        <f>VLOOKUP(A18593,EMOP_202302_ser!A:B,2,0)</f>
        <v>167.3</v>
      </c>
      <c r="E18593" s="354"/>
      <c r="G18593" s="355"/>
    </row>
    <row r="18594" spans="1:7">
      <c r="A18594" s="355" t="s">
        <v>50586</v>
      </c>
      <c r="B18594" s="356" t="s">
        <v>62313</v>
      </c>
      <c r="C18594" s="355" t="s">
        <v>58693</v>
      </c>
      <c r="D18594" s="355">
        <f>VLOOKUP(A18594,EMOP_202302_ser!A:B,2,0)</f>
        <v>158.91999999999999</v>
      </c>
      <c r="E18594" s="354"/>
      <c r="G18594" s="355"/>
    </row>
    <row r="18595" spans="1:7">
      <c r="A18595" s="355" t="s">
        <v>8553</v>
      </c>
      <c r="B18595" s="356" t="s">
        <v>62314</v>
      </c>
      <c r="C18595" s="355"/>
      <c r="D18595" s="355" t="e">
        <f>VLOOKUP(A18595,EMOP_202302_ser!A:B,2,0)</f>
        <v>#N/A</v>
      </c>
      <c r="E18595" s="354"/>
      <c r="G18595" s="355"/>
    </row>
    <row r="18596" spans="1:7">
      <c r="A18596" s="355" t="s">
        <v>50587</v>
      </c>
      <c r="B18596" s="356" t="s">
        <v>62314</v>
      </c>
      <c r="C18596" s="355"/>
      <c r="D18596" s="355" t="e">
        <f>VLOOKUP(A18596,EMOP_202302_ser!A:B,2,0)</f>
        <v>#N/A</v>
      </c>
      <c r="E18596" s="354"/>
      <c r="G18596" s="355"/>
    </row>
    <row r="18597" spans="1:7">
      <c r="A18597" s="355" t="s">
        <v>8554</v>
      </c>
      <c r="B18597" s="356" t="s">
        <v>62315</v>
      </c>
      <c r="C18597" s="355" t="s">
        <v>58693</v>
      </c>
      <c r="D18597" s="355">
        <f>VLOOKUP(A18597,EMOP_202302_ser!A:B,2,0)</f>
        <v>207.51</v>
      </c>
      <c r="E18597" s="354"/>
      <c r="G18597" s="355"/>
    </row>
    <row r="18598" spans="1:7">
      <c r="A18598" s="355" t="s">
        <v>50588</v>
      </c>
      <c r="B18598" s="356" t="s">
        <v>62315</v>
      </c>
      <c r="C18598" s="355" t="s">
        <v>58693</v>
      </c>
      <c r="D18598" s="355">
        <f>VLOOKUP(A18598,EMOP_202302_ser!A:B,2,0)</f>
        <v>195.52</v>
      </c>
      <c r="E18598" s="354"/>
      <c r="G18598" s="355"/>
    </row>
    <row r="18599" spans="1:7">
      <c r="A18599" s="355" t="s">
        <v>8555</v>
      </c>
      <c r="B18599" s="356" t="s">
        <v>62316</v>
      </c>
      <c r="C18599" s="355" t="s">
        <v>58693</v>
      </c>
      <c r="D18599" s="355">
        <f>VLOOKUP(A18599,EMOP_202302_ser!A:B,2,0)</f>
        <v>347.7</v>
      </c>
      <c r="E18599" s="354"/>
      <c r="G18599" s="355"/>
    </row>
    <row r="18600" spans="1:7">
      <c r="A18600" s="355" t="s">
        <v>50589</v>
      </c>
      <c r="B18600" s="356" t="s">
        <v>62316</v>
      </c>
      <c r="C18600" s="355" t="s">
        <v>58693</v>
      </c>
      <c r="D18600" s="355">
        <f>VLOOKUP(A18600,EMOP_202302_ser!A:B,2,0)</f>
        <v>335.71</v>
      </c>
      <c r="E18600" s="354"/>
      <c r="G18600" s="355"/>
    </row>
    <row r="18601" spans="1:7">
      <c r="A18601" s="355" t="s">
        <v>8556</v>
      </c>
      <c r="B18601" s="356" t="s">
        <v>62317</v>
      </c>
      <c r="C18601" s="355" t="s">
        <v>58693</v>
      </c>
      <c r="D18601" s="355">
        <f>VLOOKUP(A18601,EMOP_202302_ser!A:B,2,0)</f>
        <v>1763.57</v>
      </c>
      <c r="E18601" s="354"/>
      <c r="G18601" s="357"/>
    </row>
    <row r="18602" spans="1:7">
      <c r="A18602" s="355" t="s">
        <v>50590</v>
      </c>
      <c r="B18602" s="356" t="s">
        <v>62317</v>
      </c>
      <c r="C18602" s="355" t="s">
        <v>58693</v>
      </c>
      <c r="D18602" s="355">
        <f>VLOOKUP(A18602,EMOP_202302_ser!A:B,2,0)</f>
        <v>1690.1</v>
      </c>
      <c r="E18602" s="354"/>
      <c r="G18602" s="357"/>
    </row>
    <row r="18603" spans="1:7">
      <c r="A18603" s="355" t="s">
        <v>8557</v>
      </c>
      <c r="B18603" s="356" t="s">
        <v>62318</v>
      </c>
      <c r="C18603" s="355" t="s">
        <v>58693</v>
      </c>
      <c r="D18603" s="355">
        <f>VLOOKUP(A18603,EMOP_202302_ser!A:B,2,0)</f>
        <v>2182.38</v>
      </c>
      <c r="E18603" s="354"/>
      <c r="G18603" s="357"/>
    </row>
    <row r="18604" spans="1:7">
      <c r="A18604" s="355" t="s">
        <v>50591</v>
      </c>
      <c r="B18604" s="356" t="s">
        <v>62318</v>
      </c>
      <c r="C18604" s="355" t="s">
        <v>58693</v>
      </c>
      <c r="D18604" s="355">
        <f>VLOOKUP(A18604,EMOP_202302_ser!A:B,2,0)</f>
        <v>2094.19</v>
      </c>
      <c r="E18604" s="354"/>
      <c r="G18604" s="357"/>
    </row>
    <row r="18605" spans="1:7">
      <c r="A18605" s="355" t="s">
        <v>8558</v>
      </c>
      <c r="B18605" s="356" t="s">
        <v>62317</v>
      </c>
      <c r="C18605" s="355" t="s">
        <v>58693</v>
      </c>
      <c r="D18605" s="355">
        <f>VLOOKUP(A18605,EMOP_202302_ser!A:B,2,0)</f>
        <v>2415.5500000000002</v>
      </c>
      <c r="E18605" s="354"/>
      <c r="G18605" s="357"/>
    </row>
    <row r="18606" spans="1:7">
      <c r="A18606" s="355" t="s">
        <v>50592</v>
      </c>
      <c r="B18606" s="356" t="s">
        <v>62317</v>
      </c>
      <c r="C18606" s="355" t="s">
        <v>58693</v>
      </c>
      <c r="D18606" s="355">
        <f>VLOOKUP(A18606,EMOP_202302_ser!A:B,2,0)</f>
        <v>2318.92</v>
      </c>
      <c r="E18606" s="354"/>
      <c r="G18606" s="357"/>
    </row>
    <row r="18607" spans="1:7">
      <c r="A18607" s="355" t="s">
        <v>8559</v>
      </c>
      <c r="B18607" s="356" t="s">
        <v>62317</v>
      </c>
      <c r="C18607" s="355" t="s">
        <v>58693</v>
      </c>
      <c r="D18607" s="355">
        <f>VLOOKUP(A18607,EMOP_202302_ser!A:B,2,0)</f>
        <v>2562.84</v>
      </c>
      <c r="E18607" s="354"/>
      <c r="G18607" s="357"/>
    </row>
    <row r="18608" spans="1:7">
      <c r="A18608" s="355" t="s">
        <v>50593</v>
      </c>
      <c r="B18608" s="356" t="s">
        <v>62317</v>
      </c>
      <c r="C18608" s="355" t="s">
        <v>58693</v>
      </c>
      <c r="D18608" s="355">
        <f>VLOOKUP(A18608,EMOP_202302_ser!A:B,2,0)</f>
        <v>2459.23</v>
      </c>
      <c r="E18608" s="354"/>
      <c r="G18608" s="357"/>
    </row>
    <row r="18609" spans="1:7">
      <c r="A18609" s="355" t="s">
        <v>8560</v>
      </c>
      <c r="B18609" s="356" t="s">
        <v>62317</v>
      </c>
      <c r="C18609" s="355" t="s">
        <v>58693</v>
      </c>
      <c r="D18609" s="355">
        <f>VLOOKUP(A18609,EMOP_202302_ser!A:B,2,0)</f>
        <v>2652.48</v>
      </c>
      <c r="E18609" s="354"/>
      <c r="G18609" s="357"/>
    </row>
    <row r="18610" spans="1:7">
      <c r="A18610" s="355" t="s">
        <v>50594</v>
      </c>
      <c r="B18610" s="356" t="s">
        <v>62317</v>
      </c>
      <c r="C18610" s="355" t="s">
        <v>58693</v>
      </c>
      <c r="D18610" s="355">
        <f>VLOOKUP(A18610,EMOP_202302_ser!A:B,2,0)</f>
        <v>2546.71</v>
      </c>
      <c r="E18610" s="354"/>
      <c r="G18610" s="357"/>
    </row>
    <row r="18611" spans="1:7">
      <c r="A18611" s="355" t="s">
        <v>8561</v>
      </c>
      <c r="B18611" s="356" t="s">
        <v>62317</v>
      </c>
      <c r="C18611" s="355" t="s">
        <v>58693</v>
      </c>
      <c r="D18611" s="355">
        <f>VLOOKUP(A18611,EMOP_202302_ser!A:B,2,0)</f>
        <v>2854.24</v>
      </c>
      <c r="E18611" s="354"/>
      <c r="G18611" s="357"/>
    </row>
    <row r="18612" spans="1:7">
      <c r="A18612" s="355" t="s">
        <v>50595</v>
      </c>
      <c r="B18612" s="356" t="s">
        <v>62317</v>
      </c>
      <c r="C18612" s="355" t="s">
        <v>58693</v>
      </c>
      <c r="D18612" s="355">
        <f>VLOOKUP(A18612,EMOP_202302_ser!A:B,2,0)</f>
        <v>2740.86</v>
      </c>
      <c r="E18612" s="354"/>
      <c r="G18612" s="357"/>
    </row>
    <row r="18613" spans="1:7">
      <c r="A18613" s="355" t="s">
        <v>8562</v>
      </c>
      <c r="B18613" s="356" t="s">
        <v>62317</v>
      </c>
      <c r="C18613" s="355" t="s">
        <v>58693</v>
      </c>
      <c r="D18613" s="355">
        <f>VLOOKUP(A18613,EMOP_202302_ser!A:B,2,0)</f>
        <v>3152.15</v>
      </c>
      <c r="E18613" s="354"/>
      <c r="G18613" s="357"/>
    </row>
    <row r="18614" spans="1:7">
      <c r="A18614" s="355" t="s">
        <v>50596</v>
      </c>
      <c r="B18614" s="356" t="s">
        <v>62317</v>
      </c>
      <c r="C18614" s="355" t="s">
        <v>58693</v>
      </c>
      <c r="D18614" s="355">
        <f>VLOOKUP(A18614,EMOP_202302_ser!A:B,2,0)</f>
        <v>3028.7</v>
      </c>
      <c r="E18614" s="354"/>
      <c r="G18614" s="357"/>
    </row>
    <row r="18615" spans="1:7">
      <c r="A18615" s="355" t="s">
        <v>8563</v>
      </c>
      <c r="B18615" s="356" t="s">
        <v>62317</v>
      </c>
      <c r="C18615" s="355" t="s">
        <v>58693</v>
      </c>
      <c r="D18615" s="355">
        <f>VLOOKUP(A18615,EMOP_202302_ser!A:B,2,0)</f>
        <v>3647.53</v>
      </c>
      <c r="E18615" s="354"/>
      <c r="G18615" s="357"/>
    </row>
    <row r="18616" spans="1:7">
      <c r="A18616" s="355" t="s">
        <v>50597</v>
      </c>
      <c r="B18616" s="356" t="s">
        <v>62317</v>
      </c>
      <c r="C18616" s="355" t="s">
        <v>58693</v>
      </c>
      <c r="D18616" s="355">
        <f>VLOOKUP(A18616,EMOP_202302_ser!A:B,2,0)</f>
        <v>3505.5</v>
      </c>
      <c r="E18616" s="354"/>
      <c r="G18616" s="357"/>
    </row>
    <row r="18617" spans="1:7">
      <c r="A18617" s="355" t="s">
        <v>8564</v>
      </c>
      <c r="B18617" s="356" t="s">
        <v>62317</v>
      </c>
      <c r="C18617" s="355" t="s">
        <v>58693</v>
      </c>
      <c r="D18617" s="355">
        <f>VLOOKUP(A18617,EMOP_202302_ser!A:B,2,0)</f>
        <v>3905.68</v>
      </c>
      <c r="E18617" s="354"/>
      <c r="G18617" s="357"/>
    </row>
    <row r="18618" spans="1:7">
      <c r="A18618" s="355" t="s">
        <v>50598</v>
      </c>
      <c r="B18618" s="356" t="s">
        <v>62317</v>
      </c>
      <c r="C18618" s="355" t="s">
        <v>58693</v>
      </c>
      <c r="D18618" s="355">
        <f>VLOOKUP(A18618,EMOP_202302_ser!A:B,2,0)</f>
        <v>3754.07</v>
      </c>
      <c r="E18618" s="354"/>
      <c r="G18618" s="357"/>
    </row>
    <row r="18619" spans="1:7">
      <c r="A18619" s="355" t="s">
        <v>8565</v>
      </c>
      <c r="B18619" s="356" t="s">
        <v>50599</v>
      </c>
      <c r="C18619" s="355" t="s">
        <v>58693</v>
      </c>
      <c r="D18619" s="355">
        <f>VLOOKUP(A18619,EMOP_202302_ser!A:B,2,0)</f>
        <v>253.05</v>
      </c>
      <c r="E18619" s="354"/>
      <c r="G18619" s="355"/>
    </row>
    <row r="18620" spans="1:7">
      <c r="A18620" s="355" t="s">
        <v>50600</v>
      </c>
      <c r="B18620" s="356" t="s">
        <v>50599</v>
      </c>
      <c r="C18620" s="355" t="s">
        <v>58693</v>
      </c>
      <c r="D18620" s="355">
        <f>VLOOKUP(A18620,EMOP_202302_ser!A:B,2,0)</f>
        <v>236.57</v>
      </c>
      <c r="E18620" s="354"/>
      <c r="G18620" s="355"/>
    </row>
    <row r="18621" spans="1:7">
      <c r="A18621" s="355" t="s">
        <v>8566</v>
      </c>
      <c r="B18621" s="356" t="s">
        <v>50601</v>
      </c>
      <c r="C18621" s="355" t="s">
        <v>58693</v>
      </c>
      <c r="D18621" s="355">
        <f>VLOOKUP(A18621,EMOP_202302_ser!A:B,2,0)</f>
        <v>460.2</v>
      </c>
      <c r="E18621" s="354"/>
      <c r="G18621" s="355"/>
    </row>
    <row r="18622" spans="1:7">
      <c r="A18622" s="355" t="s">
        <v>50602</v>
      </c>
      <c r="B18622" s="356" t="s">
        <v>50601</v>
      </c>
      <c r="C18622" s="355" t="s">
        <v>58693</v>
      </c>
      <c r="D18622" s="355">
        <f>VLOOKUP(A18622,EMOP_202302_ser!A:B,2,0)</f>
        <v>433.21</v>
      </c>
      <c r="E18622" s="354"/>
      <c r="G18622" s="355"/>
    </row>
    <row r="18623" spans="1:7">
      <c r="A18623" s="355" t="s">
        <v>8567</v>
      </c>
      <c r="B18623" s="356" t="s">
        <v>50603</v>
      </c>
      <c r="C18623" s="355" t="s">
        <v>58693</v>
      </c>
      <c r="D18623" s="355">
        <f>VLOOKUP(A18623,EMOP_202302_ser!A:B,2,0)</f>
        <v>1532.92</v>
      </c>
      <c r="E18623" s="354"/>
      <c r="G18623" s="357"/>
    </row>
    <row r="18624" spans="1:7">
      <c r="A18624" s="355" t="s">
        <v>50604</v>
      </c>
      <c r="B18624" s="356" t="s">
        <v>50603</v>
      </c>
      <c r="C18624" s="355" t="s">
        <v>58693</v>
      </c>
      <c r="D18624" s="355">
        <f>VLOOKUP(A18624,EMOP_202302_ser!A:B,2,0)</f>
        <v>1433.69</v>
      </c>
      <c r="E18624" s="354"/>
      <c r="G18624" s="357"/>
    </row>
    <row r="18625" spans="1:7">
      <c r="A18625" s="355" t="s">
        <v>8568</v>
      </c>
      <c r="B18625" s="356" t="s">
        <v>50605</v>
      </c>
      <c r="C18625" s="355" t="s">
        <v>58693</v>
      </c>
      <c r="D18625" s="355">
        <f>VLOOKUP(A18625,EMOP_202302_ser!A:B,2,0)</f>
        <v>2871.06</v>
      </c>
      <c r="E18625" s="354"/>
      <c r="G18625" s="357"/>
    </row>
    <row r="18626" spans="1:7">
      <c r="A18626" s="355" t="s">
        <v>50606</v>
      </c>
      <c r="B18626" s="356" t="s">
        <v>50605</v>
      </c>
      <c r="C18626" s="355" t="s">
        <v>58693</v>
      </c>
      <c r="D18626" s="355">
        <f>VLOOKUP(A18626,EMOP_202302_ser!A:B,2,0)</f>
        <v>2685.88</v>
      </c>
      <c r="E18626" s="354"/>
      <c r="G18626" s="357"/>
    </row>
    <row r="18627" spans="1:7">
      <c r="A18627" s="355" t="s">
        <v>8569</v>
      </c>
      <c r="B18627" s="356" t="s">
        <v>50607</v>
      </c>
      <c r="C18627" s="355" t="s">
        <v>58693</v>
      </c>
      <c r="D18627" s="355">
        <f>VLOOKUP(A18627,EMOP_202302_ser!A:B,2,0)</f>
        <v>516.78</v>
      </c>
      <c r="E18627" s="354"/>
      <c r="G18627" s="355"/>
    </row>
    <row r="18628" spans="1:7">
      <c r="A18628" s="355" t="s">
        <v>50608</v>
      </c>
      <c r="B18628" s="356" t="s">
        <v>50607</v>
      </c>
      <c r="C18628" s="355" t="s">
        <v>58693</v>
      </c>
      <c r="D18628" s="355">
        <f>VLOOKUP(A18628,EMOP_202302_ser!A:B,2,0)</f>
        <v>507.21</v>
      </c>
      <c r="E18628" s="354"/>
      <c r="G18628" s="355"/>
    </row>
    <row r="18629" spans="1:7">
      <c r="A18629" s="355" t="s">
        <v>8570</v>
      </c>
      <c r="B18629" s="356" t="s">
        <v>50607</v>
      </c>
      <c r="C18629" s="355" t="s">
        <v>58693</v>
      </c>
      <c r="D18629" s="355">
        <f>VLOOKUP(A18629,EMOP_202302_ser!A:B,2,0)</f>
        <v>443.46</v>
      </c>
      <c r="E18629" s="354"/>
      <c r="G18629" s="355"/>
    </row>
    <row r="18630" spans="1:7">
      <c r="A18630" s="355" t="s">
        <v>50609</v>
      </c>
      <c r="B18630" s="356" t="s">
        <v>50607</v>
      </c>
      <c r="C18630" s="355" t="s">
        <v>58693</v>
      </c>
      <c r="D18630" s="355">
        <f>VLOOKUP(A18630,EMOP_202302_ser!A:B,2,0)</f>
        <v>436.15</v>
      </c>
      <c r="E18630" s="354"/>
      <c r="G18630" s="355"/>
    </row>
    <row r="18631" spans="1:7">
      <c r="A18631" s="355" t="s">
        <v>8571</v>
      </c>
      <c r="B18631" s="356" t="s">
        <v>50607</v>
      </c>
      <c r="C18631" s="355" t="s">
        <v>58693</v>
      </c>
      <c r="D18631" s="355">
        <f>VLOOKUP(A18631,EMOP_202302_ser!A:B,2,0)</f>
        <v>383.16</v>
      </c>
      <c r="E18631" s="354"/>
      <c r="G18631" s="355"/>
    </row>
    <row r="18632" spans="1:7">
      <c r="A18632" s="355" t="s">
        <v>50610</v>
      </c>
      <c r="B18632" s="356" t="s">
        <v>50607</v>
      </c>
      <c r="C18632" s="355" t="s">
        <v>58693</v>
      </c>
      <c r="D18632" s="355">
        <f>VLOOKUP(A18632,EMOP_202302_ser!A:B,2,0)</f>
        <v>378.37</v>
      </c>
      <c r="E18632" s="354"/>
      <c r="G18632" s="355"/>
    </row>
    <row r="18633" spans="1:7">
      <c r="A18633" s="355" t="s">
        <v>8572</v>
      </c>
      <c r="B18633" s="356" t="s">
        <v>62319</v>
      </c>
      <c r="C18633" s="355" t="s">
        <v>58693</v>
      </c>
      <c r="D18633" s="355">
        <f>VLOOKUP(A18633,EMOP_202302_ser!A:B,2,0)</f>
        <v>2248.73</v>
      </c>
      <c r="E18633" s="354"/>
      <c r="G18633" s="357"/>
    </row>
    <row r="18634" spans="1:7">
      <c r="A18634" s="355" t="s">
        <v>50611</v>
      </c>
      <c r="B18634" s="356" t="s">
        <v>62319</v>
      </c>
      <c r="C18634" s="355" t="s">
        <v>58693</v>
      </c>
      <c r="D18634" s="355">
        <f>VLOOKUP(A18634,EMOP_202302_ser!A:B,2,0)</f>
        <v>2179.9299999999998</v>
      </c>
      <c r="E18634" s="354"/>
      <c r="G18634" s="357"/>
    </row>
    <row r="18635" spans="1:7">
      <c r="A18635" s="355" t="s">
        <v>8573</v>
      </c>
      <c r="B18635" s="356" t="s">
        <v>62320</v>
      </c>
      <c r="C18635" s="355" t="s">
        <v>58693</v>
      </c>
      <c r="D18635" s="355">
        <f>VLOOKUP(A18635,EMOP_202302_ser!A:B,2,0)</f>
        <v>207.51</v>
      </c>
      <c r="E18635" s="354"/>
      <c r="G18635" s="355"/>
    </row>
    <row r="18636" spans="1:7">
      <c r="A18636" s="355" t="s">
        <v>50612</v>
      </c>
      <c r="B18636" s="356" t="s">
        <v>62320</v>
      </c>
      <c r="C18636" s="355" t="s">
        <v>58693</v>
      </c>
      <c r="D18636" s="355">
        <f>VLOOKUP(A18636,EMOP_202302_ser!A:B,2,0)</f>
        <v>195.52</v>
      </c>
      <c r="E18636" s="354"/>
      <c r="G18636" s="355"/>
    </row>
    <row r="18637" spans="1:7">
      <c r="A18637" s="355" t="s">
        <v>8574</v>
      </c>
      <c r="B18637" s="356" t="s">
        <v>62321</v>
      </c>
      <c r="C18637" s="355" t="s">
        <v>58693</v>
      </c>
      <c r="D18637" s="355">
        <f>VLOOKUP(A18637,EMOP_202302_ser!A:B,2,0)</f>
        <v>347.93</v>
      </c>
      <c r="E18637" s="354"/>
      <c r="G18637" s="355"/>
    </row>
    <row r="18638" spans="1:7">
      <c r="A18638" s="355" t="s">
        <v>50613</v>
      </c>
      <c r="B18638" s="356" t="s">
        <v>62321</v>
      </c>
      <c r="C18638" s="355" t="s">
        <v>58693</v>
      </c>
      <c r="D18638" s="355">
        <f>VLOOKUP(A18638,EMOP_202302_ser!A:B,2,0)</f>
        <v>335.94</v>
      </c>
      <c r="E18638" s="354"/>
      <c r="G18638" s="355"/>
    </row>
    <row r="18639" spans="1:7">
      <c r="A18639" s="355" t="s">
        <v>8575</v>
      </c>
      <c r="B18639" s="356" t="s">
        <v>50614</v>
      </c>
      <c r="C18639" s="355" t="s">
        <v>58693</v>
      </c>
      <c r="D18639" s="355">
        <f>VLOOKUP(A18639,EMOP_202302_ser!A:B,2,0)</f>
        <v>7327.52</v>
      </c>
      <c r="E18639" s="354"/>
      <c r="G18639" s="357"/>
    </row>
    <row r="18640" spans="1:7">
      <c r="A18640" s="355" t="s">
        <v>50615</v>
      </c>
      <c r="B18640" s="356" t="s">
        <v>50614</v>
      </c>
      <c r="C18640" s="355" t="s">
        <v>58693</v>
      </c>
      <c r="D18640" s="355">
        <f>VLOOKUP(A18640,EMOP_202302_ser!A:B,2,0)</f>
        <v>7243</v>
      </c>
      <c r="E18640" s="354"/>
      <c r="G18640" s="357"/>
    </row>
    <row r="18641" spans="1:7">
      <c r="A18641" s="355" t="s">
        <v>8576</v>
      </c>
      <c r="B18641" s="356" t="s">
        <v>50614</v>
      </c>
      <c r="C18641" s="355" t="s">
        <v>58693</v>
      </c>
      <c r="D18641" s="355" t="e">
        <f>VLOOKUP(A18641,EMOP_202302_ser!A:B,2,0)</f>
        <v>#N/A</v>
      </c>
      <c r="E18641" s="354"/>
      <c r="G18641" s="357"/>
    </row>
    <row r="18642" spans="1:7">
      <c r="A18642" s="355" t="s">
        <v>50616</v>
      </c>
      <c r="B18642" s="356" t="s">
        <v>50614</v>
      </c>
      <c r="C18642" s="355" t="s">
        <v>58693</v>
      </c>
      <c r="D18642" s="355" t="e">
        <f>VLOOKUP(A18642,EMOP_202302_ser!A:B,2,0)</f>
        <v>#N/A</v>
      </c>
      <c r="E18642" s="354"/>
      <c r="G18642" s="357"/>
    </row>
    <row r="18643" spans="1:7">
      <c r="A18643" s="355" t="s">
        <v>8577</v>
      </c>
      <c r="B18643" s="356" t="s">
        <v>50614</v>
      </c>
      <c r="C18643" s="355" t="s">
        <v>58693</v>
      </c>
      <c r="D18643" s="355">
        <f>VLOOKUP(A18643,EMOP_202302_ser!A:B,2,0)</f>
        <v>11350.36</v>
      </c>
      <c r="E18643" s="354"/>
      <c r="G18643" s="357"/>
    </row>
    <row r="18644" spans="1:7">
      <c r="A18644" s="355" t="s">
        <v>50617</v>
      </c>
      <c r="B18644" s="356" t="s">
        <v>50614</v>
      </c>
      <c r="C18644" s="355" t="s">
        <v>58693</v>
      </c>
      <c r="D18644" s="355">
        <f>VLOOKUP(A18644,EMOP_202302_ser!A:B,2,0)</f>
        <v>11220.24</v>
      </c>
      <c r="E18644" s="354"/>
      <c r="G18644" s="357"/>
    </row>
    <row r="18645" spans="1:7">
      <c r="A18645" s="355" t="s">
        <v>8578</v>
      </c>
      <c r="B18645" s="356" t="s">
        <v>50618</v>
      </c>
      <c r="C18645" s="355" t="s">
        <v>58693</v>
      </c>
      <c r="D18645" s="355" t="e">
        <f>VLOOKUP(A18645,EMOP_202302_ser!A:B,2,0)</f>
        <v>#N/A</v>
      </c>
      <c r="E18645" s="354"/>
      <c r="G18645" s="357"/>
    </row>
    <row r="18646" spans="1:7">
      <c r="A18646" s="355" t="s">
        <v>50619</v>
      </c>
      <c r="B18646" s="356" t="s">
        <v>50618</v>
      </c>
      <c r="C18646" s="355" t="s">
        <v>58693</v>
      </c>
      <c r="D18646" s="355" t="e">
        <f>VLOOKUP(A18646,EMOP_202302_ser!A:B,2,0)</f>
        <v>#N/A</v>
      </c>
      <c r="E18646" s="354"/>
      <c r="G18646" s="357"/>
    </row>
    <row r="18647" spans="1:7">
      <c r="A18647" s="355" t="s">
        <v>8579</v>
      </c>
      <c r="B18647" s="356" t="s">
        <v>50614</v>
      </c>
      <c r="C18647" s="355" t="s">
        <v>58693</v>
      </c>
      <c r="D18647" s="355">
        <f>VLOOKUP(A18647,EMOP_202302_ser!A:B,2,0)</f>
        <v>13424.16</v>
      </c>
      <c r="E18647" s="354"/>
      <c r="G18647" s="357"/>
    </row>
    <row r="18648" spans="1:7">
      <c r="A18648" s="355" t="s">
        <v>50620</v>
      </c>
      <c r="B18648" s="356" t="s">
        <v>50614</v>
      </c>
      <c r="C18648" s="355" t="s">
        <v>58693</v>
      </c>
      <c r="D18648" s="355">
        <f>VLOOKUP(A18648,EMOP_202302_ser!A:B,2,0)</f>
        <v>13275.53</v>
      </c>
      <c r="E18648" s="354"/>
      <c r="G18648" s="357"/>
    </row>
    <row r="18649" spans="1:7">
      <c r="A18649" s="355" t="s">
        <v>8580</v>
      </c>
      <c r="B18649" s="356" t="s">
        <v>50614</v>
      </c>
      <c r="C18649" s="355" t="s">
        <v>58693</v>
      </c>
      <c r="D18649" s="355">
        <f>VLOOKUP(A18649,EMOP_202302_ser!A:B,2,0)</f>
        <v>13216.34</v>
      </c>
      <c r="E18649" s="354"/>
      <c r="G18649" s="357"/>
    </row>
    <row r="18650" spans="1:7">
      <c r="A18650" s="355" t="s">
        <v>50621</v>
      </c>
      <c r="B18650" s="356" t="s">
        <v>50614</v>
      </c>
      <c r="C18650" s="355" t="s">
        <v>58693</v>
      </c>
      <c r="D18650" s="355">
        <f>VLOOKUP(A18650,EMOP_202302_ser!A:B,2,0)</f>
        <v>13069.69</v>
      </c>
      <c r="E18650" s="354"/>
      <c r="G18650" s="357"/>
    </row>
    <row r="18651" spans="1:7">
      <c r="A18651" s="355" t="s">
        <v>8581</v>
      </c>
      <c r="B18651" s="356" t="s">
        <v>50614</v>
      </c>
      <c r="C18651" s="355" t="s">
        <v>58693</v>
      </c>
      <c r="D18651" s="355" t="e">
        <f>VLOOKUP(A18651,EMOP_202302_ser!A:B,2,0)</f>
        <v>#N/A</v>
      </c>
      <c r="E18651" s="354"/>
      <c r="G18651" s="355"/>
    </row>
    <row r="18652" spans="1:7">
      <c r="A18652" s="355" t="s">
        <v>50622</v>
      </c>
      <c r="B18652" s="356" t="s">
        <v>50614</v>
      </c>
      <c r="C18652" s="355" t="s">
        <v>58693</v>
      </c>
      <c r="D18652" s="355" t="e">
        <f>VLOOKUP(A18652,EMOP_202302_ser!A:B,2,0)</f>
        <v>#N/A</v>
      </c>
      <c r="E18652" s="354"/>
      <c r="G18652" s="355"/>
    </row>
    <row r="18653" spans="1:7">
      <c r="A18653" s="355" t="s">
        <v>8582</v>
      </c>
      <c r="B18653" s="356" t="s">
        <v>50614</v>
      </c>
      <c r="C18653" s="355" t="s">
        <v>58693</v>
      </c>
      <c r="D18653" s="355" t="e">
        <f>VLOOKUP(A18653,EMOP_202302_ser!A:B,2,0)</f>
        <v>#N/A</v>
      </c>
      <c r="E18653" s="354"/>
      <c r="G18653" s="357"/>
    </row>
    <row r="18654" spans="1:7">
      <c r="A18654" s="355" t="s">
        <v>50623</v>
      </c>
      <c r="B18654" s="356" t="s">
        <v>50614</v>
      </c>
      <c r="C18654" s="355" t="s">
        <v>58693</v>
      </c>
      <c r="D18654" s="355" t="e">
        <f>VLOOKUP(A18654,EMOP_202302_ser!A:B,2,0)</f>
        <v>#N/A</v>
      </c>
      <c r="E18654" s="354"/>
      <c r="G18654" s="357"/>
    </row>
    <row r="18655" spans="1:7">
      <c r="A18655" s="355" t="s">
        <v>8583</v>
      </c>
      <c r="B18655" s="356" t="s">
        <v>50614</v>
      </c>
      <c r="C18655" s="355" t="s">
        <v>58693</v>
      </c>
      <c r="D18655" s="355">
        <f>VLOOKUP(A18655,EMOP_202302_ser!A:B,2,0)</f>
        <v>17887.8</v>
      </c>
      <c r="E18655" s="354"/>
      <c r="G18655" s="357"/>
    </row>
    <row r="18656" spans="1:7">
      <c r="A18656" s="355" t="s">
        <v>50624</v>
      </c>
      <c r="B18656" s="356" t="s">
        <v>50614</v>
      </c>
      <c r="C18656" s="355" t="s">
        <v>58693</v>
      </c>
      <c r="D18656" s="355">
        <f>VLOOKUP(A18656,EMOP_202302_ser!A:B,2,0)</f>
        <v>17691.47</v>
      </c>
      <c r="E18656" s="354"/>
      <c r="G18656" s="357"/>
    </row>
    <row r="18657" spans="1:7">
      <c r="A18657" s="355" t="s">
        <v>8584</v>
      </c>
      <c r="B18657" s="356" t="s">
        <v>50614</v>
      </c>
      <c r="C18657" s="355" t="s">
        <v>58693</v>
      </c>
      <c r="D18657" s="355" t="e">
        <f>VLOOKUP(A18657,EMOP_202302_ser!A:B,2,0)</f>
        <v>#N/A</v>
      </c>
      <c r="E18657" s="354"/>
      <c r="G18657" s="355"/>
    </row>
    <row r="18658" spans="1:7">
      <c r="A18658" s="355" t="s">
        <v>50625</v>
      </c>
      <c r="B18658" s="356" t="s">
        <v>50614</v>
      </c>
      <c r="C18658" s="355" t="s">
        <v>58693</v>
      </c>
      <c r="D18658" s="355" t="e">
        <f>VLOOKUP(A18658,EMOP_202302_ser!A:B,2,0)</f>
        <v>#N/A</v>
      </c>
      <c r="E18658" s="354"/>
      <c r="G18658" s="355"/>
    </row>
    <row r="18659" spans="1:7">
      <c r="A18659" s="355" t="s">
        <v>8585</v>
      </c>
      <c r="B18659" s="356" t="s">
        <v>50614</v>
      </c>
      <c r="C18659" s="355" t="s">
        <v>58693</v>
      </c>
      <c r="D18659" s="355" t="e">
        <f>VLOOKUP(A18659,EMOP_202302_ser!A:B,2,0)</f>
        <v>#N/A</v>
      </c>
      <c r="E18659" s="354"/>
      <c r="G18659" s="355"/>
    </row>
    <row r="18660" spans="1:7">
      <c r="A18660" s="355" t="s">
        <v>50626</v>
      </c>
      <c r="B18660" s="356" t="s">
        <v>50614</v>
      </c>
      <c r="C18660" s="355" t="s">
        <v>58693</v>
      </c>
      <c r="D18660" s="355" t="e">
        <f>VLOOKUP(A18660,EMOP_202302_ser!A:B,2,0)</f>
        <v>#N/A</v>
      </c>
      <c r="E18660" s="354"/>
      <c r="G18660" s="355"/>
    </row>
    <row r="18661" spans="1:7">
      <c r="A18661" s="355" t="s">
        <v>8586</v>
      </c>
      <c r="B18661" s="356" t="s">
        <v>50614</v>
      </c>
      <c r="C18661" s="355" t="s">
        <v>58693</v>
      </c>
      <c r="D18661" s="355" t="e">
        <f>VLOOKUP(A18661,EMOP_202302_ser!A:B,2,0)</f>
        <v>#N/A</v>
      </c>
      <c r="E18661" s="354"/>
      <c r="G18661" s="357"/>
    </row>
    <row r="18662" spans="1:7">
      <c r="A18662" s="355" t="s">
        <v>50627</v>
      </c>
      <c r="B18662" s="356" t="s">
        <v>50614</v>
      </c>
      <c r="C18662" s="355" t="s">
        <v>58693</v>
      </c>
      <c r="D18662" s="355" t="e">
        <f>VLOOKUP(A18662,EMOP_202302_ser!A:B,2,0)</f>
        <v>#N/A</v>
      </c>
      <c r="E18662" s="354"/>
      <c r="G18662" s="357"/>
    </row>
    <row r="18663" spans="1:7">
      <c r="A18663" s="355" t="s">
        <v>8587</v>
      </c>
      <c r="B18663" s="356" t="s">
        <v>50614</v>
      </c>
      <c r="C18663" s="355" t="s">
        <v>58693</v>
      </c>
      <c r="D18663" s="355" t="e">
        <f>VLOOKUP(A18663,EMOP_202302_ser!A:B,2,0)</f>
        <v>#N/A</v>
      </c>
      <c r="E18663" s="354"/>
      <c r="G18663" s="355"/>
    </row>
    <row r="18664" spans="1:7">
      <c r="A18664" s="355" t="s">
        <v>50628</v>
      </c>
      <c r="B18664" s="356" t="s">
        <v>50614</v>
      </c>
      <c r="C18664" s="355" t="s">
        <v>58693</v>
      </c>
      <c r="D18664" s="355" t="e">
        <f>VLOOKUP(A18664,EMOP_202302_ser!A:B,2,0)</f>
        <v>#N/A</v>
      </c>
      <c r="E18664" s="354"/>
      <c r="G18664" s="355"/>
    </row>
    <row r="18665" spans="1:7">
      <c r="A18665" s="355" t="s">
        <v>8588</v>
      </c>
      <c r="B18665" s="356" t="s">
        <v>50614</v>
      </c>
      <c r="C18665" s="355" t="s">
        <v>58693</v>
      </c>
      <c r="D18665" s="355" t="e">
        <f>VLOOKUP(A18665,EMOP_202302_ser!A:B,2,0)</f>
        <v>#N/A</v>
      </c>
      <c r="E18665" s="354"/>
      <c r="G18665" s="357"/>
    </row>
    <row r="18666" spans="1:7">
      <c r="A18666" s="355" t="s">
        <v>50629</v>
      </c>
      <c r="B18666" s="356" t="s">
        <v>50614</v>
      </c>
      <c r="C18666" s="355" t="s">
        <v>58693</v>
      </c>
      <c r="D18666" s="355" t="e">
        <f>VLOOKUP(A18666,EMOP_202302_ser!A:B,2,0)</f>
        <v>#N/A</v>
      </c>
      <c r="E18666" s="354"/>
      <c r="G18666" s="357"/>
    </row>
    <row r="18667" spans="1:7">
      <c r="A18667" s="355" t="s">
        <v>8589</v>
      </c>
      <c r="B18667" s="356" t="s">
        <v>50614</v>
      </c>
      <c r="C18667" s="355" t="s">
        <v>58693</v>
      </c>
      <c r="D18667" s="355" t="e">
        <f>VLOOKUP(A18667,EMOP_202302_ser!A:B,2,0)</f>
        <v>#N/A</v>
      </c>
      <c r="E18667" s="354"/>
      <c r="G18667" s="355"/>
    </row>
    <row r="18668" spans="1:7">
      <c r="A18668" s="355" t="s">
        <v>50630</v>
      </c>
      <c r="B18668" s="356" t="s">
        <v>50614</v>
      </c>
      <c r="C18668" s="355" t="s">
        <v>58693</v>
      </c>
      <c r="D18668" s="355" t="e">
        <f>VLOOKUP(A18668,EMOP_202302_ser!A:B,2,0)</f>
        <v>#N/A</v>
      </c>
      <c r="E18668" s="354"/>
      <c r="G18668" s="355"/>
    </row>
    <row r="18669" spans="1:7">
      <c r="A18669" s="355" t="s">
        <v>8590</v>
      </c>
      <c r="B18669" s="356" t="s">
        <v>50614</v>
      </c>
      <c r="C18669" s="355" t="s">
        <v>58693</v>
      </c>
      <c r="D18669" s="355" t="e">
        <f>VLOOKUP(A18669,EMOP_202302_ser!A:B,2,0)</f>
        <v>#N/A</v>
      </c>
      <c r="E18669" s="354"/>
      <c r="G18669" s="355"/>
    </row>
    <row r="18670" spans="1:7">
      <c r="A18670" s="355" t="s">
        <v>50631</v>
      </c>
      <c r="B18670" s="356" t="s">
        <v>50614</v>
      </c>
      <c r="C18670" s="355" t="s">
        <v>58693</v>
      </c>
      <c r="D18670" s="355" t="e">
        <f>VLOOKUP(A18670,EMOP_202302_ser!A:B,2,0)</f>
        <v>#N/A</v>
      </c>
      <c r="E18670" s="354"/>
      <c r="G18670" s="355"/>
    </row>
    <row r="18671" spans="1:7">
      <c r="A18671" s="355" t="s">
        <v>8591</v>
      </c>
      <c r="B18671" s="356" t="s">
        <v>50614</v>
      </c>
      <c r="C18671" s="355" t="s">
        <v>58693</v>
      </c>
      <c r="D18671" s="355" t="e">
        <f>VLOOKUP(A18671,EMOP_202302_ser!A:B,2,0)</f>
        <v>#N/A</v>
      </c>
      <c r="E18671" s="354"/>
      <c r="G18671" s="355"/>
    </row>
    <row r="18672" spans="1:7">
      <c r="A18672" s="355" t="s">
        <v>50632</v>
      </c>
      <c r="B18672" s="356" t="s">
        <v>50614</v>
      </c>
      <c r="C18672" s="355" t="s">
        <v>58693</v>
      </c>
      <c r="D18672" s="355" t="e">
        <f>VLOOKUP(A18672,EMOP_202302_ser!A:B,2,0)</f>
        <v>#N/A</v>
      </c>
      <c r="E18672" s="354"/>
      <c r="G18672" s="355"/>
    </row>
    <row r="18673" spans="1:7">
      <c r="A18673" s="355" t="s">
        <v>8592</v>
      </c>
      <c r="B18673" s="356" t="s">
        <v>50614</v>
      </c>
      <c r="C18673" s="355" t="s">
        <v>58693</v>
      </c>
      <c r="D18673" s="355" t="e">
        <f>VLOOKUP(A18673,EMOP_202302_ser!A:B,2,0)</f>
        <v>#N/A</v>
      </c>
      <c r="E18673" s="354"/>
      <c r="G18673" s="355"/>
    </row>
    <row r="18674" spans="1:7">
      <c r="A18674" s="355" t="s">
        <v>50633</v>
      </c>
      <c r="B18674" s="356" t="s">
        <v>50614</v>
      </c>
      <c r="C18674" s="355" t="s">
        <v>58693</v>
      </c>
      <c r="D18674" s="355" t="e">
        <f>VLOOKUP(A18674,EMOP_202302_ser!A:B,2,0)</f>
        <v>#N/A</v>
      </c>
      <c r="E18674" s="354"/>
      <c r="G18674" s="355"/>
    </row>
    <row r="18675" spans="1:7">
      <c r="A18675" s="355" t="s">
        <v>8593</v>
      </c>
      <c r="B18675" s="356" t="s">
        <v>50614</v>
      </c>
      <c r="C18675" s="355" t="s">
        <v>58693</v>
      </c>
      <c r="D18675" s="355" t="e">
        <f>VLOOKUP(A18675,EMOP_202302_ser!A:B,2,0)</f>
        <v>#N/A</v>
      </c>
      <c r="E18675" s="354"/>
      <c r="G18675" s="355"/>
    </row>
    <row r="18676" spans="1:7">
      <c r="A18676" s="355" t="s">
        <v>50634</v>
      </c>
      <c r="B18676" s="356" t="s">
        <v>50614</v>
      </c>
      <c r="C18676" s="355" t="s">
        <v>58693</v>
      </c>
      <c r="D18676" s="355" t="e">
        <f>VLOOKUP(A18676,EMOP_202302_ser!A:B,2,0)</f>
        <v>#N/A</v>
      </c>
      <c r="E18676" s="354"/>
      <c r="G18676" s="355"/>
    </row>
    <row r="18677" spans="1:7">
      <c r="A18677" s="355" t="s">
        <v>8594</v>
      </c>
      <c r="B18677" s="356" t="s">
        <v>50614</v>
      </c>
      <c r="C18677" s="355" t="s">
        <v>58693</v>
      </c>
      <c r="D18677" s="355" t="e">
        <f>VLOOKUP(A18677,EMOP_202302_ser!A:B,2,0)</f>
        <v>#N/A</v>
      </c>
      <c r="E18677" s="354"/>
      <c r="G18677" s="355"/>
    </row>
    <row r="18678" spans="1:7">
      <c r="A18678" s="355" t="s">
        <v>50635</v>
      </c>
      <c r="B18678" s="356" t="s">
        <v>50614</v>
      </c>
      <c r="C18678" s="355" t="s">
        <v>58693</v>
      </c>
      <c r="D18678" s="355" t="e">
        <f>VLOOKUP(A18678,EMOP_202302_ser!A:B,2,0)</f>
        <v>#N/A</v>
      </c>
      <c r="E18678" s="354"/>
      <c r="G18678" s="355"/>
    </row>
    <row r="18679" spans="1:7">
      <c r="A18679" s="355" t="s">
        <v>8595</v>
      </c>
      <c r="B18679" s="356" t="s">
        <v>50614</v>
      </c>
      <c r="C18679" s="355" t="s">
        <v>58693</v>
      </c>
      <c r="D18679" s="355" t="e">
        <f>VLOOKUP(A18679,EMOP_202302_ser!A:B,2,0)</f>
        <v>#N/A</v>
      </c>
      <c r="E18679" s="354"/>
      <c r="G18679" s="355"/>
    </row>
    <row r="18680" spans="1:7">
      <c r="A18680" s="355" t="s">
        <v>50636</v>
      </c>
      <c r="B18680" s="356" t="s">
        <v>50614</v>
      </c>
      <c r="C18680" s="355" t="s">
        <v>58693</v>
      </c>
      <c r="D18680" s="355" t="e">
        <f>VLOOKUP(A18680,EMOP_202302_ser!A:B,2,0)</f>
        <v>#N/A</v>
      </c>
      <c r="E18680" s="354"/>
      <c r="G18680" s="355"/>
    </row>
    <row r="18681" spans="1:7">
      <c r="A18681" s="355" t="s">
        <v>8596</v>
      </c>
      <c r="B18681" s="356" t="s">
        <v>62322</v>
      </c>
      <c r="C18681" s="355" t="s">
        <v>58693</v>
      </c>
      <c r="D18681" s="355">
        <f>VLOOKUP(A18681,EMOP_202302_ser!A:B,2,0)</f>
        <v>1412.19</v>
      </c>
      <c r="E18681" s="354"/>
      <c r="G18681" s="357"/>
    </row>
    <row r="18682" spans="1:7">
      <c r="A18682" s="355" t="s">
        <v>50637</v>
      </c>
      <c r="B18682" s="356" t="s">
        <v>62322</v>
      </c>
      <c r="C18682" s="355" t="s">
        <v>58693</v>
      </c>
      <c r="D18682" s="355">
        <f>VLOOKUP(A18682,EMOP_202302_ser!A:B,2,0)</f>
        <v>1377.26</v>
      </c>
      <c r="E18682" s="354"/>
      <c r="G18682" s="357"/>
    </row>
    <row r="18683" spans="1:7">
      <c r="A18683" s="355" t="s">
        <v>8597</v>
      </c>
      <c r="B18683" s="356" t="s">
        <v>62323</v>
      </c>
      <c r="C18683" s="355" t="s">
        <v>58693</v>
      </c>
      <c r="D18683" s="355">
        <f>VLOOKUP(A18683,EMOP_202302_ser!A:B,2,0)</f>
        <v>1904.55</v>
      </c>
      <c r="E18683" s="354"/>
      <c r="G18683" s="357"/>
    </row>
    <row r="18684" spans="1:7">
      <c r="A18684" s="355" t="s">
        <v>50638</v>
      </c>
      <c r="B18684" s="356" t="s">
        <v>62323</v>
      </c>
      <c r="C18684" s="355" t="s">
        <v>58693</v>
      </c>
      <c r="D18684" s="355">
        <f>VLOOKUP(A18684,EMOP_202302_ser!A:B,2,0)</f>
        <v>1859.86</v>
      </c>
      <c r="E18684" s="354"/>
      <c r="G18684" s="357"/>
    </row>
    <row r="18685" spans="1:7">
      <c r="A18685" s="355" t="s">
        <v>8598</v>
      </c>
      <c r="B18685" s="356" t="s">
        <v>62323</v>
      </c>
      <c r="C18685" s="355" t="s">
        <v>58693</v>
      </c>
      <c r="D18685" s="355">
        <f>VLOOKUP(A18685,EMOP_202302_ser!A:B,2,0)</f>
        <v>2276.5500000000002</v>
      </c>
      <c r="E18685" s="354"/>
      <c r="G18685" s="357"/>
    </row>
    <row r="18686" spans="1:7">
      <c r="A18686" s="355" t="s">
        <v>50639</v>
      </c>
      <c r="B18686" s="356" t="s">
        <v>62323</v>
      </c>
      <c r="C18686" s="355" t="s">
        <v>58693</v>
      </c>
      <c r="D18686" s="355">
        <f>VLOOKUP(A18686,EMOP_202302_ser!A:B,2,0)</f>
        <v>2222.06</v>
      </c>
      <c r="E18686" s="354"/>
      <c r="G18686" s="357"/>
    </row>
    <row r="18687" spans="1:7">
      <c r="A18687" s="355" t="s">
        <v>8599</v>
      </c>
      <c r="B18687" s="356" t="s">
        <v>62323</v>
      </c>
      <c r="C18687" s="355" t="s">
        <v>58693</v>
      </c>
      <c r="D18687" s="355">
        <f>VLOOKUP(A18687,EMOP_202302_ser!A:B,2,0)</f>
        <v>3160.68</v>
      </c>
      <c r="E18687" s="354"/>
      <c r="G18687" s="357"/>
    </row>
    <row r="18688" spans="1:7">
      <c r="A18688" s="355" t="s">
        <v>50640</v>
      </c>
      <c r="B18688" s="356" t="s">
        <v>62323</v>
      </c>
      <c r="C18688" s="355" t="s">
        <v>58693</v>
      </c>
      <c r="D18688" s="355">
        <f>VLOOKUP(A18688,EMOP_202302_ser!A:B,2,0)</f>
        <v>3096.74</v>
      </c>
      <c r="E18688" s="354"/>
      <c r="G18688" s="357"/>
    </row>
    <row r="18689" spans="1:7">
      <c r="A18689" s="355" t="s">
        <v>8600</v>
      </c>
      <c r="B18689" s="356" t="s">
        <v>62323</v>
      </c>
      <c r="C18689" s="355" t="s">
        <v>58693</v>
      </c>
      <c r="D18689" s="355" t="e">
        <f>VLOOKUP(A18689,EMOP_202302_ser!A:B,2,0)</f>
        <v>#N/A</v>
      </c>
      <c r="E18689" s="354"/>
      <c r="G18689" s="357"/>
    </row>
    <row r="18690" spans="1:7">
      <c r="A18690" s="355" t="s">
        <v>50641</v>
      </c>
      <c r="B18690" s="356" t="s">
        <v>62323</v>
      </c>
      <c r="C18690" s="355" t="s">
        <v>58693</v>
      </c>
      <c r="D18690" s="355" t="e">
        <f>VLOOKUP(A18690,EMOP_202302_ser!A:B,2,0)</f>
        <v>#N/A</v>
      </c>
      <c r="E18690" s="354"/>
      <c r="G18690" s="357"/>
    </row>
    <row r="18691" spans="1:7">
      <c r="A18691" s="355" t="s">
        <v>8601</v>
      </c>
      <c r="B18691" s="356" t="s">
        <v>62323</v>
      </c>
      <c r="C18691" s="355" t="s">
        <v>58693</v>
      </c>
      <c r="D18691" s="355">
        <f>VLOOKUP(A18691,EMOP_202302_ser!A:B,2,0)</f>
        <v>3632.68</v>
      </c>
      <c r="E18691" s="354"/>
      <c r="G18691" s="357"/>
    </row>
    <row r="18692" spans="1:7">
      <c r="A18692" s="355" t="s">
        <v>50642</v>
      </c>
      <c r="B18692" s="356" t="s">
        <v>62323</v>
      </c>
      <c r="C18692" s="355" t="s">
        <v>58693</v>
      </c>
      <c r="D18692" s="355">
        <f>VLOOKUP(A18692,EMOP_202302_ser!A:B,2,0)</f>
        <v>3558.05</v>
      </c>
      <c r="E18692" s="354"/>
      <c r="G18692" s="357"/>
    </row>
    <row r="18693" spans="1:7">
      <c r="A18693" s="355" t="s">
        <v>8602</v>
      </c>
      <c r="B18693" s="356" t="s">
        <v>62323</v>
      </c>
      <c r="C18693" s="355" t="s">
        <v>58693</v>
      </c>
      <c r="D18693" s="355" t="e">
        <f>VLOOKUP(A18693,EMOP_202302_ser!A:B,2,0)</f>
        <v>#N/A</v>
      </c>
      <c r="E18693" s="354"/>
      <c r="G18693" s="357"/>
    </row>
    <row r="18694" spans="1:7">
      <c r="A18694" s="355" t="s">
        <v>50643</v>
      </c>
      <c r="B18694" s="356" t="s">
        <v>62323</v>
      </c>
      <c r="C18694" s="355" t="s">
        <v>58693</v>
      </c>
      <c r="D18694" s="355" t="e">
        <f>VLOOKUP(A18694,EMOP_202302_ser!A:B,2,0)</f>
        <v>#N/A</v>
      </c>
      <c r="E18694" s="354"/>
      <c r="G18694" s="357"/>
    </row>
    <row r="18695" spans="1:7">
      <c r="A18695" s="355" t="s">
        <v>8603</v>
      </c>
      <c r="B18695" s="356" t="s">
        <v>62323</v>
      </c>
      <c r="C18695" s="355" t="s">
        <v>58693</v>
      </c>
      <c r="D18695" s="355" t="e">
        <f>VLOOKUP(A18695,EMOP_202302_ser!A:B,2,0)</f>
        <v>#N/A</v>
      </c>
      <c r="E18695" s="354"/>
      <c r="G18695" s="357"/>
    </row>
    <row r="18696" spans="1:7">
      <c r="A18696" s="355" t="s">
        <v>50644</v>
      </c>
      <c r="B18696" s="356" t="s">
        <v>62323</v>
      </c>
      <c r="C18696" s="355" t="s">
        <v>58693</v>
      </c>
      <c r="D18696" s="355" t="e">
        <f>VLOOKUP(A18696,EMOP_202302_ser!A:B,2,0)</f>
        <v>#N/A</v>
      </c>
      <c r="E18696" s="354"/>
      <c r="G18696" s="357"/>
    </row>
    <row r="18697" spans="1:7">
      <c r="A18697" s="355" t="s">
        <v>8604</v>
      </c>
      <c r="B18697" s="356" t="s">
        <v>62323</v>
      </c>
      <c r="C18697" s="355" t="s">
        <v>58693</v>
      </c>
      <c r="D18697" s="355">
        <f>VLOOKUP(A18697,EMOP_202302_ser!A:B,2,0)</f>
        <v>5746.82</v>
      </c>
      <c r="E18697" s="354"/>
      <c r="G18697" s="357"/>
    </row>
    <row r="18698" spans="1:7">
      <c r="A18698" s="355" t="s">
        <v>50645</v>
      </c>
      <c r="B18698" s="356" t="s">
        <v>62323</v>
      </c>
      <c r="C18698" s="355" t="s">
        <v>58693</v>
      </c>
      <c r="D18698" s="355">
        <f>VLOOKUP(A18698,EMOP_202302_ser!A:B,2,0)</f>
        <v>5662.55</v>
      </c>
      <c r="E18698" s="354"/>
      <c r="G18698" s="357"/>
    </row>
    <row r="18699" spans="1:7">
      <c r="A18699" s="355" t="s">
        <v>8605</v>
      </c>
      <c r="B18699" s="356" t="s">
        <v>62323</v>
      </c>
      <c r="C18699" s="355" t="s">
        <v>58693</v>
      </c>
      <c r="D18699" s="355" t="e">
        <f>VLOOKUP(A18699,EMOP_202302_ser!A:B,2,0)</f>
        <v>#N/A</v>
      </c>
      <c r="E18699" s="354"/>
      <c r="G18699" s="357"/>
    </row>
    <row r="18700" spans="1:7">
      <c r="A18700" s="355" t="s">
        <v>50646</v>
      </c>
      <c r="B18700" s="356" t="s">
        <v>62323</v>
      </c>
      <c r="C18700" s="355" t="s">
        <v>58693</v>
      </c>
      <c r="D18700" s="355" t="e">
        <f>VLOOKUP(A18700,EMOP_202302_ser!A:B,2,0)</f>
        <v>#N/A</v>
      </c>
      <c r="E18700" s="354"/>
      <c r="G18700" s="357"/>
    </row>
    <row r="18701" spans="1:7">
      <c r="A18701" s="355" t="s">
        <v>8606</v>
      </c>
      <c r="B18701" s="356" t="s">
        <v>62323</v>
      </c>
      <c r="C18701" s="355" t="s">
        <v>58693</v>
      </c>
      <c r="D18701" s="355" t="e">
        <f>VLOOKUP(A18701,EMOP_202302_ser!A:B,2,0)</f>
        <v>#N/A</v>
      </c>
      <c r="E18701" s="354"/>
      <c r="G18701" s="357"/>
    </row>
    <row r="18702" spans="1:7">
      <c r="A18702" s="355" t="s">
        <v>50647</v>
      </c>
      <c r="B18702" s="356" t="s">
        <v>62323</v>
      </c>
      <c r="C18702" s="355" t="s">
        <v>58693</v>
      </c>
      <c r="D18702" s="355" t="e">
        <f>VLOOKUP(A18702,EMOP_202302_ser!A:B,2,0)</f>
        <v>#N/A</v>
      </c>
      <c r="E18702" s="354"/>
      <c r="G18702" s="357"/>
    </row>
    <row r="18703" spans="1:7">
      <c r="A18703" s="355" t="s">
        <v>8607</v>
      </c>
      <c r="B18703" s="356" t="s">
        <v>62323</v>
      </c>
      <c r="C18703" s="355" t="s">
        <v>58693</v>
      </c>
      <c r="D18703" s="355">
        <f>VLOOKUP(A18703,EMOP_202302_ser!A:B,2,0)</f>
        <v>6667.81</v>
      </c>
      <c r="E18703" s="354"/>
      <c r="G18703" s="357"/>
    </row>
    <row r="18704" spans="1:7">
      <c r="A18704" s="355" t="s">
        <v>50648</v>
      </c>
      <c r="B18704" s="356" t="s">
        <v>62323</v>
      </c>
      <c r="C18704" s="355" t="s">
        <v>58693</v>
      </c>
      <c r="D18704" s="355">
        <f>VLOOKUP(A18704,EMOP_202302_ser!A:B,2,0)</f>
        <v>6569.12</v>
      </c>
      <c r="E18704" s="354"/>
      <c r="G18704" s="357"/>
    </row>
    <row r="18705" spans="1:7">
      <c r="A18705" s="355" t="s">
        <v>8608</v>
      </c>
      <c r="B18705" s="356" t="s">
        <v>62323</v>
      </c>
      <c r="C18705" s="355" t="s">
        <v>58693</v>
      </c>
      <c r="D18705" s="355" t="e">
        <f>VLOOKUP(A18705,EMOP_202302_ser!A:B,2,0)</f>
        <v>#N/A</v>
      </c>
      <c r="E18705" s="354"/>
      <c r="G18705" s="357"/>
    </row>
    <row r="18706" spans="1:7">
      <c r="A18706" s="355" t="s">
        <v>50649</v>
      </c>
      <c r="B18706" s="356" t="s">
        <v>62323</v>
      </c>
      <c r="C18706" s="355" t="s">
        <v>58693</v>
      </c>
      <c r="D18706" s="355" t="e">
        <f>VLOOKUP(A18706,EMOP_202302_ser!A:B,2,0)</f>
        <v>#N/A</v>
      </c>
      <c r="E18706" s="354"/>
      <c r="G18706" s="357"/>
    </row>
    <row r="18707" spans="1:7">
      <c r="A18707" s="355" t="s">
        <v>8609</v>
      </c>
      <c r="B18707" s="356" t="s">
        <v>62323</v>
      </c>
      <c r="C18707" s="355" t="s">
        <v>58693</v>
      </c>
      <c r="D18707" s="355" t="e">
        <f>VLOOKUP(A18707,EMOP_202302_ser!A:B,2,0)</f>
        <v>#N/A</v>
      </c>
      <c r="E18707" s="354"/>
      <c r="G18707" s="357"/>
    </row>
    <row r="18708" spans="1:7">
      <c r="A18708" s="355" t="s">
        <v>50650</v>
      </c>
      <c r="B18708" s="356" t="s">
        <v>62323</v>
      </c>
      <c r="C18708" s="355" t="s">
        <v>58693</v>
      </c>
      <c r="D18708" s="355" t="e">
        <f>VLOOKUP(A18708,EMOP_202302_ser!A:B,2,0)</f>
        <v>#N/A</v>
      </c>
      <c r="E18708" s="354"/>
      <c r="G18708" s="357"/>
    </row>
    <row r="18709" spans="1:7">
      <c r="A18709" s="355" t="s">
        <v>8610</v>
      </c>
      <c r="B18709" s="356" t="s">
        <v>62323</v>
      </c>
      <c r="C18709" s="355" t="s">
        <v>58693</v>
      </c>
      <c r="D18709" s="355" t="e">
        <f>VLOOKUP(A18709,EMOP_202302_ser!A:B,2,0)</f>
        <v>#N/A</v>
      </c>
      <c r="E18709" s="354"/>
      <c r="G18709" s="357"/>
    </row>
    <row r="18710" spans="1:7">
      <c r="A18710" s="355" t="s">
        <v>50651</v>
      </c>
      <c r="B18710" s="356" t="s">
        <v>62323</v>
      </c>
      <c r="C18710" s="355" t="s">
        <v>58693</v>
      </c>
      <c r="D18710" s="355" t="e">
        <f>VLOOKUP(A18710,EMOP_202302_ser!A:B,2,0)</f>
        <v>#N/A</v>
      </c>
      <c r="E18710" s="354"/>
      <c r="G18710" s="357"/>
    </row>
    <row r="18711" spans="1:7">
      <c r="A18711" s="355" t="s">
        <v>8611</v>
      </c>
      <c r="B18711" s="356" t="s">
        <v>62323</v>
      </c>
      <c r="C18711" s="355" t="s">
        <v>58693</v>
      </c>
      <c r="D18711" s="355">
        <f>VLOOKUP(A18711,EMOP_202302_ser!A:B,2,0)</f>
        <v>7684.53</v>
      </c>
      <c r="E18711" s="354"/>
      <c r="G18711" s="357"/>
    </row>
    <row r="18712" spans="1:7">
      <c r="A18712" s="355" t="s">
        <v>50652</v>
      </c>
      <c r="B18712" s="356" t="s">
        <v>62323</v>
      </c>
      <c r="C18712" s="355" t="s">
        <v>58693</v>
      </c>
      <c r="D18712" s="355">
        <f>VLOOKUP(A18712,EMOP_202302_ser!A:B,2,0)</f>
        <v>7573.2</v>
      </c>
      <c r="E18712" s="354"/>
      <c r="G18712" s="357"/>
    </row>
    <row r="18713" spans="1:7">
      <c r="A18713" s="355" t="s">
        <v>8612</v>
      </c>
      <c r="B18713" s="356" t="s">
        <v>62323</v>
      </c>
      <c r="C18713" s="355" t="s">
        <v>58693</v>
      </c>
      <c r="D18713" s="355" t="e">
        <f>VLOOKUP(A18713,EMOP_202302_ser!A:B,2,0)</f>
        <v>#N/A</v>
      </c>
      <c r="E18713" s="354"/>
      <c r="G18713" s="357"/>
    </row>
    <row r="18714" spans="1:7">
      <c r="A18714" s="355" t="s">
        <v>50653</v>
      </c>
      <c r="B18714" s="356" t="s">
        <v>62323</v>
      </c>
      <c r="C18714" s="355" t="s">
        <v>58693</v>
      </c>
      <c r="D18714" s="355" t="e">
        <f>VLOOKUP(A18714,EMOP_202302_ser!A:B,2,0)</f>
        <v>#N/A</v>
      </c>
      <c r="E18714" s="354"/>
      <c r="G18714" s="357"/>
    </row>
    <row r="18715" spans="1:7">
      <c r="A18715" s="355" t="s">
        <v>8613</v>
      </c>
      <c r="B18715" s="356" t="s">
        <v>62323</v>
      </c>
      <c r="C18715" s="355" t="s">
        <v>58693</v>
      </c>
      <c r="D18715" s="355" t="e">
        <f>VLOOKUP(A18715,EMOP_202302_ser!A:B,2,0)</f>
        <v>#N/A</v>
      </c>
      <c r="E18715" s="354"/>
      <c r="G18715" s="357"/>
    </row>
    <row r="18716" spans="1:7">
      <c r="A18716" s="355" t="s">
        <v>50654</v>
      </c>
      <c r="B18716" s="356" t="s">
        <v>62323</v>
      </c>
      <c r="C18716" s="355" t="s">
        <v>58693</v>
      </c>
      <c r="D18716" s="355" t="e">
        <f>VLOOKUP(A18716,EMOP_202302_ser!A:B,2,0)</f>
        <v>#N/A</v>
      </c>
      <c r="E18716" s="354"/>
      <c r="G18716" s="357"/>
    </row>
    <row r="18717" spans="1:7">
      <c r="A18717" s="355" t="s">
        <v>8614</v>
      </c>
      <c r="B18717" s="356" t="s">
        <v>62323</v>
      </c>
      <c r="C18717" s="355" t="s">
        <v>58693</v>
      </c>
      <c r="D18717" s="355" t="e">
        <f>VLOOKUP(A18717,EMOP_202302_ser!A:B,2,0)</f>
        <v>#N/A</v>
      </c>
      <c r="E18717" s="354"/>
      <c r="G18717" s="357"/>
    </row>
    <row r="18718" spans="1:7">
      <c r="A18718" s="355" t="s">
        <v>50655</v>
      </c>
      <c r="B18718" s="356" t="s">
        <v>62323</v>
      </c>
      <c r="C18718" s="355" t="s">
        <v>58693</v>
      </c>
      <c r="D18718" s="355" t="e">
        <f>VLOOKUP(A18718,EMOP_202302_ser!A:B,2,0)</f>
        <v>#N/A</v>
      </c>
      <c r="E18718" s="354"/>
      <c r="G18718" s="357"/>
    </row>
    <row r="18719" spans="1:7">
      <c r="A18719" s="355" t="s">
        <v>8615</v>
      </c>
      <c r="B18719" s="356" t="s">
        <v>62323</v>
      </c>
      <c r="C18719" s="355" t="s">
        <v>58693</v>
      </c>
      <c r="D18719" s="355">
        <f>VLOOKUP(A18719,EMOP_202302_ser!A:B,2,0)</f>
        <v>8930.36</v>
      </c>
      <c r="E18719" s="354"/>
      <c r="G18719" s="357"/>
    </row>
    <row r="18720" spans="1:7">
      <c r="A18720" s="355" t="s">
        <v>50656</v>
      </c>
      <c r="B18720" s="356" t="s">
        <v>62323</v>
      </c>
      <c r="C18720" s="355" t="s">
        <v>58693</v>
      </c>
      <c r="D18720" s="355">
        <f>VLOOKUP(A18720,EMOP_202302_ser!A:B,2,0)</f>
        <v>8800.24</v>
      </c>
      <c r="E18720" s="354"/>
      <c r="G18720" s="357"/>
    </row>
    <row r="18721" spans="1:7">
      <c r="A18721" s="355" t="s">
        <v>8616</v>
      </c>
      <c r="B18721" s="356" t="s">
        <v>62323</v>
      </c>
      <c r="C18721" s="355" t="s">
        <v>58693</v>
      </c>
      <c r="D18721" s="355" t="e">
        <f>VLOOKUP(A18721,EMOP_202302_ser!A:B,2,0)</f>
        <v>#N/A</v>
      </c>
      <c r="E18721" s="354"/>
      <c r="G18721" s="357"/>
    </row>
    <row r="18722" spans="1:7">
      <c r="A18722" s="355" t="s">
        <v>50657</v>
      </c>
      <c r="B18722" s="356" t="s">
        <v>62323</v>
      </c>
      <c r="C18722" s="355" t="s">
        <v>58693</v>
      </c>
      <c r="D18722" s="355" t="e">
        <f>VLOOKUP(A18722,EMOP_202302_ser!A:B,2,0)</f>
        <v>#N/A</v>
      </c>
      <c r="E18722" s="354"/>
      <c r="G18722" s="357"/>
    </row>
    <row r="18723" spans="1:7">
      <c r="A18723" s="355" t="s">
        <v>8617</v>
      </c>
      <c r="B18723" s="356" t="s">
        <v>62323</v>
      </c>
      <c r="C18723" s="355" t="s">
        <v>58693</v>
      </c>
      <c r="D18723" s="355">
        <f>VLOOKUP(A18723,EMOP_202302_ser!A:B,2,0)</f>
        <v>10176.040000000001</v>
      </c>
      <c r="E18723" s="354"/>
      <c r="G18723" s="357"/>
    </row>
    <row r="18724" spans="1:7">
      <c r="A18724" s="355" t="s">
        <v>50658</v>
      </c>
      <c r="B18724" s="356" t="s">
        <v>62323</v>
      </c>
      <c r="C18724" s="355" t="s">
        <v>58693</v>
      </c>
      <c r="D18724" s="355">
        <f>VLOOKUP(A18724,EMOP_202302_ser!A:B,2,0)</f>
        <v>10027.16</v>
      </c>
      <c r="E18724" s="354"/>
      <c r="G18724" s="357"/>
    </row>
    <row r="18725" spans="1:7">
      <c r="A18725" s="355" t="s">
        <v>8618</v>
      </c>
      <c r="B18725" s="356" t="s">
        <v>62323</v>
      </c>
      <c r="C18725" s="355" t="s">
        <v>58693</v>
      </c>
      <c r="D18725" s="355" t="e">
        <f>VLOOKUP(A18725,EMOP_202302_ser!A:B,2,0)</f>
        <v>#N/A</v>
      </c>
      <c r="E18725" s="354"/>
      <c r="G18725" s="357"/>
    </row>
    <row r="18726" spans="1:7">
      <c r="A18726" s="355" t="s">
        <v>50659</v>
      </c>
      <c r="B18726" s="356" t="s">
        <v>62323</v>
      </c>
      <c r="C18726" s="355" t="s">
        <v>58693</v>
      </c>
      <c r="D18726" s="355" t="e">
        <f>VLOOKUP(A18726,EMOP_202302_ser!A:B,2,0)</f>
        <v>#N/A</v>
      </c>
      <c r="E18726" s="354"/>
      <c r="G18726" s="357"/>
    </row>
    <row r="18727" spans="1:7">
      <c r="A18727" s="355" t="s">
        <v>8619</v>
      </c>
      <c r="B18727" s="356" t="s">
        <v>62323</v>
      </c>
      <c r="C18727" s="355" t="s">
        <v>58693</v>
      </c>
      <c r="D18727" s="355" t="e">
        <f>VLOOKUP(A18727,EMOP_202302_ser!A:B,2,0)</f>
        <v>#N/A</v>
      </c>
      <c r="E18727" s="354"/>
      <c r="G18727" s="357"/>
    </row>
    <row r="18728" spans="1:7">
      <c r="A18728" s="355" t="s">
        <v>50660</v>
      </c>
      <c r="B18728" s="356" t="s">
        <v>62323</v>
      </c>
      <c r="C18728" s="355" t="s">
        <v>58693</v>
      </c>
      <c r="D18728" s="355" t="e">
        <f>VLOOKUP(A18728,EMOP_202302_ser!A:B,2,0)</f>
        <v>#N/A</v>
      </c>
      <c r="E18728" s="354"/>
      <c r="G18728" s="357"/>
    </row>
    <row r="18729" spans="1:7">
      <c r="A18729" s="355" t="s">
        <v>8620</v>
      </c>
      <c r="B18729" s="356" t="s">
        <v>62323</v>
      </c>
      <c r="C18729" s="355" t="s">
        <v>58693</v>
      </c>
      <c r="D18729" s="355" t="e">
        <f>VLOOKUP(A18729,EMOP_202302_ser!A:B,2,0)</f>
        <v>#N/A</v>
      </c>
      <c r="E18729" s="354"/>
      <c r="G18729" s="357"/>
    </row>
    <row r="18730" spans="1:7">
      <c r="A18730" s="355" t="s">
        <v>50661</v>
      </c>
      <c r="B18730" s="356" t="s">
        <v>62323</v>
      </c>
      <c r="C18730" s="355" t="s">
        <v>58693</v>
      </c>
      <c r="D18730" s="355" t="e">
        <f>VLOOKUP(A18730,EMOP_202302_ser!A:B,2,0)</f>
        <v>#N/A</v>
      </c>
      <c r="E18730" s="354"/>
      <c r="G18730" s="357"/>
    </row>
    <row r="18731" spans="1:7">
      <c r="A18731" s="355" t="s">
        <v>8621</v>
      </c>
      <c r="B18731" s="356" t="s">
        <v>62323</v>
      </c>
      <c r="C18731" s="355" t="s">
        <v>58693</v>
      </c>
      <c r="D18731" s="355" t="e">
        <f>VLOOKUP(A18731,EMOP_202302_ser!A:B,2,0)</f>
        <v>#N/A</v>
      </c>
      <c r="E18731" s="354"/>
      <c r="G18731" s="357"/>
    </row>
    <row r="18732" spans="1:7">
      <c r="A18732" s="355" t="s">
        <v>50662</v>
      </c>
      <c r="B18732" s="356" t="s">
        <v>62323</v>
      </c>
      <c r="C18732" s="355" t="s">
        <v>58693</v>
      </c>
      <c r="D18732" s="355" t="e">
        <f>VLOOKUP(A18732,EMOP_202302_ser!A:B,2,0)</f>
        <v>#N/A</v>
      </c>
      <c r="E18732" s="354"/>
      <c r="G18732" s="357"/>
    </row>
    <row r="18733" spans="1:7">
      <c r="A18733" s="355" t="s">
        <v>8622</v>
      </c>
      <c r="B18733" s="356" t="s">
        <v>62323</v>
      </c>
      <c r="C18733" s="355" t="s">
        <v>58693</v>
      </c>
      <c r="D18733" s="355" t="e">
        <f>VLOOKUP(A18733,EMOP_202302_ser!A:B,2,0)</f>
        <v>#N/A</v>
      </c>
      <c r="E18733" s="354"/>
      <c r="G18733" s="357"/>
    </row>
    <row r="18734" spans="1:7">
      <c r="A18734" s="355" t="s">
        <v>50663</v>
      </c>
      <c r="B18734" s="356" t="s">
        <v>62323</v>
      </c>
      <c r="C18734" s="355" t="s">
        <v>58693</v>
      </c>
      <c r="D18734" s="355" t="e">
        <f>VLOOKUP(A18734,EMOP_202302_ser!A:B,2,0)</f>
        <v>#N/A</v>
      </c>
      <c r="E18734" s="354"/>
      <c r="G18734" s="357"/>
    </row>
    <row r="18735" spans="1:7">
      <c r="A18735" s="355" t="s">
        <v>8623</v>
      </c>
      <c r="B18735" s="356" t="s">
        <v>62323</v>
      </c>
      <c r="C18735" s="355" t="s">
        <v>58693</v>
      </c>
      <c r="D18735" s="355">
        <f>VLOOKUP(A18735,EMOP_202302_ser!A:B,2,0)</f>
        <v>12079.8</v>
      </c>
      <c r="E18735" s="354"/>
      <c r="G18735" s="357"/>
    </row>
    <row r="18736" spans="1:7">
      <c r="A18736" s="355" t="s">
        <v>50664</v>
      </c>
      <c r="B18736" s="356" t="s">
        <v>62323</v>
      </c>
      <c r="C18736" s="355" t="s">
        <v>58693</v>
      </c>
      <c r="D18736" s="355">
        <f>VLOOKUP(A18736,EMOP_202302_ser!A:B,2,0)</f>
        <v>11883.47</v>
      </c>
      <c r="E18736" s="354"/>
      <c r="G18736" s="357"/>
    </row>
    <row r="18737" spans="1:7">
      <c r="A18737" s="355" t="s">
        <v>8624</v>
      </c>
      <c r="B18737" s="356" t="s">
        <v>62323</v>
      </c>
      <c r="C18737" s="355" t="s">
        <v>58693</v>
      </c>
      <c r="D18737" s="355" t="e">
        <f>VLOOKUP(A18737,EMOP_202302_ser!A:B,2,0)</f>
        <v>#N/A</v>
      </c>
      <c r="E18737" s="354"/>
      <c r="G18737" s="357"/>
    </row>
    <row r="18738" spans="1:7">
      <c r="A18738" s="355" t="s">
        <v>50665</v>
      </c>
      <c r="B18738" s="356" t="s">
        <v>62323</v>
      </c>
      <c r="C18738" s="355" t="s">
        <v>58693</v>
      </c>
      <c r="D18738" s="355" t="e">
        <f>VLOOKUP(A18738,EMOP_202302_ser!A:B,2,0)</f>
        <v>#N/A</v>
      </c>
      <c r="E18738" s="354"/>
      <c r="G18738" s="357"/>
    </row>
    <row r="18739" spans="1:7">
      <c r="A18739" s="355" t="s">
        <v>8625</v>
      </c>
      <c r="B18739" s="356" t="s">
        <v>62323</v>
      </c>
      <c r="C18739" s="355" t="s">
        <v>58693</v>
      </c>
      <c r="D18739" s="355" t="e">
        <f>VLOOKUP(A18739,EMOP_202302_ser!A:B,2,0)</f>
        <v>#N/A</v>
      </c>
      <c r="E18739" s="354"/>
      <c r="G18739" s="357"/>
    </row>
    <row r="18740" spans="1:7">
      <c r="A18740" s="355" t="s">
        <v>50666</v>
      </c>
      <c r="B18740" s="356" t="s">
        <v>62323</v>
      </c>
      <c r="C18740" s="355" t="s">
        <v>58693</v>
      </c>
      <c r="D18740" s="355" t="e">
        <f>VLOOKUP(A18740,EMOP_202302_ser!A:B,2,0)</f>
        <v>#N/A</v>
      </c>
      <c r="E18740" s="354"/>
      <c r="G18740" s="357"/>
    </row>
    <row r="18741" spans="1:7">
      <c r="A18741" s="355" t="s">
        <v>8626</v>
      </c>
      <c r="B18741" s="356" t="s">
        <v>62323</v>
      </c>
      <c r="C18741" s="355" t="s">
        <v>58693</v>
      </c>
      <c r="D18741" s="355" t="e">
        <f>VLOOKUP(A18741,EMOP_202302_ser!A:B,2,0)</f>
        <v>#N/A</v>
      </c>
      <c r="E18741" s="354"/>
      <c r="G18741" s="357"/>
    </row>
    <row r="18742" spans="1:7">
      <c r="A18742" s="355" t="s">
        <v>50667</v>
      </c>
      <c r="B18742" s="356" t="s">
        <v>62323</v>
      </c>
      <c r="C18742" s="355" t="s">
        <v>58693</v>
      </c>
      <c r="D18742" s="355" t="e">
        <f>VLOOKUP(A18742,EMOP_202302_ser!A:B,2,0)</f>
        <v>#N/A</v>
      </c>
      <c r="E18742" s="354"/>
      <c r="G18742" s="357"/>
    </row>
    <row r="18743" spans="1:7">
      <c r="A18743" s="355" t="s">
        <v>8627</v>
      </c>
      <c r="B18743" s="356" t="s">
        <v>62323</v>
      </c>
      <c r="C18743" s="355" t="s">
        <v>58693</v>
      </c>
      <c r="D18743" s="355" t="e">
        <f>VLOOKUP(A18743,EMOP_202302_ser!A:B,2,0)</f>
        <v>#N/A</v>
      </c>
      <c r="E18743" s="354"/>
      <c r="G18743" s="357"/>
    </row>
    <row r="18744" spans="1:7">
      <c r="A18744" s="355" t="s">
        <v>50668</v>
      </c>
      <c r="B18744" s="356" t="s">
        <v>62323</v>
      </c>
      <c r="C18744" s="355" t="s">
        <v>58693</v>
      </c>
      <c r="D18744" s="355" t="e">
        <f>VLOOKUP(A18744,EMOP_202302_ser!A:B,2,0)</f>
        <v>#N/A</v>
      </c>
      <c r="E18744" s="354"/>
      <c r="G18744" s="357"/>
    </row>
    <row r="18745" spans="1:7">
      <c r="A18745" s="355" t="s">
        <v>8628</v>
      </c>
      <c r="B18745" s="356" t="s">
        <v>62323</v>
      </c>
      <c r="C18745" s="355" t="s">
        <v>58693</v>
      </c>
      <c r="D18745" s="355" t="e">
        <f>VLOOKUP(A18745,EMOP_202302_ser!A:B,2,0)</f>
        <v>#N/A</v>
      </c>
      <c r="E18745" s="354"/>
      <c r="G18745" s="357"/>
    </row>
    <row r="18746" spans="1:7">
      <c r="A18746" s="355" t="s">
        <v>50669</v>
      </c>
      <c r="B18746" s="356" t="s">
        <v>62323</v>
      </c>
      <c r="C18746" s="355" t="s">
        <v>58693</v>
      </c>
      <c r="D18746" s="355" t="e">
        <f>VLOOKUP(A18746,EMOP_202302_ser!A:B,2,0)</f>
        <v>#N/A</v>
      </c>
      <c r="E18746" s="354"/>
      <c r="G18746" s="357"/>
    </row>
    <row r="18747" spans="1:7">
      <c r="A18747" s="355" t="s">
        <v>8629</v>
      </c>
      <c r="B18747" s="356" t="s">
        <v>62323</v>
      </c>
      <c r="C18747" s="355" t="s">
        <v>58693</v>
      </c>
      <c r="D18747" s="355" t="e">
        <f>VLOOKUP(A18747,EMOP_202302_ser!A:B,2,0)</f>
        <v>#N/A</v>
      </c>
      <c r="E18747" s="354"/>
      <c r="G18747" s="357"/>
    </row>
    <row r="18748" spans="1:7">
      <c r="A18748" s="355" t="s">
        <v>50670</v>
      </c>
      <c r="B18748" s="356" t="s">
        <v>62323</v>
      </c>
      <c r="C18748" s="355" t="s">
        <v>58693</v>
      </c>
      <c r="D18748" s="355" t="e">
        <f>VLOOKUP(A18748,EMOP_202302_ser!A:B,2,0)</f>
        <v>#N/A</v>
      </c>
      <c r="E18748" s="354"/>
      <c r="G18748" s="357"/>
    </row>
    <row r="18749" spans="1:7">
      <c r="A18749" s="355" t="s">
        <v>8630</v>
      </c>
      <c r="B18749" s="356" t="s">
        <v>62323</v>
      </c>
      <c r="C18749" s="355" t="s">
        <v>58693</v>
      </c>
      <c r="D18749" s="355" t="e">
        <f>VLOOKUP(A18749,EMOP_202302_ser!A:B,2,0)</f>
        <v>#N/A</v>
      </c>
      <c r="E18749" s="354"/>
      <c r="G18749" s="357"/>
    </row>
    <row r="18750" spans="1:7">
      <c r="A18750" s="355" t="s">
        <v>50671</v>
      </c>
      <c r="B18750" s="356" t="s">
        <v>62323</v>
      </c>
      <c r="C18750" s="355" t="s">
        <v>58693</v>
      </c>
      <c r="D18750" s="355" t="e">
        <f>VLOOKUP(A18750,EMOP_202302_ser!A:B,2,0)</f>
        <v>#N/A</v>
      </c>
      <c r="E18750" s="354"/>
      <c r="G18750" s="357"/>
    </row>
    <row r="18751" spans="1:7">
      <c r="A18751" s="355" t="s">
        <v>8631</v>
      </c>
      <c r="B18751" s="356" t="s">
        <v>62323</v>
      </c>
      <c r="C18751" s="355" t="s">
        <v>58693</v>
      </c>
      <c r="D18751" s="355" t="e">
        <f>VLOOKUP(A18751,EMOP_202302_ser!A:B,2,0)</f>
        <v>#N/A</v>
      </c>
      <c r="E18751" s="354"/>
      <c r="G18751" s="357"/>
    </row>
    <row r="18752" spans="1:7">
      <c r="A18752" s="355" t="s">
        <v>50672</v>
      </c>
      <c r="B18752" s="356" t="s">
        <v>62323</v>
      </c>
      <c r="C18752" s="355" t="s">
        <v>58693</v>
      </c>
      <c r="D18752" s="355" t="e">
        <f>VLOOKUP(A18752,EMOP_202302_ser!A:B,2,0)</f>
        <v>#N/A</v>
      </c>
      <c r="E18752" s="354"/>
      <c r="G18752" s="357"/>
    </row>
    <row r="18753" spans="1:7">
      <c r="A18753" s="355" t="s">
        <v>8632</v>
      </c>
      <c r="B18753" s="356" t="s">
        <v>62323</v>
      </c>
      <c r="C18753" s="355" t="s">
        <v>58693</v>
      </c>
      <c r="D18753" s="355" t="e">
        <f>VLOOKUP(A18753,EMOP_202302_ser!A:B,2,0)</f>
        <v>#N/A</v>
      </c>
      <c r="E18753" s="354"/>
      <c r="G18753" s="357"/>
    </row>
    <row r="18754" spans="1:7">
      <c r="A18754" s="355" t="s">
        <v>50673</v>
      </c>
      <c r="B18754" s="356" t="s">
        <v>62323</v>
      </c>
      <c r="C18754" s="355" t="s">
        <v>58693</v>
      </c>
      <c r="D18754" s="355" t="e">
        <f>VLOOKUP(A18754,EMOP_202302_ser!A:B,2,0)</f>
        <v>#N/A</v>
      </c>
      <c r="E18754" s="354"/>
      <c r="G18754" s="357"/>
    </row>
    <row r="18755" spans="1:7">
      <c r="A18755" s="355" t="s">
        <v>8633</v>
      </c>
      <c r="B18755" s="356" t="s">
        <v>62323</v>
      </c>
      <c r="C18755" s="355" t="s">
        <v>58693</v>
      </c>
      <c r="D18755" s="355" t="e">
        <f>VLOOKUP(A18755,EMOP_202302_ser!A:B,2,0)</f>
        <v>#N/A</v>
      </c>
      <c r="E18755" s="354"/>
      <c r="G18755" s="357"/>
    </row>
    <row r="18756" spans="1:7">
      <c r="A18756" s="355" t="s">
        <v>50674</v>
      </c>
      <c r="B18756" s="356" t="s">
        <v>62323</v>
      </c>
      <c r="C18756" s="355" t="s">
        <v>58693</v>
      </c>
      <c r="D18756" s="355" t="e">
        <f>VLOOKUP(A18756,EMOP_202302_ser!A:B,2,0)</f>
        <v>#N/A</v>
      </c>
      <c r="E18756" s="354"/>
      <c r="G18756" s="357"/>
    </row>
    <row r="18757" spans="1:7">
      <c r="A18757" s="355" t="s">
        <v>8634</v>
      </c>
      <c r="B18757" s="356" t="s">
        <v>62323</v>
      </c>
      <c r="C18757" s="355" t="s">
        <v>58693</v>
      </c>
      <c r="D18757" s="355" t="e">
        <f>VLOOKUP(A18757,EMOP_202302_ser!A:B,2,0)</f>
        <v>#N/A</v>
      </c>
      <c r="E18757" s="354"/>
      <c r="G18757" s="357"/>
    </row>
    <row r="18758" spans="1:7">
      <c r="A18758" s="355" t="s">
        <v>50675</v>
      </c>
      <c r="B18758" s="356" t="s">
        <v>62323</v>
      </c>
      <c r="C18758" s="355" t="s">
        <v>58693</v>
      </c>
      <c r="D18758" s="355" t="e">
        <f>VLOOKUP(A18758,EMOP_202302_ser!A:B,2,0)</f>
        <v>#N/A</v>
      </c>
      <c r="E18758" s="354"/>
      <c r="G18758" s="357"/>
    </row>
    <row r="18759" spans="1:7">
      <c r="A18759" s="355" t="s">
        <v>8635</v>
      </c>
      <c r="B18759" s="356" t="s">
        <v>62323</v>
      </c>
      <c r="C18759" s="355" t="s">
        <v>58693</v>
      </c>
      <c r="D18759" s="355" t="e">
        <f>VLOOKUP(A18759,EMOP_202302_ser!A:B,2,0)</f>
        <v>#N/A</v>
      </c>
      <c r="E18759" s="354"/>
      <c r="G18759" s="357"/>
    </row>
    <row r="18760" spans="1:7">
      <c r="A18760" s="355" t="s">
        <v>50676</v>
      </c>
      <c r="B18760" s="356" t="s">
        <v>62323</v>
      </c>
      <c r="C18760" s="355" t="s">
        <v>58693</v>
      </c>
      <c r="D18760" s="355" t="e">
        <f>VLOOKUP(A18760,EMOP_202302_ser!A:B,2,0)</f>
        <v>#N/A</v>
      </c>
      <c r="E18760" s="354"/>
      <c r="G18760" s="357"/>
    </row>
    <row r="18761" spans="1:7">
      <c r="A18761" s="355" t="s">
        <v>8636</v>
      </c>
      <c r="B18761" s="356" t="s">
        <v>50677</v>
      </c>
      <c r="C18761" s="355" t="s">
        <v>58693</v>
      </c>
      <c r="D18761" s="355">
        <f>VLOOKUP(A18761,EMOP_202302_ser!A:B,2,0)</f>
        <v>1882.4</v>
      </c>
      <c r="E18761" s="354"/>
      <c r="G18761" s="357"/>
    </row>
    <row r="18762" spans="1:7">
      <c r="A18762" s="355" t="s">
        <v>50678</v>
      </c>
      <c r="B18762" s="356" t="s">
        <v>50677</v>
      </c>
      <c r="C18762" s="355" t="s">
        <v>58693</v>
      </c>
      <c r="D18762" s="355">
        <f>VLOOKUP(A18762,EMOP_202302_ser!A:B,2,0)</f>
        <v>1837.71</v>
      </c>
      <c r="E18762" s="354"/>
      <c r="G18762" s="357"/>
    </row>
    <row r="18763" spans="1:7">
      <c r="A18763" s="355" t="s">
        <v>8637</v>
      </c>
      <c r="B18763" s="356" t="s">
        <v>50677</v>
      </c>
      <c r="C18763" s="355" t="s">
        <v>58693</v>
      </c>
      <c r="D18763" s="355">
        <f>VLOOKUP(A18763,EMOP_202302_ser!A:B,2,0)</f>
        <v>3870.68</v>
      </c>
      <c r="E18763" s="354"/>
      <c r="G18763" s="357"/>
    </row>
    <row r="18764" spans="1:7">
      <c r="A18764" s="355" t="s">
        <v>50679</v>
      </c>
      <c r="B18764" s="356" t="s">
        <v>50677</v>
      </c>
      <c r="C18764" s="355" t="s">
        <v>58693</v>
      </c>
      <c r="D18764" s="355">
        <f>VLOOKUP(A18764,EMOP_202302_ser!A:B,2,0)</f>
        <v>3806.74</v>
      </c>
      <c r="E18764" s="354"/>
      <c r="G18764" s="357"/>
    </row>
    <row r="18765" spans="1:7">
      <c r="A18765" s="355" t="s">
        <v>8638</v>
      </c>
      <c r="B18765" s="356" t="s">
        <v>50677</v>
      </c>
      <c r="C18765" s="355" t="s">
        <v>58693</v>
      </c>
      <c r="D18765" s="355">
        <f>VLOOKUP(A18765,EMOP_202302_ser!A:B,2,0)</f>
        <v>6957.52</v>
      </c>
      <c r="E18765" s="354"/>
      <c r="G18765" s="357"/>
    </row>
    <row r="18766" spans="1:7">
      <c r="A18766" s="355" t="s">
        <v>50680</v>
      </c>
      <c r="B18766" s="356" t="s">
        <v>50677</v>
      </c>
      <c r="C18766" s="355" t="s">
        <v>58693</v>
      </c>
      <c r="D18766" s="355">
        <f>VLOOKUP(A18766,EMOP_202302_ser!A:B,2,0)</f>
        <v>6873</v>
      </c>
      <c r="E18766" s="354"/>
      <c r="G18766" s="357"/>
    </row>
    <row r="18767" spans="1:7">
      <c r="A18767" s="355" t="s">
        <v>8639</v>
      </c>
      <c r="B18767" s="356" t="s">
        <v>50677</v>
      </c>
      <c r="C18767" s="355" t="s">
        <v>58693</v>
      </c>
      <c r="D18767" s="355">
        <f>VLOOKUP(A18767,EMOP_202302_ser!A:B,2,0)</f>
        <v>9764.5300000000007</v>
      </c>
      <c r="E18767" s="354"/>
      <c r="G18767" s="357"/>
    </row>
    <row r="18768" spans="1:7">
      <c r="A18768" s="355" t="s">
        <v>50681</v>
      </c>
      <c r="B18768" s="356" t="s">
        <v>50677</v>
      </c>
      <c r="C18768" s="355" t="s">
        <v>58693</v>
      </c>
      <c r="D18768" s="355">
        <f>VLOOKUP(A18768,EMOP_202302_ser!A:B,2,0)</f>
        <v>9653.2000000000007</v>
      </c>
      <c r="E18768" s="354"/>
      <c r="G18768" s="357"/>
    </row>
    <row r="18769" spans="1:7">
      <c r="A18769" s="355" t="s">
        <v>8640</v>
      </c>
      <c r="B18769" s="356" t="s">
        <v>50677</v>
      </c>
      <c r="C18769" s="355" t="s">
        <v>58693</v>
      </c>
      <c r="D18769" s="355">
        <f>VLOOKUP(A18769,EMOP_202302_ser!A:B,2,0)</f>
        <v>11695.41</v>
      </c>
      <c r="E18769" s="354"/>
      <c r="G18769" s="357"/>
    </row>
    <row r="18770" spans="1:7">
      <c r="A18770" s="355" t="s">
        <v>50682</v>
      </c>
      <c r="B18770" s="356" t="s">
        <v>50677</v>
      </c>
      <c r="C18770" s="355" t="s">
        <v>58693</v>
      </c>
      <c r="D18770" s="355">
        <f>VLOOKUP(A18770,EMOP_202302_ser!A:B,2,0)</f>
        <v>11548.75</v>
      </c>
      <c r="E18770" s="354"/>
      <c r="G18770" s="357"/>
    </row>
    <row r="18771" spans="1:7">
      <c r="A18771" s="355" t="s">
        <v>8641</v>
      </c>
      <c r="B18771" s="356" t="s">
        <v>62324</v>
      </c>
      <c r="C18771" s="355" t="s">
        <v>58693</v>
      </c>
      <c r="D18771" s="355">
        <f>VLOOKUP(A18771,EMOP_202302_ser!A:B,2,0)</f>
        <v>1477.86</v>
      </c>
      <c r="E18771" s="354"/>
      <c r="G18771" s="357"/>
    </row>
    <row r="18772" spans="1:7">
      <c r="A18772" s="355" t="s">
        <v>50683</v>
      </c>
      <c r="B18772" s="356" t="s">
        <v>62324</v>
      </c>
      <c r="C18772" s="355" t="s">
        <v>58693</v>
      </c>
      <c r="D18772" s="355">
        <f>VLOOKUP(A18772,EMOP_202302_ser!A:B,2,0)</f>
        <v>1442.93</v>
      </c>
      <c r="E18772" s="354"/>
      <c r="G18772" s="357"/>
    </row>
    <row r="18773" spans="1:7">
      <c r="A18773" s="355" t="s">
        <v>8642</v>
      </c>
      <c r="B18773" s="356" t="s">
        <v>62324</v>
      </c>
      <c r="C18773" s="355" t="s">
        <v>58693</v>
      </c>
      <c r="D18773" s="355">
        <f>VLOOKUP(A18773,EMOP_202302_ser!A:B,2,0)</f>
        <v>1849.55</v>
      </c>
      <c r="E18773" s="354"/>
      <c r="G18773" s="357"/>
    </row>
    <row r="18774" spans="1:7">
      <c r="A18774" s="355" t="s">
        <v>50684</v>
      </c>
      <c r="B18774" s="356" t="s">
        <v>62324</v>
      </c>
      <c r="C18774" s="355" t="s">
        <v>58693</v>
      </c>
      <c r="D18774" s="355">
        <f>VLOOKUP(A18774,EMOP_202302_ser!A:B,2,0)</f>
        <v>1804.86</v>
      </c>
      <c r="E18774" s="354"/>
      <c r="G18774" s="357"/>
    </row>
    <row r="18775" spans="1:7">
      <c r="A18775" s="355" t="s">
        <v>8643</v>
      </c>
      <c r="B18775" s="356" t="s">
        <v>62324</v>
      </c>
      <c r="C18775" s="355" t="s">
        <v>58693</v>
      </c>
      <c r="D18775" s="355">
        <f>VLOOKUP(A18775,EMOP_202302_ser!A:B,2,0)</f>
        <v>2221.5500000000002</v>
      </c>
      <c r="E18775" s="354"/>
      <c r="G18775" s="357"/>
    </row>
    <row r="18776" spans="1:7">
      <c r="A18776" s="355" t="s">
        <v>50685</v>
      </c>
      <c r="B18776" s="356" t="s">
        <v>62324</v>
      </c>
      <c r="C18776" s="355" t="s">
        <v>58693</v>
      </c>
      <c r="D18776" s="355">
        <f>VLOOKUP(A18776,EMOP_202302_ser!A:B,2,0)</f>
        <v>2167.06</v>
      </c>
      <c r="E18776" s="354"/>
      <c r="G18776" s="357"/>
    </row>
    <row r="18777" spans="1:7">
      <c r="A18777" s="355" t="s">
        <v>8644</v>
      </c>
      <c r="B18777" s="356" t="s">
        <v>62324</v>
      </c>
      <c r="C18777" s="355" t="s">
        <v>58693</v>
      </c>
      <c r="D18777" s="355">
        <f>VLOOKUP(A18777,EMOP_202302_ser!A:B,2,0)</f>
        <v>3090.68</v>
      </c>
      <c r="E18777" s="354"/>
      <c r="G18777" s="357"/>
    </row>
    <row r="18778" spans="1:7">
      <c r="A18778" s="355" t="s">
        <v>50686</v>
      </c>
      <c r="B18778" s="356" t="s">
        <v>62324</v>
      </c>
      <c r="C18778" s="355" t="s">
        <v>58693</v>
      </c>
      <c r="D18778" s="355">
        <f>VLOOKUP(A18778,EMOP_202302_ser!A:B,2,0)</f>
        <v>3026.74</v>
      </c>
      <c r="E18778" s="354"/>
      <c r="G18778" s="357"/>
    </row>
    <row r="18779" spans="1:7">
      <c r="A18779" s="355" t="s">
        <v>8645</v>
      </c>
      <c r="B18779" s="356" t="s">
        <v>62324</v>
      </c>
      <c r="C18779" s="355" t="s">
        <v>58693</v>
      </c>
      <c r="D18779" s="355" t="e">
        <f>VLOOKUP(A18779,EMOP_202302_ser!A:B,2,0)</f>
        <v>#N/A</v>
      </c>
      <c r="E18779" s="354"/>
      <c r="G18779" s="357"/>
    </row>
    <row r="18780" spans="1:7">
      <c r="A18780" s="355" t="s">
        <v>50687</v>
      </c>
      <c r="B18780" s="356" t="s">
        <v>62324</v>
      </c>
      <c r="C18780" s="355" t="s">
        <v>58693</v>
      </c>
      <c r="D18780" s="355" t="e">
        <f>VLOOKUP(A18780,EMOP_202302_ser!A:B,2,0)</f>
        <v>#N/A</v>
      </c>
      <c r="E18780" s="354"/>
      <c r="G18780" s="357"/>
    </row>
    <row r="18781" spans="1:7">
      <c r="A18781" s="355" t="s">
        <v>8646</v>
      </c>
      <c r="B18781" s="356" t="s">
        <v>62324</v>
      </c>
      <c r="C18781" s="355" t="s">
        <v>58693</v>
      </c>
      <c r="D18781" s="355">
        <f>VLOOKUP(A18781,EMOP_202302_ser!A:B,2,0)</f>
        <v>3552.68</v>
      </c>
      <c r="E18781" s="354"/>
      <c r="G18781" s="357"/>
    </row>
    <row r="18782" spans="1:7">
      <c r="A18782" s="355" t="s">
        <v>50688</v>
      </c>
      <c r="B18782" s="356" t="s">
        <v>62324</v>
      </c>
      <c r="C18782" s="355" t="s">
        <v>58693</v>
      </c>
      <c r="D18782" s="355">
        <f>VLOOKUP(A18782,EMOP_202302_ser!A:B,2,0)</f>
        <v>3478.05</v>
      </c>
      <c r="E18782" s="354"/>
      <c r="G18782" s="357"/>
    </row>
    <row r="18783" spans="1:7">
      <c r="A18783" s="355" t="s">
        <v>8647</v>
      </c>
      <c r="B18783" s="356" t="s">
        <v>62324</v>
      </c>
      <c r="C18783" s="355" t="s">
        <v>58693</v>
      </c>
      <c r="D18783" s="355" t="e">
        <f>VLOOKUP(A18783,EMOP_202302_ser!A:B,2,0)</f>
        <v>#N/A</v>
      </c>
      <c r="E18783" s="354"/>
      <c r="G18783" s="357"/>
    </row>
    <row r="18784" spans="1:7">
      <c r="A18784" s="355" t="s">
        <v>50689</v>
      </c>
      <c r="B18784" s="356" t="s">
        <v>62324</v>
      </c>
      <c r="C18784" s="355" t="s">
        <v>58693</v>
      </c>
      <c r="D18784" s="355" t="e">
        <f>VLOOKUP(A18784,EMOP_202302_ser!A:B,2,0)</f>
        <v>#N/A</v>
      </c>
      <c r="E18784" s="354"/>
      <c r="G18784" s="357"/>
    </row>
    <row r="18785" spans="1:7">
      <c r="A18785" s="355" t="s">
        <v>8648</v>
      </c>
      <c r="B18785" s="356" t="s">
        <v>62324</v>
      </c>
      <c r="C18785" s="355" t="s">
        <v>58693</v>
      </c>
      <c r="D18785" s="355" t="e">
        <f>VLOOKUP(A18785,EMOP_202302_ser!A:B,2,0)</f>
        <v>#N/A</v>
      </c>
      <c r="E18785" s="354"/>
      <c r="G18785" s="357"/>
    </row>
    <row r="18786" spans="1:7">
      <c r="A18786" s="355" t="s">
        <v>50690</v>
      </c>
      <c r="B18786" s="356" t="s">
        <v>62324</v>
      </c>
      <c r="C18786" s="355" t="s">
        <v>58693</v>
      </c>
      <c r="D18786" s="355" t="e">
        <f>VLOOKUP(A18786,EMOP_202302_ser!A:B,2,0)</f>
        <v>#N/A</v>
      </c>
      <c r="E18786" s="354"/>
      <c r="G18786" s="357"/>
    </row>
    <row r="18787" spans="1:7">
      <c r="A18787" s="355" t="s">
        <v>8649</v>
      </c>
      <c r="B18787" s="356" t="s">
        <v>62324</v>
      </c>
      <c r="C18787" s="355" t="s">
        <v>58693</v>
      </c>
      <c r="D18787" s="355">
        <f>VLOOKUP(A18787,EMOP_202302_ser!A:B,2,0)</f>
        <v>5646.82</v>
      </c>
      <c r="E18787" s="354"/>
      <c r="G18787" s="357"/>
    </row>
    <row r="18788" spans="1:7">
      <c r="A18788" s="355" t="s">
        <v>50691</v>
      </c>
      <c r="B18788" s="356" t="s">
        <v>62324</v>
      </c>
      <c r="C18788" s="355" t="s">
        <v>58693</v>
      </c>
      <c r="D18788" s="355">
        <f>VLOOKUP(A18788,EMOP_202302_ser!A:B,2,0)</f>
        <v>5562.55</v>
      </c>
      <c r="E18788" s="354"/>
      <c r="G18788" s="357"/>
    </row>
    <row r="18789" spans="1:7">
      <c r="A18789" s="355" t="s">
        <v>8650</v>
      </c>
      <c r="B18789" s="356" t="s">
        <v>62324</v>
      </c>
      <c r="C18789" s="355" t="s">
        <v>58693</v>
      </c>
      <c r="D18789" s="355" t="e">
        <f>VLOOKUP(A18789,EMOP_202302_ser!A:B,2,0)</f>
        <v>#N/A</v>
      </c>
      <c r="E18789" s="354"/>
      <c r="G18789" s="357"/>
    </row>
    <row r="18790" spans="1:7">
      <c r="A18790" s="355" t="s">
        <v>50692</v>
      </c>
      <c r="B18790" s="356" t="s">
        <v>62324</v>
      </c>
      <c r="C18790" s="355" t="s">
        <v>58693</v>
      </c>
      <c r="D18790" s="355" t="e">
        <f>VLOOKUP(A18790,EMOP_202302_ser!A:B,2,0)</f>
        <v>#N/A</v>
      </c>
      <c r="E18790" s="354"/>
      <c r="G18790" s="357"/>
    </row>
    <row r="18791" spans="1:7">
      <c r="A18791" s="355" t="s">
        <v>8651</v>
      </c>
      <c r="B18791" s="356" t="s">
        <v>62324</v>
      </c>
      <c r="C18791" s="355" t="s">
        <v>58693</v>
      </c>
      <c r="D18791" s="355" t="e">
        <f>VLOOKUP(A18791,EMOP_202302_ser!A:B,2,0)</f>
        <v>#N/A</v>
      </c>
      <c r="E18791" s="354"/>
      <c r="G18791" s="357"/>
    </row>
    <row r="18792" spans="1:7">
      <c r="A18792" s="355" t="s">
        <v>50693</v>
      </c>
      <c r="B18792" s="356" t="s">
        <v>62324</v>
      </c>
      <c r="C18792" s="355" t="s">
        <v>58693</v>
      </c>
      <c r="D18792" s="355" t="e">
        <f>VLOOKUP(A18792,EMOP_202302_ser!A:B,2,0)</f>
        <v>#N/A</v>
      </c>
      <c r="E18792" s="354"/>
      <c r="G18792" s="357"/>
    </row>
    <row r="18793" spans="1:7">
      <c r="A18793" s="355" t="s">
        <v>8652</v>
      </c>
      <c r="B18793" s="356" t="s">
        <v>62324</v>
      </c>
      <c r="C18793" s="355" t="s">
        <v>58693</v>
      </c>
      <c r="D18793" s="355">
        <f>VLOOKUP(A18793,EMOP_202302_ser!A:B,2,0)</f>
        <v>6567.81</v>
      </c>
      <c r="E18793" s="354"/>
      <c r="G18793" s="357"/>
    </row>
    <row r="18794" spans="1:7">
      <c r="A18794" s="355" t="s">
        <v>50694</v>
      </c>
      <c r="B18794" s="356" t="s">
        <v>62324</v>
      </c>
      <c r="C18794" s="355" t="s">
        <v>58693</v>
      </c>
      <c r="D18794" s="355">
        <f>VLOOKUP(A18794,EMOP_202302_ser!A:B,2,0)</f>
        <v>6469.12</v>
      </c>
      <c r="E18794" s="354"/>
      <c r="G18794" s="357"/>
    </row>
    <row r="18795" spans="1:7">
      <c r="A18795" s="355" t="s">
        <v>8653</v>
      </c>
      <c r="B18795" s="356" t="s">
        <v>62324</v>
      </c>
      <c r="C18795" s="355" t="s">
        <v>58693</v>
      </c>
      <c r="D18795" s="355" t="e">
        <f>VLOOKUP(A18795,EMOP_202302_ser!A:B,2,0)</f>
        <v>#N/A</v>
      </c>
      <c r="E18795" s="354"/>
      <c r="G18795" s="357"/>
    </row>
    <row r="18796" spans="1:7">
      <c r="A18796" s="355" t="s">
        <v>50695</v>
      </c>
      <c r="B18796" s="356" t="s">
        <v>62324</v>
      </c>
      <c r="C18796" s="355" t="s">
        <v>58693</v>
      </c>
      <c r="D18796" s="355" t="e">
        <f>VLOOKUP(A18796,EMOP_202302_ser!A:B,2,0)</f>
        <v>#N/A</v>
      </c>
      <c r="E18796" s="354"/>
      <c r="G18796" s="357"/>
    </row>
    <row r="18797" spans="1:7">
      <c r="A18797" s="355" t="s">
        <v>8654</v>
      </c>
      <c r="B18797" s="356" t="s">
        <v>62324</v>
      </c>
      <c r="C18797" s="355" t="s">
        <v>58693</v>
      </c>
      <c r="D18797" s="355" t="e">
        <f>VLOOKUP(A18797,EMOP_202302_ser!A:B,2,0)</f>
        <v>#N/A</v>
      </c>
      <c r="E18797" s="354"/>
      <c r="G18797" s="357"/>
    </row>
    <row r="18798" spans="1:7">
      <c r="A18798" s="355" t="s">
        <v>50696</v>
      </c>
      <c r="B18798" s="356" t="s">
        <v>62324</v>
      </c>
      <c r="C18798" s="355" t="s">
        <v>58693</v>
      </c>
      <c r="D18798" s="355" t="e">
        <f>VLOOKUP(A18798,EMOP_202302_ser!A:B,2,0)</f>
        <v>#N/A</v>
      </c>
      <c r="E18798" s="354"/>
      <c r="G18798" s="357"/>
    </row>
    <row r="18799" spans="1:7">
      <c r="A18799" s="355" t="s">
        <v>8655</v>
      </c>
      <c r="B18799" s="356" t="s">
        <v>62324</v>
      </c>
      <c r="C18799" s="355" t="s">
        <v>58693</v>
      </c>
      <c r="D18799" s="355" t="e">
        <f>VLOOKUP(A18799,EMOP_202302_ser!A:B,2,0)</f>
        <v>#N/A</v>
      </c>
      <c r="E18799" s="354"/>
      <c r="G18799" s="357"/>
    </row>
    <row r="18800" spans="1:7">
      <c r="A18800" s="355" t="s">
        <v>50697</v>
      </c>
      <c r="B18800" s="356" t="s">
        <v>62324</v>
      </c>
      <c r="C18800" s="355" t="s">
        <v>58693</v>
      </c>
      <c r="D18800" s="355" t="e">
        <f>VLOOKUP(A18800,EMOP_202302_ser!A:B,2,0)</f>
        <v>#N/A</v>
      </c>
      <c r="E18800" s="354"/>
      <c r="G18800" s="357"/>
    </row>
    <row r="18801" spans="1:7">
      <c r="A18801" s="355" t="s">
        <v>8656</v>
      </c>
      <c r="B18801" s="356" t="s">
        <v>62324</v>
      </c>
      <c r="C18801" s="355" t="s">
        <v>58693</v>
      </c>
      <c r="D18801" s="355">
        <f>VLOOKUP(A18801,EMOP_202302_ser!A:B,2,0)</f>
        <v>7684.53</v>
      </c>
      <c r="E18801" s="354"/>
      <c r="G18801" s="357"/>
    </row>
    <row r="18802" spans="1:7">
      <c r="A18802" s="355" t="s">
        <v>50698</v>
      </c>
      <c r="B18802" s="356" t="s">
        <v>62324</v>
      </c>
      <c r="C18802" s="355" t="s">
        <v>58693</v>
      </c>
      <c r="D18802" s="355">
        <f>VLOOKUP(A18802,EMOP_202302_ser!A:B,2,0)</f>
        <v>7573.2</v>
      </c>
      <c r="E18802" s="354"/>
      <c r="G18802" s="357"/>
    </row>
    <row r="18803" spans="1:7">
      <c r="A18803" s="355" t="s">
        <v>8657</v>
      </c>
      <c r="B18803" s="356" t="s">
        <v>62324</v>
      </c>
      <c r="C18803" s="355" t="s">
        <v>58693</v>
      </c>
      <c r="D18803" s="355" t="e">
        <f>VLOOKUP(A18803,EMOP_202302_ser!A:B,2,0)</f>
        <v>#N/A</v>
      </c>
      <c r="E18803" s="354"/>
      <c r="G18803" s="357"/>
    </row>
    <row r="18804" spans="1:7">
      <c r="A18804" s="355" t="s">
        <v>50699</v>
      </c>
      <c r="B18804" s="356" t="s">
        <v>62324</v>
      </c>
      <c r="C18804" s="355" t="s">
        <v>58693</v>
      </c>
      <c r="D18804" s="355" t="e">
        <f>VLOOKUP(A18804,EMOP_202302_ser!A:B,2,0)</f>
        <v>#N/A</v>
      </c>
      <c r="E18804" s="354"/>
      <c r="G18804" s="357"/>
    </row>
    <row r="18805" spans="1:7">
      <c r="A18805" s="355" t="s">
        <v>8658</v>
      </c>
      <c r="B18805" s="356" t="s">
        <v>62324</v>
      </c>
      <c r="C18805" s="355" t="s">
        <v>58693</v>
      </c>
      <c r="D18805" s="355" t="e">
        <f>VLOOKUP(A18805,EMOP_202302_ser!A:B,2,0)</f>
        <v>#N/A</v>
      </c>
      <c r="E18805" s="354"/>
      <c r="G18805" s="357"/>
    </row>
    <row r="18806" spans="1:7">
      <c r="A18806" s="355" t="s">
        <v>50700</v>
      </c>
      <c r="B18806" s="356" t="s">
        <v>62324</v>
      </c>
      <c r="C18806" s="355" t="s">
        <v>58693</v>
      </c>
      <c r="D18806" s="355" t="e">
        <f>VLOOKUP(A18806,EMOP_202302_ser!A:B,2,0)</f>
        <v>#N/A</v>
      </c>
      <c r="E18806" s="354"/>
      <c r="G18806" s="357"/>
    </row>
    <row r="18807" spans="1:7">
      <c r="A18807" s="355" t="s">
        <v>8659</v>
      </c>
      <c r="B18807" s="356" t="s">
        <v>62324</v>
      </c>
      <c r="C18807" s="355" t="s">
        <v>58693</v>
      </c>
      <c r="D18807" s="355" t="e">
        <f>VLOOKUP(A18807,EMOP_202302_ser!A:B,2,0)</f>
        <v>#N/A</v>
      </c>
      <c r="E18807" s="354"/>
      <c r="G18807" s="357"/>
    </row>
    <row r="18808" spans="1:7">
      <c r="A18808" s="355" t="s">
        <v>50701</v>
      </c>
      <c r="B18808" s="356" t="s">
        <v>62324</v>
      </c>
      <c r="C18808" s="355" t="s">
        <v>58693</v>
      </c>
      <c r="D18808" s="355" t="e">
        <f>VLOOKUP(A18808,EMOP_202302_ser!A:B,2,0)</f>
        <v>#N/A</v>
      </c>
      <c r="E18808" s="354"/>
      <c r="G18808" s="357"/>
    </row>
    <row r="18809" spans="1:7">
      <c r="A18809" s="355" t="s">
        <v>8660</v>
      </c>
      <c r="B18809" s="356" t="s">
        <v>62324</v>
      </c>
      <c r="C18809" s="355" t="s">
        <v>58693</v>
      </c>
      <c r="D18809" s="355">
        <f>VLOOKUP(A18809,EMOP_202302_ser!A:B,2,0)</f>
        <v>8930.36</v>
      </c>
      <c r="E18809" s="354"/>
      <c r="G18809" s="357"/>
    </row>
    <row r="18810" spans="1:7">
      <c r="A18810" s="355" t="s">
        <v>50702</v>
      </c>
      <c r="B18810" s="356" t="s">
        <v>62324</v>
      </c>
      <c r="C18810" s="355" t="s">
        <v>58693</v>
      </c>
      <c r="D18810" s="355">
        <f>VLOOKUP(A18810,EMOP_202302_ser!A:B,2,0)</f>
        <v>8800.24</v>
      </c>
      <c r="E18810" s="354"/>
      <c r="G18810" s="357"/>
    </row>
    <row r="18811" spans="1:7">
      <c r="A18811" s="355" t="s">
        <v>8661</v>
      </c>
      <c r="B18811" s="356" t="s">
        <v>62324</v>
      </c>
      <c r="C18811" s="355" t="s">
        <v>58693</v>
      </c>
      <c r="D18811" s="355" t="e">
        <f>VLOOKUP(A18811,EMOP_202302_ser!A:B,2,0)</f>
        <v>#N/A</v>
      </c>
      <c r="E18811" s="354"/>
      <c r="G18811" s="357"/>
    </row>
    <row r="18812" spans="1:7">
      <c r="A18812" s="355" t="s">
        <v>50703</v>
      </c>
      <c r="B18812" s="356" t="s">
        <v>62324</v>
      </c>
      <c r="C18812" s="355" t="s">
        <v>58693</v>
      </c>
      <c r="D18812" s="355" t="e">
        <f>VLOOKUP(A18812,EMOP_202302_ser!A:B,2,0)</f>
        <v>#N/A</v>
      </c>
      <c r="E18812" s="354"/>
      <c r="G18812" s="357"/>
    </row>
    <row r="18813" spans="1:7">
      <c r="A18813" s="355" t="s">
        <v>8662</v>
      </c>
      <c r="B18813" s="356" t="s">
        <v>62324</v>
      </c>
      <c r="C18813" s="355" t="s">
        <v>58693</v>
      </c>
      <c r="D18813" s="355">
        <f>VLOOKUP(A18813,EMOP_202302_ser!A:B,2,0)</f>
        <v>10176.040000000001</v>
      </c>
      <c r="E18813" s="354"/>
      <c r="G18813" s="357"/>
    </row>
    <row r="18814" spans="1:7">
      <c r="A18814" s="355" t="s">
        <v>50704</v>
      </c>
      <c r="B18814" s="356" t="s">
        <v>62324</v>
      </c>
      <c r="C18814" s="355" t="s">
        <v>58693</v>
      </c>
      <c r="D18814" s="355">
        <f>VLOOKUP(A18814,EMOP_202302_ser!A:B,2,0)</f>
        <v>10027.16</v>
      </c>
      <c r="E18814" s="354"/>
      <c r="G18814" s="357"/>
    </row>
    <row r="18815" spans="1:7">
      <c r="A18815" s="355" t="s">
        <v>8663</v>
      </c>
      <c r="B18815" s="356" t="s">
        <v>62324</v>
      </c>
      <c r="C18815" s="355" t="s">
        <v>58693</v>
      </c>
      <c r="D18815" s="355" t="e">
        <f>VLOOKUP(A18815,EMOP_202302_ser!A:B,2,0)</f>
        <v>#N/A</v>
      </c>
      <c r="E18815" s="354"/>
      <c r="G18815" s="357"/>
    </row>
    <row r="18816" spans="1:7">
      <c r="A18816" s="355" t="s">
        <v>50705</v>
      </c>
      <c r="B18816" s="356" t="s">
        <v>62324</v>
      </c>
      <c r="C18816" s="355" t="s">
        <v>58693</v>
      </c>
      <c r="D18816" s="355" t="e">
        <f>VLOOKUP(A18816,EMOP_202302_ser!A:B,2,0)</f>
        <v>#N/A</v>
      </c>
      <c r="E18816" s="354"/>
      <c r="G18816" s="357"/>
    </row>
    <row r="18817" spans="1:7">
      <c r="A18817" s="355" t="s">
        <v>8664</v>
      </c>
      <c r="B18817" s="356" t="s">
        <v>62324</v>
      </c>
      <c r="C18817" s="355" t="s">
        <v>58693</v>
      </c>
      <c r="D18817" s="355" t="e">
        <f>VLOOKUP(A18817,EMOP_202302_ser!A:B,2,0)</f>
        <v>#N/A</v>
      </c>
      <c r="E18817" s="354"/>
      <c r="G18817" s="357"/>
    </row>
    <row r="18818" spans="1:7">
      <c r="A18818" s="355" t="s">
        <v>50706</v>
      </c>
      <c r="B18818" s="356" t="s">
        <v>62324</v>
      </c>
      <c r="C18818" s="355" t="s">
        <v>58693</v>
      </c>
      <c r="D18818" s="355" t="e">
        <f>VLOOKUP(A18818,EMOP_202302_ser!A:B,2,0)</f>
        <v>#N/A</v>
      </c>
      <c r="E18818" s="354"/>
      <c r="G18818" s="357"/>
    </row>
    <row r="18819" spans="1:7">
      <c r="A18819" s="355" t="s">
        <v>8665</v>
      </c>
      <c r="B18819" s="356" t="s">
        <v>62324</v>
      </c>
      <c r="C18819" s="355" t="s">
        <v>58693</v>
      </c>
      <c r="D18819" s="355" t="e">
        <f>VLOOKUP(A18819,EMOP_202302_ser!A:B,2,0)</f>
        <v>#N/A</v>
      </c>
      <c r="E18819" s="354"/>
      <c r="G18819" s="357"/>
    </row>
    <row r="18820" spans="1:7">
      <c r="A18820" s="355" t="s">
        <v>50707</v>
      </c>
      <c r="B18820" s="356" t="s">
        <v>62324</v>
      </c>
      <c r="C18820" s="355" t="s">
        <v>58693</v>
      </c>
      <c r="D18820" s="355" t="e">
        <f>VLOOKUP(A18820,EMOP_202302_ser!A:B,2,0)</f>
        <v>#N/A</v>
      </c>
      <c r="E18820" s="354"/>
      <c r="G18820" s="357"/>
    </row>
    <row r="18821" spans="1:7">
      <c r="A18821" s="355" t="s">
        <v>8666</v>
      </c>
      <c r="B18821" s="356" t="s">
        <v>62324</v>
      </c>
      <c r="C18821" s="355" t="s">
        <v>58693</v>
      </c>
      <c r="D18821" s="355" t="e">
        <f>VLOOKUP(A18821,EMOP_202302_ser!A:B,2,0)</f>
        <v>#N/A</v>
      </c>
      <c r="E18821" s="354"/>
      <c r="G18821" s="357"/>
    </row>
    <row r="18822" spans="1:7">
      <c r="A18822" s="355" t="s">
        <v>50708</v>
      </c>
      <c r="B18822" s="356" t="s">
        <v>62324</v>
      </c>
      <c r="C18822" s="355" t="s">
        <v>58693</v>
      </c>
      <c r="D18822" s="355" t="e">
        <f>VLOOKUP(A18822,EMOP_202302_ser!A:B,2,0)</f>
        <v>#N/A</v>
      </c>
      <c r="E18822" s="354"/>
      <c r="G18822" s="357"/>
    </row>
    <row r="18823" spans="1:7">
      <c r="A18823" s="355" t="s">
        <v>8667</v>
      </c>
      <c r="B18823" s="356" t="s">
        <v>62324</v>
      </c>
      <c r="C18823" s="355" t="s">
        <v>58693</v>
      </c>
      <c r="D18823" s="355" t="e">
        <f>VLOOKUP(A18823,EMOP_202302_ser!A:B,2,0)</f>
        <v>#N/A</v>
      </c>
      <c r="E18823" s="354"/>
      <c r="G18823" s="357"/>
    </row>
    <row r="18824" spans="1:7">
      <c r="A18824" s="355" t="s">
        <v>50709</v>
      </c>
      <c r="B18824" s="356" t="s">
        <v>62324</v>
      </c>
      <c r="C18824" s="355" t="s">
        <v>58693</v>
      </c>
      <c r="D18824" s="355" t="e">
        <f>VLOOKUP(A18824,EMOP_202302_ser!A:B,2,0)</f>
        <v>#N/A</v>
      </c>
      <c r="E18824" s="354"/>
      <c r="G18824" s="357"/>
    </row>
    <row r="18825" spans="1:7">
      <c r="A18825" s="355" t="s">
        <v>8668</v>
      </c>
      <c r="B18825" s="356" t="s">
        <v>62324</v>
      </c>
      <c r="C18825" s="355" t="s">
        <v>58693</v>
      </c>
      <c r="D18825" s="355">
        <f>VLOOKUP(A18825,EMOP_202302_ser!A:B,2,0)</f>
        <v>12079.8</v>
      </c>
      <c r="E18825" s="354"/>
      <c r="G18825" s="357"/>
    </row>
    <row r="18826" spans="1:7">
      <c r="A18826" s="355" t="s">
        <v>50710</v>
      </c>
      <c r="B18826" s="356" t="s">
        <v>62324</v>
      </c>
      <c r="C18826" s="355" t="s">
        <v>58693</v>
      </c>
      <c r="D18826" s="355">
        <f>VLOOKUP(A18826,EMOP_202302_ser!A:B,2,0)</f>
        <v>11883.47</v>
      </c>
      <c r="E18826" s="354"/>
      <c r="G18826" s="357"/>
    </row>
    <row r="18827" spans="1:7">
      <c r="A18827" s="355" t="s">
        <v>8669</v>
      </c>
      <c r="B18827" s="356" t="s">
        <v>62324</v>
      </c>
      <c r="C18827" s="355" t="s">
        <v>58693</v>
      </c>
      <c r="D18827" s="355" t="e">
        <f>VLOOKUP(A18827,EMOP_202302_ser!A:B,2,0)</f>
        <v>#N/A</v>
      </c>
      <c r="E18827" s="354"/>
      <c r="G18827" s="357"/>
    </row>
    <row r="18828" spans="1:7">
      <c r="A18828" s="355" t="s">
        <v>50711</v>
      </c>
      <c r="B18828" s="356" t="s">
        <v>62324</v>
      </c>
      <c r="C18828" s="355" t="s">
        <v>58693</v>
      </c>
      <c r="D18828" s="355" t="e">
        <f>VLOOKUP(A18828,EMOP_202302_ser!A:B,2,0)</f>
        <v>#N/A</v>
      </c>
      <c r="E18828" s="354"/>
      <c r="G18828" s="357"/>
    </row>
    <row r="18829" spans="1:7">
      <c r="A18829" s="355" t="s">
        <v>8670</v>
      </c>
      <c r="B18829" s="356" t="s">
        <v>62324</v>
      </c>
      <c r="C18829" s="355" t="s">
        <v>58693</v>
      </c>
      <c r="D18829" s="355" t="e">
        <f>VLOOKUP(A18829,EMOP_202302_ser!A:B,2,0)</f>
        <v>#N/A</v>
      </c>
      <c r="E18829" s="354"/>
      <c r="G18829" s="357"/>
    </row>
    <row r="18830" spans="1:7">
      <c r="A18830" s="355" t="s">
        <v>50712</v>
      </c>
      <c r="B18830" s="356" t="s">
        <v>62324</v>
      </c>
      <c r="C18830" s="355" t="s">
        <v>58693</v>
      </c>
      <c r="D18830" s="355" t="e">
        <f>VLOOKUP(A18830,EMOP_202302_ser!A:B,2,0)</f>
        <v>#N/A</v>
      </c>
      <c r="E18830" s="354"/>
      <c r="G18830" s="357"/>
    </row>
    <row r="18831" spans="1:7">
      <c r="A18831" s="355" t="s">
        <v>8671</v>
      </c>
      <c r="B18831" s="356" t="s">
        <v>62324</v>
      </c>
      <c r="C18831" s="355" t="s">
        <v>58693</v>
      </c>
      <c r="D18831" s="355" t="e">
        <f>VLOOKUP(A18831,EMOP_202302_ser!A:B,2,0)</f>
        <v>#N/A</v>
      </c>
      <c r="E18831" s="354"/>
      <c r="G18831" s="357"/>
    </row>
    <row r="18832" spans="1:7">
      <c r="A18832" s="355" t="s">
        <v>50713</v>
      </c>
      <c r="B18832" s="356" t="s">
        <v>62324</v>
      </c>
      <c r="C18832" s="355" t="s">
        <v>58693</v>
      </c>
      <c r="D18832" s="355" t="e">
        <f>VLOOKUP(A18832,EMOP_202302_ser!A:B,2,0)</f>
        <v>#N/A</v>
      </c>
      <c r="E18832" s="354"/>
      <c r="G18832" s="357"/>
    </row>
    <row r="18833" spans="1:7">
      <c r="A18833" s="355" t="s">
        <v>8672</v>
      </c>
      <c r="B18833" s="356" t="s">
        <v>62324</v>
      </c>
      <c r="C18833" s="355" t="s">
        <v>58693</v>
      </c>
      <c r="D18833" s="355" t="e">
        <f>VLOOKUP(A18833,EMOP_202302_ser!A:B,2,0)</f>
        <v>#N/A</v>
      </c>
      <c r="E18833" s="354"/>
      <c r="G18833" s="357"/>
    </row>
    <row r="18834" spans="1:7">
      <c r="A18834" s="355" t="s">
        <v>50714</v>
      </c>
      <c r="B18834" s="356" t="s">
        <v>62324</v>
      </c>
      <c r="C18834" s="355" t="s">
        <v>58693</v>
      </c>
      <c r="D18834" s="355" t="e">
        <f>VLOOKUP(A18834,EMOP_202302_ser!A:B,2,0)</f>
        <v>#N/A</v>
      </c>
      <c r="E18834" s="354"/>
      <c r="G18834" s="357"/>
    </row>
    <row r="18835" spans="1:7">
      <c r="A18835" s="355" t="s">
        <v>8673</v>
      </c>
      <c r="B18835" s="356" t="s">
        <v>62324</v>
      </c>
      <c r="C18835" s="355" t="s">
        <v>58693</v>
      </c>
      <c r="D18835" s="355" t="e">
        <f>VLOOKUP(A18835,EMOP_202302_ser!A:B,2,0)</f>
        <v>#N/A</v>
      </c>
      <c r="E18835" s="354"/>
      <c r="G18835" s="357"/>
    </row>
    <row r="18836" spans="1:7">
      <c r="A18836" s="355" t="s">
        <v>50715</v>
      </c>
      <c r="B18836" s="356" t="s">
        <v>62324</v>
      </c>
      <c r="C18836" s="355" t="s">
        <v>58693</v>
      </c>
      <c r="D18836" s="355" t="e">
        <f>VLOOKUP(A18836,EMOP_202302_ser!A:B,2,0)</f>
        <v>#N/A</v>
      </c>
      <c r="E18836" s="354"/>
      <c r="G18836" s="357"/>
    </row>
    <row r="18837" spans="1:7">
      <c r="A18837" s="355" t="s">
        <v>8674</v>
      </c>
      <c r="B18837" s="356" t="s">
        <v>62324</v>
      </c>
      <c r="C18837" s="355" t="s">
        <v>58693</v>
      </c>
      <c r="D18837" s="355" t="e">
        <f>VLOOKUP(A18837,EMOP_202302_ser!A:B,2,0)</f>
        <v>#N/A</v>
      </c>
      <c r="E18837" s="354"/>
      <c r="G18837" s="357"/>
    </row>
    <row r="18838" spans="1:7">
      <c r="A18838" s="355" t="s">
        <v>50716</v>
      </c>
      <c r="B18838" s="356" t="s">
        <v>62324</v>
      </c>
      <c r="C18838" s="355" t="s">
        <v>58693</v>
      </c>
      <c r="D18838" s="355" t="e">
        <f>VLOOKUP(A18838,EMOP_202302_ser!A:B,2,0)</f>
        <v>#N/A</v>
      </c>
      <c r="E18838" s="354"/>
      <c r="G18838" s="357"/>
    </row>
    <row r="18839" spans="1:7">
      <c r="A18839" s="355" t="s">
        <v>8675</v>
      </c>
      <c r="B18839" s="356" t="s">
        <v>62324</v>
      </c>
      <c r="C18839" s="355" t="s">
        <v>58693</v>
      </c>
      <c r="D18839" s="355" t="e">
        <f>VLOOKUP(A18839,EMOP_202302_ser!A:B,2,0)</f>
        <v>#N/A</v>
      </c>
      <c r="E18839" s="354"/>
      <c r="G18839" s="357"/>
    </row>
    <row r="18840" spans="1:7">
      <c r="A18840" s="355" t="s">
        <v>50717</v>
      </c>
      <c r="B18840" s="356" t="s">
        <v>62324</v>
      </c>
      <c r="C18840" s="355" t="s">
        <v>58693</v>
      </c>
      <c r="D18840" s="355" t="e">
        <f>VLOOKUP(A18840,EMOP_202302_ser!A:B,2,0)</f>
        <v>#N/A</v>
      </c>
      <c r="E18840" s="354"/>
      <c r="G18840" s="357"/>
    </row>
    <row r="18841" spans="1:7">
      <c r="A18841" s="355" t="s">
        <v>8676</v>
      </c>
      <c r="B18841" s="356" t="s">
        <v>62324</v>
      </c>
      <c r="C18841" s="355" t="s">
        <v>58693</v>
      </c>
      <c r="D18841" s="355" t="e">
        <f>VLOOKUP(A18841,EMOP_202302_ser!A:B,2,0)</f>
        <v>#N/A</v>
      </c>
      <c r="E18841" s="354"/>
      <c r="G18841" s="357"/>
    </row>
    <row r="18842" spans="1:7">
      <c r="A18842" s="355" t="s">
        <v>50718</v>
      </c>
      <c r="B18842" s="356" t="s">
        <v>62324</v>
      </c>
      <c r="C18842" s="355" t="s">
        <v>58693</v>
      </c>
      <c r="D18842" s="355" t="e">
        <f>VLOOKUP(A18842,EMOP_202302_ser!A:B,2,0)</f>
        <v>#N/A</v>
      </c>
      <c r="E18842" s="354"/>
      <c r="G18842" s="357"/>
    </row>
    <row r="18843" spans="1:7">
      <c r="A18843" s="355" t="s">
        <v>8677</v>
      </c>
      <c r="B18843" s="356" t="s">
        <v>62324</v>
      </c>
      <c r="C18843" s="355" t="s">
        <v>58693</v>
      </c>
      <c r="D18843" s="355" t="e">
        <f>VLOOKUP(A18843,EMOP_202302_ser!A:B,2,0)</f>
        <v>#N/A</v>
      </c>
      <c r="E18843" s="354"/>
      <c r="G18843" s="357"/>
    </row>
    <row r="18844" spans="1:7">
      <c r="A18844" s="355" t="s">
        <v>50719</v>
      </c>
      <c r="B18844" s="356" t="s">
        <v>62324</v>
      </c>
      <c r="C18844" s="355" t="s">
        <v>58693</v>
      </c>
      <c r="D18844" s="355" t="e">
        <f>VLOOKUP(A18844,EMOP_202302_ser!A:B,2,0)</f>
        <v>#N/A</v>
      </c>
      <c r="E18844" s="354"/>
      <c r="G18844" s="357"/>
    </row>
    <row r="18845" spans="1:7">
      <c r="A18845" s="355" t="s">
        <v>8678</v>
      </c>
      <c r="B18845" s="356" t="s">
        <v>62324</v>
      </c>
      <c r="C18845" s="355" t="s">
        <v>58693</v>
      </c>
      <c r="D18845" s="355" t="e">
        <f>VLOOKUP(A18845,EMOP_202302_ser!A:B,2,0)</f>
        <v>#N/A</v>
      </c>
      <c r="E18845" s="354"/>
      <c r="G18845" s="357"/>
    </row>
    <row r="18846" spans="1:7">
      <c r="A18846" s="355" t="s">
        <v>50720</v>
      </c>
      <c r="B18846" s="356" t="s">
        <v>62324</v>
      </c>
      <c r="C18846" s="355" t="s">
        <v>58693</v>
      </c>
      <c r="D18846" s="355" t="e">
        <f>VLOOKUP(A18846,EMOP_202302_ser!A:B,2,0)</f>
        <v>#N/A</v>
      </c>
      <c r="E18846" s="354"/>
      <c r="G18846" s="357"/>
    </row>
    <row r="18847" spans="1:7">
      <c r="A18847" s="355" t="s">
        <v>8679</v>
      </c>
      <c r="B18847" s="356" t="s">
        <v>62324</v>
      </c>
      <c r="C18847" s="355" t="s">
        <v>58693</v>
      </c>
      <c r="D18847" s="355" t="e">
        <f>VLOOKUP(A18847,EMOP_202302_ser!A:B,2,0)</f>
        <v>#N/A</v>
      </c>
      <c r="E18847" s="354"/>
      <c r="G18847" s="357"/>
    </row>
    <row r="18848" spans="1:7">
      <c r="A18848" s="355" t="s">
        <v>50721</v>
      </c>
      <c r="B18848" s="356" t="s">
        <v>62324</v>
      </c>
      <c r="C18848" s="355" t="s">
        <v>58693</v>
      </c>
      <c r="D18848" s="355" t="e">
        <f>VLOOKUP(A18848,EMOP_202302_ser!A:B,2,0)</f>
        <v>#N/A</v>
      </c>
      <c r="E18848" s="354"/>
      <c r="G18848" s="357"/>
    </row>
    <row r="18849" spans="1:7">
      <c r="A18849" s="355" t="s">
        <v>8680</v>
      </c>
      <c r="B18849" s="356" t="s">
        <v>62324</v>
      </c>
      <c r="C18849" s="355" t="s">
        <v>58693</v>
      </c>
      <c r="D18849" s="355" t="e">
        <f>VLOOKUP(A18849,EMOP_202302_ser!A:B,2,0)</f>
        <v>#N/A</v>
      </c>
      <c r="E18849" s="354"/>
      <c r="G18849" s="357"/>
    </row>
    <row r="18850" spans="1:7">
      <c r="A18850" s="355" t="s">
        <v>50722</v>
      </c>
      <c r="B18850" s="356" t="s">
        <v>62324</v>
      </c>
      <c r="C18850" s="355" t="s">
        <v>58693</v>
      </c>
      <c r="D18850" s="355" t="e">
        <f>VLOOKUP(A18850,EMOP_202302_ser!A:B,2,0)</f>
        <v>#N/A</v>
      </c>
      <c r="E18850" s="354"/>
      <c r="G18850" s="357"/>
    </row>
    <row r="18851" spans="1:7">
      <c r="A18851" s="355" t="s">
        <v>8681</v>
      </c>
      <c r="B18851" s="356" t="s">
        <v>62325</v>
      </c>
      <c r="C18851" s="355"/>
      <c r="D18851" s="355" t="e">
        <f>VLOOKUP(A18851,EMOP_202302_ser!A:B,2,0)</f>
        <v>#N/A</v>
      </c>
      <c r="E18851" s="354"/>
      <c r="G18851" s="355"/>
    </row>
    <row r="18852" spans="1:7">
      <c r="A18852" s="355" t="s">
        <v>50723</v>
      </c>
      <c r="B18852" s="356" t="s">
        <v>62325</v>
      </c>
      <c r="C18852" s="355"/>
      <c r="D18852" s="355" t="e">
        <f>VLOOKUP(A18852,EMOP_202302_ser!A:B,2,0)</f>
        <v>#N/A</v>
      </c>
      <c r="E18852" s="354"/>
      <c r="G18852" s="355"/>
    </row>
    <row r="18853" spans="1:7">
      <c r="A18853" s="355" t="s">
        <v>8682</v>
      </c>
      <c r="B18853" s="356" t="s">
        <v>50724</v>
      </c>
      <c r="C18853" s="355" t="s">
        <v>58724</v>
      </c>
      <c r="D18853" s="355">
        <f>VLOOKUP(A18853,EMOP_202302_ser!A:B,2,0)</f>
        <v>53.58</v>
      </c>
      <c r="E18853" s="354"/>
      <c r="G18853" s="355"/>
    </row>
    <row r="18854" spans="1:7">
      <c r="A18854" s="355" t="s">
        <v>50725</v>
      </c>
      <c r="B18854" s="356" t="s">
        <v>50724</v>
      </c>
      <c r="C18854" s="355" t="s">
        <v>58724</v>
      </c>
      <c r="D18854" s="355">
        <f>VLOOKUP(A18854,EMOP_202302_ser!A:B,2,0)</f>
        <v>50.7</v>
      </c>
      <c r="E18854" s="354"/>
      <c r="G18854" s="355"/>
    </row>
    <row r="18855" spans="1:7">
      <c r="A18855" s="355" t="s">
        <v>8683</v>
      </c>
      <c r="B18855" s="356" t="s">
        <v>50726</v>
      </c>
      <c r="C18855" s="355" t="s">
        <v>58724</v>
      </c>
      <c r="D18855" s="355">
        <f>VLOOKUP(A18855,EMOP_202302_ser!A:B,2,0)</f>
        <v>71.52</v>
      </c>
      <c r="E18855" s="354"/>
      <c r="G18855" s="355"/>
    </row>
    <row r="18856" spans="1:7">
      <c r="A18856" s="355" t="s">
        <v>50727</v>
      </c>
      <c r="B18856" s="356" t="s">
        <v>50726</v>
      </c>
      <c r="C18856" s="355" t="s">
        <v>58724</v>
      </c>
      <c r="D18856" s="355">
        <f>VLOOKUP(A18856,EMOP_202302_ser!A:B,2,0)</f>
        <v>67.34</v>
      </c>
      <c r="E18856" s="354"/>
      <c r="G18856" s="355"/>
    </row>
    <row r="18857" spans="1:7">
      <c r="A18857" s="355" t="s">
        <v>8684</v>
      </c>
      <c r="B18857" s="356" t="s">
        <v>50728</v>
      </c>
      <c r="C18857" s="355" t="s">
        <v>58724</v>
      </c>
      <c r="D18857" s="355">
        <f>VLOOKUP(A18857,EMOP_202302_ser!A:B,2,0)</f>
        <v>93.35</v>
      </c>
      <c r="E18857" s="354"/>
      <c r="G18857" s="355"/>
    </row>
    <row r="18858" spans="1:7">
      <c r="A18858" s="355" t="s">
        <v>50729</v>
      </c>
      <c r="B18858" s="356" t="s">
        <v>50728</v>
      </c>
      <c r="C18858" s="355" t="s">
        <v>58724</v>
      </c>
      <c r="D18858" s="355">
        <f>VLOOKUP(A18858,EMOP_202302_ser!A:B,2,0)</f>
        <v>87.99</v>
      </c>
      <c r="E18858" s="354"/>
      <c r="G18858" s="355"/>
    </row>
    <row r="18859" spans="1:7">
      <c r="A18859" s="355" t="s">
        <v>8685</v>
      </c>
      <c r="B18859" s="356" t="s">
        <v>50730</v>
      </c>
      <c r="C18859" s="355" t="s">
        <v>58724</v>
      </c>
      <c r="D18859" s="355">
        <f>VLOOKUP(A18859,EMOP_202302_ser!A:B,2,0)</f>
        <v>114.24</v>
      </c>
      <c r="E18859" s="354"/>
      <c r="G18859" s="355"/>
    </row>
    <row r="18860" spans="1:7">
      <c r="A18860" s="355" t="s">
        <v>50731</v>
      </c>
      <c r="B18860" s="356" t="s">
        <v>50730</v>
      </c>
      <c r="C18860" s="355" t="s">
        <v>58724</v>
      </c>
      <c r="D18860" s="355">
        <f>VLOOKUP(A18860,EMOP_202302_ser!A:B,2,0)</f>
        <v>107.69</v>
      </c>
      <c r="E18860" s="354"/>
      <c r="G18860" s="355"/>
    </row>
    <row r="18861" spans="1:7">
      <c r="A18861" s="355" t="s">
        <v>8686</v>
      </c>
      <c r="B18861" s="356" t="s">
        <v>50732</v>
      </c>
      <c r="C18861" s="355" t="s">
        <v>58724</v>
      </c>
      <c r="D18861" s="355">
        <f>VLOOKUP(A18861,EMOP_202302_ser!A:B,2,0)</f>
        <v>141.88</v>
      </c>
      <c r="E18861" s="354"/>
      <c r="G18861" s="355"/>
    </row>
    <row r="18862" spans="1:7">
      <c r="A18862" s="355" t="s">
        <v>50733</v>
      </c>
      <c r="B18862" s="356" t="s">
        <v>50732</v>
      </c>
      <c r="C18862" s="355" t="s">
        <v>58724</v>
      </c>
      <c r="D18862" s="355">
        <f>VLOOKUP(A18862,EMOP_202302_ser!A:B,2,0)</f>
        <v>134.35</v>
      </c>
      <c r="E18862" s="354"/>
      <c r="G18862" s="355"/>
    </row>
    <row r="18863" spans="1:7">
      <c r="A18863" s="355" t="s">
        <v>8687</v>
      </c>
      <c r="B18863" s="356" t="s">
        <v>50734</v>
      </c>
      <c r="C18863" s="355" t="s">
        <v>58724</v>
      </c>
      <c r="D18863" s="355">
        <f>VLOOKUP(A18863,EMOP_202302_ser!A:B,2,0)</f>
        <v>195.21</v>
      </c>
      <c r="E18863" s="354"/>
      <c r="G18863" s="355"/>
    </row>
    <row r="18864" spans="1:7">
      <c r="A18864" s="355" t="s">
        <v>50735</v>
      </c>
      <c r="B18864" s="356" t="s">
        <v>50734</v>
      </c>
      <c r="C18864" s="355" t="s">
        <v>58724</v>
      </c>
      <c r="D18864" s="355">
        <f>VLOOKUP(A18864,EMOP_202302_ser!A:B,2,0)</f>
        <v>187.21</v>
      </c>
      <c r="E18864" s="354"/>
      <c r="G18864" s="355"/>
    </row>
    <row r="18865" spans="1:7">
      <c r="A18865" s="355" t="s">
        <v>62326</v>
      </c>
      <c r="B18865" s="356" t="s">
        <v>62327</v>
      </c>
      <c r="C18865" s="355" t="s">
        <v>572</v>
      </c>
      <c r="D18865" s="355" t="e">
        <f>VLOOKUP(A18865,EMOP_202302_ser!A:B,2,0)</f>
        <v>#N/A</v>
      </c>
      <c r="E18865" s="354"/>
      <c r="G18865" s="355"/>
    </row>
    <row r="18866" spans="1:7">
      <c r="A18866" s="355" t="s">
        <v>62328</v>
      </c>
      <c r="B18866" s="356" t="s">
        <v>62327</v>
      </c>
      <c r="C18866" s="355" t="s">
        <v>572</v>
      </c>
      <c r="D18866" s="355" t="e">
        <f>VLOOKUP(A18866,EMOP_202302_ser!A:B,2,0)</f>
        <v>#N/A</v>
      </c>
      <c r="E18866" s="354"/>
      <c r="G18866" s="355"/>
    </row>
    <row r="18867" spans="1:7">
      <c r="A18867" s="355" t="s">
        <v>62329</v>
      </c>
      <c r="B18867" s="356" t="s">
        <v>62330</v>
      </c>
      <c r="C18867" s="355" t="s">
        <v>572</v>
      </c>
      <c r="D18867" s="355" t="e">
        <f>VLOOKUP(A18867,EMOP_202302_ser!A:B,2,0)</f>
        <v>#N/A</v>
      </c>
      <c r="E18867" s="354"/>
      <c r="G18867" s="355"/>
    </row>
    <row r="18868" spans="1:7">
      <c r="A18868" s="355" t="s">
        <v>62331</v>
      </c>
      <c r="B18868" s="356" t="s">
        <v>62330</v>
      </c>
      <c r="C18868" s="355" t="s">
        <v>572</v>
      </c>
      <c r="D18868" s="355" t="e">
        <f>VLOOKUP(A18868,EMOP_202302_ser!A:B,2,0)</f>
        <v>#N/A</v>
      </c>
      <c r="E18868" s="354"/>
      <c r="G18868" s="355"/>
    </row>
    <row r="18869" spans="1:7">
      <c r="A18869" s="355" t="s">
        <v>62332</v>
      </c>
      <c r="B18869" s="356" t="s">
        <v>62333</v>
      </c>
      <c r="C18869" s="355" t="s">
        <v>572</v>
      </c>
      <c r="D18869" s="355" t="e">
        <f>VLOOKUP(A18869,EMOP_202302_ser!A:B,2,0)</f>
        <v>#N/A</v>
      </c>
      <c r="E18869" s="354"/>
      <c r="G18869" s="357"/>
    </row>
    <row r="18870" spans="1:7">
      <c r="A18870" s="355" t="s">
        <v>62334</v>
      </c>
      <c r="B18870" s="356" t="s">
        <v>62333</v>
      </c>
      <c r="C18870" s="355" t="s">
        <v>572</v>
      </c>
      <c r="D18870" s="355" t="e">
        <f>VLOOKUP(A18870,EMOP_202302_ser!A:B,2,0)</f>
        <v>#N/A</v>
      </c>
      <c r="E18870" s="354"/>
      <c r="G18870" s="355"/>
    </row>
    <row r="18871" spans="1:7">
      <c r="A18871" s="355" t="s">
        <v>8688</v>
      </c>
      <c r="B18871" s="356" t="s">
        <v>50736</v>
      </c>
      <c r="C18871" s="355" t="s">
        <v>58693</v>
      </c>
      <c r="D18871" s="355">
        <f>VLOOKUP(A18871,EMOP_202302_ser!A:B,2,0)</f>
        <v>1230.6600000000001</v>
      </c>
      <c r="E18871" s="354"/>
      <c r="G18871" s="357"/>
    </row>
    <row r="18872" spans="1:7">
      <c r="A18872" s="355" t="s">
        <v>50737</v>
      </c>
      <c r="B18872" s="356" t="s">
        <v>50736</v>
      </c>
      <c r="C18872" s="355" t="s">
        <v>58693</v>
      </c>
      <c r="D18872" s="355">
        <f>VLOOKUP(A18872,EMOP_202302_ser!A:B,2,0)</f>
        <v>1176.71</v>
      </c>
      <c r="E18872" s="354"/>
      <c r="G18872" s="357"/>
    </row>
    <row r="18873" spans="1:7">
      <c r="A18873" s="355" t="s">
        <v>8689</v>
      </c>
      <c r="B18873" s="356" t="s">
        <v>50738</v>
      </c>
      <c r="C18873" s="355" t="s">
        <v>58693</v>
      </c>
      <c r="D18873" s="355">
        <f>VLOOKUP(A18873,EMOP_202302_ser!A:B,2,0)</f>
        <v>1618.34</v>
      </c>
      <c r="E18873" s="354"/>
      <c r="G18873" s="357"/>
    </row>
    <row r="18874" spans="1:7">
      <c r="A18874" s="355" t="s">
        <v>50739</v>
      </c>
      <c r="B18874" s="356" t="s">
        <v>50738</v>
      </c>
      <c r="C18874" s="355" t="s">
        <v>58693</v>
      </c>
      <c r="D18874" s="355">
        <f>VLOOKUP(A18874,EMOP_202302_ser!A:B,2,0)</f>
        <v>1539.64</v>
      </c>
      <c r="E18874" s="354"/>
      <c r="G18874" s="357"/>
    </row>
    <row r="18875" spans="1:7">
      <c r="A18875" s="355" t="s">
        <v>8690</v>
      </c>
      <c r="B18875" s="356" t="s">
        <v>62335</v>
      </c>
      <c r="C18875" s="355" t="s">
        <v>58693</v>
      </c>
      <c r="D18875" s="355">
        <f>VLOOKUP(A18875,EMOP_202302_ser!A:B,2,0)</f>
        <v>549.45000000000005</v>
      </c>
      <c r="E18875" s="354"/>
      <c r="G18875" s="355"/>
    </row>
    <row r="18876" spans="1:7">
      <c r="A18876" s="355" t="s">
        <v>50740</v>
      </c>
      <c r="B18876" s="356" t="s">
        <v>62335</v>
      </c>
      <c r="C18876" s="355" t="s">
        <v>58693</v>
      </c>
      <c r="D18876" s="355">
        <f>VLOOKUP(A18876,EMOP_202302_ser!A:B,2,0)</f>
        <v>531.47</v>
      </c>
      <c r="E18876" s="354"/>
      <c r="G18876" s="355"/>
    </row>
    <row r="18877" spans="1:7">
      <c r="A18877" s="355" t="s">
        <v>8691</v>
      </c>
      <c r="B18877" s="356" t="s">
        <v>62336</v>
      </c>
      <c r="C18877" s="355" t="s">
        <v>58693</v>
      </c>
      <c r="D18877" s="355">
        <f>VLOOKUP(A18877,EMOP_202302_ser!A:B,2,0)</f>
        <v>990.84</v>
      </c>
      <c r="E18877" s="354"/>
      <c r="G18877" s="357"/>
    </row>
    <row r="18878" spans="1:7">
      <c r="A18878" s="355" t="s">
        <v>50741</v>
      </c>
      <c r="B18878" s="356" t="s">
        <v>62336</v>
      </c>
      <c r="C18878" s="355" t="s">
        <v>58693</v>
      </c>
      <c r="D18878" s="355">
        <f>VLOOKUP(A18878,EMOP_202302_ser!A:B,2,0)</f>
        <v>930.6</v>
      </c>
      <c r="E18878" s="354"/>
      <c r="G18878" s="355"/>
    </row>
    <row r="18879" spans="1:7">
      <c r="A18879" s="355" t="s">
        <v>8692</v>
      </c>
      <c r="B18879" s="356" t="s">
        <v>62337</v>
      </c>
      <c r="C18879" s="355" t="s">
        <v>58693</v>
      </c>
      <c r="D18879" s="355">
        <f>VLOOKUP(A18879,EMOP_202302_ser!A:B,2,0)</f>
        <v>24.78</v>
      </c>
      <c r="E18879" s="354"/>
      <c r="G18879" s="355"/>
    </row>
    <row r="18880" spans="1:7">
      <c r="A18880" s="355" t="s">
        <v>50742</v>
      </c>
      <c r="B18880" s="356" t="s">
        <v>62337</v>
      </c>
      <c r="C18880" s="355" t="s">
        <v>58693</v>
      </c>
      <c r="D18880" s="355">
        <f>VLOOKUP(A18880,EMOP_202302_ser!A:B,2,0)</f>
        <v>24.48</v>
      </c>
      <c r="E18880" s="354"/>
      <c r="G18880" s="355"/>
    </row>
    <row r="18881" spans="1:7">
      <c r="A18881" s="355" t="s">
        <v>50743</v>
      </c>
      <c r="B18881" s="356" t="s">
        <v>62338</v>
      </c>
      <c r="C18881" s="355" t="s">
        <v>58693</v>
      </c>
      <c r="D18881" s="355">
        <f>VLOOKUP(A18881,EMOP_202302_ser!A:B,2,0)</f>
        <v>11.73</v>
      </c>
      <c r="E18881" s="354"/>
      <c r="G18881" s="355"/>
    </row>
    <row r="18882" spans="1:7">
      <c r="A18882" s="355" t="s">
        <v>50744</v>
      </c>
      <c r="B18882" s="356" t="s">
        <v>62338</v>
      </c>
      <c r="C18882" s="355" t="s">
        <v>58693</v>
      </c>
      <c r="D18882" s="355">
        <f>VLOOKUP(A18882,EMOP_202302_ser!A:B,2,0)</f>
        <v>11.43</v>
      </c>
      <c r="E18882" s="354"/>
      <c r="G18882" s="355"/>
    </row>
    <row r="18883" spans="1:7">
      <c r="A18883" s="355" t="s">
        <v>8693</v>
      </c>
      <c r="B18883" s="356" t="s">
        <v>50745</v>
      </c>
      <c r="C18883" s="355" t="s">
        <v>58693</v>
      </c>
      <c r="D18883" s="355">
        <f>VLOOKUP(A18883,EMOP_202302_ser!A:B,2,0)</f>
        <v>25.25</v>
      </c>
      <c r="E18883" s="354"/>
      <c r="G18883" s="355"/>
    </row>
    <row r="18884" spans="1:7">
      <c r="A18884" s="355" t="s">
        <v>50746</v>
      </c>
      <c r="B18884" s="356" t="s">
        <v>50745</v>
      </c>
      <c r="C18884" s="355" t="s">
        <v>58693</v>
      </c>
      <c r="D18884" s="355">
        <f>VLOOKUP(A18884,EMOP_202302_ser!A:B,2,0)</f>
        <v>22.95</v>
      </c>
      <c r="E18884" s="354"/>
      <c r="G18884" s="355"/>
    </row>
    <row r="18885" spans="1:7">
      <c r="A18885" s="355" t="s">
        <v>8694</v>
      </c>
      <c r="B18885" s="356" t="s">
        <v>50747</v>
      </c>
      <c r="C18885" s="355" t="s">
        <v>58693</v>
      </c>
      <c r="D18885" s="355">
        <f>VLOOKUP(A18885,EMOP_202302_ser!A:B,2,0)</f>
        <v>38.25</v>
      </c>
      <c r="E18885" s="354"/>
      <c r="G18885" s="355"/>
    </row>
    <row r="18886" spans="1:7">
      <c r="A18886" s="355" t="s">
        <v>50748</v>
      </c>
      <c r="B18886" s="356" t="s">
        <v>50747</v>
      </c>
      <c r="C18886" s="355" t="s">
        <v>58693</v>
      </c>
      <c r="D18886" s="355">
        <f>VLOOKUP(A18886,EMOP_202302_ser!A:B,2,0)</f>
        <v>34.75</v>
      </c>
      <c r="E18886" s="354"/>
      <c r="G18886" s="355"/>
    </row>
    <row r="18887" spans="1:7">
      <c r="A18887" s="355" t="s">
        <v>50749</v>
      </c>
      <c r="B18887" s="356" t="s">
        <v>62339</v>
      </c>
      <c r="C18887" s="355" t="s">
        <v>58693</v>
      </c>
      <c r="D18887" s="355">
        <f>VLOOKUP(A18887,EMOP_202302_ser!A:B,2,0)</f>
        <v>19.27</v>
      </c>
      <c r="E18887" s="354"/>
      <c r="G18887" s="355"/>
    </row>
    <row r="18888" spans="1:7">
      <c r="A18888" s="355" t="s">
        <v>50750</v>
      </c>
      <c r="B18888" s="356" t="s">
        <v>62339</v>
      </c>
      <c r="C18888" s="355" t="s">
        <v>58693</v>
      </c>
      <c r="D18888" s="355">
        <f>VLOOKUP(A18888,EMOP_202302_ser!A:B,2,0)</f>
        <v>18.97</v>
      </c>
      <c r="E18888" s="354"/>
      <c r="G18888" s="355"/>
    </row>
    <row r="18889" spans="1:7">
      <c r="A18889" s="355" t="s">
        <v>8695</v>
      </c>
      <c r="B18889" s="356" t="s">
        <v>50751</v>
      </c>
      <c r="C18889" s="355" t="s">
        <v>58693</v>
      </c>
      <c r="D18889" s="355">
        <f>VLOOKUP(A18889,EMOP_202302_ser!A:B,2,0)</f>
        <v>49.13</v>
      </c>
      <c r="E18889" s="354"/>
      <c r="G18889" s="355"/>
    </row>
    <row r="18890" spans="1:7">
      <c r="A18890" s="355" t="s">
        <v>50752</v>
      </c>
      <c r="B18890" s="356" t="s">
        <v>50751</v>
      </c>
      <c r="C18890" s="355" t="s">
        <v>58693</v>
      </c>
      <c r="D18890" s="355">
        <f>VLOOKUP(A18890,EMOP_202302_ser!A:B,2,0)</f>
        <v>45.38</v>
      </c>
      <c r="E18890" s="354"/>
      <c r="G18890" s="355"/>
    </row>
    <row r="18891" spans="1:7">
      <c r="A18891" s="355" t="s">
        <v>8696</v>
      </c>
      <c r="B18891" s="356" t="s">
        <v>62340</v>
      </c>
      <c r="C18891" s="355" t="s">
        <v>58693</v>
      </c>
      <c r="D18891" s="355">
        <f>VLOOKUP(A18891,EMOP_202302_ser!A:B,2,0)</f>
        <v>25</v>
      </c>
      <c r="E18891" s="354"/>
      <c r="G18891" s="355"/>
    </row>
    <row r="18892" spans="1:7">
      <c r="A18892" s="355" t="s">
        <v>50753</v>
      </c>
      <c r="B18892" s="356" t="s">
        <v>62340</v>
      </c>
      <c r="C18892" s="355" t="s">
        <v>58693</v>
      </c>
      <c r="D18892" s="355">
        <f>VLOOKUP(A18892,EMOP_202302_ser!A:B,2,0)</f>
        <v>25</v>
      </c>
      <c r="E18892" s="354"/>
      <c r="G18892" s="355"/>
    </row>
    <row r="18893" spans="1:7">
      <c r="A18893" s="355" t="s">
        <v>8697</v>
      </c>
      <c r="B18893" s="356" t="s">
        <v>62341</v>
      </c>
      <c r="C18893" s="355" t="s">
        <v>58693</v>
      </c>
      <c r="D18893" s="355">
        <f>VLOOKUP(A18893,EMOP_202302_ser!A:B,2,0)</f>
        <v>20.239999999999998</v>
      </c>
      <c r="E18893" s="354"/>
      <c r="G18893" s="355"/>
    </row>
    <row r="18894" spans="1:7">
      <c r="A18894" s="355" t="s">
        <v>50754</v>
      </c>
      <c r="B18894" s="356" t="s">
        <v>62341</v>
      </c>
      <c r="C18894" s="355" t="s">
        <v>58693</v>
      </c>
      <c r="D18894" s="355">
        <f>VLOOKUP(A18894,EMOP_202302_ser!A:B,2,0)</f>
        <v>19.940000000000001</v>
      </c>
      <c r="E18894" s="354"/>
      <c r="G18894" s="355"/>
    </row>
    <row r="18895" spans="1:7">
      <c r="A18895" s="355" t="s">
        <v>8698</v>
      </c>
      <c r="B18895" s="356" t="s">
        <v>62341</v>
      </c>
      <c r="C18895" s="355" t="s">
        <v>58693</v>
      </c>
      <c r="D18895" s="355">
        <f>VLOOKUP(A18895,EMOP_202302_ser!A:B,2,0)</f>
        <v>162.59</v>
      </c>
      <c r="E18895" s="354"/>
      <c r="G18895" s="355"/>
    </row>
    <row r="18896" spans="1:7">
      <c r="A18896" s="355" t="s">
        <v>50755</v>
      </c>
      <c r="B18896" s="356" t="s">
        <v>62341</v>
      </c>
      <c r="C18896" s="355" t="s">
        <v>58693</v>
      </c>
      <c r="D18896" s="355">
        <f>VLOOKUP(A18896,EMOP_202302_ser!A:B,2,0)</f>
        <v>162.11000000000001</v>
      </c>
      <c r="E18896" s="354"/>
      <c r="G18896" s="355"/>
    </row>
    <row r="18897" spans="1:7">
      <c r="A18897" s="355" t="s">
        <v>8699</v>
      </c>
      <c r="B18897" s="356" t="s">
        <v>62342</v>
      </c>
      <c r="C18897" s="355" t="s">
        <v>58693</v>
      </c>
      <c r="D18897" s="355">
        <f>VLOOKUP(A18897,EMOP_202302_ser!A:B,2,0)</f>
        <v>345.18</v>
      </c>
      <c r="E18897" s="354"/>
      <c r="G18897" s="355"/>
    </row>
    <row r="18898" spans="1:7">
      <c r="A18898" s="355" t="s">
        <v>50756</v>
      </c>
      <c r="B18898" s="356" t="s">
        <v>62342</v>
      </c>
      <c r="C18898" s="355" t="s">
        <v>58693</v>
      </c>
      <c r="D18898" s="355">
        <f>VLOOKUP(A18898,EMOP_202302_ser!A:B,2,0)</f>
        <v>336.19</v>
      </c>
      <c r="E18898" s="354"/>
      <c r="G18898" s="355"/>
    </row>
    <row r="18899" spans="1:7">
      <c r="A18899" s="355" t="s">
        <v>8700</v>
      </c>
      <c r="B18899" s="356" t="s">
        <v>50757</v>
      </c>
      <c r="C18899" s="355" t="s">
        <v>58693</v>
      </c>
      <c r="D18899" s="355">
        <f>VLOOKUP(A18899,EMOP_202302_ser!A:B,2,0)</f>
        <v>201.87</v>
      </c>
      <c r="E18899" s="354"/>
      <c r="G18899" s="355"/>
    </row>
    <row r="18900" spans="1:7">
      <c r="A18900" s="355" t="s">
        <v>50758</v>
      </c>
      <c r="B18900" s="356" t="s">
        <v>50757</v>
      </c>
      <c r="C18900" s="355" t="s">
        <v>58693</v>
      </c>
      <c r="D18900" s="355">
        <f>VLOOKUP(A18900,EMOP_202302_ser!A:B,2,0)</f>
        <v>192.88</v>
      </c>
      <c r="E18900" s="354"/>
      <c r="G18900" s="355"/>
    </row>
    <row r="18901" spans="1:7">
      <c r="A18901" s="355" t="s">
        <v>8701</v>
      </c>
      <c r="B18901" s="356" t="s">
        <v>62343</v>
      </c>
      <c r="C18901" s="355" t="s">
        <v>58693</v>
      </c>
      <c r="D18901" s="355">
        <f>VLOOKUP(A18901,EMOP_202302_ser!A:B,2,0)</f>
        <v>173.87</v>
      </c>
      <c r="E18901" s="354"/>
      <c r="G18901" s="355"/>
    </row>
    <row r="18902" spans="1:7">
      <c r="A18902" s="355" t="s">
        <v>50759</v>
      </c>
      <c r="B18902" s="356" t="s">
        <v>62343</v>
      </c>
      <c r="C18902" s="355" t="s">
        <v>58693</v>
      </c>
      <c r="D18902" s="355">
        <f>VLOOKUP(A18902,EMOP_202302_ser!A:B,2,0)</f>
        <v>165.17</v>
      </c>
      <c r="E18902" s="354"/>
      <c r="G18902" s="355"/>
    </row>
    <row r="18903" spans="1:7">
      <c r="A18903" s="355" t="s">
        <v>8702</v>
      </c>
      <c r="B18903" s="356" t="s">
        <v>62344</v>
      </c>
      <c r="C18903" s="355" t="s">
        <v>58693</v>
      </c>
      <c r="D18903" s="355">
        <f>VLOOKUP(A18903,EMOP_202302_ser!A:B,2,0)</f>
        <v>172</v>
      </c>
      <c r="E18903" s="354"/>
      <c r="G18903" s="355"/>
    </row>
    <row r="18904" spans="1:7">
      <c r="A18904" s="355" t="s">
        <v>50760</v>
      </c>
      <c r="B18904" s="356" t="s">
        <v>62344</v>
      </c>
      <c r="C18904" s="355" t="s">
        <v>58693</v>
      </c>
      <c r="D18904" s="355">
        <f>VLOOKUP(A18904,EMOP_202302_ser!A:B,2,0)</f>
        <v>163.30000000000001</v>
      </c>
      <c r="E18904" s="354"/>
      <c r="G18904" s="355"/>
    </row>
    <row r="18905" spans="1:7">
      <c r="A18905" s="355" t="s">
        <v>8703</v>
      </c>
      <c r="B18905" s="356" t="s">
        <v>50761</v>
      </c>
      <c r="C18905" s="355" t="s">
        <v>58724</v>
      </c>
      <c r="D18905" s="355">
        <f>VLOOKUP(A18905,EMOP_202302_ser!A:B,2,0)</f>
        <v>11.8</v>
      </c>
      <c r="E18905" s="354"/>
      <c r="G18905" s="355"/>
    </row>
    <row r="18906" spans="1:7">
      <c r="A18906" s="355" t="s">
        <v>50762</v>
      </c>
      <c r="B18906" s="356" t="s">
        <v>50761</v>
      </c>
      <c r="C18906" s="355" t="s">
        <v>58724</v>
      </c>
      <c r="D18906" s="355">
        <f>VLOOKUP(A18906,EMOP_202302_ser!A:B,2,0)</f>
        <v>11.14</v>
      </c>
      <c r="E18906" s="354"/>
      <c r="G18906" s="355"/>
    </row>
    <row r="18907" spans="1:7">
      <c r="A18907" s="355" t="s">
        <v>8704</v>
      </c>
      <c r="B18907" s="356" t="s">
        <v>50763</v>
      </c>
      <c r="C18907" s="355" t="s">
        <v>58724</v>
      </c>
      <c r="D18907" s="355">
        <f>VLOOKUP(A18907,EMOP_202302_ser!A:B,2,0)</f>
        <v>13.97</v>
      </c>
      <c r="E18907" s="354"/>
      <c r="G18907" s="355"/>
    </row>
    <row r="18908" spans="1:7">
      <c r="A18908" s="355" t="s">
        <v>50764</v>
      </c>
      <c r="B18908" s="356" t="s">
        <v>50763</v>
      </c>
      <c r="C18908" s="355" t="s">
        <v>58724</v>
      </c>
      <c r="D18908" s="355">
        <f>VLOOKUP(A18908,EMOP_202302_ser!A:B,2,0)</f>
        <v>13.19</v>
      </c>
      <c r="E18908" s="354"/>
      <c r="G18908" s="355"/>
    </row>
    <row r="18909" spans="1:7">
      <c r="A18909" s="355" t="s">
        <v>8705</v>
      </c>
      <c r="B18909" s="356" t="s">
        <v>50765</v>
      </c>
      <c r="C18909" s="355" t="s">
        <v>58724</v>
      </c>
      <c r="D18909" s="355">
        <f>VLOOKUP(A18909,EMOP_202302_ser!A:B,2,0)</f>
        <v>17.809999999999999</v>
      </c>
      <c r="E18909" s="354"/>
      <c r="G18909" s="355"/>
    </row>
    <row r="18910" spans="1:7">
      <c r="A18910" s="355" t="s">
        <v>50766</v>
      </c>
      <c r="B18910" s="356" t="s">
        <v>50765</v>
      </c>
      <c r="C18910" s="355" t="s">
        <v>58724</v>
      </c>
      <c r="D18910" s="355">
        <f>VLOOKUP(A18910,EMOP_202302_ser!A:B,2,0)</f>
        <v>16.850000000000001</v>
      </c>
      <c r="E18910" s="354"/>
      <c r="G18910" s="355"/>
    </row>
    <row r="18911" spans="1:7">
      <c r="A18911" s="355" t="s">
        <v>8706</v>
      </c>
      <c r="B18911" s="356" t="s">
        <v>50767</v>
      </c>
      <c r="C18911" s="355" t="s">
        <v>58724</v>
      </c>
      <c r="D18911" s="355">
        <f>VLOOKUP(A18911,EMOP_202302_ser!A:B,2,0)</f>
        <v>24.19</v>
      </c>
      <c r="E18911" s="354"/>
      <c r="G18911" s="355"/>
    </row>
    <row r="18912" spans="1:7">
      <c r="A18912" s="355" t="s">
        <v>50768</v>
      </c>
      <c r="B18912" s="356" t="s">
        <v>50767</v>
      </c>
      <c r="C18912" s="355" t="s">
        <v>58724</v>
      </c>
      <c r="D18912" s="355">
        <f>VLOOKUP(A18912,EMOP_202302_ser!A:B,2,0)</f>
        <v>23.11</v>
      </c>
      <c r="E18912" s="354"/>
      <c r="G18912" s="355"/>
    </row>
    <row r="18913" spans="1:7">
      <c r="A18913" s="355" t="s">
        <v>8707</v>
      </c>
      <c r="B18913" s="356" t="s">
        <v>50769</v>
      </c>
      <c r="C18913" s="355" t="s">
        <v>58724</v>
      </c>
      <c r="D18913" s="355">
        <f>VLOOKUP(A18913,EMOP_202302_ser!A:B,2,0)</f>
        <v>26.69</v>
      </c>
      <c r="E18913" s="354"/>
      <c r="G18913" s="355"/>
    </row>
    <row r="18914" spans="1:7">
      <c r="A18914" s="355" t="s">
        <v>50770</v>
      </c>
      <c r="B18914" s="356" t="s">
        <v>50769</v>
      </c>
      <c r="C18914" s="355" t="s">
        <v>58724</v>
      </c>
      <c r="D18914" s="355">
        <f>VLOOKUP(A18914,EMOP_202302_ser!A:B,2,0)</f>
        <v>25.49</v>
      </c>
      <c r="E18914" s="354"/>
      <c r="G18914" s="355"/>
    </row>
    <row r="18915" spans="1:7">
      <c r="A18915" s="355" t="s">
        <v>8708</v>
      </c>
      <c r="B18915" s="356" t="s">
        <v>50771</v>
      </c>
      <c r="C18915" s="355" t="s">
        <v>58724</v>
      </c>
      <c r="D18915" s="355">
        <f>VLOOKUP(A18915,EMOP_202302_ser!A:B,2,0)</f>
        <v>34.799999999999997</v>
      </c>
      <c r="E18915" s="354"/>
      <c r="G18915" s="355"/>
    </row>
    <row r="18916" spans="1:7">
      <c r="A18916" s="355" t="s">
        <v>50772</v>
      </c>
      <c r="B18916" s="356" t="s">
        <v>50771</v>
      </c>
      <c r="C18916" s="355" t="s">
        <v>58724</v>
      </c>
      <c r="D18916" s="355">
        <f>VLOOKUP(A18916,EMOP_202302_ser!A:B,2,0)</f>
        <v>33.36</v>
      </c>
      <c r="E18916" s="354"/>
      <c r="G18916" s="355"/>
    </row>
    <row r="18917" spans="1:7">
      <c r="A18917" s="355" t="s">
        <v>8709</v>
      </c>
      <c r="B18917" s="356" t="s">
        <v>50773</v>
      </c>
      <c r="C18917" s="355" t="s">
        <v>58724</v>
      </c>
      <c r="D18917" s="355">
        <f>VLOOKUP(A18917,EMOP_202302_ser!A:B,2,0)</f>
        <v>55.52</v>
      </c>
      <c r="E18917" s="354"/>
      <c r="G18917" s="355"/>
    </row>
    <row r="18918" spans="1:7">
      <c r="A18918" s="355" t="s">
        <v>50774</v>
      </c>
      <c r="B18918" s="356" t="s">
        <v>50773</v>
      </c>
      <c r="C18918" s="355" t="s">
        <v>58724</v>
      </c>
      <c r="D18918" s="355">
        <f>VLOOKUP(A18918,EMOP_202302_ser!A:B,2,0)</f>
        <v>53.72</v>
      </c>
      <c r="E18918" s="354"/>
      <c r="G18918" s="355"/>
    </row>
    <row r="18919" spans="1:7">
      <c r="A18919" s="355" t="s">
        <v>8710</v>
      </c>
      <c r="B18919" s="356" t="s">
        <v>50775</v>
      </c>
      <c r="C18919" s="355" t="s">
        <v>58724</v>
      </c>
      <c r="D18919" s="355">
        <f>VLOOKUP(A18919,EMOP_202302_ser!A:B,2,0)</f>
        <v>67.5</v>
      </c>
      <c r="E18919" s="354"/>
      <c r="G18919" s="355"/>
    </row>
    <row r="18920" spans="1:7">
      <c r="A18920" s="355" t="s">
        <v>50776</v>
      </c>
      <c r="B18920" s="356" t="s">
        <v>50775</v>
      </c>
      <c r="C18920" s="355" t="s">
        <v>58724</v>
      </c>
      <c r="D18920" s="355">
        <f>VLOOKUP(A18920,EMOP_202302_ser!A:B,2,0)</f>
        <v>65.52</v>
      </c>
      <c r="E18920" s="354"/>
      <c r="G18920" s="355"/>
    </row>
    <row r="18921" spans="1:7">
      <c r="A18921" s="355" t="s">
        <v>8711</v>
      </c>
      <c r="B18921" s="356" t="s">
        <v>50777</v>
      </c>
      <c r="C18921" s="355" t="s">
        <v>58724</v>
      </c>
      <c r="D18921" s="355">
        <f>VLOOKUP(A18921,EMOP_202302_ser!A:B,2,0)</f>
        <v>89.84</v>
      </c>
      <c r="E18921" s="354"/>
      <c r="G18921" s="355"/>
    </row>
    <row r="18922" spans="1:7">
      <c r="A18922" s="355" t="s">
        <v>50778</v>
      </c>
      <c r="B18922" s="356" t="s">
        <v>50777</v>
      </c>
      <c r="C18922" s="355" t="s">
        <v>58724</v>
      </c>
      <c r="D18922" s="355">
        <f>VLOOKUP(A18922,EMOP_202302_ser!A:B,2,0)</f>
        <v>87.44</v>
      </c>
      <c r="E18922" s="354"/>
      <c r="G18922" s="355"/>
    </row>
    <row r="18923" spans="1:7">
      <c r="A18923" s="355" t="s">
        <v>8712</v>
      </c>
      <c r="B18923" s="356" t="s">
        <v>50779</v>
      </c>
      <c r="C18923" s="355" t="s">
        <v>58693</v>
      </c>
      <c r="D18923" s="355">
        <f>VLOOKUP(A18923,EMOP_202302_ser!A:B,2,0)</f>
        <v>16.559999999999999</v>
      </c>
      <c r="E18923" s="354"/>
      <c r="G18923" s="355"/>
    </row>
    <row r="18924" spans="1:7">
      <c r="A18924" s="355" t="s">
        <v>50780</v>
      </c>
      <c r="B18924" s="356" t="s">
        <v>50779</v>
      </c>
      <c r="C18924" s="355" t="s">
        <v>58693</v>
      </c>
      <c r="D18924" s="355">
        <f>VLOOKUP(A18924,EMOP_202302_ser!A:B,2,0)</f>
        <v>15.09</v>
      </c>
      <c r="E18924" s="354"/>
      <c r="G18924" s="355"/>
    </row>
    <row r="18925" spans="1:7">
      <c r="A18925" s="355" t="s">
        <v>8713</v>
      </c>
      <c r="B18925" s="356" t="s">
        <v>62345</v>
      </c>
      <c r="C18925" s="355" t="s">
        <v>58693</v>
      </c>
      <c r="D18925" s="355">
        <f>VLOOKUP(A18925,EMOP_202302_ser!A:B,2,0)</f>
        <v>26.02</v>
      </c>
      <c r="E18925" s="354"/>
      <c r="G18925" s="355"/>
    </row>
    <row r="18926" spans="1:7">
      <c r="A18926" s="355" t="s">
        <v>50781</v>
      </c>
      <c r="B18926" s="356" t="s">
        <v>62345</v>
      </c>
      <c r="C18926" s="355" t="s">
        <v>58693</v>
      </c>
      <c r="D18926" s="355">
        <f>VLOOKUP(A18926,EMOP_202302_ser!A:B,2,0)</f>
        <v>23.72</v>
      </c>
      <c r="E18926" s="354"/>
      <c r="G18926" s="355"/>
    </row>
    <row r="18927" spans="1:7">
      <c r="A18927" s="355" t="s">
        <v>8714</v>
      </c>
      <c r="B18927" s="356" t="s">
        <v>50779</v>
      </c>
      <c r="C18927" s="355" t="s">
        <v>58693</v>
      </c>
      <c r="D18927" s="355">
        <f>VLOOKUP(A18927,EMOP_202302_ser!A:B,2,0)</f>
        <v>28.39</v>
      </c>
      <c r="E18927" s="354"/>
      <c r="G18927" s="355"/>
    </row>
    <row r="18928" spans="1:7">
      <c r="A18928" s="355" t="s">
        <v>50782</v>
      </c>
      <c r="B18928" s="356" t="s">
        <v>50779</v>
      </c>
      <c r="C18928" s="355" t="s">
        <v>58693</v>
      </c>
      <c r="D18928" s="355">
        <f>VLOOKUP(A18928,EMOP_202302_ser!A:B,2,0)</f>
        <v>25.87</v>
      </c>
      <c r="E18928" s="354"/>
      <c r="G18928" s="355"/>
    </row>
    <row r="18929" spans="1:7">
      <c r="A18929" s="355" t="s">
        <v>8715</v>
      </c>
      <c r="B18929" s="356" t="s">
        <v>62345</v>
      </c>
      <c r="C18929" s="355" t="s">
        <v>58693</v>
      </c>
      <c r="D18929" s="355">
        <f>VLOOKUP(A18929,EMOP_202302_ser!A:B,2,0)</f>
        <v>42.59</v>
      </c>
      <c r="E18929" s="354"/>
      <c r="G18929" s="355"/>
    </row>
    <row r="18930" spans="1:7">
      <c r="A18930" s="355" t="s">
        <v>50783</v>
      </c>
      <c r="B18930" s="356" t="s">
        <v>62345</v>
      </c>
      <c r="C18930" s="355" t="s">
        <v>58693</v>
      </c>
      <c r="D18930" s="355">
        <f>VLOOKUP(A18930,EMOP_202302_ser!A:B,2,0)</f>
        <v>38.81</v>
      </c>
      <c r="E18930" s="354"/>
      <c r="G18930" s="355"/>
    </row>
    <row r="18931" spans="1:7">
      <c r="A18931" s="355" t="s">
        <v>8716</v>
      </c>
      <c r="B18931" s="356" t="s">
        <v>50779</v>
      </c>
      <c r="C18931" s="355" t="s">
        <v>58693</v>
      </c>
      <c r="D18931" s="355">
        <f>VLOOKUP(A18931,EMOP_202302_ser!A:B,2,0)</f>
        <v>47.32</v>
      </c>
      <c r="E18931" s="354"/>
      <c r="G18931" s="355"/>
    </row>
    <row r="18932" spans="1:7">
      <c r="A18932" s="355" t="s">
        <v>50784</v>
      </c>
      <c r="B18932" s="356" t="s">
        <v>50779</v>
      </c>
      <c r="C18932" s="355" t="s">
        <v>58693</v>
      </c>
      <c r="D18932" s="355">
        <f>VLOOKUP(A18932,EMOP_202302_ser!A:B,2,0)</f>
        <v>43.12</v>
      </c>
      <c r="E18932" s="354"/>
      <c r="G18932" s="355"/>
    </row>
    <row r="18933" spans="1:7">
      <c r="A18933" s="355" t="s">
        <v>8717</v>
      </c>
      <c r="B18933" s="356" t="s">
        <v>62345</v>
      </c>
      <c r="C18933" s="355" t="s">
        <v>58693</v>
      </c>
      <c r="D18933" s="355">
        <f>VLOOKUP(A18933,EMOP_202302_ser!A:B,2,0)</f>
        <v>70.98</v>
      </c>
      <c r="E18933" s="354"/>
      <c r="G18933" s="355"/>
    </row>
    <row r="18934" spans="1:7">
      <c r="A18934" s="355" t="s">
        <v>50785</v>
      </c>
      <c r="B18934" s="356" t="s">
        <v>62345</v>
      </c>
      <c r="C18934" s="355" t="s">
        <v>58693</v>
      </c>
      <c r="D18934" s="355">
        <f>VLOOKUP(A18934,EMOP_202302_ser!A:B,2,0)</f>
        <v>64.69</v>
      </c>
      <c r="E18934" s="354"/>
      <c r="G18934" s="355"/>
    </row>
    <row r="18935" spans="1:7">
      <c r="A18935" s="355" t="s">
        <v>8718</v>
      </c>
      <c r="B18935" s="356" t="s">
        <v>50779</v>
      </c>
      <c r="C18935" s="355" t="s">
        <v>58693</v>
      </c>
      <c r="D18935" s="355">
        <f>VLOOKUP(A18935,EMOP_202302_ser!A:B,2,0)</f>
        <v>57.27</v>
      </c>
      <c r="E18935" s="354"/>
      <c r="G18935" s="355"/>
    </row>
    <row r="18936" spans="1:7">
      <c r="A18936" s="355" t="s">
        <v>50786</v>
      </c>
      <c r="B18936" s="356" t="s">
        <v>50779</v>
      </c>
      <c r="C18936" s="355" t="s">
        <v>58693</v>
      </c>
      <c r="D18936" s="355">
        <f>VLOOKUP(A18936,EMOP_202302_ser!A:B,2,0)</f>
        <v>52.18</v>
      </c>
      <c r="E18936" s="354"/>
      <c r="G18936" s="355"/>
    </row>
    <row r="18937" spans="1:7">
      <c r="A18937" s="355" t="s">
        <v>8719</v>
      </c>
      <c r="B18937" s="356" t="s">
        <v>62345</v>
      </c>
      <c r="C18937" s="355" t="s">
        <v>58693</v>
      </c>
      <c r="D18937" s="355">
        <f>VLOOKUP(A18937,EMOP_202302_ser!A:B,2,0)</f>
        <v>85.91</v>
      </c>
      <c r="E18937" s="354"/>
      <c r="G18937" s="355"/>
    </row>
    <row r="18938" spans="1:7">
      <c r="A18938" s="355" t="s">
        <v>50787</v>
      </c>
      <c r="B18938" s="356" t="s">
        <v>62345</v>
      </c>
      <c r="C18938" s="355" t="s">
        <v>58693</v>
      </c>
      <c r="D18938" s="355">
        <f>VLOOKUP(A18938,EMOP_202302_ser!A:B,2,0)</f>
        <v>78.27</v>
      </c>
      <c r="E18938" s="354"/>
      <c r="G18938" s="355"/>
    </row>
    <row r="18939" spans="1:7">
      <c r="A18939" s="355" t="s">
        <v>8720</v>
      </c>
      <c r="B18939" s="356" t="s">
        <v>50779</v>
      </c>
      <c r="C18939" s="355" t="s">
        <v>58693</v>
      </c>
      <c r="D18939" s="355">
        <f>VLOOKUP(A18939,EMOP_202302_ser!A:B,2,0)</f>
        <v>80.81</v>
      </c>
      <c r="E18939" s="354"/>
      <c r="G18939" s="355"/>
    </row>
    <row r="18940" spans="1:7">
      <c r="A18940" s="355" t="s">
        <v>50788</v>
      </c>
      <c r="B18940" s="356" t="s">
        <v>50779</v>
      </c>
      <c r="C18940" s="355" t="s">
        <v>58693</v>
      </c>
      <c r="D18940" s="355">
        <f>VLOOKUP(A18940,EMOP_202302_ser!A:B,2,0)</f>
        <v>74.819999999999993</v>
      </c>
      <c r="E18940" s="354"/>
      <c r="G18940" s="355"/>
    </row>
    <row r="18941" spans="1:7">
      <c r="A18941" s="355" t="s">
        <v>8721</v>
      </c>
      <c r="B18941" s="356" t="s">
        <v>62345</v>
      </c>
      <c r="C18941" s="355" t="s">
        <v>58693</v>
      </c>
      <c r="D18941" s="355">
        <f>VLOOKUP(A18941,EMOP_202302_ser!A:B,2,0)</f>
        <v>133.34</v>
      </c>
      <c r="E18941" s="354"/>
      <c r="G18941" s="355"/>
    </row>
    <row r="18942" spans="1:7">
      <c r="A18942" s="355" t="s">
        <v>50789</v>
      </c>
      <c r="B18942" s="356" t="s">
        <v>62345</v>
      </c>
      <c r="C18942" s="355" t="s">
        <v>58693</v>
      </c>
      <c r="D18942" s="355">
        <f>VLOOKUP(A18942,EMOP_202302_ser!A:B,2,0)</f>
        <v>123.45</v>
      </c>
      <c r="E18942" s="354"/>
      <c r="G18942" s="355"/>
    </row>
    <row r="18943" spans="1:7">
      <c r="A18943" s="355" t="s">
        <v>8722</v>
      </c>
      <c r="B18943" s="356" t="s">
        <v>62346</v>
      </c>
      <c r="C18943" s="355" t="s">
        <v>58693</v>
      </c>
      <c r="D18943" s="355">
        <f>VLOOKUP(A18943,EMOP_202302_ser!A:B,2,0)</f>
        <v>85.88</v>
      </c>
      <c r="E18943" s="354"/>
      <c r="G18943" s="355"/>
    </row>
    <row r="18944" spans="1:7">
      <c r="A18944" s="355" t="s">
        <v>50790</v>
      </c>
      <c r="B18944" s="356" t="s">
        <v>62346</v>
      </c>
      <c r="C18944" s="355" t="s">
        <v>58693</v>
      </c>
      <c r="D18944" s="355">
        <f>VLOOKUP(A18944,EMOP_202302_ser!A:B,2,0)</f>
        <v>75.44</v>
      </c>
      <c r="E18944" s="354"/>
      <c r="G18944" s="355"/>
    </row>
    <row r="18945" spans="1:7">
      <c r="A18945" s="355" t="s">
        <v>8723</v>
      </c>
      <c r="B18945" s="356" t="s">
        <v>62347</v>
      </c>
      <c r="C18945" s="355" t="s">
        <v>58693</v>
      </c>
      <c r="D18945" s="355">
        <f>VLOOKUP(A18945,EMOP_202302_ser!A:B,2,0)</f>
        <v>125.03</v>
      </c>
      <c r="E18945" s="354"/>
      <c r="G18945" s="355"/>
    </row>
    <row r="18946" spans="1:7">
      <c r="A18946" s="355" t="s">
        <v>50791</v>
      </c>
      <c r="B18946" s="356" t="s">
        <v>62347</v>
      </c>
      <c r="C18946" s="355" t="s">
        <v>58693</v>
      </c>
      <c r="D18946" s="355">
        <f>VLOOKUP(A18946,EMOP_202302_ser!A:B,2,0)</f>
        <v>109.36</v>
      </c>
      <c r="E18946" s="354"/>
      <c r="G18946" s="355"/>
    </row>
    <row r="18947" spans="1:7">
      <c r="A18947" s="355" t="s">
        <v>8724</v>
      </c>
      <c r="B18947" s="356" t="s">
        <v>50792</v>
      </c>
      <c r="C18947" s="355" t="s">
        <v>58693</v>
      </c>
      <c r="D18947" s="355">
        <f>VLOOKUP(A18947,EMOP_202302_ser!A:B,2,0)</f>
        <v>33.450000000000003</v>
      </c>
      <c r="E18947" s="354"/>
      <c r="G18947" s="355"/>
    </row>
    <row r="18948" spans="1:7">
      <c r="A18948" s="355" t="s">
        <v>50793</v>
      </c>
      <c r="B18948" s="356" t="s">
        <v>50792</v>
      </c>
      <c r="C18948" s="355" t="s">
        <v>58693</v>
      </c>
      <c r="D18948" s="355">
        <f>VLOOKUP(A18948,EMOP_202302_ser!A:B,2,0)</f>
        <v>29.97</v>
      </c>
      <c r="E18948" s="354"/>
      <c r="G18948" s="355"/>
    </row>
    <row r="18949" spans="1:7">
      <c r="A18949" s="355" t="s">
        <v>8725</v>
      </c>
      <c r="B18949" s="356" t="s">
        <v>62348</v>
      </c>
      <c r="C18949" s="355" t="s">
        <v>58693</v>
      </c>
      <c r="D18949" s="355">
        <f>VLOOKUP(A18949,EMOP_202302_ser!A:B,2,0)</f>
        <v>13.42</v>
      </c>
      <c r="E18949" s="354"/>
      <c r="G18949" s="355"/>
    </row>
    <row r="18950" spans="1:7">
      <c r="A18950" s="355" t="s">
        <v>50794</v>
      </c>
      <c r="B18950" s="356" t="s">
        <v>62348</v>
      </c>
      <c r="C18950" s="355" t="s">
        <v>58693</v>
      </c>
      <c r="D18950" s="355">
        <f>VLOOKUP(A18950,EMOP_202302_ser!A:B,2,0)</f>
        <v>12.22</v>
      </c>
      <c r="E18950" s="354"/>
      <c r="G18950" s="355"/>
    </row>
    <row r="18951" spans="1:7">
      <c r="A18951" s="355" t="s">
        <v>8726</v>
      </c>
      <c r="B18951" s="356" t="s">
        <v>62349</v>
      </c>
      <c r="C18951" s="355" t="s">
        <v>58693</v>
      </c>
      <c r="D18951" s="355">
        <f>VLOOKUP(A18951,EMOP_202302_ser!A:B,2,0)</f>
        <v>13.54</v>
      </c>
      <c r="E18951" s="354"/>
      <c r="G18951" s="355"/>
    </row>
    <row r="18952" spans="1:7">
      <c r="A18952" s="355" t="s">
        <v>50795</v>
      </c>
      <c r="B18952" s="356" t="s">
        <v>62349</v>
      </c>
      <c r="C18952" s="355" t="s">
        <v>58693</v>
      </c>
      <c r="D18952" s="355">
        <f>VLOOKUP(A18952,EMOP_202302_ser!A:B,2,0)</f>
        <v>12.34</v>
      </c>
      <c r="E18952" s="354"/>
      <c r="G18952" s="355"/>
    </row>
    <row r="18953" spans="1:7">
      <c r="A18953" s="355" t="s">
        <v>8727</v>
      </c>
      <c r="B18953" s="356" t="s">
        <v>62348</v>
      </c>
      <c r="C18953" s="355" t="s">
        <v>58693</v>
      </c>
      <c r="D18953" s="355">
        <f>VLOOKUP(A18953,EMOP_202302_ser!A:B,2,0)</f>
        <v>13.58</v>
      </c>
      <c r="E18953" s="354"/>
      <c r="G18953" s="355"/>
    </row>
    <row r="18954" spans="1:7">
      <c r="A18954" s="355" t="s">
        <v>50796</v>
      </c>
      <c r="B18954" s="356" t="s">
        <v>62348</v>
      </c>
      <c r="C18954" s="355" t="s">
        <v>58693</v>
      </c>
      <c r="D18954" s="355">
        <f>VLOOKUP(A18954,EMOP_202302_ser!A:B,2,0)</f>
        <v>12.38</v>
      </c>
      <c r="E18954" s="354"/>
      <c r="G18954" s="355"/>
    </row>
    <row r="18955" spans="1:7">
      <c r="A18955" s="355" t="s">
        <v>8728</v>
      </c>
      <c r="B18955" s="356" t="s">
        <v>62348</v>
      </c>
      <c r="C18955" s="355" t="s">
        <v>58693</v>
      </c>
      <c r="D18955" s="355">
        <f>VLOOKUP(A18955,EMOP_202302_ser!A:B,2,0)</f>
        <v>19.66</v>
      </c>
      <c r="E18955" s="354"/>
      <c r="G18955" s="355"/>
    </row>
    <row r="18956" spans="1:7">
      <c r="A18956" s="355" t="s">
        <v>50797</v>
      </c>
      <c r="B18956" s="356" t="s">
        <v>62348</v>
      </c>
      <c r="C18956" s="355" t="s">
        <v>58693</v>
      </c>
      <c r="D18956" s="355">
        <f>VLOOKUP(A18956,EMOP_202302_ser!A:B,2,0)</f>
        <v>18.46</v>
      </c>
      <c r="E18956" s="354"/>
      <c r="G18956" s="355"/>
    </row>
    <row r="18957" spans="1:7">
      <c r="A18957" s="355" t="s">
        <v>8729</v>
      </c>
      <c r="B18957" s="356" t="s">
        <v>62350</v>
      </c>
      <c r="C18957" s="355" t="s">
        <v>58693</v>
      </c>
      <c r="D18957" s="355">
        <f>VLOOKUP(A18957,EMOP_202302_ser!A:B,2,0)</f>
        <v>61.49</v>
      </c>
      <c r="E18957" s="354"/>
      <c r="G18957" s="355"/>
    </row>
    <row r="18958" spans="1:7">
      <c r="A18958" s="355" t="s">
        <v>50798</v>
      </c>
      <c r="B18958" s="356" t="s">
        <v>62350</v>
      </c>
      <c r="C18958" s="355" t="s">
        <v>58693</v>
      </c>
      <c r="D18958" s="355">
        <f>VLOOKUP(A18958,EMOP_202302_ser!A:B,2,0)</f>
        <v>54.52</v>
      </c>
      <c r="E18958" s="354"/>
      <c r="G18958" s="355"/>
    </row>
    <row r="18959" spans="1:7">
      <c r="A18959" s="355" t="s">
        <v>8730</v>
      </c>
      <c r="B18959" s="356" t="s">
        <v>62351</v>
      </c>
      <c r="C18959" s="355" t="s">
        <v>58693</v>
      </c>
      <c r="D18959" s="355">
        <f>VLOOKUP(A18959,EMOP_202302_ser!A:B,2,0)</f>
        <v>52.29</v>
      </c>
      <c r="E18959" s="354"/>
      <c r="G18959" s="355"/>
    </row>
    <row r="18960" spans="1:7">
      <c r="A18960" s="355" t="s">
        <v>50799</v>
      </c>
      <c r="B18960" s="356" t="s">
        <v>62351</v>
      </c>
      <c r="C18960" s="355" t="s">
        <v>58693</v>
      </c>
      <c r="D18960" s="355">
        <f>VLOOKUP(A18960,EMOP_202302_ser!A:B,2,0)</f>
        <v>45.32</v>
      </c>
      <c r="E18960" s="354"/>
      <c r="G18960" s="355"/>
    </row>
    <row r="18961" spans="1:7">
      <c r="A18961" s="355" t="s">
        <v>8731</v>
      </c>
      <c r="B18961" s="356" t="s">
        <v>62352</v>
      </c>
      <c r="C18961" s="355" t="s">
        <v>58693</v>
      </c>
      <c r="D18961" s="355">
        <f>VLOOKUP(A18961,EMOP_202302_ser!A:B,2,0)</f>
        <v>26.19</v>
      </c>
      <c r="E18961" s="354"/>
      <c r="G18961" s="355"/>
    </row>
    <row r="18962" spans="1:7">
      <c r="A18962" s="355" t="s">
        <v>50800</v>
      </c>
      <c r="B18962" s="356" t="s">
        <v>62352</v>
      </c>
      <c r="C18962" s="355" t="s">
        <v>58693</v>
      </c>
      <c r="D18962" s="355">
        <f>VLOOKUP(A18962,EMOP_202302_ser!A:B,2,0)</f>
        <v>22.7</v>
      </c>
      <c r="E18962" s="354"/>
      <c r="G18962" s="355"/>
    </row>
    <row r="18963" spans="1:7">
      <c r="A18963" s="355" t="s">
        <v>8732</v>
      </c>
      <c r="B18963" s="356" t="s">
        <v>62353</v>
      </c>
      <c r="C18963" s="355" t="s">
        <v>58693</v>
      </c>
      <c r="D18963" s="355">
        <f>VLOOKUP(A18963,EMOP_202302_ser!A:B,2,0)</f>
        <v>35.25</v>
      </c>
      <c r="E18963" s="354"/>
      <c r="G18963" s="355"/>
    </row>
    <row r="18964" spans="1:7">
      <c r="A18964" s="355" t="s">
        <v>50801</v>
      </c>
      <c r="B18964" s="356" t="s">
        <v>62353</v>
      </c>
      <c r="C18964" s="355" t="s">
        <v>58693</v>
      </c>
      <c r="D18964" s="355">
        <f>VLOOKUP(A18964,EMOP_202302_ser!A:B,2,0)</f>
        <v>31.77</v>
      </c>
      <c r="E18964" s="354"/>
      <c r="G18964" s="355"/>
    </row>
    <row r="18965" spans="1:7">
      <c r="A18965" s="355" t="s">
        <v>8733</v>
      </c>
      <c r="B18965" s="356" t="s">
        <v>62353</v>
      </c>
      <c r="C18965" s="355" t="s">
        <v>58693</v>
      </c>
      <c r="D18965" s="355">
        <f>VLOOKUP(A18965,EMOP_202302_ser!A:B,2,0)</f>
        <v>29.47</v>
      </c>
      <c r="E18965" s="354"/>
      <c r="G18965" s="355"/>
    </row>
    <row r="18966" spans="1:7">
      <c r="A18966" s="355" t="s">
        <v>50802</v>
      </c>
      <c r="B18966" s="356" t="s">
        <v>62353</v>
      </c>
      <c r="C18966" s="355" t="s">
        <v>58693</v>
      </c>
      <c r="D18966" s="355">
        <f>VLOOKUP(A18966,EMOP_202302_ser!A:B,2,0)</f>
        <v>25.98</v>
      </c>
      <c r="E18966" s="354"/>
      <c r="G18966" s="355"/>
    </row>
    <row r="18967" spans="1:7">
      <c r="A18967" s="355" t="s">
        <v>8734</v>
      </c>
      <c r="B18967" s="356" t="s">
        <v>62354</v>
      </c>
      <c r="C18967" s="355" t="s">
        <v>58693</v>
      </c>
      <c r="D18967" s="355">
        <f>VLOOKUP(A18967,EMOP_202302_ser!A:B,2,0)</f>
        <v>8.3800000000000008</v>
      </c>
      <c r="E18967" s="354"/>
      <c r="G18967" s="355"/>
    </row>
    <row r="18968" spans="1:7">
      <c r="A18968" s="355" t="s">
        <v>50803</v>
      </c>
      <c r="B18968" s="356" t="s">
        <v>62354</v>
      </c>
      <c r="C18968" s="355" t="s">
        <v>58693</v>
      </c>
      <c r="D18968" s="355">
        <f>VLOOKUP(A18968,EMOP_202302_ser!A:B,2,0)</f>
        <v>7.55</v>
      </c>
      <c r="E18968" s="354"/>
      <c r="G18968" s="355"/>
    </row>
    <row r="18969" spans="1:7">
      <c r="A18969" s="355" t="s">
        <v>8735</v>
      </c>
      <c r="B18969" s="356" t="s">
        <v>62354</v>
      </c>
      <c r="C18969" s="355" t="s">
        <v>58693</v>
      </c>
      <c r="D18969" s="355">
        <f>VLOOKUP(A18969,EMOP_202302_ser!A:B,2,0)</f>
        <v>9.26</v>
      </c>
      <c r="E18969" s="354"/>
      <c r="G18969" s="355"/>
    </row>
    <row r="18970" spans="1:7">
      <c r="A18970" s="355" t="s">
        <v>50804</v>
      </c>
      <c r="B18970" s="356" t="s">
        <v>62354</v>
      </c>
      <c r="C18970" s="355" t="s">
        <v>58693</v>
      </c>
      <c r="D18970" s="355">
        <f>VLOOKUP(A18970,EMOP_202302_ser!A:B,2,0)</f>
        <v>8.43</v>
      </c>
      <c r="E18970" s="354"/>
      <c r="G18970" s="355"/>
    </row>
    <row r="18971" spans="1:7">
      <c r="A18971" s="355" t="s">
        <v>8736</v>
      </c>
      <c r="B18971" s="356" t="s">
        <v>62354</v>
      </c>
      <c r="C18971" s="355" t="s">
        <v>58693</v>
      </c>
      <c r="D18971" s="355">
        <f>VLOOKUP(A18971,EMOP_202302_ser!A:B,2,0)</f>
        <v>9.39</v>
      </c>
      <c r="E18971" s="354"/>
      <c r="G18971" s="355"/>
    </row>
    <row r="18972" spans="1:7">
      <c r="A18972" s="355" t="s">
        <v>50805</v>
      </c>
      <c r="B18972" s="356" t="s">
        <v>62354</v>
      </c>
      <c r="C18972" s="355" t="s">
        <v>58693</v>
      </c>
      <c r="D18972" s="355">
        <f>VLOOKUP(A18972,EMOP_202302_ser!A:B,2,0)</f>
        <v>8.5500000000000007</v>
      </c>
      <c r="E18972" s="354"/>
      <c r="G18972" s="355"/>
    </row>
    <row r="18973" spans="1:7">
      <c r="A18973" s="355" t="s">
        <v>8737</v>
      </c>
      <c r="B18973" s="356" t="s">
        <v>62354</v>
      </c>
      <c r="C18973" s="355" t="s">
        <v>58693</v>
      </c>
      <c r="D18973" s="355">
        <f>VLOOKUP(A18973,EMOP_202302_ser!A:B,2,0)</f>
        <v>10.51</v>
      </c>
      <c r="E18973" s="354"/>
      <c r="G18973" s="355"/>
    </row>
    <row r="18974" spans="1:7">
      <c r="A18974" s="355" t="s">
        <v>50806</v>
      </c>
      <c r="B18974" s="356" t="s">
        <v>62354</v>
      </c>
      <c r="C18974" s="355" t="s">
        <v>58693</v>
      </c>
      <c r="D18974" s="355">
        <f>VLOOKUP(A18974,EMOP_202302_ser!A:B,2,0)</f>
        <v>9.61</v>
      </c>
      <c r="E18974" s="354"/>
      <c r="G18974" s="355"/>
    </row>
    <row r="18975" spans="1:7">
      <c r="A18975" s="355" t="s">
        <v>8738</v>
      </c>
      <c r="B18975" s="356" t="s">
        <v>62354</v>
      </c>
      <c r="C18975" s="355" t="s">
        <v>58693</v>
      </c>
      <c r="D18975" s="355">
        <f>VLOOKUP(A18975,EMOP_202302_ser!A:B,2,0)</f>
        <v>10.53</v>
      </c>
      <c r="E18975" s="354"/>
      <c r="G18975" s="355"/>
    </row>
    <row r="18976" spans="1:7">
      <c r="A18976" s="355" t="s">
        <v>50807</v>
      </c>
      <c r="B18976" s="356" t="s">
        <v>62354</v>
      </c>
      <c r="C18976" s="355" t="s">
        <v>58693</v>
      </c>
      <c r="D18976" s="355">
        <f>VLOOKUP(A18976,EMOP_202302_ser!A:B,2,0)</f>
        <v>9.6300000000000008</v>
      </c>
      <c r="E18976" s="354"/>
      <c r="G18976" s="355"/>
    </row>
    <row r="18977" spans="1:7">
      <c r="A18977" s="355" t="s">
        <v>8739</v>
      </c>
      <c r="B18977" s="356" t="s">
        <v>62354</v>
      </c>
      <c r="C18977" s="355" t="s">
        <v>58693</v>
      </c>
      <c r="D18977" s="355">
        <f>VLOOKUP(A18977,EMOP_202302_ser!A:B,2,0)</f>
        <v>10.52</v>
      </c>
      <c r="E18977" s="354"/>
      <c r="G18977" s="355"/>
    </row>
    <row r="18978" spans="1:7">
      <c r="A18978" s="355" t="s">
        <v>50808</v>
      </c>
      <c r="B18978" s="356" t="s">
        <v>62354</v>
      </c>
      <c r="C18978" s="355" t="s">
        <v>58693</v>
      </c>
      <c r="D18978" s="355">
        <f>VLOOKUP(A18978,EMOP_202302_ser!A:B,2,0)</f>
        <v>9.5399999999999991</v>
      </c>
      <c r="E18978" s="354"/>
      <c r="G18978" s="355"/>
    </row>
    <row r="18979" spans="1:7">
      <c r="A18979" s="355" t="s">
        <v>8740</v>
      </c>
      <c r="B18979" s="356" t="s">
        <v>62354</v>
      </c>
      <c r="C18979" s="355" t="s">
        <v>58693</v>
      </c>
      <c r="D18979" s="355">
        <f>VLOOKUP(A18979,EMOP_202302_ser!A:B,2,0)</f>
        <v>10.94</v>
      </c>
      <c r="E18979" s="354"/>
      <c r="G18979" s="355"/>
    </row>
    <row r="18980" spans="1:7">
      <c r="A18980" s="355" t="s">
        <v>50809</v>
      </c>
      <c r="B18980" s="356" t="s">
        <v>62354</v>
      </c>
      <c r="C18980" s="355" t="s">
        <v>58693</v>
      </c>
      <c r="D18980" s="355">
        <f>VLOOKUP(A18980,EMOP_202302_ser!A:B,2,0)</f>
        <v>9.9600000000000009</v>
      </c>
      <c r="E18980" s="354"/>
      <c r="G18980" s="355"/>
    </row>
    <row r="18981" spans="1:7">
      <c r="A18981" s="355" t="s">
        <v>8741</v>
      </c>
      <c r="B18981" s="356" t="s">
        <v>62354</v>
      </c>
      <c r="C18981" s="355" t="s">
        <v>58693</v>
      </c>
      <c r="D18981" s="355">
        <f>VLOOKUP(A18981,EMOP_202302_ser!A:B,2,0)</f>
        <v>12.77</v>
      </c>
      <c r="E18981" s="354"/>
      <c r="G18981" s="355"/>
    </row>
    <row r="18982" spans="1:7">
      <c r="A18982" s="355" t="s">
        <v>50810</v>
      </c>
      <c r="B18982" s="356" t="s">
        <v>62354</v>
      </c>
      <c r="C18982" s="355" t="s">
        <v>58693</v>
      </c>
      <c r="D18982" s="355">
        <f>VLOOKUP(A18982,EMOP_202302_ser!A:B,2,0)</f>
        <v>11.73</v>
      </c>
      <c r="E18982" s="354"/>
      <c r="G18982" s="355"/>
    </row>
    <row r="18983" spans="1:7">
      <c r="A18983" s="355" t="s">
        <v>8742</v>
      </c>
      <c r="B18983" s="356" t="s">
        <v>62354</v>
      </c>
      <c r="C18983" s="355" t="s">
        <v>58693</v>
      </c>
      <c r="D18983" s="355">
        <f>VLOOKUP(A18983,EMOP_202302_ser!A:B,2,0)</f>
        <v>13.85</v>
      </c>
      <c r="E18983" s="354"/>
      <c r="G18983" s="355"/>
    </row>
    <row r="18984" spans="1:7">
      <c r="A18984" s="355" t="s">
        <v>50811</v>
      </c>
      <c r="B18984" s="356" t="s">
        <v>62354</v>
      </c>
      <c r="C18984" s="355" t="s">
        <v>58693</v>
      </c>
      <c r="D18984" s="355">
        <f>VLOOKUP(A18984,EMOP_202302_ser!A:B,2,0)</f>
        <v>12.81</v>
      </c>
      <c r="E18984" s="354"/>
      <c r="G18984" s="355"/>
    </row>
    <row r="18985" spans="1:7">
      <c r="A18985" s="355" t="s">
        <v>8743</v>
      </c>
      <c r="B18985" s="356" t="s">
        <v>50812</v>
      </c>
      <c r="C18985" s="355" t="s">
        <v>58693</v>
      </c>
      <c r="D18985" s="355">
        <f>VLOOKUP(A18985,EMOP_202302_ser!A:B,2,0)</f>
        <v>242.06</v>
      </c>
      <c r="E18985" s="354"/>
      <c r="G18985" s="355"/>
    </row>
    <row r="18986" spans="1:7">
      <c r="A18986" s="355" t="s">
        <v>50813</v>
      </c>
      <c r="B18986" s="356" t="s">
        <v>50812</v>
      </c>
      <c r="C18986" s="355" t="s">
        <v>58693</v>
      </c>
      <c r="D18986" s="355">
        <f>VLOOKUP(A18986,EMOP_202302_ser!A:B,2,0)</f>
        <v>218.08</v>
      </c>
      <c r="E18986" s="354"/>
      <c r="G18986" s="355"/>
    </row>
    <row r="18987" spans="1:7">
      <c r="A18987" s="355" t="s">
        <v>8744</v>
      </c>
      <c r="B18987" s="356" t="s">
        <v>62355</v>
      </c>
      <c r="C18987" s="355" t="s">
        <v>58693</v>
      </c>
      <c r="D18987" s="355">
        <f>VLOOKUP(A18987,EMOP_202302_ser!A:B,2,0)</f>
        <v>52.32</v>
      </c>
      <c r="E18987" s="354"/>
      <c r="G18987" s="355"/>
    </row>
    <row r="18988" spans="1:7">
      <c r="A18988" s="355" t="s">
        <v>50814</v>
      </c>
      <c r="B18988" s="356" t="s">
        <v>62355</v>
      </c>
      <c r="C18988" s="355" t="s">
        <v>58693</v>
      </c>
      <c r="D18988" s="355">
        <f>VLOOKUP(A18988,EMOP_202302_ser!A:B,2,0)</f>
        <v>46.32</v>
      </c>
      <c r="E18988" s="354"/>
      <c r="G18988" s="355"/>
    </row>
    <row r="18989" spans="1:7">
      <c r="A18989" s="355" t="s">
        <v>8745</v>
      </c>
      <c r="B18989" s="356" t="s">
        <v>50815</v>
      </c>
      <c r="C18989" s="355" t="s">
        <v>58693</v>
      </c>
      <c r="D18989" s="355">
        <f>VLOOKUP(A18989,EMOP_202302_ser!A:B,2,0)</f>
        <v>165.33</v>
      </c>
      <c r="E18989" s="354"/>
      <c r="G18989" s="355"/>
    </row>
    <row r="18990" spans="1:7">
      <c r="A18990" s="355" t="s">
        <v>50816</v>
      </c>
      <c r="B18990" s="356" t="s">
        <v>50815</v>
      </c>
      <c r="C18990" s="355" t="s">
        <v>58693</v>
      </c>
      <c r="D18990" s="355">
        <f>VLOOKUP(A18990,EMOP_202302_ser!A:B,2,0)</f>
        <v>153.35</v>
      </c>
      <c r="E18990" s="354"/>
      <c r="G18990" s="355"/>
    </row>
    <row r="18991" spans="1:7">
      <c r="A18991" s="355" t="s">
        <v>8746</v>
      </c>
      <c r="B18991" s="356" t="s">
        <v>62356</v>
      </c>
      <c r="C18991" s="355" t="s">
        <v>58693</v>
      </c>
      <c r="D18991" s="355">
        <f>VLOOKUP(A18991,EMOP_202302_ser!A:B,2,0)</f>
        <v>174.02</v>
      </c>
      <c r="E18991" s="354"/>
      <c r="G18991" s="355"/>
    </row>
    <row r="18992" spans="1:7">
      <c r="A18992" s="355" t="s">
        <v>50817</v>
      </c>
      <c r="B18992" s="356" t="s">
        <v>62356</v>
      </c>
      <c r="C18992" s="355" t="s">
        <v>58693</v>
      </c>
      <c r="D18992" s="355">
        <f>VLOOKUP(A18992,EMOP_202302_ser!A:B,2,0)</f>
        <v>150.82</v>
      </c>
      <c r="E18992" s="354"/>
      <c r="G18992" s="355"/>
    </row>
    <row r="18993" spans="1:7">
      <c r="A18993" s="355" t="s">
        <v>8747</v>
      </c>
      <c r="B18993" s="356" t="s">
        <v>50818</v>
      </c>
      <c r="C18993" s="355" t="s">
        <v>58724</v>
      </c>
      <c r="D18993" s="355">
        <f>VLOOKUP(A18993,EMOP_202302_ser!A:B,2,0)</f>
        <v>28.3</v>
      </c>
      <c r="E18993" s="354"/>
      <c r="G18993" s="355"/>
    </row>
    <row r="18994" spans="1:7">
      <c r="A18994" s="355" t="s">
        <v>50819</v>
      </c>
      <c r="B18994" s="356" t="s">
        <v>50818</v>
      </c>
      <c r="C18994" s="355" t="s">
        <v>58724</v>
      </c>
      <c r="D18994" s="355">
        <f>VLOOKUP(A18994,EMOP_202302_ser!A:B,2,0)</f>
        <v>24.67</v>
      </c>
      <c r="E18994" s="354"/>
      <c r="G18994" s="355"/>
    </row>
    <row r="18995" spans="1:7">
      <c r="A18995" s="355" t="s">
        <v>8748</v>
      </c>
      <c r="B18995" s="356" t="s">
        <v>50818</v>
      </c>
      <c r="C18995" s="355" t="s">
        <v>58724</v>
      </c>
      <c r="D18995" s="355">
        <f>VLOOKUP(A18995,EMOP_202302_ser!A:B,2,0)</f>
        <v>37.729999999999997</v>
      </c>
      <c r="E18995" s="354"/>
      <c r="G18995" s="355"/>
    </row>
    <row r="18996" spans="1:7">
      <c r="A18996" s="355" t="s">
        <v>50820</v>
      </c>
      <c r="B18996" s="356" t="s">
        <v>50818</v>
      </c>
      <c r="C18996" s="355" t="s">
        <v>58724</v>
      </c>
      <c r="D18996" s="355">
        <f>VLOOKUP(A18996,EMOP_202302_ser!A:B,2,0)</f>
        <v>32.9</v>
      </c>
      <c r="E18996" s="354"/>
      <c r="G18996" s="355"/>
    </row>
    <row r="18997" spans="1:7">
      <c r="A18997" s="355" t="s">
        <v>8749</v>
      </c>
      <c r="B18997" s="356" t="s">
        <v>62357</v>
      </c>
      <c r="C18997" s="355" t="s">
        <v>58693</v>
      </c>
      <c r="D18997" s="355">
        <f>VLOOKUP(A18997,EMOP_202302_ser!A:B,2,0)</f>
        <v>48.32</v>
      </c>
      <c r="E18997" s="354"/>
      <c r="G18997" s="355"/>
    </row>
    <row r="18998" spans="1:7">
      <c r="A18998" s="355" t="s">
        <v>50821</v>
      </c>
      <c r="B18998" s="356" t="s">
        <v>62357</v>
      </c>
      <c r="C18998" s="355" t="s">
        <v>58693</v>
      </c>
      <c r="D18998" s="355">
        <f>VLOOKUP(A18998,EMOP_202302_ser!A:B,2,0)</f>
        <v>47.27</v>
      </c>
      <c r="E18998" s="354"/>
      <c r="G18998" s="355"/>
    </row>
    <row r="18999" spans="1:7">
      <c r="A18999" s="355" t="s">
        <v>8750</v>
      </c>
      <c r="B18999" s="356" t="s">
        <v>62357</v>
      </c>
      <c r="C18999" s="355" t="s">
        <v>58693</v>
      </c>
      <c r="D18999" s="355">
        <f>VLOOKUP(A18999,EMOP_202302_ser!A:B,2,0)</f>
        <v>87.82</v>
      </c>
      <c r="E18999" s="354"/>
      <c r="G18999" s="355"/>
    </row>
    <row r="19000" spans="1:7">
      <c r="A19000" s="355" t="s">
        <v>50822</v>
      </c>
      <c r="B19000" s="356" t="s">
        <v>62357</v>
      </c>
      <c r="C19000" s="355" t="s">
        <v>58693</v>
      </c>
      <c r="D19000" s="355">
        <f>VLOOKUP(A19000,EMOP_202302_ser!A:B,2,0)</f>
        <v>86.77</v>
      </c>
      <c r="E19000" s="354"/>
      <c r="G19000" s="355"/>
    </row>
    <row r="19001" spans="1:7">
      <c r="A19001" s="355" t="s">
        <v>8751</v>
      </c>
      <c r="B19001" s="356" t="s">
        <v>62357</v>
      </c>
      <c r="C19001" s="355" t="s">
        <v>58693</v>
      </c>
      <c r="D19001" s="355">
        <f>VLOOKUP(A19001,EMOP_202302_ser!A:B,2,0)</f>
        <v>34</v>
      </c>
      <c r="E19001" s="354"/>
      <c r="G19001" s="355"/>
    </row>
    <row r="19002" spans="1:7">
      <c r="A19002" s="355" t="s">
        <v>50823</v>
      </c>
      <c r="B19002" s="356" t="s">
        <v>62357</v>
      </c>
      <c r="C19002" s="355" t="s">
        <v>58693</v>
      </c>
      <c r="D19002" s="355">
        <f>VLOOKUP(A19002,EMOP_202302_ser!A:B,2,0)</f>
        <v>32.950000000000003</v>
      </c>
      <c r="E19002" s="354"/>
      <c r="G19002" s="355"/>
    </row>
    <row r="19003" spans="1:7">
      <c r="A19003" s="355" t="s">
        <v>8752</v>
      </c>
      <c r="B19003" s="356" t="s">
        <v>62357</v>
      </c>
      <c r="C19003" s="355" t="s">
        <v>58693</v>
      </c>
      <c r="D19003" s="355">
        <f>VLOOKUP(A19003,EMOP_202302_ser!A:B,2,0)</f>
        <v>44.72</v>
      </c>
      <c r="E19003" s="354"/>
      <c r="G19003" s="355"/>
    </row>
    <row r="19004" spans="1:7">
      <c r="A19004" s="355" t="s">
        <v>50824</v>
      </c>
      <c r="B19004" s="356" t="s">
        <v>62357</v>
      </c>
      <c r="C19004" s="355" t="s">
        <v>58693</v>
      </c>
      <c r="D19004" s="355">
        <f>VLOOKUP(A19004,EMOP_202302_ser!A:B,2,0)</f>
        <v>43.67</v>
      </c>
      <c r="E19004" s="354"/>
      <c r="G19004" s="355"/>
    </row>
    <row r="19005" spans="1:7">
      <c r="A19005" s="355" t="s">
        <v>50825</v>
      </c>
      <c r="B19005" s="356" t="s">
        <v>62358</v>
      </c>
      <c r="C19005" s="355" t="s">
        <v>58724</v>
      </c>
      <c r="D19005" s="355">
        <f>VLOOKUP(A19005,EMOP_202302_ser!A:B,2,0)</f>
        <v>51.83</v>
      </c>
      <c r="E19005" s="354"/>
      <c r="G19005" s="355"/>
    </row>
    <row r="19006" spans="1:7">
      <c r="A19006" s="355" t="s">
        <v>50826</v>
      </c>
      <c r="B19006" s="356" t="s">
        <v>62358</v>
      </c>
      <c r="C19006" s="355" t="s">
        <v>58724</v>
      </c>
      <c r="D19006" s="355">
        <f>VLOOKUP(A19006,EMOP_202302_ser!A:B,2,0)</f>
        <v>50.76</v>
      </c>
      <c r="E19006" s="354"/>
      <c r="G19006" s="355"/>
    </row>
    <row r="19007" spans="1:7">
      <c r="A19007" s="355" t="s">
        <v>50827</v>
      </c>
      <c r="B19007" s="356" t="s">
        <v>62359</v>
      </c>
      <c r="C19007" s="355" t="s">
        <v>58724</v>
      </c>
      <c r="D19007" s="355">
        <f>VLOOKUP(A19007,EMOP_202302_ser!A:B,2,0)</f>
        <v>63.65</v>
      </c>
      <c r="E19007" s="354"/>
      <c r="G19007" s="355"/>
    </row>
    <row r="19008" spans="1:7">
      <c r="A19008" s="355" t="s">
        <v>50828</v>
      </c>
      <c r="B19008" s="356" t="s">
        <v>62359</v>
      </c>
      <c r="C19008" s="355" t="s">
        <v>58724</v>
      </c>
      <c r="D19008" s="355">
        <f>VLOOKUP(A19008,EMOP_202302_ser!A:B,2,0)</f>
        <v>62.39</v>
      </c>
      <c r="E19008" s="354"/>
      <c r="G19008" s="355"/>
    </row>
    <row r="19009" spans="1:7">
      <c r="A19009" s="355" t="s">
        <v>50829</v>
      </c>
      <c r="B19009" s="356" t="s">
        <v>62360</v>
      </c>
      <c r="C19009" s="355" t="s">
        <v>62361</v>
      </c>
      <c r="D19009" s="355">
        <f>VLOOKUP(A19009,EMOP_202302_ser!A:B,2,0)</f>
        <v>81.31</v>
      </c>
      <c r="E19009" s="354"/>
      <c r="G19009" s="355"/>
    </row>
    <row r="19010" spans="1:7">
      <c r="A19010" s="355" t="s">
        <v>50830</v>
      </c>
      <c r="B19010" s="356" t="s">
        <v>62360</v>
      </c>
      <c r="C19010" s="355" t="s">
        <v>62361</v>
      </c>
      <c r="D19010" s="355">
        <f>VLOOKUP(A19010,EMOP_202302_ser!A:B,2,0)</f>
        <v>79.88</v>
      </c>
      <c r="E19010" s="354"/>
      <c r="G19010" s="355"/>
    </row>
    <row r="19011" spans="1:7">
      <c r="A19011" s="355" t="s">
        <v>50831</v>
      </c>
      <c r="B19011" s="356" t="s">
        <v>62362</v>
      </c>
      <c r="C19011" s="355" t="s">
        <v>58724</v>
      </c>
      <c r="D19011" s="355">
        <f>VLOOKUP(A19011,EMOP_202302_ser!A:B,2,0)</f>
        <v>100.72</v>
      </c>
      <c r="E19011" s="354"/>
      <c r="G19011" s="355"/>
    </row>
    <row r="19012" spans="1:7">
      <c r="A19012" s="355" t="s">
        <v>50832</v>
      </c>
      <c r="B19012" s="356" t="s">
        <v>62362</v>
      </c>
      <c r="C19012" s="355" t="s">
        <v>58724</v>
      </c>
      <c r="D19012" s="355">
        <f>VLOOKUP(A19012,EMOP_202302_ser!A:B,2,0)</f>
        <v>99.09</v>
      </c>
      <c r="E19012" s="354"/>
      <c r="G19012" s="355"/>
    </row>
    <row r="19013" spans="1:7">
      <c r="A19013" s="355" t="s">
        <v>50833</v>
      </c>
      <c r="B19013" s="356" t="s">
        <v>62363</v>
      </c>
      <c r="C19013" s="355" t="s">
        <v>58724</v>
      </c>
      <c r="D19013" s="355">
        <f>VLOOKUP(A19013,EMOP_202302_ser!A:B,2,0)</f>
        <v>122.51</v>
      </c>
      <c r="E19013" s="354"/>
      <c r="G19013" s="355"/>
    </row>
    <row r="19014" spans="1:7">
      <c r="A19014" s="355" t="s">
        <v>50834</v>
      </c>
      <c r="B19014" s="356" t="s">
        <v>62363</v>
      </c>
      <c r="C19014" s="355" t="s">
        <v>58724</v>
      </c>
      <c r="D19014" s="355">
        <f>VLOOKUP(A19014,EMOP_202302_ser!A:B,2,0)</f>
        <v>120.66</v>
      </c>
      <c r="E19014" s="354"/>
      <c r="G19014" s="355"/>
    </row>
    <row r="19015" spans="1:7">
      <c r="A19015" s="355" t="s">
        <v>50835</v>
      </c>
      <c r="B19015" s="356" t="s">
        <v>62364</v>
      </c>
      <c r="C19015" s="355" t="s">
        <v>58724</v>
      </c>
      <c r="D19015" s="355">
        <f>VLOOKUP(A19015,EMOP_202302_ser!A:B,2,0)</f>
        <v>157.84</v>
      </c>
      <c r="E19015" s="354"/>
      <c r="G19015" s="355"/>
    </row>
    <row r="19016" spans="1:7">
      <c r="A19016" s="355" t="s">
        <v>50836</v>
      </c>
      <c r="B19016" s="356" t="s">
        <v>62364</v>
      </c>
      <c r="C19016" s="355" t="s">
        <v>58724</v>
      </c>
      <c r="D19016" s="355">
        <f>VLOOKUP(A19016,EMOP_202302_ser!A:B,2,0)</f>
        <v>155.65</v>
      </c>
      <c r="E19016" s="354"/>
      <c r="G19016" s="355"/>
    </row>
    <row r="19017" spans="1:7">
      <c r="A19017" s="355" t="s">
        <v>8753</v>
      </c>
      <c r="B19017" s="356" t="s">
        <v>62365</v>
      </c>
      <c r="C19017" s="355" t="s">
        <v>58724</v>
      </c>
      <c r="D19017" s="355">
        <f>VLOOKUP(A19017,EMOP_202302_ser!A:B,2,0)</f>
        <v>206.19</v>
      </c>
      <c r="E19017" s="354"/>
      <c r="G19017" s="355"/>
    </row>
    <row r="19018" spans="1:7">
      <c r="A19018" s="355" t="s">
        <v>50837</v>
      </c>
      <c r="B19018" s="356" t="s">
        <v>62365</v>
      </c>
      <c r="C19018" s="355" t="s">
        <v>58724</v>
      </c>
      <c r="D19018" s="355">
        <f>VLOOKUP(A19018,EMOP_202302_ser!A:B,2,0)</f>
        <v>203.71</v>
      </c>
      <c r="E19018" s="354"/>
      <c r="G19018" s="355"/>
    </row>
    <row r="19019" spans="1:7">
      <c r="A19019" s="355" t="s">
        <v>8754</v>
      </c>
      <c r="B19019" s="356" t="s">
        <v>62366</v>
      </c>
      <c r="C19019" s="355" t="s">
        <v>58724</v>
      </c>
      <c r="D19019" s="355">
        <f>VLOOKUP(A19019,EMOP_202302_ser!A:B,2,0)</f>
        <v>238.97</v>
      </c>
      <c r="E19019" s="354"/>
      <c r="G19019" s="355"/>
    </row>
    <row r="19020" spans="1:7">
      <c r="A19020" s="355" t="s">
        <v>50838</v>
      </c>
      <c r="B19020" s="356" t="s">
        <v>62366</v>
      </c>
      <c r="C19020" s="355" t="s">
        <v>58724</v>
      </c>
      <c r="D19020" s="355">
        <f>VLOOKUP(A19020,EMOP_202302_ser!A:B,2,0)</f>
        <v>236.33</v>
      </c>
      <c r="E19020" s="354"/>
      <c r="G19020" s="355"/>
    </row>
    <row r="19021" spans="1:7">
      <c r="A19021" s="355" t="s">
        <v>50839</v>
      </c>
      <c r="B19021" s="356" t="s">
        <v>62367</v>
      </c>
      <c r="C19021" s="355" t="s">
        <v>58724</v>
      </c>
      <c r="D19021" s="355">
        <f>VLOOKUP(A19021,EMOP_202302_ser!A:B,2,0)</f>
        <v>327.87</v>
      </c>
      <c r="E19021" s="354"/>
      <c r="G19021" s="355"/>
    </row>
    <row r="19022" spans="1:7">
      <c r="A19022" s="355" t="s">
        <v>50840</v>
      </c>
      <c r="B19022" s="356" t="s">
        <v>62367</v>
      </c>
      <c r="C19022" s="355" t="s">
        <v>58724</v>
      </c>
      <c r="D19022" s="355">
        <f>VLOOKUP(A19022,EMOP_202302_ser!A:B,2,0)</f>
        <v>324.74</v>
      </c>
      <c r="E19022" s="354"/>
      <c r="G19022" s="355"/>
    </row>
    <row r="19023" spans="1:7">
      <c r="A19023" s="355" t="s">
        <v>50841</v>
      </c>
      <c r="B19023" s="356" t="s">
        <v>62368</v>
      </c>
      <c r="C19023" s="355" t="s">
        <v>58724</v>
      </c>
      <c r="D19023" s="355">
        <f>VLOOKUP(A19023,EMOP_202302_ser!A:B,2,0)</f>
        <v>481.6</v>
      </c>
      <c r="E19023" s="354"/>
      <c r="G19023" s="355"/>
    </row>
    <row r="19024" spans="1:7">
      <c r="A19024" s="355" t="s">
        <v>50842</v>
      </c>
      <c r="B19024" s="356" t="s">
        <v>62368</v>
      </c>
      <c r="C19024" s="355" t="s">
        <v>58724</v>
      </c>
      <c r="D19024" s="355">
        <f>VLOOKUP(A19024,EMOP_202302_ser!A:B,2,0)</f>
        <v>478.2</v>
      </c>
      <c r="E19024" s="354"/>
      <c r="G19024" s="355"/>
    </row>
    <row r="19025" spans="1:7">
      <c r="A19025" s="355" t="s">
        <v>50843</v>
      </c>
      <c r="B19025" s="356" t="s">
        <v>62369</v>
      </c>
      <c r="C19025" s="355" t="s">
        <v>58724</v>
      </c>
      <c r="D19025" s="355">
        <f>VLOOKUP(A19025,EMOP_202302_ser!A:B,2,0)</f>
        <v>535.46</v>
      </c>
      <c r="E19025" s="354"/>
      <c r="G19025" s="355"/>
    </row>
    <row r="19026" spans="1:7">
      <c r="A19026" s="355" t="s">
        <v>50844</v>
      </c>
      <c r="B19026" s="356" t="s">
        <v>62369</v>
      </c>
      <c r="C19026" s="355" t="s">
        <v>58724</v>
      </c>
      <c r="D19026" s="355">
        <f>VLOOKUP(A19026,EMOP_202302_ser!A:B,2,0)</f>
        <v>531.76</v>
      </c>
      <c r="E19026" s="354"/>
      <c r="G19026" s="355"/>
    </row>
    <row r="19027" spans="1:7">
      <c r="A19027" s="355" t="s">
        <v>8755</v>
      </c>
      <c r="B19027" s="356" t="s">
        <v>62370</v>
      </c>
      <c r="C19027" s="355" t="s">
        <v>58724</v>
      </c>
      <c r="D19027" s="355">
        <f>VLOOKUP(A19027,EMOP_202302_ser!A:B,2,0)</f>
        <v>190.59</v>
      </c>
      <c r="E19027" s="354"/>
      <c r="G19027" s="355"/>
    </row>
    <row r="19028" spans="1:7">
      <c r="A19028" s="355" t="s">
        <v>50845</v>
      </c>
      <c r="B19028" s="356" t="s">
        <v>62370</v>
      </c>
      <c r="C19028" s="355" t="s">
        <v>58724</v>
      </c>
      <c r="D19028" s="355">
        <f>VLOOKUP(A19028,EMOP_202302_ser!A:B,2,0)</f>
        <v>178.6</v>
      </c>
      <c r="E19028" s="354"/>
      <c r="G19028" s="355"/>
    </row>
    <row r="19029" spans="1:7">
      <c r="A19029" s="355" t="s">
        <v>8756</v>
      </c>
      <c r="B19029" s="356" t="s">
        <v>62371</v>
      </c>
      <c r="C19029" s="355" t="s">
        <v>58724</v>
      </c>
      <c r="D19029" s="355">
        <f>VLOOKUP(A19029,EMOP_202302_ser!A:B,2,0)</f>
        <v>173.51</v>
      </c>
      <c r="E19029" s="354"/>
      <c r="G19029" s="355"/>
    </row>
    <row r="19030" spans="1:7">
      <c r="A19030" s="355" t="s">
        <v>50846</v>
      </c>
      <c r="B19030" s="356" t="s">
        <v>62371</v>
      </c>
      <c r="C19030" s="355" t="s">
        <v>58724</v>
      </c>
      <c r="D19030" s="355">
        <f>VLOOKUP(A19030,EMOP_202302_ser!A:B,2,0)</f>
        <v>161.52000000000001</v>
      </c>
      <c r="E19030" s="354"/>
      <c r="G19030" s="355"/>
    </row>
    <row r="19031" spans="1:7">
      <c r="A19031" s="355" t="s">
        <v>8757</v>
      </c>
      <c r="B19031" s="356" t="s">
        <v>62372</v>
      </c>
      <c r="C19031" s="355"/>
      <c r="D19031" s="355" t="e">
        <f>VLOOKUP(A19031,EMOP_202302_ser!A:B,2,0)</f>
        <v>#N/A</v>
      </c>
      <c r="E19031" s="354"/>
      <c r="G19031" s="355"/>
    </row>
    <row r="19032" spans="1:7">
      <c r="A19032" s="355" t="s">
        <v>50847</v>
      </c>
      <c r="B19032" s="356" t="s">
        <v>62372</v>
      </c>
      <c r="C19032" s="355"/>
      <c r="D19032" s="355" t="e">
        <f>VLOOKUP(A19032,EMOP_202302_ser!A:B,2,0)</f>
        <v>#N/A</v>
      </c>
      <c r="E19032" s="354"/>
      <c r="G19032" s="355"/>
    </row>
    <row r="19033" spans="1:7">
      <c r="A19033" s="355" t="s">
        <v>8758</v>
      </c>
      <c r="B19033" s="356" t="s">
        <v>62373</v>
      </c>
      <c r="C19033" s="355" t="s">
        <v>58693</v>
      </c>
      <c r="D19033" s="355">
        <f>VLOOKUP(A19033,EMOP_202302_ser!A:B,2,0)</f>
        <v>828.03</v>
      </c>
      <c r="E19033" s="354"/>
      <c r="G19033" s="355"/>
    </row>
    <row r="19034" spans="1:7">
      <c r="A19034" s="355" t="s">
        <v>50848</v>
      </c>
      <c r="B19034" s="356" t="s">
        <v>62373</v>
      </c>
      <c r="C19034" s="355" t="s">
        <v>58693</v>
      </c>
      <c r="D19034" s="355">
        <f>VLOOKUP(A19034,EMOP_202302_ser!A:B,2,0)</f>
        <v>791.22</v>
      </c>
      <c r="E19034" s="354"/>
      <c r="G19034" s="355"/>
    </row>
    <row r="19035" spans="1:7">
      <c r="A19035" s="355" t="s">
        <v>8759</v>
      </c>
      <c r="B19035" s="356" t="s">
        <v>62373</v>
      </c>
      <c r="C19035" s="355" t="s">
        <v>58693</v>
      </c>
      <c r="D19035" s="355">
        <f>VLOOKUP(A19035,EMOP_202302_ser!A:B,2,0)</f>
        <v>1079.42</v>
      </c>
      <c r="E19035" s="354"/>
      <c r="G19035" s="357"/>
    </row>
    <row r="19036" spans="1:7">
      <c r="A19036" s="355" t="s">
        <v>50849</v>
      </c>
      <c r="B19036" s="356" t="s">
        <v>62373</v>
      </c>
      <c r="C19036" s="355" t="s">
        <v>58693</v>
      </c>
      <c r="D19036" s="355">
        <f>VLOOKUP(A19036,EMOP_202302_ser!A:B,2,0)</f>
        <v>1033.79</v>
      </c>
      <c r="E19036" s="354"/>
      <c r="G19036" s="357"/>
    </row>
    <row r="19037" spans="1:7">
      <c r="A19037" s="355" t="s">
        <v>8760</v>
      </c>
      <c r="B19037" s="356" t="s">
        <v>62373</v>
      </c>
      <c r="C19037" s="355" t="s">
        <v>58693</v>
      </c>
      <c r="D19037" s="355">
        <f>VLOOKUP(A19037,EMOP_202302_ser!A:B,2,0)</f>
        <v>2315.41</v>
      </c>
      <c r="E19037" s="354"/>
      <c r="G19037" s="357"/>
    </row>
    <row r="19038" spans="1:7">
      <c r="A19038" s="355" t="s">
        <v>50850</v>
      </c>
      <c r="B19038" s="356" t="s">
        <v>62373</v>
      </c>
      <c r="C19038" s="355" t="s">
        <v>58693</v>
      </c>
      <c r="D19038" s="355">
        <f>VLOOKUP(A19038,EMOP_202302_ser!A:B,2,0)</f>
        <v>2234.19</v>
      </c>
      <c r="E19038" s="354"/>
      <c r="G19038" s="357"/>
    </row>
    <row r="19039" spans="1:7">
      <c r="A19039" s="355" t="s">
        <v>8761</v>
      </c>
      <c r="B19039" s="356" t="s">
        <v>62373</v>
      </c>
      <c r="C19039" s="355" t="s">
        <v>58693</v>
      </c>
      <c r="D19039" s="355">
        <f>VLOOKUP(A19039,EMOP_202302_ser!A:B,2,0)</f>
        <v>3204.56</v>
      </c>
      <c r="E19039" s="354"/>
      <c r="G19039" s="357"/>
    </row>
    <row r="19040" spans="1:7">
      <c r="A19040" s="355" t="s">
        <v>50851</v>
      </c>
      <c r="B19040" s="356" t="s">
        <v>62373</v>
      </c>
      <c r="C19040" s="355" t="s">
        <v>58693</v>
      </c>
      <c r="D19040" s="355">
        <f>VLOOKUP(A19040,EMOP_202302_ser!A:B,2,0)</f>
        <v>3111.75</v>
      </c>
      <c r="E19040" s="354"/>
      <c r="G19040" s="357"/>
    </row>
    <row r="19041" spans="1:7">
      <c r="A19041" s="355" t="s">
        <v>8762</v>
      </c>
      <c r="B19041" s="356" t="s">
        <v>62373</v>
      </c>
      <c r="C19041" s="355" t="s">
        <v>58693</v>
      </c>
      <c r="D19041" s="355">
        <f>VLOOKUP(A19041,EMOP_202302_ser!A:B,2,0)</f>
        <v>4653.6099999999997</v>
      </c>
      <c r="E19041" s="354"/>
      <c r="G19041" s="357"/>
    </row>
    <row r="19042" spans="1:7">
      <c r="A19042" s="355" t="s">
        <v>50852</v>
      </c>
      <c r="B19042" s="356" t="s">
        <v>62373</v>
      </c>
      <c r="C19042" s="355" t="s">
        <v>58693</v>
      </c>
      <c r="D19042" s="355">
        <f>VLOOKUP(A19042,EMOP_202302_ser!A:B,2,0)</f>
        <v>4542.3900000000003</v>
      </c>
      <c r="E19042" s="354"/>
      <c r="G19042" s="357"/>
    </row>
    <row r="19043" spans="1:7">
      <c r="A19043" s="355" t="s">
        <v>8763</v>
      </c>
      <c r="B19043" s="356" t="s">
        <v>62374</v>
      </c>
      <c r="C19043" s="355" t="s">
        <v>58724</v>
      </c>
      <c r="D19043" s="355">
        <f>VLOOKUP(A19043,EMOP_202302_ser!A:B,2,0)</f>
        <v>23.82</v>
      </c>
      <c r="E19043" s="354"/>
      <c r="G19043" s="355"/>
    </row>
    <row r="19044" spans="1:7">
      <c r="A19044" s="355" t="s">
        <v>50853</v>
      </c>
      <c r="B19044" s="356" t="s">
        <v>62374</v>
      </c>
      <c r="C19044" s="355" t="s">
        <v>58724</v>
      </c>
      <c r="D19044" s="355">
        <f>VLOOKUP(A19044,EMOP_202302_ser!A:B,2,0)</f>
        <v>21.52</v>
      </c>
      <c r="E19044" s="354"/>
      <c r="G19044" s="355"/>
    </row>
    <row r="19045" spans="1:7">
      <c r="A19045" s="355" t="s">
        <v>8764</v>
      </c>
      <c r="B19045" s="356" t="s">
        <v>62375</v>
      </c>
      <c r="C19045" s="355" t="s">
        <v>58724</v>
      </c>
      <c r="D19045" s="355">
        <f>VLOOKUP(A19045,EMOP_202302_ser!A:B,2,0)</f>
        <v>30.74</v>
      </c>
      <c r="E19045" s="354"/>
      <c r="G19045" s="355"/>
    </row>
    <row r="19046" spans="1:7">
      <c r="A19046" s="355" t="s">
        <v>50854</v>
      </c>
      <c r="B19046" s="356" t="s">
        <v>62375</v>
      </c>
      <c r="C19046" s="355" t="s">
        <v>58724</v>
      </c>
      <c r="D19046" s="355">
        <f>VLOOKUP(A19046,EMOP_202302_ser!A:B,2,0)</f>
        <v>28.13</v>
      </c>
      <c r="E19046" s="354"/>
      <c r="G19046" s="355"/>
    </row>
    <row r="19047" spans="1:7">
      <c r="A19047" s="355" t="s">
        <v>8765</v>
      </c>
      <c r="B19047" s="356" t="s">
        <v>62376</v>
      </c>
      <c r="C19047" s="355" t="s">
        <v>58724</v>
      </c>
      <c r="D19047" s="355">
        <f>VLOOKUP(A19047,EMOP_202302_ser!A:B,2,0)</f>
        <v>37.56</v>
      </c>
      <c r="E19047" s="354"/>
      <c r="G19047" s="355"/>
    </row>
    <row r="19048" spans="1:7">
      <c r="A19048" s="355" t="s">
        <v>50855</v>
      </c>
      <c r="B19048" s="356" t="s">
        <v>62376</v>
      </c>
      <c r="C19048" s="355" t="s">
        <v>58724</v>
      </c>
      <c r="D19048" s="355">
        <f>VLOOKUP(A19048,EMOP_202302_ser!A:B,2,0)</f>
        <v>34.659999999999997</v>
      </c>
      <c r="E19048" s="354"/>
      <c r="G19048" s="355"/>
    </row>
    <row r="19049" spans="1:7">
      <c r="A19049" s="355" t="s">
        <v>8766</v>
      </c>
      <c r="B19049" s="356" t="s">
        <v>62377</v>
      </c>
      <c r="C19049" s="355" t="s">
        <v>58724</v>
      </c>
      <c r="D19049" s="355">
        <f>VLOOKUP(A19049,EMOP_202302_ser!A:B,2,0)</f>
        <v>41.56</v>
      </c>
      <c r="E19049" s="354"/>
      <c r="G19049" s="355"/>
    </row>
    <row r="19050" spans="1:7">
      <c r="A19050" s="355" t="s">
        <v>50856</v>
      </c>
      <c r="B19050" s="356" t="s">
        <v>62377</v>
      </c>
      <c r="C19050" s="355" t="s">
        <v>58724</v>
      </c>
      <c r="D19050" s="355">
        <f>VLOOKUP(A19050,EMOP_202302_ser!A:B,2,0)</f>
        <v>38.36</v>
      </c>
      <c r="E19050" s="354"/>
      <c r="G19050" s="355"/>
    </row>
    <row r="19051" spans="1:7">
      <c r="A19051" s="355" t="s">
        <v>8767</v>
      </c>
      <c r="B19051" s="356" t="s">
        <v>62378</v>
      </c>
      <c r="C19051" s="355" t="s">
        <v>58724</v>
      </c>
      <c r="D19051" s="355">
        <f>VLOOKUP(A19051,EMOP_202302_ser!A:B,2,0)</f>
        <v>58.38</v>
      </c>
      <c r="E19051" s="354"/>
      <c r="G19051" s="355"/>
    </row>
    <row r="19052" spans="1:7">
      <c r="A19052" s="355" t="s">
        <v>50857</v>
      </c>
      <c r="B19052" s="356" t="s">
        <v>62378</v>
      </c>
      <c r="C19052" s="355" t="s">
        <v>58724</v>
      </c>
      <c r="D19052" s="355">
        <f>VLOOKUP(A19052,EMOP_202302_ser!A:B,2,0)</f>
        <v>54.75</v>
      </c>
      <c r="E19052" s="354"/>
      <c r="G19052" s="355"/>
    </row>
    <row r="19053" spans="1:7">
      <c r="A19053" s="355" t="s">
        <v>8768</v>
      </c>
      <c r="B19053" s="356" t="s">
        <v>62379</v>
      </c>
      <c r="C19053" s="355" t="s">
        <v>58724</v>
      </c>
      <c r="D19053" s="355">
        <f>VLOOKUP(A19053,EMOP_202302_ser!A:B,2,0)</f>
        <v>83.11</v>
      </c>
      <c r="E19053" s="354"/>
      <c r="G19053" s="355"/>
    </row>
    <row r="19054" spans="1:7">
      <c r="A19054" s="355" t="s">
        <v>50858</v>
      </c>
      <c r="B19054" s="356" t="s">
        <v>62379</v>
      </c>
      <c r="C19054" s="355" t="s">
        <v>58724</v>
      </c>
      <c r="D19054" s="355">
        <f>VLOOKUP(A19054,EMOP_202302_ser!A:B,2,0)</f>
        <v>79.06</v>
      </c>
      <c r="E19054" s="354"/>
      <c r="G19054" s="355"/>
    </row>
    <row r="19055" spans="1:7">
      <c r="A19055" s="355" t="s">
        <v>8769</v>
      </c>
      <c r="B19055" s="356" t="s">
        <v>62380</v>
      </c>
      <c r="C19055" s="355" t="s">
        <v>58693</v>
      </c>
      <c r="D19055" s="355">
        <f>VLOOKUP(A19055,EMOP_202302_ser!A:B,2,0)</f>
        <v>272.44</v>
      </c>
      <c r="E19055" s="354"/>
      <c r="G19055" s="355"/>
    </row>
    <row r="19056" spans="1:7">
      <c r="A19056" s="355" t="s">
        <v>50859</v>
      </c>
      <c r="B19056" s="356" t="s">
        <v>62380</v>
      </c>
      <c r="C19056" s="355" t="s">
        <v>58693</v>
      </c>
      <c r="D19056" s="355">
        <f>VLOOKUP(A19056,EMOP_202302_ser!A:B,2,0)</f>
        <v>245.47</v>
      </c>
      <c r="E19056" s="354"/>
      <c r="G19056" s="355"/>
    </row>
    <row r="19057" spans="1:7">
      <c r="A19057" s="355" t="s">
        <v>8770</v>
      </c>
      <c r="B19057" s="356" t="s">
        <v>62381</v>
      </c>
      <c r="C19057" s="355" t="s">
        <v>58693</v>
      </c>
      <c r="D19057" s="355">
        <f>VLOOKUP(A19057,EMOP_202302_ser!A:B,2,0)</f>
        <v>507.57</v>
      </c>
      <c r="E19057" s="354"/>
      <c r="G19057" s="355"/>
    </row>
    <row r="19058" spans="1:7">
      <c r="A19058" s="355" t="s">
        <v>50860</v>
      </c>
      <c r="B19058" s="356" t="s">
        <v>62381</v>
      </c>
      <c r="C19058" s="355" t="s">
        <v>58693</v>
      </c>
      <c r="D19058" s="355">
        <f>VLOOKUP(A19058,EMOP_202302_ser!A:B,2,0)</f>
        <v>466.66</v>
      </c>
      <c r="E19058" s="354"/>
      <c r="G19058" s="355"/>
    </row>
    <row r="19059" spans="1:7">
      <c r="A19059" s="355" t="s">
        <v>8771</v>
      </c>
      <c r="B19059" s="356" t="s">
        <v>62382</v>
      </c>
      <c r="C19059" s="355" t="s">
        <v>58693</v>
      </c>
      <c r="D19059" s="355">
        <f>VLOOKUP(A19059,EMOP_202302_ser!A:B,2,0)</f>
        <v>211.75</v>
      </c>
      <c r="E19059" s="354"/>
      <c r="G19059" s="355"/>
    </row>
    <row r="19060" spans="1:7">
      <c r="A19060" s="355" t="s">
        <v>50861</v>
      </c>
      <c r="B19060" s="356" t="s">
        <v>62382</v>
      </c>
      <c r="C19060" s="355" t="s">
        <v>58693</v>
      </c>
      <c r="D19060" s="355">
        <f>VLOOKUP(A19060,EMOP_202302_ser!A:B,2,0)</f>
        <v>192.57</v>
      </c>
      <c r="E19060" s="354"/>
      <c r="G19060" s="355"/>
    </row>
    <row r="19061" spans="1:7">
      <c r="A19061" s="355" t="s">
        <v>8772</v>
      </c>
      <c r="B19061" s="356" t="s">
        <v>62382</v>
      </c>
      <c r="C19061" s="355" t="s">
        <v>58693</v>
      </c>
      <c r="D19061" s="355">
        <f>VLOOKUP(A19061,EMOP_202302_ser!A:B,2,0)</f>
        <v>198.46</v>
      </c>
      <c r="E19061" s="354"/>
      <c r="G19061" s="355"/>
    </row>
    <row r="19062" spans="1:7">
      <c r="A19062" s="355" t="s">
        <v>50862</v>
      </c>
      <c r="B19062" s="356" t="s">
        <v>62382</v>
      </c>
      <c r="C19062" s="355" t="s">
        <v>58693</v>
      </c>
      <c r="D19062" s="355">
        <f>VLOOKUP(A19062,EMOP_202302_ser!A:B,2,0)</f>
        <v>179.28</v>
      </c>
      <c r="E19062" s="354"/>
      <c r="G19062" s="355"/>
    </row>
    <row r="19063" spans="1:7">
      <c r="A19063" s="355" t="s">
        <v>8773</v>
      </c>
      <c r="B19063" s="356" t="s">
        <v>62383</v>
      </c>
      <c r="C19063" s="355" t="s">
        <v>58693</v>
      </c>
      <c r="D19063" s="355">
        <f>VLOOKUP(A19063,EMOP_202302_ser!A:B,2,0)</f>
        <v>404.28</v>
      </c>
      <c r="E19063" s="354"/>
      <c r="G19063" s="355"/>
    </row>
    <row r="19064" spans="1:7">
      <c r="A19064" s="355" t="s">
        <v>50863</v>
      </c>
      <c r="B19064" s="356" t="s">
        <v>62383</v>
      </c>
      <c r="C19064" s="355" t="s">
        <v>58693</v>
      </c>
      <c r="D19064" s="355">
        <f>VLOOKUP(A19064,EMOP_202302_ser!A:B,2,0)</f>
        <v>365.91</v>
      </c>
      <c r="E19064" s="354"/>
      <c r="G19064" s="355"/>
    </row>
    <row r="19065" spans="1:7">
      <c r="A19065" s="355" t="s">
        <v>8774</v>
      </c>
      <c r="B19065" s="356" t="s">
        <v>62384</v>
      </c>
      <c r="C19065" s="355" t="s">
        <v>58693</v>
      </c>
      <c r="D19065" s="355">
        <f>VLOOKUP(A19065,EMOP_202302_ser!A:B,2,0)</f>
        <v>344.59</v>
      </c>
      <c r="E19065" s="354"/>
      <c r="G19065" s="355"/>
    </row>
    <row r="19066" spans="1:7">
      <c r="A19066" s="355" t="s">
        <v>50864</v>
      </c>
      <c r="B19066" s="356" t="s">
        <v>62384</v>
      </c>
      <c r="C19066" s="355" t="s">
        <v>58693</v>
      </c>
      <c r="D19066" s="355">
        <f>VLOOKUP(A19066,EMOP_202302_ser!A:B,2,0)</f>
        <v>305.72000000000003</v>
      </c>
      <c r="E19066" s="354"/>
      <c r="G19066" s="355"/>
    </row>
    <row r="19067" spans="1:7">
      <c r="A19067" s="355" t="s">
        <v>8775</v>
      </c>
      <c r="B19067" s="356" t="s">
        <v>62385</v>
      </c>
      <c r="C19067" s="355" t="s">
        <v>58693</v>
      </c>
      <c r="D19067" s="355">
        <f>VLOOKUP(A19067,EMOP_202302_ser!A:B,2,0)</f>
        <v>340.34</v>
      </c>
      <c r="E19067" s="354"/>
      <c r="G19067" s="355"/>
    </row>
    <row r="19068" spans="1:7">
      <c r="A19068" s="355" t="s">
        <v>50865</v>
      </c>
      <c r="B19068" s="356" t="s">
        <v>62385</v>
      </c>
      <c r="C19068" s="355" t="s">
        <v>58693</v>
      </c>
      <c r="D19068" s="355">
        <f>VLOOKUP(A19068,EMOP_202302_ser!A:B,2,0)</f>
        <v>301.47000000000003</v>
      </c>
      <c r="E19068" s="354"/>
      <c r="G19068" s="355"/>
    </row>
    <row r="19069" spans="1:7">
      <c r="A19069" s="355" t="s">
        <v>8776</v>
      </c>
      <c r="B19069" s="356" t="s">
        <v>62386</v>
      </c>
      <c r="C19069" s="355" t="s">
        <v>58693</v>
      </c>
      <c r="D19069" s="355">
        <f>VLOOKUP(A19069,EMOP_202302_ser!A:B,2,0)</f>
        <v>178.26</v>
      </c>
      <c r="E19069" s="354"/>
      <c r="G19069" s="355"/>
    </row>
    <row r="19070" spans="1:7">
      <c r="A19070" s="355" t="s">
        <v>50866</v>
      </c>
      <c r="B19070" s="356" t="s">
        <v>62386</v>
      </c>
      <c r="C19070" s="355" t="s">
        <v>58693</v>
      </c>
      <c r="D19070" s="355">
        <f>VLOOKUP(A19070,EMOP_202302_ser!A:B,2,0)</f>
        <v>157.28</v>
      </c>
      <c r="E19070" s="354"/>
      <c r="G19070" s="355"/>
    </row>
    <row r="19071" spans="1:7">
      <c r="A19071" s="355" t="s">
        <v>8777</v>
      </c>
      <c r="B19071" s="356" t="s">
        <v>62387</v>
      </c>
      <c r="C19071" s="355" t="s">
        <v>58693</v>
      </c>
      <c r="D19071" s="355">
        <f>VLOOKUP(A19071,EMOP_202302_ser!A:B,2,0)</f>
        <v>310.83999999999997</v>
      </c>
      <c r="E19071" s="354"/>
      <c r="G19071" s="355"/>
    </row>
    <row r="19072" spans="1:7">
      <c r="A19072" s="355" t="s">
        <v>50867</v>
      </c>
      <c r="B19072" s="356" t="s">
        <v>62387</v>
      </c>
      <c r="C19072" s="355" t="s">
        <v>58693</v>
      </c>
      <c r="D19072" s="355">
        <f>VLOOKUP(A19072,EMOP_202302_ser!A:B,2,0)</f>
        <v>283.87</v>
      </c>
      <c r="E19072" s="354"/>
      <c r="G19072" s="355"/>
    </row>
    <row r="19073" spans="1:7">
      <c r="A19073" s="355" t="s">
        <v>8778</v>
      </c>
      <c r="B19073" s="356" t="s">
        <v>62388</v>
      </c>
      <c r="C19073" s="355" t="s">
        <v>58693</v>
      </c>
      <c r="D19073" s="355">
        <f>VLOOKUP(A19073,EMOP_202302_ser!A:B,2,0)</f>
        <v>411.6</v>
      </c>
      <c r="E19073" s="354"/>
      <c r="G19073" s="355"/>
    </row>
    <row r="19074" spans="1:7">
      <c r="A19074" s="355" t="s">
        <v>50868</v>
      </c>
      <c r="B19074" s="356" t="s">
        <v>62388</v>
      </c>
      <c r="C19074" s="355" t="s">
        <v>58693</v>
      </c>
      <c r="D19074" s="355">
        <f>VLOOKUP(A19074,EMOP_202302_ser!A:B,2,0)</f>
        <v>378.63</v>
      </c>
      <c r="E19074" s="354"/>
      <c r="G19074" s="355"/>
    </row>
    <row r="19075" spans="1:7">
      <c r="A19075" s="355" t="s">
        <v>8779</v>
      </c>
      <c r="B19075" s="356" t="s">
        <v>62389</v>
      </c>
      <c r="C19075" s="355" t="s">
        <v>58693</v>
      </c>
      <c r="D19075" s="355">
        <f>VLOOKUP(A19075,EMOP_202302_ser!A:B,2,0)</f>
        <v>400.64</v>
      </c>
      <c r="E19075" s="354"/>
      <c r="G19075" s="355"/>
    </row>
    <row r="19076" spans="1:7">
      <c r="A19076" s="355" t="s">
        <v>50869</v>
      </c>
      <c r="B19076" s="356" t="s">
        <v>62389</v>
      </c>
      <c r="C19076" s="355" t="s">
        <v>58693</v>
      </c>
      <c r="D19076" s="355">
        <f>VLOOKUP(A19076,EMOP_202302_ser!A:B,2,0)</f>
        <v>367.67</v>
      </c>
      <c r="E19076" s="354"/>
      <c r="G19076" s="355"/>
    </row>
    <row r="19077" spans="1:7">
      <c r="A19077" s="355" t="s">
        <v>8780</v>
      </c>
      <c r="B19077" s="356" t="s">
        <v>62390</v>
      </c>
      <c r="C19077" s="355" t="s">
        <v>58693</v>
      </c>
      <c r="D19077" s="355">
        <f>VLOOKUP(A19077,EMOP_202302_ser!A:B,2,0)</f>
        <v>212.06</v>
      </c>
      <c r="E19077" s="354"/>
      <c r="G19077" s="355"/>
    </row>
    <row r="19078" spans="1:7">
      <c r="A19078" s="355" t="s">
        <v>50870</v>
      </c>
      <c r="B19078" s="356" t="s">
        <v>62390</v>
      </c>
      <c r="C19078" s="355" t="s">
        <v>58693</v>
      </c>
      <c r="D19078" s="355">
        <f>VLOOKUP(A19078,EMOP_202302_ser!A:B,2,0)</f>
        <v>189.48</v>
      </c>
      <c r="E19078" s="354"/>
      <c r="G19078" s="355"/>
    </row>
    <row r="19079" spans="1:7">
      <c r="A19079" s="355" t="s">
        <v>8781</v>
      </c>
      <c r="B19079" s="356" t="s">
        <v>62391</v>
      </c>
      <c r="C19079" s="355" t="s">
        <v>58693</v>
      </c>
      <c r="D19079" s="355">
        <f>VLOOKUP(A19079,EMOP_202302_ser!A:B,2,0)</f>
        <v>268.56</v>
      </c>
      <c r="E19079" s="354"/>
      <c r="G19079" s="355"/>
    </row>
    <row r="19080" spans="1:7">
      <c r="A19080" s="355" t="s">
        <v>50871</v>
      </c>
      <c r="B19080" s="356" t="s">
        <v>62391</v>
      </c>
      <c r="C19080" s="355" t="s">
        <v>58693</v>
      </c>
      <c r="D19080" s="355">
        <f>VLOOKUP(A19080,EMOP_202302_ser!A:B,2,0)</f>
        <v>240.33</v>
      </c>
      <c r="E19080" s="354"/>
      <c r="G19080" s="355"/>
    </row>
    <row r="19081" spans="1:7">
      <c r="A19081" s="355" t="s">
        <v>8782</v>
      </c>
      <c r="B19081" s="356" t="s">
        <v>62392</v>
      </c>
      <c r="C19081" s="355" t="s">
        <v>58693</v>
      </c>
      <c r="D19081" s="355">
        <f>VLOOKUP(A19081,EMOP_202302_ser!A:B,2,0)</f>
        <v>176.36</v>
      </c>
      <c r="E19081" s="354"/>
      <c r="G19081" s="355"/>
    </row>
    <row r="19082" spans="1:7">
      <c r="A19082" s="355" t="s">
        <v>50872</v>
      </c>
      <c r="B19082" s="356" t="s">
        <v>62392</v>
      </c>
      <c r="C19082" s="355" t="s">
        <v>58693</v>
      </c>
      <c r="D19082" s="355">
        <f>VLOOKUP(A19082,EMOP_202302_ser!A:B,2,0)</f>
        <v>155.38</v>
      </c>
      <c r="E19082" s="354"/>
      <c r="G19082" s="355"/>
    </row>
    <row r="19083" spans="1:7">
      <c r="A19083" s="355" t="s">
        <v>8783</v>
      </c>
      <c r="B19083" s="356" t="s">
        <v>62392</v>
      </c>
      <c r="C19083" s="355" t="s">
        <v>58693</v>
      </c>
      <c r="D19083" s="355">
        <f>VLOOKUP(A19083,EMOP_202302_ser!A:B,2,0)</f>
        <v>203.91</v>
      </c>
      <c r="E19083" s="354"/>
      <c r="G19083" s="355"/>
    </row>
    <row r="19084" spans="1:7">
      <c r="A19084" s="355" t="s">
        <v>50873</v>
      </c>
      <c r="B19084" s="356" t="s">
        <v>62392</v>
      </c>
      <c r="C19084" s="355" t="s">
        <v>58693</v>
      </c>
      <c r="D19084" s="355">
        <f>VLOOKUP(A19084,EMOP_202302_ser!A:B,2,0)</f>
        <v>181.48</v>
      </c>
      <c r="E19084" s="354"/>
      <c r="G19084" s="355"/>
    </row>
    <row r="19085" spans="1:7">
      <c r="A19085" s="355" t="s">
        <v>8784</v>
      </c>
      <c r="B19085" s="356" t="s">
        <v>62393</v>
      </c>
      <c r="C19085" s="355" t="s">
        <v>58693</v>
      </c>
      <c r="D19085" s="355">
        <f>VLOOKUP(A19085,EMOP_202302_ser!A:B,2,0)</f>
        <v>292.85000000000002</v>
      </c>
      <c r="E19085" s="354"/>
      <c r="G19085" s="355"/>
    </row>
    <row r="19086" spans="1:7">
      <c r="A19086" s="355" t="s">
        <v>50874</v>
      </c>
      <c r="B19086" s="356" t="s">
        <v>62393</v>
      </c>
      <c r="C19086" s="355" t="s">
        <v>58693</v>
      </c>
      <c r="D19086" s="355">
        <f>VLOOKUP(A19086,EMOP_202302_ser!A:B,2,0)</f>
        <v>263.36</v>
      </c>
      <c r="E19086" s="354"/>
      <c r="G19086" s="355"/>
    </row>
    <row r="19087" spans="1:7">
      <c r="A19087" s="355" t="s">
        <v>8785</v>
      </c>
      <c r="B19087" s="356" t="s">
        <v>62394</v>
      </c>
      <c r="C19087" s="355" t="s">
        <v>58693</v>
      </c>
      <c r="D19087" s="355">
        <f>VLOOKUP(A19087,EMOP_202302_ser!A:B,2,0)</f>
        <v>419.54</v>
      </c>
      <c r="E19087" s="354"/>
      <c r="G19087" s="355"/>
    </row>
    <row r="19088" spans="1:7">
      <c r="A19088" s="355" t="s">
        <v>50875</v>
      </c>
      <c r="B19088" s="356" t="s">
        <v>62394</v>
      </c>
      <c r="C19088" s="355" t="s">
        <v>58693</v>
      </c>
      <c r="D19088" s="355">
        <f>VLOOKUP(A19088,EMOP_202302_ser!A:B,2,0)</f>
        <v>380.57</v>
      </c>
      <c r="E19088" s="354"/>
      <c r="G19088" s="355"/>
    </row>
    <row r="19089" spans="1:7">
      <c r="A19089" s="355" t="s">
        <v>8786</v>
      </c>
      <c r="B19089" s="356" t="s">
        <v>62395</v>
      </c>
      <c r="C19089" s="355" t="s">
        <v>58693</v>
      </c>
      <c r="D19089" s="355">
        <f>VLOOKUP(A19089,EMOP_202302_ser!A:B,2,0)</f>
        <v>200.59</v>
      </c>
      <c r="E19089" s="354"/>
      <c r="G19089" s="355"/>
    </row>
    <row r="19090" spans="1:7">
      <c r="A19090" s="355" t="s">
        <v>50876</v>
      </c>
      <c r="B19090" s="356" t="s">
        <v>62395</v>
      </c>
      <c r="C19090" s="355" t="s">
        <v>58693</v>
      </c>
      <c r="D19090" s="355">
        <f>VLOOKUP(A19090,EMOP_202302_ser!A:B,2,0)</f>
        <v>178.16</v>
      </c>
      <c r="E19090" s="354"/>
      <c r="G19090" s="355"/>
    </row>
    <row r="19091" spans="1:7">
      <c r="A19091" s="355" t="s">
        <v>8787</v>
      </c>
      <c r="B19091" s="356" t="s">
        <v>62396</v>
      </c>
      <c r="C19091" s="355" t="s">
        <v>58693</v>
      </c>
      <c r="D19091" s="355">
        <f>VLOOKUP(A19091,EMOP_202302_ser!A:B,2,0)</f>
        <v>41.31</v>
      </c>
      <c r="E19091" s="354"/>
      <c r="G19091" s="355"/>
    </row>
    <row r="19092" spans="1:7">
      <c r="A19092" s="355" t="s">
        <v>50877</v>
      </c>
      <c r="B19092" s="356" t="s">
        <v>62396</v>
      </c>
      <c r="C19092" s="355" t="s">
        <v>58693</v>
      </c>
      <c r="D19092" s="355">
        <f>VLOOKUP(A19092,EMOP_202302_ser!A:B,2,0)</f>
        <v>39.22</v>
      </c>
      <c r="E19092" s="354"/>
      <c r="G19092" s="355"/>
    </row>
    <row r="19093" spans="1:7">
      <c r="A19093" s="355" t="s">
        <v>8788</v>
      </c>
      <c r="B19093" s="356" t="s">
        <v>62397</v>
      </c>
      <c r="C19093" s="355" t="s">
        <v>58693</v>
      </c>
      <c r="D19093" s="355">
        <f>VLOOKUP(A19093,EMOP_202302_ser!A:B,2,0)</f>
        <v>239.31</v>
      </c>
      <c r="E19093" s="354"/>
      <c r="G19093" s="355"/>
    </row>
    <row r="19094" spans="1:7">
      <c r="A19094" s="355" t="s">
        <v>50878</v>
      </c>
      <c r="B19094" s="356" t="s">
        <v>62397</v>
      </c>
      <c r="C19094" s="355" t="s">
        <v>58693</v>
      </c>
      <c r="D19094" s="355">
        <f>VLOOKUP(A19094,EMOP_202302_ser!A:B,2,0)</f>
        <v>210.88</v>
      </c>
      <c r="E19094" s="354"/>
      <c r="G19094" s="355"/>
    </row>
    <row r="19095" spans="1:7">
      <c r="A19095" s="355" t="s">
        <v>8789</v>
      </c>
      <c r="B19095" s="356" t="s">
        <v>62398</v>
      </c>
      <c r="C19095" s="355" t="s">
        <v>58693</v>
      </c>
      <c r="D19095" s="355">
        <f>VLOOKUP(A19095,EMOP_202302_ser!A:B,2,0)</f>
        <v>251.19</v>
      </c>
      <c r="E19095" s="354"/>
      <c r="G19095" s="355"/>
    </row>
    <row r="19096" spans="1:7">
      <c r="A19096" s="355" t="s">
        <v>50879</v>
      </c>
      <c r="B19096" s="356" t="s">
        <v>62398</v>
      </c>
      <c r="C19096" s="355" t="s">
        <v>58693</v>
      </c>
      <c r="D19096" s="355">
        <f>VLOOKUP(A19096,EMOP_202302_ser!A:B,2,0)</f>
        <v>228.76</v>
      </c>
      <c r="E19096" s="354"/>
      <c r="G19096" s="355"/>
    </row>
    <row r="19097" spans="1:7">
      <c r="A19097" s="355" t="s">
        <v>8790</v>
      </c>
      <c r="B19097" s="356" t="s">
        <v>62399</v>
      </c>
      <c r="C19097" s="355" t="s">
        <v>58693</v>
      </c>
      <c r="D19097" s="355">
        <f>VLOOKUP(A19097,EMOP_202302_ser!A:B,2,0)</f>
        <v>19.38</v>
      </c>
      <c r="E19097" s="354"/>
      <c r="G19097" s="355"/>
    </row>
    <row r="19098" spans="1:7">
      <c r="A19098" s="355" t="s">
        <v>50880</v>
      </c>
      <c r="B19098" s="356" t="s">
        <v>62399</v>
      </c>
      <c r="C19098" s="355" t="s">
        <v>58693</v>
      </c>
      <c r="D19098" s="355">
        <f>VLOOKUP(A19098,EMOP_202302_ser!A:B,2,0)</f>
        <v>17.63</v>
      </c>
      <c r="E19098" s="354"/>
      <c r="G19098" s="355"/>
    </row>
    <row r="19099" spans="1:7">
      <c r="A19099" s="355" t="s">
        <v>8791</v>
      </c>
      <c r="B19099" s="356" t="s">
        <v>62400</v>
      </c>
      <c r="C19099" s="355" t="s">
        <v>58693</v>
      </c>
      <c r="D19099" s="355">
        <f>VLOOKUP(A19099,EMOP_202302_ser!A:B,2,0)</f>
        <v>181.16</v>
      </c>
      <c r="E19099" s="354"/>
      <c r="G19099" s="355"/>
    </row>
    <row r="19100" spans="1:7">
      <c r="A19100" s="355" t="s">
        <v>50881</v>
      </c>
      <c r="B19100" s="356" t="s">
        <v>62400</v>
      </c>
      <c r="C19100" s="355" t="s">
        <v>58693</v>
      </c>
      <c r="D19100" s="355">
        <f>VLOOKUP(A19100,EMOP_202302_ser!A:B,2,0)</f>
        <v>160.18</v>
      </c>
      <c r="E19100" s="354"/>
      <c r="G19100" s="355"/>
    </row>
    <row r="19101" spans="1:7">
      <c r="A19101" s="355" t="s">
        <v>8792</v>
      </c>
      <c r="B19101" s="356" t="s">
        <v>62401</v>
      </c>
      <c r="C19101" s="355" t="s">
        <v>58693</v>
      </c>
      <c r="D19101" s="355">
        <f>VLOOKUP(A19101,EMOP_202302_ser!A:B,2,0)</f>
        <v>431.96</v>
      </c>
      <c r="E19101" s="354"/>
      <c r="G19101" s="355"/>
    </row>
    <row r="19102" spans="1:7">
      <c r="A19102" s="355" t="s">
        <v>62402</v>
      </c>
      <c r="B19102" s="356" t="s">
        <v>62403</v>
      </c>
      <c r="C19102" s="355" t="s">
        <v>9928</v>
      </c>
      <c r="D19102" s="355" t="e">
        <f>VLOOKUP(A19102,EMOP_202302_ser!A:B,2,0)</f>
        <v>#N/A</v>
      </c>
      <c r="E19102" s="354"/>
      <c r="G19102" s="355"/>
    </row>
    <row r="19103" spans="1:7">
      <c r="A19103" s="355" t="s">
        <v>50882</v>
      </c>
      <c r="B19103" s="356" t="s">
        <v>62401</v>
      </c>
      <c r="C19103" s="355" t="s">
        <v>58693</v>
      </c>
      <c r="D19103" s="355">
        <f>VLOOKUP(A19103,EMOP_202302_ser!A:B,2,0)</f>
        <v>390.09</v>
      </c>
      <c r="E19103" s="354"/>
      <c r="G19103" s="355"/>
    </row>
    <row r="19104" spans="1:7">
      <c r="A19104" s="355" t="s">
        <v>62404</v>
      </c>
      <c r="B19104" s="356" t="s">
        <v>62403</v>
      </c>
      <c r="C19104" s="355" t="s">
        <v>9928</v>
      </c>
      <c r="D19104" s="355" t="e">
        <f>VLOOKUP(A19104,EMOP_202302_ser!A:B,2,0)</f>
        <v>#N/A</v>
      </c>
      <c r="E19104" s="354"/>
      <c r="G19104" s="355"/>
    </row>
    <row r="19105" spans="1:7">
      <c r="A19105" s="355" t="s">
        <v>8793</v>
      </c>
      <c r="B19105" s="356" t="s">
        <v>50883</v>
      </c>
      <c r="C19105" s="355" t="s">
        <v>58693</v>
      </c>
      <c r="D19105" s="355">
        <f>VLOOKUP(A19105,EMOP_202302_ser!A:B,2,0)</f>
        <v>369.24</v>
      </c>
      <c r="E19105" s="354"/>
      <c r="G19105" s="355"/>
    </row>
    <row r="19106" spans="1:7">
      <c r="A19106" s="355" t="s">
        <v>62405</v>
      </c>
      <c r="B19106" s="356" t="s">
        <v>62406</v>
      </c>
      <c r="C19106" s="355" t="s">
        <v>9928</v>
      </c>
      <c r="D19106" s="355" t="e">
        <f>VLOOKUP(A19106,EMOP_202302_ser!A:B,2,0)</f>
        <v>#N/A</v>
      </c>
      <c r="E19106" s="354"/>
      <c r="G19106" s="355"/>
    </row>
    <row r="19107" spans="1:7">
      <c r="A19107" s="355" t="s">
        <v>50884</v>
      </c>
      <c r="B19107" s="356" t="s">
        <v>50883</v>
      </c>
      <c r="C19107" s="355" t="s">
        <v>58693</v>
      </c>
      <c r="D19107" s="355">
        <f>VLOOKUP(A19107,EMOP_202302_ser!A:B,2,0)</f>
        <v>330.37</v>
      </c>
      <c r="E19107" s="354"/>
      <c r="G19107" s="355"/>
    </row>
    <row r="19108" spans="1:7">
      <c r="A19108" s="355" t="s">
        <v>62407</v>
      </c>
      <c r="B19108" s="356" t="s">
        <v>62406</v>
      </c>
      <c r="C19108" s="355" t="s">
        <v>9928</v>
      </c>
      <c r="D19108" s="355" t="e">
        <f>VLOOKUP(A19108,EMOP_202302_ser!A:B,2,0)</f>
        <v>#N/A</v>
      </c>
      <c r="E19108" s="354"/>
      <c r="G19108" s="355"/>
    </row>
    <row r="19109" spans="1:7">
      <c r="A19109" s="355" t="s">
        <v>15767</v>
      </c>
      <c r="B19109" s="356" t="s">
        <v>62401</v>
      </c>
      <c r="C19109" s="355" t="s">
        <v>58693</v>
      </c>
      <c r="D19109" s="355">
        <f>VLOOKUP(A19109,EMOP_202302_ser!A:B,2,0)</f>
        <v>381.27</v>
      </c>
      <c r="E19109" s="354"/>
      <c r="G19109" s="355"/>
    </row>
    <row r="19110" spans="1:7">
      <c r="A19110" s="355" t="s">
        <v>50885</v>
      </c>
      <c r="B19110" s="356" t="s">
        <v>62401</v>
      </c>
      <c r="C19110" s="355" t="s">
        <v>58693</v>
      </c>
      <c r="D19110" s="355">
        <f>VLOOKUP(A19110,EMOP_202302_ser!A:B,2,0)</f>
        <v>342.4</v>
      </c>
      <c r="E19110" s="354"/>
      <c r="G19110" s="355"/>
    </row>
    <row r="19111" spans="1:7">
      <c r="A19111" s="355" t="s">
        <v>8794</v>
      </c>
      <c r="B19111" s="356" t="s">
        <v>62401</v>
      </c>
      <c r="C19111" s="355" t="s">
        <v>58693</v>
      </c>
      <c r="D19111" s="355">
        <f>VLOOKUP(A19111,EMOP_202302_ser!A:B,2,0)</f>
        <v>409.48</v>
      </c>
      <c r="E19111" s="354"/>
      <c r="G19111" s="355"/>
    </row>
    <row r="19112" spans="1:7">
      <c r="A19112" s="355" t="s">
        <v>50886</v>
      </c>
      <c r="B19112" s="356" t="s">
        <v>62401</v>
      </c>
      <c r="C19112" s="355" t="s">
        <v>58693</v>
      </c>
      <c r="D19112" s="355">
        <f>VLOOKUP(A19112,EMOP_202302_ser!A:B,2,0)</f>
        <v>370.61</v>
      </c>
      <c r="E19112" s="354"/>
      <c r="G19112" s="355"/>
    </row>
    <row r="19113" spans="1:7">
      <c r="A19113" s="355" t="s">
        <v>8795</v>
      </c>
      <c r="B19113" s="356" t="s">
        <v>62401</v>
      </c>
      <c r="C19113" s="355" t="s">
        <v>58693</v>
      </c>
      <c r="D19113" s="355">
        <f>VLOOKUP(A19113,EMOP_202302_ser!A:B,2,0)</f>
        <v>358.79</v>
      </c>
      <c r="E19113" s="354"/>
      <c r="G19113" s="355"/>
    </row>
    <row r="19114" spans="1:7">
      <c r="A19114" s="355" t="s">
        <v>50887</v>
      </c>
      <c r="B19114" s="356" t="s">
        <v>62401</v>
      </c>
      <c r="C19114" s="355" t="s">
        <v>58693</v>
      </c>
      <c r="D19114" s="355">
        <f>VLOOKUP(A19114,EMOP_202302_ser!A:B,2,0)</f>
        <v>322.92</v>
      </c>
      <c r="E19114" s="354"/>
      <c r="G19114" s="355"/>
    </row>
    <row r="19115" spans="1:7">
      <c r="A19115" s="355" t="s">
        <v>62408</v>
      </c>
      <c r="B19115" s="356" t="s">
        <v>62409</v>
      </c>
      <c r="C19115" s="355" t="s">
        <v>572</v>
      </c>
      <c r="D19115" s="355" t="e">
        <f>VLOOKUP(A19115,EMOP_202302_ser!A:B,2,0)</f>
        <v>#N/A</v>
      </c>
      <c r="E19115" s="354"/>
      <c r="G19115" s="355"/>
    </row>
    <row r="19116" spans="1:7">
      <c r="A19116" s="355" t="s">
        <v>62410</v>
      </c>
      <c r="B19116" s="356" t="s">
        <v>62409</v>
      </c>
      <c r="C19116" s="355" t="s">
        <v>572</v>
      </c>
      <c r="D19116" s="355" t="e">
        <f>VLOOKUP(A19116,EMOP_202302_ser!A:B,2,0)</f>
        <v>#N/A</v>
      </c>
      <c r="E19116" s="354"/>
      <c r="G19116" s="355"/>
    </row>
    <row r="19117" spans="1:7">
      <c r="A19117" s="355" t="s">
        <v>8796</v>
      </c>
      <c r="B19117" s="356" t="s">
        <v>62411</v>
      </c>
      <c r="C19117" s="355" t="s">
        <v>58693</v>
      </c>
      <c r="D19117" s="355">
        <f>VLOOKUP(A19117,EMOP_202302_ser!A:B,2,0)</f>
        <v>349.24</v>
      </c>
      <c r="E19117" s="354"/>
      <c r="G19117" s="355"/>
    </row>
    <row r="19118" spans="1:7">
      <c r="A19118" s="355" t="s">
        <v>50888</v>
      </c>
      <c r="B19118" s="356" t="s">
        <v>62411</v>
      </c>
      <c r="C19118" s="355" t="s">
        <v>58693</v>
      </c>
      <c r="D19118" s="355">
        <f>VLOOKUP(A19118,EMOP_202302_ser!A:B,2,0)</f>
        <v>313.37</v>
      </c>
      <c r="E19118" s="354"/>
      <c r="G19118" s="355"/>
    </row>
    <row r="19119" spans="1:7">
      <c r="A19119" s="355" t="s">
        <v>8797</v>
      </c>
      <c r="B19119" s="356" t="s">
        <v>62412</v>
      </c>
      <c r="C19119" s="355" t="s">
        <v>58693</v>
      </c>
      <c r="D19119" s="355">
        <f>VLOOKUP(A19119,EMOP_202302_ser!A:B,2,0)</f>
        <v>377.83</v>
      </c>
      <c r="E19119" s="354"/>
      <c r="G19119" s="355"/>
    </row>
    <row r="19120" spans="1:7">
      <c r="A19120" s="355" t="s">
        <v>50889</v>
      </c>
      <c r="B19120" s="356" t="s">
        <v>62412</v>
      </c>
      <c r="C19120" s="355" t="s">
        <v>58693</v>
      </c>
      <c r="D19120" s="355">
        <f>VLOOKUP(A19120,EMOP_202302_ser!A:B,2,0)</f>
        <v>340.16</v>
      </c>
      <c r="E19120" s="354"/>
      <c r="G19120" s="355"/>
    </row>
    <row r="19121" spans="1:7">
      <c r="A19121" s="355" t="s">
        <v>15768</v>
      </c>
      <c r="B19121" s="356" t="s">
        <v>62413</v>
      </c>
      <c r="C19121" s="355" t="s">
        <v>58693</v>
      </c>
      <c r="D19121" s="355">
        <f>VLOOKUP(A19121,EMOP_202302_ser!A:B,2,0)</f>
        <v>342.24</v>
      </c>
      <c r="E19121" s="354"/>
      <c r="G19121" s="355"/>
    </row>
    <row r="19122" spans="1:7">
      <c r="A19122" s="355" t="s">
        <v>50890</v>
      </c>
      <c r="B19122" s="356" t="s">
        <v>62413</v>
      </c>
      <c r="C19122" s="355" t="s">
        <v>58693</v>
      </c>
      <c r="D19122" s="355">
        <f>VLOOKUP(A19122,EMOP_202302_ser!A:B,2,0)</f>
        <v>306.36</v>
      </c>
      <c r="E19122" s="354"/>
      <c r="G19122" s="355"/>
    </row>
    <row r="19123" spans="1:7">
      <c r="A19123" s="355" t="s">
        <v>15769</v>
      </c>
      <c r="B19123" s="356" t="s">
        <v>62413</v>
      </c>
      <c r="C19123" s="355" t="s">
        <v>58693</v>
      </c>
      <c r="D19123" s="355">
        <f>VLOOKUP(A19123,EMOP_202302_ser!A:B,2,0)</f>
        <v>332.69</v>
      </c>
      <c r="E19123" s="354"/>
      <c r="G19123" s="355"/>
    </row>
    <row r="19124" spans="1:7">
      <c r="A19124" s="355" t="s">
        <v>50891</v>
      </c>
      <c r="B19124" s="356" t="s">
        <v>62413</v>
      </c>
      <c r="C19124" s="355" t="s">
        <v>58693</v>
      </c>
      <c r="D19124" s="355">
        <f>VLOOKUP(A19124,EMOP_202302_ser!A:B,2,0)</f>
        <v>296.81</v>
      </c>
      <c r="E19124" s="354"/>
      <c r="G19124" s="355"/>
    </row>
    <row r="19125" spans="1:7">
      <c r="A19125" s="355" t="s">
        <v>8798</v>
      </c>
      <c r="B19125" s="356" t="s">
        <v>62412</v>
      </c>
      <c r="C19125" s="355" t="s">
        <v>58693</v>
      </c>
      <c r="D19125" s="355">
        <f>VLOOKUP(A19125,EMOP_202302_ser!A:B,2,0)</f>
        <v>364.34</v>
      </c>
      <c r="E19125" s="354"/>
      <c r="G19125" s="355"/>
    </row>
    <row r="19126" spans="1:7">
      <c r="A19126" s="355" t="s">
        <v>50892</v>
      </c>
      <c r="B19126" s="356" t="s">
        <v>62412</v>
      </c>
      <c r="C19126" s="355" t="s">
        <v>58693</v>
      </c>
      <c r="D19126" s="355">
        <f>VLOOKUP(A19126,EMOP_202302_ser!A:B,2,0)</f>
        <v>328.47</v>
      </c>
      <c r="E19126" s="354"/>
      <c r="G19126" s="355"/>
    </row>
    <row r="19127" spans="1:7">
      <c r="A19127" s="355" t="s">
        <v>8799</v>
      </c>
      <c r="B19127" s="356" t="s">
        <v>62414</v>
      </c>
      <c r="C19127" s="355" t="s">
        <v>58693</v>
      </c>
      <c r="D19127" s="355">
        <f>VLOOKUP(A19127,EMOP_202302_ser!A:B,2,0)</f>
        <v>319.76</v>
      </c>
      <c r="E19127" s="354"/>
      <c r="G19127" s="355"/>
    </row>
    <row r="19128" spans="1:7">
      <c r="A19128" s="355" t="s">
        <v>50893</v>
      </c>
      <c r="B19128" s="356" t="s">
        <v>62414</v>
      </c>
      <c r="C19128" s="355" t="s">
        <v>58693</v>
      </c>
      <c r="D19128" s="355">
        <f>VLOOKUP(A19128,EMOP_202302_ser!A:B,2,0)</f>
        <v>286.88</v>
      </c>
      <c r="E19128" s="354"/>
      <c r="G19128" s="355"/>
    </row>
    <row r="19129" spans="1:7">
      <c r="A19129" s="355" t="s">
        <v>15770</v>
      </c>
      <c r="B19129" s="356" t="s">
        <v>62414</v>
      </c>
      <c r="C19129" s="355" t="s">
        <v>58693</v>
      </c>
      <c r="D19129" s="355">
        <f>VLOOKUP(A19129,EMOP_202302_ser!A:B,2,0)</f>
        <v>310.20999999999998</v>
      </c>
      <c r="E19129" s="354"/>
      <c r="G19129" s="355"/>
    </row>
    <row r="19130" spans="1:7">
      <c r="A19130" s="355" t="s">
        <v>50894</v>
      </c>
      <c r="B19130" s="356" t="s">
        <v>62414</v>
      </c>
      <c r="C19130" s="355" t="s">
        <v>58693</v>
      </c>
      <c r="D19130" s="355">
        <f>VLOOKUP(A19130,EMOP_202302_ser!A:B,2,0)</f>
        <v>277.33</v>
      </c>
      <c r="E19130" s="354"/>
      <c r="G19130" s="355"/>
    </row>
    <row r="19131" spans="1:7">
      <c r="A19131" s="355" t="s">
        <v>8800</v>
      </c>
      <c r="B19131" s="356" t="s">
        <v>62415</v>
      </c>
      <c r="C19131" s="355" t="s">
        <v>58693</v>
      </c>
      <c r="D19131" s="355">
        <f>VLOOKUP(A19131,EMOP_202302_ser!A:B,2,0)</f>
        <v>286.63</v>
      </c>
      <c r="E19131" s="354"/>
      <c r="G19131" s="355"/>
    </row>
    <row r="19132" spans="1:7">
      <c r="A19132" s="355" t="s">
        <v>50895</v>
      </c>
      <c r="B19132" s="356" t="s">
        <v>62415</v>
      </c>
      <c r="C19132" s="355" t="s">
        <v>58693</v>
      </c>
      <c r="D19132" s="355">
        <f>VLOOKUP(A19132,EMOP_202302_ser!A:B,2,0)</f>
        <v>257.14</v>
      </c>
      <c r="E19132" s="354"/>
      <c r="G19132" s="355"/>
    </row>
    <row r="19133" spans="1:7">
      <c r="A19133" s="355" t="s">
        <v>8801</v>
      </c>
      <c r="B19133" s="356" t="s">
        <v>62416</v>
      </c>
      <c r="C19133" s="355" t="s">
        <v>58693</v>
      </c>
      <c r="D19133" s="355">
        <f>VLOOKUP(A19133,EMOP_202302_ser!A:B,2,0)</f>
        <v>249.69</v>
      </c>
      <c r="E19133" s="354"/>
      <c r="G19133" s="355"/>
    </row>
    <row r="19134" spans="1:7">
      <c r="A19134" s="355" t="s">
        <v>50896</v>
      </c>
      <c r="B19134" s="356" t="s">
        <v>62416</v>
      </c>
      <c r="C19134" s="355" t="s">
        <v>58693</v>
      </c>
      <c r="D19134" s="355">
        <f>VLOOKUP(A19134,EMOP_202302_ser!A:B,2,0)</f>
        <v>225.71</v>
      </c>
      <c r="E19134" s="354"/>
      <c r="G19134" s="355"/>
    </row>
    <row r="19135" spans="1:7">
      <c r="A19135" s="355" t="s">
        <v>8802</v>
      </c>
      <c r="B19135" s="356" t="s">
        <v>62417</v>
      </c>
      <c r="C19135" s="355" t="s">
        <v>58693</v>
      </c>
      <c r="D19135" s="355">
        <f>VLOOKUP(A19135,EMOP_202302_ser!A:B,2,0)</f>
        <v>174.75</v>
      </c>
      <c r="E19135" s="354"/>
      <c r="G19135" s="355"/>
    </row>
    <row r="19136" spans="1:7">
      <c r="A19136" s="355" t="s">
        <v>50897</v>
      </c>
      <c r="B19136" s="356" t="s">
        <v>62417</v>
      </c>
      <c r="C19136" s="355" t="s">
        <v>58693</v>
      </c>
      <c r="D19136" s="355">
        <f>VLOOKUP(A19136,EMOP_202302_ser!A:B,2,0)</f>
        <v>156.01</v>
      </c>
      <c r="E19136" s="354"/>
      <c r="G19136" s="355"/>
    </row>
    <row r="19137" spans="1:7">
      <c r="A19137" s="355" t="s">
        <v>8803</v>
      </c>
      <c r="B19137" s="356" t="s">
        <v>62417</v>
      </c>
      <c r="C19137" s="355" t="s">
        <v>58693</v>
      </c>
      <c r="D19137" s="355">
        <f>VLOOKUP(A19137,EMOP_202302_ser!A:B,2,0)</f>
        <v>225.53</v>
      </c>
      <c r="E19137" s="354"/>
      <c r="G19137" s="355"/>
    </row>
    <row r="19138" spans="1:7">
      <c r="A19138" s="355" t="s">
        <v>50898</v>
      </c>
      <c r="B19138" s="356" t="s">
        <v>62417</v>
      </c>
      <c r="C19138" s="355" t="s">
        <v>58693</v>
      </c>
      <c r="D19138" s="355">
        <f>VLOOKUP(A19138,EMOP_202302_ser!A:B,2,0)</f>
        <v>201.57</v>
      </c>
      <c r="E19138" s="354"/>
      <c r="G19138" s="355"/>
    </row>
    <row r="19139" spans="1:7">
      <c r="A19139" s="355" t="s">
        <v>8804</v>
      </c>
      <c r="B19139" s="356" t="s">
        <v>50899</v>
      </c>
      <c r="C19139" s="355" t="s">
        <v>58693</v>
      </c>
      <c r="D19139" s="355">
        <f>VLOOKUP(A19139,EMOP_202302_ser!A:B,2,0)</f>
        <v>65.13</v>
      </c>
      <c r="E19139" s="354"/>
      <c r="G19139" s="355"/>
    </row>
    <row r="19140" spans="1:7">
      <c r="A19140" s="355" t="s">
        <v>50900</v>
      </c>
      <c r="B19140" s="356" t="s">
        <v>50899</v>
      </c>
      <c r="C19140" s="355" t="s">
        <v>58693</v>
      </c>
      <c r="D19140" s="355">
        <f>VLOOKUP(A19140,EMOP_202302_ser!A:B,2,0)</f>
        <v>59.38</v>
      </c>
      <c r="E19140" s="354"/>
      <c r="G19140" s="355"/>
    </row>
    <row r="19141" spans="1:7">
      <c r="A19141" s="355" t="s">
        <v>8805</v>
      </c>
      <c r="B19141" s="356" t="s">
        <v>62418</v>
      </c>
      <c r="C19141" s="355" t="s">
        <v>58693</v>
      </c>
      <c r="D19141" s="355">
        <f>VLOOKUP(A19141,EMOP_202302_ser!A:B,2,0)</f>
        <v>255.16</v>
      </c>
      <c r="E19141" s="354"/>
      <c r="G19141" s="355"/>
    </row>
    <row r="19142" spans="1:7">
      <c r="A19142" s="355" t="s">
        <v>50901</v>
      </c>
      <c r="B19142" s="356" t="s">
        <v>62418</v>
      </c>
      <c r="C19142" s="355" t="s">
        <v>58693</v>
      </c>
      <c r="D19142" s="355">
        <f>VLOOKUP(A19142,EMOP_202302_ser!A:B,2,0)</f>
        <v>243.17</v>
      </c>
      <c r="E19142" s="354"/>
      <c r="G19142" s="355"/>
    </row>
    <row r="19143" spans="1:7">
      <c r="A19143" s="355" t="s">
        <v>8806</v>
      </c>
      <c r="B19143" s="356" t="s">
        <v>50902</v>
      </c>
      <c r="C19143" s="355" t="s">
        <v>58693</v>
      </c>
      <c r="D19143" s="355">
        <f>VLOOKUP(A19143,EMOP_202302_ser!A:B,2,0)</f>
        <v>145.61000000000001</v>
      </c>
      <c r="E19143" s="354"/>
      <c r="G19143" s="355"/>
    </row>
    <row r="19144" spans="1:7">
      <c r="A19144" s="355" t="s">
        <v>50903</v>
      </c>
      <c r="B19144" s="356" t="s">
        <v>50902</v>
      </c>
      <c r="C19144" s="355" t="s">
        <v>58693</v>
      </c>
      <c r="D19144" s="355">
        <f>VLOOKUP(A19144,EMOP_202302_ser!A:B,2,0)</f>
        <v>133.62</v>
      </c>
      <c r="E19144" s="354"/>
      <c r="G19144" s="355"/>
    </row>
    <row r="19145" spans="1:7">
      <c r="A19145" s="355" t="s">
        <v>8807</v>
      </c>
      <c r="B19145" s="356" t="s">
        <v>62419</v>
      </c>
      <c r="C19145" s="355" t="s">
        <v>58693</v>
      </c>
      <c r="D19145" s="355">
        <f>VLOOKUP(A19145,EMOP_202302_ser!A:B,2,0)</f>
        <v>162.71</v>
      </c>
      <c r="E19145" s="354"/>
      <c r="G19145" s="355"/>
    </row>
    <row r="19146" spans="1:7">
      <c r="A19146" s="355" t="s">
        <v>50904</v>
      </c>
      <c r="B19146" s="356" t="s">
        <v>62419</v>
      </c>
      <c r="C19146" s="355" t="s">
        <v>58693</v>
      </c>
      <c r="D19146" s="355">
        <f>VLOOKUP(A19146,EMOP_202302_ser!A:B,2,0)</f>
        <v>156.71</v>
      </c>
      <c r="E19146" s="354"/>
      <c r="G19146" s="355"/>
    </row>
    <row r="19147" spans="1:7">
      <c r="A19147" s="355" t="s">
        <v>8808</v>
      </c>
      <c r="B19147" s="356" t="s">
        <v>50905</v>
      </c>
      <c r="C19147" s="355" t="s">
        <v>58693</v>
      </c>
      <c r="D19147" s="355">
        <f>VLOOKUP(A19147,EMOP_202302_ser!A:B,2,0)</f>
        <v>88.24</v>
      </c>
      <c r="E19147" s="354"/>
      <c r="G19147" s="355"/>
    </row>
    <row r="19148" spans="1:7">
      <c r="A19148" s="355" t="s">
        <v>50906</v>
      </c>
      <c r="B19148" s="356" t="s">
        <v>50905</v>
      </c>
      <c r="C19148" s="355" t="s">
        <v>58693</v>
      </c>
      <c r="D19148" s="355">
        <f>VLOOKUP(A19148,EMOP_202302_ser!A:B,2,0)</f>
        <v>82.24</v>
      </c>
      <c r="E19148" s="354"/>
      <c r="G19148" s="355"/>
    </row>
    <row r="19149" spans="1:7">
      <c r="A19149" s="355" t="s">
        <v>8809</v>
      </c>
      <c r="B19149" s="356" t="s">
        <v>62420</v>
      </c>
      <c r="C19149" s="355" t="s">
        <v>58693</v>
      </c>
      <c r="D19149" s="355">
        <f>VLOOKUP(A19149,EMOP_202302_ser!A:B,2,0)</f>
        <v>55.57</v>
      </c>
      <c r="E19149" s="354"/>
      <c r="G19149" s="355"/>
    </row>
    <row r="19150" spans="1:7">
      <c r="A19150" s="355" t="s">
        <v>50907</v>
      </c>
      <c r="B19150" s="356" t="s">
        <v>62420</v>
      </c>
      <c r="C19150" s="355" t="s">
        <v>58693</v>
      </c>
      <c r="D19150" s="355">
        <f>VLOOKUP(A19150,EMOP_202302_ser!A:B,2,0)</f>
        <v>50.77</v>
      </c>
      <c r="E19150" s="354"/>
      <c r="G19150" s="355"/>
    </row>
    <row r="19151" spans="1:7">
      <c r="A19151" s="355" t="s">
        <v>8810</v>
      </c>
      <c r="B19151" s="356" t="s">
        <v>50908</v>
      </c>
      <c r="C19151" s="355" t="s">
        <v>58724</v>
      </c>
      <c r="D19151" s="355">
        <f>VLOOKUP(A19151,EMOP_202302_ser!A:B,2,0)</f>
        <v>196.16</v>
      </c>
      <c r="E19151" s="354"/>
      <c r="G19151" s="355"/>
    </row>
    <row r="19152" spans="1:7">
      <c r="A19152" s="355" t="s">
        <v>50909</v>
      </c>
      <c r="B19152" s="356" t="s">
        <v>50908</v>
      </c>
      <c r="C19152" s="355" t="s">
        <v>58724</v>
      </c>
      <c r="D19152" s="355">
        <f>VLOOKUP(A19152,EMOP_202302_ser!A:B,2,0)</f>
        <v>184.15</v>
      </c>
      <c r="E19152" s="354"/>
      <c r="G19152" s="355"/>
    </row>
    <row r="19153" spans="1:7">
      <c r="A19153" s="355" t="s">
        <v>8811</v>
      </c>
      <c r="B19153" s="356" t="s">
        <v>50910</v>
      </c>
      <c r="C19153" s="355" t="s">
        <v>58724</v>
      </c>
      <c r="D19153" s="355">
        <f>VLOOKUP(A19153,EMOP_202302_ser!A:B,2,0)</f>
        <v>117.05</v>
      </c>
      <c r="E19153" s="354"/>
      <c r="G19153" s="355"/>
    </row>
    <row r="19154" spans="1:7">
      <c r="A19154" s="355" t="s">
        <v>50911</v>
      </c>
      <c r="B19154" s="356" t="s">
        <v>50910</v>
      </c>
      <c r="C19154" s="355" t="s">
        <v>58724</v>
      </c>
      <c r="D19154" s="355">
        <f>VLOOKUP(A19154,EMOP_202302_ser!A:B,2,0)</f>
        <v>107.59</v>
      </c>
      <c r="E19154" s="354"/>
      <c r="G19154" s="355"/>
    </row>
    <row r="19155" spans="1:7">
      <c r="A19155" s="355" t="s">
        <v>8812</v>
      </c>
      <c r="B19155" s="356" t="s">
        <v>50912</v>
      </c>
      <c r="C19155" s="355" t="s">
        <v>58724</v>
      </c>
      <c r="D19155" s="355">
        <f>VLOOKUP(A19155,EMOP_202302_ser!A:B,2,0)</f>
        <v>73.48</v>
      </c>
      <c r="E19155" s="354"/>
      <c r="G19155" s="355"/>
    </row>
    <row r="19156" spans="1:7">
      <c r="A19156" s="355" t="s">
        <v>50913</v>
      </c>
      <c r="B19156" s="356" t="s">
        <v>50912</v>
      </c>
      <c r="C19156" s="355" t="s">
        <v>58724</v>
      </c>
      <c r="D19156" s="355">
        <f>VLOOKUP(A19156,EMOP_202302_ser!A:B,2,0)</f>
        <v>68.19</v>
      </c>
      <c r="E19156" s="354"/>
      <c r="G19156" s="355"/>
    </row>
    <row r="19157" spans="1:7">
      <c r="A19157" s="355" t="s">
        <v>8813</v>
      </c>
      <c r="B19157" s="356" t="s">
        <v>62421</v>
      </c>
      <c r="C19157" s="355" t="s">
        <v>58724</v>
      </c>
      <c r="D19157" s="355">
        <f>VLOOKUP(A19157,EMOP_202302_ser!A:B,2,0)</f>
        <v>34.630000000000003</v>
      </c>
      <c r="E19157" s="354"/>
      <c r="G19157" s="355"/>
    </row>
    <row r="19158" spans="1:7">
      <c r="A19158" s="355" t="s">
        <v>50914</v>
      </c>
      <c r="B19158" s="356" t="s">
        <v>62421</v>
      </c>
      <c r="C19158" s="355" t="s">
        <v>58724</v>
      </c>
      <c r="D19158" s="355">
        <f>VLOOKUP(A19158,EMOP_202302_ser!A:B,2,0)</f>
        <v>32.229999999999997</v>
      </c>
      <c r="E19158" s="354"/>
      <c r="G19158" s="355"/>
    </row>
    <row r="19159" spans="1:7">
      <c r="A19159" s="355" t="s">
        <v>8814</v>
      </c>
      <c r="B19159" s="356" t="s">
        <v>50915</v>
      </c>
      <c r="C19159" s="355" t="s">
        <v>58724</v>
      </c>
      <c r="D19159" s="355">
        <f>VLOOKUP(A19159,EMOP_202302_ser!A:B,2,0)</f>
        <v>29.76</v>
      </c>
      <c r="E19159" s="354"/>
      <c r="G19159" s="355"/>
    </row>
    <row r="19160" spans="1:7">
      <c r="A19160" s="355" t="s">
        <v>50916</v>
      </c>
      <c r="B19160" s="356" t="s">
        <v>50915</v>
      </c>
      <c r="C19160" s="355" t="s">
        <v>58724</v>
      </c>
      <c r="D19160" s="355">
        <f>VLOOKUP(A19160,EMOP_202302_ser!A:B,2,0)</f>
        <v>27.96</v>
      </c>
      <c r="E19160" s="354"/>
      <c r="G19160" s="355"/>
    </row>
    <row r="19161" spans="1:7">
      <c r="A19161" s="355" t="s">
        <v>8815</v>
      </c>
      <c r="B19161" s="356" t="s">
        <v>62422</v>
      </c>
      <c r="C19161" s="355" t="s">
        <v>58724</v>
      </c>
      <c r="D19161" s="355">
        <f>VLOOKUP(A19161,EMOP_202302_ser!A:B,2,0)</f>
        <v>236.2</v>
      </c>
      <c r="E19161" s="354"/>
      <c r="G19161" s="355"/>
    </row>
    <row r="19162" spans="1:7">
      <c r="A19162" s="355" t="s">
        <v>50917</v>
      </c>
      <c r="B19162" s="356" t="s">
        <v>62422</v>
      </c>
      <c r="C19162" s="355" t="s">
        <v>58724</v>
      </c>
      <c r="D19162" s="355">
        <f>VLOOKUP(A19162,EMOP_202302_ser!A:B,2,0)</f>
        <v>224.2</v>
      </c>
      <c r="E19162" s="354"/>
      <c r="G19162" s="355"/>
    </row>
    <row r="19163" spans="1:7">
      <c r="A19163" s="355" t="s">
        <v>8816</v>
      </c>
      <c r="B19163" s="356" t="s">
        <v>62423</v>
      </c>
      <c r="C19163" s="355" t="s">
        <v>58724</v>
      </c>
      <c r="D19163" s="355">
        <f>VLOOKUP(A19163,EMOP_202302_ser!A:B,2,0)</f>
        <v>152.58000000000001</v>
      </c>
      <c r="E19163" s="354"/>
      <c r="G19163" s="355"/>
    </row>
    <row r="19164" spans="1:7">
      <c r="A19164" s="355" t="s">
        <v>50918</v>
      </c>
      <c r="B19164" s="356" t="s">
        <v>62423</v>
      </c>
      <c r="C19164" s="355" t="s">
        <v>58724</v>
      </c>
      <c r="D19164" s="355">
        <f>VLOOKUP(A19164,EMOP_202302_ser!A:B,2,0)</f>
        <v>141.77000000000001</v>
      </c>
      <c r="E19164" s="354"/>
      <c r="G19164" s="355"/>
    </row>
    <row r="19165" spans="1:7">
      <c r="A19165" s="355" t="s">
        <v>8817</v>
      </c>
      <c r="B19165" s="356" t="s">
        <v>62424</v>
      </c>
      <c r="C19165" s="355" t="s">
        <v>58724</v>
      </c>
      <c r="D19165" s="355">
        <f>VLOOKUP(A19165,EMOP_202302_ser!A:B,2,0)</f>
        <v>83.74</v>
      </c>
      <c r="E19165" s="354"/>
      <c r="G19165" s="355"/>
    </row>
    <row r="19166" spans="1:7">
      <c r="A19166" s="355" t="s">
        <v>50919</v>
      </c>
      <c r="B19166" s="356" t="s">
        <v>62424</v>
      </c>
      <c r="C19166" s="355" t="s">
        <v>58724</v>
      </c>
      <c r="D19166" s="355">
        <f>VLOOKUP(A19166,EMOP_202302_ser!A:B,2,0)</f>
        <v>78.45</v>
      </c>
      <c r="E19166" s="354"/>
      <c r="G19166" s="355"/>
    </row>
    <row r="19167" spans="1:7">
      <c r="A19167" s="355" t="s">
        <v>8818</v>
      </c>
      <c r="B19167" s="356" t="s">
        <v>62425</v>
      </c>
      <c r="C19167" s="355" t="s">
        <v>58693</v>
      </c>
      <c r="D19167" s="355">
        <f>VLOOKUP(A19167,EMOP_202302_ser!A:B,2,0)</f>
        <v>334.46</v>
      </c>
      <c r="E19167" s="354"/>
      <c r="G19167" s="355"/>
    </row>
    <row r="19168" spans="1:7">
      <c r="A19168" s="355" t="s">
        <v>50920</v>
      </c>
      <c r="B19168" s="356" t="s">
        <v>62425</v>
      </c>
      <c r="C19168" s="355" t="s">
        <v>58693</v>
      </c>
      <c r="D19168" s="355">
        <f>VLOOKUP(A19168,EMOP_202302_ser!A:B,2,0)</f>
        <v>307.97000000000003</v>
      </c>
      <c r="E19168" s="354"/>
      <c r="G19168" s="355"/>
    </row>
    <row r="19169" spans="1:7">
      <c r="A19169" s="355" t="s">
        <v>8819</v>
      </c>
      <c r="B19169" s="356" t="s">
        <v>62425</v>
      </c>
      <c r="C19169" s="355" t="s">
        <v>58693</v>
      </c>
      <c r="D19169" s="355">
        <f>VLOOKUP(A19169,EMOP_202302_ser!A:B,2,0)</f>
        <v>448.36</v>
      </c>
      <c r="E19169" s="354"/>
      <c r="G19169" s="355"/>
    </row>
    <row r="19170" spans="1:7">
      <c r="A19170" s="355" t="s">
        <v>50921</v>
      </c>
      <c r="B19170" s="356" t="s">
        <v>62425</v>
      </c>
      <c r="C19170" s="355" t="s">
        <v>58693</v>
      </c>
      <c r="D19170" s="355">
        <f>VLOOKUP(A19170,EMOP_202302_ser!A:B,2,0)</f>
        <v>409.88</v>
      </c>
      <c r="E19170" s="354"/>
      <c r="G19170" s="355"/>
    </row>
    <row r="19171" spans="1:7">
      <c r="A19171" s="355" t="s">
        <v>8820</v>
      </c>
      <c r="B19171" s="356" t="s">
        <v>62426</v>
      </c>
      <c r="C19171" s="355" t="s">
        <v>58693</v>
      </c>
      <c r="D19171" s="355">
        <f>VLOOKUP(A19171,EMOP_202302_ser!A:B,2,0)</f>
        <v>384.86</v>
      </c>
      <c r="E19171" s="354"/>
      <c r="G19171" s="355"/>
    </row>
    <row r="19172" spans="1:7">
      <c r="A19172" s="355" t="s">
        <v>50922</v>
      </c>
      <c r="B19172" s="356" t="s">
        <v>62426</v>
      </c>
      <c r="C19172" s="355" t="s">
        <v>58693</v>
      </c>
      <c r="D19172" s="355">
        <f>VLOOKUP(A19172,EMOP_202302_ser!A:B,2,0)</f>
        <v>354.89</v>
      </c>
      <c r="E19172" s="354"/>
      <c r="G19172" s="355"/>
    </row>
    <row r="19173" spans="1:7">
      <c r="A19173" s="355" t="s">
        <v>8821</v>
      </c>
      <c r="B19173" s="356" t="s">
        <v>50923</v>
      </c>
      <c r="C19173" s="355" t="s">
        <v>58724</v>
      </c>
      <c r="D19173" s="355">
        <f>VLOOKUP(A19173,EMOP_202302_ser!A:B,2,0)</f>
        <v>8.8000000000000007</v>
      </c>
      <c r="E19173" s="354"/>
      <c r="G19173" s="355"/>
    </row>
    <row r="19174" spans="1:7">
      <c r="A19174" s="355" t="s">
        <v>50924</v>
      </c>
      <c r="B19174" s="356" t="s">
        <v>50923</v>
      </c>
      <c r="C19174" s="355" t="s">
        <v>58724</v>
      </c>
      <c r="D19174" s="355">
        <f>VLOOKUP(A19174,EMOP_202302_ser!A:B,2,0)</f>
        <v>8.8000000000000007</v>
      </c>
      <c r="E19174" s="354"/>
      <c r="G19174" s="355"/>
    </row>
    <row r="19175" spans="1:7">
      <c r="A19175" s="355" t="s">
        <v>8822</v>
      </c>
      <c r="B19175" s="356" t="s">
        <v>62427</v>
      </c>
      <c r="C19175" s="355" t="s">
        <v>58693</v>
      </c>
      <c r="D19175" s="355">
        <f>VLOOKUP(A19175,EMOP_202302_ser!A:B,2,0)</f>
        <v>4</v>
      </c>
      <c r="E19175" s="354"/>
      <c r="G19175" s="355"/>
    </row>
    <row r="19176" spans="1:7">
      <c r="A19176" s="355" t="s">
        <v>50925</v>
      </c>
      <c r="B19176" s="356" t="s">
        <v>62427</v>
      </c>
      <c r="C19176" s="355" t="s">
        <v>58693</v>
      </c>
      <c r="D19176" s="355">
        <f>VLOOKUP(A19176,EMOP_202302_ser!A:B,2,0)</f>
        <v>4</v>
      </c>
      <c r="E19176" s="354"/>
      <c r="G19176" s="355"/>
    </row>
    <row r="19177" spans="1:7">
      <c r="A19177" s="355" t="s">
        <v>8823</v>
      </c>
      <c r="B19177" s="356" t="s">
        <v>50926</v>
      </c>
      <c r="C19177" s="355" t="s">
        <v>58693</v>
      </c>
      <c r="D19177" s="355">
        <f>VLOOKUP(A19177,EMOP_202302_ser!A:B,2,0)</f>
        <v>12.1</v>
      </c>
      <c r="E19177" s="354"/>
      <c r="G19177" s="355"/>
    </row>
    <row r="19178" spans="1:7">
      <c r="A19178" s="355" t="s">
        <v>50927</v>
      </c>
      <c r="B19178" s="356" t="s">
        <v>62428</v>
      </c>
      <c r="C19178" s="355" t="s">
        <v>572</v>
      </c>
      <c r="D19178" s="355" t="e">
        <f>VLOOKUP(A19178,EMOP_202302_ser!A:B,2,0)</f>
        <v>#N/A</v>
      </c>
      <c r="E19178" s="354"/>
      <c r="G19178" s="355"/>
    </row>
    <row r="19179" spans="1:7">
      <c r="A19179" s="355" t="s">
        <v>50928</v>
      </c>
      <c r="B19179" s="356" t="s">
        <v>50926</v>
      </c>
      <c r="C19179" s="355" t="s">
        <v>58693</v>
      </c>
      <c r="D19179" s="355">
        <f>VLOOKUP(A19179,EMOP_202302_ser!A:B,2,0)</f>
        <v>12.1</v>
      </c>
      <c r="E19179" s="354"/>
      <c r="G19179" s="355"/>
    </row>
    <row r="19180" spans="1:7">
      <c r="A19180" s="355" t="s">
        <v>50929</v>
      </c>
      <c r="B19180" s="356" t="s">
        <v>62428</v>
      </c>
      <c r="C19180" s="355" t="s">
        <v>572</v>
      </c>
      <c r="D19180" s="355" t="e">
        <f>VLOOKUP(A19180,EMOP_202302_ser!A:B,2,0)</f>
        <v>#N/A</v>
      </c>
      <c r="E19180" s="354"/>
      <c r="G19180" s="355"/>
    </row>
    <row r="19181" spans="1:7">
      <c r="A19181" s="355" t="s">
        <v>8824</v>
      </c>
      <c r="B19181" s="356" t="s">
        <v>62429</v>
      </c>
      <c r="C19181" s="355" t="s">
        <v>58693</v>
      </c>
      <c r="D19181" s="355">
        <f>VLOOKUP(A19181,EMOP_202302_ser!A:B,2,0)</f>
        <v>2.75</v>
      </c>
      <c r="E19181" s="354"/>
      <c r="G19181" s="355"/>
    </row>
    <row r="19182" spans="1:7">
      <c r="A19182" s="355" t="s">
        <v>50930</v>
      </c>
      <c r="B19182" s="356" t="s">
        <v>62429</v>
      </c>
      <c r="C19182" s="355" t="s">
        <v>58693</v>
      </c>
      <c r="D19182" s="355">
        <f>VLOOKUP(A19182,EMOP_202302_ser!A:B,2,0)</f>
        <v>2.75</v>
      </c>
      <c r="E19182" s="354"/>
      <c r="G19182" s="355"/>
    </row>
    <row r="19183" spans="1:7">
      <c r="A19183" s="355" t="s">
        <v>8825</v>
      </c>
      <c r="B19183" s="356" t="s">
        <v>62430</v>
      </c>
      <c r="C19183" s="355" t="s">
        <v>58693</v>
      </c>
      <c r="D19183" s="355">
        <f>VLOOKUP(A19183,EMOP_202302_ser!A:B,2,0)</f>
        <v>10.33</v>
      </c>
      <c r="E19183" s="354"/>
      <c r="G19183" s="355"/>
    </row>
    <row r="19184" spans="1:7">
      <c r="A19184" s="355" t="s">
        <v>50931</v>
      </c>
      <c r="B19184" s="356" t="s">
        <v>62430</v>
      </c>
      <c r="C19184" s="355" t="s">
        <v>58693</v>
      </c>
      <c r="D19184" s="355">
        <f>VLOOKUP(A19184,EMOP_202302_ser!A:B,2,0)</f>
        <v>10.33</v>
      </c>
      <c r="E19184" s="354"/>
      <c r="G19184" s="355"/>
    </row>
    <row r="19185" spans="1:7">
      <c r="A19185" s="355" t="s">
        <v>8826</v>
      </c>
      <c r="B19185" s="356" t="s">
        <v>62431</v>
      </c>
      <c r="C19185" s="355" t="s">
        <v>58693</v>
      </c>
      <c r="D19185" s="355">
        <f>VLOOKUP(A19185,EMOP_202302_ser!A:B,2,0)</f>
        <v>34.29</v>
      </c>
      <c r="E19185" s="354"/>
      <c r="G19185" s="355"/>
    </row>
    <row r="19186" spans="1:7">
      <c r="A19186" s="355" t="s">
        <v>50932</v>
      </c>
      <c r="B19186" s="356" t="s">
        <v>62431</v>
      </c>
      <c r="C19186" s="355" t="s">
        <v>58693</v>
      </c>
      <c r="D19186" s="355">
        <f>VLOOKUP(A19186,EMOP_202302_ser!A:B,2,0)</f>
        <v>34.29</v>
      </c>
      <c r="E19186" s="354"/>
      <c r="G19186" s="355"/>
    </row>
    <row r="19187" spans="1:7">
      <c r="A19187" s="355" t="s">
        <v>8827</v>
      </c>
      <c r="B19187" s="356" t="s">
        <v>50933</v>
      </c>
      <c r="C19187" s="355" t="s">
        <v>58693</v>
      </c>
      <c r="D19187" s="355">
        <f>VLOOKUP(A19187,EMOP_202302_ser!A:B,2,0)</f>
        <v>25.61</v>
      </c>
      <c r="E19187" s="354"/>
      <c r="G19187" s="355"/>
    </row>
    <row r="19188" spans="1:7">
      <c r="A19188" s="355" t="s">
        <v>50934</v>
      </c>
      <c r="B19188" s="356" t="s">
        <v>50933</v>
      </c>
      <c r="C19188" s="355" t="s">
        <v>58693</v>
      </c>
      <c r="D19188" s="355">
        <f>VLOOKUP(A19188,EMOP_202302_ser!A:B,2,0)</f>
        <v>25.61</v>
      </c>
      <c r="E19188" s="354"/>
      <c r="G19188" s="355"/>
    </row>
    <row r="19189" spans="1:7">
      <c r="A19189" s="355" t="s">
        <v>8828</v>
      </c>
      <c r="B19189" s="356" t="s">
        <v>50935</v>
      </c>
      <c r="C19189" s="355" t="s">
        <v>58693</v>
      </c>
      <c r="D19189" s="355">
        <f>VLOOKUP(A19189,EMOP_202302_ser!A:B,2,0)</f>
        <v>17.61</v>
      </c>
      <c r="E19189" s="354"/>
      <c r="G19189" s="355"/>
    </row>
    <row r="19190" spans="1:7">
      <c r="A19190" s="355" t="s">
        <v>50936</v>
      </c>
      <c r="B19190" s="356" t="s">
        <v>50935</v>
      </c>
      <c r="C19190" s="355" t="s">
        <v>58693</v>
      </c>
      <c r="D19190" s="355">
        <f>VLOOKUP(A19190,EMOP_202302_ser!A:B,2,0)</f>
        <v>17.61</v>
      </c>
      <c r="E19190" s="354"/>
      <c r="G19190" s="355"/>
    </row>
    <row r="19191" spans="1:7">
      <c r="A19191" s="355" t="s">
        <v>50937</v>
      </c>
      <c r="B19191" s="356" t="s">
        <v>62432</v>
      </c>
      <c r="C19191" s="355" t="s">
        <v>58724</v>
      </c>
      <c r="D19191" s="355">
        <f>VLOOKUP(A19191,EMOP_202302_ser!A:B,2,0)</f>
        <v>166.89</v>
      </c>
      <c r="E19191" s="354"/>
      <c r="G19191" s="355"/>
    </row>
    <row r="19192" spans="1:7">
      <c r="A19192" s="355" t="s">
        <v>50938</v>
      </c>
      <c r="B19192" s="356" t="s">
        <v>62432</v>
      </c>
      <c r="C19192" s="355" t="s">
        <v>58724</v>
      </c>
      <c r="D19192" s="355">
        <f>VLOOKUP(A19192,EMOP_202302_ser!A:B,2,0)</f>
        <v>162.43</v>
      </c>
      <c r="E19192" s="354"/>
      <c r="G19192" s="355"/>
    </row>
    <row r="19193" spans="1:7">
      <c r="A19193" s="355" t="s">
        <v>50939</v>
      </c>
      <c r="B19193" s="356" t="s">
        <v>62433</v>
      </c>
      <c r="C19193" s="355" t="s">
        <v>58724</v>
      </c>
      <c r="D19193" s="355">
        <f>VLOOKUP(A19193,EMOP_202302_ser!A:B,2,0)</f>
        <v>233.97</v>
      </c>
      <c r="E19193" s="354"/>
      <c r="G19193" s="355"/>
    </row>
    <row r="19194" spans="1:7">
      <c r="A19194" s="355" t="s">
        <v>50940</v>
      </c>
      <c r="B19194" s="356" t="s">
        <v>62433</v>
      </c>
      <c r="C19194" s="355" t="s">
        <v>58724</v>
      </c>
      <c r="D19194" s="355">
        <f>VLOOKUP(A19194,EMOP_202302_ser!A:B,2,0)</f>
        <v>228.79</v>
      </c>
      <c r="E19194" s="354"/>
      <c r="G19194" s="355"/>
    </row>
    <row r="19195" spans="1:7">
      <c r="A19195" s="355" t="s">
        <v>8829</v>
      </c>
      <c r="B19195" s="356" t="s">
        <v>50941</v>
      </c>
      <c r="C19195" s="355" t="s">
        <v>58693</v>
      </c>
      <c r="D19195" s="355">
        <f>VLOOKUP(A19195,EMOP_202302_ser!A:B,2,0)</f>
        <v>118.33</v>
      </c>
      <c r="E19195" s="354"/>
      <c r="G19195" s="355"/>
    </row>
    <row r="19196" spans="1:7">
      <c r="A19196" s="355" t="s">
        <v>8830</v>
      </c>
      <c r="B19196" s="356" t="s">
        <v>62434</v>
      </c>
      <c r="C19196" s="355" t="s">
        <v>572</v>
      </c>
      <c r="D19196" s="355" t="e">
        <f>VLOOKUP(A19196,EMOP_202302_ser!A:B,2,0)</f>
        <v>#N/A</v>
      </c>
      <c r="E19196" s="354"/>
      <c r="G19196" s="355"/>
    </row>
    <row r="19197" spans="1:7">
      <c r="A19197" s="355" t="s">
        <v>50942</v>
      </c>
      <c r="B19197" s="356" t="s">
        <v>50941</v>
      </c>
      <c r="C19197" s="355" t="s">
        <v>58693</v>
      </c>
      <c r="D19197" s="355">
        <f>VLOOKUP(A19197,EMOP_202302_ser!A:B,2,0)</f>
        <v>118.03</v>
      </c>
      <c r="E19197" s="354"/>
      <c r="G19197" s="355"/>
    </row>
    <row r="19198" spans="1:7">
      <c r="A19198" s="355" t="s">
        <v>50943</v>
      </c>
      <c r="B19198" s="356" t="s">
        <v>62434</v>
      </c>
      <c r="C19198" s="355" t="s">
        <v>572</v>
      </c>
      <c r="D19198" s="355" t="e">
        <f>VLOOKUP(A19198,EMOP_202302_ser!A:B,2,0)</f>
        <v>#N/A</v>
      </c>
      <c r="E19198" s="354"/>
      <c r="G19198" s="355"/>
    </row>
    <row r="19199" spans="1:7">
      <c r="A19199" s="355" t="s">
        <v>8831</v>
      </c>
      <c r="B19199" s="356" t="s">
        <v>50944</v>
      </c>
      <c r="C19199" s="355" t="s">
        <v>58693</v>
      </c>
      <c r="D19199" s="355">
        <f>VLOOKUP(A19199,EMOP_202302_ser!A:B,2,0)</f>
        <v>158.53</v>
      </c>
      <c r="E19199" s="354"/>
      <c r="G19199" s="355"/>
    </row>
    <row r="19200" spans="1:7">
      <c r="A19200" s="355" t="s">
        <v>50945</v>
      </c>
      <c r="B19200" s="356" t="s">
        <v>50944</v>
      </c>
      <c r="C19200" s="355" t="s">
        <v>58693</v>
      </c>
      <c r="D19200" s="355">
        <f>VLOOKUP(A19200,EMOP_202302_ser!A:B,2,0)</f>
        <v>158.22999999999999</v>
      </c>
      <c r="E19200" s="354"/>
      <c r="G19200" s="355"/>
    </row>
    <row r="19201" spans="1:7">
      <c r="A19201" s="355" t="s">
        <v>50946</v>
      </c>
      <c r="B19201" s="356" t="s">
        <v>62435</v>
      </c>
      <c r="C19201" s="355" t="s">
        <v>58693</v>
      </c>
      <c r="D19201" s="355">
        <f>VLOOKUP(A19201,EMOP_202302_ser!A:B,2,0)</f>
        <v>30.24</v>
      </c>
      <c r="E19201" s="354"/>
      <c r="G19201" s="355"/>
    </row>
    <row r="19202" spans="1:7">
      <c r="A19202" s="355" t="s">
        <v>50947</v>
      </c>
      <c r="B19202" s="356" t="s">
        <v>62435</v>
      </c>
      <c r="C19202" s="355" t="s">
        <v>58693</v>
      </c>
      <c r="D19202" s="355">
        <f>VLOOKUP(A19202,EMOP_202302_ser!A:B,2,0)</f>
        <v>29.94</v>
      </c>
      <c r="E19202" s="354"/>
      <c r="G19202" s="355"/>
    </row>
    <row r="19203" spans="1:7">
      <c r="A19203" s="355" t="s">
        <v>8832</v>
      </c>
      <c r="B19203" s="356" t="s">
        <v>62436</v>
      </c>
      <c r="C19203" s="355" t="s">
        <v>58693</v>
      </c>
      <c r="D19203" s="355">
        <f>VLOOKUP(A19203,EMOP_202302_ser!A:B,2,0)</f>
        <v>4.5999999999999996</v>
      </c>
      <c r="E19203" s="354"/>
      <c r="G19203" s="355"/>
    </row>
    <row r="19204" spans="1:7">
      <c r="A19204" s="355" t="s">
        <v>50948</v>
      </c>
      <c r="B19204" s="356" t="s">
        <v>62436</v>
      </c>
      <c r="C19204" s="355" t="s">
        <v>58693</v>
      </c>
      <c r="D19204" s="355">
        <f>VLOOKUP(A19204,EMOP_202302_ser!A:B,2,0)</f>
        <v>4.08</v>
      </c>
      <c r="E19204" s="354"/>
      <c r="G19204" s="355"/>
    </row>
    <row r="19205" spans="1:7">
      <c r="A19205" s="355" t="s">
        <v>8833</v>
      </c>
      <c r="B19205" s="356" t="s">
        <v>62436</v>
      </c>
      <c r="C19205" s="355" t="s">
        <v>58693</v>
      </c>
      <c r="D19205" s="355">
        <f>VLOOKUP(A19205,EMOP_202302_ser!A:B,2,0)</f>
        <v>5.98</v>
      </c>
      <c r="E19205" s="354"/>
      <c r="G19205" s="355"/>
    </row>
    <row r="19206" spans="1:7">
      <c r="A19206" s="355" t="s">
        <v>50949</v>
      </c>
      <c r="B19206" s="356" t="s">
        <v>62436</v>
      </c>
      <c r="C19206" s="355" t="s">
        <v>58693</v>
      </c>
      <c r="D19206" s="355">
        <f>VLOOKUP(A19206,EMOP_202302_ser!A:B,2,0)</f>
        <v>5.28</v>
      </c>
      <c r="E19206" s="354"/>
      <c r="G19206" s="355"/>
    </row>
    <row r="19207" spans="1:7">
      <c r="A19207" s="355" t="s">
        <v>8834</v>
      </c>
      <c r="B19207" s="356" t="s">
        <v>62436</v>
      </c>
      <c r="C19207" s="355" t="s">
        <v>58693</v>
      </c>
      <c r="D19207" s="355">
        <f>VLOOKUP(A19207,EMOP_202302_ser!A:B,2,0)</f>
        <v>8.86</v>
      </c>
      <c r="E19207" s="354"/>
      <c r="G19207" s="355"/>
    </row>
    <row r="19208" spans="1:7">
      <c r="A19208" s="355" t="s">
        <v>50950</v>
      </c>
      <c r="B19208" s="356" t="s">
        <v>62436</v>
      </c>
      <c r="C19208" s="355" t="s">
        <v>58693</v>
      </c>
      <c r="D19208" s="355">
        <f>VLOOKUP(A19208,EMOP_202302_ser!A:B,2,0)</f>
        <v>7.81</v>
      </c>
      <c r="E19208" s="354"/>
      <c r="G19208" s="355"/>
    </row>
    <row r="19209" spans="1:7">
      <c r="A19209" s="355" t="s">
        <v>8835</v>
      </c>
      <c r="B19209" s="356" t="s">
        <v>62436</v>
      </c>
      <c r="C19209" s="355" t="s">
        <v>58693</v>
      </c>
      <c r="D19209" s="355">
        <f>VLOOKUP(A19209,EMOP_202302_ser!A:B,2,0)</f>
        <v>11.65</v>
      </c>
      <c r="E19209" s="354"/>
      <c r="G19209" s="355"/>
    </row>
    <row r="19210" spans="1:7">
      <c r="A19210" s="355" t="s">
        <v>50951</v>
      </c>
      <c r="B19210" s="356" t="s">
        <v>62436</v>
      </c>
      <c r="C19210" s="355" t="s">
        <v>58693</v>
      </c>
      <c r="D19210" s="355">
        <f>VLOOKUP(A19210,EMOP_202302_ser!A:B,2,0)</f>
        <v>10.25</v>
      </c>
      <c r="E19210" s="354"/>
      <c r="G19210" s="355"/>
    </row>
    <row r="19211" spans="1:7">
      <c r="A19211" s="355" t="s">
        <v>8836</v>
      </c>
      <c r="B19211" s="356" t="s">
        <v>62436</v>
      </c>
      <c r="C19211" s="355" t="s">
        <v>58693</v>
      </c>
      <c r="D19211" s="355">
        <f>VLOOKUP(A19211,EMOP_202302_ser!A:B,2,0)</f>
        <v>22.24</v>
      </c>
      <c r="E19211" s="354"/>
      <c r="G19211" s="355"/>
    </row>
    <row r="19212" spans="1:7">
      <c r="A19212" s="355" t="s">
        <v>50952</v>
      </c>
      <c r="B19212" s="356" t="s">
        <v>62436</v>
      </c>
      <c r="C19212" s="355" t="s">
        <v>58693</v>
      </c>
      <c r="D19212" s="355">
        <f>VLOOKUP(A19212,EMOP_202302_ser!A:B,2,0)</f>
        <v>19.45</v>
      </c>
      <c r="E19212" s="354"/>
      <c r="G19212" s="355"/>
    </row>
    <row r="19213" spans="1:7">
      <c r="A19213" s="355" t="s">
        <v>50953</v>
      </c>
      <c r="B19213" s="356" t="s">
        <v>62437</v>
      </c>
      <c r="C19213" s="355" t="s">
        <v>572</v>
      </c>
      <c r="D19213" s="355" t="e">
        <f>VLOOKUP(A19213,EMOP_202302_ser!A:B,2,0)</f>
        <v>#N/A</v>
      </c>
      <c r="E19213" s="354"/>
      <c r="G19213" s="355"/>
    </row>
    <row r="19214" spans="1:7">
      <c r="A19214" s="355" t="s">
        <v>50954</v>
      </c>
      <c r="B19214" s="356" t="s">
        <v>62437</v>
      </c>
      <c r="C19214" s="355" t="s">
        <v>572</v>
      </c>
      <c r="D19214" s="355" t="e">
        <f>VLOOKUP(A19214,EMOP_202302_ser!A:B,2,0)</f>
        <v>#N/A</v>
      </c>
      <c r="E19214" s="354"/>
      <c r="G19214" s="355"/>
    </row>
    <row r="19215" spans="1:7">
      <c r="A19215" s="355" t="s">
        <v>8837</v>
      </c>
      <c r="B19215" s="356" t="s">
        <v>62438</v>
      </c>
      <c r="C19215" s="355"/>
      <c r="D19215" s="355" t="e">
        <f>VLOOKUP(A19215,EMOP_202302_ser!A:B,2,0)</f>
        <v>#N/A</v>
      </c>
      <c r="E19215" s="354"/>
      <c r="G19215" s="355"/>
    </row>
    <row r="19216" spans="1:7">
      <c r="A19216" s="355" t="s">
        <v>50955</v>
      </c>
      <c r="B19216" s="356" t="s">
        <v>62438</v>
      </c>
      <c r="C19216" s="355"/>
      <c r="D19216" s="355" t="e">
        <f>VLOOKUP(A19216,EMOP_202302_ser!A:B,2,0)</f>
        <v>#N/A</v>
      </c>
      <c r="E19216" s="354"/>
      <c r="G19216" s="355"/>
    </row>
    <row r="19217" spans="1:7">
      <c r="A19217" s="355" t="s">
        <v>8838</v>
      </c>
      <c r="B19217" s="356" t="s">
        <v>62439</v>
      </c>
      <c r="C19217" s="355" t="s">
        <v>58693</v>
      </c>
      <c r="D19217" s="355">
        <f>VLOOKUP(A19217,EMOP_202302_ser!A:B,2,0)</f>
        <v>408.1</v>
      </c>
      <c r="E19217" s="354"/>
      <c r="G19217" s="355"/>
    </row>
    <row r="19218" spans="1:7">
      <c r="A19218" s="355" t="s">
        <v>50956</v>
      </c>
      <c r="B19218" s="356" t="s">
        <v>62439</v>
      </c>
      <c r="C19218" s="355" t="s">
        <v>58693</v>
      </c>
      <c r="D19218" s="355">
        <f>VLOOKUP(A19218,EMOP_202302_ser!A:B,2,0)</f>
        <v>390.12</v>
      </c>
      <c r="E19218" s="354"/>
      <c r="G19218" s="355"/>
    </row>
    <row r="19219" spans="1:7">
      <c r="A19219" s="355" t="s">
        <v>8839</v>
      </c>
      <c r="B19219" s="356" t="s">
        <v>62440</v>
      </c>
      <c r="C19219" s="355" t="s">
        <v>58693</v>
      </c>
      <c r="D19219" s="355">
        <f>VLOOKUP(A19219,EMOP_202302_ser!A:B,2,0)</f>
        <v>634.84</v>
      </c>
      <c r="E19219" s="354"/>
      <c r="G19219" s="355"/>
    </row>
    <row r="19220" spans="1:7">
      <c r="A19220" s="355" t="s">
        <v>50957</v>
      </c>
      <c r="B19220" s="356" t="s">
        <v>62440</v>
      </c>
      <c r="C19220" s="355" t="s">
        <v>58693</v>
      </c>
      <c r="D19220" s="355">
        <f>VLOOKUP(A19220,EMOP_202302_ser!A:B,2,0)</f>
        <v>604.87</v>
      </c>
      <c r="E19220" s="354"/>
      <c r="G19220" s="355"/>
    </row>
    <row r="19221" spans="1:7">
      <c r="A19221" s="355" t="s">
        <v>8840</v>
      </c>
      <c r="B19221" s="356" t="s">
        <v>62386</v>
      </c>
      <c r="C19221" s="355" t="s">
        <v>58693</v>
      </c>
      <c r="D19221" s="355">
        <f>VLOOKUP(A19221,EMOP_202302_ser!A:B,2,0)</f>
        <v>340.47</v>
      </c>
      <c r="E19221" s="354"/>
      <c r="G19221" s="355"/>
    </row>
    <row r="19222" spans="1:7">
      <c r="A19222" s="355" t="s">
        <v>50958</v>
      </c>
      <c r="B19222" s="356" t="s">
        <v>62386</v>
      </c>
      <c r="C19222" s="355" t="s">
        <v>58693</v>
      </c>
      <c r="D19222" s="355">
        <f>VLOOKUP(A19222,EMOP_202302_ser!A:B,2,0)</f>
        <v>316.49</v>
      </c>
      <c r="E19222" s="354"/>
      <c r="G19222" s="355"/>
    </row>
    <row r="19223" spans="1:7">
      <c r="A19223" s="355" t="s">
        <v>8841</v>
      </c>
      <c r="B19223" s="356" t="s">
        <v>50959</v>
      </c>
      <c r="C19223" s="355" t="s">
        <v>58693</v>
      </c>
      <c r="D19223" s="355">
        <f>VLOOKUP(A19223,EMOP_202302_ser!A:B,2,0)</f>
        <v>399.72</v>
      </c>
      <c r="E19223" s="354"/>
      <c r="G19223" s="355"/>
    </row>
    <row r="19224" spans="1:7">
      <c r="A19224" s="355" t="s">
        <v>50960</v>
      </c>
      <c r="B19224" s="356" t="s">
        <v>50959</v>
      </c>
      <c r="C19224" s="355" t="s">
        <v>58693</v>
      </c>
      <c r="D19224" s="355">
        <f>VLOOKUP(A19224,EMOP_202302_ser!A:B,2,0)</f>
        <v>384.73</v>
      </c>
      <c r="E19224" s="354"/>
      <c r="G19224" s="355"/>
    </row>
    <row r="19225" spans="1:7">
      <c r="A19225" s="355" t="s">
        <v>8842</v>
      </c>
      <c r="B19225" s="356" t="s">
        <v>62388</v>
      </c>
      <c r="C19225" s="355" t="s">
        <v>58693</v>
      </c>
      <c r="D19225" s="355">
        <f>VLOOKUP(A19225,EMOP_202302_ser!A:B,2,0)</f>
        <v>455.96</v>
      </c>
      <c r="E19225" s="354"/>
      <c r="G19225" s="355"/>
    </row>
    <row r="19226" spans="1:7">
      <c r="A19226" s="355" t="s">
        <v>50961</v>
      </c>
      <c r="B19226" s="356" t="s">
        <v>62388</v>
      </c>
      <c r="C19226" s="355" t="s">
        <v>58693</v>
      </c>
      <c r="D19226" s="355">
        <f>VLOOKUP(A19226,EMOP_202302_ser!A:B,2,0)</f>
        <v>439.48</v>
      </c>
      <c r="E19226" s="354"/>
      <c r="G19226" s="355"/>
    </row>
    <row r="19227" spans="1:7">
      <c r="A19227" s="355" t="s">
        <v>8843</v>
      </c>
      <c r="B19227" s="356" t="s">
        <v>62441</v>
      </c>
      <c r="C19227" s="355" t="s">
        <v>58693</v>
      </c>
      <c r="D19227" s="355">
        <f>VLOOKUP(A19227,EMOP_202302_ser!A:B,2,0)</f>
        <v>412.42</v>
      </c>
      <c r="E19227" s="354"/>
      <c r="G19227" s="355"/>
    </row>
    <row r="19228" spans="1:7">
      <c r="A19228" s="355" t="s">
        <v>50962</v>
      </c>
      <c r="B19228" s="356" t="s">
        <v>62441</v>
      </c>
      <c r="C19228" s="355" t="s">
        <v>58693</v>
      </c>
      <c r="D19228" s="355">
        <f>VLOOKUP(A19228,EMOP_202302_ser!A:B,2,0)</f>
        <v>386.32</v>
      </c>
      <c r="E19228" s="354"/>
      <c r="G19228" s="355"/>
    </row>
    <row r="19229" spans="1:7">
      <c r="A19229" s="355" t="s">
        <v>8844</v>
      </c>
      <c r="B19229" s="356" t="s">
        <v>62442</v>
      </c>
      <c r="C19229" s="355" t="s">
        <v>58693</v>
      </c>
      <c r="D19229" s="355">
        <f>VLOOKUP(A19229,EMOP_202302_ser!A:B,2,0)</f>
        <v>409.15</v>
      </c>
      <c r="E19229" s="354"/>
      <c r="G19229" s="355"/>
    </row>
    <row r="19230" spans="1:7">
      <c r="A19230" s="355" t="s">
        <v>50963</v>
      </c>
      <c r="B19230" s="356" t="s">
        <v>62442</v>
      </c>
      <c r="C19230" s="355" t="s">
        <v>58693</v>
      </c>
      <c r="D19230" s="355">
        <f>VLOOKUP(A19230,EMOP_202302_ser!A:B,2,0)</f>
        <v>392.91</v>
      </c>
      <c r="E19230" s="354"/>
      <c r="G19230" s="355"/>
    </row>
    <row r="19231" spans="1:7">
      <c r="A19231" s="355" t="s">
        <v>8845</v>
      </c>
      <c r="B19231" s="356" t="s">
        <v>62443</v>
      </c>
      <c r="C19231" s="355" t="s">
        <v>58724</v>
      </c>
      <c r="D19231" s="355">
        <f>VLOOKUP(A19231,EMOP_202302_ser!A:B,2,0)</f>
        <v>103.03</v>
      </c>
      <c r="E19231" s="354"/>
      <c r="G19231" s="355"/>
    </row>
    <row r="19232" spans="1:7">
      <c r="A19232" s="355" t="s">
        <v>50964</v>
      </c>
      <c r="B19232" s="356" t="s">
        <v>62443</v>
      </c>
      <c r="C19232" s="355" t="s">
        <v>58724</v>
      </c>
      <c r="D19232" s="355">
        <f>VLOOKUP(A19232,EMOP_202302_ser!A:B,2,0)</f>
        <v>97.32</v>
      </c>
      <c r="E19232" s="354"/>
      <c r="G19232" s="355"/>
    </row>
    <row r="19233" spans="1:7">
      <c r="A19233" s="355" t="s">
        <v>8846</v>
      </c>
      <c r="B19233" s="356" t="s">
        <v>62444</v>
      </c>
      <c r="C19233" s="355" t="s">
        <v>58724</v>
      </c>
      <c r="D19233" s="355">
        <f>VLOOKUP(A19233,EMOP_202302_ser!A:B,2,0)</f>
        <v>152.32</v>
      </c>
      <c r="E19233" s="354"/>
      <c r="G19233" s="355"/>
    </row>
    <row r="19234" spans="1:7">
      <c r="A19234" s="355" t="s">
        <v>50965</v>
      </c>
      <c r="B19234" s="356" t="s">
        <v>62444</v>
      </c>
      <c r="C19234" s="355" t="s">
        <v>58724</v>
      </c>
      <c r="D19234" s="355">
        <f>VLOOKUP(A19234,EMOP_202302_ser!A:B,2,0)</f>
        <v>146.19</v>
      </c>
      <c r="E19234" s="354"/>
      <c r="G19234" s="355"/>
    </row>
    <row r="19235" spans="1:7">
      <c r="A19235" s="355" t="s">
        <v>8847</v>
      </c>
      <c r="B19235" s="356" t="s">
        <v>62445</v>
      </c>
      <c r="C19235" s="355" t="s">
        <v>58724</v>
      </c>
      <c r="D19235" s="355">
        <f>VLOOKUP(A19235,EMOP_202302_ser!A:B,2,0)</f>
        <v>195.67</v>
      </c>
      <c r="E19235" s="354"/>
      <c r="G19235" s="355"/>
    </row>
    <row r="19236" spans="1:7">
      <c r="A19236" s="355" t="s">
        <v>50966</v>
      </c>
      <c r="B19236" s="356" t="s">
        <v>62445</v>
      </c>
      <c r="C19236" s="355" t="s">
        <v>58724</v>
      </c>
      <c r="D19236" s="355">
        <f>VLOOKUP(A19236,EMOP_202302_ser!A:B,2,0)</f>
        <v>189.12</v>
      </c>
      <c r="E19236" s="354"/>
      <c r="G19236" s="355"/>
    </row>
    <row r="19237" spans="1:7">
      <c r="A19237" s="355" t="s">
        <v>8848</v>
      </c>
      <c r="B19237" s="356" t="s">
        <v>62446</v>
      </c>
      <c r="C19237" s="355" t="s">
        <v>58724</v>
      </c>
      <c r="D19237" s="355">
        <f>VLOOKUP(A19237,EMOP_202302_ser!A:B,2,0)</f>
        <v>266.01</v>
      </c>
      <c r="E19237" s="354"/>
      <c r="G19237" s="355"/>
    </row>
    <row r="19238" spans="1:7">
      <c r="A19238" s="355" t="s">
        <v>50967</v>
      </c>
      <c r="B19238" s="356" t="s">
        <v>62446</v>
      </c>
      <c r="C19238" s="355" t="s">
        <v>58724</v>
      </c>
      <c r="D19238" s="355">
        <f>VLOOKUP(A19238,EMOP_202302_ser!A:B,2,0)</f>
        <v>258.47000000000003</v>
      </c>
      <c r="E19238" s="354"/>
      <c r="G19238" s="355"/>
    </row>
    <row r="19239" spans="1:7">
      <c r="A19239" s="355" t="s">
        <v>8849</v>
      </c>
      <c r="B19239" s="356" t="s">
        <v>62447</v>
      </c>
      <c r="C19239" s="355" t="s">
        <v>58724</v>
      </c>
      <c r="D19239" s="355">
        <f>VLOOKUP(A19239,EMOP_202302_ser!A:B,2,0)</f>
        <v>349.72</v>
      </c>
      <c r="E19239" s="354"/>
      <c r="G19239" s="355"/>
    </row>
    <row r="19240" spans="1:7">
      <c r="A19240" s="355" t="s">
        <v>50968</v>
      </c>
      <c r="B19240" s="356" t="s">
        <v>62447</v>
      </c>
      <c r="C19240" s="355" t="s">
        <v>58724</v>
      </c>
      <c r="D19240" s="355">
        <f>VLOOKUP(A19240,EMOP_202302_ser!A:B,2,0)</f>
        <v>341.72</v>
      </c>
      <c r="E19240" s="354"/>
      <c r="G19240" s="355"/>
    </row>
    <row r="19241" spans="1:7">
      <c r="A19241" s="355" t="s">
        <v>8850</v>
      </c>
      <c r="B19241" s="356" t="s">
        <v>50969</v>
      </c>
      <c r="C19241" s="355" t="s">
        <v>58693</v>
      </c>
      <c r="D19241" s="355">
        <f>VLOOKUP(A19241,EMOP_202302_ser!A:B,2,0)</f>
        <v>700.8</v>
      </c>
      <c r="E19241" s="354"/>
      <c r="G19241" s="355"/>
    </row>
    <row r="19242" spans="1:7">
      <c r="A19242" s="355" t="s">
        <v>50970</v>
      </c>
      <c r="B19242" s="356" t="s">
        <v>50969</v>
      </c>
      <c r="C19242" s="355" t="s">
        <v>58693</v>
      </c>
      <c r="D19242" s="355">
        <f>VLOOKUP(A19242,EMOP_202302_ser!A:B,2,0)</f>
        <v>668.72</v>
      </c>
      <c r="E19242" s="354"/>
      <c r="G19242" s="355"/>
    </row>
    <row r="19243" spans="1:7">
      <c r="A19243" s="355" t="s">
        <v>8851</v>
      </c>
      <c r="B19243" s="356" t="s">
        <v>50969</v>
      </c>
      <c r="C19243" s="355" t="s">
        <v>58693</v>
      </c>
      <c r="D19243" s="355">
        <f>VLOOKUP(A19243,EMOP_202302_ser!A:B,2,0)</f>
        <v>793.4</v>
      </c>
      <c r="E19243" s="354"/>
      <c r="G19243" s="355"/>
    </row>
    <row r="19244" spans="1:7">
      <c r="A19244" s="355" t="s">
        <v>50971</v>
      </c>
      <c r="B19244" s="356" t="s">
        <v>50969</v>
      </c>
      <c r="C19244" s="355" t="s">
        <v>58693</v>
      </c>
      <c r="D19244" s="355">
        <f>VLOOKUP(A19244,EMOP_202302_ser!A:B,2,0)</f>
        <v>761.31</v>
      </c>
      <c r="E19244" s="354"/>
      <c r="G19244" s="355"/>
    </row>
    <row r="19245" spans="1:7">
      <c r="A19245" s="355" t="s">
        <v>8852</v>
      </c>
      <c r="B19245" s="356" t="s">
        <v>50969</v>
      </c>
      <c r="C19245" s="355" t="s">
        <v>58693</v>
      </c>
      <c r="D19245" s="355">
        <f>VLOOKUP(A19245,EMOP_202302_ser!A:B,2,0)</f>
        <v>1522.34</v>
      </c>
      <c r="E19245" s="354"/>
      <c r="G19245" s="357"/>
    </row>
    <row r="19246" spans="1:7">
      <c r="A19246" s="355" t="s">
        <v>50972</v>
      </c>
      <c r="B19246" s="356" t="s">
        <v>50969</v>
      </c>
      <c r="C19246" s="355" t="s">
        <v>58693</v>
      </c>
      <c r="D19246" s="355">
        <f>VLOOKUP(A19246,EMOP_202302_ser!A:B,2,0)</f>
        <v>1464.58</v>
      </c>
      <c r="E19246" s="354"/>
      <c r="G19246" s="357"/>
    </row>
    <row r="19247" spans="1:7">
      <c r="A19247" s="355" t="s">
        <v>8853</v>
      </c>
      <c r="B19247" s="356" t="s">
        <v>50969</v>
      </c>
      <c r="C19247" s="355" t="s">
        <v>58693</v>
      </c>
      <c r="D19247" s="355">
        <f>VLOOKUP(A19247,EMOP_202302_ser!A:B,2,0)</f>
        <v>2658.84</v>
      </c>
      <c r="E19247" s="354"/>
      <c r="G19247" s="357"/>
    </row>
    <row r="19248" spans="1:7">
      <c r="A19248" s="355" t="s">
        <v>50973</v>
      </c>
      <c r="B19248" s="356" t="s">
        <v>50969</v>
      </c>
      <c r="C19248" s="355" t="s">
        <v>58693</v>
      </c>
      <c r="D19248" s="355">
        <f>VLOOKUP(A19248,EMOP_202302_ser!A:B,2,0)</f>
        <v>2592.1</v>
      </c>
      <c r="E19248" s="354"/>
      <c r="G19248" s="357"/>
    </row>
    <row r="19249" spans="1:7">
      <c r="A19249" s="355" t="s">
        <v>8854</v>
      </c>
      <c r="B19249" s="356" t="s">
        <v>50969</v>
      </c>
      <c r="C19249" s="355" t="s">
        <v>58693</v>
      </c>
      <c r="D19249" s="355">
        <f>VLOOKUP(A19249,EMOP_202302_ser!A:B,2,0)</f>
        <v>1674.34</v>
      </c>
      <c r="E19249" s="354"/>
      <c r="G19249" s="357"/>
    </row>
    <row r="19250" spans="1:7">
      <c r="A19250" s="355" t="s">
        <v>50974</v>
      </c>
      <c r="B19250" s="356" t="s">
        <v>50969</v>
      </c>
      <c r="C19250" s="355" t="s">
        <v>58693</v>
      </c>
      <c r="D19250" s="355">
        <f>VLOOKUP(A19250,EMOP_202302_ser!A:B,2,0)</f>
        <v>1616.58</v>
      </c>
      <c r="E19250" s="354"/>
      <c r="G19250" s="357"/>
    </row>
    <row r="19251" spans="1:7">
      <c r="A19251" s="355" t="s">
        <v>8855</v>
      </c>
      <c r="B19251" s="356" t="s">
        <v>50969</v>
      </c>
      <c r="C19251" s="355" t="s">
        <v>58693</v>
      </c>
      <c r="D19251" s="355">
        <f>VLOOKUP(A19251,EMOP_202302_ser!A:B,2,0)</f>
        <v>2956.28</v>
      </c>
      <c r="E19251" s="354"/>
      <c r="G19251" s="357"/>
    </row>
    <row r="19252" spans="1:7">
      <c r="A19252" s="355" t="s">
        <v>50975</v>
      </c>
      <c r="B19252" s="356" t="s">
        <v>50969</v>
      </c>
      <c r="C19252" s="355" t="s">
        <v>58693</v>
      </c>
      <c r="D19252" s="355">
        <f>VLOOKUP(A19252,EMOP_202302_ser!A:B,2,0)</f>
        <v>2889.54</v>
      </c>
      <c r="E19252" s="354"/>
      <c r="G19252" s="357"/>
    </row>
    <row r="19253" spans="1:7">
      <c r="A19253" s="355" t="s">
        <v>8856</v>
      </c>
      <c r="B19253" s="356" t="s">
        <v>50969</v>
      </c>
      <c r="C19253" s="355" t="s">
        <v>58693</v>
      </c>
      <c r="D19253" s="355">
        <f>VLOOKUP(A19253,EMOP_202302_ser!A:B,2,0)</f>
        <v>3020.92</v>
      </c>
      <c r="E19253" s="354"/>
      <c r="G19253" s="357"/>
    </row>
    <row r="19254" spans="1:7">
      <c r="A19254" s="355" t="s">
        <v>50976</v>
      </c>
      <c r="B19254" s="356" t="s">
        <v>50969</v>
      </c>
      <c r="C19254" s="355" t="s">
        <v>58693</v>
      </c>
      <c r="D19254" s="355">
        <f>VLOOKUP(A19254,EMOP_202302_ser!A:B,2,0)</f>
        <v>2926.53</v>
      </c>
      <c r="E19254" s="354"/>
      <c r="G19254" s="357"/>
    </row>
    <row r="19255" spans="1:7">
      <c r="A19255" s="355" t="s">
        <v>8857</v>
      </c>
      <c r="B19255" s="356" t="s">
        <v>50969</v>
      </c>
      <c r="C19255" s="355" t="s">
        <v>58693</v>
      </c>
      <c r="D19255" s="355">
        <f>VLOOKUP(A19255,EMOP_202302_ser!A:B,2,0)</f>
        <v>3050.98</v>
      </c>
      <c r="E19255" s="354"/>
      <c r="G19255" s="357"/>
    </row>
    <row r="19256" spans="1:7">
      <c r="A19256" s="355" t="s">
        <v>50977</v>
      </c>
      <c r="B19256" s="356" t="s">
        <v>50969</v>
      </c>
      <c r="C19256" s="355" t="s">
        <v>58693</v>
      </c>
      <c r="D19256" s="355">
        <f>VLOOKUP(A19256,EMOP_202302_ser!A:B,2,0)</f>
        <v>2956.59</v>
      </c>
      <c r="E19256" s="354"/>
      <c r="G19256" s="357"/>
    </row>
    <row r="19257" spans="1:7">
      <c r="A19257" s="355" t="s">
        <v>8858</v>
      </c>
      <c r="B19257" s="356" t="s">
        <v>50969</v>
      </c>
      <c r="C19257" s="355" t="s">
        <v>58693</v>
      </c>
      <c r="D19257" s="355">
        <f>VLOOKUP(A19257,EMOP_202302_ser!A:B,2,0)</f>
        <v>4065.55</v>
      </c>
      <c r="E19257" s="354"/>
      <c r="G19257" s="357"/>
    </row>
    <row r="19258" spans="1:7">
      <c r="A19258" s="355" t="s">
        <v>50978</v>
      </c>
      <c r="B19258" s="356" t="s">
        <v>50969</v>
      </c>
      <c r="C19258" s="355" t="s">
        <v>58693</v>
      </c>
      <c r="D19258" s="355">
        <f>VLOOKUP(A19258,EMOP_202302_ser!A:B,2,0)</f>
        <v>3959.41</v>
      </c>
      <c r="E19258" s="354"/>
      <c r="G19258" s="357"/>
    </row>
    <row r="19259" spans="1:7">
      <c r="A19259" s="355" t="s">
        <v>8859</v>
      </c>
      <c r="B19259" s="356" t="s">
        <v>50969</v>
      </c>
      <c r="C19259" s="355" t="s">
        <v>58693</v>
      </c>
      <c r="D19259" s="355">
        <f>VLOOKUP(A19259,EMOP_202302_ser!A:B,2,0)</f>
        <v>4196.38</v>
      </c>
      <c r="E19259" s="354"/>
      <c r="G19259" s="357"/>
    </row>
    <row r="19260" spans="1:7">
      <c r="A19260" s="355" t="s">
        <v>50979</v>
      </c>
      <c r="B19260" s="356" t="s">
        <v>50969</v>
      </c>
      <c r="C19260" s="355" t="s">
        <v>58693</v>
      </c>
      <c r="D19260" s="355">
        <f>VLOOKUP(A19260,EMOP_202302_ser!A:B,2,0)</f>
        <v>4090.24</v>
      </c>
      <c r="E19260" s="354"/>
      <c r="G19260" s="357"/>
    </row>
    <row r="19261" spans="1:7">
      <c r="A19261" s="355" t="s">
        <v>8860</v>
      </c>
      <c r="B19261" s="356" t="s">
        <v>62448</v>
      </c>
      <c r="C19261" s="355" t="s">
        <v>59688</v>
      </c>
      <c r="D19261" s="355">
        <f>VLOOKUP(A19261,EMOP_202302_ser!A:B,2,0)</f>
        <v>70.08</v>
      </c>
      <c r="E19261" s="354"/>
      <c r="G19261" s="355"/>
    </row>
    <row r="19262" spans="1:7">
      <c r="A19262" s="355" t="s">
        <v>50980</v>
      </c>
      <c r="B19262" s="356" t="s">
        <v>62448</v>
      </c>
      <c r="C19262" s="355" t="s">
        <v>59688</v>
      </c>
      <c r="D19262" s="355">
        <f>VLOOKUP(A19262,EMOP_202302_ser!A:B,2,0)</f>
        <v>66.599999999999994</v>
      </c>
      <c r="E19262" s="354"/>
      <c r="G19262" s="355"/>
    </row>
    <row r="19263" spans="1:7">
      <c r="A19263" s="355" t="s">
        <v>8861</v>
      </c>
      <c r="B19263" s="356" t="s">
        <v>50981</v>
      </c>
      <c r="C19263" s="355" t="s">
        <v>58724</v>
      </c>
      <c r="D19263" s="355">
        <f>VLOOKUP(A19263,EMOP_202302_ser!A:B,2,0)</f>
        <v>232.18</v>
      </c>
      <c r="E19263" s="354"/>
      <c r="G19263" s="355"/>
    </row>
    <row r="19264" spans="1:7">
      <c r="A19264" s="355" t="s">
        <v>50982</v>
      </c>
      <c r="B19264" s="356" t="s">
        <v>50981</v>
      </c>
      <c r="C19264" s="355" t="s">
        <v>58724</v>
      </c>
      <c r="D19264" s="355">
        <f>VLOOKUP(A19264,EMOP_202302_ser!A:B,2,0)</f>
        <v>220.14</v>
      </c>
      <c r="E19264" s="354"/>
      <c r="G19264" s="355"/>
    </row>
    <row r="19265" spans="1:7">
      <c r="A19265" s="355" t="s">
        <v>8862</v>
      </c>
      <c r="B19265" s="356" t="s">
        <v>50981</v>
      </c>
      <c r="C19265" s="355" t="s">
        <v>58724</v>
      </c>
      <c r="D19265" s="355">
        <f>VLOOKUP(A19265,EMOP_202302_ser!A:B,2,0)</f>
        <v>333.4</v>
      </c>
      <c r="E19265" s="354"/>
      <c r="G19265" s="355"/>
    </row>
    <row r="19266" spans="1:7">
      <c r="A19266" s="355" t="s">
        <v>50983</v>
      </c>
      <c r="B19266" s="356" t="s">
        <v>50981</v>
      </c>
      <c r="C19266" s="355" t="s">
        <v>58724</v>
      </c>
      <c r="D19266" s="355">
        <f>VLOOKUP(A19266,EMOP_202302_ser!A:B,2,0)</f>
        <v>321.37</v>
      </c>
      <c r="E19266" s="354"/>
      <c r="G19266" s="355"/>
    </row>
    <row r="19267" spans="1:7">
      <c r="A19267" s="355" t="s">
        <v>8863</v>
      </c>
      <c r="B19267" s="356" t="s">
        <v>50984</v>
      </c>
      <c r="C19267" s="355" t="s">
        <v>59688</v>
      </c>
      <c r="D19267" s="355">
        <f>VLOOKUP(A19267,EMOP_202302_ser!A:B,2,0)</f>
        <v>64</v>
      </c>
      <c r="E19267" s="354"/>
      <c r="G19267" s="355"/>
    </row>
    <row r="19268" spans="1:7">
      <c r="A19268" s="355" t="s">
        <v>50985</v>
      </c>
      <c r="B19268" s="356" t="s">
        <v>50984</v>
      </c>
      <c r="C19268" s="355" t="s">
        <v>59688</v>
      </c>
      <c r="D19268" s="355">
        <f>VLOOKUP(A19268,EMOP_202302_ser!A:B,2,0)</f>
        <v>60.52</v>
      </c>
      <c r="E19268" s="354"/>
      <c r="G19268" s="355"/>
    </row>
    <row r="19269" spans="1:7">
      <c r="A19269" s="355" t="s">
        <v>8864</v>
      </c>
      <c r="B19269" s="356" t="s">
        <v>50986</v>
      </c>
      <c r="C19269" s="355" t="s">
        <v>59688</v>
      </c>
      <c r="D19269" s="355">
        <f>VLOOKUP(A19269,EMOP_202302_ser!A:B,2,0)</f>
        <v>33.47</v>
      </c>
      <c r="E19269" s="354"/>
      <c r="G19269" s="355"/>
    </row>
    <row r="19270" spans="1:7">
      <c r="A19270" s="355" t="s">
        <v>50987</v>
      </c>
      <c r="B19270" s="356" t="s">
        <v>50986</v>
      </c>
      <c r="C19270" s="355" t="s">
        <v>59688</v>
      </c>
      <c r="D19270" s="355">
        <f>VLOOKUP(A19270,EMOP_202302_ser!A:B,2,0)</f>
        <v>30.69</v>
      </c>
      <c r="E19270" s="354"/>
      <c r="G19270" s="355"/>
    </row>
    <row r="19271" spans="1:7">
      <c r="A19271" s="355" t="s">
        <v>8865</v>
      </c>
      <c r="B19271" s="356" t="s">
        <v>62449</v>
      </c>
      <c r="C19271" s="355" t="s">
        <v>59688</v>
      </c>
      <c r="D19271" s="355">
        <f>VLOOKUP(A19271,EMOP_202302_ser!A:B,2,0)</f>
        <v>66.650000000000006</v>
      </c>
      <c r="E19271" s="354"/>
      <c r="G19271" s="355"/>
    </row>
    <row r="19272" spans="1:7">
      <c r="A19272" s="355" t="s">
        <v>50988</v>
      </c>
      <c r="B19272" s="356" t="s">
        <v>62449</v>
      </c>
      <c r="C19272" s="355" t="s">
        <v>59688</v>
      </c>
      <c r="D19272" s="355">
        <f>VLOOKUP(A19272,EMOP_202302_ser!A:B,2,0)</f>
        <v>63.17</v>
      </c>
      <c r="E19272" s="354"/>
      <c r="G19272" s="355"/>
    </row>
    <row r="19273" spans="1:7">
      <c r="A19273" s="355" t="s">
        <v>8866</v>
      </c>
      <c r="B19273" s="356" t="s">
        <v>62450</v>
      </c>
      <c r="C19273" s="355"/>
      <c r="D19273" s="355" t="e">
        <f>VLOOKUP(A19273,EMOP_202302_ser!A:B,2,0)</f>
        <v>#N/A</v>
      </c>
      <c r="E19273" s="354"/>
      <c r="G19273" s="355"/>
    </row>
    <row r="19274" spans="1:7">
      <c r="A19274" s="355" t="s">
        <v>50989</v>
      </c>
      <c r="B19274" s="356" t="s">
        <v>62450</v>
      </c>
      <c r="C19274" s="355"/>
      <c r="D19274" s="355" t="e">
        <f>VLOOKUP(A19274,EMOP_202302_ser!A:B,2,0)</f>
        <v>#N/A</v>
      </c>
      <c r="E19274" s="354"/>
      <c r="G19274" s="355"/>
    </row>
    <row r="19275" spans="1:7">
      <c r="A19275" s="355" t="s">
        <v>8867</v>
      </c>
      <c r="B19275" s="356" t="s">
        <v>62451</v>
      </c>
      <c r="C19275" s="355" t="s">
        <v>58693</v>
      </c>
      <c r="D19275" s="355">
        <f>VLOOKUP(A19275,EMOP_202302_ser!A:B,2,0)</f>
        <v>1398.36</v>
      </c>
      <c r="E19275" s="354"/>
      <c r="G19275" s="357"/>
    </row>
    <row r="19276" spans="1:7">
      <c r="A19276" s="355" t="s">
        <v>50990</v>
      </c>
      <c r="B19276" s="356" t="s">
        <v>62451</v>
      </c>
      <c r="C19276" s="355" t="s">
        <v>58693</v>
      </c>
      <c r="D19276" s="355">
        <f>VLOOKUP(A19276,EMOP_202302_ser!A:B,2,0)</f>
        <v>1391.16</v>
      </c>
      <c r="E19276" s="354"/>
      <c r="G19276" s="357"/>
    </row>
    <row r="19277" spans="1:7">
      <c r="A19277" s="355" t="s">
        <v>8868</v>
      </c>
      <c r="B19277" s="356" t="s">
        <v>62452</v>
      </c>
      <c r="C19277" s="355" t="s">
        <v>58693</v>
      </c>
      <c r="D19277" s="355">
        <f>VLOOKUP(A19277,EMOP_202302_ser!A:B,2,0)</f>
        <v>1389.36</v>
      </c>
      <c r="E19277" s="354"/>
      <c r="G19277" s="357"/>
    </row>
    <row r="19278" spans="1:7">
      <c r="A19278" s="355" t="s">
        <v>50991</v>
      </c>
      <c r="B19278" s="356" t="s">
        <v>62452</v>
      </c>
      <c r="C19278" s="355" t="s">
        <v>58693</v>
      </c>
      <c r="D19278" s="355">
        <f>VLOOKUP(A19278,EMOP_202302_ser!A:B,2,0)</f>
        <v>1383.37</v>
      </c>
      <c r="E19278" s="354"/>
      <c r="G19278" s="357"/>
    </row>
    <row r="19279" spans="1:7">
      <c r="A19279" s="355" t="s">
        <v>8869</v>
      </c>
      <c r="B19279" s="356" t="s">
        <v>62453</v>
      </c>
      <c r="C19279" s="355" t="s">
        <v>58693</v>
      </c>
      <c r="D19279" s="355">
        <f>VLOOKUP(A19279,EMOP_202302_ser!A:B,2,0)</f>
        <v>280.22000000000003</v>
      </c>
      <c r="E19279" s="354"/>
      <c r="G19279" s="355"/>
    </row>
    <row r="19280" spans="1:7">
      <c r="A19280" s="355" t="s">
        <v>50992</v>
      </c>
      <c r="B19280" s="356" t="s">
        <v>62453</v>
      </c>
      <c r="C19280" s="355" t="s">
        <v>58693</v>
      </c>
      <c r="D19280" s="355">
        <f>VLOOKUP(A19280,EMOP_202302_ser!A:B,2,0)</f>
        <v>279.52</v>
      </c>
      <c r="E19280" s="354"/>
      <c r="G19280" s="355"/>
    </row>
    <row r="19281" spans="1:7">
      <c r="A19281" s="355" t="s">
        <v>8870</v>
      </c>
      <c r="B19281" s="356" t="s">
        <v>62454</v>
      </c>
      <c r="C19281" s="355" t="s">
        <v>58693</v>
      </c>
      <c r="D19281" s="355">
        <f>VLOOKUP(A19281,EMOP_202302_ser!A:B,2,0)</f>
        <v>559.13</v>
      </c>
      <c r="E19281" s="354"/>
      <c r="G19281" s="355"/>
    </row>
    <row r="19282" spans="1:7">
      <c r="A19282" s="355" t="s">
        <v>50993</v>
      </c>
      <c r="B19282" s="356" t="s">
        <v>62454</v>
      </c>
      <c r="C19282" s="355" t="s">
        <v>58693</v>
      </c>
      <c r="D19282" s="355">
        <f>VLOOKUP(A19282,EMOP_202302_ser!A:B,2,0)</f>
        <v>557.91</v>
      </c>
      <c r="E19282" s="354"/>
      <c r="G19282" s="355"/>
    </row>
    <row r="19283" spans="1:7">
      <c r="A19283" s="355" t="s">
        <v>8871</v>
      </c>
      <c r="B19283" s="356" t="s">
        <v>50994</v>
      </c>
      <c r="C19283" s="355" t="s">
        <v>58693</v>
      </c>
      <c r="D19283" s="355">
        <f>VLOOKUP(A19283,EMOP_202302_ser!A:B,2,0)</f>
        <v>8844.86</v>
      </c>
      <c r="E19283" s="354"/>
      <c r="G19283" s="357"/>
    </row>
    <row r="19284" spans="1:7">
      <c r="A19284" s="355" t="s">
        <v>50995</v>
      </c>
      <c r="B19284" s="356" t="s">
        <v>50994</v>
      </c>
      <c r="C19284" s="355" t="s">
        <v>58693</v>
      </c>
      <c r="D19284" s="355">
        <f>VLOOKUP(A19284,EMOP_202302_ser!A:B,2,0)</f>
        <v>8791.8700000000008</v>
      </c>
      <c r="E19284" s="354"/>
      <c r="G19284" s="357"/>
    </row>
    <row r="19285" spans="1:7">
      <c r="A19285" s="355" t="s">
        <v>8872</v>
      </c>
      <c r="B19285" s="356" t="s">
        <v>50996</v>
      </c>
      <c r="C19285" s="355" t="s">
        <v>58693</v>
      </c>
      <c r="D19285" s="355">
        <f>VLOOKUP(A19285,EMOP_202302_ser!A:B,2,0)</f>
        <v>1036.22</v>
      </c>
      <c r="E19285" s="354"/>
      <c r="G19285" s="355"/>
    </row>
    <row r="19286" spans="1:7">
      <c r="A19286" s="355" t="s">
        <v>50997</v>
      </c>
      <c r="B19286" s="356" t="s">
        <v>50996</v>
      </c>
      <c r="C19286" s="355" t="s">
        <v>58693</v>
      </c>
      <c r="D19286" s="355">
        <f>VLOOKUP(A19286,EMOP_202302_ser!A:B,2,0)</f>
        <v>983.24</v>
      </c>
      <c r="E19286" s="354"/>
      <c r="G19286" s="355"/>
    </row>
    <row r="19287" spans="1:7">
      <c r="A19287" s="355" t="s">
        <v>8873</v>
      </c>
      <c r="B19287" s="356" t="s">
        <v>62455</v>
      </c>
      <c r="C19287" s="355" t="s">
        <v>58693</v>
      </c>
      <c r="D19287" s="355">
        <f>VLOOKUP(A19287,EMOP_202302_ser!A:B,2,0)</f>
        <v>1506.11</v>
      </c>
      <c r="E19287" s="354"/>
      <c r="G19287" s="357"/>
    </row>
    <row r="19288" spans="1:7">
      <c r="A19288" s="355" t="s">
        <v>50998</v>
      </c>
      <c r="B19288" s="356" t="s">
        <v>62455</v>
      </c>
      <c r="C19288" s="355" t="s">
        <v>58693</v>
      </c>
      <c r="D19288" s="355">
        <f>VLOOKUP(A19288,EMOP_202302_ser!A:B,2,0)</f>
        <v>1428.07</v>
      </c>
      <c r="E19288" s="354"/>
      <c r="G19288" s="357"/>
    </row>
    <row r="19289" spans="1:7">
      <c r="A19289" s="355" t="s">
        <v>8874</v>
      </c>
      <c r="B19289" s="356" t="s">
        <v>62456</v>
      </c>
      <c r="C19289" s="355"/>
      <c r="D19289" s="355" t="e">
        <f>VLOOKUP(A19289,EMOP_202302_ser!A:B,2,0)</f>
        <v>#N/A</v>
      </c>
      <c r="E19289" s="354"/>
      <c r="G19289" s="355"/>
    </row>
    <row r="19290" spans="1:7">
      <c r="A19290" s="355" t="s">
        <v>50999</v>
      </c>
      <c r="B19290" s="356" t="s">
        <v>62456</v>
      </c>
      <c r="C19290" s="355"/>
      <c r="D19290" s="355" t="e">
        <f>VLOOKUP(A19290,EMOP_202302_ser!A:B,2,0)</f>
        <v>#N/A</v>
      </c>
      <c r="E19290" s="354"/>
      <c r="G19290" s="355"/>
    </row>
    <row r="19291" spans="1:7">
      <c r="A19291" s="355" t="s">
        <v>51000</v>
      </c>
      <c r="B19291" s="356" t="s">
        <v>51001</v>
      </c>
      <c r="C19291" s="355" t="s">
        <v>58693</v>
      </c>
      <c r="D19291" s="355">
        <f>VLOOKUP(A19291,EMOP_202302_ser!A:B,2,0)</f>
        <v>122.17</v>
      </c>
      <c r="E19291" s="354"/>
      <c r="G19291" s="355"/>
    </row>
    <row r="19292" spans="1:7">
      <c r="A19292" s="355" t="s">
        <v>51002</v>
      </c>
      <c r="B19292" s="356" t="s">
        <v>51001</v>
      </c>
      <c r="C19292" s="355" t="s">
        <v>58693</v>
      </c>
      <c r="D19292" s="355">
        <f>VLOOKUP(A19292,EMOP_202302_ser!A:B,2,0)</f>
        <v>120.5</v>
      </c>
      <c r="E19292" s="354"/>
      <c r="G19292" s="355"/>
    </row>
    <row r="19293" spans="1:7">
      <c r="A19293" s="355" t="s">
        <v>51003</v>
      </c>
      <c r="B19293" s="356" t="s">
        <v>51004</v>
      </c>
      <c r="C19293" s="355" t="s">
        <v>58693</v>
      </c>
      <c r="D19293" s="355">
        <f>VLOOKUP(A19293,EMOP_202302_ser!A:B,2,0)</f>
        <v>85.11</v>
      </c>
      <c r="E19293" s="354"/>
      <c r="G19293" s="355"/>
    </row>
    <row r="19294" spans="1:7">
      <c r="A19294" s="355" t="s">
        <v>51005</v>
      </c>
      <c r="B19294" s="356" t="s">
        <v>62457</v>
      </c>
      <c r="C19294" s="355" t="s">
        <v>572</v>
      </c>
      <c r="D19294" s="355" t="e">
        <f>VLOOKUP(A19294,EMOP_202302_ser!A:B,2,0)</f>
        <v>#N/A</v>
      </c>
      <c r="E19294" s="354"/>
      <c r="G19294" s="355"/>
    </row>
    <row r="19295" spans="1:7">
      <c r="A19295" s="355" t="s">
        <v>51006</v>
      </c>
      <c r="B19295" s="356" t="s">
        <v>51004</v>
      </c>
      <c r="C19295" s="355" t="s">
        <v>58693</v>
      </c>
      <c r="D19295" s="355">
        <f>VLOOKUP(A19295,EMOP_202302_ser!A:B,2,0)</f>
        <v>83.61</v>
      </c>
      <c r="E19295" s="354"/>
      <c r="G19295" s="355"/>
    </row>
    <row r="19296" spans="1:7">
      <c r="A19296" s="355" t="s">
        <v>51007</v>
      </c>
      <c r="B19296" s="356" t="s">
        <v>62457</v>
      </c>
      <c r="C19296" s="355" t="s">
        <v>572</v>
      </c>
      <c r="D19296" s="355" t="e">
        <f>VLOOKUP(A19296,EMOP_202302_ser!A:B,2,0)</f>
        <v>#N/A</v>
      </c>
      <c r="E19296" s="354"/>
      <c r="G19296" s="355"/>
    </row>
    <row r="19297" spans="1:7">
      <c r="A19297" s="355" t="s">
        <v>51008</v>
      </c>
      <c r="B19297" s="356" t="s">
        <v>62458</v>
      </c>
      <c r="C19297" s="355" t="s">
        <v>572</v>
      </c>
      <c r="D19297" s="355" t="e">
        <f>VLOOKUP(A19297,EMOP_202302_ser!A:B,2,0)</f>
        <v>#N/A</v>
      </c>
      <c r="E19297" s="354"/>
      <c r="G19297" s="355"/>
    </row>
    <row r="19298" spans="1:7">
      <c r="A19298" s="355" t="s">
        <v>51009</v>
      </c>
      <c r="B19298" s="356" t="s">
        <v>62458</v>
      </c>
      <c r="C19298" s="355" t="s">
        <v>572</v>
      </c>
      <c r="D19298" s="355" t="e">
        <f>VLOOKUP(A19298,EMOP_202302_ser!A:B,2,0)</f>
        <v>#N/A</v>
      </c>
      <c r="E19298" s="354"/>
      <c r="G19298" s="355"/>
    </row>
    <row r="19299" spans="1:7">
      <c r="A19299" s="355" t="s">
        <v>8875</v>
      </c>
      <c r="B19299" s="356" t="s">
        <v>51010</v>
      </c>
      <c r="C19299" s="355" t="s">
        <v>58693</v>
      </c>
      <c r="D19299" s="355">
        <f>VLOOKUP(A19299,EMOP_202302_ser!A:B,2,0)</f>
        <v>88.72</v>
      </c>
      <c r="E19299" s="354"/>
      <c r="G19299" s="355"/>
    </row>
    <row r="19300" spans="1:7">
      <c r="A19300" s="355" t="s">
        <v>51011</v>
      </c>
      <c r="B19300" s="356" t="s">
        <v>51010</v>
      </c>
      <c r="C19300" s="355" t="s">
        <v>58693</v>
      </c>
      <c r="D19300" s="355">
        <f>VLOOKUP(A19300,EMOP_202302_ser!A:B,2,0)</f>
        <v>87.05</v>
      </c>
      <c r="E19300" s="354"/>
      <c r="G19300" s="355"/>
    </row>
    <row r="19301" spans="1:7">
      <c r="A19301" s="355" t="s">
        <v>8876</v>
      </c>
      <c r="B19301" s="356" t="s">
        <v>51012</v>
      </c>
      <c r="C19301" s="355" t="s">
        <v>58693</v>
      </c>
      <c r="D19301" s="355">
        <f>VLOOKUP(A19301,EMOP_202302_ser!A:B,2,0)</f>
        <v>54.48</v>
      </c>
      <c r="E19301" s="354"/>
      <c r="G19301" s="355"/>
    </row>
    <row r="19302" spans="1:7">
      <c r="A19302" s="355" t="s">
        <v>51013</v>
      </c>
      <c r="B19302" s="356" t="s">
        <v>51012</v>
      </c>
      <c r="C19302" s="355" t="s">
        <v>58693</v>
      </c>
      <c r="D19302" s="355">
        <f>VLOOKUP(A19302,EMOP_202302_ser!A:B,2,0)</f>
        <v>52.99</v>
      </c>
      <c r="E19302" s="354"/>
      <c r="G19302" s="355"/>
    </row>
    <row r="19303" spans="1:7">
      <c r="A19303" s="355" t="s">
        <v>8877</v>
      </c>
      <c r="B19303" s="356" t="s">
        <v>51014</v>
      </c>
      <c r="C19303" s="355" t="s">
        <v>58693</v>
      </c>
      <c r="D19303" s="355">
        <f>VLOOKUP(A19303,EMOP_202302_ser!A:B,2,0)</f>
        <v>1489.77</v>
      </c>
      <c r="E19303" s="354"/>
      <c r="G19303" s="357"/>
    </row>
    <row r="19304" spans="1:7">
      <c r="A19304" s="355" t="s">
        <v>51015</v>
      </c>
      <c r="B19304" s="356" t="s">
        <v>51014</v>
      </c>
      <c r="C19304" s="355" t="s">
        <v>58693</v>
      </c>
      <c r="D19304" s="355">
        <f>VLOOKUP(A19304,EMOP_202302_ser!A:B,2,0)</f>
        <v>1427.89</v>
      </c>
      <c r="E19304" s="354"/>
      <c r="G19304" s="357"/>
    </row>
    <row r="19305" spans="1:7">
      <c r="A19305" s="355" t="s">
        <v>8878</v>
      </c>
      <c r="B19305" s="356" t="s">
        <v>51016</v>
      </c>
      <c r="C19305" s="355" t="s">
        <v>58693</v>
      </c>
      <c r="D19305" s="355">
        <f>VLOOKUP(A19305,EMOP_202302_ser!A:B,2,0)</f>
        <v>25.46</v>
      </c>
      <c r="E19305" s="354"/>
      <c r="G19305" s="355"/>
    </row>
    <row r="19306" spans="1:7">
      <c r="A19306" s="355" t="s">
        <v>51017</v>
      </c>
      <c r="B19306" s="356" t="s">
        <v>51016</v>
      </c>
      <c r="C19306" s="355" t="s">
        <v>58693</v>
      </c>
      <c r="D19306" s="355">
        <f>VLOOKUP(A19306,EMOP_202302_ser!A:B,2,0)</f>
        <v>23.06</v>
      </c>
      <c r="E19306" s="354"/>
      <c r="G19306" s="355"/>
    </row>
    <row r="19307" spans="1:7">
      <c r="A19307" s="355" t="s">
        <v>8879</v>
      </c>
      <c r="B19307" s="356" t="s">
        <v>62459</v>
      </c>
      <c r="C19307" s="355" t="s">
        <v>58693</v>
      </c>
      <c r="D19307" s="355">
        <f>VLOOKUP(A19307,EMOP_202302_ser!A:B,2,0)</f>
        <v>43.83</v>
      </c>
      <c r="E19307" s="354"/>
      <c r="G19307" s="355"/>
    </row>
    <row r="19308" spans="1:7">
      <c r="A19308" s="355" t="s">
        <v>51018</v>
      </c>
      <c r="B19308" s="356" t="s">
        <v>62459</v>
      </c>
      <c r="C19308" s="355" t="s">
        <v>58693</v>
      </c>
      <c r="D19308" s="355">
        <f>VLOOKUP(A19308,EMOP_202302_ser!A:B,2,0)</f>
        <v>40.840000000000003</v>
      </c>
      <c r="E19308" s="354"/>
      <c r="G19308" s="355"/>
    </row>
    <row r="19309" spans="1:7">
      <c r="A19309" s="355" t="s">
        <v>8880</v>
      </c>
      <c r="B19309" s="356" t="s">
        <v>62460</v>
      </c>
      <c r="C19309" s="355" t="s">
        <v>58693</v>
      </c>
      <c r="D19309" s="355">
        <f>VLOOKUP(A19309,EMOP_202302_ser!A:B,2,0)</f>
        <v>15.58</v>
      </c>
      <c r="E19309" s="354"/>
      <c r="G19309" s="355"/>
    </row>
    <row r="19310" spans="1:7">
      <c r="A19310" s="355" t="s">
        <v>51019</v>
      </c>
      <c r="B19310" s="356" t="s">
        <v>62460</v>
      </c>
      <c r="C19310" s="355" t="s">
        <v>58693</v>
      </c>
      <c r="D19310" s="355">
        <f>VLOOKUP(A19310,EMOP_202302_ser!A:B,2,0)</f>
        <v>13.78</v>
      </c>
      <c r="E19310" s="354"/>
      <c r="G19310" s="355"/>
    </row>
    <row r="19311" spans="1:7">
      <c r="A19311" s="355" t="s">
        <v>51020</v>
      </c>
      <c r="B19311" s="356" t="s">
        <v>62461</v>
      </c>
      <c r="C19311" s="355" t="s">
        <v>572</v>
      </c>
      <c r="D19311" s="355" t="e">
        <f>VLOOKUP(A19311,EMOP_202302_ser!A:B,2,0)</f>
        <v>#N/A</v>
      </c>
      <c r="E19311" s="354"/>
      <c r="G19311" s="355"/>
    </row>
    <row r="19312" spans="1:7">
      <c r="A19312" s="355" t="s">
        <v>51021</v>
      </c>
      <c r="B19312" s="356" t="s">
        <v>62461</v>
      </c>
      <c r="C19312" s="355" t="s">
        <v>572</v>
      </c>
      <c r="D19312" s="355" t="e">
        <f>VLOOKUP(A19312,EMOP_202302_ser!A:B,2,0)</f>
        <v>#N/A</v>
      </c>
      <c r="E19312" s="354"/>
      <c r="G19312" s="355"/>
    </row>
    <row r="19313" spans="1:7">
      <c r="A19313" s="355" t="s">
        <v>62462</v>
      </c>
      <c r="B19313" s="356" t="s">
        <v>62463</v>
      </c>
      <c r="C19313" s="355" t="s">
        <v>572</v>
      </c>
      <c r="D19313" s="355" t="e">
        <f>VLOOKUP(A19313,EMOP_202302_ser!A:B,2,0)</f>
        <v>#N/A</v>
      </c>
      <c r="E19313" s="354"/>
      <c r="G19313" s="355"/>
    </row>
    <row r="19314" spans="1:7">
      <c r="A19314" s="355" t="s">
        <v>62464</v>
      </c>
      <c r="B19314" s="356" t="s">
        <v>62463</v>
      </c>
      <c r="C19314" s="355" t="s">
        <v>572</v>
      </c>
      <c r="D19314" s="355" t="e">
        <f>VLOOKUP(A19314,EMOP_202302_ser!A:B,2,0)</f>
        <v>#N/A</v>
      </c>
      <c r="E19314" s="354"/>
      <c r="G19314" s="355"/>
    </row>
    <row r="19315" spans="1:7">
      <c r="A19315" s="355" t="s">
        <v>8881</v>
      </c>
      <c r="B19315" s="356" t="s">
        <v>51022</v>
      </c>
      <c r="C19315" s="355" t="s">
        <v>58693</v>
      </c>
      <c r="D19315" s="355">
        <f>VLOOKUP(A19315,EMOP_202302_ser!A:B,2,0)</f>
        <v>67046.83</v>
      </c>
      <c r="E19315" s="354"/>
      <c r="G19315" s="357"/>
    </row>
    <row r="19316" spans="1:7">
      <c r="A19316" s="355" t="s">
        <v>51023</v>
      </c>
      <c r="B19316" s="356" t="s">
        <v>51022</v>
      </c>
      <c r="C19316" s="355" t="s">
        <v>58693</v>
      </c>
      <c r="D19316" s="355">
        <f>VLOOKUP(A19316,EMOP_202302_ser!A:B,2,0)</f>
        <v>67022.850000000006</v>
      </c>
      <c r="E19316" s="354"/>
      <c r="G19316" s="357"/>
    </row>
    <row r="19317" spans="1:7">
      <c r="A19317" s="355" t="s">
        <v>8882</v>
      </c>
      <c r="B19317" s="356" t="s">
        <v>51024</v>
      </c>
      <c r="C19317" s="355" t="s">
        <v>58693</v>
      </c>
      <c r="D19317" s="355" t="e">
        <f>VLOOKUP(A19317,EMOP_202302_ser!A:B,2,0)</f>
        <v>#N/A</v>
      </c>
      <c r="E19317" s="354"/>
      <c r="G19317" s="355"/>
    </row>
    <row r="19318" spans="1:7">
      <c r="A19318" s="355" t="s">
        <v>51025</v>
      </c>
      <c r="B19318" s="356" t="s">
        <v>51024</v>
      </c>
      <c r="C19318" s="355" t="s">
        <v>58693</v>
      </c>
      <c r="D19318" s="355" t="e">
        <f>VLOOKUP(A19318,EMOP_202302_ser!A:B,2,0)</f>
        <v>#N/A</v>
      </c>
      <c r="E19318" s="354"/>
      <c r="G19318" s="355"/>
    </row>
    <row r="19319" spans="1:7">
      <c r="A19319" s="355" t="s">
        <v>8883</v>
      </c>
      <c r="B19319" s="356" t="s">
        <v>62465</v>
      </c>
      <c r="C19319" s="355" t="s">
        <v>58693</v>
      </c>
      <c r="D19319" s="355" t="e">
        <f>VLOOKUP(A19319,EMOP_202302_ser!A:B,2,0)</f>
        <v>#N/A</v>
      </c>
      <c r="E19319" s="354"/>
      <c r="G19319" s="355"/>
    </row>
    <row r="19320" spans="1:7">
      <c r="A19320" s="355" t="s">
        <v>51026</v>
      </c>
      <c r="B19320" s="356" t="s">
        <v>62465</v>
      </c>
      <c r="C19320" s="355" t="s">
        <v>58693</v>
      </c>
      <c r="D19320" s="355" t="e">
        <f>VLOOKUP(A19320,EMOP_202302_ser!A:B,2,0)</f>
        <v>#N/A</v>
      </c>
      <c r="E19320" s="354"/>
      <c r="G19320" s="355"/>
    </row>
    <row r="19321" spans="1:7">
      <c r="A19321" s="355" t="s">
        <v>8884</v>
      </c>
      <c r="B19321" s="356" t="s">
        <v>51027</v>
      </c>
      <c r="C19321" s="355" t="s">
        <v>58693</v>
      </c>
      <c r="D19321" s="355">
        <f>VLOOKUP(A19321,EMOP_202302_ser!A:B,2,0)</f>
        <v>1799.62</v>
      </c>
      <c r="E19321" s="354"/>
      <c r="G19321" s="357"/>
    </row>
    <row r="19322" spans="1:7">
      <c r="A19322" s="355" t="s">
        <v>51028</v>
      </c>
      <c r="B19322" s="356" t="s">
        <v>51027</v>
      </c>
      <c r="C19322" s="355" t="s">
        <v>58693</v>
      </c>
      <c r="D19322" s="355">
        <f>VLOOKUP(A19322,EMOP_202302_ser!A:B,2,0)</f>
        <v>1793.63</v>
      </c>
      <c r="E19322" s="354"/>
      <c r="G19322" s="357"/>
    </row>
    <row r="19323" spans="1:7">
      <c r="A19323" s="355" t="s">
        <v>8885</v>
      </c>
      <c r="B19323" s="356" t="s">
        <v>51027</v>
      </c>
      <c r="C19323" s="355" t="s">
        <v>58693</v>
      </c>
      <c r="D19323" s="355">
        <f>VLOOKUP(A19323,EMOP_202302_ser!A:B,2,0)</f>
        <v>1095.6400000000001</v>
      </c>
      <c r="E19323" s="354"/>
      <c r="G19323" s="357"/>
    </row>
    <row r="19324" spans="1:7">
      <c r="A19324" s="355" t="s">
        <v>51029</v>
      </c>
      <c r="B19324" s="356" t="s">
        <v>51027</v>
      </c>
      <c r="C19324" s="355" t="s">
        <v>58693</v>
      </c>
      <c r="D19324" s="355">
        <f>VLOOKUP(A19324,EMOP_202302_ser!A:B,2,0)</f>
        <v>1089.6500000000001</v>
      </c>
      <c r="E19324" s="354"/>
      <c r="G19324" s="357"/>
    </row>
    <row r="19325" spans="1:7">
      <c r="A19325" s="355" t="s">
        <v>8886</v>
      </c>
      <c r="B19325" s="356" t="s">
        <v>62466</v>
      </c>
      <c r="C19325" s="355" t="s">
        <v>58693</v>
      </c>
      <c r="D19325" s="355">
        <f>VLOOKUP(A19325,EMOP_202302_ser!A:B,2,0)</f>
        <v>4304</v>
      </c>
      <c r="E19325" s="354"/>
      <c r="G19325" s="357"/>
    </row>
    <row r="19326" spans="1:7">
      <c r="A19326" s="355" t="s">
        <v>51030</v>
      </c>
      <c r="B19326" s="356" t="s">
        <v>62466</v>
      </c>
      <c r="C19326" s="355" t="s">
        <v>58693</v>
      </c>
      <c r="D19326" s="355">
        <f>VLOOKUP(A19326,EMOP_202302_ser!A:B,2,0)</f>
        <v>4298.01</v>
      </c>
      <c r="E19326" s="354"/>
      <c r="G19326" s="357"/>
    </row>
    <row r="19327" spans="1:7">
      <c r="A19327" s="355" t="s">
        <v>8887</v>
      </c>
      <c r="B19327" s="356" t="s">
        <v>62466</v>
      </c>
      <c r="C19327" s="355" t="s">
        <v>58693</v>
      </c>
      <c r="D19327" s="355">
        <f>VLOOKUP(A19327,EMOP_202302_ser!A:B,2,0)</f>
        <v>2236.21</v>
      </c>
      <c r="E19327" s="354"/>
      <c r="G19327" s="357"/>
    </row>
    <row r="19328" spans="1:7">
      <c r="A19328" s="355" t="s">
        <v>51031</v>
      </c>
      <c r="B19328" s="356" t="s">
        <v>62466</v>
      </c>
      <c r="C19328" s="355" t="s">
        <v>58693</v>
      </c>
      <c r="D19328" s="355">
        <f>VLOOKUP(A19328,EMOP_202302_ser!A:B,2,0)</f>
        <v>2230.2199999999998</v>
      </c>
      <c r="E19328" s="354"/>
      <c r="G19328" s="357"/>
    </row>
    <row r="19329" spans="1:7">
      <c r="A19329" s="355" t="s">
        <v>51032</v>
      </c>
      <c r="B19329" s="356" t="s">
        <v>62467</v>
      </c>
      <c r="C19329" s="355" t="s">
        <v>572</v>
      </c>
      <c r="D19329" s="355" t="e">
        <f>VLOOKUP(A19329,EMOP_202302_ser!A:B,2,0)</f>
        <v>#N/A</v>
      </c>
      <c r="E19329" s="354"/>
      <c r="G19329" s="355"/>
    </row>
    <row r="19330" spans="1:7">
      <c r="A19330" s="355" t="s">
        <v>51033</v>
      </c>
      <c r="B19330" s="356" t="s">
        <v>62467</v>
      </c>
      <c r="C19330" s="355" t="s">
        <v>572</v>
      </c>
      <c r="D19330" s="355" t="e">
        <f>VLOOKUP(A19330,EMOP_202302_ser!A:B,2,0)</f>
        <v>#N/A</v>
      </c>
      <c r="E19330" s="354"/>
      <c r="G19330" s="355"/>
    </row>
    <row r="19331" spans="1:7">
      <c r="A19331" s="355" t="s">
        <v>51034</v>
      </c>
      <c r="B19331" s="356" t="s">
        <v>51035</v>
      </c>
      <c r="C19331" s="355" t="s">
        <v>572</v>
      </c>
      <c r="D19331" s="355" t="e">
        <f>VLOOKUP(A19331,EMOP_202302_ser!A:B,2,0)</f>
        <v>#N/A</v>
      </c>
      <c r="E19331" s="354"/>
      <c r="G19331" s="355"/>
    </row>
    <row r="19332" spans="1:7">
      <c r="A19332" s="355" t="s">
        <v>51036</v>
      </c>
      <c r="B19332" s="356" t="s">
        <v>51035</v>
      </c>
      <c r="C19332" s="355" t="s">
        <v>572</v>
      </c>
      <c r="D19332" s="355" t="e">
        <f>VLOOKUP(A19332,EMOP_202302_ser!A:B,2,0)</f>
        <v>#N/A</v>
      </c>
      <c r="E19332" s="354"/>
      <c r="G19332" s="355"/>
    </row>
    <row r="19333" spans="1:7">
      <c r="A19333" s="355" t="s">
        <v>51037</v>
      </c>
      <c r="B19333" s="356" t="s">
        <v>62468</v>
      </c>
      <c r="C19333" s="355" t="s">
        <v>572</v>
      </c>
      <c r="D19333" s="355" t="e">
        <f>VLOOKUP(A19333,EMOP_202302_ser!A:B,2,0)</f>
        <v>#N/A</v>
      </c>
      <c r="E19333" s="354"/>
      <c r="G19333" s="355"/>
    </row>
    <row r="19334" spans="1:7">
      <c r="A19334" s="355" t="s">
        <v>51038</v>
      </c>
      <c r="B19334" s="356" t="s">
        <v>62468</v>
      </c>
      <c r="C19334" s="355" t="s">
        <v>572</v>
      </c>
      <c r="D19334" s="355" t="e">
        <f>VLOOKUP(A19334,EMOP_202302_ser!A:B,2,0)</f>
        <v>#N/A</v>
      </c>
      <c r="E19334" s="354"/>
      <c r="G19334" s="355"/>
    </row>
    <row r="19335" spans="1:7">
      <c r="A19335" s="355" t="s">
        <v>51039</v>
      </c>
      <c r="B19335" s="356" t="s">
        <v>62469</v>
      </c>
      <c r="C19335" s="355" t="s">
        <v>572</v>
      </c>
      <c r="D19335" s="355" t="e">
        <f>VLOOKUP(A19335,EMOP_202302_ser!A:B,2,0)</f>
        <v>#N/A</v>
      </c>
      <c r="E19335" s="354"/>
      <c r="G19335" s="355"/>
    </row>
    <row r="19336" spans="1:7">
      <c r="A19336" s="355" t="s">
        <v>51040</v>
      </c>
      <c r="B19336" s="356" t="s">
        <v>62469</v>
      </c>
      <c r="C19336" s="355" t="s">
        <v>572</v>
      </c>
      <c r="D19336" s="355" t="e">
        <f>VLOOKUP(A19336,EMOP_202302_ser!A:B,2,0)</f>
        <v>#N/A</v>
      </c>
      <c r="E19336" s="354"/>
      <c r="G19336" s="355"/>
    </row>
    <row r="19337" spans="1:7">
      <c r="A19337" s="355" t="s">
        <v>51041</v>
      </c>
      <c r="B19337" s="356" t="s">
        <v>51042</v>
      </c>
      <c r="C19337" s="355" t="s">
        <v>572</v>
      </c>
      <c r="D19337" s="355" t="e">
        <f>VLOOKUP(A19337,EMOP_202302_ser!A:B,2,0)</f>
        <v>#N/A</v>
      </c>
      <c r="E19337" s="354"/>
      <c r="G19337" s="355"/>
    </row>
    <row r="19338" spans="1:7">
      <c r="A19338" s="355" t="s">
        <v>51043</v>
      </c>
      <c r="B19338" s="356" t="s">
        <v>51042</v>
      </c>
      <c r="C19338" s="355" t="s">
        <v>9928</v>
      </c>
      <c r="D19338" s="355" t="e">
        <f>VLOOKUP(A19338,EMOP_202302_ser!A:B,2,0)</f>
        <v>#N/A</v>
      </c>
      <c r="E19338" s="354"/>
      <c r="G19338" s="355"/>
    </row>
    <row r="19339" spans="1:7">
      <c r="A19339" s="355" t="s">
        <v>51044</v>
      </c>
      <c r="B19339" s="356" t="s">
        <v>62470</v>
      </c>
      <c r="C19339" s="355" t="s">
        <v>572</v>
      </c>
      <c r="D19339" s="355" t="e">
        <f>VLOOKUP(A19339,EMOP_202302_ser!A:B,2,0)</f>
        <v>#N/A</v>
      </c>
      <c r="E19339" s="354"/>
      <c r="G19339" s="355"/>
    </row>
    <row r="19340" spans="1:7">
      <c r="A19340" s="355" t="s">
        <v>51045</v>
      </c>
      <c r="B19340" s="356" t="s">
        <v>62470</v>
      </c>
      <c r="C19340" s="355" t="s">
        <v>572</v>
      </c>
      <c r="D19340" s="355" t="e">
        <f>VLOOKUP(A19340,EMOP_202302_ser!A:B,2,0)</f>
        <v>#N/A</v>
      </c>
      <c r="E19340" s="354"/>
      <c r="G19340" s="355"/>
    </row>
    <row r="19341" spans="1:7">
      <c r="A19341" s="355" t="s">
        <v>51046</v>
      </c>
      <c r="B19341" s="356" t="s">
        <v>62471</v>
      </c>
      <c r="C19341" s="355" t="s">
        <v>612</v>
      </c>
      <c r="D19341" s="355" t="e">
        <f>VLOOKUP(A19341,EMOP_202302_ser!A:B,2,0)</f>
        <v>#N/A</v>
      </c>
      <c r="E19341" s="354"/>
      <c r="G19341" s="355"/>
    </row>
    <row r="19342" spans="1:7">
      <c r="A19342" s="355" t="s">
        <v>51047</v>
      </c>
      <c r="B19342" s="356" t="s">
        <v>62472</v>
      </c>
      <c r="C19342" s="355" t="s">
        <v>612</v>
      </c>
      <c r="D19342" s="355" t="e">
        <f>VLOOKUP(A19342,EMOP_202302_ser!A:B,2,0)</f>
        <v>#N/A</v>
      </c>
      <c r="E19342" s="354"/>
      <c r="G19342" s="355"/>
    </row>
    <row r="19343" spans="1:7">
      <c r="A19343" s="355" t="s">
        <v>51048</v>
      </c>
      <c r="B19343" s="356" t="s">
        <v>62473</v>
      </c>
      <c r="C19343" s="355" t="s">
        <v>572</v>
      </c>
      <c r="D19343" s="355" t="e">
        <f>VLOOKUP(A19343,EMOP_202302_ser!A:B,2,0)</f>
        <v>#N/A</v>
      </c>
      <c r="E19343" s="354"/>
      <c r="G19343" s="355"/>
    </row>
    <row r="19344" spans="1:7">
      <c r="A19344" s="355" t="s">
        <v>51049</v>
      </c>
      <c r="B19344" s="356" t="s">
        <v>62473</v>
      </c>
      <c r="C19344" s="355" t="s">
        <v>572</v>
      </c>
      <c r="D19344" s="355" t="e">
        <f>VLOOKUP(A19344,EMOP_202302_ser!A:B,2,0)</f>
        <v>#N/A</v>
      </c>
      <c r="E19344" s="354"/>
      <c r="G19344" s="355"/>
    </row>
    <row r="19345" spans="1:7">
      <c r="A19345" s="355" t="s">
        <v>51050</v>
      </c>
      <c r="B19345" s="356" t="s">
        <v>62474</v>
      </c>
      <c r="C19345" s="355" t="s">
        <v>572</v>
      </c>
      <c r="D19345" s="355" t="e">
        <f>VLOOKUP(A19345,EMOP_202302_ser!A:B,2,0)</f>
        <v>#N/A</v>
      </c>
      <c r="E19345" s="354"/>
      <c r="G19345" s="355"/>
    </row>
    <row r="19346" spans="1:7">
      <c r="A19346" s="355" t="s">
        <v>51051</v>
      </c>
      <c r="B19346" s="356" t="s">
        <v>62475</v>
      </c>
      <c r="C19346" s="355" t="s">
        <v>9928</v>
      </c>
      <c r="D19346" s="355" t="e">
        <f>VLOOKUP(A19346,EMOP_202302_ser!A:B,2,0)</f>
        <v>#N/A</v>
      </c>
      <c r="E19346" s="354"/>
      <c r="G19346" s="355"/>
    </row>
    <row r="19347" spans="1:7">
      <c r="A19347" s="355" t="s">
        <v>51052</v>
      </c>
      <c r="B19347" s="356" t="s">
        <v>62476</v>
      </c>
      <c r="C19347" s="355" t="s">
        <v>572</v>
      </c>
      <c r="D19347" s="355" t="e">
        <f>VLOOKUP(A19347,EMOP_202302_ser!A:B,2,0)</f>
        <v>#N/A</v>
      </c>
      <c r="E19347" s="354"/>
      <c r="G19347" s="355"/>
    </row>
    <row r="19348" spans="1:7">
      <c r="A19348" s="355" t="s">
        <v>51053</v>
      </c>
      <c r="B19348" s="356" t="s">
        <v>62476</v>
      </c>
      <c r="C19348" s="355" t="s">
        <v>572</v>
      </c>
      <c r="D19348" s="355" t="e">
        <f>VLOOKUP(A19348,EMOP_202302_ser!A:B,2,0)</f>
        <v>#N/A</v>
      </c>
      <c r="E19348" s="354"/>
      <c r="G19348" s="355"/>
    </row>
    <row r="19349" spans="1:7">
      <c r="A19349" s="355" t="s">
        <v>51054</v>
      </c>
      <c r="B19349" s="356" t="s">
        <v>51055</v>
      </c>
      <c r="C19349" s="355" t="s">
        <v>572</v>
      </c>
      <c r="D19349" s="355" t="e">
        <f>VLOOKUP(A19349,EMOP_202302_ser!A:B,2,0)</f>
        <v>#N/A</v>
      </c>
      <c r="E19349" s="354"/>
      <c r="G19349" s="355"/>
    </row>
    <row r="19350" spans="1:7">
      <c r="A19350" s="355" t="s">
        <v>51056</v>
      </c>
      <c r="B19350" s="356" t="s">
        <v>51055</v>
      </c>
      <c r="C19350" s="355" t="s">
        <v>9928</v>
      </c>
      <c r="D19350" s="355" t="e">
        <f>VLOOKUP(A19350,EMOP_202302_ser!A:B,2,0)</f>
        <v>#N/A</v>
      </c>
      <c r="E19350" s="354"/>
      <c r="G19350" s="355"/>
    </row>
    <row r="19351" spans="1:7">
      <c r="A19351" s="355" t="s">
        <v>51057</v>
      </c>
      <c r="B19351" s="356" t="s">
        <v>62477</v>
      </c>
      <c r="C19351" s="355" t="s">
        <v>572</v>
      </c>
      <c r="D19351" s="355" t="e">
        <f>VLOOKUP(A19351,EMOP_202302_ser!A:B,2,0)</f>
        <v>#N/A</v>
      </c>
      <c r="E19351" s="354"/>
      <c r="G19351" s="355"/>
    </row>
    <row r="19352" spans="1:7">
      <c r="A19352" s="355" t="s">
        <v>51058</v>
      </c>
      <c r="B19352" s="356" t="s">
        <v>62477</v>
      </c>
      <c r="C19352" s="355" t="s">
        <v>9928</v>
      </c>
      <c r="D19352" s="355" t="e">
        <f>VLOOKUP(A19352,EMOP_202302_ser!A:B,2,0)</f>
        <v>#N/A</v>
      </c>
      <c r="E19352" s="354"/>
      <c r="G19352" s="355"/>
    </row>
    <row r="19353" spans="1:7">
      <c r="A19353" s="355" t="s">
        <v>51059</v>
      </c>
      <c r="B19353" s="356" t="s">
        <v>51060</v>
      </c>
      <c r="C19353" s="355" t="s">
        <v>612</v>
      </c>
      <c r="D19353" s="355" t="e">
        <f>VLOOKUP(A19353,EMOP_202302_ser!A:B,2,0)</f>
        <v>#N/A</v>
      </c>
      <c r="E19353" s="354"/>
      <c r="G19353" s="355"/>
    </row>
    <row r="19354" spans="1:7">
      <c r="A19354" s="355" t="s">
        <v>51061</v>
      </c>
      <c r="B19354" s="356" t="s">
        <v>51062</v>
      </c>
      <c r="C19354" s="355" t="s">
        <v>612</v>
      </c>
      <c r="D19354" s="355" t="e">
        <f>VLOOKUP(A19354,EMOP_202302_ser!A:B,2,0)</f>
        <v>#N/A</v>
      </c>
      <c r="E19354" s="354"/>
      <c r="G19354" s="355"/>
    </row>
    <row r="19355" spans="1:7">
      <c r="A19355" s="355" t="s">
        <v>8888</v>
      </c>
      <c r="B19355" s="356" t="s">
        <v>51063</v>
      </c>
      <c r="C19355" s="355" t="s">
        <v>58693</v>
      </c>
      <c r="D19355" s="355">
        <f>VLOOKUP(A19355,EMOP_202302_ser!A:B,2,0)</f>
        <v>272.95</v>
      </c>
      <c r="E19355" s="354"/>
      <c r="G19355" s="355"/>
    </row>
    <row r="19356" spans="1:7">
      <c r="A19356" s="355" t="s">
        <v>51064</v>
      </c>
      <c r="B19356" s="356" t="s">
        <v>51063</v>
      </c>
      <c r="C19356" s="355" t="s">
        <v>58693</v>
      </c>
      <c r="D19356" s="355">
        <f>VLOOKUP(A19356,EMOP_202302_ser!A:B,2,0)</f>
        <v>272.95</v>
      </c>
      <c r="E19356" s="354"/>
      <c r="G19356" s="355"/>
    </row>
    <row r="19357" spans="1:7">
      <c r="A19357" s="355" t="s">
        <v>8889</v>
      </c>
      <c r="B19357" s="356" t="s">
        <v>62478</v>
      </c>
      <c r="C19357" s="355" t="s">
        <v>58693</v>
      </c>
      <c r="D19357" s="355">
        <f>VLOOKUP(A19357,EMOP_202302_ser!A:B,2,0)</f>
        <v>357.71</v>
      </c>
      <c r="E19357" s="354"/>
      <c r="G19357" s="355"/>
    </row>
    <row r="19358" spans="1:7">
      <c r="A19358" s="355" t="s">
        <v>51065</v>
      </c>
      <c r="B19358" s="356" t="s">
        <v>62478</v>
      </c>
      <c r="C19358" s="355" t="s">
        <v>58693</v>
      </c>
      <c r="D19358" s="355">
        <f>VLOOKUP(A19358,EMOP_202302_ser!A:B,2,0)</f>
        <v>345.72</v>
      </c>
      <c r="E19358" s="354"/>
      <c r="G19358" s="355"/>
    </row>
    <row r="19359" spans="1:7">
      <c r="A19359" s="355" t="s">
        <v>8890</v>
      </c>
      <c r="B19359" s="356" t="s">
        <v>62479</v>
      </c>
      <c r="C19359" s="355" t="s">
        <v>58724</v>
      </c>
      <c r="D19359" s="355">
        <f>VLOOKUP(A19359,EMOP_202302_ser!A:B,2,0)</f>
        <v>136.68</v>
      </c>
      <c r="E19359" s="354"/>
      <c r="G19359" s="355"/>
    </row>
    <row r="19360" spans="1:7">
      <c r="A19360" s="355" t="s">
        <v>51066</v>
      </c>
      <c r="B19360" s="356" t="s">
        <v>62479</v>
      </c>
      <c r="C19360" s="355" t="s">
        <v>58724</v>
      </c>
      <c r="D19360" s="355">
        <f>VLOOKUP(A19360,EMOP_202302_ser!A:B,2,0)</f>
        <v>134.58000000000001</v>
      </c>
      <c r="E19360" s="354"/>
      <c r="G19360" s="355"/>
    </row>
    <row r="19361" spans="1:7">
      <c r="A19361" s="355" t="s">
        <v>8891</v>
      </c>
      <c r="B19361" s="356" t="s">
        <v>51067</v>
      </c>
      <c r="C19361" s="355" t="s">
        <v>58693</v>
      </c>
      <c r="D19361" s="355">
        <f>VLOOKUP(A19361,EMOP_202302_ser!A:B,2,0)</f>
        <v>40.08</v>
      </c>
      <c r="E19361" s="354"/>
      <c r="G19361" s="355"/>
    </row>
    <row r="19362" spans="1:7">
      <c r="A19362" s="355" t="s">
        <v>51068</v>
      </c>
      <c r="B19362" s="356" t="s">
        <v>51067</v>
      </c>
      <c r="C19362" s="355" t="s">
        <v>58693</v>
      </c>
      <c r="D19362" s="355">
        <f>VLOOKUP(A19362,EMOP_202302_ser!A:B,2,0)</f>
        <v>38.880000000000003</v>
      </c>
      <c r="E19362" s="354"/>
      <c r="G19362" s="355"/>
    </row>
    <row r="19363" spans="1:7">
      <c r="A19363" s="355" t="s">
        <v>8892</v>
      </c>
      <c r="B19363" s="356" t="s">
        <v>51069</v>
      </c>
      <c r="C19363" s="355" t="s">
        <v>58693</v>
      </c>
      <c r="D19363" s="355">
        <f>VLOOKUP(A19363,EMOP_202302_ser!A:B,2,0)</f>
        <v>133.44999999999999</v>
      </c>
      <c r="E19363" s="354"/>
      <c r="G19363" s="355"/>
    </row>
    <row r="19364" spans="1:7">
      <c r="A19364" s="355" t="s">
        <v>51070</v>
      </c>
      <c r="B19364" s="356" t="s">
        <v>51069</v>
      </c>
      <c r="C19364" s="355" t="s">
        <v>58693</v>
      </c>
      <c r="D19364" s="355">
        <f>VLOOKUP(A19364,EMOP_202302_ser!A:B,2,0)</f>
        <v>130.46</v>
      </c>
      <c r="E19364" s="354"/>
      <c r="G19364" s="355"/>
    </row>
    <row r="19365" spans="1:7">
      <c r="A19365" s="355" t="s">
        <v>51071</v>
      </c>
      <c r="B19365" s="356" t="s">
        <v>62480</v>
      </c>
      <c r="C19365" s="355" t="s">
        <v>9928</v>
      </c>
      <c r="D19365" s="355" t="e">
        <f>VLOOKUP(A19365,EMOP_202302_ser!A:B,2,0)</f>
        <v>#N/A</v>
      </c>
      <c r="E19365" s="354"/>
      <c r="G19365" s="355"/>
    </row>
    <row r="19366" spans="1:7">
      <c r="A19366" s="355" t="s">
        <v>62481</v>
      </c>
      <c r="B19366" s="356" t="s">
        <v>62480</v>
      </c>
      <c r="C19366" s="355" t="s">
        <v>9928</v>
      </c>
      <c r="D19366" s="355" t="e">
        <f>VLOOKUP(A19366,EMOP_202302_ser!A:B,2,0)</f>
        <v>#N/A</v>
      </c>
      <c r="E19366" s="354"/>
      <c r="G19366" s="355"/>
    </row>
    <row r="19367" spans="1:7">
      <c r="A19367" s="355" t="s">
        <v>51072</v>
      </c>
      <c r="B19367" s="356" t="s">
        <v>62482</v>
      </c>
      <c r="C19367" s="355" t="s">
        <v>612</v>
      </c>
      <c r="D19367" s="355" t="e">
        <f>VLOOKUP(A19367,EMOP_202302_ser!A:B,2,0)</f>
        <v>#N/A</v>
      </c>
      <c r="E19367" s="354"/>
      <c r="G19367" s="355"/>
    </row>
    <row r="19368" spans="1:7">
      <c r="A19368" s="355" t="s">
        <v>8893</v>
      </c>
      <c r="B19368" s="356" t="s">
        <v>62483</v>
      </c>
      <c r="C19368" s="355" t="s">
        <v>58693</v>
      </c>
      <c r="D19368" s="355">
        <f>VLOOKUP(A19368,EMOP_202302_ser!A:B,2,0)</f>
        <v>1335.67</v>
      </c>
      <c r="E19368" s="354"/>
      <c r="G19368" s="357"/>
    </row>
    <row r="19369" spans="1:7">
      <c r="A19369" s="355" t="s">
        <v>51073</v>
      </c>
      <c r="B19369" s="356" t="s">
        <v>62484</v>
      </c>
      <c r="C19369" s="355" t="s">
        <v>612</v>
      </c>
      <c r="D19369" s="355" t="e">
        <f>VLOOKUP(A19369,EMOP_202302_ser!A:B,2,0)</f>
        <v>#N/A</v>
      </c>
      <c r="E19369" s="354"/>
      <c r="G19369" s="355"/>
    </row>
    <row r="19370" spans="1:7">
      <c r="A19370" s="355" t="s">
        <v>51074</v>
      </c>
      <c r="B19370" s="356" t="s">
        <v>62483</v>
      </c>
      <c r="C19370" s="355" t="s">
        <v>58693</v>
      </c>
      <c r="D19370" s="355">
        <f>VLOOKUP(A19370,EMOP_202302_ser!A:B,2,0)</f>
        <v>1287.71</v>
      </c>
      <c r="E19370" s="354"/>
      <c r="G19370" s="357"/>
    </row>
    <row r="19371" spans="1:7">
      <c r="A19371" s="355" t="s">
        <v>8894</v>
      </c>
      <c r="B19371" s="356" t="s">
        <v>62485</v>
      </c>
      <c r="C19371" s="355" t="s">
        <v>58693</v>
      </c>
      <c r="D19371" s="355">
        <f>VLOOKUP(A19371,EMOP_202302_ser!A:B,2,0)</f>
        <v>524.78</v>
      </c>
      <c r="E19371" s="354"/>
      <c r="G19371" s="355"/>
    </row>
    <row r="19372" spans="1:7">
      <c r="A19372" s="355" t="s">
        <v>51075</v>
      </c>
      <c r="B19372" s="356" t="s">
        <v>62486</v>
      </c>
      <c r="C19372" s="355" t="s">
        <v>612</v>
      </c>
      <c r="D19372" s="355" t="e">
        <f>VLOOKUP(A19372,EMOP_202302_ser!A:B,2,0)</f>
        <v>#N/A</v>
      </c>
      <c r="E19372" s="354"/>
      <c r="G19372" s="355"/>
    </row>
    <row r="19373" spans="1:7">
      <c r="A19373" s="355" t="s">
        <v>51076</v>
      </c>
      <c r="B19373" s="356" t="s">
        <v>62485</v>
      </c>
      <c r="C19373" s="355" t="s">
        <v>58693</v>
      </c>
      <c r="D19373" s="355">
        <f>VLOOKUP(A19373,EMOP_202302_ser!A:B,2,0)</f>
        <v>488.81</v>
      </c>
      <c r="E19373" s="354"/>
      <c r="G19373" s="355"/>
    </row>
    <row r="19374" spans="1:7">
      <c r="A19374" s="355" t="s">
        <v>51077</v>
      </c>
      <c r="B19374" s="356" t="s">
        <v>62487</v>
      </c>
      <c r="C19374" s="355" t="s">
        <v>612</v>
      </c>
      <c r="D19374" s="355" t="e">
        <f>VLOOKUP(A19374,EMOP_202302_ser!A:B,2,0)</f>
        <v>#N/A</v>
      </c>
      <c r="E19374" s="354"/>
      <c r="G19374" s="355"/>
    </row>
    <row r="19375" spans="1:7">
      <c r="A19375" s="355" t="s">
        <v>51078</v>
      </c>
      <c r="B19375" s="356" t="s">
        <v>62487</v>
      </c>
      <c r="C19375" s="355" t="s">
        <v>612</v>
      </c>
      <c r="D19375" s="355" t="e">
        <f>VLOOKUP(A19375,EMOP_202302_ser!A:B,2,0)</f>
        <v>#N/A</v>
      </c>
      <c r="E19375" s="354"/>
      <c r="G19375" s="355"/>
    </row>
    <row r="19376" spans="1:7">
      <c r="A19376" s="355" t="s">
        <v>51079</v>
      </c>
      <c r="B19376" s="356" t="s">
        <v>62488</v>
      </c>
      <c r="C19376" s="355" t="s">
        <v>612</v>
      </c>
      <c r="D19376" s="355" t="e">
        <f>VLOOKUP(A19376,EMOP_202302_ser!A:B,2,0)</f>
        <v>#N/A</v>
      </c>
      <c r="E19376" s="354"/>
      <c r="G19376" s="355"/>
    </row>
    <row r="19377" spans="1:7">
      <c r="A19377" s="355" t="s">
        <v>51080</v>
      </c>
      <c r="B19377" s="356" t="s">
        <v>62488</v>
      </c>
      <c r="C19377" s="355" t="s">
        <v>612</v>
      </c>
      <c r="D19377" s="355" t="e">
        <f>VLOOKUP(A19377,EMOP_202302_ser!A:B,2,0)</f>
        <v>#N/A</v>
      </c>
      <c r="E19377" s="354"/>
      <c r="G19377" s="355"/>
    </row>
    <row r="19378" spans="1:7">
      <c r="A19378" s="355" t="s">
        <v>51081</v>
      </c>
      <c r="B19378" s="356" t="s">
        <v>62489</v>
      </c>
      <c r="C19378" s="355" t="s">
        <v>612</v>
      </c>
      <c r="D19378" s="355" t="e">
        <f>VLOOKUP(A19378,EMOP_202302_ser!A:B,2,0)</f>
        <v>#N/A</v>
      </c>
      <c r="E19378" s="354"/>
      <c r="G19378" s="355"/>
    </row>
    <row r="19379" spans="1:7">
      <c r="A19379" s="355" t="s">
        <v>51082</v>
      </c>
      <c r="B19379" s="356" t="s">
        <v>62489</v>
      </c>
      <c r="C19379" s="355" t="s">
        <v>612</v>
      </c>
      <c r="D19379" s="355" t="e">
        <f>VLOOKUP(A19379,EMOP_202302_ser!A:B,2,0)</f>
        <v>#N/A</v>
      </c>
      <c r="E19379" s="354"/>
      <c r="G19379" s="355"/>
    </row>
    <row r="19380" spans="1:7">
      <c r="A19380" s="355" t="s">
        <v>62490</v>
      </c>
      <c r="B19380" s="356" t="s">
        <v>62491</v>
      </c>
      <c r="C19380" s="355" t="s">
        <v>612</v>
      </c>
      <c r="D19380" s="355" t="e">
        <f>VLOOKUP(A19380,EMOP_202302_ser!A:B,2,0)</f>
        <v>#N/A</v>
      </c>
      <c r="E19380" s="354"/>
      <c r="G19380" s="355"/>
    </row>
    <row r="19381" spans="1:7">
      <c r="A19381" s="355" t="s">
        <v>62492</v>
      </c>
      <c r="B19381" s="356" t="s">
        <v>62491</v>
      </c>
      <c r="C19381" s="355" t="s">
        <v>612</v>
      </c>
      <c r="D19381" s="355" t="e">
        <f>VLOOKUP(A19381,EMOP_202302_ser!A:B,2,0)</f>
        <v>#N/A</v>
      </c>
      <c r="E19381" s="354"/>
      <c r="G19381" s="355"/>
    </row>
    <row r="19382" spans="1:7">
      <c r="A19382" s="355" t="s">
        <v>62493</v>
      </c>
      <c r="B19382" s="356" t="s">
        <v>62494</v>
      </c>
      <c r="C19382" s="355" t="s">
        <v>612</v>
      </c>
      <c r="D19382" s="355" t="e">
        <f>VLOOKUP(A19382,EMOP_202302_ser!A:B,2,0)</f>
        <v>#N/A</v>
      </c>
      <c r="E19382" s="354"/>
      <c r="G19382" s="355"/>
    </row>
    <row r="19383" spans="1:7">
      <c r="A19383" s="355" t="s">
        <v>62495</v>
      </c>
      <c r="B19383" s="356" t="s">
        <v>62494</v>
      </c>
      <c r="C19383" s="355" t="s">
        <v>612</v>
      </c>
      <c r="D19383" s="355" t="e">
        <f>VLOOKUP(A19383,EMOP_202302_ser!A:B,2,0)</f>
        <v>#N/A</v>
      </c>
      <c r="E19383" s="354"/>
      <c r="G19383" s="355"/>
    </row>
    <row r="19384" spans="1:7">
      <c r="A19384" s="355" t="s">
        <v>8895</v>
      </c>
      <c r="B19384" s="356" t="s">
        <v>51083</v>
      </c>
      <c r="C19384" s="355" t="s">
        <v>58693</v>
      </c>
      <c r="D19384" s="355">
        <f>VLOOKUP(A19384,EMOP_202302_ser!A:B,2,0)</f>
        <v>508.45</v>
      </c>
      <c r="E19384" s="354"/>
      <c r="G19384" s="355"/>
    </row>
    <row r="19385" spans="1:7">
      <c r="A19385" s="355" t="s">
        <v>51084</v>
      </c>
      <c r="B19385" s="356" t="s">
        <v>51083</v>
      </c>
      <c r="C19385" s="355" t="s">
        <v>58693</v>
      </c>
      <c r="D19385" s="355">
        <f>VLOOKUP(A19385,EMOP_202302_ser!A:B,2,0)</f>
        <v>502.46</v>
      </c>
      <c r="E19385" s="354"/>
      <c r="G19385" s="355"/>
    </row>
    <row r="19386" spans="1:7">
      <c r="A19386" s="355" t="s">
        <v>62496</v>
      </c>
      <c r="B19386" s="356" t="s">
        <v>62497</v>
      </c>
      <c r="C19386" s="355" t="s">
        <v>612</v>
      </c>
      <c r="D19386" s="355" t="e">
        <f>VLOOKUP(A19386,EMOP_202302_ser!A:B,2,0)</f>
        <v>#N/A</v>
      </c>
      <c r="E19386" s="354"/>
      <c r="G19386" s="355"/>
    </row>
    <row r="19387" spans="1:7">
      <c r="A19387" s="355" t="s">
        <v>62498</v>
      </c>
      <c r="B19387" s="356" t="s">
        <v>62497</v>
      </c>
      <c r="C19387" s="355" t="s">
        <v>612</v>
      </c>
      <c r="D19387" s="355" t="e">
        <f>VLOOKUP(A19387,EMOP_202302_ser!A:B,2,0)</f>
        <v>#N/A</v>
      </c>
      <c r="E19387" s="354"/>
      <c r="G19387" s="355"/>
    </row>
    <row r="19388" spans="1:7">
      <c r="A19388" s="355" t="s">
        <v>8896</v>
      </c>
      <c r="B19388" s="356" t="s">
        <v>51085</v>
      </c>
      <c r="C19388" s="355" t="s">
        <v>58693</v>
      </c>
      <c r="D19388" s="355">
        <f>VLOOKUP(A19388,EMOP_202302_ser!A:B,2,0)</f>
        <v>547.07000000000005</v>
      </c>
      <c r="E19388" s="354"/>
      <c r="G19388" s="355"/>
    </row>
    <row r="19389" spans="1:7">
      <c r="A19389" s="355" t="s">
        <v>51086</v>
      </c>
      <c r="B19389" s="356" t="s">
        <v>51085</v>
      </c>
      <c r="C19389" s="355" t="s">
        <v>58693</v>
      </c>
      <c r="D19389" s="355">
        <f>VLOOKUP(A19389,EMOP_202302_ser!A:B,2,0)</f>
        <v>499.12</v>
      </c>
      <c r="E19389" s="354"/>
      <c r="G19389" s="355"/>
    </row>
    <row r="19390" spans="1:7">
      <c r="A19390" s="355" t="s">
        <v>51087</v>
      </c>
      <c r="B19390" s="356" t="s">
        <v>62499</v>
      </c>
      <c r="C19390" s="355" t="s">
        <v>572</v>
      </c>
      <c r="D19390" s="355" t="e">
        <f>VLOOKUP(A19390,EMOP_202302_ser!A:B,2,0)</f>
        <v>#N/A</v>
      </c>
      <c r="E19390" s="354"/>
      <c r="G19390" s="355"/>
    </row>
    <row r="19391" spans="1:7">
      <c r="A19391" s="355" t="s">
        <v>51088</v>
      </c>
      <c r="B19391" s="356" t="s">
        <v>62499</v>
      </c>
      <c r="C19391" s="355" t="s">
        <v>572</v>
      </c>
      <c r="D19391" s="355" t="e">
        <f>VLOOKUP(A19391,EMOP_202302_ser!A:B,2,0)</f>
        <v>#N/A</v>
      </c>
      <c r="E19391" s="354"/>
      <c r="G19391" s="355"/>
    </row>
    <row r="19392" spans="1:7">
      <c r="A19392" s="355" t="s">
        <v>62500</v>
      </c>
      <c r="B19392" s="356" t="s">
        <v>62501</v>
      </c>
      <c r="C19392" s="355" t="s">
        <v>612</v>
      </c>
      <c r="D19392" s="355" t="e">
        <f>VLOOKUP(A19392,EMOP_202302_ser!A:B,2,0)</f>
        <v>#N/A</v>
      </c>
      <c r="E19392" s="354"/>
      <c r="G19392" s="355"/>
    </row>
    <row r="19393" spans="1:7">
      <c r="A19393" s="355" t="s">
        <v>62502</v>
      </c>
      <c r="B19393" s="356" t="s">
        <v>62501</v>
      </c>
      <c r="C19393" s="355" t="s">
        <v>612</v>
      </c>
      <c r="D19393" s="355" t="e">
        <f>VLOOKUP(A19393,EMOP_202302_ser!A:B,2,0)</f>
        <v>#N/A</v>
      </c>
      <c r="E19393" s="354"/>
      <c r="G19393" s="355"/>
    </row>
    <row r="19394" spans="1:7">
      <c r="A19394" s="355" t="s">
        <v>62503</v>
      </c>
      <c r="B19394" s="356" t="s">
        <v>62504</v>
      </c>
      <c r="C19394" s="355" t="s">
        <v>612</v>
      </c>
      <c r="D19394" s="355" t="e">
        <f>VLOOKUP(A19394,EMOP_202302_ser!A:B,2,0)</f>
        <v>#N/A</v>
      </c>
      <c r="E19394" s="354"/>
      <c r="G19394" s="355"/>
    </row>
    <row r="19395" spans="1:7">
      <c r="A19395" s="355" t="s">
        <v>62505</v>
      </c>
      <c r="B19395" s="356" t="s">
        <v>62504</v>
      </c>
      <c r="C19395" s="355" t="s">
        <v>612</v>
      </c>
      <c r="D19395" s="355" t="e">
        <f>VLOOKUP(A19395,EMOP_202302_ser!A:B,2,0)</f>
        <v>#N/A</v>
      </c>
      <c r="E19395" s="354"/>
      <c r="G19395" s="355"/>
    </row>
    <row r="19396" spans="1:7">
      <c r="A19396" s="355" t="s">
        <v>62506</v>
      </c>
      <c r="B19396" s="356" t="s">
        <v>62507</v>
      </c>
      <c r="C19396" s="355" t="s">
        <v>612</v>
      </c>
      <c r="D19396" s="355" t="e">
        <f>VLOOKUP(A19396,EMOP_202302_ser!A:B,2,0)</f>
        <v>#N/A</v>
      </c>
      <c r="E19396" s="354"/>
      <c r="G19396" s="355"/>
    </row>
    <row r="19397" spans="1:7">
      <c r="A19397" s="355" t="s">
        <v>62508</v>
      </c>
      <c r="B19397" s="356" t="s">
        <v>62507</v>
      </c>
      <c r="C19397" s="355" t="s">
        <v>612</v>
      </c>
      <c r="D19397" s="355" t="e">
        <f>VLOOKUP(A19397,EMOP_202302_ser!A:B,2,0)</f>
        <v>#N/A</v>
      </c>
      <c r="E19397" s="354"/>
      <c r="G19397" s="355"/>
    </row>
    <row r="19398" spans="1:7">
      <c r="A19398" s="355" t="s">
        <v>62509</v>
      </c>
      <c r="B19398" s="356" t="s">
        <v>62510</v>
      </c>
      <c r="C19398" s="355" t="s">
        <v>612</v>
      </c>
      <c r="D19398" s="355" t="e">
        <f>VLOOKUP(A19398,EMOP_202302_ser!A:B,2,0)</f>
        <v>#N/A</v>
      </c>
      <c r="E19398" s="354"/>
      <c r="G19398" s="355"/>
    </row>
    <row r="19399" spans="1:7">
      <c r="A19399" s="355" t="s">
        <v>62511</v>
      </c>
      <c r="B19399" s="356" t="s">
        <v>62510</v>
      </c>
      <c r="C19399" s="355" t="s">
        <v>612</v>
      </c>
      <c r="D19399" s="355" t="e">
        <f>VLOOKUP(A19399,EMOP_202302_ser!A:B,2,0)</f>
        <v>#N/A</v>
      </c>
      <c r="E19399" s="354"/>
      <c r="G19399" s="355"/>
    </row>
    <row r="19400" spans="1:7">
      <c r="A19400" s="355" t="s">
        <v>51089</v>
      </c>
      <c r="B19400" s="356" t="s">
        <v>62512</v>
      </c>
      <c r="C19400" s="355" t="s">
        <v>572</v>
      </c>
      <c r="D19400" s="355" t="e">
        <f>VLOOKUP(A19400,EMOP_202302_ser!A:B,2,0)</f>
        <v>#N/A</v>
      </c>
      <c r="E19400" s="354"/>
      <c r="G19400" s="355"/>
    </row>
    <row r="19401" spans="1:7">
      <c r="A19401" s="355" t="s">
        <v>51090</v>
      </c>
      <c r="B19401" s="356" t="s">
        <v>62513</v>
      </c>
      <c r="C19401" s="355" t="s">
        <v>572</v>
      </c>
      <c r="D19401" s="355" t="e">
        <f>VLOOKUP(A19401,EMOP_202302_ser!A:B,2,0)</f>
        <v>#N/A</v>
      </c>
      <c r="E19401" s="354"/>
      <c r="G19401" s="355"/>
    </row>
    <row r="19402" spans="1:7">
      <c r="A19402" s="355" t="s">
        <v>51091</v>
      </c>
      <c r="B19402" s="356" t="s">
        <v>62514</v>
      </c>
      <c r="C19402" s="355" t="s">
        <v>572</v>
      </c>
      <c r="D19402" s="355" t="e">
        <f>VLOOKUP(A19402,EMOP_202302_ser!A:B,2,0)</f>
        <v>#N/A</v>
      </c>
      <c r="E19402" s="354"/>
      <c r="G19402" s="355"/>
    </row>
    <row r="19403" spans="1:7">
      <c r="A19403" s="355" t="s">
        <v>51092</v>
      </c>
      <c r="B19403" s="356" t="s">
        <v>62515</v>
      </c>
      <c r="C19403" s="355" t="s">
        <v>572</v>
      </c>
      <c r="D19403" s="355" t="e">
        <f>VLOOKUP(A19403,EMOP_202302_ser!A:B,2,0)</f>
        <v>#N/A</v>
      </c>
      <c r="E19403" s="354"/>
      <c r="G19403" s="355"/>
    </row>
    <row r="19404" spans="1:7">
      <c r="A19404" s="355" t="s">
        <v>51093</v>
      </c>
      <c r="B19404" s="356" t="s">
        <v>62516</v>
      </c>
      <c r="C19404" s="355" t="s">
        <v>572</v>
      </c>
      <c r="D19404" s="355" t="e">
        <f>VLOOKUP(A19404,EMOP_202302_ser!A:B,2,0)</f>
        <v>#N/A</v>
      </c>
      <c r="E19404" s="354"/>
      <c r="G19404" s="355"/>
    </row>
    <row r="19405" spans="1:7">
      <c r="A19405" s="355" t="s">
        <v>51094</v>
      </c>
      <c r="B19405" s="356" t="s">
        <v>62517</v>
      </c>
      <c r="C19405" s="355" t="s">
        <v>572</v>
      </c>
      <c r="D19405" s="355" t="e">
        <f>VLOOKUP(A19405,EMOP_202302_ser!A:B,2,0)</f>
        <v>#N/A</v>
      </c>
      <c r="E19405" s="354"/>
      <c r="G19405" s="355"/>
    </row>
    <row r="19406" spans="1:7">
      <c r="A19406" s="355" t="s">
        <v>51095</v>
      </c>
      <c r="B19406" s="356" t="s">
        <v>62518</v>
      </c>
      <c r="C19406" s="355" t="s">
        <v>572</v>
      </c>
      <c r="D19406" s="355" t="e">
        <f>VLOOKUP(A19406,EMOP_202302_ser!A:B,2,0)</f>
        <v>#N/A</v>
      </c>
      <c r="E19406" s="354"/>
      <c r="G19406" s="355"/>
    </row>
    <row r="19407" spans="1:7">
      <c r="A19407" s="355" t="s">
        <v>51096</v>
      </c>
      <c r="B19407" s="356" t="s">
        <v>40962</v>
      </c>
      <c r="C19407" s="355" t="s">
        <v>572</v>
      </c>
      <c r="D19407" s="355" t="e">
        <f>VLOOKUP(A19407,EMOP_202302_ser!A:B,2,0)</f>
        <v>#N/A</v>
      </c>
      <c r="E19407" s="354"/>
      <c r="G19407" s="355"/>
    </row>
    <row r="19408" spans="1:7">
      <c r="A19408" s="355" t="s">
        <v>51097</v>
      </c>
      <c r="B19408" s="356" t="s">
        <v>51098</v>
      </c>
      <c r="C19408" s="355" t="s">
        <v>572</v>
      </c>
      <c r="D19408" s="355" t="e">
        <f>VLOOKUP(A19408,EMOP_202302_ser!A:B,2,0)</f>
        <v>#N/A</v>
      </c>
      <c r="E19408" s="354"/>
      <c r="G19408" s="355"/>
    </row>
    <row r="19409" spans="1:7">
      <c r="A19409" s="355" t="s">
        <v>51099</v>
      </c>
      <c r="B19409" s="356" t="s">
        <v>51100</v>
      </c>
      <c r="C19409" s="355" t="s">
        <v>572</v>
      </c>
      <c r="D19409" s="355" t="e">
        <f>VLOOKUP(A19409,EMOP_202302_ser!A:B,2,0)</f>
        <v>#N/A</v>
      </c>
      <c r="E19409" s="354"/>
      <c r="G19409" s="355"/>
    </row>
    <row r="19410" spans="1:7">
      <c r="A19410" s="355" t="s">
        <v>51101</v>
      </c>
      <c r="B19410" s="356" t="s">
        <v>51098</v>
      </c>
      <c r="C19410" s="355" t="s">
        <v>572</v>
      </c>
      <c r="D19410" s="355" t="e">
        <f>VLOOKUP(A19410,EMOP_202302_ser!A:B,2,0)</f>
        <v>#N/A</v>
      </c>
      <c r="E19410" s="354"/>
      <c r="G19410" s="355"/>
    </row>
    <row r="19411" spans="1:7">
      <c r="A19411" s="355" t="s">
        <v>51102</v>
      </c>
      <c r="B19411" s="356" t="s">
        <v>51098</v>
      </c>
      <c r="C19411" s="355" t="s">
        <v>572</v>
      </c>
      <c r="D19411" s="355" t="e">
        <f>VLOOKUP(A19411,EMOP_202302_ser!A:B,2,0)</f>
        <v>#N/A</v>
      </c>
      <c r="E19411" s="354"/>
      <c r="G19411" s="355"/>
    </row>
    <row r="19412" spans="1:7">
      <c r="A19412" s="355" t="s">
        <v>51103</v>
      </c>
      <c r="B19412" s="356" t="s">
        <v>51098</v>
      </c>
      <c r="C19412" s="355" t="s">
        <v>572</v>
      </c>
      <c r="D19412" s="355" t="e">
        <f>VLOOKUP(A19412,EMOP_202302_ser!A:B,2,0)</f>
        <v>#N/A</v>
      </c>
      <c r="E19412" s="354"/>
      <c r="G19412" s="355"/>
    </row>
    <row r="19413" spans="1:7">
      <c r="A19413" s="355" t="s">
        <v>51104</v>
      </c>
      <c r="B19413" s="356" t="s">
        <v>62519</v>
      </c>
      <c r="C19413" s="355" t="s">
        <v>572</v>
      </c>
      <c r="D19413" s="355" t="e">
        <f>VLOOKUP(A19413,EMOP_202302_ser!A:B,2,0)</f>
        <v>#N/A</v>
      </c>
      <c r="E19413" s="354"/>
      <c r="G19413" s="355"/>
    </row>
    <row r="19414" spans="1:7">
      <c r="A19414" s="355" t="s">
        <v>51105</v>
      </c>
      <c r="B19414" s="356" t="s">
        <v>62520</v>
      </c>
      <c r="C19414" s="355" t="s">
        <v>572</v>
      </c>
      <c r="D19414" s="355" t="e">
        <f>VLOOKUP(A19414,EMOP_202302_ser!A:B,2,0)</f>
        <v>#N/A</v>
      </c>
      <c r="E19414" s="354"/>
      <c r="G19414" s="355"/>
    </row>
    <row r="19415" spans="1:7">
      <c r="A19415" s="355" t="s">
        <v>51106</v>
      </c>
      <c r="B19415" s="356" t="s">
        <v>62521</v>
      </c>
      <c r="C19415" s="355" t="s">
        <v>572</v>
      </c>
      <c r="D19415" s="355" t="e">
        <f>VLOOKUP(A19415,EMOP_202302_ser!A:B,2,0)</f>
        <v>#N/A</v>
      </c>
      <c r="E19415" s="354"/>
      <c r="G19415" s="355"/>
    </row>
    <row r="19416" spans="1:7">
      <c r="A19416" s="355" t="s">
        <v>51107</v>
      </c>
      <c r="B19416" s="356" t="s">
        <v>62522</v>
      </c>
      <c r="C19416" s="355" t="s">
        <v>572</v>
      </c>
      <c r="D19416" s="355" t="e">
        <f>VLOOKUP(A19416,EMOP_202302_ser!A:B,2,0)</f>
        <v>#N/A</v>
      </c>
      <c r="E19416" s="354"/>
      <c r="G19416" s="355"/>
    </row>
    <row r="19417" spans="1:7">
      <c r="A19417" s="355" t="s">
        <v>51108</v>
      </c>
      <c r="B19417" s="356" t="s">
        <v>62523</v>
      </c>
      <c r="C19417" s="355" t="s">
        <v>572</v>
      </c>
      <c r="D19417" s="355" t="e">
        <f>VLOOKUP(A19417,EMOP_202302_ser!A:B,2,0)</f>
        <v>#N/A</v>
      </c>
      <c r="E19417" s="354"/>
      <c r="G19417" s="355"/>
    </row>
    <row r="19418" spans="1:7">
      <c r="A19418" s="355" t="s">
        <v>51109</v>
      </c>
      <c r="B19418" s="356" t="s">
        <v>62524</v>
      </c>
      <c r="C19418" s="355" t="s">
        <v>572</v>
      </c>
      <c r="D19418" s="355" t="e">
        <f>VLOOKUP(A19418,EMOP_202302_ser!A:B,2,0)</f>
        <v>#N/A</v>
      </c>
      <c r="E19418" s="354"/>
      <c r="G19418" s="355"/>
    </row>
    <row r="19419" spans="1:7">
      <c r="A19419" s="355" t="s">
        <v>51110</v>
      </c>
      <c r="B19419" s="356" t="s">
        <v>62525</v>
      </c>
      <c r="C19419" s="355" t="s">
        <v>572</v>
      </c>
      <c r="D19419" s="355" t="e">
        <f>VLOOKUP(A19419,EMOP_202302_ser!A:B,2,0)</f>
        <v>#N/A</v>
      </c>
      <c r="E19419" s="354"/>
      <c r="G19419" s="355"/>
    </row>
    <row r="19420" spans="1:7">
      <c r="A19420" s="355" t="s">
        <v>51111</v>
      </c>
      <c r="B19420" s="356" t="s">
        <v>62526</v>
      </c>
      <c r="C19420" s="355" t="s">
        <v>9928</v>
      </c>
      <c r="D19420" s="355" t="e">
        <f>VLOOKUP(A19420,EMOP_202302_ser!A:B,2,0)</f>
        <v>#N/A</v>
      </c>
      <c r="E19420" s="354"/>
      <c r="G19420" s="355"/>
    </row>
    <row r="19421" spans="1:7">
      <c r="A19421" s="355" t="s">
        <v>51112</v>
      </c>
      <c r="B19421" s="356" t="s">
        <v>62527</v>
      </c>
      <c r="C19421" s="355" t="s">
        <v>9928</v>
      </c>
      <c r="D19421" s="355" t="e">
        <f>VLOOKUP(A19421,EMOP_202302_ser!A:B,2,0)</f>
        <v>#N/A</v>
      </c>
      <c r="E19421" s="354"/>
      <c r="G19421" s="355"/>
    </row>
    <row r="19422" spans="1:7">
      <c r="A19422" s="355" t="s">
        <v>51113</v>
      </c>
      <c r="B19422" s="356" t="s">
        <v>62528</v>
      </c>
      <c r="C19422" s="355" t="s">
        <v>9928</v>
      </c>
      <c r="D19422" s="355" t="e">
        <f>VLOOKUP(A19422,EMOP_202302_ser!A:B,2,0)</f>
        <v>#N/A</v>
      </c>
      <c r="E19422" s="354"/>
      <c r="G19422" s="355"/>
    </row>
    <row r="19423" spans="1:7">
      <c r="A19423" s="355" t="s">
        <v>51114</v>
      </c>
      <c r="B19423" s="356" t="s">
        <v>51115</v>
      </c>
      <c r="C19423" s="355" t="s">
        <v>9928</v>
      </c>
      <c r="D19423" s="355" t="e">
        <f>VLOOKUP(A19423,EMOP_202302_ser!A:B,2,0)</f>
        <v>#N/A</v>
      </c>
      <c r="E19423" s="354"/>
      <c r="G19423" s="355"/>
    </row>
    <row r="19424" spans="1:7">
      <c r="A19424" s="355" t="s">
        <v>51116</v>
      </c>
      <c r="B19424" s="356" t="s">
        <v>62529</v>
      </c>
      <c r="C19424" s="355" t="s">
        <v>9928</v>
      </c>
      <c r="D19424" s="355" t="e">
        <f>VLOOKUP(A19424,EMOP_202302_ser!A:B,2,0)</f>
        <v>#N/A</v>
      </c>
      <c r="E19424" s="354"/>
      <c r="G19424" s="355"/>
    </row>
    <row r="19425" spans="1:7">
      <c r="A19425" s="355" t="s">
        <v>51117</v>
      </c>
      <c r="B19425" s="356" t="s">
        <v>51118</v>
      </c>
      <c r="C19425" s="355" t="s">
        <v>9928</v>
      </c>
      <c r="D19425" s="355" t="e">
        <f>VLOOKUP(A19425,EMOP_202302_ser!A:B,2,0)</f>
        <v>#N/A</v>
      </c>
      <c r="E19425" s="354"/>
      <c r="G19425" s="355"/>
    </row>
    <row r="19426" spans="1:7">
      <c r="A19426" s="355" t="s">
        <v>51119</v>
      </c>
      <c r="B19426" s="356" t="s">
        <v>62530</v>
      </c>
      <c r="C19426" s="355" t="s">
        <v>612</v>
      </c>
      <c r="D19426" s="355" t="e">
        <f>VLOOKUP(A19426,EMOP_202302_ser!A:B,2,0)</f>
        <v>#N/A</v>
      </c>
      <c r="E19426" s="354"/>
      <c r="G19426" s="355"/>
    </row>
    <row r="19427" spans="1:7">
      <c r="A19427" s="355" t="s">
        <v>51120</v>
      </c>
      <c r="B19427" s="356" t="s">
        <v>62530</v>
      </c>
      <c r="C19427" s="355" t="s">
        <v>612</v>
      </c>
      <c r="D19427" s="355" t="e">
        <f>VLOOKUP(A19427,EMOP_202302_ser!A:B,2,0)</f>
        <v>#N/A</v>
      </c>
      <c r="E19427" s="354"/>
      <c r="G19427" s="355"/>
    </row>
    <row r="19428" spans="1:7">
      <c r="A19428" s="355" t="s">
        <v>51121</v>
      </c>
      <c r="B19428" s="356" t="s">
        <v>62530</v>
      </c>
      <c r="C19428" s="355" t="s">
        <v>612</v>
      </c>
      <c r="D19428" s="355" t="e">
        <f>VLOOKUP(A19428,EMOP_202302_ser!A:B,2,0)</f>
        <v>#N/A</v>
      </c>
      <c r="E19428" s="354"/>
      <c r="G19428" s="355"/>
    </row>
    <row r="19429" spans="1:7">
      <c r="A19429" s="355" t="s">
        <v>51122</v>
      </c>
      <c r="B19429" s="356" t="s">
        <v>62530</v>
      </c>
      <c r="C19429" s="355" t="s">
        <v>612</v>
      </c>
      <c r="D19429" s="355" t="e">
        <f>VLOOKUP(A19429,EMOP_202302_ser!A:B,2,0)</f>
        <v>#N/A</v>
      </c>
      <c r="E19429" s="354"/>
      <c r="G19429" s="355"/>
    </row>
    <row r="19430" spans="1:7">
      <c r="A19430" s="355" t="s">
        <v>51123</v>
      </c>
      <c r="B19430" s="356" t="s">
        <v>62531</v>
      </c>
      <c r="C19430" s="355" t="s">
        <v>612</v>
      </c>
      <c r="D19430" s="355" t="e">
        <f>VLOOKUP(A19430,EMOP_202302_ser!A:B,2,0)</f>
        <v>#N/A</v>
      </c>
      <c r="E19430" s="354"/>
      <c r="G19430" s="355"/>
    </row>
    <row r="19431" spans="1:7">
      <c r="A19431" s="355" t="s">
        <v>8897</v>
      </c>
      <c r="B19431" s="356" t="s">
        <v>62532</v>
      </c>
      <c r="C19431" s="355" t="s">
        <v>58693</v>
      </c>
      <c r="D19431" s="355">
        <f>VLOOKUP(A19431,EMOP_202302_ser!A:B,2,0)</f>
        <v>116.9</v>
      </c>
      <c r="E19431" s="354"/>
      <c r="G19431" s="355"/>
    </row>
    <row r="19432" spans="1:7">
      <c r="A19432" s="355" t="s">
        <v>51124</v>
      </c>
      <c r="B19432" s="356" t="s">
        <v>62533</v>
      </c>
      <c r="C19432" s="355" t="s">
        <v>572</v>
      </c>
      <c r="D19432" s="355" t="e">
        <f>VLOOKUP(A19432,EMOP_202302_ser!A:B,2,0)</f>
        <v>#N/A</v>
      </c>
      <c r="E19432" s="354"/>
      <c r="G19432" s="355"/>
    </row>
    <row r="19433" spans="1:7">
      <c r="A19433" s="355" t="s">
        <v>51125</v>
      </c>
      <c r="B19433" s="356" t="s">
        <v>62532</v>
      </c>
      <c r="C19433" s="355" t="s">
        <v>58693</v>
      </c>
      <c r="D19433" s="355">
        <f>VLOOKUP(A19433,EMOP_202302_ser!A:B,2,0)</f>
        <v>106.11</v>
      </c>
      <c r="E19433" s="354"/>
      <c r="G19433" s="355"/>
    </row>
    <row r="19434" spans="1:7">
      <c r="A19434" s="355" t="s">
        <v>51126</v>
      </c>
      <c r="B19434" s="356" t="s">
        <v>62533</v>
      </c>
      <c r="C19434" s="355" t="s">
        <v>572</v>
      </c>
      <c r="D19434" s="355" t="e">
        <f>VLOOKUP(A19434,EMOP_202302_ser!A:B,2,0)</f>
        <v>#N/A</v>
      </c>
      <c r="E19434" s="354"/>
      <c r="G19434" s="355"/>
    </row>
    <row r="19435" spans="1:7">
      <c r="A19435" s="355" t="s">
        <v>8898</v>
      </c>
      <c r="B19435" s="356" t="s">
        <v>62532</v>
      </c>
      <c r="C19435" s="355" t="s">
        <v>58693</v>
      </c>
      <c r="D19435" s="355">
        <f>VLOOKUP(A19435,EMOP_202302_ser!A:B,2,0)</f>
        <v>133.33000000000001</v>
      </c>
      <c r="E19435" s="354"/>
      <c r="G19435" s="355"/>
    </row>
    <row r="19436" spans="1:7">
      <c r="A19436" s="355" t="s">
        <v>51127</v>
      </c>
      <c r="B19436" s="356" t="s">
        <v>62532</v>
      </c>
      <c r="C19436" s="355" t="s">
        <v>58693</v>
      </c>
      <c r="D19436" s="355">
        <f>VLOOKUP(A19436,EMOP_202302_ser!A:B,2,0)</f>
        <v>122.54</v>
      </c>
      <c r="E19436" s="354"/>
      <c r="G19436" s="355"/>
    </row>
    <row r="19437" spans="1:7">
      <c r="A19437" s="355" t="s">
        <v>8899</v>
      </c>
      <c r="B19437" s="356" t="s">
        <v>62532</v>
      </c>
      <c r="C19437" s="355" t="s">
        <v>58693</v>
      </c>
      <c r="D19437" s="355">
        <f>VLOOKUP(A19437,EMOP_202302_ser!A:B,2,0)</f>
        <v>181.72</v>
      </c>
      <c r="E19437" s="354"/>
      <c r="G19437" s="355"/>
    </row>
    <row r="19438" spans="1:7">
      <c r="A19438" s="355" t="s">
        <v>51128</v>
      </c>
      <c r="B19438" s="356" t="s">
        <v>62532</v>
      </c>
      <c r="C19438" s="355" t="s">
        <v>58693</v>
      </c>
      <c r="D19438" s="355">
        <f>VLOOKUP(A19438,EMOP_202302_ser!A:B,2,0)</f>
        <v>168.24</v>
      </c>
      <c r="E19438" s="354"/>
      <c r="G19438" s="355"/>
    </row>
    <row r="19439" spans="1:7">
      <c r="A19439" s="355" t="s">
        <v>8900</v>
      </c>
      <c r="B19439" s="356" t="s">
        <v>51129</v>
      </c>
      <c r="C19439" s="355" t="s">
        <v>58693</v>
      </c>
      <c r="D19439" s="355">
        <f>VLOOKUP(A19439,EMOP_202302_ser!A:B,2,0)</f>
        <v>540.6</v>
      </c>
      <c r="E19439" s="354"/>
      <c r="G19439" s="355"/>
    </row>
    <row r="19440" spans="1:7">
      <c r="A19440" s="355" t="s">
        <v>51130</v>
      </c>
      <c r="B19440" s="356" t="s">
        <v>51129</v>
      </c>
      <c r="C19440" s="355" t="s">
        <v>58693</v>
      </c>
      <c r="D19440" s="355">
        <f>VLOOKUP(A19440,EMOP_202302_ser!A:B,2,0)</f>
        <v>524.41</v>
      </c>
      <c r="E19440" s="354"/>
      <c r="G19440" s="355"/>
    </row>
    <row r="19441" spans="1:7">
      <c r="A19441" s="355" t="s">
        <v>8901</v>
      </c>
      <c r="B19441" s="356" t="s">
        <v>51129</v>
      </c>
      <c r="C19441" s="355" t="s">
        <v>58693</v>
      </c>
      <c r="D19441" s="355">
        <f>VLOOKUP(A19441,EMOP_202302_ser!A:B,2,0)</f>
        <v>594.47</v>
      </c>
      <c r="E19441" s="354"/>
      <c r="G19441" s="355"/>
    </row>
    <row r="19442" spans="1:7">
      <c r="A19442" s="355" t="s">
        <v>51131</v>
      </c>
      <c r="B19442" s="356" t="s">
        <v>51129</v>
      </c>
      <c r="C19442" s="355" t="s">
        <v>58693</v>
      </c>
      <c r="D19442" s="355">
        <f>VLOOKUP(A19442,EMOP_202302_ser!A:B,2,0)</f>
        <v>580.35</v>
      </c>
      <c r="E19442" s="354"/>
      <c r="G19442" s="355"/>
    </row>
    <row r="19443" spans="1:7">
      <c r="A19443" s="355" t="s">
        <v>8902</v>
      </c>
      <c r="B19443" s="356" t="s">
        <v>51129</v>
      </c>
      <c r="C19443" s="355" t="s">
        <v>58693</v>
      </c>
      <c r="D19443" s="355">
        <f>VLOOKUP(A19443,EMOP_202302_ser!A:B,2,0)</f>
        <v>703.3</v>
      </c>
      <c r="E19443" s="354"/>
      <c r="G19443" s="355"/>
    </row>
    <row r="19444" spans="1:7">
      <c r="A19444" s="355" t="s">
        <v>51132</v>
      </c>
      <c r="B19444" s="356" t="s">
        <v>51129</v>
      </c>
      <c r="C19444" s="355" t="s">
        <v>58693</v>
      </c>
      <c r="D19444" s="355">
        <f>VLOOKUP(A19444,EMOP_202302_ser!A:B,2,0)</f>
        <v>676.33</v>
      </c>
      <c r="E19444" s="354"/>
      <c r="G19444" s="355"/>
    </row>
    <row r="19445" spans="1:7">
      <c r="A19445" s="355" t="s">
        <v>8903</v>
      </c>
      <c r="B19445" s="356" t="s">
        <v>51129</v>
      </c>
      <c r="C19445" s="355" t="s">
        <v>58693</v>
      </c>
      <c r="D19445" s="355">
        <f>VLOOKUP(A19445,EMOP_202302_ser!A:B,2,0)</f>
        <v>827.52</v>
      </c>
      <c r="E19445" s="354"/>
      <c r="G19445" s="355"/>
    </row>
    <row r="19446" spans="1:7">
      <c r="A19446" s="355" t="s">
        <v>51133</v>
      </c>
      <c r="B19446" s="356" t="s">
        <v>51129</v>
      </c>
      <c r="C19446" s="355" t="s">
        <v>58693</v>
      </c>
      <c r="D19446" s="355">
        <f>VLOOKUP(A19446,EMOP_202302_ser!A:B,2,0)</f>
        <v>800.55</v>
      </c>
      <c r="E19446" s="354"/>
      <c r="G19446" s="355"/>
    </row>
    <row r="19447" spans="1:7">
      <c r="A19447" s="355" t="s">
        <v>8904</v>
      </c>
      <c r="B19447" s="356" t="s">
        <v>51134</v>
      </c>
      <c r="C19447" s="355" t="s">
        <v>58693</v>
      </c>
      <c r="D19447" s="355">
        <f>VLOOKUP(A19447,EMOP_202302_ser!A:B,2,0)</f>
        <v>1453.76</v>
      </c>
      <c r="E19447" s="354"/>
      <c r="G19447" s="357"/>
    </row>
    <row r="19448" spans="1:7">
      <c r="A19448" s="355" t="s">
        <v>51135</v>
      </c>
      <c r="B19448" s="356" t="s">
        <v>51134</v>
      </c>
      <c r="C19448" s="355" t="s">
        <v>58693</v>
      </c>
      <c r="D19448" s="355">
        <f>VLOOKUP(A19448,EMOP_202302_ser!A:B,2,0)</f>
        <v>1426.79</v>
      </c>
      <c r="E19448" s="354"/>
      <c r="G19448" s="357"/>
    </row>
    <row r="19449" spans="1:7">
      <c r="A19449" s="355" t="s">
        <v>51136</v>
      </c>
      <c r="B19449" s="356" t="s">
        <v>51134</v>
      </c>
      <c r="C19449" s="355" t="s">
        <v>58693</v>
      </c>
      <c r="D19449" s="355">
        <f>VLOOKUP(A19449,EMOP_202302_ser!A:B,2,0)</f>
        <v>1680.98</v>
      </c>
      <c r="E19449" s="354"/>
      <c r="G19449" s="357"/>
    </row>
    <row r="19450" spans="1:7">
      <c r="A19450" s="355" t="s">
        <v>51137</v>
      </c>
      <c r="B19450" s="356" t="s">
        <v>51134</v>
      </c>
      <c r="C19450" s="355" t="s">
        <v>58693</v>
      </c>
      <c r="D19450" s="355">
        <f>VLOOKUP(A19450,EMOP_202302_ser!A:B,2,0)</f>
        <v>1654.01</v>
      </c>
      <c r="E19450" s="354"/>
      <c r="G19450" s="357"/>
    </row>
    <row r="19451" spans="1:7">
      <c r="A19451" s="355" t="s">
        <v>8905</v>
      </c>
      <c r="B19451" s="356" t="s">
        <v>62532</v>
      </c>
      <c r="C19451" s="355" t="s">
        <v>58693</v>
      </c>
      <c r="D19451" s="355">
        <f>VLOOKUP(A19451,EMOP_202302_ser!A:B,2,0)</f>
        <v>125.89</v>
      </c>
      <c r="E19451" s="354"/>
      <c r="G19451" s="355"/>
    </row>
    <row r="19452" spans="1:7">
      <c r="A19452" s="355" t="s">
        <v>51138</v>
      </c>
      <c r="B19452" s="356" t="s">
        <v>62532</v>
      </c>
      <c r="C19452" s="355" t="s">
        <v>58693</v>
      </c>
      <c r="D19452" s="355">
        <f>VLOOKUP(A19452,EMOP_202302_ser!A:B,2,0)</f>
        <v>113.9</v>
      </c>
      <c r="E19452" s="354"/>
      <c r="G19452" s="355"/>
    </row>
    <row r="19453" spans="1:7">
      <c r="A19453" s="355" t="s">
        <v>8906</v>
      </c>
      <c r="B19453" s="356" t="s">
        <v>62532</v>
      </c>
      <c r="C19453" s="355" t="s">
        <v>58693</v>
      </c>
      <c r="D19453" s="355">
        <f>VLOOKUP(A19453,EMOP_202302_ser!A:B,2,0)</f>
        <v>142.32</v>
      </c>
      <c r="E19453" s="354"/>
      <c r="G19453" s="355"/>
    </row>
    <row r="19454" spans="1:7">
      <c r="A19454" s="355" t="s">
        <v>51139</v>
      </c>
      <c r="B19454" s="356" t="s">
        <v>62532</v>
      </c>
      <c r="C19454" s="355" t="s">
        <v>58693</v>
      </c>
      <c r="D19454" s="355">
        <f>VLOOKUP(A19454,EMOP_202302_ser!A:B,2,0)</f>
        <v>130.33000000000001</v>
      </c>
      <c r="E19454" s="354"/>
      <c r="G19454" s="355"/>
    </row>
    <row r="19455" spans="1:7">
      <c r="A19455" s="355" t="s">
        <v>8907</v>
      </c>
      <c r="B19455" s="356" t="s">
        <v>62532</v>
      </c>
      <c r="C19455" s="355" t="s">
        <v>58693</v>
      </c>
      <c r="D19455" s="355">
        <f>VLOOKUP(A19455,EMOP_202302_ser!A:B,2,0)</f>
        <v>192.96</v>
      </c>
      <c r="E19455" s="354"/>
      <c r="G19455" s="355"/>
    </row>
    <row r="19456" spans="1:7">
      <c r="A19456" s="355" t="s">
        <v>51140</v>
      </c>
      <c r="B19456" s="356" t="s">
        <v>62532</v>
      </c>
      <c r="C19456" s="355" t="s">
        <v>58693</v>
      </c>
      <c r="D19456" s="355">
        <f>VLOOKUP(A19456,EMOP_202302_ser!A:B,2,0)</f>
        <v>177.98</v>
      </c>
      <c r="E19456" s="354"/>
      <c r="G19456" s="355"/>
    </row>
    <row r="19457" spans="1:7">
      <c r="A19457" s="355" t="s">
        <v>8908</v>
      </c>
      <c r="B19457" s="356" t="s">
        <v>51129</v>
      </c>
      <c r="C19457" s="355" t="s">
        <v>58693</v>
      </c>
      <c r="D19457" s="355">
        <f>VLOOKUP(A19457,EMOP_202302_ser!A:B,2,0)</f>
        <v>554.08000000000004</v>
      </c>
      <c r="E19457" s="354"/>
      <c r="G19457" s="355"/>
    </row>
    <row r="19458" spans="1:7">
      <c r="A19458" s="355" t="s">
        <v>51141</v>
      </c>
      <c r="B19458" s="356" t="s">
        <v>51129</v>
      </c>
      <c r="C19458" s="355" t="s">
        <v>58693</v>
      </c>
      <c r="D19458" s="355">
        <f>VLOOKUP(A19458,EMOP_202302_ser!A:B,2,0)</f>
        <v>536.1</v>
      </c>
      <c r="E19458" s="354"/>
      <c r="G19458" s="355"/>
    </row>
    <row r="19459" spans="1:7">
      <c r="A19459" s="355" t="s">
        <v>8909</v>
      </c>
      <c r="B19459" s="356" t="s">
        <v>51129</v>
      </c>
      <c r="C19459" s="355" t="s">
        <v>58693</v>
      </c>
      <c r="D19459" s="355">
        <f>VLOOKUP(A19459,EMOP_202302_ser!A:B,2,0)</f>
        <v>645.95000000000005</v>
      </c>
      <c r="E19459" s="354"/>
      <c r="G19459" s="355"/>
    </row>
    <row r="19460" spans="1:7">
      <c r="A19460" s="355" t="s">
        <v>51142</v>
      </c>
      <c r="B19460" s="356" t="s">
        <v>51129</v>
      </c>
      <c r="C19460" s="355" t="s">
        <v>58693</v>
      </c>
      <c r="D19460" s="355">
        <f>VLOOKUP(A19460,EMOP_202302_ser!A:B,2,0)</f>
        <v>624.97</v>
      </c>
      <c r="E19460" s="354"/>
      <c r="G19460" s="355"/>
    </row>
    <row r="19461" spans="1:7">
      <c r="A19461" s="355" t="s">
        <v>8910</v>
      </c>
      <c r="B19461" s="356" t="s">
        <v>51129</v>
      </c>
      <c r="C19461" s="355" t="s">
        <v>58693</v>
      </c>
      <c r="D19461" s="355">
        <f>VLOOKUP(A19461,EMOP_202302_ser!A:B,2,0)</f>
        <v>741.07</v>
      </c>
      <c r="E19461" s="354"/>
      <c r="G19461" s="355"/>
    </row>
    <row r="19462" spans="1:7">
      <c r="A19462" s="355" t="s">
        <v>51143</v>
      </c>
      <c r="B19462" s="356" t="s">
        <v>51129</v>
      </c>
      <c r="C19462" s="355" t="s">
        <v>58693</v>
      </c>
      <c r="D19462" s="355">
        <f>VLOOKUP(A19462,EMOP_202302_ser!A:B,2,0)</f>
        <v>711.1</v>
      </c>
      <c r="E19462" s="354"/>
      <c r="G19462" s="355"/>
    </row>
    <row r="19463" spans="1:7">
      <c r="A19463" s="355" t="s">
        <v>8911</v>
      </c>
      <c r="B19463" s="356" t="s">
        <v>51129</v>
      </c>
      <c r="C19463" s="355" t="s">
        <v>58693</v>
      </c>
      <c r="D19463" s="355">
        <f>VLOOKUP(A19463,EMOP_202302_ser!A:B,2,0)</f>
        <v>894.96</v>
      </c>
      <c r="E19463" s="354"/>
      <c r="G19463" s="355"/>
    </row>
    <row r="19464" spans="1:7">
      <c r="A19464" s="355" t="s">
        <v>51144</v>
      </c>
      <c r="B19464" s="356" t="s">
        <v>51129</v>
      </c>
      <c r="C19464" s="355" t="s">
        <v>58693</v>
      </c>
      <c r="D19464" s="355">
        <f>VLOOKUP(A19464,EMOP_202302_ser!A:B,2,0)</f>
        <v>858.99</v>
      </c>
      <c r="E19464" s="354"/>
      <c r="G19464" s="355"/>
    </row>
    <row r="19465" spans="1:7">
      <c r="A19465" s="355" t="s">
        <v>8912</v>
      </c>
      <c r="B19465" s="356" t="s">
        <v>51134</v>
      </c>
      <c r="C19465" s="355" t="s">
        <v>58693</v>
      </c>
      <c r="D19465" s="355">
        <f>VLOOKUP(A19465,EMOP_202302_ser!A:B,2,0)</f>
        <v>1543.68</v>
      </c>
      <c r="E19465" s="354"/>
      <c r="G19465" s="357"/>
    </row>
    <row r="19466" spans="1:7">
      <c r="A19466" s="355" t="s">
        <v>51145</v>
      </c>
      <c r="B19466" s="356" t="s">
        <v>51134</v>
      </c>
      <c r="C19466" s="355" t="s">
        <v>58693</v>
      </c>
      <c r="D19466" s="355">
        <f>VLOOKUP(A19466,EMOP_202302_ser!A:B,2,0)</f>
        <v>1504.72</v>
      </c>
      <c r="E19466" s="354"/>
      <c r="G19466" s="357"/>
    </row>
    <row r="19467" spans="1:7">
      <c r="A19467" s="355" t="s">
        <v>51146</v>
      </c>
      <c r="B19467" s="356" t="s">
        <v>51134</v>
      </c>
      <c r="C19467" s="355" t="s">
        <v>58693</v>
      </c>
      <c r="D19467" s="355">
        <f>VLOOKUP(A19467,EMOP_202302_ser!A:B,2,0)</f>
        <v>1721.61</v>
      </c>
      <c r="E19467" s="354"/>
      <c r="G19467" s="357"/>
    </row>
    <row r="19468" spans="1:7">
      <c r="A19468" s="355" t="s">
        <v>51147</v>
      </c>
      <c r="B19468" s="356" t="s">
        <v>51134</v>
      </c>
      <c r="C19468" s="355" t="s">
        <v>58693</v>
      </c>
      <c r="D19468" s="355">
        <f>VLOOKUP(A19468,EMOP_202302_ser!A:B,2,0)</f>
        <v>1682.65</v>
      </c>
      <c r="E19468" s="354"/>
      <c r="G19468" s="357"/>
    </row>
    <row r="19469" spans="1:7">
      <c r="A19469" s="355" t="s">
        <v>51148</v>
      </c>
      <c r="B19469" s="356" t="s">
        <v>62534</v>
      </c>
      <c r="C19469" s="355" t="s">
        <v>1505</v>
      </c>
      <c r="D19469" s="355" t="e">
        <f>VLOOKUP(A19469,EMOP_202302_ser!A:B,2,0)</f>
        <v>#N/A</v>
      </c>
      <c r="E19469" s="354"/>
      <c r="G19469" s="357"/>
    </row>
    <row r="19470" spans="1:7">
      <c r="A19470" s="355" t="s">
        <v>51149</v>
      </c>
      <c r="B19470" s="356" t="s">
        <v>62534</v>
      </c>
      <c r="C19470" s="355" t="s">
        <v>1505</v>
      </c>
      <c r="D19470" s="355" t="e">
        <f>VLOOKUP(A19470,EMOP_202302_ser!A:B,2,0)</f>
        <v>#N/A</v>
      </c>
      <c r="E19470" s="354"/>
      <c r="G19470" s="357"/>
    </row>
    <row r="19471" spans="1:7">
      <c r="A19471" s="355" t="s">
        <v>8913</v>
      </c>
      <c r="B19471" s="356" t="s">
        <v>62535</v>
      </c>
      <c r="C19471" s="355" t="s">
        <v>58693</v>
      </c>
      <c r="D19471" s="355">
        <f>VLOOKUP(A19471,EMOP_202302_ser!A:B,2,0)</f>
        <v>97.7</v>
      </c>
      <c r="E19471" s="354"/>
      <c r="G19471" s="355"/>
    </row>
    <row r="19472" spans="1:7">
      <c r="A19472" s="355" t="s">
        <v>51150</v>
      </c>
      <c r="B19472" s="356" t="s">
        <v>62535</v>
      </c>
      <c r="C19472" s="355" t="s">
        <v>58693</v>
      </c>
      <c r="D19472" s="355">
        <f>VLOOKUP(A19472,EMOP_202302_ser!A:B,2,0)</f>
        <v>96.87</v>
      </c>
      <c r="E19472" s="354"/>
      <c r="G19472" s="355"/>
    </row>
    <row r="19473" spans="1:7">
      <c r="A19473" s="355" t="s">
        <v>8914</v>
      </c>
      <c r="B19473" s="356" t="s">
        <v>62535</v>
      </c>
      <c r="C19473" s="355" t="s">
        <v>58693</v>
      </c>
      <c r="D19473" s="355">
        <f>VLOOKUP(A19473,EMOP_202302_ser!A:B,2,0)</f>
        <v>95.34</v>
      </c>
      <c r="E19473" s="354"/>
      <c r="G19473" s="355"/>
    </row>
    <row r="19474" spans="1:7">
      <c r="A19474" s="355" t="s">
        <v>51151</v>
      </c>
      <c r="B19474" s="356" t="s">
        <v>62535</v>
      </c>
      <c r="C19474" s="355" t="s">
        <v>58693</v>
      </c>
      <c r="D19474" s="355">
        <f>VLOOKUP(A19474,EMOP_202302_ser!A:B,2,0)</f>
        <v>94.51</v>
      </c>
      <c r="E19474" s="354"/>
      <c r="G19474" s="355"/>
    </row>
    <row r="19475" spans="1:7">
      <c r="A19475" s="355" t="s">
        <v>8915</v>
      </c>
      <c r="B19475" s="356" t="s">
        <v>62535</v>
      </c>
      <c r="C19475" s="355" t="s">
        <v>58693</v>
      </c>
      <c r="D19475" s="355">
        <f>VLOOKUP(A19475,EMOP_202302_ser!A:B,2,0)</f>
        <v>95.28</v>
      </c>
      <c r="E19475" s="354"/>
      <c r="G19475" s="355"/>
    </row>
    <row r="19476" spans="1:7">
      <c r="A19476" s="355" t="s">
        <v>51152</v>
      </c>
      <c r="B19476" s="356" t="s">
        <v>62535</v>
      </c>
      <c r="C19476" s="355" t="s">
        <v>58693</v>
      </c>
      <c r="D19476" s="355">
        <f>VLOOKUP(A19476,EMOP_202302_ser!A:B,2,0)</f>
        <v>94.45</v>
      </c>
      <c r="E19476" s="354"/>
      <c r="G19476" s="355"/>
    </row>
    <row r="19477" spans="1:7">
      <c r="A19477" s="355" t="s">
        <v>8916</v>
      </c>
      <c r="B19477" s="356" t="s">
        <v>62535</v>
      </c>
      <c r="C19477" s="355" t="s">
        <v>58693</v>
      </c>
      <c r="D19477" s="355">
        <f>VLOOKUP(A19477,EMOP_202302_ser!A:B,2,0)</f>
        <v>174.66</v>
      </c>
      <c r="E19477" s="354"/>
      <c r="G19477" s="355"/>
    </row>
    <row r="19478" spans="1:7">
      <c r="A19478" s="355" t="s">
        <v>51153</v>
      </c>
      <c r="B19478" s="356" t="s">
        <v>62535</v>
      </c>
      <c r="C19478" s="355" t="s">
        <v>58693</v>
      </c>
      <c r="D19478" s="355">
        <f>VLOOKUP(A19478,EMOP_202302_ser!A:B,2,0)</f>
        <v>173.83</v>
      </c>
      <c r="E19478" s="354"/>
      <c r="G19478" s="355"/>
    </row>
    <row r="19479" spans="1:7">
      <c r="A19479" s="355" t="s">
        <v>8917</v>
      </c>
      <c r="B19479" s="356" t="s">
        <v>62535</v>
      </c>
      <c r="C19479" s="355" t="s">
        <v>58693</v>
      </c>
      <c r="D19479" s="355">
        <f>VLOOKUP(A19479,EMOP_202302_ser!A:B,2,0)</f>
        <v>92.38</v>
      </c>
      <c r="E19479" s="354"/>
      <c r="G19479" s="355"/>
    </row>
    <row r="19480" spans="1:7">
      <c r="A19480" s="355" t="s">
        <v>51154</v>
      </c>
      <c r="B19480" s="356" t="s">
        <v>62535</v>
      </c>
      <c r="C19480" s="355" t="s">
        <v>58693</v>
      </c>
      <c r="D19480" s="355">
        <f>VLOOKUP(A19480,EMOP_202302_ser!A:B,2,0)</f>
        <v>91.41</v>
      </c>
      <c r="E19480" s="354"/>
      <c r="G19480" s="355"/>
    </row>
    <row r="19481" spans="1:7">
      <c r="A19481" s="355" t="s">
        <v>8918</v>
      </c>
      <c r="B19481" s="356" t="s">
        <v>62535</v>
      </c>
      <c r="C19481" s="355" t="s">
        <v>58693</v>
      </c>
      <c r="D19481" s="355">
        <f>VLOOKUP(A19481,EMOP_202302_ser!A:B,2,0)</f>
        <v>114.6</v>
      </c>
      <c r="E19481" s="354"/>
      <c r="G19481" s="355"/>
    </row>
    <row r="19482" spans="1:7">
      <c r="A19482" s="355" t="s">
        <v>51155</v>
      </c>
      <c r="B19482" s="356" t="s">
        <v>62535</v>
      </c>
      <c r="C19482" s="355" t="s">
        <v>58693</v>
      </c>
      <c r="D19482" s="355">
        <f>VLOOKUP(A19482,EMOP_202302_ser!A:B,2,0)</f>
        <v>113.63</v>
      </c>
      <c r="E19482" s="354"/>
      <c r="G19482" s="355"/>
    </row>
    <row r="19483" spans="1:7">
      <c r="A19483" s="355" t="s">
        <v>8919</v>
      </c>
      <c r="B19483" s="356" t="s">
        <v>62536</v>
      </c>
      <c r="C19483" s="355" t="s">
        <v>58693</v>
      </c>
      <c r="D19483" s="355">
        <f>VLOOKUP(A19483,EMOP_202302_ser!A:B,2,0)</f>
        <v>139.99</v>
      </c>
      <c r="E19483" s="354"/>
      <c r="G19483" s="355"/>
    </row>
    <row r="19484" spans="1:7">
      <c r="A19484" s="355" t="s">
        <v>51156</v>
      </c>
      <c r="B19484" s="356" t="s">
        <v>62536</v>
      </c>
      <c r="C19484" s="355" t="s">
        <v>58693</v>
      </c>
      <c r="D19484" s="355">
        <f>VLOOKUP(A19484,EMOP_202302_ser!A:B,2,0)</f>
        <v>139.02000000000001</v>
      </c>
      <c r="E19484" s="354"/>
      <c r="G19484" s="355"/>
    </row>
    <row r="19485" spans="1:7">
      <c r="A19485" s="355" t="s">
        <v>8920</v>
      </c>
      <c r="B19485" s="356" t="s">
        <v>62535</v>
      </c>
      <c r="C19485" s="355" t="s">
        <v>58693</v>
      </c>
      <c r="D19485" s="355">
        <f>VLOOKUP(A19485,EMOP_202302_ser!A:B,2,0)</f>
        <v>190.13</v>
      </c>
      <c r="E19485" s="354"/>
      <c r="G19485" s="355"/>
    </row>
    <row r="19486" spans="1:7">
      <c r="A19486" s="355" t="s">
        <v>51157</v>
      </c>
      <c r="B19486" s="356" t="s">
        <v>62535</v>
      </c>
      <c r="C19486" s="355" t="s">
        <v>58693</v>
      </c>
      <c r="D19486" s="355">
        <f>VLOOKUP(A19486,EMOP_202302_ser!A:B,2,0)</f>
        <v>189.16</v>
      </c>
      <c r="E19486" s="354"/>
      <c r="G19486" s="355"/>
    </row>
    <row r="19487" spans="1:7">
      <c r="A19487" s="355" t="s">
        <v>8921</v>
      </c>
      <c r="B19487" s="356" t="s">
        <v>62535</v>
      </c>
      <c r="C19487" s="355" t="s">
        <v>58693</v>
      </c>
      <c r="D19487" s="355">
        <f>VLOOKUP(A19487,EMOP_202302_ser!A:B,2,0)</f>
        <v>191.57</v>
      </c>
      <c r="E19487" s="354"/>
      <c r="G19487" s="355"/>
    </row>
    <row r="19488" spans="1:7">
      <c r="A19488" s="355" t="s">
        <v>51158</v>
      </c>
      <c r="B19488" s="356" t="s">
        <v>62535</v>
      </c>
      <c r="C19488" s="355" t="s">
        <v>58693</v>
      </c>
      <c r="D19488" s="355">
        <f>VLOOKUP(A19488,EMOP_202302_ser!A:B,2,0)</f>
        <v>190.6</v>
      </c>
      <c r="E19488" s="354"/>
      <c r="G19488" s="355"/>
    </row>
    <row r="19489" spans="1:7">
      <c r="A19489" s="355" t="s">
        <v>8922</v>
      </c>
      <c r="B19489" s="356" t="s">
        <v>62535</v>
      </c>
      <c r="C19489" s="355" t="s">
        <v>58693</v>
      </c>
      <c r="D19489" s="355">
        <f>VLOOKUP(A19489,EMOP_202302_ser!A:B,2,0)</f>
        <v>818.97</v>
      </c>
      <c r="E19489" s="354"/>
      <c r="G19489" s="357"/>
    </row>
    <row r="19490" spans="1:7">
      <c r="A19490" s="355" t="s">
        <v>51159</v>
      </c>
      <c r="B19490" s="356" t="s">
        <v>62535</v>
      </c>
      <c r="C19490" s="355" t="s">
        <v>58693</v>
      </c>
      <c r="D19490" s="355">
        <f>VLOOKUP(A19490,EMOP_202302_ser!A:B,2,0)</f>
        <v>818</v>
      </c>
      <c r="E19490" s="354"/>
      <c r="G19490" s="357"/>
    </row>
    <row r="19491" spans="1:7">
      <c r="A19491" s="355" t="s">
        <v>8923</v>
      </c>
      <c r="B19491" s="356" t="s">
        <v>62537</v>
      </c>
      <c r="C19491" s="355" t="s">
        <v>58693</v>
      </c>
      <c r="D19491" s="355">
        <f>VLOOKUP(A19491,EMOP_202302_ser!A:B,2,0)</f>
        <v>34.479999999999997</v>
      </c>
      <c r="E19491" s="354"/>
      <c r="G19491" s="355"/>
    </row>
    <row r="19492" spans="1:7">
      <c r="A19492" s="355" t="s">
        <v>51160</v>
      </c>
      <c r="B19492" s="356" t="s">
        <v>62537</v>
      </c>
      <c r="C19492" s="355" t="s">
        <v>58693</v>
      </c>
      <c r="D19492" s="355">
        <f>VLOOKUP(A19492,EMOP_202302_ser!A:B,2,0)</f>
        <v>33.28</v>
      </c>
      <c r="E19492" s="354"/>
      <c r="G19492" s="355"/>
    </row>
    <row r="19493" spans="1:7">
      <c r="A19493" s="355" t="s">
        <v>8924</v>
      </c>
      <c r="B19493" s="356" t="s">
        <v>51161</v>
      </c>
      <c r="C19493" s="355" t="s">
        <v>58693</v>
      </c>
      <c r="D19493" s="355">
        <f>VLOOKUP(A19493,EMOP_202302_ser!A:B,2,0)</f>
        <v>34.479999999999997</v>
      </c>
      <c r="E19493" s="354"/>
      <c r="G19493" s="355"/>
    </row>
    <row r="19494" spans="1:7">
      <c r="A19494" s="355" t="s">
        <v>51162</v>
      </c>
      <c r="B19494" s="356" t="s">
        <v>51161</v>
      </c>
      <c r="C19494" s="355" t="s">
        <v>58693</v>
      </c>
      <c r="D19494" s="355">
        <f>VLOOKUP(A19494,EMOP_202302_ser!A:B,2,0)</f>
        <v>33.28</v>
      </c>
      <c r="E19494" s="354"/>
      <c r="G19494" s="355"/>
    </row>
    <row r="19495" spans="1:7">
      <c r="A19495" s="355" t="s">
        <v>8925</v>
      </c>
      <c r="B19495" s="356" t="s">
        <v>51163</v>
      </c>
      <c r="C19495" s="355" t="s">
        <v>58693</v>
      </c>
      <c r="D19495" s="355">
        <f>VLOOKUP(A19495,EMOP_202302_ser!A:B,2,0)</f>
        <v>34.479999999999997</v>
      </c>
      <c r="E19495" s="354"/>
      <c r="G19495" s="355"/>
    </row>
    <row r="19496" spans="1:7">
      <c r="A19496" s="355" t="s">
        <v>51164</v>
      </c>
      <c r="B19496" s="356" t="s">
        <v>51163</v>
      </c>
      <c r="C19496" s="355" t="s">
        <v>58693</v>
      </c>
      <c r="D19496" s="355">
        <f>VLOOKUP(A19496,EMOP_202302_ser!A:B,2,0)</f>
        <v>33.28</v>
      </c>
      <c r="E19496" s="354"/>
      <c r="G19496" s="355"/>
    </row>
    <row r="19497" spans="1:7">
      <c r="A19497" s="355" t="s">
        <v>8926</v>
      </c>
      <c r="B19497" s="356" t="s">
        <v>51165</v>
      </c>
      <c r="C19497" s="355" t="s">
        <v>58693</v>
      </c>
      <c r="D19497" s="355">
        <f>VLOOKUP(A19497,EMOP_202302_ser!A:B,2,0)</f>
        <v>41.4</v>
      </c>
      <c r="E19497" s="354"/>
      <c r="G19497" s="355"/>
    </row>
    <row r="19498" spans="1:7">
      <c r="A19498" s="355" t="s">
        <v>51166</v>
      </c>
      <c r="B19498" s="356" t="s">
        <v>51165</v>
      </c>
      <c r="C19498" s="355" t="s">
        <v>58693</v>
      </c>
      <c r="D19498" s="355">
        <f>VLOOKUP(A19498,EMOP_202302_ser!A:B,2,0)</f>
        <v>40.200000000000003</v>
      </c>
      <c r="E19498" s="354"/>
      <c r="G19498" s="355"/>
    </row>
    <row r="19499" spans="1:7">
      <c r="A19499" s="355" t="s">
        <v>8927</v>
      </c>
      <c r="B19499" s="356" t="s">
        <v>51167</v>
      </c>
      <c r="C19499" s="355" t="s">
        <v>58693</v>
      </c>
      <c r="D19499" s="355">
        <f>VLOOKUP(A19499,EMOP_202302_ser!A:B,2,0)</f>
        <v>41.4</v>
      </c>
      <c r="E19499" s="354"/>
      <c r="G19499" s="355"/>
    </row>
    <row r="19500" spans="1:7">
      <c r="A19500" s="355" t="s">
        <v>51168</v>
      </c>
      <c r="B19500" s="356" t="s">
        <v>51167</v>
      </c>
      <c r="C19500" s="355" t="s">
        <v>58693</v>
      </c>
      <c r="D19500" s="355">
        <f>VLOOKUP(A19500,EMOP_202302_ser!A:B,2,0)</f>
        <v>40.200000000000003</v>
      </c>
      <c r="E19500" s="354"/>
      <c r="G19500" s="355"/>
    </row>
    <row r="19501" spans="1:7">
      <c r="A19501" s="355" t="s">
        <v>8928</v>
      </c>
      <c r="B19501" s="356" t="s">
        <v>62538</v>
      </c>
      <c r="C19501" s="355" t="s">
        <v>58693</v>
      </c>
      <c r="D19501" s="355" t="e">
        <f>VLOOKUP(A19501,EMOP_202302_ser!A:B,2,0)</f>
        <v>#N/A</v>
      </c>
      <c r="E19501" s="354"/>
      <c r="G19501" s="355"/>
    </row>
    <row r="19502" spans="1:7">
      <c r="A19502" s="355" t="s">
        <v>51169</v>
      </c>
      <c r="B19502" s="356" t="s">
        <v>62538</v>
      </c>
      <c r="C19502" s="355" t="s">
        <v>58693</v>
      </c>
      <c r="D19502" s="355" t="e">
        <f>VLOOKUP(A19502,EMOP_202302_ser!A:B,2,0)</f>
        <v>#N/A</v>
      </c>
      <c r="E19502" s="354"/>
      <c r="G19502" s="355"/>
    </row>
    <row r="19503" spans="1:7">
      <c r="A19503" s="355" t="s">
        <v>51170</v>
      </c>
      <c r="B19503" s="356" t="s">
        <v>51171</v>
      </c>
      <c r="C19503" s="355" t="s">
        <v>58693</v>
      </c>
      <c r="D19503" s="355">
        <f>VLOOKUP(A19503,EMOP_202302_ser!A:B,2,0)</f>
        <v>26.81</v>
      </c>
      <c r="E19503" s="354"/>
      <c r="G19503" s="355"/>
    </row>
    <row r="19504" spans="1:7">
      <c r="A19504" s="355" t="s">
        <v>51172</v>
      </c>
      <c r="B19504" s="356" t="s">
        <v>51171</v>
      </c>
      <c r="C19504" s="355" t="s">
        <v>58693</v>
      </c>
      <c r="D19504" s="355">
        <f>VLOOKUP(A19504,EMOP_202302_ser!A:B,2,0)</f>
        <v>26.07</v>
      </c>
      <c r="E19504" s="354"/>
      <c r="G19504" s="355"/>
    </row>
    <row r="19505" spans="1:7">
      <c r="A19505" s="355" t="s">
        <v>51173</v>
      </c>
      <c r="B19505" s="356" t="s">
        <v>51171</v>
      </c>
      <c r="C19505" s="355" t="s">
        <v>58693</v>
      </c>
      <c r="D19505" s="355">
        <f>VLOOKUP(A19505,EMOP_202302_ser!A:B,2,0)</f>
        <v>80.94</v>
      </c>
      <c r="E19505" s="354"/>
      <c r="G19505" s="355"/>
    </row>
    <row r="19506" spans="1:7">
      <c r="A19506" s="355" t="s">
        <v>51174</v>
      </c>
      <c r="B19506" s="356" t="s">
        <v>51171</v>
      </c>
      <c r="C19506" s="355" t="s">
        <v>58693</v>
      </c>
      <c r="D19506" s="355">
        <f>VLOOKUP(A19506,EMOP_202302_ser!A:B,2,0)</f>
        <v>80.2</v>
      </c>
      <c r="E19506" s="354"/>
      <c r="G19506" s="355"/>
    </row>
    <row r="19507" spans="1:7">
      <c r="A19507" s="355" t="s">
        <v>8929</v>
      </c>
      <c r="B19507" s="356" t="s">
        <v>62539</v>
      </c>
      <c r="C19507" s="355" t="s">
        <v>58693</v>
      </c>
      <c r="D19507" s="355">
        <f>VLOOKUP(A19507,EMOP_202302_ser!A:B,2,0)</f>
        <v>8.65</v>
      </c>
      <c r="E19507" s="354"/>
      <c r="G19507" s="355"/>
    </row>
    <row r="19508" spans="1:7">
      <c r="A19508" s="355" t="s">
        <v>51175</v>
      </c>
      <c r="B19508" s="356" t="s">
        <v>62539</v>
      </c>
      <c r="C19508" s="355" t="s">
        <v>58693</v>
      </c>
      <c r="D19508" s="355">
        <f>VLOOKUP(A19508,EMOP_202302_ser!A:B,2,0)</f>
        <v>8.1300000000000008</v>
      </c>
      <c r="E19508" s="354"/>
      <c r="G19508" s="355"/>
    </row>
    <row r="19509" spans="1:7">
      <c r="A19509" s="355" t="s">
        <v>8930</v>
      </c>
      <c r="B19509" s="356" t="s">
        <v>62540</v>
      </c>
      <c r="C19509" s="355" t="s">
        <v>58693</v>
      </c>
      <c r="D19509" s="355">
        <f>VLOOKUP(A19509,EMOP_202302_ser!A:B,2,0)</f>
        <v>12.36</v>
      </c>
      <c r="E19509" s="354"/>
      <c r="G19509" s="355"/>
    </row>
    <row r="19510" spans="1:7">
      <c r="A19510" s="355" t="s">
        <v>51176</v>
      </c>
      <c r="B19510" s="356" t="s">
        <v>62540</v>
      </c>
      <c r="C19510" s="355" t="s">
        <v>58693</v>
      </c>
      <c r="D19510" s="355">
        <f>VLOOKUP(A19510,EMOP_202302_ser!A:B,2,0)</f>
        <v>11.84</v>
      </c>
      <c r="E19510" s="354"/>
      <c r="G19510" s="355"/>
    </row>
    <row r="19511" spans="1:7">
      <c r="A19511" s="355" t="s">
        <v>8931</v>
      </c>
      <c r="B19511" s="356" t="s">
        <v>8932</v>
      </c>
      <c r="C19511" s="355" t="s">
        <v>58693</v>
      </c>
      <c r="D19511" s="355">
        <f>VLOOKUP(A19511,EMOP_202302_ser!A:B,2,0)</f>
        <v>74.989999999999995</v>
      </c>
      <c r="E19511" s="354"/>
      <c r="G19511" s="355"/>
    </row>
    <row r="19512" spans="1:7">
      <c r="A19512" s="355" t="s">
        <v>51177</v>
      </c>
      <c r="B19512" s="356" t="s">
        <v>8932</v>
      </c>
      <c r="C19512" s="355" t="s">
        <v>58693</v>
      </c>
      <c r="D19512" s="355">
        <f>VLOOKUP(A19512,EMOP_202302_ser!A:B,2,0)</f>
        <v>73.239999999999995</v>
      </c>
      <c r="E19512" s="354"/>
      <c r="G19512" s="355"/>
    </row>
    <row r="19513" spans="1:7">
      <c r="A19513" s="355" t="s">
        <v>8933</v>
      </c>
      <c r="B19513" s="356" t="s">
        <v>62541</v>
      </c>
      <c r="C19513" s="355" t="s">
        <v>58693</v>
      </c>
      <c r="D19513" s="355">
        <f>VLOOKUP(A19513,EMOP_202302_ser!A:B,2,0)</f>
        <v>177.85</v>
      </c>
      <c r="E19513" s="354"/>
      <c r="G19513" s="355"/>
    </row>
    <row r="19514" spans="1:7">
      <c r="A19514" s="355" t="s">
        <v>51178</v>
      </c>
      <c r="B19514" s="356" t="s">
        <v>62541</v>
      </c>
      <c r="C19514" s="355" t="s">
        <v>58693</v>
      </c>
      <c r="D19514" s="355">
        <f>VLOOKUP(A19514,EMOP_202302_ser!A:B,2,0)</f>
        <v>176.1</v>
      </c>
      <c r="E19514" s="354"/>
      <c r="G19514" s="355"/>
    </row>
    <row r="19515" spans="1:7">
      <c r="A19515" s="355" t="s">
        <v>8934</v>
      </c>
      <c r="B19515" s="356" t="s">
        <v>62542</v>
      </c>
      <c r="C19515" s="355" t="s">
        <v>58693</v>
      </c>
      <c r="D19515" s="355">
        <f>VLOOKUP(A19515,EMOP_202302_ser!A:B,2,0)</f>
        <v>380.66</v>
      </c>
      <c r="E19515" s="354"/>
      <c r="G19515" s="355"/>
    </row>
    <row r="19516" spans="1:7">
      <c r="A19516" s="355" t="s">
        <v>51179</v>
      </c>
      <c r="B19516" s="356" t="s">
        <v>62542</v>
      </c>
      <c r="C19516" s="355" t="s">
        <v>58693</v>
      </c>
      <c r="D19516" s="355">
        <f>VLOOKUP(A19516,EMOP_202302_ser!A:B,2,0)</f>
        <v>378.91</v>
      </c>
      <c r="E19516" s="354"/>
      <c r="G19516" s="355"/>
    </row>
    <row r="19517" spans="1:7">
      <c r="A19517" s="355" t="s">
        <v>8935</v>
      </c>
      <c r="B19517" s="356" t="s">
        <v>62543</v>
      </c>
      <c r="C19517" s="355" t="s">
        <v>58693</v>
      </c>
      <c r="D19517" s="355">
        <f>VLOOKUP(A19517,EMOP_202302_ser!A:B,2,0)</f>
        <v>474.49</v>
      </c>
      <c r="E19517" s="354"/>
      <c r="G19517" s="355"/>
    </row>
    <row r="19518" spans="1:7">
      <c r="A19518" s="355" t="s">
        <v>51180</v>
      </c>
      <c r="B19518" s="356" t="s">
        <v>62543</v>
      </c>
      <c r="C19518" s="355" t="s">
        <v>58693</v>
      </c>
      <c r="D19518" s="355">
        <f>VLOOKUP(A19518,EMOP_202302_ser!A:B,2,0)</f>
        <v>472.74</v>
      </c>
      <c r="E19518" s="354"/>
      <c r="G19518" s="355"/>
    </row>
    <row r="19519" spans="1:7">
      <c r="A19519" s="355" t="s">
        <v>8936</v>
      </c>
      <c r="B19519" s="356" t="s">
        <v>51181</v>
      </c>
      <c r="C19519" s="355" t="s">
        <v>58693</v>
      </c>
      <c r="D19519" s="355">
        <f>VLOOKUP(A19519,EMOP_202302_ser!A:B,2,0)</f>
        <v>32.409999999999997</v>
      </c>
      <c r="E19519" s="354"/>
      <c r="G19519" s="355"/>
    </row>
    <row r="19520" spans="1:7">
      <c r="A19520" s="355" t="s">
        <v>51182</v>
      </c>
      <c r="B19520" s="356" t="s">
        <v>51181</v>
      </c>
      <c r="C19520" s="355" t="s">
        <v>58693</v>
      </c>
      <c r="D19520" s="355">
        <f>VLOOKUP(A19520,EMOP_202302_ser!A:B,2,0)</f>
        <v>30.66</v>
      </c>
      <c r="E19520" s="354"/>
      <c r="G19520" s="355"/>
    </row>
    <row r="19521" spans="1:7">
      <c r="A19521" s="355" t="s">
        <v>8937</v>
      </c>
      <c r="B19521" s="356" t="s">
        <v>51183</v>
      </c>
      <c r="C19521" s="355" t="s">
        <v>58693</v>
      </c>
      <c r="D19521" s="355">
        <f>VLOOKUP(A19521,EMOP_202302_ser!A:B,2,0)</f>
        <v>55.01</v>
      </c>
      <c r="E19521" s="354"/>
      <c r="G19521" s="355"/>
    </row>
    <row r="19522" spans="1:7">
      <c r="A19522" s="355" t="s">
        <v>51184</v>
      </c>
      <c r="B19522" s="356" t="s">
        <v>51183</v>
      </c>
      <c r="C19522" s="355" t="s">
        <v>58693</v>
      </c>
      <c r="D19522" s="355">
        <f>VLOOKUP(A19522,EMOP_202302_ser!A:B,2,0)</f>
        <v>53.26</v>
      </c>
      <c r="E19522" s="354"/>
      <c r="G19522" s="355"/>
    </row>
    <row r="19523" spans="1:7">
      <c r="A19523" s="355" t="s">
        <v>8938</v>
      </c>
      <c r="B19523" s="356" t="s">
        <v>51185</v>
      </c>
      <c r="C19523" s="355" t="s">
        <v>58693</v>
      </c>
      <c r="D19523" s="355">
        <f>VLOOKUP(A19523,EMOP_202302_ser!A:B,2,0)</f>
        <v>58.63</v>
      </c>
      <c r="E19523" s="354"/>
      <c r="G19523" s="355"/>
    </row>
    <row r="19524" spans="1:7">
      <c r="A19524" s="355" t="s">
        <v>51186</v>
      </c>
      <c r="B19524" s="356" t="s">
        <v>51185</v>
      </c>
      <c r="C19524" s="355" t="s">
        <v>58693</v>
      </c>
      <c r="D19524" s="355">
        <f>VLOOKUP(A19524,EMOP_202302_ser!A:B,2,0)</f>
        <v>56.88</v>
      </c>
      <c r="E19524" s="354"/>
      <c r="G19524" s="355"/>
    </row>
    <row r="19525" spans="1:7">
      <c r="A19525" s="355" t="s">
        <v>8939</v>
      </c>
      <c r="B19525" s="356" t="s">
        <v>51187</v>
      </c>
      <c r="C19525" s="355" t="s">
        <v>58693</v>
      </c>
      <c r="D19525" s="355">
        <f>VLOOKUP(A19525,EMOP_202302_ser!A:B,2,0)</f>
        <v>85.01</v>
      </c>
      <c r="E19525" s="354"/>
      <c r="G19525" s="355"/>
    </row>
    <row r="19526" spans="1:7">
      <c r="A19526" s="355" t="s">
        <v>51188</v>
      </c>
      <c r="B19526" s="356" t="s">
        <v>51187</v>
      </c>
      <c r="C19526" s="355" t="s">
        <v>58693</v>
      </c>
      <c r="D19526" s="355">
        <f>VLOOKUP(A19526,EMOP_202302_ser!A:B,2,0)</f>
        <v>83.26</v>
      </c>
      <c r="E19526" s="354"/>
      <c r="G19526" s="355"/>
    </row>
    <row r="19527" spans="1:7">
      <c r="A19527" s="355" t="s">
        <v>8940</v>
      </c>
      <c r="B19527" s="356" t="s">
        <v>51189</v>
      </c>
      <c r="C19527" s="355" t="s">
        <v>58693</v>
      </c>
      <c r="D19527" s="355">
        <f>VLOOKUP(A19527,EMOP_202302_ser!A:B,2,0)</f>
        <v>13.86</v>
      </c>
      <c r="E19527" s="354"/>
      <c r="G19527" s="355"/>
    </row>
    <row r="19528" spans="1:7">
      <c r="A19528" s="355" t="s">
        <v>51190</v>
      </c>
      <c r="B19528" s="356" t="s">
        <v>51189</v>
      </c>
      <c r="C19528" s="355" t="s">
        <v>58693</v>
      </c>
      <c r="D19528" s="355">
        <f>VLOOKUP(A19528,EMOP_202302_ser!A:B,2,0)</f>
        <v>13.12</v>
      </c>
      <c r="E19528" s="354"/>
      <c r="G19528" s="355"/>
    </row>
    <row r="19529" spans="1:7">
      <c r="A19529" s="355" t="s">
        <v>8941</v>
      </c>
      <c r="B19529" s="356" t="s">
        <v>51191</v>
      </c>
      <c r="C19529" s="355" t="s">
        <v>58693</v>
      </c>
      <c r="D19529" s="355">
        <f>VLOOKUP(A19529,EMOP_202302_ser!A:B,2,0)</f>
        <v>14.67</v>
      </c>
      <c r="E19529" s="354"/>
      <c r="G19529" s="355"/>
    </row>
    <row r="19530" spans="1:7">
      <c r="A19530" s="355" t="s">
        <v>51192</v>
      </c>
      <c r="B19530" s="356" t="s">
        <v>51191</v>
      </c>
      <c r="C19530" s="355" t="s">
        <v>58693</v>
      </c>
      <c r="D19530" s="355">
        <f>VLOOKUP(A19530,EMOP_202302_ser!A:B,2,0)</f>
        <v>13.93</v>
      </c>
      <c r="E19530" s="354"/>
      <c r="G19530" s="355"/>
    </row>
    <row r="19531" spans="1:7">
      <c r="A19531" s="355" t="s">
        <v>51193</v>
      </c>
      <c r="B19531" s="356" t="s">
        <v>62544</v>
      </c>
      <c r="C19531" s="355" t="s">
        <v>58693</v>
      </c>
      <c r="D19531" s="355">
        <f>VLOOKUP(A19531,EMOP_202302_ser!A:B,2,0)</f>
        <v>24.1</v>
      </c>
      <c r="E19531" s="354"/>
      <c r="G19531" s="355"/>
    </row>
    <row r="19532" spans="1:7">
      <c r="A19532" s="355" t="s">
        <v>51194</v>
      </c>
      <c r="B19532" s="356" t="s">
        <v>62544</v>
      </c>
      <c r="C19532" s="355" t="s">
        <v>58693</v>
      </c>
      <c r="D19532" s="355">
        <f>VLOOKUP(A19532,EMOP_202302_ser!A:B,2,0)</f>
        <v>23.36</v>
      </c>
      <c r="E19532" s="354"/>
      <c r="G19532" s="355"/>
    </row>
    <row r="19533" spans="1:7">
      <c r="A19533" s="355" t="s">
        <v>51195</v>
      </c>
      <c r="B19533" s="356" t="s">
        <v>51196</v>
      </c>
      <c r="C19533" s="355" t="s">
        <v>58693</v>
      </c>
      <c r="D19533" s="355">
        <f>VLOOKUP(A19533,EMOP_202302_ser!A:B,2,0)</f>
        <v>35.35</v>
      </c>
      <c r="E19533" s="354"/>
      <c r="G19533" s="355"/>
    </row>
    <row r="19534" spans="1:7">
      <c r="A19534" s="355" t="s">
        <v>51197</v>
      </c>
      <c r="B19534" s="356" t="s">
        <v>51196</v>
      </c>
      <c r="C19534" s="355" t="s">
        <v>58693</v>
      </c>
      <c r="D19534" s="355">
        <f>VLOOKUP(A19534,EMOP_202302_ser!A:B,2,0)</f>
        <v>34.61</v>
      </c>
      <c r="E19534" s="354"/>
      <c r="G19534" s="355"/>
    </row>
    <row r="19535" spans="1:7">
      <c r="A19535" s="355" t="s">
        <v>8942</v>
      </c>
      <c r="B19535" s="356" t="s">
        <v>51198</v>
      </c>
      <c r="C19535" s="355" t="s">
        <v>58693</v>
      </c>
      <c r="D19535" s="355">
        <f>VLOOKUP(A19535,EMOP_202302_ser!A:B,2,0)</f>
        <v>36.24</v>
      </c>
      <c r="E19535" s="354"/>
      <c r="G19535" s="355"/>
    </row>
    <row r="19536" spans="1:7">
      <c r="A19536" s="355" t="s">
        <v>51199</v>
      </c>
      <c r="B19536" s="356" t="s">
        <v>51198</v>
      </c>
      <c r="C19536" s="355" t="s">
        <v>58693</v>
      </c>
      <c r="D19536" s="355">
        <f>VLOOKUP(A19536,EMOP_202302_ser!A:B,2,0)</f>
        <v>35.409999999999997</v>
      </c>
      <c r="E19536" s="354"/>
      <c r="G19536" s="355"/>
    </row>
    <row r="19537" spans="1:7">
      <c r="A19537" s="355" t="s">
        <v>51200</v>
      </c>
      <c r="B19537" s="356" t="s">
        <v>51201</v>
      </c>
      <c r="C19537" s="355" t="s">
        <v>58693</v>
      </c>
      <c r="D19537" s="355">
        <f>VLOOKUP(A19537,EMOP_202302_ser!A:B,2,0)</f>
        <v>36.24</v>
      </c>
      <c r="E19537" s="354"/>
      <c r="G19537" s="355"/>
    </row>
    <row r="19538" spans="1:7">
      <c r="A19538" s="355" t="s">
        <v>51202</v>
      </c>
      <c r="B19538" s="356" t="s">
        <v>51201</v>
      </c>
      <c r="C19538" s="355" t="s">
        <v>58693</v>
      </c>
      <c r="D19538" s="355">
        <f>VLOOKUP(A19538,EMOP_202302_ser!A:B,2,0)</f>
        <v>35.409999999999997</v>
      </c>
      <c r="E19538" s="354"/>
      <c r="G19538" s="355"/>
    </row>
    <row r="19539" spans="1:7">
      <c r="A19539" s="355" t="s">
        <v>51203</v>
      </c>
      <c r="B19539" s="356" t="s">
        <v>51204</v>
      </c>
      <c r="C19539" s="355" t="s">
        <v>58693</v>
      </c>
      <c r="D19539" s="355">
        <f>VLOOKUP(A19539,EMOP_202302_ser!A:B,2,0)</f>
        <v>49.38</v>
      </c>
      <c r="E19539" s="354"/>
      <c r="G19539" s="355"/>
    </row>
    <row r="19540" spans="1:7">
      <c r="A19540" s="355" t="s">
        <v>51205</v>
      </c>
      <c r="B19540" s="356" t="s">
        <v>51204</v>
      </c>
      <c r="C19540" s="355" t="s">
        <v>58693</v>
      </c>
      <c r="D19540" s="355">
        <f>VLOOKUP(A19540,EMOP_202302_ser!A:B,2,0)</f>
        <v>48.56</v>
      </c>
      <c r="E19540" s="354"/>
      <c r="G19540" s="355"/>
    </row>
    <row r="19541" spans="1:7">
      <c r="A19541" s="355" t="s">
        <v>51206</v>
      </c>
      <c r="B19541" s="356" t="s">
        <v>51207</v>
      </c>
      <c r="C19541" s="355" t="s">
        <v>58693</v>
      </c>
      <c r="D19541" s="355">
        <f>VLOOKUP(A19541,EMOP_202302_ser!A:B,2,0)</f>
        <v>86.22</v>
      </c>
      <c r="E19541" s="354"/>
      <c r="G19541" s="355"/>
    </row>
    <row r="19542" spans="1:7">
      <c r="A19542" s="355" t="s">
        <v>51208</v>
      </c>
      <c r="B19542" s="356" t="s">
        <v>51207</v>
      </c>
      <c r="C19542" s="355" t="s">
        <v>58693</v>
      </c>
      <c r="D19542" s="355">
        <f>VLOOKUP(A19542,EMOP_202302_ser!A:B,2,0)</f>
        <v>85.39</v>
      </c>
      <c r="E19542" s="354"/>
      <c r="G19542" s="355"/>
    </row>
    <row r="19543" spans="1:7">
      <c r="A19543" s="355" t="s">
        <v>8943</v>
      </c>
      <c r="B19543" s="356" t="s">
        <v>51209</v>
      </c>
      <c r="C19543" s="355" t="s">
        <v>58693</v>
      </c>
      <c r="D19543" s="355">
        <f>VLOOKUP(A19543,EMOP_202302_ser!A:B,2,0)</f>
        <v>45.72</v>
      </c>
      <c r="E19543" s="354"/>
      <c r="G19543" s="355"/>
    </row>
    <row r="19544" spans="1:7">
      <c r="A19544" s="355" t="s">
        <v>51210</v>
      </c>
      <c r="B19544" s="356" t="s">
        <v>51209</v>
      </c>
      <c r="C19544" s="355" t="s">
        <v>58693</v>
      </c>
      <c r="D19544" s="355">
        <f>VLOOKUP(A19544,EMOP_202302_ser!A:B,2,0)</f>
        <v>44.82</v>
      </c>
      <c r="E19544" s="354"/>
      <c r="G19544" s="355"/>
    </row>
    <row r="19545" spans="1:7">
      <c r="A19545" s="355" t="s">
        <v>51211</v>
      </c>
      <c r="B19545" s="356" t="s">
        <v>51212</v>
      </c>
      <c r="C19545" s="355" t="s">
        <v>58693</v>
      </c>
      <c r="D19545" s="355">
        <f>VLOOKUP(A19545,EMOP_202302_ser!A:B,2,0)</f>
        <v>52.33</v>
      </c>
      <c r="E19545" s="354"/>
      <c r="G19545" s="355"/>
    </row>
    <row r="19546" spans="1:7">
      <c r="A19546" s="355" t="s">
        <v>51213</v>
      </c>
      <c r="B19546" s="356" t="s">
        <v>51212</v>
      </c>
      <c r="C19546" s="355" t="s">
        <v>58693</v>
      </c>
      <c r="D19546" s="355">
        <f>VLOOKUP(A19546,EMOP_202302_ser!A:B,2,0)</f>
        <v>51.43</v>
      </c>
      <c r="E19546" s="354"/>
      <c r="G19546" s="355"/>
    </row>
    <row r="19547" spans="1:7">
      <c r="A19547" s="355" t="s">
        <v>51214</v>
      </c>
      <c r="B19547" s="356" t="s">
        <v>62545</v>
      </c>
      <c r="C19547" s="355" t="s">
        <v>58693</v>
      </c>
      <c r="D19547" s="355">
        <f>VLOOKUP(A19547,EMOP_202302_ser!A:B,2,0)</f>
        <v>76.099999999999994</v>
      </c>
      <c r="E19547" s="354"/>
      <c r="G19547" s="355"/>
    </row>
    <row r="19548" spans="1:7">
      <c r="A19548" s="355" t="s">
        <v>51215</v>
      </c>
      <c r="B19548" s="356" t="s">
        <v>62545</v>
      </c>
      <c r="C19548" s="355" t="s">
        <v>58693</v>
      </c>
      <c r="D19548" s="355">
        <f>VLOOKUP(A19548,EMOP_202302_ser!A:B,2,0)</f>
        <v>75.2</v>
      </c>
      <c r="E19548" s="354"/>
      <c r="G19548" s="355"/>
    </row>
    <row r="19549" spans="1:7">
      <c r="A19549" s="355" t="s">
        <v>8944</v>
      </c>
      <c r="B19549" s="356" t="s">
        <v>51216</v>
      </c>
      <c r="C19549" s="355" t="s">
        <v>58693</v>
      </c>
      <c r="D19549" s="355">
        <f>VLOOKUP(A19549,EMOP_202302_ser!A:B,2,0)</f>
        <v>132.5</v>
      </c>
      <c r="E19549" s="354"/>
      <c r="G19549" s="355"/>
    </row>
    <row r="19550" spans="1:7">
      <c r="A19550" s="355" t="s">
        <v>51217</v>
      </c>
      <c r="B19550" s="356" t="s">
        <v>51216</v>
      </c>
      <c r="C19550" s="355" t="s">
        <v>58693</v>
      </c>
      <c r="D19550" s="355">
        <f>VLOOKUP(A19550,EMOP_202302_ser!A:B,2,0)</f>
        <v>131.6</v>
      </c>
      <c r="E19550" s="354"/>
      <c r="G19550" s="355"/>
    </row>
    <row r="19551" spans="1:7">
      <c r="A19551" s="355" t="s">
        <v>8945</v>
      </c>
      <c r="B19551" s="356" t="s">
        <v>51218</v>
      </c>
      <c r="C19551" s="355" t="s">
        <v>58693</v>
      </c>
      <c r="D19551" s="355">
        <f>VLOOKUP(A19551,EMOP_202302_ser!A:B,2,0)</f>
        <v>333.66</v>
      </c>
      <c r="E19551" s="354"/>
      <c r="G19551" s="355"/>
    </row>
    <row r="19552" spans="1:7">
      <c r="A19552" s="355" t="s">
        <v>51219</v>
      </c>
      <c r="B19552" s="356" t="s">
        <v>51218</v>
      </c>
      <c r="C19552" s="355" t="s">
        <v>58693</v>
      </c>
      <c r="D19552" s="355">
        <f>VLOOKUP(A19552,EMOP_202302_ser!A:B,2,0)</f>
        <v>332.76</v>
      </c>
      <c r="E19552" s="354"/>
      <c r="G19552" s="355"/>
    </row>
    <row r="19553" spans="1:7">
      <c r="A19553" s="355" t="s">
        <v>8946</v>
      </c>
      <c r="B19553" s="356" t="s">
        <v>51220</v>
      </c>
      <c r="C19553" s="355" t="s">
        <v>58693</v>
      </c>
      <c r="D19553" s="355">
        <f>VLOOKUP(A19553,EMOP_202302_ser!A:B,2,0)</f>
        <v>362.32</v>
      </c>
      <c r="E19553" s="354"/>
      <c r="G19553" s="355"/>
    </row>
    <row r="19554" spans="1:7">
      <c r="A19554" s="355" t="s">
        <v>51221</v>
      </c>
      <c r="B19554" s="356" t="s">
        <v>51220</v>
      </c>
      <c r="C19554" s="355" t="s">
        <v>58693</v>
      </c>
      <c r="D19554" s="355">
        <f>VLOOKUP(A19554,EMOP_202302_ser!A:B,2,0)</f>
        <v>361.42</v>
      </c>
      <c r="E19554" s="354"/>
      <c r="G19554" s="355"/>
    </row>
    <row r="19555" spans="1:7">
      <c r="A19555" s="355" t="s">
        <v>8947</v>
      </c>
      <c r="B19555" s="356" t="s">
        <v>62546</v>
      </c>
      <c r="C19555" s="355" t="s">
        <v>58693</v>
      </c>
      <c r="D19555" s="355">
        <f>VLOOKUP(A19555,EMOP_202302_ser!A:B,2,0)</f>
        <v>399.46</v>
      </c>
      <c r="E19555" s="354"/>
      <c r="G19555" s="355"/>
    </row>
    <row r="19556" spans="1:7">
      <c r="A19556" s="355" t="s">
        <v>51222</v>
      </c>
      <c r="B19556" s="356" t="s">
        <v>62546</v>
      </c>
      <c r="C19556" s="355" t="s">
        <v>58693</v>
      </c>
      <c r="D19556" s="355">
        <f>VLOOKUP(A19556,EMOP_202302_ser!A:B,2,0)</f>
        <v>398.56</v>
      </c>
      <c r="E19556" s="354"/>
      <c r="G19556" s="355"/>
    </row>
    <row r="19557" spans="1:7">
      <c r="A19557" s="355" t="s">
        <v>8948</v>
      </c>
      <c r="B19557" s="356" t="s">
        <v>51223</v>
      </c>
      <c r="C19557" s="355" t="s">
        <v>58693</v>
      </c>
      <c r="D19557" s="355">
        <f>VLOOKUP(A19557,EMOP_202302_ser!A:B,2,0)</f>
        <v>1196.4000000000001</v>
      </c>
      <c r="E19557" s="354"/>
      <c r="G19557" s="357"/>
    </row>
    <row r="19558" spans="1:7">
      <c r="A19558" s="355" t="s">
        <v>51224</v>
      </c>
      <c r="B19558" s="356" t="s">
        <v>51223</v>
      </c>
      <c r="C19558" s="355" t="s">
        <v>58693</v>
      </c>
      <c r="D19558" s="355">
        <f>VLOOKUP(A19558,EMOP_202302_ser!A:B,2,0)</f>
        <v>1195.5</v>
      </c>
      <c r="E19558" s="354"/>
      <c r="G19558" s="357"/>
    </row>
    <row r="19559" spans="1:7">
      <c r="A19559" s="355" t="s">
        <v>8949</v>
      </c>
      <c r="B19559" s="356" t="s">
        <v>62547</v>
      </c>
      <c r="C19559" s="355" t="s">
        <v>58693</v>
      </c>
      <c r="D19559" s="355">
        <f>VLOOKUP(A19559,EMOP_202302_ser!A:B,2,0)</f>
        <v>1595.16</v>
      </c>
      <c r="E19559" s="354"/>
      <c r="G19559" s="357"/>
    </row>
    <row r="19560" spans="1:7">
      <c r="A19560" s="355" t="s">
        <v>51225</v>
      </c>
      <c r="B19560" s="356" t="s">
        <v>62547</v>
      </c>
      <c r="C19560" s="355" t="s">
        <v>58693</v>
      </c>
      <c r="D19560" s="355">
        <f>VLOOKUP(A19560,EMOP_202302_ser!A:B,2,0)</f>
        <v>1594.26</v>
      </c>
      <c r="E19560" s="354"/>
      <c r="G19560" s="357"/>
    </row>
    <row r="19561" spans="1:7">
      <c r="A19561" s="355" t="s">
        <v>51226</v>
      </c>
      <c r="B19561" s="356" t="s">
        <v>62548</v>
      </c>
      <c r="C19561" s="355" t="s">
        <v>58693</v>
      </c>
      <c r="D19561" s="355">
        <f>VLOOKUP(A19561,EMOP_202302_ser!A:B,2,0)</f>
        <v>1850.44</v>
      </c>
      <c r="E19561" s="354"/>
      <c r="G19561" s="357"/>
    </row>
    <row r="19562" spans="1:7">
      <c r="A19562" s="355" t="s">
        <v>51227</v>
      </c>
      <c r="B19562" s="356" t="s">
        <v>62548</v>
      </c>
      <c r="C19562" s="355" t="s">
        <v>58693</v>
      </c>
      <c r="D19562" s="355">
        <f>VLOOKUP(A19562,EMOP_202302_ser!A:B,2,0)</f>
        <v>1849.54</v>
      </c>
      <c r="E19562" s="354"/>
      <c r="G19562" s="357"/>
    </row>
    <row r="19563" spans="1:7">
      <c r="A19563" s="355" t="s">
        <v>51228</v>
      </c>
      <c r="B19563" s="356" t="s">
        <v>62549</v>
      </c>
      <c r="C19563" s="355" t="s">
        <v>58693</v>
      </c>
      <c r="D19563" s="355">
        <f>VLOOKUP(A19563,EMOP_202302_ser!A:B,2,0)</f>
        <v>3024.54</v>
      </c>
      <c r="E19563" s="354"/>
      <c r="G19563" s="357"/>
    </row>
    <row r="19564" spans="1:7">
      <c r="A19564" s="355" t="s">
        <v>51229</v>
      </c>
      <c r="B19564" s="356" t="s">
        <v>62549</v>
      </c>
      <c r="C19564" s="355" t="s">
        <v>58693</v>
      </c>
      <c r="D19564" s="355">
        <f>VLOOKUP(A19564,EMOP_202302_ser!A:B,2,0)</f>
        <v>3023.64</v>
      </c>
      <c r="E19564" s="354"/>
      <c r="G19564" s="357"/>
    </row>
    <row r="19565" spans="1:7">
      <c r="A19565" s="355" t="s">
        <v>8950</v>
      </c>
      <c r="B19565" s="356" t="s">
        <v>51230</v>
      </c>
      <c r="C19565" s="355" t="s">
        <v>58693</v>
      </c>
      <c r="D19565" s="355" t="e">
        <f>VLOOKUP(A19565,EMOP_202302_ser!A:B,2,0)</f>
        <v>#N/A</v>
      </c>
      <c r="E19565" s="354"/>
      <c r="G19565" s="355"/>
    </row>
    <row r="19566" spans="1:7">
      <c r="A19566" s="355" t="s">
        <v>51231</v>
      </c>
      <c r="B19566" s="356" t="s">
        <v>51230</v>
      </c>
      <c r="C19566" s="355" t="s">
        <v>58693</v>
      </c>
      <c r="D19566" s="355" t="e">
        <f>VLOOKUP(A19566,EMOP_202302_ser!A:B,2,0)</f>
        <v>#N/A</v>
      </c>
      <c r="E19566" s="354"/>
      <c r="G19566" s="355"/>
    </row>
    <row r="19567" spans="1:7">
      <c r="A19567" s="355" t="s">
        <v>8951</v>
      </c>
      <c r="B19567" s="356" t="s">
        <v>51232</v>
      </c>
      <c r="C19567" s="355" t="s">
        <v>58693</v>
      </c>
      <c r="D19567" s="355" t="e">
        <f>VLOOKUP(A19567,EMOP_202302_ser!A:B,2,0)</f>
        <v>#N/A</v>
      </c>
      <c r="E19567" s="354"/>
      <c r="G19567" s="355"/>
    </row>
    <row r="19568" spans="1:7">
      <c r="A19568" s="355" t="s">
        <v>51233</v>
      </c>
      <c r="B19568" s="356" t="s">
        <v>51232</v>
      </c>
      <c r="C19568" s="355" t="s">
        <v>58693</v>
      </c>
      <c r="D19568" s="355" t="e">
        <f>VLOOKUP(A19568,EMOP_202302_ser!A:B,2,0)</f>
        <v>#N/A</v>
      </c>
      <c r="E19568" s="354"/>
      <c r="G19568" s="355"/>
    </row>
    <row r="19569" spans="1:7">
      <c r="A19569" s="355" t="s">
        <v>8952</v>
      </c>
      <c r="B19569" s="356" t="s">
        <v>51232</v>
      </c>
      <c r="C19569" s="355" t="s">
        <v>58693</v>
      </c>
      <c r="D19569" s="355" t="e">
        <f>VLOOKUP(A19569,EMOP_202302_ser!A:B,2,0)</f>
        <v>#N/A</v>
      </c>
      <c r="E19569" s="354"/>
      <c r="G19569" s="355"/>
    </row>
    <row r="19570" spans="1:7">
      <c r="A19570" s="355" t="s">
        <v>51234</v>
      </c>
      <c r="B19570" s="356" t="s">
        <v>51232</v>
      </c>
      <c r="C19570" s="355" t="s">
        <v>58693</v>
      </c>
      <c r="D19570" s="355" t="e">
        <f>VLOOKUP(A19570,EMOP_202302_ser!A:B,2,0)</f>
        <v>#N/A</v>
      </c>
      <c r="E19570" s="354"/>
      <c r="G19570" s="355"/>
    </row>
    <row r="19571" spans="1:7">
      <c r="A19571" s="355" t="s">
        <v>8953</v>
      </c>
      <c r="B19571" s="356" t="s">
        <v>51232</v>
      </c>
      <c r="C19571" s="355" t="s">
        <v>58693</v>
      </c>
      <c r="D19571" s="355" t="e">
        <f>VLOOKUP(A19571,EMOP_202302_ser!A:B,2,0)</f>
        <v>#N/A</v>
      </c>
      <c r="E19571" s="354"/>
      <c r="G19571" s="355"/>
    </row>
    <row r="19572" spans="1:7">
      <c r="A19572" s="355" t="s">
        <v>51235</v>
      </c>
      <c r="B19572" s="356" t="s">
        <v>51232</v>
      </c>
      <c r="C19572" s="355" t="s">
        <v>58693</v>
      </c>
      <c r="D19572" s="355" t="e">
        <f>VLOOKUP(A19572,EMOP_202302_ser!A:B,2,0)</f>
        <v>#N/A</v>
      </c>
      <c r="E19572" s="354"/>
      <c r="G19572" s="355"/>
    </row>
    <row r="19573" spans="1:7">
      <c r="A19573" s="355" t="s">
        <v>8954</v>
      </c>
      <c r="B19573" s="356" t="s">
        <v>51232</v>
      </c>
      <c r="C19573" s="355" t="s">
        <v>58693</v>
      </c>
      <c r="D19573" s="355" t="e">
        <f>VLOOKUP(A19573,EMOP_202302_ser!A:B,2,0)</f>
        <v>#N/A</v>
      </c>
      <c r="E19573" s="354"/>
      <c r="G19573" s="355"/>
    </row>
    <row r="19574" spans="1:7">
      <c r="A19574" s="355" t="s">
        <v>51236</v>
      </c>
      <c r="B19574" s="356" t="s">
        <v>51232</v>
      </c>
      <c r="C19574" s="355" t="s">
        <v>58693</v>
      </c>
      <c r="D19574" s="355" t="e">
        <f>VLOOKUP(A19574,EMOP_202302_ser!A:B,2,0)</f>
        <v>#N/A</v>
      </c>
      <c r="E19574" s="354"/>
      <c r="G19574" s="355"/>
    </row>
    <row r="19575" spans="1:7">
      <c r="A19575" s="355" t="s">
        <v>8955</v>
      </c>
      <c r="B19575" s="356" t="s">
        <v>51232</v>
      </c>
      <c r="C19575" s="355" t="s">
        <v>58693</v>
      </c>
      <c r="D19575" s="355" t="e">
        <f>VLOOKUP(A19575,EMOP_202302_ser!A:B,2,0)</f>
        <v>#N/A</v>
      </c>
      <c r="E19575" s="354"/>
      <c r="G19575" s="355"/>
    </row>
    <row r="19576" spans="1:7">
      <c r="A19576" s="355" t="s">
        <v>51237</v>
      </c>
      <c r="B19576" s="356" t="s">
        <v>51232</v>
      </c>
      <c r="C19576" s="355" t="s">
        <v>58693</v>
      </c>
      <c r="D19576" s="355" t="e">
        <f>VLOOKUP(A19576,EMOP_202302_ser!A:B,2,0)</f>
        <v>#N/A</v>
      </c>
      <c r="E19576" s="354"/>
      <c r="G19576" s="355"/>
    </row>
    <row r="19577" spans="1:7">
      <c r="A19577" s="355" t="s">
        <v>51238</v>
      </c>
      <c r="B19577" s="356" t="s">
        <v>62550</v>
      </c>
      <c r="C19577" s="355" t="s">
        <v>58693</v>
      </c>
      <c r="D19577" s="355">
        <f>VLOOKUP(A19577,EMOP_202302_ser!A:B,2,0)</f>
        <v>44.55</v>
      </c>
      <c r="E19577" s="354"/>
      <c r="G19577" s="355"/>
    </row>
    <row r="19578" spans="1:7">
      <c r="A19578" s="355" t="s">
        <v>51239</v>
      </c>
      <c r="B19578" s="356" t="s">
        <v>62550</v>
      </c>
      <c r="C19578" s="355" t="s">
        <v>58693</v>
      </c>
      <c r="D19578" s="355">
        <f>VLOOKUP(A19578,EMOP_202302_ser!A:B,2,0)</f>
        <v>43.81</v>
      </c>
      <c r="E19578" s="354"/>
      <c r="G19578" s="355"/>
    </row>
    <row r="19579" spans="1:7">
      <c r="A19579" s="355" t="s">
        <v>51240</v>
      </c>
      <c r="B19579" s="356" t="s">
        <v>62550</v>
      </c>
      <c r="C19579" s="355" t="s">
        <v>58693</v>
      </c>
      <c r="D19579" s="355">
        <f>VLOOKUP(A19579,EMOP_202302_ser!A:B,2,0)</f>
        <v>61.13</v>
      </c>
      <c r="E19579" s="354"/>
      <c r="G19579" s="355"/>
    </row>
    <row r="19580" spans="1:7">
      <c r="A19580" s="355" t="s">
        <v>51241</v>
      </c>
      <c r="B19580" s="356" t="s">
        <v>62550</v>
      </c>
      <c r="C19580" s="355" t="s">
        <v>58693</v>
      </c>
      <c r="D19580" s="355">
        <f>VLOOKUP(A19580,EMOP_202302_ser!A:B,2,0)</f>
        <v>60.39</v>
      </c>
      <c r="E19580" s="354"/>
      <c r="G19580" s="355"/>
    </row>
    <row r="19581" spans="1:7">
      <c r="A19581" s="355" t="s">
        <v>51242</v>
      </c>
      <c r="B19581" s="356" t="s">
        <v>62550</v>
      </c>
      <c r="C19581" s="355" t="s">
        <v>58693</v>
      </c>
      <c r="D19581" s="355">
        <f>VLOOKUP(A19581,EMOP_202302_ser!A:B,2,0)</f>
        <v>156.34</v>
      </c>
      <c r="E19581" s="354"/>
      <c r="G19581" s="355"/>
    </row>
    <row r="19582" spans="1:7">
      <c r="A19582" s="355" t="s">
        <v>51243</v>
      </c>
      <c r="B19582" s="356" t="s">
        <v>62550</v>
      </c>
      <c r="C19582" s="355" t="s">
        <v>58693</v>
      </c>
      <c r="D19582" s="355">
        <f>VLOOKUP(A19582,EMOP_202302_ser!A:B,2,0)</f>
        <v>155.6</v>
      </c>
      <c r="E19582" s="354"/>
      <c r="G19582" s="355"/>
    </row>
    <row r="19583" spans="1:7">
      <c r="A19583" s="355" t="s">
        <v>51244</v>
      </c>
      <c r="B19583" s="356" t="s">
        <v>62550</v>
      </c>
      <c r="C19583" s="355" t="s">
        <v>58693</v>
      </c>
      <c r="D19583" s="355">
        <f>VLOOKUP(A19583,EMOP_202302_ser!A:B,2,0)</f>
        <v>44.46</v>
      </c>
      <c r="E19583" s="354"/>
      <c r="G19583" s="355"/>
    </row>
    <row r="19584" spans="1:7">
      <c r="A19584" s="355" t="s">
        <v>51245</v>
      </c>
      <c r="B19584" s="356" t="s">
        <v>62550</v>
      </c>
      <c r="C19584" s="355" t="s">
        <v>58693</v>
      </c>
      <c r="D19584" s="355">
        <f>VLOOKUP(A19584,EMOP_202302_ser!A:B,2,0)</f>
        <v>43.72</v>
      </c>
      <c r="E19584" s="354"/>
      <c r="G19584" s="355"/>
    </row>
    <row r="19585" spans="1:7">
      <c r="A19585" s="355" t="s">
        <v>51246</v>
      </c>
      <c r="B19585" s="356" t="s">
        <v>62550</v>
      </c>
      <c r="C19585" s="355" t="s">
        <v>58693</v>
      </c>
      <c r="D19585" s="355">
        <f>VLOOKUP(A19585,EMOP_202302_ser!A:B,2,0)</f>
        <v>59.96</v>
      </c>
      <c r="E19585" s="354"/>
      <c r="G19585" s="355"/>
    </row>
    <row r="19586" spans="1:7">
      <c r="A19586" s="355" t="s">
        <v>51247</v>
      </c>
      <c r="B19586" s="356" t="s">
        <v>62550</v>
      </c>
      <c r="C19586" s="355" t="s">
        <v>58693</v>
      </c>
      <c r="D19586" s="355">
        <f>VLOOKUP(A19586,EMOP_202302_ser!A:B,2,0)</f>
        <v>59.22</v>
      </c>
      <c r="E19586" s="354"/>
      <c r="G19586" s="355"/>
    </row>
    <row r="19587" spans="1:7">
      <c r="A19587" s="355" t="s">
        <v>51248</v>
      </c>
      <c r="B19587" s="356" t="s">
        <v>62550</v>
      </c>
      <c r="C19587" s="355" t="s">
        <v>58693</v>
      </c>
      <c r="D19587" s="355">
        <f>VLOOKUP(A19587,EMOP_202302_ser!A:B,2,0)</f>
        <v>140.94999999999999</v>
      </c>
      <c r="E19587" s="354"/>
      <c r="G19587" s="355"/>
    </row>
    <row r="19588" spans="1:7">
      <c r="A19588" s="355" t="s">
        <v>51249</v>
      </c>
      <c r="B19588" s="356" t="s">
        <v>62550</v>
      </c>
      <c r="C19588" s="355" t="s">
        <v>58693</v>
      </c>
      <c r="D19588" s="355">
        <f>VLOOKUP(A19588,EMOP_202302_ser!A:B,2,0)</f>
        <v>140.21</v>
      </c>
      <c r="E19588" s="354"/>
      <c r="G19588" s="355"/>
    </row>
    <row r="19589" spans="1:7">
      <c r="A19589" s="355" t="s">
        <v>8956</v>
      </c>
      <c r="B19589" s="356" t="s">
        <v>51250</v>
      </c>
      <c r="C19589" s="355" t="s">
        <v>58693</v>
      </c>
      <c r="D19589" s="355" t="e">
        <f>VLOOKUP(A19589,EMOP_202302_ser!A:B,2,0)</f>
        <v>#N/A</v>
      </c>
      <c r="E19589" s="354"/>
      <c r="G19589" s="355"/>
    </row>
    <row r="19590" spans="1:7">
      <c r="A19590" s="355" t="s">
        <v>51251</v>
      </c>
      <c r="B19590" s="356" t="s">
        <v>51250</v>
      </c>
      <c r="C19590" s="355" t="s">
        <v>58693</v>
      </c>
      <c r="D19590" s="355" t="e">
        <f>VLOOKUP(A19590,EMOP_202302_ser!A:B,2,0)</f>
        <v>#N/A</v>
      </c>
      <c r="E19590" s="354"/>
      <c r="G19590" s="355"/>
    </row>
    <row r="19591" spans="1:7">
      <c r="A19591" s="355" t="s">
        <v>8957</v>
      </c>
      <c r="B19591" s="356" t="s">
        <v>62551</v>
      </c>
      <c r="C19591" s="355" t="s">
        <v>58693</v>
      </c>
      <c r="D19591" s="355" t="e">
        <f>VLOOKUP(A19591,EMOP_202302_ser!A:B,2,0)</f>
        <v>#N/A</v>
      </c>
      <c r="E19591" s="354"/>
      <c r="G19591" s="355"/>
    </row>
    <row r="19592" spans="1:7">
      <c r="A19592" s="355" t="s">
        <v>51252</v>
      </c>
      <c r="B19592" s="356" t="s">
        <v>62551</v>
      </c>
      <c r="C19592" s="355" t="s">
        <v>58693</v>
      </c>
      <c r="D19592" s="355" t="e">
        <f>VLOOKUP(A19592,EMOP_202302_ser!A:B,2,0)</f>
        <v>#N/A</v>
      </c>
      <c r="E19592" s="354"/>
      <c r="G19592" s="355"/>
    </row>
    <row r="19593" spans="1:7">
      <c r="A19593" s="355" t="s">
        <v>8958</v>
      </c>
      <c r="B19593" s="356" t="s">
        <v>62551</v>
      </c>
      <c r="C19593" s="355" t="s">
        <v>58693</v>
      </c>
      <c r="D19593" s="355" t="e">
        <f>VLOOKUP(A19593,EMOP_202302_ser!A:B,2,0)</f>
        <v>#N/A</v>
      </c>
      <c r="E19593" s="354"/>
      <c r="G19593" s="355"/>
    </row>
    <row r="19594" spans="1:7">
      <c r="A19594" s="355" t="s">
        <v>51253</v>
      </c>
      <c r="B19594" s="356" t="s">
        <v>62551</v>
      </c>
      <c r="C19594" s="355" t="s">
        <v>58693</v>
      </c>
      <c r="D19594" s="355" t="e">
        <f>VLOOKUP(A19594,EMOP_202302_ser!A:B,2,0)</f>
        <v>#N/A</v>
      </c>
      <c r="E19594" s="354"/>
      <c r="G19594" s="355"/>
    </row>
    <row r="19595" spans="1:7">
      <c r="A19595" s="355" t="s">
        <v>8959</v>
      </c>
      <c r="B19595" s="356" t="s">
        <v>62551</v>
      </c>
      <c r="C19595" s="355" t="s">
        <v>58693</v>
      </c>
      <c r="D19595" s="355" t="e">
        <f>VLOOKUP(A19595,EMOP_202302_ser!A:B,2,0)</f>
        <v>#N/A</v>
      </c>
      <c r="E19595" s="354"/>
      <c r="G19595" s="355"/>
    </row>
    <row r="19596" spans="1:7">
      <c r="A19596" s="355" t="s">
        <v>51254</v>
      </c>
      <c r="B19596" s="356" t="s">
        <v>62551</v>
      </c>
      <c r="C19596" s="355" t="s">
        <v>58693</v>
      </c>
      <c r="D19596" s="355" t="e">
        <f>VLOOKUP(A19596,EMOP_202302_ser!A:B,2,0)</f>
        <v>#N/A</v>
      </c>
      <c r="E19596" s="354"/>
      <c r="G19596" s="355"/>
    </row>
    <row r="19597" spans="1:7">
      <c r="A19597" s="355" t="s">
        <v>8960</v>
      </c>
      <c r="B19597" s="356" t="s">
        <v>62552</v>
      </c>
      <c r="C19597" s="355" t="s">
        <v>58693</v>
      </c>
      <c r="D19597" s="355" t="e">
        <f>VLOOKUP(A19597,EMOP_202302_ser!A:B,2,0)</f>
        <v>#N/A</v>
      </c>
      <c r="E19597" s="354"/>
      <c r="G19597" s="355"/>
    </row>
    <row r="19598" spans="1:7">
      <c r="A19598" s="355" t="s">
        <v>51255</v>
      </c>
      <c r="B19598" s="356" t="s">
        <v>62552</v>
      </c>
      <c r="C19598" s="355" t="s">
        <v>58693</v>
      </c>
      <c r="D19598" s="355" t="e">
        <f>VLOOKUP(A19598,EMOP_202302_ser!A:B,2,0)</f>
        <v>#N/A</v>
      </c>
      <c r="E19598" s="354"/>
      <c r="G19598" s="355"/>
    </row>
    <row r="19599" spans="1:7">
      <c r="A19599" s="355" t="s">
        <v>8961</v>
      </c>
      <c r="B19599" s="356" t="s">
        <v>62552</v>
      </c>
      <c r="C19599" s="355" t="s">
        <v>58693</v>
      </c>
      <c r="D19599" s="355" t="e">
        <f>VLOOKUP(A19599,EMOP_202302_ser!A:B,2,0)</f>
        <v>#N/A</v>
      </c>
      <c r="E19599" s="354"/>
      <c r="G19599" s="355"/>
    </row>
    <row r="19600" spans="1:7">
      <c r="A19600" s="355" t="s">
        <v>51256</v>
      </c>
      <c r="B19600" s="356" t="s">
        <v>62552</v>
      </c>
      <c r="C19600" s="355" t="s">
        <v>58693</v>
      </c>
      <c r="D19600" s="355" t="e">
        <f>VLOOKUP(A19600,EMOP_202302_ser!A:B,2,0)</f>
        <v>#N/A</v>
      </c>
      <c r="E19600" s="354"/>
      <c r="G19600" s="355"/>
    </row>
    <row r="19601" spans="1:7">
      <c r="A19601" s="355" t="s">
        <v>8962</v>
      </c>
      <c r="B19601" s="356" t="s">
        <v>62551</v>
      </c>
      <c r="C19601" s="355" t="s">
        <v>58693</v>
      </c>
      <c r="D19601" s="355" t="e">
        <f>VLOOKUP(A19601,EMOP_202302_ser!A:B,2,0)</f>
        <v>#N/A</v>
      </c>
      <c r="E19601" s="354"/>
      <c r="G19601" s="355"/>
    </row>
    <row r="19602" spans="1:7">
      <c r="A19602" s="355" t="s">
        <v>51257</v>
      </c>
      <c r="B19602" s="356" t="s">
        <v>62551</v>
      </c>
      <c r="C19602" s="355" t="s">
        <v>58693</v>
      </c>
      <c r="D19602" s="355" t="e">
        <f>VLOOKUP(A19602,EMOP_202302_ser!A:B,2,0)</f>
        <v>#N/A</v>
      </c>
      <c r="E19602" s="354"/>
      <c r="G19602" s="355"/>
    </row>
    <row r="19603" spans="1:7">
      <c r="A19603" s="355" t="s">
        <v>8963</v>
      </c>
      <c r="B19603" s="356" t="s">
        <v>51258</v>
      </c>
      <c r="C19603" s="355" t="s">
        <v>58693</v>
      </c>
      <c r="D19603" s="355" t="e">
        <f>VLOOKUP(A19603,EMOP_202302_ser!A:B,2,0)</f>
        <v>#N/A</v>
      </c>
      <c r="E19603" s="354"/>
      <c r="G19603" s="355"/>
    </row>
    <row r="19604" spans="1:7">
      <c r="A19604" s="355" t="s">
        <v>51259</v>
      </c>
      <c r="B19604" s="356" t="s">
        <v>51258</v>
      </c>
      <c r="C19604" s="355" t="s">
        <v>58693</v>
      </c>
      <c r="D19604" s="355" t="e">
        <f>VLOOKUP(A19604,EMOP_202302_ser!A:B,2,0)</f>
        <v>#N/A</v>
      </c>
      <c r="E19604" s="354"/>
      <c r="G19604" s="355"/>
    </row>
    <row r="19605" spans="1:7">
      <c r="A19605" s="355" t="s">
        <v>8964</v>
      </c>
      <c r="B19605" s="356" t="s">
        <v>51260</v>
      </c>
      <c r="C19605" s="355" t="s">
        <v>58693</v>
      </c>
      <c r="D19605" s="355" t="e">
        <f>VLOOKUP(A19605,EMOP_202302_ser!A:B,2,0)</f>
        <v>#N/A</v>
      </c>
      <c r="E19605" s="354"/>
      <c r="G19605" s="355"/>
    </row>
    <row r="19606" spans="1:7">
      <c r="A19606" s="355" t="s">
        <v>51261</v>
      </c>
      <c r="B19606" s="356" t="s">
        <v>51260</v>
      </c>
      <c r="C19606" s="355" t="s">
        <v>58693</v>
      </c>
      <c r="D19606" s="355" t="e">
        <f>VLOOKUP(A19606,EMOP_202302_ser!A:B,2,0)</f>
        <v>#N/A</v>
      </c>
      <c r="E19606" s="354"/>
      <c r="G19606" s="355"/>
    </row>
    <row r="19607" spans="1:7">
      <c r="A19607" s="355" t="s">
        <v>8965</v>
      </c>
      <c r="B19607" s="356" t="s">
        <v>62553</v>
      </c>
      <c r="C19607" s="355" t="s">
        <v>58693</v>
      </c>
      <c r="D19607" s="355">
        <f>VLOOKUP(A19607,EMOP_202302_ser!A:B,2,0)</f>
        <v>418.2</v>
      </c>
      <c r="E19607" s="354"/>
      <c r="G19607" s="355"/>
    </row>
    <row r="19608" spans="1:7">
      <c r="A19608" s="355" t="s">
        <v>51262</v>
      </c>
      <c r="B19608" s="356" t="s">
        <v>62553</v>
      </c>
      <c r="C19608" s="355" t="s">
        <v>58693</v>
      </c>
      <c r="D19608" s="355">
        <f>VLOOKUP(A19608,EMOP_202302_ser!A:B,2,0)</f>
        <v>415.8</v>
      </c>
      <c r="E19608" s="354"/>
      <c r="G19608" s="355"/>
    </row>
    <row r="19609" spans="1:7">
      <c r="A19609" s="355" t="s">
        <v>8966</v>
      </c>
      <c r="B19609" s="356" t="s">
        <v>62554</v>
      </c>
      <c r="C19609" s="355" t="s">
        <v>58693</v>
      </c>
      <c r="D19609" s="355">
        <f>VLOOKUP(A19609,EMOP_202302_ser!A:B,2,0)</f>
        <v>574.38</v>
      </c>
      <c r="E19609" s="354"/>
      <c r="G19609" s="355"/>
    </row>
    <row r="19610" spans="1:7">
      <c r="A19610" s="355" t="s">
        <v>51263</v>
      </c>
      <c r="B19610" s="356" t="s">
        <v>62554</v>
      </c>
      <c r="C19610" s="355" t="s">
        <v>58693</v>
      </c>
      <c r="D19610" s="355">
        <f>VLOOKUP(A19610,EMOP_202302_ser!A:B,2,0)</f>
        <v>571.98</v>
      </c>
      <c r="E19610" s="354"/>
      <c r="G19610" s="355"/>
    </row>
    <row r="19611" spans="1:7">
      <c r="A19611" s="355" t="s">
        <v>8967</v>
      </c>
      <c r="B19611" s="356" t="s">
        <v>62555</v>
      </c>
      <c r="C19611" s="355" t="s">
        <v>58693</v>
      </c>
      <c r="D19611" s="355">
        <f>VLOOKUP(A19611,EMOP_202302_ser!A:B,2,0)</f>
        <v>1041.3</v>
      </c>
      <c r="E19611" s="354"/>
      <c r="G19611" s="357"/>
    </row>
    <row r="19612" spans="1:7">
      <c r="A19612" s="355" t="s">
        <v>51264</v>
      </c>
      <c r="B19612" s="356" t="s">
        <v>62555</v>
      </c>
      <c r="C19612" s="355" t="s">
        <v>58693</v>
      </c>
      <c r="D19612" s="355">
        <f>VLOOKUP(A19612,EMOP_202302_ser!A:B,2,0)</f>
        <v>1038.9000000000001</v>
      </c>
      <c r="E19612" s="354"/>
      <c r="G19612" s="357"/>
    </row>
    <row r="19613" spans="1:7">
      <c r="A19613" s="355" t="s">
        <v>8968</v>
      </c>
      <c r="B19613" s="356" t="s">
        <v>62556</v>
      </c>
      <c r="C19613" s="355" t="s">
        <v>58693</v>
      </c>
      <c r="D19613" s="355">
        <f>VLOOKUP(A19613,EMOP_202302_ser!A:B,2,0)</f>
        <v>3023.84</v>
      </c>
      <c r="E19613" s="354"/>
      <c r="G19613" s="357"/>
    </row>
    <row r="19614" spans="1:7">
      <c r="A19614" s="355" t="s">
        <v>51265</v>
      </c>
      <c r="B19614" s="356" t="s">
        <v>62556</v>
      </c>
      <c r="C19614" s="355" t="s">
        <v>58693</v>
      </c>
      <c r="D19614" s="355">
        <f>VLOOKUP(A19614,EMOP_202302_ser!A:B,2,0)</f>
        <v>3021.44</v>
      </c>
      <c r="E19614" s="354"/>
      <c r="G19614" s="357"/>
    </row>
    <row r="19615" spans="1:7">
      <c r="A19615" s="355" t="s">
        <v>8969</v>
      </c>
      <c r="B19615" s="356" t="s">
        <v>62557</v>
      </c>
      <c r="C19615" s="355" t="s">
        <v>58693</v>
      </c>
      <c r="D19615" s="355">
        <f>VLOOKUP(A19615,EMOP_202302_ser!A:B,2,0)</f>
        <v>3653.98</v>
      </c>
      <c r="E19615" s="354"/>
      <c r="G19615" s="357"/>
    </row>
    <row r="19616" spans="1:7">
      <c r="A19616" s="355" t="s">
        <v>51266</v>
      </c>
      <c r="B19616" s="356" t="s">
        <v>62557</v>
      </c>
      <c r="C19616" s="355" t="s">
        <v>58693</v>
      </c>
      <c r="D19616" s="355">
        <f>VLOOKUP(A19616,EMOP_202302_ser!A:B,2,0)</f>
        <v>3651.58</v>
      </c>
      <c r="E19616" s="354"/>
      <c r="G19616" s="357"/>
    </row>
    <row r="19617" spans="1:7">
      <c r="A19617" s="355" t="s">
        <v>8970</v>
      </c>
      <c r="B19617" s="356" t="s">
        <v>62558</v>
      </c>
      <c r="C19617" s="355" t="s">
        <v>58693</v>
      </c>
      <c r="D19617" s="355">
        <f>VLOOKUP(A19617,EMOP_202302_ser!A:B,2,0)</f>
        <v>5040.9799999999996</v>
      </c>
      <c r="E19617" s="354"/>
      <c r="G19617" s="357"/>
    </row>
    <row r="19618" spans="1:7">
      <c r="A19618" s="355" t="s">
        <v>51267</v>
      </c>
      <c r="B19618" s="356" t="s">
        <v>62558</v>
      </c>
      <c r="C19618" s="355" t="s">
        <v>58693</v>
      </c>
      <c r="D19618" s="355">
        <f>VLOOKUP(A19618,EMOP_202302_ser!A:B,2,0)</f>
        <v>5038.58</v>
      </c>
      <c r="E19618" s="354"/>
      <c r="G19618" s="357"/>
    </row>
    <row r="19619" spans="1:7">
      <c r="A19619" s="355" t="s">
        <v>8971</v>
      </c>
      <c r="B19619" s="356" t="s">
        <v>62559</v>
      </c>
      <c r="C19619" s="355" t="s">
        <v>58693</v>
      </c>
      <c r="D19619" s="355">
        <f>VLOOKUP(A19619,EMOP_202302_ser!A:B,2,0)</f>
        <v>286.87</v>
      </c>
      <c r="E19619" s="354"/>
      <c r="G19619" s="355"/>
    </row>
    <row r="19620" spans="1:7">
      <c r="A19620" s="355" t="s">
        <v>51268</v>
      </c>
      <c r="B19620" s="356" t="s">
        <v>62559</v>
      </c>
      <c r="C19620" s="355" t="s">
        <v>58693</v>
      </c>
      <c r="D19620" s="355">
        <f>VLOOKUP(A19620,EMOP_202302_ser!A:B,2,0)</f>
        <v>280.88</v>
      </c>
      <c r="E19620" s="354"/>
      <c r="G19620" s="355"/>
    </row>
    <row r="19621" spans="1:7">
      <c r="A19621" s="355" t="s">
        <v>8972</v>
      </c>
      <c r="B19621" s="356" t="s">
        <v>62560</v>
      </c>
      <c r="C19621" s="355" t="s">
        <v>58693</v>
      </c>
      <c r="D19621" s="355">
        <f>VLOOKUP(A19621,EMOP_202302_ser!A:B,2,0)</f>
        <v>361.7</v>
      </c>
      <c r="E19621" s="354"/>
      <c r="G19621" s="355"/>
    </row>
    <row r="19622" spans="1:7">
      <c r="A19622" s="355" t="s">
        <v>51269</v>
      </c>
      <c r="B19622" s="356" t="s">
        <v>62560</v>
      </c>
      <c r="C19622" s="355" t="s">
        <v>58693</v>
      </c>
      <c r="D19622" s="355">
        <f>VLOOKUP(A19622,EMOP_202302_ser!A:B,2,0)</f>
        <v>355.71</v>
      </c>
      <c r="E19622" s="354"/>
      <c r="G19622" s="355"/>
    </row>
    <row r="19623" spans="1:7">
      <c r="A19623" s="355" t="s">
        <v>8973</v>
      </c>
      <c r="B19623" s="356" t="s">
        <v>62561</v>
      </c>
      <c r="C19623" s="355" t="s">
        <v>58693</v>
      </c>
      <c r="D19623" s="355">
        <f>VLOOKUP(A19623,EMOP_202302_ser!A:B,2,0)</f>
        <v>467.25</v>
      </c>
      <c r="E19623" s="354"/>
      <c r="G19623" s="355"/>
    </row>
    <row r="19624" spans="1:7">
      <c r="A19624" s="355" t="s">
        <v>51270</v>
      </c>
      <c r="B19624" s="356" t="s">
        <v>62561</v>
      </c>
      <c r="C19624" s="355" t="s">
        <v>58693</v>
      </c>
      <c r="D19624" s="355">
        <f>VLOOKUP(A19624,EMOP_202302_ser!A:B,2,0)</f>
        <v>461.26</v>
      </c>
      <c r="E19624" s="354"/>
      <c r="G19624" s="355"/>
    </row>
    <row r="19625" spans="1:7">
      <c r="A19625" s="355" t="s">
        <v>8974</v>
      </c>
      <c r="B19625" s="356" t="s">
        <v>51271</v>
      </c>
      <c r="C19625" s="355" t="s">
        <v>58693</v>
      </c>
      <c r="D19625" s="355">
        <f>VLOOKUP(A19625,EMOP_202302_ser!A:B,2,0)</f>
        <v>128.05000000000001</v>
      </c>
      <c r="E19625" s="354"/>
      <c r="G19625" s="355"/>
    </row>
    <row r="19626" spans="1:7">
      <c r="A19626" s="355" t="s">
        <v>51272</v>
      </c>
      <c r="B19626" s="356" t="s">
        <v>51271</v>
      </c>
      <c r="C19626" s="355" t="s">
        <v>58693</v>
      </c>
      <c r="D19626" s="355">
        <f>VLOOKUP(A19626,EMOP_202302_ser!A:B,2,0)</f>
        <v>116.06</v>
      </c>
      <c r="E19626" s="354"/>
      <c r="G19626" s="355"/>
    </row>
    <row r="19627" spans="1:7">
      <c r="A19627" s="355" t="s">
        <v>8975</v>
      </c>
      <c r="B19627" s="356" t="s">
        <v>51273</v>
      </c>
      <c r="C19627" s="355" t="s">
        <v>58693</v>
      </c>
      <c r="D19627" s="355">
        <f>VLOOKUP(A19627,EMOP_202302_ser!A:B,2,0)</f>
        <v>159.91</v>
      </c>
      <c r="E19627" s="354"/>
      <c r="G19627" s="355"/>
    </row>
    <row r="19628" spans="1:7">
      <c r="A19628" s="355" t="s">
        <v>51274</v>
      </c>
      <c r="B19628" s="356" t="s">
        <v>51273</v>
      </c>
      <c r="C19628" s="355" t="s">
        <v>58693</v>
      </c>
      <c r="D19628" s="355">
        <f>VLOOKUP(A19628,EMOP_202302_ser!A:B,2,0)</f>
        <v>150.91999999999999</v>
      </c>
      <c r="E19628" s="354"/>
      <c r="G19628" s="355"/>
    </row>
    <row r="19629" spans="1:7">
      <c r="A19629" s="355" t="s">
        <v>8976</v>
      </c>
      <c r="B19629" s="356" t="s">
        <v>51275</v>
      </c>
      <c r="C19629" s="355" t="s">
        <v>58693</v>
      </c>
      <c r="D19629" s="355">
        <f>VLOOKUP(A19629,EMOP_202302_ser!A:B,2,0)</f>
        <v>246.75</v>
      </c>
      <c r="E19629" s="354"/>
      <c r="G19629" s="355"/>
    </row>
    <row r="19630" spans="1:7">
      <c r="A19630" s="355" t="s">
        <v>51276</v>
      </c>
      <c r="B19630" s="356" t="s">
        <v>51275</v>
      </c>
      <c r="C19630" s="355" t="s">
        <v>58693</v>
      </c>
      <c r="D19630" s="355">
        <f>VLOOKUP(A19630,EMOP_202302_ser!A:B,2,0)</f>
        <v>235.96</v>
      </c>
      <c r="E19630" s="354"/>
      <c r="G19630" s="355"/>
    </row>
    <row r="19631" spans="1:7">
      <c r="A19631" s="355" t="s">
        <v>8977</v>
      </c>
      <c r="B19631" s="356" t="s">
        <v>51277</v>
      </c>
      <c r="C19631" s="355" t="s">
        <v>58693</v>
      </c>
      <c r="D19631" s="355">
        <f>VLOOKUP(A19631,EMOP_202302_ser!A:B,2,0)</f>
        <v>286.39999999999998</v>
      </c>
      <c r="E19631" s="354"/>
      <c r="G19631" s="355"/>
    </row>
    <row r="19632" spans="1:7">
      <c r="A19632" s="355" t="s">
        <v>51278</v>
      </c>
      <c r="B19632" s="356" t="s">
        <v>51277</v>
      </c>
      <c r="C19632" s="355" t="s">
        <v>58693</v>
      </c>
      <c r="D19632" s="355">
        <f>VLOOKUP(A19632,EMOP_202302_ser!A:B,2,0)</f>
        <v>274.41000000000003</v>
      </c>
      <c r="E19632" s="354"/>
      <c r="G19632" s="355"/>
    </row>
    <row r="19633" spans="1:7">
      <c r="A19633" s="355" t="s">
        <v>8978</v>
      </c>
      <c r="B19633" s="356" t="s">
        <v>62562</v>
      </c>
      <c r="C19633" s="355" t="s">
        <v>58693</v>
      </c>
      <c r="D19633" s="355" t="e">
        <f>VLOOKUP(A19633,EMOP_202302_ser!A:B,2,0)</f>
        <v>#N/A</v>
      </c>
      <c r="E19633" s="354"/>
      <c r="G19633" s="355"/>
    </row>
    <row r="19634" spans="1:7">
      <c r="A19634" s="355" t="s">
        <v>51279</v>
      </c>
      <c r="B19634" s="356" t="s">
        <v>62562</v>
      </c>
      <c r="C19634" s="355" t="s">
        <v>58693</v>
      </c>
      <c r="D19634" s="355" t="e">
        <f>VLOOKUP(A19634,EMOP_202302_ser!A:B,2,0)</f>
        <v>#N/A</v>
      </c>
      <c r="E19634" s="354"/>
      <c r="G19634" s="355"/>
    </row>
    <row r="19635" spans="1:7">
      <c r="A19635" s="355" t="s">
        <v>8979</v>
      </c>
      <c r="B19635" s="356" t="s">
        <v>62562</v>
      </c>
      <c r="C19635" s="355" t="s">
        <v>58693</v>
      </c>
      <c r="D19635" s="355" t="e">
        <f>VLOOKUP(A19635,EMOP_202302_ser!A:B,2,0)</f>
        <v>#N/A</v>
      </c>
      <c r="E19635" s="354"/>
      <c r="G19635" s="355"/>
    </row>
    <row r="19636" spans="1:7">
      <c r="A19636" s="355" t="s">
        <v>51280</v>
      </c>
      <c r="B19636" s="356" t="s">
        <v>62562</v>
      </c>
      <c r="C19636" s="355" t="s">
        <v>58693</v>
      </c>
      <c r="D19636" s="355" t="e">
        <f>VLOOKUP(A19636,EMOP_202302_ser!A:B,2,0)</f>
        <v>#N/A</v>
      </c>
      <c r="E19636" s="354"/>
      <c r="G19636" s="355"/>
    </row>
    <row r="19637" spans="1:7">
      <c r="A19637" s="355" t="s">
        <v>8980</v>
      </c>
      <c r="B19637" s="356" t="s">
        <v>62562</v>
      </c>
      <c r="C19637" s="355" t="s">
        <v>58693</v>
      </c>
      <c r="D19637" s="355" t="e">
        <f>VLOOKUP(A19637,EMOP_202302_ser!A:B,2,0)</f>
        <v>#N/A</v>
      </c>
      <c r="E19637" s="354"/>
      <c r="G19637" s="355"/>
    </row>
    <row r="19638" spans="1:7">
      <c r="A19638" s="355" t="s">
        <v>51281</v>
      </c>
      <c r="B19638" s="356" t="s">
        <v>62562</v>
      </c>
      <c r="C19638" s="355" t="s">
        <v>58693</v>
      </c>
      <c r="D19638" s="355" t="e">
        <f>VLOOKUP(A19638,EMOP_202302_ser!A:B,2,0)</f>
        <v>#N/A</v>
      </c>
      <c r="E19638" s="354"/>
      <c r="G19638" s="355"/>
    </row>
    <row r="19639" spans="1:7">
      <c r="A19639" s="355" t="s">
        <v>8981</v>
      </c>
      <c r="B19639" s="356" t="s">
        <v>62562</v>
      </c>
      <c r="C19639" s="355" t="s">
        <v>58693</v>
      </c>
      <c r="D19639" s="355" t="e">
        <f>VLOOKUP(A19639,EMOP_202302_ser!A:B,2,0)</f>
        <v>#N/A</v>
      </c>
      <c r="E19639" s="354"/>
      <c r="G19639" s="355"/>
    </row>
    <row r="19640" spans="1:7">
      <c r="A19640" s="355" t="s">
        <v>51282</v>
      </c>
      <c r="B19640" s="356" t="s">
        <v>62562</v>
      </c>
      <c r="C19640" s="355" t="s">
        <v>58693</v>
      </c>
      <c r="D19640" s="355" t="e">
        <f>VLOOKUP(A19640,EMOP_202302_ser!A:B,2,0)</f>
        <v>#N/A</v>
      </c>
      <c r="E19640" s="354"/>
      <c r="G19640" s="355"/>
    </row>
    <row r="19641" spans="1:7">
      <c r="A19641" s="355" t="s">
        <v>8982</v>
      </c>
      <c r="B19641" s="356" t="s">
        <v>62562</v>
      </c>
      <c r="C19641" s="355" t="s">
        <v>58693</v>
      </c>
      <c r="D19641" s="355" t="e">
        <f>VLOOKUP(A19641,EMOP_202302_ser!A:B,2,0)</f>
        <v>#N/A</v>
      </c>
      <c r="E19641" s="354"/>
      <c r="G19641" s="355"/>
    </row>
    <row r="19642" spans="1:7">
      <c r="A19642" s="355" t="s">
        <v>51283</v>
      </c>
      <c r="B19642" s="356" t="s">
        <v>62562</v>
      </c>
      <c r="C19642" s="355" t="s">
        <v>58693</v>
      </c>
      <c r="D19642" s="355" t="e">
        <f>VLOOKUP(A19642,EMOP_202302_ser!A:B,2,0)</f>
        <v>#N/A</v>
      </c>
      <c r="E19642" s="354"/>
      <c r="G19642" s="355"/>
    </row>
    <row r="19643" spans="1:7">
      <c r="A19643" s="355" t="s">
        <v>8983</v>
      </c>
      <c r="B19643" s="356" t="s">
        <v>62562</v>
      </c>
      <c r="C19643" s="355" t="s">
        <v>58693</v>
      </c>
      <c r="D19643" s="355" t="e">
        <f>VLOOKUP(A19643,EMOP_202302_ser!A:B,2,0)</f>
        <v>#N/A</v>
      </c>
      <c r="E19643" s="354"/>
      <c r="G19643" s="355"/>
    </row>
    <row r="19644" spans="1:7">
      <c r="A19644" s="355" t="s">
        <v>51284</v>
      </c>
      <c r="B19644" s="356" t="s">
        <v>62562</v>
      </c>
      <c r="C19644" s="355" t="s">
        <v>58693</v>
      </c>
      <c r="D19644" s="355" t="e">
        <f>VLOOKUP(A19644,EMOP_202302_ser!A:B,2,0)</f>
        <v>#N/A</v>
      </c>
      <c r="E19644" s="354"/>
      <c r="G19644" s="355"/>
    </row>
    <row r="19645" spans="1:7">
      <c r="A19645" s="355" t="s">
        <v>8984</v>
      </c>
      <c r="B19645" s="356" t="s">
        <v>311</v>
      </c>
      <c r="C19645" s="355" t="s">
        <v>1505</v>
      </c>
      <c r="D19645" s="355" t="e">
        <f>VLOOKUP(A19645,EMOP_202302_ser!A:B,2,0)</f>
        <v>#N/A</v>
      </c>
      <c r="E19645" s="354"/>
      <c r="G19645" s="355"/>
    </row>
    <row r="19646" spans="1:7">
      <c r="A19646" s="355" t="s">
        <v>51285</v>
      </c>
      <c r="B19646" s="356" t="s">
        <v>311</v>
      </c>
      <c r="C19646" s="355" t="s">
        <v>1505</v>
      </c>
      <c r="D19646" s="355" t="e">
        <f>VLOOKUP(A19646,EMOP_202302_ser!A:B,2,0)</f>
        <v>#N/A</v>
      </c>
      <c r="E19646" s="354"/>
      <c r="G19646" s="355"/>
    </row>
    <row r="19647" spans="1:7">
      <c r="A19647" s="355" t="s">
        <v>8985</v>
      </c>
      <c r="B19647" s="356" t="s">
        <v>312</v>
      </c>
      <c r="C19647" s="355" t="s">
        <v>1505</v>
      </c>
      <c r="D19647" s="355" t="e">
        <f>VLOOKUP(A19647,EMOP_202302_ser!A:B,2,0)</f>
        <v>#N/A</v>
      </c>
      <c r="E19647" s="354"/>
      <c r="G19647" s="355"/>
    </row>
    <row r="19648" spans="1:7">
      <c r="A19648" s="355" t="s">
        <v>51286</v>
      </c>
      <c r="B19648" s="356" t="s">
        <v>312</v>
      </c>
      <c r="C19648" s="355" t="s">
        <v>1505</v>
      </c>
      <c r="D19648" s="355" t="e">
        <f>VLOOKUP(A19648,EMOP_202302_ser!A:B,2,0)</f>
        <v>#N/A</v>
      </c>
      <c r="E19648" s="354"/>
      <c r="G19648" s="355"/>
    </row>
    <row r="19649" spans="1:7">
      <c r="A19649" s="355" t="s">
        <v>51287</v>
      </c>
      <c r="B19649" s="356" t="s">
        <v>51288</v>
      </c>
      <c r="C19649" s="355" t="s">
        <v>9928</v>
      </c>
      <c r="D19649" s="355" t="e">
        <f>VLOOKUP(A19649,EMOP_202302_ser!A:B,2,0)</f>
        <v>#N/A</v>
      </c>
      <c r="E19649" s="354"/>
      <c r="G19649" s="355"/>
    </row>
    <row r="19650" spans="1:7">
      <c r="A19650" s="355" t="s">
        <v>51289</v>
      </c>
      <c r="B19650" s="356" t="s">
        <v>51290</v>
      </c>
      <c r="C19650" s="355" t="s">
        <v>9928</v>
      </c>
      <c r="D19650" s="355" t="e">
        <f>VLOOKUP(A19650,EMOP_202302_ser!A:B,2,0)</f>
        <v>#N/A</v>
      </c>
      <c r="E19650" s="354"/>
      <c r="G19650" s="355"/>
    </row>
    <row r="19651" spans="1:7">
      <c r="A19651" s="355" t="s">
        <v>51291</v>
      </c>
      <c r="B19651" s="356" t="s">
        <v>62563</v>
      </c>
      <c r="C19651" s="355" t="s">
        <v>572</v>
      </c>
      <c r="D19651" s="355" t="e">
        <f>VLOOKUP(A19651,EMOP_202302_ser!A:B,2,0)</f>
        <v>#N/A</v>
      </c>
      <c r="E19651" s="354"/>
      <c r="G19651" s="355"/>
    </row>
    <row r="19652" spans="1:7">
      <c r="A19652" s="355" t="s">
        <v>51292</v>
      </c>
      <c r="B19652" s="356" t="s">
        <v>62564</v>
      </c>
      <c r="C19652" s="355" t="s">
        <v>9928</v>
      </c>
      <c r="D19652" s="355" t="e">
        <f>VLOOKUP(A19652,EMOP_202302_ser!A:B,2,0)</f>
        <v>#N/A</v>
      </c>
      <c r="E19652" s="354"/>
      <c r="G19652" s="355"/>
    </row>
    <row r="19653" spans="1:7">
      <c r="A19653" s="355" t="s">
        <v>51293</v>
      </c>
      <c r="B19653" s="356" t="s">
        <v>59410</v>
      </c>
      <c r="C19653" s="355" t="s">
        <v>9928</v>
      </c>
      <c r="D19653" s="355" t="e">
        <f>VLOOKUP(A19653,EMOP_202302_ser!A:B,2,0)</f>
        <v>#N/A</v>
      </c>
      <c r="E19653" s="354"/>
      <c r="G19653" s="355"/>
    </row>
    <row r="19654" spans="1:7">
      <c r="A19654" s="355" t="s">
        <v>51294</v>
      </c>
      <c r="B19654" s="356" t="s">
        <v>62565</v>
      </c>
      <c r="C19654" s="355" t="s">
        <v>9928</v>
      </c>
      <c r="D19654" s="355" t="e">
        <f>VLOOKUP(A19654,EMOP_202302_ser!A:B,2,0)</f>
        <v>#N/A</v>
      </c>
      <c r="E19654" s="354"/>
      <c r="G19654" s="355"/>
    </row>
    <row r="19655" spans="1:7">
      <c r="A19655" s="355" t="s">
        <v>51295</v>
      </c>
      <c r="B19655" s="356" t="s">
        <v>62566</v>
      </c>
      <c r="C19655" s="355" t="s">
        <v>9928</v>
      </c>
      <c r="D19655" s="355" t="e">
        <f>VLOOKUP(A19655,EMOP_202302_ser!A:B,2,0)</f>
        <v>#N/A</v>
      </c>
      <c r="E19655" s="354"/>
      <c r="G19655" s="355"/>
    </row>
    <row r="19656" spans="1:7">
      <c r="A19656" s="355" t="s">
        <v>51296</v>
      </c>
      <c r="B19656" s="356" t="s">
        <v>62567</v>
      </c>
      <c r="C19656" s="355" t="s">
        <v>9928</v>
      </c>
      <c r="D19656" s="355" t="e">
        <f>VLOOKUP(A19656,EMOP_202302_ser!A:B,2,0)</f>
        <v>#N/A</v>
      </c>
      <c r="E19656" s="354"/>
      <c r="G19656" s="355"/>
    </row>
    <row r="19657" spans="1:7">
      <c r="A19657" s="355" t="s">
        <v>51297</v>
      </c>
      <c r="B19657" s="356" t="s">
        <v>62568</v>
      </c>
      <c r="C19657" s="355" t="s">
        <v>612</v>
      </c>
      <c r="D19657" s="355" t="e">
        <f>VLOOKUP(A19657,EMOP_202302_ser!A:B,2,0)</f>
        <v>#N/A</v>
      </c>
      <c r="E19657" s="354"/>
      <c r="G19657" s="355"/>
    </row>
    <row r="19658" spans="1:7">
      <c r="A19658" s="355" t="s">
        <v>51298</v>
      </c>
      <c r="B19658" s="356" t="s">
        <v>51299</v>
      </c>
      <c r="C19658" s="355" t="s">
        <v>9928</v>
      </c>
      <c r="D19658" s="355" t="e">
        <f>VLOOKUP(A19658,EMOP_202302_ser!A:B,2,0)</f>
        <v>#N/A</v>
      </c>
      <c r="E19658" s="354"/>
      <c r="G19658" s="355"/>
    </row>
    <row r="19659" spans="1:7">
      <c r="A19659" s="355" t="s">
        <v>51300</v>
      </c>
      <c r="B19659" s="356" t="s">
        <v>51301</v>
      </c>
      <c r="C19659" s="355" t="s">
        <v>612</v>
      </c>
      <c r="D19659" s="355" t="e">
        <f>VLOOKUP(A19659,EMOP_202302_ser!A:B,2,0)</f>
        <v>#N/A</v>
      </c>
      <c r="E19659" s="354"/>
      <c r="G19659" s="355"/>
    </row>
    <row r="19660" spans="1:7">
      <c r="A19660" s="355" t="s">
        <v>51302</v>
      </c>
      <c r="B19660" s="356" t="s">
        <v>62569</v>
      </c>
      <c r="C19660" s="355" t="s">
        <v>9928</v>
      </c>
      <c r="D19660" s="355" t="e">
        <f>VLOOKUP(A19660,EMOP_202302_ser!A:B,2,0)</f>
        <v>#N/A</v>
      </c>
      <c r="E19660" s="354"/>
      <c r="G19660" s="355"/>
    </row>
    <row r="19661" spans="1:7">
      <c r="A19661" s="355" t="s">
        <v>51303</v>
      </c>
      <c r="B19661" s="356" t="s">
        <v>62570</v>
      </c>
      <c r="C19661" s="355" t="s">
        <v>11284</v>
      </c>
      <c r="D19661" s="355" t="e">
        <f>VLOOKUP(A19661,EMOP_202302_ser!A:B,2,0)</f>
        <v>#N/A</v>
      </c>
      <c r="E19661" s="354"/>
      <c r="G19661" s="355"/>
    </row>
    <row r="19662" spans="1:7">
      <c r="A19662" s="355" t="s">
        <v>51304</v>
      </c>
      <c r="B19662" s="356" t="s">
        <v>62571</v>
      </c>
      <c r="C19662" s="355" t="s">
        <v>11284</v>
      </c>
      <c r="D19662" s="355" t="e">
        <f>VLOOKUP(A19662,EMOP_202302_ser!A:B,2,0)</f>
        <v>#N/A</v>
      </c>
      <c r="E19662" s="354"/>
      <c r="G19662" s="355"/>
    </row>
    <row r="19663" spans="1:7">
      <c r="A19663" s="355" t="s">
        <v>8986</v>
      </c>
      <c r="B19663" s="356" t="s">
        <v>62572</v>
      </c>
      <c r="C19663" s="355"/>
      <c r="D19663" s="355" t="e">
        <f>VLOOKUP(A19663,EMOP_202302_ser!A:B,2,0)</f>
        <v>#N/A</v>
      </c>
      <c r="E19663" s="354"/>
      <c r="G19663" s="355"/>
    </row>
    <row r="19664" spans="1:7">
      <c r="A19664" s="355" t="s">
        <v>51305</v>
      </c>
      <c r="B19664" s="356" t="s">
        <v>62572</v>
      </c>
      <c r="C19664" s="355"/>
      <c r="D19664" s="355" t="e">
        <f>VLOOKUP(A19664,EMOP_202302_ser!A:B,2,0)</f>
        <v>#N/A</v>
      </c>
      <c r="E19664" s="354"/>
      <c r="G19664" s="355"/>
    </row>
    <row r="19665" spans="1:7">
      <c r="A19665" s="355" t="s">
        <v>8987</v>
      </c>
      <c r="B19665" s="356" t="s">
        <v>51306</v>
      </c>
      <c r="C19665" s="355" t="s">
        <v>58724</v>
      </c>
      <c r="D19665" s="355">
        <f>VLOOKUP(A19665,EMOP_202302_ser!A:B,2,0)</f>
        <v>2.4300000000000002</v>
      </c>
      <c r="E19665" s="354"/>
      <c r="G19665" s="355"/>
    </row>
    <row r="19666" spans="1:7">
      <c r="A19666" s="355" t="s">
        <v>51307</v>
      </c>
      <c r="B19666" s="356" t="s">
        <v>51306</v>
      </c>
      <c r="C19666" s="355" t="s">
        <v>58724</v>
      </c>
      <c r="D19666" s="355">
        <f>VLOOKUP(A19666,EMOP_202302_ser!A:B,2,0)</f>
        <v>2.25</v>
      </c>
      <c r="E19666" s="354"/>
      <c r="G19666" s="355"/>
    </row>
    <row r="19667" spans="1:7">
      <c r="A19667" s="355" t="s">
        <v>8988</v>
      </c>
      <c r="B19667" s="356" t="s">
        <v>51306</v>
      </c>
      <c r="C19667" s="355" t="s">
        <v>58724</v>
      </c>
      <c r="D19667" s="355">
        <f>VLOOKUP(A19667,EMOP_202302_ser!A:B,2,0)</f>
        <v>3.16</v>
      </c>
      <c r="E19667" s="354"/>
      <c r="G19667" s="355"/>
    </row>
    <row r="19668" spans="1:7">
      <c r="A19668" s="355" t="s">
        <v>51308</v>
      </c>
      <c r="B19668" s="356" t="s">
        <v>51306</v>
      </c>
      <c r="C19668" s="355" t="s">
        <v>58724</v>
      </c>
      <c r="D19668" s="355">
        <f>VLOOKUP(A19668,EMOP_202302_ser!A:B,2,0)</f>
        <v>2.92</v>
      </c>
      <c r="E19668" s="354"/>
      <c r="G19668" s="355"/>
    </row>
    <row r="19669" spans="1:7">
      <c r="A19669" s="355" t="s">
        <v>8989</v>
      </c>
      <c r="B19669" s="356" t="s">
        <v>51306</v>
      </c>
      <c r="C19669" s="355" t="s">
        <v>58724</v>
      </c>
      <c r="D19669" s="355">
        <f>VLOOKUP(A19669,EMOP_202302_ser!A:B,2,0)</f>
        <v>4.22</v>
      </c>
      <c r="E19669" s="354"/>
      <c r="G19669" s="355"/>
    </row>
    <row r="19670" spans="1:7">
      <c r="A19670" s="355" t="s">
        <v>51309</v>
      </c>
      <c r="B19670" s="356" t="s">
        <v>51306</v>
      </c>
      <c r="C19670" s="355" t="s">
        <v>58724</v>
      </c>
      <c r="D19670" s="355">
        <f>VLOOKUP(A19670,EMOP_202302_ser!A:B,2,0)</f>
        <v>3.92</v>
      </c>
      <c r="E19670" s="354"/>
      <c r="G19670" s="355"/>
    </row>
    <row r="19671" spans="1:7">
      <c r="A19671" s="355" t="s">
        <v>8990</v>
      </c>
      <c r="B19671" s="356" t="s">
        <v>51306</v>
      </c>
      <c r="C19671" s="355" t="s">
        <v>58724</v>
      </c>
      <c r="D19671" s="355">
        <f>VLOOKUP(A19671,EMOP_202302_ser!A:B,2,0)</f>
        <v>6.41</v>
      </c>
      <c r="E19671" s="354"/>
      <c r="G19671" s="355"/>
    </row>
    <row r="19672" spans="1:7">
      <c r="A19672" s="355" t="s">
        <v>51310</v>
      </c>
      <c r="B19672" s="356" t="s">
        <v>51306</v>
      </c>
      <c r="C19672" s="355" t="s">
        <v>58724</v>
      </c>
      <c r="D19672" s="355">
        <f>VLOOKUP(A19672,EMOP_202302_ser!A:B,2,0)</f>
        <v>6.05</v>
      </c>
      <c r="E19672" s="354"/>
      <c r="G19672" s="355"/>
    </row>
    <row r="19673" spans="1:7">
      <c r="A19673" s="355" t="s">
        <v>8991</v>
      </c>
      <c r="B19673" s="356" t="s">
        <v>51306</v>
      </c>
      <c r="C19673" s="355" t="s">
        <v>58724</v>
      </c>
      <c r="D19673" s="355">
        <f>VLOOKUP(A19673,EMOP_202302_ser!A:B,2,0)</f>
        <v>8.31</v>
      </c>
      <c r="E19673" s="354"/>
      <c r="G19673" s="355"/>
    </row>
    <row r="19674" spans="1:7">
      <c r="A19674" s="355" t="s">
        <v>51311</v>
      </c>
      <c r="B19674" s="356" t="s">
        <v>51306</v>
      </c>
      <c r="C19674" s="355" t="s">
        <v>58724</v>
      </c>
      <c r="D19674" s="355">
        <f>VLOOKUP(A19674,EMOP_202302_ser!A:B,2,0)</f>
        <v>7.89</v>
      </c>
      <c r="E19674" s="354"/>
      <c r="G19674" s="355"/>
    </row>
    <row r="19675" spans="1:7">
      <c r="A19675" s="355" t="s">
        <v>8992</v>
      </c>
      <c r="B19675" s="356" t="s">
        <v>51306</v>
      </c>
      <c r="C19675" s="355" t="s">
        <v>58724</v>
      </c>
      <c r="D19675" s="355">
        <f>VLOOKUP(A19675,EMOP_202302_ser!A:B,2,0)</f>
        <v>11.85</v>
      </c>
      <c r="E19675" s="354"/>
      <c r="G19675" s="355"/>
    </row>
    <row r="19676" spans="1:7">
      <c r="A19676" s="355" t="s">
        <v>51312</v>
      </c>
      <c r="B19676" s="356" t="s">
        <v>51306</v>
      </c>
      <c r="C19676" s="355" t="s">
        <v>58724</v>
      </c>
      <c r="D19676" s="355">
        <f>VLOOKUP(A19676,EMOP_202302_ser!A:B,2,0)</f>
        <v>11.37</v>
      </c>
      <c r="E19676" s="354"/>
      <c r="G19676" s="355"/>
    </row>
    <row r="19677" spans="1:7">
      <c r="A19677" s="355" t="s">
        <v>62573</v>
      </c>
      <c r="B19677" s="356" t="s">
        <v>62574</v>
      </c>
      <c r="C19677" s="355" t="s">
        <v>612</v>
      </c>
      <c r="D19677" s="355" t="e">
        <f>VLOOKUP(A19677,EMOP_202302_ser!A:B,2,0)</f>
        <v>#N/A</v>
      </c>
      <c r="E19677" s="354"/>
      <c r="G19677" s="355"/>
    </row>
    <row r="19678" spans="1:7">
      <c r="A19678" s="355" t="s">
        <v>62575</v>
      </c>
      <c r="B19678" s="356" t="s">
        <v>62574</v>
      </c>
      <c r="C19678" s="355" t="s">
        <v>612</v>
      </c>
      <c r="D19678" s="355" t="e">
        <f>VLOOKUP(A19678,EMOP_202302_ser!A:B,2,0)</f>
        <v>#N/A</v>
      </c>
      <c r="E19678" s="354"/>
      <c r="G19678" s="355"/>
    </row>
    <row r="19679" spans="1:7">
      <c r="A19679" s="355" t="s">
        <v>8993</v>
      </c>
      <c r="B19679" s="356" t="s">
        <v>51313</v>
      </c>
      <c r="C19679" s="355" t="s">
        <v>58724</v>
      </c>
      <c r="D19679" s="355">
        <f>VLOOKUP(A19679,EMOP_202302_ser!A:B,2,0)</f>
        <v>2.8</v>
      </c>
      <c r="E19679" s="354"/>
      <c r="G19679" s="355"/>
    </row>
    <row r="19680" spans="1:7">
      <c r="A19680" s="355" t="s">
        <v>51314</v>
      </c>
      <c r="B19680" s="356" t="s">
        <v>51313</v>
      </c>
      <c r="C19680" s="355" t="s">
        <v>58724</v>
      </c>
      <c r="D19680" s="355">
        <f>VLOOKUP(A19680,EMOP_202302_ser!A:B,2,0)</f>
        <v>2.56</v>
      </c>
      <c r="E19680" s="354"/>
      <c r="G19680" s="355"/>
    </row>
    <row r="19681" spans="1:7">
      <c r="A19681" s="355" t="s">
        <v>8994</v>
      </c>
      <c r="B19681" s="356" t="s">
        <v>51313</v>
      </c>
      <c r="C19681" s="355" t="s">
        <v>58724</v>
      </c>
      <c r="D19681" s="355">
        <f>VLOOKUP(A19681,EMOP_202302_ser!A:B,2,0)</f>
        <v>3.76</v>
      </c>
      <c r="E19681" s="354"/>
      <c r="G19681" s="355"/>
    </row>
    <row r="19682" spans="1:7">
      <c r="A19682" s="355" t="s">
        <v>51315</v>
      </c>
      <c r="B19682" s="356" t="s">
        <v>51313</v>
      </c>
      <c r="C19682" s="355" t="s">
        <v>58724</v>
      </c>
      <c r="D19682" s="355">
        <f>VLOOKUP(A19682,EMOP_202302_ser!A:B,2,0)</f>
        <v>3.46</v>
      </c>
      <c r="E19682" s="354"/>
      <c r="G19682" s="355"/>
    </row>
    <row r="19683" spans="1:7">
      <c r="A19683" s="355" t="s">
        <v>8995</v>
      </c>
      <c r="B19683" s="356" t="s">
        <v>51313</v>
      </c>
      <c r="C19683" s="355" t="s">
        <v>58724</v>
      </c>
      <c r="D19683" s="355">
        <f>VLOOKUP(A19683,EMOP_202302_ser!A:B,2,0)</f>
        <v>5.21</v>
      </c>
      <c r="E19683" s="354"/>
      <c r="G19683" s="355"/>
    </row>
    <row r="19684" spans="1:7">
      <c r="A19684" s="355" t="s">
        <v>51316</v>
      </c>
      <c r="B19684" s="356" t="s">
        <v>51313</v>
      </c>
      <c r="C19684" s="355" t="s">
        <v>58724</v>
      </c>
      <c r="D19684" s="355">
        <f>VLOOKUP(A19684,EMOP_202302_ser!A:B,2,0)</f>
        <v>4.8499999999999996</v>
      </c>
      <c r="E19684" s="354"/>
      <c r="G19684" s="355"/>
    </row>
    <row r="19685" spans="1:7">
      <c r="A19685" s="355" t="s">
        <v>8996</v>
      </c>
      <c r="B19685" s="356" t="s">
        <v>51313</v>
      </c>
      <c r="C19685" s="355" t="s">
        <v>58724</v>
      </c>
      <c r="D19685" s="355">
        <f>VLOOKUP(A19685,EMOP_202302_ser!A:B,2,0)</f>
        <v>6.8</v>
      </c>
      <c r="E19685" s="354"/>
      <c r="G19685" s="355"/>
    </row>
    <row r="19686" spans="1:7">
      <c r="A19686" s="355" t="s">
        <v>51317</v>
      </c>
      <c r="B19686" s="356" t="s">
        <v>51313</v>
      </c>
      <c r="C19686" s="355" t="s">
        <v>58724</v>
      </c>
      <c r="D19686" s="355">
        <f>VLOOKUP(A19686,EMOP_202302_ser!A:B,2,0)</f>
        <v>6.38</v>
      </c>
      <c r="E19686" s="354"/>
      <c r="G19686" s="355"/>
    </row>
    <row r="19687" spans="1:7">
      <c r="A19687" s="355" t="s">
        <v>8997</v>
      </c>
      <c r="B19687" s="356" t="s">
        <v>51313</v>
      </c>
      <c r="C19687" s="355" t="s">
        <v>58724</v>
      </c>
      <c r="D19687" s="355">
        <f>VLOOKUP(A19687,EMOP_202302_ser!A:B,2,0)</f>
        <v>9.7799999999999994</v>
      </c>
      <c r="E19687" s="354"/>
      <c r="G19687" s="355"/>
    </row>
    <row r="19688" spans="1:7">
      <c r="A19688" s="355" t="s">
        <v>51318</v>
      </c>
      <c r="B19688" s="356" t="s">
        <v>51313</v>
      </c>
      <c r="C19688" s="355" t="s">
        <v>58724</v>
      </c>
      <c r="D19688" s="355">
        <f>VLOOKUP(A19688,EMOP_202302_ser!A:B,2,0)</f>
        <v>9.3000000000000007</v>
      </c>
      <c r="E19688" s="354"/>
      <c r="G19688" s="355"/>
    </row>
    <row r="19689" spans="1:7">
      <c r="A19689" s="355" t="s">
        <v>8998</v>
      </c>
      <c r="B19689" s="356" t="s">
        <v>51313</v>
      </c>
      <c r="C19689" s="355" t="s">
        <v>58724</v>
      </c>
      <c r="D19689" s="355">
        <f>VLOOKUP(A19689,EMOP_202302_ser!A:B,2,0)</f>
        <v>13.79</v>
      </c>
      <c r="E19689" s="354"/>
      <c r="G19689" s="355"/>
    </row>
    <row r="19690" spans="1:7">
      <c r="A19690" s="355" t="s">
        <v>51319</v>
      </c>
      <c r="B19690" s="356" t="s">
        <v>51313</v>
      </c>
      <c r="C19690" s="355" t="s">
        <v>58724</v>
      </c>
      <c r="D19690" s="355">
        <f>VLOOKUP(A19690,EMOP_202302_ser!A:B,2,0)</f>
        <v>13.25</v>
      </c>
      <c r="E19690" s="354"/>
      <c r="G19690" s="355"/>
    </row>
    <row r="19691" spans="1:7">
      <c r="A19691" s="355" t="s">
        <v>8999</v>
      </c>
      <c r="B19691" s="356" t="s">
        <v>51313</v>
      </c>
      <c r="C19691" s="355" t="s">
        <v>58724</v>
      </c>
      <c r="D19691" s="355">
        <f>VLOOKUP(A19691,EMOP_202302_ser!A:B,2,0)</f>
        <v>19.84</v>
      </c>
      <c r="E19691" s="354"/>
      <c r="G19691" s="355"/>
    </row>
    <row r="19692" spans="1:7">
      <c r="A19692" s="355" t="s">
        <v>51320</v>
      </c>
      <c r="B19692" s="356" t="s">
        <v>51313</v>
      </c>
      <c r="C19692" s="355" t="s">
        <v>58724</v>
      </c>
      <c r="D19692" s="355">
        <f>VLOOKUP(A19692,EMOP_202302_ser!A:B,2,0)</f>
        <v>19.239999999999998</v>
      </c>
      <c r="E19692" s="354"/>
      <c r="G19692" s="355"/>
    </row>
    <row r="19693" spans="1:7">
      <c r="A19693" s="355" t="s">
        <v>9000</v>
      </c>
      <c r="B19693" s="356" t="s">
        <v>51313</v>
      </c>
      <c r="C19693" s="355" t="s">
        <v>58724</v>
      </c>
      <c r="D19693" s="355">
        <f>VLOOKUP(A19693,EMOP_202302_ser!A:B,2,0)</f>
        <v>28.07</v>
      </c>
      <c r="E19693" s="354"/>
      <c r="G19693" s="355"/>
    </row>
    <row r="19694" spans="1:7">
      <c r="A19694" s="355" t="s">
        <v>51321</v>
      </c>
      <c r="B19694" s="356" t="s">
        <v>51313</v>
      </c>
      <c r="C19694" s="355" t="s">
        <v>58724</v>
      </c>
      <c r="D19694" s="355">
        <f>VLOOKUP(A19694,EMOP_202302_ser!A:B,2,0)</f>
        <v>27.17</v>
      </c>
      <c r="E19694" s="354"/>
      <c r="G19694" s="355"/>
    </row>
    <row r="19695" spans="1:7">
      <c r="A19695" s="355" t="s">
        <v>9001</v>
      </c>
      <c r="B19695" s="356" t="s">
        <v>51313</v>
      </c>
      <c r="C19695" s="355" t="s">
        <v>58724</v>
      </c>
      <c r="D19695" s="355">
        <f>VLOOKUP(A19695,EMOP_202302_ser!A:B,2,0)</f>
        <v>39.49</v>
      </c>
      <c r="E19695" s="354"/>
      <c r="G19695" s="355"/>
    </row>
    <row r="19696" spans="1:7">
      <c r="A19696" s="355" t="s">
        <v>51322</v>
      </c>
      <c r="B19696" s="356" t="s">
        <v>51313</v>
      </c>
      <c r="C19696" s="355" t="s">
        <v>58724</v>
      </c>
      <c r="D19696" s="355">
        <f>VLOOKUP(A19696,EMOP_202302_ser!A:B,2,0)</f>
        <v>38.29</v>
      </c>
      <c r="E19696" s="354"/>
      <c r="G19696" s="355"/>
    </row>
    <row r="19697" spans="1:7">
      <c r="A19697" s="355" t="s">
        <v>9002</v>
      </c>
      <c r="B19697" s="356" t="s">
        <v>51313</v>
      </c>
      <c r="C19697" s="355" t="s">
        <v>58724</v>
      </c>
      <c r="D19697" s="355">
        <f>VLOOKUP(A19697,EMOP_202302_ser!A:B,2,0)</f>
        <v>54.83</v>
      </c>
      <c r="E19697" s="354"/>
      <c r="G19697" s="355"/>
    </row>
    <row r="19698" spans="1:7">
      <c r="A19698" s="355" t="s">
        <v>51323</v>
      </c>
      <c r="B19698" s="356" t="s">
        <v>51313</v>
      </c>
      <c r="C19698" s="355" t="s">
        <v>58724</v>
      </c>
      <c r="D19698" s="355">
        <f>VLOOKUP(A19698,EMOP_202302_ser!A:B,2,0)</f>
        <v>53.33</v>
      </c>
      <c r="E19698" s="354"/>
      <c r="G19698" s="355"/>
    </row>
    <row r="19699" spans="1:7">
      <c r="A19699" s="355" t="s">
        <v>9003</v>
      </c>
      <c r="B19699" s="356" t="s">
        <v>51313</v>
      </c>
      <c r="C19699" s="355" t="s">
        <v>58724</v>
      </c>
      <c r="D19699" s="355">
        <f>VLOOKUP(A19699,EMOP_202302_ser!A:B,2,0)</f>
        <v>70.63</v>
      </c>
      <c r="E19699" s="354"/>
      <c r="G19699" s="355"/>
    </row>
    <row r="19700" spans="1:7">
      <c r="A19700" s="355" t="s">
        <v>9004</v>
      </c>
      <c r="B19700" s="356" t="s">
        <v>62576</v>
      </c>
      <c r="C19700" s="355" t="s">
        <v>612</v>
      </c>
      <c r="D19700" s="355" t="e">
        <f>VLOOKUP(A19700,EMOP_202302_ser!A:B,2,0)</f>
        <v>#N/A</v>
      </c>
      <c r="E19700" s="354"/>
      <c r="G19700" s="355"/>
    </row>
    <row r="19701" spans="1:7">
      <c r="A19701" s="355" t="s">
        <v>51324</v>
      </c>
      <c r="B19701" s="356" t="s">
        <v>51313</v>
      </c>
      <c r="C19701" s="355" t="s">
        <v>58724</v>
      </c>
      <c r="D19701" s="355">
        <f>VLOOKUP(A19701,EMOP_202302_ser!A:B,2,0)</f>
        <v>68.83</v>
      </c>
      <c r="E19701" s="354"/>
      <c r="G19701" s="355"/>
    </row>
    <row r="19702" spans="1:7">
      <c r="A19702" s="355" t="s">
        <v>51325</v>
      </c>
      <c r="B19702" s="356" t="s">
        <v>62576</v>
      </c>
      <c r="C19702" s="355" t="s">
        <v>612</v>
      </c>
      <c r="D19702" s="355" t="e">
        <f>VLOOKUP(A19702,EMOP_202302_ser!A:B,2,0)</f>
        <v>#N/A</v>
      </c>
      <c r="E19702" s="354"/>
      <c r="G19702" s="355"/>
    </row>
    <row r="19703" spans="1:7">
      <c r="A19703" s="355" t="s">
        <v>9005</v>
      </c>
      <c r="B19703" s="356" t="s">
        <v>51313</v>
      </c>
      <c r="C19703" s="355" t="s">
        <v>58724</v>
      </c>
      <c r="D19703" s="355">
        <f>VLOOKUP(A19703,EMOP_202302_ser!A:B,2,0)</f>
        <v>89.88</v>
      </c>
      <c r="E19703" s="354"/>
      <c r="G19703" s="355"/>
    </row>
    <row r="19704" spans="1:7">
      <c r="A19704" s="355" t="s">
        <v>51326</v>
      </c>
      <c r="B19704" s="356" t="s">
        <v>51313</v>
      </c>
      <c r="C19704" s="355" t="s">
        <v>58724</v>
      </c>
      <c r="D19704" s="355">
        <f>VLOOKUP(A19704,EMOP_202302_ser!A:B,2,0)</f>
        <v>87.78</v>
      </c>
      <c r="E19704" s="354"/>
      <c r="G19704" s="355"/>
    </row>
    <row r="19705" spans="1:7">
      <c r="A19705" s="355" t="s">
        <v>9006</v>
      </c>
      <c r="B19705" s="356" t="s">
        <v>51313</v>
      </c>
      <c r="C19705" s="355" t="s">
        <v>58724</v>
      </c>
      <c r="D19705" s="355">
        <f>VLOOKUP(A19705,EMOP_202302_ser!A:B,2,0)</f>
        <v>111.12</v>
      </c>
      <c r="E19705" s="354"/>
      <c r="G19705" s="355"/>
    </row>
    <row r="19706" spans="1:7">
      <c r="A19706" s="355" t="s">
        <v>51327</v>
      </c>
      <c r="B19706" s="356" t="s">
        <v>51313</v>
      </c>
      <c r="C19706" s="355" t="s">
        <v>58724</v>
      </c>
      <c r="D19706" s="355">
        <f>VLOOKUP(A19706,EMOP_202302_ser!A:B,2,0)</f>
        <v>108.72</v>
      </c>
      <c r="E19706" s="354"/>
      <c r="G19706" s="355"/>
    </row>
    <row r="19707" spans="1:7">
      <c r="A19707" s="355" t="s">
        <v>9007</v>
      </c>
      <c r="B19707" s="356" t="s">
        <v>51313</v>
      </c>
      <c r="C19707" s="355" t="s">
        <v>58724</v>
      </c>
      <c r="D19707" s="355">
        <f>VLOOKUP(A19707,EMOP_202302_ser!A:B,2,0)</f>
        <v>153.76</v>
      </c>
      <c r="E19707" s="354"/>
      <c r="G19707" s="355"/>
    </row>
    <row r="19708" spans="1:7">
      <c r="A19708" s="355" t="s">
        <v>51328</v>
      </c>
      <c r="B19708" s="356" t="s">
        <v>51313</v>
      </c>
      <c r="C19708" s="355" t="s">
        <v>58724</v>
      </c>
      <c r="D19708" s="355">
        <f>VLOOKUP(A19708,EMOP_202302_ser!A:B,2,0)</f>
        <v>151.07</v>
      </c>
      <c r="E19708" s="354"/>
      <c r="G19708" s="355"/>
    </row>
    <row r="19709" spans="1:7">
      <c r="A19709" s="355" t="s">
        <v>9008</v>
      </c>
      <c r="B19709" s="356" t="s">
        <v>51313</v>
      </c>
      <c r="C19709" s="355" t="s">
        <v>58724</v>
      </c>
      <c r="D19709" s="355">
        <f>VLOOKUP(A19709,EMOP_202302_ser!A:B,2,0)</f>
        <v>188.51</v>
      </c>
      <c r="E19709" s="354"/>
      <c r="G19709" s="355"/>
    </row>
    <row r="19710" spans="1:7">
      <c r="A19710" s="355" t="s">
        <v>51329</v>
      </c>
      <c r="B19710" s="356" t="s">
        <v>51313</v>
      </c>
      <c r="C19710" s="355" t="s">
        <v>58724</v>
      </c>
      <c r="D19710" s="355">
        <f>VLOOKUP(A19710,EMOP_202302_ser!A:B,2,0)</f>
        <v>185.51</v>
      </c>
      <c r="E19710" s="354"/>
      <c r="G19710" s="355"/>
    </row>
    <row r="19711" spans="1:7">
      <c r="A19711" s="355" t="s">
        <v>9009</v>
      </c>
      <c r="B19711" s="356" t="s">
        <v>51313</v>
      </c>
      <c r="C19711" s="355" t="s">
        <v>58724</v>
      </c>
      <c r="D19711" s="355">
        <f>VLOOKUP(A19711,EMOP_202302_ser!A:B,2,0)</f>
        <v>212.91</v>
      </c>
      <c r="E19711" s="354"/>
      <c r="G19711" s="355"/>
    </row>
    <row r="19712" spans="1:7">
      <c r="A19712" s="355" t="s">
        <v>51330</v>
      </c>
      <c r="B19712" s="356" t="s">
        <v>51313</v>
      </c>
      <c r="C19712" s="355" t="s">
        <v>58724</v>
      </c>
      <c r="D19712" s="355">
        <f>VLOOKUP(A19712,EMOP_202302_ser!A:B,2,0)</f>
        <v>209.61</v>
      </c>
      <c r="E19712" s="354"/>
      <c r="G19712" s="355"/>
    </row>
    <row r="19713" spans="1:7">
      <c r="A19713" s="355" t="s">
        <v>9010</v>
      </c>
      <c r="B19713" s="356" t="s">
        <v>62577</v>
      </c>
      <c r="C19713" s="355" t="s">
        <v>58724</v>
      </c>
      <c r="D19713" s="355">
        <f>VLOOKUP(A19713,EMOP_202302_ser!A:B,2,0)</f>
        <v>5.39</v>
      </c>
      <c r="E19713" s="354"/>
      <c r="G19713" s="355"/>
    </row>
    <row r="19714" spans="1:7">
      <c r="A19714" s="355" t="s">
        <v>51331</v>
      </c>
      <c r="B19714" s="356" t="s">
        <v>62577</v>
      </c>
      <c r="C19714" s="355" t="s">
        <v>58724</v>
      </c>
      <c r="D19714" s="355">
        <f>VLOOKUP(A19714,EMOP_202302_ser!A:B,2,0)</f>
        <v>5.09</v>
      </c>
      <c r="E19714" s="354"/>
      <c r="G19714" s="355"/>
    </row>
    <row r="19715" spans="1:7">
      <c r="A19715" s="355" t="s">
        <v>9011</v>
      </c>
      <c r="B19715" s="356" t="s">
        <v>62577</v>
      </c>
      <c r="C19715" s="355" t="s">
        <v>58724</v>
      </c>
      <c r="D19715" s="355">
        <f>VLOOKUP(A19715,EMOP_202302_ser!A:B,2,0)</f>
        <v>6.95</v>
      </c>
      <c r="E19715" s="354"/>
      <c r="G19715" s="355"/>
    </row>
    <row r="19716" spans="1:7">
      <c r="A19716" s="355" t="s">
        <v>51332</v>
      </c>
      <c r="B19716" s="356" t="s">
        <v>62577</v>
      </c>
      <c r="C19716" s="355" t="s">
        <v>58724</v>
      </c>
      <c r="D19716" s="355">
        <f>VLOOKUP(A19716,EMOP_202302_ser!A:B,2,0)</f>
        <v>6.65</v>
      </c>
      <c r="E19716" s="354"/>
      <c r="G19716" s="355"/>
    </row>
    <row r="19717" spans="1:7">
      <c r="A19717" s="355" t="s">
        <v>9012</v>
      </c>
      <c r="B19717" s="356" t="s">
        <v>62577</v>
      </c>
      <c r="C19717" s="355" t="s">
        <v>58724</v>
      </c>
      <c r="D19717" s="355">
        <f>VLOOKUP(A19717,EMOP_202302_ser!A:B,2,0)</f>
        <v>9.5399999999999991</v>
      </c>
      <c r="E19717" s="354"/>
      <c r="G19717" s="355"/>
    </row>
    <row r="19718" spans="1:7">
      <c r="A19718" s="355" t="s">
        <v>51333</v>
      </c>
      <c r="B19718" s="356" t="s">
        <v>62577</v>
      </c>
      <c r="C19718" s="355" t="s">
        <v>58724</v>
      </c>
      <c r="D19718" s="355">
        <f>VLOOKUP(A19718,EMOP_202302_ser!A:B,2,0)</f>
        <v>9.18</v>
      </c>
      <c r="E19718" s="354"/>
      <c r="G19718" s="355"/>
    </row>
    <row r="19719" spans="1:7">
      <c r="A19719" s="355" t="s">
        <v>9013</v>
      </c>
      <c r="B19719" s="356" t="s">
        <v>62577</v>
      </c>
      <c r="C19719" s="355" t="s">
        <v>58724</v>
      </c>
      <c r="D19719" s="355">
        <f>VLOOKUP(A19719,EMOP_202302_ser!A:B,2,0)</f>
        <v>12.36</v>
      </c>
      <c r="E19719" s="354"/>
      <c r="G19719" s="355"/>
    </row>
    <row r="19720" spans="1:7">
      <c r="A19720" s="355" t="s">
        <v>51334</v>
      </c>
      <c r="B19720" s="356" t="s">
        <v>62577</v>
      </c>
      <c r="C19720" s="355" t="s">
        <v>58724</v>
      </c>
      <c r="D19720" s="355">
        <f>VLOOKUP(A19720,EMOP_202302_ser!A:B,2,0)</f>
        <v>12</v>
      </c>
      <c r="E19720" s="354"/>
      <c r="G19720" s="355"/>
    </row>
    <row r="19721" spans="1:7">
      <c r="A19721" s="355" t="s">
        <v>9014</v>
      </c>
      <c r="B19721" s="356" t="s">
        <v>62577</v>
      </c>
      <c r="C19721" s="355" t="s">
        <v>58724</v>
      </c>
      <c r="D19721" s="355">
        <f>VLOOKUP(A19721,EMOP_202302_ser!A:B,2,0)</f>
        <v>19.23</v>
      </c>
      <c r="E19721" s="354"/>
      <c r="G19721" s="355"/>
    </row>
    <row r="19722" spans="1:7">
      <c r="A19722" s="355" t="s">
        <v>51335</v>
      </c>
      <c r="B19722" s="356" t="s">
        <v>62577</v>
      </c>
      <c r="C19722" s="355" t="s">
        <v>58724</v>
      </c>
      <c r="D19722" s="355">
        <f>VLOOKUP(A19722,EMOP_202302_ser!A:B,2,0)</f>
        <v>18.809999999999999</v>
      </c>
      <c r="E19722" s="354"/>
      <c r="G19722" s="355"/>
    </row>
    <row r="19723" spans="1:7">
      <c r="A19723" s="355" t="s">
        <v>9015</v>
      </c>
      <c r="B19723" s="356" t="s">
        <v>62577</v>
      </c>
      <c r="C19723" s="355" t="s">
        <v>58724</v>
      </c>
      <c r="D19723" s="355">
        <f>VLOOKUP(A19723,EMOP_202302_ser!A:B,2,0)</f>
        <v>27.41</v>
      </c>
      <c r="E19723" s="354"/>
      <c r="G19723" s="355"/>
    </row>
    <row r="19724" spans="1:7">
      <c r="A19724" s="355" t="s">
        <v>51336</v>
      </c>
      <c r="B19724" s="356" t="s">
        <v>62577</v>
      </c>
      <c r="C19724" s="355" t="s">
        <v>58724</v>
      </c>
      <c r="D19724" s="355">
        <f>VLOOKUP(A19724,EMOP_202302_ser!A:B,2,0)</f>
        <v>26.99</v>
      </c>
      <c r="E19724" s="354"/>
      <c r="G19724" s="355"/>
    </row>
    <row r="19725" spans="1:7">
      <c r="A19725" s="355" t="s">
        <v>9016</v>
      </c>
      <c r="B19725" s="356" t="s">
        <v>62577</v>
      </c>
      <c r="C19725" s="355" t="s">
        <v>58724</v>
      </c>
      <c r="D19725" s="355">
        <f>VLOOKUP(A19725,EMOP_202302_ser!A:B,2,0)</f>
        <v>42.19</v>
      </c>
      <c r="E19725" s="354"/>
      <c r="G19725" s="355"/>
    </row>
    <row r="19726" spans="1:7">
      <c r="A19726" s="355" t="s">
        <v>51337</v>
      </c>
      <c r="B19726" s="356" t="s">
        <v>62577</v>
      </c>
      <c r="C19726" s="355" t="s">
        <v>58724</v>
      </c>
      <c r="D19726" s="355">
        <f>VLOOKUP(A19726,EMOP_202302_ser!A:B,2,0)</f>
        <v>41.71</v>
      </c>
      <c r="E19726" s="354"/>
      <c r="G19726" s="355"/>
    </row>
    <row r="19727" spans="1:7">
      <c r="A19727" s="355" t="s">
        <v>9017</v>
      </c>
      <c r="B19727" s="356" t="s">
        <v>62577</v>
      </c>
      <c r="C19727" s="355" t="s">
        <v>58724</v>
      </c>
      <c r="D19727" s="355">
        <f>VLOOKUP(A19727,EMOP_202302_ser!A:B,2,0)</f>
        <v>59.83</v>
      </c>
      <c r="E19727" s="354"/>
      <c r="G19727" s="355"/>
    </row>
    <row r="19728" spans="1:7">
      <c r="A19728" s="355" t="s">
        <v>51338</v>
      </c>
      <c r="B19728" s="356" t="s">
        <v>62577</v>
      </c>
      <c r="C19728" s="355" t="s">
        <v>58724</v>
      </c>
      <c r="D19728" s="355">
        <f>VLOOKUP(A19728,EMOP_202302_ser!A:B,2,0)</f>
        <v>59.35</v>
      </c>
      <c r="E19728" s="354"/>
      <c r="G19728" s="355"/>
    </row>
    <row r="19729" spans="1:7">
      <c r="A19729" s="355" t="s">
        <v>9018</v>
      </c>
      <c r="B19729" s="356" t="s">
        <v>62577</v>
      </c>
      <c r="C19729" s="355" t="s">
        <v>58724</v>
      </c>
      <c r="D19729" s="355">
        <f>VLOOKUP(A19729,EMOP_202302_ser!A:B,2,0)</f>
        <v>3.19</v>
      </c>
      <c r="E19729" s="354"/>
      <c r="G19729" s="355"/>
    </row>
    <row r="19730" spans="1:7">
      <c r="A19730" s="355" t="s">
        <v>51339</v>
      </c>
      <c r="B19730" s="356" t="s">
        <v>62577</v>
      </c>
      <c r="C19730" s="355" t="s">
        <v>58724</v>
      </c>
      <c r="D19730" s="355">
        <f>VLOOKUP(A19730,EMOP_202302_ser!A:B,2,0)</f>
        <v>2.95</v>
      </c>
      <c r="E19730" s="354"/>
      <c r="G19730" s="355"/>
    </row>
    <row r="19731" spans="1:7">
      <c r="A19731" s="355" t="s">
        <v>9019</v>
      </c>
      <c r="B19731" s="356" t="s">
        <v>62577</v>
      </c>
      <c r="C19731" s="355" t="s">
        <v>58724</v>
      </c>
      <c r="D19731" s="355">
        <f>VLOOKUP(A19731,EMOP_202302_ser!A:B,2,0)</f>
        <v>4.32</v>
      </c>
      <c r="E19731" s="354"/>
      <c r="G19731" s="355"/>
    </row>
    <row r="19732" spans="1:7">
      <c r="A19732" s="355" t="s">
        <v>51340</v>
      </c>
      <c r="B19732" s="356" t="s">
        <v>62577</v>
      </c>
      <c r="C19732" s="355" t="s">
        <v>58724</v>
      </c>
      <c r="D19732" s="355">
        <f>VLOOKUP(A19732,EMOP_202302_ser!A:B,2,0)</f>
        <v>4.0199999999999996</v>
      </c>
      <c r="E19732" s="354"/>
      <c r="G19732" s="355"/>
    </row>
    <row r="19733" spans="1:7">
      <c r="A19733" s="355" t="s">
        <v>9020</v>
      </c>
      <c r="B19733" s="356" t="s">
        <v>62577</v>
      </c>
      <c r="C19733" s="355" t="s">
        <v>58724</v>
      </c>
      <c r="D19733" s="355">
        <f>VLOOKUP(A19733,EMOP_202302_ser!A:B,2,0)</f>
        <v>5.75</v>
      </c>
      <c r="E19733" s="354"/>
      <c r="G19733" s="355"/>
    </row>
    <row r="19734" spans="1:7">
      <c r="A19734" s="355" t="s">
        <v>51341</v>
      </c>
      <c r="B19734" s="356" t="s">
        <v>62577</v>
      </c>
      <c r="C19734" s="355" t="s">
        <v>58724</v>
      </c>
      <c r="D19734" s="355">
        <f>VLOOKUP(A19734,EMOP_202302_ser!A:B,2,0)</f>
        <v>5.39</v>
      </c>
      <c r="E19734" s="354"/>
      <c r="G19734" s="355"/>
    </row>
    <row r="19735" spans="1:7">
      <c r="A19735" s="355" t="s">
        <v>9021</v>
      </c>
      <c r="B19735" s="356" t="s">
        <v>62577</v>
      </c>
      <c r="C19735" s="355" t="s">
        <v>58724</v>
      </c>
      <c r="D19735" s="355">
        <f>VLOOKUP(A19735,EMOP_202302_ser!A:B,2,0)</f>
        <v>7.51</v>
      </c>
      <c r="E19735" s="354"/>
      <c r="G19735" s="355"/>
    </row>
    <row r="19736" spans="1:7">
      <c r="A19736" s="355" t="s">
        <v>51342</v>
      </c>
      <c r="B19736" s="356" t="s">
        <v>62577</v>
      </c>
      <c r="C19736" s="355" t="s">
        <v>58724</v>
      </c>
      <c r="D19736" s="355">
        <f>VLOOKUP(A19736,EMOP_202302_ser!A:B,2,0)</f>
        <v>7.09</v>
      </c>
      <c r="E19736" s="354"/>
      <c r="G19736" s="355"/>
    </row>
    <row r="19737" spans="1:7">
      <c r="A19737" s="355" t="s">
        <v>9022</v>
      </c>
      <c r="B19737" s="356" t="s">
        <v>62577</v>
      </c>
      <c r="C19737" s="355" t="s">
        <v>58724</v>
      </c>
      <c r="D19737" s="355">
        <f>VLOOKUP(A19737,EMOP_202302_ser!A:B,2,0)</f>
        <v>10.39</v>
      </c>
      <c r="E19737" s="354"/>
      <c r="G19737" s="355"/>
    </row>
    <row r="19738" spans="1:7">
      <c r="A19738" s="355" t="s">
        <v>51343</v>
      </c>
      <c r="B19738" s="356" t="s">
        <v>62577</v>
      </c>
      <c r="C19738" s="355" t="s">
        <v>58724</v>
      </c>
      <c r="D19738" s="355">
        <f>VLOOKUP(A19738,EMOP_202302_ser!A:B,2,0)</f>
        <v>9.91</v>
      </c>
      <c r="E19738" s="354"/>
      <c r="G19738" s="355"/>
    </row>
    <row r="19739" spans="1:7">
      <c r="A19739" s="355" t="s">
        <v>9023</v>
      </c>
      <c r="B19739" s="356" t="s">
        <v>62577</v>
      </c>
      <c r="C19739" s="355" t="s">
        <v>58724</v>
      </c>
      <c r="D19739" s="355">
        <f>VLOOKUP(A19739,EMOP_202302_ser!A:B,2,0)</f>
        <v>14.38</v>
      </c>
      <c r="E19739" s="354"/>
      <c r="G19739" s="355"/>
    </row>
    <row r="19740" spans="1:7">
      <c r="A19740" s="355" t="s">
        <v>51344</v>
      </c>
      <c r="B19740" s="356" t="s">
        <v>62577</v>
      </c>
      <c r="C19740" s="355" t="s">
        <v>58724</v>
      </c>
      <c r="D19740" s="355">
        <f>VLOOKUP(A19740,EMOP_202302_ser!A:B,2,0)</f>
        <v>13.84</v>
      </c>
      <c r="E19740" s="354"/>
      <c r="G19740" s="355"/>
    </row>
    <row r="19741" spans="1:7">
      <c r="A19741" s="355" t="s">
        <v>9024</v>
      </c>
      <c r="B19741" s="356" t="s">
        <v>62577</v>
      </c>
      <c r="C19741" s="355" t="s">
        <v>58724</v>
      </c>
      <c r="D19741" s="355">
        <f>VLOOKUP(A19741,EMOP_202302_ser!A:B,2,0)</f>
        <v>20.65</v>
      </c>
      <c r="E19741" s="354"/>
      <c r="G19741" s="355"/>
    </row>
    <row r="19742" spans="1:7">
      <c r="A19742" s="355" t="s">
        <v>51345</v>
      </c>
      <c r="B19742" s="356" t="s">
        <v>62577</v>
      </c>
      <c r="C19742" s="355" t="s">
        <v>58724</v>
      </c>
      <c r="D19742" s="355">
        <f>VLOOKUP(A19742,EMOP_202302_ser!A:B,2,0)</f>
        <v>20.05</v>
      </c>
      <c r="E19742" s="354"/>
      <c r="G19742" s="355"/>
    </row>
    <row r="19743" spans="1:7">
      <c r="A19743" s="355" t="s">
        <v>9025</v>
      </c>
      <c r="B19743" s="356" t="s">
        <v>62577</v>
      </c>
      <c r="C19743" s="355" t="s">
        <v>58724</v>
      </c>
      <c r="D19743" s="355">
        <f>VLOOKUP(A19743,EMOP_202302_ser!A:B,2,0)</f>
        <v>28.98</v>
      </c>
      <c r="E19743" s="354"/>
      <c r="G19743" s="355"/>
    </row>
    <row r="19744" spans="1:7">
      <c r="A19744" s="355" t="s">
        <v>51346</v>
      </c>
      <c r="B19744" s="356" t="s">
        <v>62577</v>
      </c>
      <c r="C19744" s="355" t="s">
        <v>58724</v>
      </c>
      <c r="D19744" s="355">
        <f>VLOOKUP(A19744,EMOP_202302_ser!A:B,2,0)</f>
        <v>28.08</v>
      </c>
      <c r="E19744" s="354"/>
      <c r="G19744" s="355"/>
    </row>
    <row r="19745" spans="1:7">
      <c r="A19745" s="355" t="s">
        <v>9026</v>
      </c>
      <c r="B19745" s="356" t="s">
        <v>62577</v>
      </c>
      <c r="C19745" s="355" t="s">
        <v>58724</v>
      </c>
      <c r="D19745" s="355">
        <f>VLOOKUP(A19745,EMOP_202302_ser!A:B,2,0)</f>
        <v>40.520000000000003</v>
      </c>
      <c r="E19745" s="354"/>
      <c r="G19745" s="355"/>
    </row>
    <row r="19746" spans="1:7">
      <c r="A19746" s="355" t="s">
        <v>51347</v>
      </c>
      <c r="B19746" s="356" t="s">
        <v>62577</v>
      </c>
      <c r="C19746" s="355" t="s">
        <v>58724</v>
      </c>
      <c r="D19746" s="355">
        <f>VLOOKUP(A19746,EMOP_202302_ser!A:B,2,0)</f>
        <v>39.32</v>
      </c>
      <c r="E19746" s="354"/>
      <c r="G19746" s="355"/>
    </row>
    <row r="19747" spans="1:7">
      <c r="A19747" s="355" t="s">
        <v>9027</v>
      </c>
      <c r="B19747" s="356" t="s">
        <v>62577</v>
      </c>
      <c r="C19747" s="355" t="s">
        <v>58724</v>
      </c>
      <c r="D19747" s="355">
        <f>VLOOKUP(A19747,EMOP_202302_ser!A:B,2,0)</f>
        <v>55.18</v>
      </c>
      <c r="E19747" s="354"/>
      <c r="G19747" s="355"/>
    </row>
    <row r="19748" spans="1:7">
      <c r="A19748" s="355" t="s">
        <v>51348</v>
      </c>
      <c r="B19748" s="356" t="s">
        <v>62577</v>
      </c>
      <c r="C19748" s="355" t="s">
        <v>58724</v>
      </c>
      <c r="D19748" s="355">
        <f>VLOOKUP(A19748,EMOP_202302_ser!A:B,2,0)</f>
        <v>53.69</v>
      </c>
      <c r="E19748" s="354"/>
      <c r="G19748" s="355"/>
    </row>
    <row r="19749" spans="1:7">
      <c r="A19749" s="355" t="s">
        <v>9028</v>
      </c>
      <c r="B19749" s="356" t="s">
        <v>62577</v>
      </c>
      <c r="C19749" s="355" t="s">
        <v>58724</v>
      </c>
      <c r="D19749" s="355">
        <f>VLOOKUP(A19749,EMOP_202302_ser!A:B,2,0)</f>
        <v>71.81</v>
      </c>
      <c r="E19749" s="354"/>
      <c r="G19749" s="355"/>
    </row>
    <row r="19750" spans="1:7">
      <c r="A19750" s="355" t="s">
        <v>51349</v>
      </c>
      <c r="B19750" s="356" t="s">
        <v>62577</v>
      </c>
      <c r="C19750" s="355" t="s">
        <v>58724</v>
      </c>
      <c r="D19750" s="355">
        <f>VLOOKUP(A19750,EMOP_202302_ser!A:B,2,0)</f>
        <v>70.010000000000005</v>
      </c>
      <c r="E19750" s="354"/>
      <c r="G19750" s="355"/>
    </row>
    <row r="19751" spans="1:7">
      <c r="A19751" s="355" t="s">
        <v>9029</v>
      </c>
      <c r="B19751" s="356" t="s">
        <v>62577</v>
      </c>
      <c r="C19751" s="355" t="s">
        <v>58724</v>
      </c>
      <c r="D19751" s="355">
        <f>VLOOKUP(A19751,EMOP_202302_ser!A:B,2,0)</f>
        <v>91.82</v>
      </c>
      <c r="E19751" s="354"/>
      <c r="G19751" s="355"/>
    </row>
    <row r="19752" spans="1:7">
      <c r="A19752" s="355" t="s">
        <v>51350</v>
      </c>
      <c r="B19752" s="356" t="s">
        <v>62577</v>
      </c>
      <c r="C19752" s="355" t="s">
        <v>58724</v>
      </c>
      <c r="D19752" s="355">
        <f>VLOOKUP(A19752,EMOP_202302_ser!A:B,2,0)</f>
        <v>89.72</v>
      </c>
      <c r="E19752" s="354"/>
      <c r="G19752" s="355"/>
    </row>
    <row r="19753" spans="1:7">
      <c r="A19753" s="355" t="s">
        <v>9030</v>
      </c>
      <c r="B19753" s="356" t="s">
        <v>62577</v>
      </c>
      <c r="C19753" s="355" t="s">
        <v>58724</v>
      </c>
      <c r="D19753" s="355">
        <f>VLOOKUP(A19753,EMOP_202302_ser!A:B,2,0)</f>
        <v>112.84</v>
      </c>
      <c r="E19753" s="354"/>
      <c r="G19753" s="355"/>
    </row>
    <row r="19754" spans="1:7">
      <c r="A19754" s="355" t="s">
        <v>51351</v>
      </c>
      <c r="B19754" s="356" t="s">
        <v>62577</v>
      </c>
      <c r="C19754" s="355" t="s">
        <v>58724</v>
      </c>
      <c r="D19754" s="355">
        <f>VLOOKUP(A19754,EMOP_202302_ser!A:B,2,0)</f>
        <v>110.44</v>
      </c>
      <c r="E19754" s="354"/>
      <c r="G19754" s="355"/>
    </row>
    <row r="19755" spans="1:7">
      <c r="A19755" s="355" t="s">
        <v>9031</v>
      </c>
      <c r="B19755" s="356" t="s">
        <v>62577</v>
      </c>
      <c r="C19755" s="355" t="s">
        <v>58724</v>
      </c>
      <c r="D19755" s="355">
        <f>VLOOKUP(A19755,EMOP_202302_ser!A:B,2,0)</f>
        <v>132.91999999999999</v>
      </c>
      <c r="E19755" s="354"/>
      <c r="G19755" s="355"/>
    </row>
    <row r="19756" spans="1:7">
      <c r="A19756" s="355" t="s">
        <v>51352</v>
      </c>
      <c r="B19756" s="356" t="s">
        <v>62577</v>
      </c>
      <c r="C19756" s="355" t="s">
        <v>58724</v>
      </c>
      <c r="D19756" s="355">
        <f>VLOOKUP(A19756,EMOP_202302_ser!A:B,2,0)</f>
        <v>130.22</v>
      </c>
      <c r="E19756" s="354"/>
      <c r="G19756" s="355"/>
    </row>
    <row r="19757" spans="1:7">
      <c r="A19757" s="355" t="s">
        <v>9032</v>
      </c>
      <c r="B19757" s="356" t="s">
        <v>62577</v>
      </c>
      <c r="C19757" s="355" t="s">
        <v>58724</v>
      </c>
      <c r="D19757" s="355">
        <f>VLOOKUP(A19757,EMOP_202302_ser!A:B,2,0)</f>
        <v>174.5</v>
      </c>
      <c r="E19757" s="354"/>
      <c r="G19757" s="355"/>
    </row>
    <row r="19758" spans="1:7">
      <c r="A19758" s="355" t="s">
        <v>51353</v>
      </c>
      <c r="B19758" s="356" t="s">
        <v>62577</v>
      </c>
      <c r="C19758" s="355" t="s">
        <v>58724</v>
      </c>
      <c r="D19758" s="355">
        <f>VLOOKUP(A19758,EMOP_202302_ser!A:B,2,0)</f>
        <v>171.51</v>
      </c>
      <c r="E19758" s="354"/>
      <c r="G19758" s="355"/>
    </row>
    <row r="19759" spans="1:7">
      <c r="A19759" s="355" t="s">
        <v>9033</v>
      </c>
      <c r="B19759" s="356" t="s">
        <v>51313</v>
      </c>
      <c r="C19759" s="355" t="s">
        <v>58724</v>
      </c>
      <c r="D19759" s="355">
        <f>VLOOKUP(A19759,EMOP_202302_ser!A:B,2,0)</f>
        <v>3.07</v>
      </c>
      <c r="E19759" s="354"/>
      <c r="G19759" s="355"/>
    </row>
    <row r="19760" spans="1:7">
      <c r="A19760" s="355" t="s">
        <v>51354</v>
      </c>
      <c r="B19760" s="356" t="s">
        <v>51313</v>
      </c>
      <c r="C19760" s="355" t="s">
        <v>58724</v>
      </c>
      <c r="D19760" s="355">
        <f>VLOOKUP(A19760,EMOP_202302_ser!A:B,2,0)</f>
        <v>2.83</v>
      </c>
      <c r="E19760" s="354"/>
      <c r="G19760" s="355"/>
    </row>
    <row r="19761" spans="1:7">
      <c r="A19761" s="355" t="s">
        <v>9034</v>
      </c>
      <c r="B19761" s="356" t="s">
        <v>51313</v>
      </c>
      <c r="C19761" s="355" t="s">
        <v>58724</v>
      </c>
      <c r="D19761" s="355">
        <f>VLOOKUP(A19761,EMOP_202302_ser!A:B,2,0)</f>
        <v>4.1399999999999997</v>
      </c>
      <c r="E19761" s="354"/>
      <c r="G19761" s="355"/>
    </row>
    <row r="19762" spans="1:7">
      <c r="A19762" s="355" t="s">
        <v>51355</v>
      </c>
      <c r="B19762" s="356" t="s">
        <v>51313</v>
      </c>
      <c r="C19762" s="355" t="s">
        <v>58724</v>
      </c>
      <c r="D19762" s="355">
        <f>VLOOKUP(A19762,EMOP_202302_ser!A:B,2,0)</f>
        <v>3.84</v>
      </c>
      <c r="E19762" s="354"/>
      <c r="G19762" s="355"/>
    </row>
    <row r="19763" spans="1:7">
      <c r="A19763" s="355" t="s">
        <v>9035</v>
      </c>
      <c r="B19763" s="356" t="s">
        <v>51313</v>
      </c>
      <c r="C19763" s="355" t="s">
        <v>58724</v>
      </c>
      <c r="D19763" s="355">
        <f>VLOOKUP(A19763,EMOP_202302_ser!A:B,2,0)</f>
        <v>5.65</v>
      </c>
      <c r="E19763" s="354"/>
      <c r="G19763" s="355"/>
    </row>
    <row r="19764" spans="1:7">
      <c r="A19764" s="355" t="s">
        <v>51356</v>
      </c>
      <c r="B19764" s="356" t="s">
        <v>51313</v>
      </c>
      <c r="C19764" s="355" t="s">
        <v>58724</v>
      </c>
      <c r="D19764" s="355">
        <f>VLOOKUP(A19764,EMOP_202302_ser!A:B,2,0)</f>
        <v>5.29</v>
      </c>
      <c r="E19764" s="354"/>
      <c r="G19764" s="355"/>
    </row>
    <row r="19765" spans="1:7">
      <c r="A19765" s="355" t="s">
        <v>9036</v>
      </c>
      <c r="B19765" s="356" t="s">
        <v>51313</v>
      </c>
      <c r="C19765" s="355" t="s">
        <v>58724</v>
      </c>
      <c r="D19765" s="355">
        <f>VLOOKUP(A19765,EMOP_202302_ser!A:B,2,0)</f>
        <v>7.37</v>
      </c>
      <c r="E19765" s="354"/>
      <c r="G19765" s="355"/>
    </row>
    <row r="19766" spans="1:7">
      <c r="A19766" s="355" t="s">
        <v>51357</v>
      </c>
      <c r="B19766" s="356" t="s">
        <v>51313</v>
      </c>
      <c r="C19766" s="355" t="s">
        <v>58724</v>
      </c>
      <c r="D19766" s="355">
        <f>VLOOKUP(A19766,EMOP_202302_ser!A:B,2,0)</f>
        <v>6.95</v>
      </c>
      <c r="E19766" s="354"/>
      <c r="G19766" s="355"/>
    </row>
    <row r="19767" spans="1:7">
      <c r="A19767" s="355" t="s">
        <v>9037</v>
      </c>
      <c r="B19767" s="356" t="s">
        <v>51313</v>
      </c>
      <c r="C19767" s="355" t="s">
        <v>58724</v>
      </c>
      <c r="D19767" s="355">
        <f>VLOOKUP(A19767,EMOP_202302_ser!A:B,2,0)</f>
        <v>10.050000000000001</v>
      </c>
      <c r="E19767" s="354"/>
      <c r="G19767" s="355"/>
    </row>
    <row r="19768" spans="1:7">
      <c r="A19768" s="355" t="s">
        <v>51358</v>
      </c>
      <c r="B19768" s="356" t="s">
        <v>51313</v>
      </c>
      <c r="C19768" s="355" t="s">
        <v>58724</v>
      </c>
      <c r="D19768" s="355">
        <f>VLOOKUP(A19768,EMOP_202302_ser!A:B,2,0)</f>
        <v>9.57</v>
      </c>
      <c r="E19768" s="354"/>
      <c r="G19768" s="355"/>
    </row>
    <row r="19769" spans="1:7">
      <c r="A19769" s="355" t="s">
        <v>9038</v>
      </c>
      <c r="B19769" s="356" t="s">
        <v>51313</v>
      </c>
      <c r="C19769" s="355" t="s">
        <v>58724</v>
      </c>
      <c r="D19769" s="355">
        <f>VLOOKUP(A19769,EMOP_202302_ser!A:B,2,0)</f>
        <v>14.1</v>
      </c>
      <c r="E19769" s="354"/>
      <c r="G19769" s="355"/>
    </row>
    <row r="19770" spans="1:7">
      <c r="A19770" s="355" t="s">
        <v>51359</v>
      </c>
      <c r="B19770" s="356" t="s">
        <v>51313</v>
      </c>
      <c r="C19770" s="355" t="s">
        <v>58724</v>
      </c>
      <c r="D19770" s="355">
        <f>VLOOKUP(A19770,EMOP_202302_ser!A:B,2,0)</f>
        <v>13.56</v>
      </c>
      <c r="E19770" s="354"/>
      <c r="G19770" s="355"/>
    </row>
    <row r="19771" spans="1:7">
      <c r="A19771" s="355" t="s">
        <v>9039</v>
      </c>
      <c r="B19771" s="356" t="s">
        <v>51313</v>
      </c>
      <c r="C19771" s="355" t="s">
        <v>58724</v>
      </c>
      <c r="D19771" s="355">
        <f>VLOOKUP(A19771,EMOP_202302_ser!A:B,2,0)</f>
        <v>20.239999999999998</v>
      </c>
      <c r="E19771" s="354"/>
      <c r="G19771" s="355"/>
    </row>
    <row r="19772" spans="1:7">
      <c r="A19772" s="355" t="s">
        <v>51360</v>
      </c>
      <c r="B19772" s="356" t="s">
        <v>51313</v>
      </c>
      <c r="C19772" s="355" t="s">
        <v>58724</v>
      </c>
      <c r="D19772" s="355">
        <f>VLOOKUP(A19772,EMOP_202302_ser!A:B,2,0)</f>
        <v>19.64</v>
      </c>
      <c r="E19772" s="354"/>
      <c r="G19772" s="355"/>
    </row>
    <row r="19773" spans="1:7">
      <c r="A19773" s="355" t="s">
        <v>9040</v>
      </c>
      <c r="B19773" s="356" t="s">
        <v>51313</v>
      </c>
      <c r="C19773" s="355" t="s">
        <v>58724</v>
      </c>
      <c r="D19773" s="355">
        <f>VLOOKUP(A19773,EMOP_202302_ser!A:B,2,0)</f>
        <v>28.45</v>
      </c>
      <c r="E19773" s="354"/>
      <c r="G19773" s="355"/>
    </row>
    <row r="19774" spans="1:7">
      <c r="A19774" s="355" t="s">
        <v>51361</v>
      </c>
      <c r="B19774" s="356" t="s">
        <v>51313</v>
      </c>
      <c r="C19774" s="355" t="s">
        <v>58724</v>
      </c>
      <c r="D19774" s="355">
        <f>VLOOKUP(A19774,EMOP_202302_ser!A:B,2,0)</f>
        <v>27.55</v>
      </c>
      <c r="E19774" s="354"/>
      <c r="G19774" s="355"/>
    </row>
    <row r="19775" spans="1:7">
      <c r="A19775" s="355" t="s">
        <v>9041</v>
      </c>
      <c r="B19775" s="356" t="s">
        <v>51313</v>
      </c>
      <c r="C19775" s="355" t="s">
        <v>58724</v>
      </c>
      <c r="D19775" s="355">
        <f>VLOOKUP(A19775,EMOP_202302_ser!A:B,2,0)</f>
        <v>39.78</v>
      </c>
      <c r="E19775" s="354"/>
      <c r="G19775" s="355"/>
    </row>
    <row r="19776" spans="1:7">
      <c r="A19776" s="355" t="s">
        <v>51362</v>
      </c>
      <c r="B19776" s="356" t="s">
        <v>51313</v>
      </c>
      <c r="C19776" s="355" t="s">
        <v>58724</v>
      </c>
      <c r="D19776" s="355">
        <f>VLOOKUP(A19776,EMOP_202302_ser!A:B,2,0)</f>
        <v>38.590000000000003</v>
      </c>
      <c r="E19776" s="354"/>
      <c r="G19776" s="355"/>
    </row>
    <row r="19777" spans="1:7">
      <c r="A19777" s="355" t="s">
        <v>9042</v>
      </c>
      <c r="B19777" s="356" t="s">
        <v>51313</v>
      </c>
      <c r="C19777" s="355" t="s">
        <v>58724</v>
      </c>
      <c r="D19777" s="355">
        <f>VLOOKUP(A19777,EMOP_202302_ser!A:B,2,0)</f>
        <v>54.92</v>
      </c>
      <c r="E19777" s="354"/>
      <c r="G19777" s="355"/>
    </row>
    <row r="19778" spans="1:7">
      <c r="A19778" s="355" t="s">
        <v>51363</v>
      </c>
      <c r="B19778" s="356" t="s">
        <v>51313</v>
      </c>
      <c r="C19778" s="355" t="s">
        <v>58724</v>
      </c>
      <c r="D19778" s="355">
        <f>VLOOKUP(A19778,EMOP_202302_ser!A:B,2,0)</f>
        <v>53.42</v>
      </c>
      <c r="E19778" s="354"/>
      <c r="G19778" s="355"/>
    </row>
    <row r="19779" spans="1:7">
      <c r="A19779" s="355" t="s">
        <v>9043</v>
      </c>
      <c r="B19779" s="356" t="s">
        <v>51313</v>
      </c>
      <c r="C19779" s="355" t="s">
        <v>58724</v>
      </c>
      <c r="D19779" s="355">
        <f>VLOOKUP(A19779,EMOP_202302_ser!A:B,2,0)</f>
        <v>70.650000000000006</v>
      </c>
      <c r="E19779" s="354"/>
      <c r="G19779" s="355"/>
    </row>
    <row r="19780" spans="1:7">
      <c r="A19780" s="355" t="s">
        <v>51364</v>
      </c>
      <c r="B19780" s="356" t="s">
        <v>51313</v>
      </c>
      <c r="C19780" s="355" t="s">
        <v>58724</v>
      </c>
      <c r="D19780" s="355">
        <f>VLOOKUP(A19780,EMOP_202302_ser!A:B,2,0)</f>
        <v>68.849999999999994</v>
      </c>
      <c r="E19780" s="354"/>
      <c r="G19780" s="355"/>
    </row>
    <row r="19781" spans="1:7">
      <c r="A19781" s="355" t="s">
        <v>9044</v>
      </c>
      <c r="B19781" s="356" t="s">
        <v>51313</v>
      </c>
      <c r="C19781" s="355" t="s">
        <v>58724</v>
      </c>
      <c r="D19781" s="355">
        <f>VLOOKUP(A19781,EMOP_202302_ser!A:B,2,0)</f>
        <v>87.94</v>
      </c>
      <c r="E19781" s="354"/>
      <c r="G19781" s="355"/>
    </row>
    <row r="19782" spans="1:7">
      <c r="A19782" s="355" t="s">
        <v>51365</v>
      </c>
      <c r="B19782" s="356" t="s">
        <v>51313</v>
      </c>
      <c r="C19782" s="355" t="s">
        <v>58724</v>
      </c>
      <c r="D19782" s="355">
        <f>VLOOKUP(A19782,EMOP_202302_ser!A:B,2,0)</f>
        <v>85.84</v>
      </c>
      <c r="E19782" s="354"/>
      <c r="G19782" s="355"/>
    </row>
    <row r="19783" spans="1:7">
      <c r="A19783" s="355" t="s">
        <v>9045</v>
      </c>
      <c r="B19783" s="356" t="s">
        <v>51313</v>
      </c>
      <c r="C19783" s="355" t="s">
        <v>58724</v>
      </c>
      <c r="D19783" s="355">
        <f>VLOOKUP(A19783,EMOP_202302_ser!A:B,2,0)</f>
        <v>107.54</v>
      </c>
      <c r="E19783" s="354"/>
      <c r="G19783" s="355"/>
    </row>
    <row r="19784" spans="1:7">
      <c r="A19784" s="355" t="s">
        <v>51366</v>
      </c>
      <c r="B19784" s="356" t="s">
        <v>51313</v>
      </c>
      <c r="C19784" s="355" t="s">
        <v>58724</v>
      </c>
      <c r="D19784" s="355">
        <f>VLOOKUP(A19784,EMOP_202302_ser!A:B,2,0)</f>
        <v>105.14</v>
      </c>
      <c r="E19784" s="354"/>
      <c r="G19784" s="355"/>
    </row>
    <row r="19785" spans="1:7">
      <c r="A19785" s="355" t="s">
        <v>9046</v>
      </c>
      <c r="B19785" s="356" t="s">
        <v>51313</v>
      </c>
      <c r="C19785" s="355" t="s">
        <v>58724</v>
      </c>
      <c r="D19785" s="355">
        <f>VLOOKUP(A19785,EMOP_202302_ser!A:B,2,0)</f>
        <v>129.41999999999999</v>
      </c>
      <c r="E19785" s="354"/>
      <c r="G19785" s="355"/>
    </row>
    <row r="19786" spans="1:7">
      <c r="A19786" s="355" t="s">
        <v>51367</v>
      </c>
      <c r="B19786" s="356" t="s">
        <v>51313</v>
      </c>
      <c r="C19786" s="355" t="s">
        <v>58724</v>
      </c>
      <c r="D19786" s="355">
        <f>VLOOKUP(A19786,EMOP_202302_ser!A:B,2,0)</f>
        <v>126.73</v>
      </c>
      <c r="E19786" s="354"/>
      <c r="G19786" s="355"/>
    </row>
    <row r="19787" spans="1:7">
      <c r="A19787" s="355" t="s">
        <v>9047</v>
      </c>
      <c r="B19787" s="356" t="s">
        <v>51313</v>
      </c>
      <c r="C19787" s="355" t="s">
        <v>58724</v>
      </c>
      <c r="D19787" s="355">
        <f>VLOOKUP(A19787,EMOP_202302_ser!A:B,2,0)</f>
        <v>169.44</v>
      </c>
      <c r="E19787" s="354"/>
      <c r="G19787" s="355"/>
    </row>
    <row r="19788" spans="1:7">
      <c r="A19788" s="355" t="s">
        <v>51368</v>
      </c>
      <c r="B19788" s="356" t="s">
        <v>51313</v>
      </c>
      <c r="C19788" s="355" t="s">
        <v>58724</v>
      </c>
      <c r="D19788" s="355">
        <f>VLOOKUP(A19788,EMOP_202302_ser!A:B,2,0)</f>
        <v>166.44</v>
      </c>
      <c r="E19788" s="354"/>
      <c r="G19788" s="355"/>
    </row>
    <row r="19789" spans="1:7">
      <c r="A19789" s="355" t="s">
        <v>9048</v>
      </c>
      <c r="B19789" s="356" t="s">
        <v>51313</v>
      </c>
      <c r="C19789" s="355" t="s">
        <v>58724</v>
      </c>
      <c r="D19789" s="355">
        <f>VLOOKUP(A19789,EMOP_202302_ser!A:B,2,0)</f>
        <v>207.24</v>
      </c>
      <c r="E19789" s="354"/>
      <c r="G19789" s="355"/>
    </row>
    <row r="19790" spans="1:7">
      <c r="A19790" s="355" t="s">
        <v>51369</v>
      </c>
      <c r="B19790" s="356" t="s">
        <v>51313</v>
      </c>
      <c r="C19790" s="355" t="s">
        <v>58724</v>
      </c>
      <c r="D19790" s="355">
        <f>VLOOKUP(A19790,EMOP_202302_ser!A:B,2,0)</f>
        <v>203.94</v>
      </c>
      <c r="E19790" s="354"/>
      <c r="G19790" s="355"/>
    </row>
    <row r="19791" spans="1:7">
      <c r="A19791" s="355" t="s">
        <v>9049</v>
      </c>
      <c r="B19791" s="356" t="s">
        <v>62578</v>
      </c>
      <c r="C19791" s="355" t="s">
        <v>58724</v>
      </c>
      <c r="D19791" s="355">
        <f>VLOOKUP(A19791,EMOP_202302_ser!A:B,2,0)</f>
        <v>4.33</v>
      </c>
      <c r="E19791" s="354"/>
      <c r="G19791" s="355"/>
    </row>
    <row r="19792" spans="1:7">
      <c r="A19792" s="355" t="s">
        <v>51370</v>
      </c>
      <c r="B19792" s="356" t="s">
        <v>62578</v>
      </c>
      <c r="C19792" s="355" t="s">
        <v>58724</v>
      </c>
      <c r="D19792" s="355">
        <f>VLOOKUP(A19792,EMOP_202302_ser!A:B,2,0)</f>
        <v>4.03</v>
      </c>
      <c r="E19792" s="354"/>
      <c r="G19792" s="355"/>
    </row>
    <row r="19793" spans="1:7">
      <c r="A19793" s="355" t="s">
        <v>9050</v>
      </c>
      <c r="B19793" s="356" t="s">
        <v>62578</v>
      </c>
      <c r="C19793" s="355" t="s">
        <v>58724</v>
      </c>
      <c r="D19793" s="355">
        <f>VLOOKUP(A19793,EMOP_202302_ser!A:B,2,0)</f>
        <v>5.98</v>
      </c>
      <c r="E19793" s="354"/>
      <c r="G19793" s="355"/>
    </row>
    <row r="19794" spans="1:7">
      <c r="A19794" s="355" t="s">
        <v>51371</v>
      </c>
      <c r="B19794" s="356" t="s">
        <v>62578</v>
      </c>
      <c r="C19794" s="355" t="s">
        <v>58724</v>
      </c>
      <c r="D19794" s="355">
        <f>VLOOKUP(A19794,EMOP_202302_ser!A:B,2,0)</f>
        <v>5.62</v>
      </c>
      <c r="E19794" s="354"/>
      <c r="G19794" s="355"/>
    </row>
    <row r="19795" spans="1:7">
      <c r="A19795" s="355" t="s">
        <v>9051</v>
      </c>
      <c r="B19795" s="356" t="s">
        <v>62578</v>
      </c>
      <c r="C19795" s="355" t="s">
        <v>58724</v>
      </c>
      <c r="D19795" s="355">
        <f>VLOOKUP(A19795,EMOP_202302_ser!A:B,2,0)</f>
        <v>9.2100000000000009</v>
      </c>
      <c r="E19795" s="354"/>
      <c r="G19795" s="355"/>
    </row>
    <row r="19796" spans="1:7">
      <c r="A19796" s="355" t="s">
        <v>51372</v>
      </c>
      <c r="B19796" s="356" t="s">
        <v>62578</v>
      </c>
      <c r="C19796" s="355" t="s">
        <v>58724</v>
      </c>
      <c r="D19796" s="355">
        <f>VLOOKUP(A19796,EMOP_202302_ser!A:B,2,0)</f>
        <v>8.67</v>
      </c>
      <c r="E19796" s="354"/>
      <c r="G19796" s="355"/>
    </row>
    <row r="19797" spans="1:7">
      <c r="A19797" s="355" t="s">
        <v>9052</v>
      </c>
      <c r="B19797" s="356" t="s">
        <v>62578</v>
      </c>
      <c r="C19797" s="355" t="s">
        <v>58724</v>
      </c>
      <c r="D19797" s="355">
        <f>VLOOKUP(A19797,EMOP_202302_ser!A:B,2,0)</f>
        <v>3.51</v>
      </c>
      <c r="E19797" s="354"/>
      <c r="G19797" s="355"/>
    </row>
    <row r="19798" spans="1:7">
      <c r="A19798" s="355" t="s">
        <v>51373</v>
      </c>
      <c r="B19798" s="356" t="s">
        <v>62578</v>
      </c>
      <c r="C19798" s="355" t="s">
        <v>58724</v>
      </c>
      <c r="D19798" s="355">
        <f>VLOOKUP(A19798,EMOP_202302_ser!A:B,2,0)</f>
        <v>3.21</v>
      </c>
      <c r="E19798" s="354"/>
      <c r="G19798" s="355"/>
    </row>
    <row r="19799" spans="1:7">
      <c r="A19799" s="355" t="s">
        <v>9053</v>
      </c>
      <c r="B19799" s="356" t="s">
        <v>62578</v>
      </c>
      <c r="C19799" s="355" t="s">
        <v>58724</v>
      </c>
      <c r="D19799" s="355">
        <f>VLOOKUP(A19799,EMOP_202302_ser!A:B,2,0)</f>
        <v>4.68</v>
      </c>
      <c r="E19799" s="354"/>
      <c r="G19799" s="355"/>
    </row>
    <row r="19800" spans="1:7">
      <c r="A19800" s="355" t="s">
        <v>51374</v>
      </c>
      <c r="B19800" s="356" t="s">
        <v>62578</v>
      </c>
      <c r="C19800" s="355" t="s">
        <v>58724</v>
      </c>
      <c r="D19800" s="355">
        <f>VLOOKUP(A19800,EMOP_202302_ser!A:B,2,0)</f>
        <v>4.38</v>
      </c>
      <c r="E19800" s="354"/>
      <c r="G19800" s="355"/>
    </row>
    <row r="19801" spans="1:7">
      <c r="A19801" s="355" t="s">
        <v>9054</v>
      </c>
      <c r="B19801" s="356" t="s">
        <v>62579</v>
      </c>
      <c r="C19801" s="355" t="s">
        <v>58724</v>
      </c>
      <c r="D19801" s="355">
        <f>VLOOKUP(A19801,EMOP_202302_ser!A:B,2,0)</f>
        <v>42.67</v>
      </c>
      <c r="E19801" s="354"/>
      <c r="G19801" s="355"/>
    </row>
    <row r="19802" spans="1:7">
      <c r="A19802" s="355" t="s">
        <v>51375</v>
      </c>
      <c r="B19802" s="356" t="s">
        <v>62579</v>
      </c>
      <c r="C19802" s="355" t="s">
        <v>58724</v>
      </c>
      <c r="D19802" s="355">
        <f>VLOOKUP(A19802,EMOP_202302_ser!A:B,2,0)</f>
        <v>42.07</v>
      </c>
      <c r="E19802" s="354"/>
      <c r="G19802" s="355"/>
    </row>
    <row r="19803" spans="1:7">
      <c r="A19803" s="355" t="s">
        <v>9055</v>
      </c>
      <c r="B19803" s="356" t="s">
        <v>62579</v>
      </c>
      <c r="C19803" s="355" t="s">
        <v>58724</v>
      </c>
      <c r="D19803" s="355">
        <f>VLOOKUP(A19803,EMOP_202302_ser!A:B,2,0)</f>
        <v>53.59</v>
      </c>
      <c r="E19803" s="354"/>
      <c r="G19803" s="355"/>
    </row>
    <row r="19804" spans="1:7">
      <c r="A19804" s="355" t="s">
        <v>51376</v>
      </c>
      <c r="B19804" s="356" t="s">
        <v>62579</v>
      </c>
      <c r="C19804" s="355" t="s">
        <v>58724</v>
      </c>
      <c r="D19804" s="355">
        <f>VLOOKUP(A19804,EMOP_202302_ser!A:B,2,0)</f>
        <v>52.69</v>
      </c>
      <c r="E19804" s="354"/>
      <c r="G19804" s="355"/>
    </row>
    <row r="19805" spans="1:7">
      <c r="A19805" s="355" t="s">
        <v>9056</v>
      </c>
      <c r="B19805" s="356" t="s">
        <v>62579</v>
      </c>
      <c r="C19805" s="355" t="s">
        <v>58724</v>
      </c>
      <c r="D19805" s="355">
        <f>VLOOKUP(A19805,EMOP_202302_ser!A:B,2,0)</f>
        <v>67.930000000000007</v>
      </c>
      <c r="E19805" s="354"/>
      <c r="G19805" s="355"/>
    </row>
    <row r="19806" spans="1:7">
      <c r="A19806" s="355" t="s">
        <v>51377</v>
      </c>
      <c r="B19806" s="356" t="s">
        <v>62579</v>
      </c>
      <c r="C19806" s="355" t="s">
        <v>58724</v>
      </c>
      <c r="D19806" s="355">
        <f>VLOOKUP(A19806,EMOP_202302_ser!A:B,2,0)</f>
        <v>66.73</v>
      </c>
      <c r="E19806" s="354"/>
      <c r="G19806" s="355"/>
    </row>
    <row r="19807" spans="1:7">
      <c r="A19807" s="355" t="s">
        <v>51378</v>
      </c>
      <c r="B19807" s="356" t="s">
        <v>62579</v>
      </c>
      <c r="C19807" s="355" t="s">
        <v>58724</v>
      </c>
      <c r="D19807" s="355">
        <f>VLOOKUP(A19807,EMOP_202302_ser!A:B,2,0)</f>
        <v>89.43</v>
      </c>
      <c r="E19807" s="354"/>
      <c r="G19807" s="355"/>
    </row>
    <row r="19808" spans="1:7">
      <c r="A19808" s="355" t="s">
        <v>51379</v>
      </c>
      <c r="B19808" s="356" t="s">
        <v>62579</v>
      </c>
      <c r="C19808" s="355" t="s">
        <v>58724</v>
      </c>
      <c r="D19808" s="355">
        <f>VLOOKUP(A19808,EMOP_202302_ser!A:B,2,0)</f>
        <v>87.93</v>
      </c>
      <c r="E19808" s="354"/>
      <c r="G19808" s="355"/>
    </row>
    <row r="19809" spans="1:7">
      <c r="A19809" s="355" t="s">
        <v>9057</v>
      </c>
      <c r="B19809" s="356" t="s">
        <v>9058</v>
      </c>
      <c r="C19809" s="355" t="s">
        <v>612</v>
      </c>
      <c r="D19809" s="355" t="e">
        <f>VLOOKUP(A19809,EMOP_202302_ser!A:B,2,0)</f>
        <v>#N/A</v>
      </c>
      <c r="E19809" s="354"/>
      <c r="G19809" s="355"/>
    </row>
    <row r="19810" spans="1:7">
      <c r="A19810" s="355" t="s">
        <v>51380</v>
      </c>
      <c r="B19810" s="356" t="s">
        <v>9058</v>
      </c>
      <c r="C19810" s="355" t="s">
        <v>612</v>
      </c>
      <c r="D19810" s="355" t="e">
        <f>VLOOKUP(A19810,EMOP_202302_ser!A:B,2,0)</f>
        <v>#N/A</v>
      </c>
      <c r="E19810" s="354"/>
      <c r="G19810" s="355"/>
    </row>
    <row r="19811" spans="1:7">
      <c r="A19811" s="355" t="s">
        <v>9059</v>
      </c>
      <c r="B19811" s="356" t="s">
        <v>62580</v>
      </c>
      <c r="C19811" s="355"/>
      <c r="D19811" s="355" t="e">
        <f>VLOOKUP(A19811,EMOP_202302_ser!A:B,2,0)</f>
        <v>#N/A</v>
      </c>
      <c r="E19811" s="354"/>
      <c r="G19811" s="355"/>
    </row>
    <row r="19812" spans="1:7">
      <c r="A19812" s="355" t="s">
        <v>51381</v>
      </c>
      <c r="B19812" s="356" t="s">
        <v>62580</v>
      </c>
      <c r="C19812" s="355"/>
      <c r="D19812" s="355" t="e">
        <f>VLOOKUP(A19812,EMOP_202302_ser!A:B,2,0)</f>
        <v>#N/A</v>
      </c>
      <c r="E19812" s="354"/>
      <c r="G19812" s="355"/>
    </row>
    <row r="19813" spans="1:7">
      <c r="A19813" s="355" t="s">
        <v>9060</v>
      </c>
      <c r="B19813" s="356" t="s">
        <v>62581</v>
      </c>
      <c r="C19813" s="355" t="s">
        <v>58724</v>
      </c>
      <c r="D19813" s="355">
        <f>VLOOKUP(A19813,EMOP_202302_ser!A:B,2,0)</f>
        <v>29.29</v>
      </c>
      <c r="E19813" s="354"/>
      <c r="G19813" s="355"/>
    </row>
    <row r="19814" spans="1:7">
      <c r="A19814" s="355" t="s">
        <v>51382</v>
      </c>
      <c r="B19814" s="356" t="s">
        <v>62581</v>
      </c>
      <c r="C19814" s="355" t="s">
        <v>58724</v>
      </c>
      <c r="D19814" s="355">
        <f>VLOOKUP(A19814,EMOP_202302_ser!A:B,2,0)</f>
        <v>27.78</v>
      </c>
      <c r="E19814" s="354"/>
      <c r="G19814" s="355"/>
    </row>
    <row r="19815" spans="1:7">
      <c r="A19815" s="355" t="s">
        <v>9061</v>
      </c>
      <c r="B19815" s="356" t="s">
        <v>62581</v>
      </c>
      <c r="C19815" s="355" t="s">
        <v>58724</v>
      </c>
      <c r="D19815" s="355">
        <f>VLOOKUP(A19815,EMOP_202302_ser!A:B,2,0)</f>
        <v>35.43</v>
      </c>
      <c r="E19815" s="354"/>
      <c r="G19815" s="355"/>
    </row>
    <row r="19816" spans="1:7">
      <c r="A19816" s="355" t="s">
        <v>51383</v>
      </c>
      <c r="B19816" s="356" t="s">
        <v>62581</v>
      </c>
      <c r="C19816" s="355" t="s">
        <v>58724</v>
      </c>
      <c r="D19816" s="355">
        <f>VLOOKUP(A19816,EMOP_202302_ser!A:B,2,0)</f>
        <v>33.61</v>
      </c>
      <c r="E19816" s="354"/>
      <c r="G19816" s="355"/>
    </row>
    <row r="19817" spans="1:7">
      <c r="A19817" s="355" t="s">
        <v>9062</v>
      </c>
      <c r="B19817" s="356" t="s">
        <v>62581</v>
      </c>
      <c r="C19817" s="355" t="s">
        <v>58724</v>
      </c>
      <c r="D19817" s="355">
        <f>VLOOKUP(A19817,EMOP_202302_ser!A:B,2,0)</f>
        <v>41.17</v>
      </c>
      <c r="E19817" s="354"/>
      <c r="G19817" s="355"/>
    </row>
    <row r="19818" spans="1:7">
      <c r="A19818" s="355" t="s">
        <v>51384</v>
      </c>
      <c r="B19818" s="356" t="s">
        <v>62581</v>
      </c>
      <c r="C19818" s="355" t="s">
        <v>58724</v>
      </c>
      <c r="D19818" s="355">
        <f>VLOOKUP(A19818,EMOP_202302_ser!A:B,2,0)</f>
        <v>39.35</v>
      </c>
      <c r="E19818" s="354"/>
      <c r="G19818" s="355"/>
    </row>
    <row r="19819" spans="1:7">
      <c r="A19819" s="355" t="s">
        <v>9063</v>
      </c>
      <c r="B19819" s="356" t="s">
        <v>62581</v>
      </c>
      <c r="C19819" s="355" t="s">
        <v>58724</v>
      </c>
      <c r="D19819" s="355">
        <f>VLOOKUP(A19819,EMOP_202302_ser!A:B,2,0)</f>
        <v>47.53</v>
      </c>
      <c r="E19819" s="354"/>
      <c r="G19819" s="355"/>
    </row>
    <row r="19820" spans="1:7">
      <c r="A19820" s="355" t="s">
        <v>51385</v>
      </c>
      <c r="B19820" s="356" t="s">
        <v>62581</v>
      </c>
      <c r="C19820" s="355" t="s">
        <v>58724</v>
      </c>
      <c r="D19820" s="355">
        <f>VLOOKUP(A19820,EMOP_202302_ser!A:B,2,0)</f>
        <v>45.72</v>
      </c>
      <c r="E19820" s="354"/>
      <c r="G19820" s="355"/>
    </row>
    <row r="19821" spans="1:7">
      <c r="A19821" s="355" t="s">
        <v>9064</v>
      </c>
      <c r="B19821" s="356" t="s">
        <v>51386</v>
      </c>
      <c r="C19821" s="355" t="s">
        <v>58724</v>
      </c>
      <c r="D19821" s="355">
        <f>VLOOKUP(A19821,EMOP_202302_ser!A:B,2,0)</f>
        <v>1</v>
      </c>
      <c r="E19821" s="354"/>
      <c r="G19821" s="355"/>
    </row>
    <row r="19822" spans="1:7">
      <c r="A19822" s="355" t="s">
        <v>51387</v>
      </c>
      <c r="B19822" s="356" t="s">
        <v>51386</v>
      </c>
      <c r="C19822" s="355" t="s">
        <v>58724</v>
      </c>
      <c r="D19822" s="355">
        <f>VLOOKUP(A19822,EMOP_202302_ser!A:B,2,0)</f>
        <v>0.95</v>
      </c>
      <c r="E19822" s="354"/>
      <c r="G19822" s="355"/>
    </row>
    <row r="19823" spans="1:7">
      <c r="A19823" s="355" t="s">
        <v>9065</v>
      </c>
      <c r="B19823" s="356" t="s">
        <v>51386</v>
      </c>
      <c r="C19823" s="355" t="s">
        <v>58724</v>
      </c>
      <c r="D19823" s="355">
        <f>VLOOKUP(A19823,EMOP_202302_ser!A:B,2,0)</f>
        <v>1.4</v>
      </c>
      <c r="E19823" s="354"/>
      <c r="G19823" s="355"/>
    </row>
    <row r="19824" spans="1:7">
      <c r="A19824" s="355" t="s">
        <v>51388</v>
      </c>
      <c r="B19824" s="356" t="s">
        <v>51386</v>
      </c>
      <c r="C19824" s="355" t="s">
        <v>58724</v>
      </c>
      <c r="D19824" s="355">
        <f>VLOOKUP(A19824,EMOP_202302_ser!A:B,2,0)</f>
        <v>1.35</v>
      </c>
      <c r="E19824" s="354"/>
      <c r="G19824" s="355"/>
    </row>
    <row r="19825" spans="1:7">
      <c r="A19825" s="355" t="s">
        <v>9066</v>
      </c>
      <c r="B19825" s="356" t="s">
        <v>51386</v>
      </c>
      <c r="C19825" s="355" t="s">
        <v>58724</v>
      </c>
      <c r="D19825" s="355">
        <f>VLOOKUP(A19825,EMOP_202302_ser!A:B,2,0)</f>
        <v>2.09</v>
      </c>
      <c r="E19825" s="354"/>
      <c r="G19825" s="355"/>
    </row>
    <row r="19826" spans="1:7">
      <c r="A19826" s="355" t="s">
        <v>51389</v>
      </c>
      <c r="B19826" s="356" t="s">
        <v>51386</v>
      </c>
      <c r="C19826" s="355" t="s">
        <v>58724</v>
      </c>
      <c r="D19826" s="355">
        <f>VLOOKUP(A19826,EMOP_202302_ser!A:B,2,0)</f>
        <v>2.0299999999999998</v>
      </c>
      <c r="E19826" s="354"/>
      <c r="G19826" s="355"/>
    </row>
    <row r="19827" spans="1:7">
      <c r="A19827" s="355" t="s">
        <v>9067</v>
      </c>
      <c r="B19827" s="356" t="s">
        <v>51386</v>
      </c>
      <c r="C19827" s="355" t="s">
        <v>58724</v>
      </c>
      <c r="D19827" s="355">
        <f>VLOOKUP(A19827,EMOP_202302_ser!A:B,2,0)</f>
        <v>3.16</v>
      </c>
      <c r="E19827" s="354"/>
      <c r="G19827" s="355"/>
    </row>
    <row r="19828" spans="1:7">
      <c r="A19828" s="355" t="s">
        <v>51390</v>
      </c>
      <c r="B19828" s="356" t="s">
        <v>51386</v>
      </c>
      <c r="C19828" s="355" t="s">
        <v>58724</v>
      </c>
      <c r="D19828" s="355">
        <f>VLOOKUP(A19828,EMOP_202302_ser!A:B,2,0)</f>
        <v>3.08</v>
      </c>
      <c r="E19828" s="354"/>
      <c r="G19828" s="355"/>
    </row>
    <row r="19829" spans="1:7">
      <c r="A19829" s="355" t="s">
        <v>9068</v>
      </c>
      <c r="B19829" s="356" t="s">
        <v>51386</v>
      </c>
      <c r="C19829" s="355" t="s">
        <v>58724</v>
      </c>
      <c r="D19829" s="355">
        <f>VLOOKUP(A19829,EMOP_202302_ser!A:B,2,0)</f>
        <v>4.83</v>
      </c>
      <c r="E19829" s="354"/>
      <c r="G19829" s="355"/>
    </row>
    <row r="19830" spans="1:7">
      <c r="A19830" s="355" t="s">
        <v>51391</v>
      </c>
      <c r="B19830" s="356" t="s">
        <v>51386</v>
      </c>
      <c r="C19830" s="355" t="s">
        <v>58724</v>
      </c>
      <c r="D19830" s="355">
        <f>VLOOKUP(A19830,EMOP_202302_ser!A:B,2,0)</f>
        <v>4.71</v>
      </c>
      <c r="E19830" s="354"/>
      <c r="G19830" s="355"/>
    </row>
    <row r="19831" spans="1:7">
      <c r="A19831" s="355" t="s">
        <v>9069</v>
      </c>
      <c r="B19831" s="356" t="s">
        <v>51392</v>
      </c>
      <c r="C19831" s="355" t="s">
        <v>58724</v>
      </c>
      <c r="D19831" s="355">
        <f>VLOOKUP(A19831,EMOP_202302_ser!A:B,2,0)</f>
        <v>7.47</v>
      </c>
      <c r="E19831" s="354"/>
      <c r="G19831" s="355"/>
    </row>
    <row r="19832" spans="1:7">
      <c r="A19832" s="355" t="s">
        <v>51393</v>
      </c>
      <c r="B19832" s="356" t="s">
        <v>51392</v>
      </c>
      <c r="C19832" s="355" t="s">
        <v>58724</v>
      </c>
      <c r="D19832" s="355">
        <f>VLOOKUP(A19832,EMOP_202302_ser!A:B,2,0)</f>
        <v>7.31</v>
      </c>
      <c r="E19832" s="354"/>
      <c r="G19832" s="355"/>
    </row>
    <row r="19833" spans="1:7">
      <c r="A19833" s="355" t="s">
        <v>9070</v>
      </c>
      <c r="B19833" s="356" t="s">
        <v>51392</v>
      </c>
      <c r="C19833" s="355" t="s">
        <v>58724</v>
      </c>
      <c r="D19833" s="355">
        <f>VLOOKUP(A19833,EMOP_202302_ser!A:B,2,0)</f>
        <v>11.97</v>
      </c>
      <c r="E19833" s="354"/>
      <c r="G19833" s="355"/>
    </row>
    <row r="19834" spans="1:7">
      <c r="A19834" s="355" t="s">
        <v>51394</v>
      </c>
      <c r="B19834" s="356" t="s">
        <v>62582</v>
      </c>
      <c r="C19834" s="355" t="s">
        <v>612</v>
      </c>
      <c r="D19834" s="355" t="e">
        <f>VLOOKUP(A19834,EMOP_202302_ser!A:B,2,0)</f>
        <v>#N/A</v>
      </c>
      <c r="E19834" s="354"/>
      <c r="G19834" s="355"/>
    </row>
    <row r="19835" spans="1:7">
      <c r="A19835" s="355" t="s">
        <v>51395</v>
      </c>
      <c r="B19835" s="356" t="s">
        <v>51392</v>
      </c>
      <c r="C19835" s="355" t="s">
        <v>58724</v>
      </c>
      <c r="D19835" s="355">
        <f>VLOOKUP(A19835,EMOP_202302_ser!A:B,2,0)</f>
        <v>11.73</v>
      </c>
      <c r="E19835" s="354"/>
      <c r="G19835" s="355"/>
    </row>
    <row r="19836" spans="1:7">
      <c r="A19836" s="355" t="s">
        <v>51396</v>
      </c>
      <c r="B19836" s="356" t="s">
        <v>62582</v>
      </c>
      <c r="C19836" s="355" t="s">
        <v>612</v>
      </c>
      <c r="D19836" s="355" t="e">
        <f>VLOOKUP(A19836,EMOP_202302_ser!A:B,2,0)</f>
        <v>#N/A</v>
      </c>
      <c r="E19836" s="354"/>
      <c r="G19836" s="355"/>
    </row>
    <row r="19837" spans="1:7">
      <c r="A19837" s="355" t="s">
        <v>9071</v>
      </c>
      <c r="B19837" s="356" t="s">
        <v>51392</v>
      </c>
      <c r="C19837" s="355" t="s">
        <v>58724</v>
      </c>
      <c r="D19837" s="355">
        <f>VLOOKUP(A19837,EMOP_202302_ser!A:B,2,0)</f>
        <v>19.52</v>
      </c>
      <c r="E19837" s="354"/>
      <c r="G19837" s="355"/>
    </row>
    <row r="19838" spans="1:7">
      <c r="A19838" s="355" t="s">
        <v>51397</v>
      </c>
      <c r="B19838" s="356" t="s">
        <v>51392</v>
      </c>
      <c r="C19838" s="355" t="s">
        <v>58724</v>
      </c>
      <c r="D19838" s="355">
        <f>VLOOKUP(A19838,EMOP_202302_ser!A:B,2,0)</f>
        <v>19.04</v>
      </c>
      <c r="E19838" s="354"/>
      <c r="G19838" s="355"/>
    </row>
    <row r="19839" spans="1:7">
      <c r="A19839" s="355" t="s">
        <v>9072</v>
      </c>
      <c r="B19839" s="356" t="s">
        <v>51392</v>
      </c>
      <c r="C19839" s="355" t="s">
        <v>58724</v>
      </c>
      <c r="D19839" s="355">
        <f>VLOOKUP(A19839,EMOP_202302_ser!A:B,2,0)</f>
        <v>25.88</v>
      </c>
      <c r="E19839" s="354"/>
      <c r="G19839" s="355"/>
    </row>
    <row r="19840" spans="1:7">
      <c r="A19840" s="355" t="s">
        <v>51398</v>
      </c>
      <c r="B19840" s="356" t="s">
        <v>51392</v>
      </c>
      <c r="C19840" s="355" t="s">
        <v>58724</v>
      </c>
      <c r="D19840" s="355">
        <f>VLOOKUP(A19840,EMOP_202302_ser!A:B,2,0)</f>
        <v>25.41</v>
      </c>
      <c r="E19840" s="354"/>
      <c r="G19840" s="355"/>
    </row>
    <row r="19841" spans="1:7">
      <c r="A19841" s="355" t="s">
        <v>9073</v>
      </c>
      <c r="B19841" s="356" t="s">
        <v>51392</v>
      </c>
      <c r="C19841" s="355" t="s">
        <v>58724</v>
      </c>
      <c r="D19841" s="355">
        <f>VLOOKUP(A19841,EMOP_202302_ser!A:B,2,0)</f>
        <v>36.44</v>
      </c>
      <c r="E19841" s="354"/>
      <c r="G19841" s="355"/>
    </row>
    <row r="19842" spans="1:7">
      <c r="A19842" s="355" t="s">
        <v>9074</v>
      </c>
      <c r="B19842" s="356" t="s">
        <v>62583</v>
      </c>
      <c r="C19842" s="355" t="s">
        <v>612</v>
      </c>
      <c r="D19842" s="355" t="e">
        <f>VLOOKUP(A19842,EMOP_202302_ser!A:B,2,0)</f>
        <v>#N/A</v>
      </c>
      <c r="E19842" s="354"/>
      <c r="G19842" s="355"/>
    </row>
    <row r="19843" spans="1:7">
      <c r="A19843" s="355" t="s">
        <v>51399</v>
      </c>
      <c r="B19843" s="356" t="s">
        <v>51392</v>
      </c>
      <c r="C19843" s="355" t="s">
        <v>58724</v>
      </c>
      <c r="D19843" s="355">
        <f>VLOOKUP(A19843,EMOP_202302_ser!A:B,2,0)</f>
        <v>35.840000000000003</v>
      </c>
      <c r="E19843" s="354"/>
      <c r="G19843" s="355"/>
    </row>
    <row r="19844" spans="1:7">
      <c r="A19844" s="355" t="s">
        <v>51400</v>
      </c>
      <c r="B19844" s="356" t="s">
        <v>62583</v>
      </c>
      <c r="C19844" s="355" t="s">
        <v>612</v>
      </c>
      <c r="D19844" s="355" t="e">
        <f>VLOOKUP(A19844,EMOP_202302_ser!A:B,2,0)</f>
        <v>#N/A</v>
      </c>
      <c r="E19844" s="354"/>
      <c r="G19844" s="355"/>
    </row>
    <row r="19845" spans="1:7">
      <c r="A19845" s="355" t="s">
        <v>9075</v>
      </c>
      <c r="B19845" s="356" t="s">
        <v>51392</v>
      </c>
      <c r="C19845" s="355" t="s">
        <v>58724</v>
      </c>
      <c r="D19845" s="355">
        <f>VLOOKUP(A19845,EMOP_202302_ser!A:B,2,0)</f>
        <v>47.92</v>
      </c>
      <c r="E19845" s="354"/>
      <c r="G19845" s="355"/>
    </row>
    <row r="19846" spans="1:7">
      <c r="A19846" s="355" t="s">
        <v>51401</v>
      </c>
      <c r="B19846" s="356" t="s">
        <v>51402</v>
      </c>
      <c r="C19846" s="355" t="s">
        <v>612</v>
      </c>
      <c r="D19846" s="355" t="e">
        <f>VLOOKUP(A19846,EMOP_202302_ser!A:B,2,0)</f>
        <v>#N/A</v>
      </c>
      <c r="E19846" s="354"/>
      <c r="G19846" s="355"/>
    </row>
    <row r="19847" spans="1:7">
      <c r="A19847" s="355" t="s">
        <v>51403</v>
      </c>
      <c r="B19847" s="356" t="s">
        <v>51392</v>
      </c>
      <c r="C19847" s="355" t="s">
        <v>58724</v>
      </c>
      <c r="D19847" s="355">
        <f>VLOOKUP(A19847,EMOP_202302_ser!A:B,2,0)</f>
        <v>47.26</v>
      </c>
      <c r="E19847" s="354"/>
      <c r="G19847" s="355"/>
    </row>
    <row r="19848" spans="1:7">
      <c r="A19848" s="355" t="s">
        <v>9076</v>
      </c>
      <c r="B19848" s="356" t="s">
        <v>51392</v>
      </c>
      <c r="C19848" s="355" t="s">
        <v>58724</v>
      </c>
      <c r="D19848" s="355">
        <f>VLOOKUP(A19848,EMOP_202302_ser!A:B,2,0)</f>
        <v>65.13</v>
      </c>
      <c r="E19848" s="354"/>
      <c r="G19848" s="355"/>
    </row>
    <row r="19849" spans="1:7">
      <c r="A19849" s="355" t="s">
        <v>51404</v>
      </c>
      <c r="B19849" s="356" t="s">
        <v>51392</v>
      </c>
      <c r="C19849" s="355" t="s">
        <v>58724</v>
      </c>
      <c r="D19849" s="355">
        <f>VLOOKUP(A19849,EMOP_202302_ser!A:B,2,0)</f>
        <v>64.41</v>
      </c>
      <c r="E19849" s="354"/>
      <c r="G19849" s="355"/>
    </row>
    <row r="19850" spans="1:7">
      <c r="A19850" s="355" t="s">
        <v>9077</v>
      </c>
      <c r="B19850" s="356" t="s">
        <v>59385</v>
      </c>
      <c r="C19850" s="355"/>
      <c r="D19850" s="355" t="e">
        <f>VLOOKUP(A19850,EMOP_202302_ser!A:B,2,0)</f>
        <v>#N/A</v>
      </c>
      <c r="E19850" s="354"/>
      <c r="G19850" s="355"/>
    </row>
    <row r="19851" spans="1:7">
      <c r="A19851" s="355" t="s">
        <v>51405</v>
      </c>
      <c r="B19851" s="356" t="s">
        <v>59385</v>
      </c>
      <c r="C19851" s="355"/>
      <c r="D19851" s="355" t="e">
        <f>VLOOKUP(A19851,EMOP_202302_ser!A:B,2,0)</f>
        <v>#N/A</v>
      </c>
      <c r="E19851" s="354"/>
      <c r="G19851" s="355"/>
    </row>
    <row r="19852" spans="1:7">
      <c r="A19852" s="355" t="s">
        <v>9078</v>
      </c>
      <c r="B19852" s="356" t="s">
        <v>62584</v>
      </c>
      <c r="C19852" s="355" t="s">
        <v>58724</v>
      </c>
      <c r="D19852" s="355">
        <f>VLOOKUP(A19852,EMOP_202302_ser!A:B,2,0)</f>
        <v>1.48</v>
      </c>
      <c r="E19852" s="354"/>
      <c r="G19852" s="355"/>
    </row>
    <row r="19853" spans="1:7">
      <c r="A19853" s="355" t="s">
        <v>51406</v>
      </c>
      <c r="B19853" s="356" t="s">
        <v>62584</v>
      </c>
      <c r="C19853" s="355" t="s">
        <v>58724</v>
      </c>
      <c r="D19853" s="355">
        <f>VLOOKUP(A19853,EMOP_202302_ser!A:B,2,0)</f>
        <v>1.33</v>
      </c>
      <c r="E19853" s="354"/>
      <c r="G19853" s="355"/>
    </row>
    <row r="19854" spans="1:7">
      <c r="A19854" s="355" t="s">
        <v>9079</v>
      </c>
      <c r="B19854" s="356" t="s">
        <v>62585</v>
      </c>
      <c r="C19854" s="355" t="s">
        <v>58724</v>
      </c>
      <c r="D19854" s="355">
        <f>VLOOKUP(A19854,EMOP_202302_ser!A:B,2,0)</f>
        <v>2.68</v>
      </c>
      <c r="E19854" s="354"/>
      <c r="G19854" s="355"/>
    </row>
    <row r="19855" spans="1:7">
      <c r="A19855" s="355" t="s">
        <v>51407</v>
      </c>
      <c r="B19855" s="356" t="s">
        <v>62585</v>
      </c>
      <c r="C19855" s="355" t="s">
        <v>58724</v>
      </c>
      <c r="D19855" s="355">
        <f>VLOOKUP(A19855,EMOP_202302_ser!A:B,2,0)</f>
        <v>2.44</v>
      </c>
      <c r="E19855" s="354"/>
      <c r="G19855" s="355"/>
    </row>
    <row r="19856" spans="1:7">
      <c r="A19856" s="355" t="s">
        <v>51408</v>
      </c>
      <c r="B19856" s="356" t="s">
        <v>62586</v>
      </c>
      <c r="C19856" s="355" t="s">
        <v>612</v>
      </c>
      <c r="D19856" s="355" t="e">
        <f>VLOOKUP(A19856,EMOP_202302_ser!A:B,2,0)</f>
        <v>#N/A</v>
      </c>
      <c r="E19856" s="354"/>
      <c r="G19856" s="355"/>
    </row>
    <row r="19857" spans="1:7">
      <c r="A19857" s="355" t="s">
        <v>51409</v>
      </c>
      <c r="B19857" s="356" t="s">
        <v>62587</v>
      </c>
      <c r="C19857" s="355" t="s">
        <v>612</v>
      </c>
      <c r="D19857" s="355" t="e">
        <f>VLOOKUP(A19857,EMOP_202302_ser!A:B,2,0)</f>
        <v>#N/A</v>
      </c>
      <c r="E19857" s="354"/>
      <c r="G19857" s="355"/>
    </row>
    <row r="19858" spans="1:7">
      <c r="A19858" s="355" t="s">
        <v>51410</v>
      </c>
      <c r="B19858" s="356" t="s">
        <v>62588</v>
      </c>
      <c r="C19858" s="355" t="s">
        <v>612</v>
      </c>
      <c r="D19858" s="355" t="e">
        <f>VLOOKUP(A19858,EMOP_202302_ser!A:B,2,0)</f>
        <v>#N/A</v>
      </c>
      <c r="E19858" s="354"/>
      <c r="G19858" s="355"/>
    </row>
    <row r="19859" spans="1:7">
      <c r="A19859" s="355" t="s">
        <v>51411</v>
      </c>
      <c r="B19859" s="356" t="s">
        <v>62587</v>
      </c>
      <c r="C19859" s="355" t="s">
        <v>612</v>
      </c>
      <c r="D19859" s="355" t="e">
        <f>VLOOKUP(A19859,EMOP_202302_ser!A:B,2,0)</f>
        <v>#N/A</v>
      </c>
      <c r="E19859" s="354"/>
      <c r="G19859" s="355"/>
    </row>
    <row r="19860" spans="1:7">
      <c r="A19860" s="355" t="s">
        <v>51412</v>
      </c>
      <c r="B19860" s="356" t="s">
        <v>62588</v>
      </c>
      <c r="C19860" s="355" t="s">
        <v>612</v>
      </c>
      <c r="D19860" s="355" t="e">
        <f>VLOOKUP(A19860,EMOP_202302_ser!A:B,2,0)</f>
        <v>#N/A</v>
      </c>
      <c r="E19860" s="354"/>
      <c r="G19860" s="355"/>
    </row>
    <row r="19861" spans="1:7">
      <c r="A19861" s="355" t="s">
        <v>51413</v>
      </c>
      <c r="B19861" s="356" t="s">
        <v>51414</v>
      </c>
      <c r="C19861" s="355" t="s">
        <v>612</v>
      </c>
      <c r="D19861" s="355" t="e">
        <f>VLOOKUP(A19861,EMOP_202302_ser!A:B,2,0)</f>
        <v>#N/A</v>
      </c>
      <c r="E19861" s="354"/>
      <c r="G19861" s="355"/>
    </row>
    <row r="19862" spans="1:7">
      <c r="A19862" s="355" t="s">
        <v>9080</v>
      </c>
      <c r="B19862" s="356" t="s">
        <v>62589</v>
      </c>
      <c r="C19862" s="355" t="s">
        <v>58724</v>
      </c>
      <c r="D19862" s="355">
        <f>VLOOKUP(A19862,EMOP_202302_ser!A:B,2,0)</f>
        <v>10.67</v>
      </c>
      <c r="E19862" s="354"/>
      <c r="G19862" s="355"/>
    </row>
    <row r="19863" spans="1:7">
      <c r="A19863" s="355" t="s">
        <v>51415</v>
      </c>
      <c r="B19863" s="356" t="s">
        <v>62589</v>
      </c>
      <c r="C19863" s="355" t="s">
        <v>58724</v>
      </c>
      <c r="D19863" s="355">
        <f>VLOOKUP(A19863,EMOP_202302_ser!A:B,2,0)</f>
        <v>10.31</v>
      </c>
      <c r="E19863" s="354"/>
      <c r="G19863" s="355"/>
    </row>
    <row r="19864" spans="1:7">
      <c r="A19864" s="355" t="s">
        <v>9081</v>
      </c>
      <c r="B19864" s="356" t="s">
        <v>62589</v>
      </c>
      <c r="C19864" s="355" t="s">
        <v>58724</v>
      </c>
      <c r="D19864" s="355">
        <f>VLOOKUP(A19864,EMOP_202302_ser!A:B,2,0)</f>
        <v>17.190000000000001</v>
      </c>
      <c r="E19864" s="354"/>
      <c r="G19864" s="355"/>
    </row>
    <row r="19865" spans="1:7">
      <c r="A19865" s="355" t="s">
        <v>51416</v>
      </c>
      <c r="B19865" s="356" t="s">
        <v>62589</v>
      </c>
      <c r="C19865" s="355" t="s">
        <v>58724</v>
      </c>
      <c r="D19865" s="355">
        <f>VLOOKUP(A19865,EMOP_202302_ser!A:B,2,0)</f>
        <v>16.77</v>
      </c>
      <c r="E19865" s="354"/>
      <c r="G19865" s="355"/>
    </row>
    <row r="19866" spans="1:7">
      <c r="A19866" s="355" t="s">
        <v>9082</v>
      </c>
      <c r="B19866" s="356" t="s">
        <v>62589</v>
      </c>
      <c r="C19866" s="355" t="s">
        <v>58724</v>
      </c>
      <c r="D19866" s="355">
        <f>VLOOKUP(A19866,EMOP_202302_ser!A:B,2,0)</f>
        <v>26.69</v>
      </c>
      <c r="E19866" s="354"/>
      <c r="G19866" s="355"/>
    </row>
    <row r="19867" spans="1:7">
      <c r="A19867" s="355" t="s">
        <v>51417</v>
      </c>
      <c r="B19867" s="356" t="s">
        <v>62589</v>
      </c>
      <c r="C19867" s="355" t="s">
        <v>58724</v>
      </c>
      <c r="D19867" s="355">
        <f>VLOOKUP(A19867,EMOP_202302_ser!A:B,2,0)</f>
        <v>26.21</v>
      </c>
      <c r="E19867" s="354"/>
      <c r="G19867" s="355"/>
    </row>
    <row r="19868" spans="1:7">
      <c r="A19868" s="355" t="s">
        <v>9083</v>
      </c>
      <c r="B19868" s="356" t="s">
        <v>62589</v>
      </c>
      <c r="C19868" s="355" t="s">
        <v>58724</v>
      </c>
      <c r="D19868" s="355">
        <f>VLOOKUP(A19868,EMOP_202302_ser!A:B,2,0)</f>
        <v>53.78</v>
      </c>
      <c r="E19868" s="354"/>
      <c r="G19868" s="355"/>
    </row>
    <row r="19869" spans="1:7">
      <c r="A19869" s="355" t="s">
        <v>51418</v>
      </c>
      <c r="B19869" s="356" t="s">
        <v>62589</v>
      </c>
      <c r="C19869" s="355" t="s">
        <v>58724</v>
      </c>
      <c r="D19869" s="355">
        <f>VLOOKUP(A19869,EMOP_202302_ser!A:B,2,0)</f>
        <v>51.98</v>
      </c>
      <c r="E19869" s="354"/>
      <c r="G19869" s="355"/>
    </row>
    <row r="19870" spans="1:7">
      <c r="A19870" s="355" t="s">
        <v>9084</v>
      </c>
      <c r="B19870" s="356" t="s">
        <v>62589</v>
      </c>
      <c r="C19870" s="355" t="s">
        <v>58724</v>
      </c>
      <c r="D19870" s="355">
        <f>VLOOKUP(A19870,EMOP_202302_ser!A:B,2,0)</f>
        <v>84.46</v>
      </c>
      <c r="E19870" s="354"/>
      <c r="G19870" s="355"/>
    </row>
    <row r="19871" spans="1:7">
      <c r="A19871" s="355" t="s">
        <v>51419</v>
      </c>
      <c r="B19871" s="356" t="s">
        <v>62589</v>
      </c>
      <c r="C19871" s="355" t="s">
        <v>58724</v>
      </c>
      <c r="D19871" s="355">
        <f>VLOOKUP(A19871,EMOP_202302_ser!A:B,2,0)</f>
        <v>80.86</v>
      </c>
      <c r="E19871" s="354"/>
      <c r="G19871" s="355"/>
    </row>
    <row r="19872" spans="1:7">
      <c r="A19872" s="355" t="s">
        <v>9085</v>
      </c>
      <c r="B19872" s="356" t="s">
        <v>62590</v>
      </c>
      <c r="C19872" s="355" t="s">
        <v>58724</v>
      </c>
      <c r="D19872" s="355">
        <f>VLOOKUP(A19872,EMOP_202302_ser!A:B,2,0)</f>
        <v>7.21</v>
      </c>
      <c r="E19872" s="354"/>
      <c r="G19872" s="355"/>
    </row>
    <row r="19873" spans="1:7">
      <c r="A19873" s="355" t="s">
        <v>51420</v>
      </c>
      <c r="B19873" s="356" t="s">
        <v>62590</v>
      </c>
      <c r="C19873" s="355" t="s">
        <v>58724</v>
      </c>
      <c r="D19873" s="355">
        <f>VLOOKUP(A19873,EMOP_202302_ser!A:B,2,0)</f>
        <v>6.85</v>
      </c>
      <c r="E19873" s="354"/>
      <c r="G19873" s="355"/>
    </row>
    <row r="19874" spans="1:7">
      <c r="A19874" s="355" t="s">
        <v>9086</v>
      </c>
      <c r="B19874" s="356" t="s">
        <v>62590</v>
      </c>
      <c r="C19874" s="355" t="s">
        <v>58724</v>
      </c>
      <c r="D19874" s="355">
        <f>VLOOKUP(A19874,EMOP_202302_ser!A:B,2,0)</f>
        <v>10.86</v>
      </c>
      <c r="E19874" s="354"/>
      <c r="G19874" s="355"/>
    </row>
    <row r="19875" spans="1:7">
      <c r="A19875" s="355" t="s">
        <v>51421</v>
      </c>
      <c r="B19875" s="356" t="s">
        <v>62590</v>
      </c>
      <c r="C19875" s="355" t="s">
        <v>58724</v>
      </c>
      <c r="D19875" s="355">
        <f>VLOOKUP(A19875,EMOP_202302_ser!A:B,2,0)</f>
        <v>10.44</v>
      </c>
      <c r="E19875" s="354"/>
      <c r="G19875" s="355"/>
    </row>
    <row r="19876" spans="1:7">
      <c r="A19876" s="355" t="s">
        <v>9087</v>
      </c>
      <c r="B19876" s="356" t="s">
        <v>62590</v>
      </c>
      <c r="C19876" s="355" t="s">
        <v>58724</v>
      </c>
      <c r="D19876" s="355">
        <f>VLOOKUP(A19876,EMOP_202302_ser!A:B,2,0)</f>
        <v>19.8</v>
      </c>
      <c r="E19876" s="354"/>
      <c r="G19876" s="355"/>
    </row>
    <row r="19877" spans="1:7">
      <c r="A19877" s="355" t="s">
        <v>51422</v>
      </c>
      <c r="B19877" s="356" t="s">
        <v>62590</v>
      </c>
      <c r="C19877" s="355" t="s">
        <v>58724</v>
      </c>
      <c r="D19877" s="355">
        <f>VLOOKUP(A19877,EMOP_202302_ser!A:B,2,0)</f>
        <v>19.32</v>
      </c>
      <c r="E19877" s="354"/>
      <c r="G19877" s="355"/>
    </row>
    <row r="19878" spans="1:7">
      <c r="A19878" s="355" t="s">
        <v>9088</v>
      </c>
      <c r="B19878" s="356" t="s">
        <v>62590</v>
      </c>
      <c r="C19878" s="355" t="s">
        <v>58724</v>
      </c>
      <c r="D19878" s="355">
        <f>VLOOKUP(A19878,EMOP_202302_ser!A:B,2,0)</f>
        <v>41.48</v>
      </c>
      <c r="E19878" s="354"/>
      <c r="G19878" s="355"/>
    </row>
    <row r="19879" spans="1:7">
      <c r="A19879" s="355" t="s">
        <v>51423</v>
      </c>
      <c r="B19879" s="356" t="s">
        <v>62590</v>
      </c>
      <c r="C19879" s="355" t="s">
        <v>58724</v>
      </c>
      <c r="D19879" s="355">
        <f>VLOOKUP(A19879,EMOP_202302_ser!A:B,2,0)</f>
        <v>40.880000000000003</v>
      </c>
      <c r="E19879" s="354"/>
      <c r="G19879" s="355"/>
    </row>
    <row r="19880" spans="1:7">
      <c r="A19880" s="355" t="s">
        <v>9089</v>
      </c>
      <c r="B19880" s="356" t="s">
        <v>62590</v>
      </c>
      <c r="C19880" s="355" t="s">
        <v>58724</v>
      </c>
      <c r="D19880" s="355">
        <f>VLOOKUP(A19880,EMOP_202302_ser!A:B,2,0)</f>
        <v>75.94</v>
      </c>
      <c r="E19880" s="354"/>
      <c r="G19880" s="355"/>
    </row>
    <row r="19881" spans="1:7">
      <c r="A19881" s="355" t="s">
        <v>51424</v>
      </c>
      <c r="B19881" s="356" t="s">
        <v>62590</v>
      </c>
      <c r="C19881" s="355" t="s">
        <v>58724</v>
      </c>
      <c r="D19881" s="355">
        <f>VLOOKUP(A19881,EMOP_202302_ser!A:B,2,0)</f>
        <v>75.099999999999994</v>
      </c>
      <c r="E19881" s="354"/>
      <c r="G19881" s="355"/>
    </row>
    <row r="19882" spans="1:7">
      <c r="A19882" s="355" t="s">
        <v>9090</v>
      </c>
      <c r="B19882" s="356" t="s">
        <v>62590</v>
      </c>
      <c r="C19882" s="355" t="s">
        <v>58724</v>
      </c>
      <c r="D19882" s="355">
        <f>VLOOKUP(A19882,EMOP_202302_ser!A:B,2,0)</f>
        <v>75.77</v>
      </c>
      <c r="E19882" s="354"/>
      <c r="G19882" s="355"/>
    </row>
    <row r="19883" spans="1:7">
      <c r="A19883" s="355" t="s">
        <v>51425</v>
      </c>
      <c r="B19883" s="356" t="s">
        <v>62590</v>
      </c>
      <c r="C19883" s="355" t="s">
        <v>58724</v>
      </c>
      <c r="D19883" s="355">
        <f>VLOOKUP(A19883,EMOP_202302_ser!A:B,2,0)</f>
        <v>74.569999999999993</v>
      </c>
      <c r="E19883" s="354"/>
      <c r="G19883" s="355"/>
    </row>
    <row r="19884" spans="1:7">
      <c r="A19884" s="355" t="s">
        <v>9091</v>
      </c>
      <c r="B19884" s="356" t="s">
        <v>62590</v>
      </c>
      <c r="C19884" s="355" t="s">
        <v>58724</v>
      </c>
      <c r="D19884" s="355">
        <f>VLOOKUP(A19884,EMOP_202302_ser!A:B,2,0)</f>
        <v>185.07</v>
      </c>
      <c r="E19884" s="354"/>
      <c r="G19884" s="355"/>
    </row>
    <row r="19885" spans="1:7">
      <c r="A19885" s="355" t="s">
        <v>51426</v>
      </c>
      <c r="B19885" s="356" t="s">
        <v>62590</v>
      </c>
      <c r="C19885" s="355" t="s">
        <v>58724</v>
      </c>
      <c r="D19885" s="355">
        <f>VLOOKUP(A19885,EMOP_202302_ser!A:B,2,0)</f>
        <v>174.28</v>
      </c>
      <c r="E19885" s="354"/>
      <c r="G19885" s="355"/>
    </row>
    <row r="19886" spans="1:7">
      <c r="A19886" s="355" t="s">
        <v>9092</v>
      </c>
      <c r="B19886" s="356" t="s">
        <v>62590</v>
      </c>
      <c r="C19886" s="355" t="s">
        <v>58724</v>
      </c>
      <c r="D19886" s="355">
        <f>VLOOKUP(A19886,EMOP_202302_ser!A:B,2,0)</f>
        <v>244.52</v>
      </c>
      <c r="E19886" s="354"/>
      <c r="G19886" s="355"/>
    </row>
    <row r="19887" spans="1:7">
      <c r="A19887" s="355" t="s">
        <v>51427</v>
      </c>
      <c r="B19887" s="356" t="s">
        <v>62590</v>
      </c>
      <c r="C19887" s="355" t="s">
        <v>58724</v>
      </c>
      <c r="D19887" s="355">
        <f>VLOOKUP(A19887,EMOP_202302_ser!A:B,2,0)</f>
        <v>230.13</v>
      </c>
      <c r="E19887" s="354"/>
      <c r="G19887" s="355"/>
    </row>
    <row r="19888" spans="1:7">
      <c r="A19888" s="355" t="s">
        <v>9093</v>
      </c>
      <c r="B19888" s="356" t="s">
        <v>62590</v>
      </c>
      <c r="C19888" s="355" t="s">
        <v>58724</v>
      </c>
      <c r="D19888" s="355" t="e">
        <f>VLOOKUP(A19888,EMOP_202302_ser!A:B,2,0)</f>
        <v>#N/A</v>
      </c>
      <c r="E19888" s="354"/>
      <c r="G19888" s="355"/>
    </row>
    <row r="19889" spans="1:7">
      <c r="A19889" s="355" t="s">
        <v>51428</v>
      </c>
      <c r="B19889" s="356" t="s">
        <v>62590</v>
      </c>
      <c r="C19889" s="355" t="s">
        <v>58724</v>
      </c>
      <c r="D19889" s="355" t="e">
        <f>VLOOKUP(A19889,EMOP_202302_ser!A:B,2,0)</f>
        <v>#N/A</v>
      </c>
      <c r="E19889" s="354"/>
      <c r="G19889" s="355"/>
    </row>
    <row r="19890" spans="1:7">
      <c r="A19890" s="355" t="s">
        <v>9094</v>
      </c>
      <c r="B19890" s="356" t="s">
        <v>62591</v>
      </c>
      <c r="C19890" s="355" t="s">
        <v>58724</v>
      </c>
      <c r="D19890" s="355">
        <f>VLOOKUP(A19890,EMOP_202302_ser!A:B,2,0)</f>
        <v>3.13</v>
      </c>
      <c r="E19890" s="354"/>
      <c r="G19890" s="355"/>
    </row>
    <row r="19891" spans="1:7">
      <c r="A19891" s="355" t="s">
        <v>51429</v>
      </c>
      <c r="B19891" s="356" t="s">
        <v>62591</v>
      </c>
      <c r="C19891" s="355" t="s">
        <v>58724</v>
      </c>
      <c r="D19891" s="355">
        <f>VLOOKUP(A19891,EMOP_202302_ser!A:B,2,0)</f>
        <v>3.01</v>
      </c>
      <c r="E19891" s="354"/>
      <c r="G19891" s="355"/>
    </row>
    <row r="19892" spans="1:7">
      <c r="A19892" s="355" t="s">
        <v>9095</v>
      </c>
      <c r="B19892" s="356" t="s">
        <v>62592</v>
      </c>
      <c r="C19892" s="355" t="s">
        <v>58724</v>
      </c>
      <c r="D19892" s="355">
        <f>VLOOKUP(A19892,EMOP_202302_ser!A:B,2,0)</f>
        <v>4.53</v>
      </c>
      <c r="E19892" s="354"/>
      <c r="G19892" s="355"/>
    </row>
    <row r="19893" spans="1:7">
      <c r="A19893" s="355" t="s">
        <v>51430</v>
      </c>
      <c r="B19893" s="356" t="s">
        <v>62592</v>
      </c>
      <c r="C19893" s="355" t="s">
        <v>58724</v>
      </c>
      <c r="D19893" s="355">
        <f>VLOOKUP(A19893,EMOP_202302_ser!A:B,2,0)</f>
        <v>4.3499999999999996</v>
      </c>
      <c r="E19893" s="354"/>
      <c r="G19893" s="355"/>
    </row>
    <row r="19894" spans="1:7">
      <c r="A19894" s="355" t="s">
        <v>9096</v>
      </c>
      <c r="B19894" s="356" t="s">
        <v>62593</v>
      </c>
      <c r="C19894" s="355" t="s">
        <v>58724</v>
      </c>
      <c r="D19894" s="355">
        <f>VLOOKUP(A19894,EMOP_202302_ser!A:B,2,0)</f>
        <v>7.84</v>
      </c>
      <c r="E19894" s="354"/>
      <c r="G19894" s="355"/>
    </row>
    <row r="19895" spans="1:7">
      <c r="A19895" s="355" t="s">
        <v>51431</v>
      </c>
      <c r="B19895" s="356" t="s">
        <v>62593</v>
      </c>
      <c r="C19895" s="355" t="s">
        <v>58724</v>
      </c>
      <c r="D19895" s="355">
        <f>VLOOKUP(A19895,EMOP_202302_ser!A:B,2,0)</f>
        <v>7.54</v>
      </c>
      <c r="E19895" s="354"/>
      <c r="G19895" s="355"/>
    </row>
    <row r="19896" spans="1:7">
      <c r="A19896" s="355" t="s">
        <v>9097</v>
      </c>
      <c r="B19896" s="356" t="s">
        <v>62594</v>
      </c>
      <c r="C19896" s="355" t="s">
        <v>58724</v>
      </c>
      <c r="D19896" s="355">
        <f>VLOOKUP(A19896,EMOP_202302_ser!A:B,2,0)</f>
        <v>8.67</v>
      </c>
      <c r="E19896" s="354"/>
      <c r="G19896" s="355"/>
    </row>
    <row r="19897" spans="1:7">
      <c r="A19897" s="355" t="s">
        <v>51432</v>
      </c>
      <c r="B19897" s="356" t="s">
        <v>62594</v>
      </c>
      <c r="C19897" s="355" t="s">
        <v>58724</v>
      </c>
      <c r="D19897" s="355">
        <f>VLOOKUP(A19897,EMOP_202302_ser!A:B,2,0)</f>
        <v>8.3699999999999992</v>
      </c>
      <c r="E19897" s="354"/>
      <c r="G19897" s="355"/>
    </row>
    <row r="19898" spans="1:7">
      <c r="A19898" s="355" t="s">
        <v>9098</v>
      </c>
      <c r="B19898" s="356" t="s">
        <v>62595</v>
      </c>
      <c r="C19898" s="355" t="s">
        <v>58724</v>
      </c>
      <c r="D19898" s="355">
        <f>VLOOKUP(A19898,EMOP_202302_ser!A:B,2,0)</f>
        <v>4.22</v>
      </c>
      <c r="E19898" s="354"/>
      <c r="G19898" s="355"/>
    </row>
    <row r="19899" spans="1:7">
      <c r="A19899" s="355" t="s">
        <v>51433</v>
      </c>
      <c r="B19899" s="356" t="s">
        <v>62595</v>
      </c>
      <c r="C19899" s="355" t="s">
        <v>58724</v>
      </c>
      <c r="D19899" s="355">
        <f>VLOOKUP(A19899,EMOP_202302_ser!A:B,2,0)</f>
        <v>4.0999999999999996</v>
      </c>
      <c r="E19899" s="354"/>
      <c r="G19899" s="355"/>
    </row>
    <row r="19900" spans="1:7">
      <c r="A19900" s="355" t="s">
        <v>9099</v>
      </c>
      <c r="B19900" s="356" t="s">
        <v>62596</v>
      </c>
      <c r="C19900" s="355" t="s">
        <v>58724</v>
      </c>
      <c r="D19900" s="355">
        <f>VLOOKUP(A19900,EMOP_202302_ser!A:B,2,0)</f>
        <v>6.61</v>
      </c>
      <c r="E19900" s="354"/>
      <c r="G19900" s="355"/>
    </row>
    <row r="19901" spans="1:7">
      <c r="A19901" s="355" t="s">
        <v>51434</v>
      </c>
      <c r="B19901" s="356" t="s">
        <v>62596</v>
      </c>
      <c r="C19901" s="355" t="s">
        <v>58724</v>
      </c>
      <c r="D19901" s="355">
        <f>VLOOKUP(A19901,EMOP_202302_ser!A:B,2,0)</f>
        <v>6.43</v>
      </c>
      <c r="E19901" s="354"/>
      <c r="G19901" s="355"/>
    </row>
    <row r="19902" spans="1:7">
      <c r="A19902" s="355" t="s">
        <v>9100</v>
      </c>
      <c r="B19902" s="356" t="s">
        <v>62597</v>
      </c>
      <c r="C19902" s="355" t="s">
        <v>58724</v>
      </c>
      <c r="D19902" s="355">
        <f>VLOOKUP(A19902,EMOP_202302_ser!A:B,2,0)</f>
        <v>8.57</v>
      </c>
      <c r="E19902" s="354"/>
      <c r="G19902" s="355"/>
    </row>
    <row r="19903" spans="1:7">
      <c r="A19903" s="355" t="s">
        <v>51435</v>
      </c>
      <c r="B19903" s="356" t="s">
        <v>62597</v>
      </c>
      <c r="C19903" s="355" t="s">
        <v>58724</v>
      </c>
      <c r="D19903" s="355">
        <f>VLOOKUP(A19903,EMOP_202302_ser!A:B,2,0)</f>
        <v>8.27</v>
      </c>
      <c r="E19903" s="354"/>
      <c r="G19903" s="355"/>
    </row>
    <row r="19904" spans="1:7">
      <c r="A19904" s="355" t="s">
        <v>9101</v>
      </c>
      <c r="B19904" s="356" t="s">
        <v>62598</v>
      </c>
      <c r="C19904" s="355" t="s">
        <v>58724</v>
      </c>
      <c r="D19904" s="355">
        <f>VLOOKUP(A19904,EMOP_202302_ser!A:B,2,0)</f>
        <v>9.52</v>
      </c>
      <c r="E19904" s="354"/>
      <c r="G19904" s="355"/>
    </row>
    <row r="19905" spans="1:7">
      <c r="A19905" s="355" t="s">
        <v>51436</v>
      </c>
      <c r="B19905" s="356" t="s">
        <v>62598</v>
      </c>
      <c r="C19905" s="355" t="s">
        <v>58724</v>
      </c>
      <c r="D19905" s="355">
        <f>VLOOKUP(A19905,EMOP_202302_ser!A:B,2,0)</f>
        <v>9.2200000000000006</v>
      </c>
      <c r="E19905" s="354"/>
      <c r="G19905" s="355"/>
    </row>
    <row r="19906" spans="1:7">
      <c r="A19906" s="355" t="s">
        <v>9102</v>
      </c>
      <c r="B19906" s="356" t="s">
        <v>62599</v>
      </c>
      <c r="C19906" s="355" t="s">
        <v>58724</v>
      </c>
      <c r="D19906" s="355">
        <f>VLOOKUP(A19906,EMOP_202302_ser!A:B,2,0)</f>
        <v>1.74</v>
      </c>
      <c r="E19906" s="354"/>
      <c r="G19906" s="355"/>
    </row>
    <row r="19907" spans="1:7">
      <c r="A19907" s="355" t="s">
        <v>51437</v>
      </c>
      <c r="B19907" s="356" t="s">
        <v>62599</v>
      </c>
      <c r="C19907" s="355" t="s">
        <v>58724</v>
      </c>
      <c r="D19907" s="355">
        <f>VLOOKUP(A19907,EMOP_202302_ser!A:B,2,0)</f>
        <v>1.62</v>
      </c>
      <c r="E19907" s="354"/>
      <c r="G19907" s="355"/>
    </row>
    <row r="19908" spans="1:7">
      <c r="A19908" s="355" t="s">
        <v>9103</v>
      </c>
      <c r="B19908" s="356" t="s">
        <v>62600</v>
      </c>
      <c r="C19908" s="355" t="s">
        <v>58724</v>
      </c>
      <c r="D19908" s="355">
        <f>VLOOKUP(A19908,EMOP_202302_ser!A:B,2,0)</f>
        <v>3.39</v>
      </c>
      <c r="E19908" s="354"/>
      <c r="G19908" s="355"/>
    </row>
    <row r="19909" spans="1:7">
      <c r="A19909" s="355" t="s">
        <v>51438</v>
      </c>
      <c r="B19909" s="356" t="s">
        <v>62600</v>
      </c>
      <c r="C19909" s="355" t="s">
        <v>58724</v>
      </c>
      <c r="D19909" s="355">
        <f>VLOOKUP(A19909,EMOP_202302_ser!A:B,2,0)</f>
        <v>3.21</v>
      </c>
      <c r="E19909" s="354"/>
      <c r="G19909" s="355"/>
    </row>
    <row r="19910" spans="1:7">
      <c r="A19910" s="355" t="s">
        <v>9104</v>
      </c>
      <c r="B19910" s="356" t="s">
        <v>62601</v>
      </c>
      <c r="C19910" s="355" t="s">
        <v>58724</v>
      </c>
      <c r="D19910" s="355">
        <f>VLOOKUP(A19910,EMOP_202302_ser!A:B,2,0)</f>
        <v>4.74</v>
      </c>
      <c r="E19910" s="354"/>
      <c r="G19910" s="355"/>
    </row>
    <row r="19911" spans="1:7">
      <c r="A19911" s="355" t="s">
        <v>51439</v>
      </c>
      <c r="B19911" s="356" t="s">
        <v>62601</v>
      </c>
      <c r="C19911" s="355" t="s">
        <v>58724</v>
      </c>
      <c r="D19911" s="355">
        <f>VLOOKUP(A19911,EMOP_202302_ser!A:B,2,0)</f>
        <v>4.4400000000000004</v>
      </c>
      <c r="E19911" s="354"/>
      <c r="G19911" s="355"/>
    </row>
    <row r="19912" spans="1:7">
      <c r="A19912" s="355" t="s">
        <v>9105</v>
      </c>
      <c r="B19912" s="356" t="s">
        <v>62602</v>
      </c>
      <c r="C19912" s="355" t="s">
        <v>58724</v>
      </c>
      <c r="D19912" s="355">
        <f>VLOOKUP(A19912,EMOP_202302_ser!A:B,2,0)</f>
        <v>5.52</v>
      </c>
      <c r="E19912" s="354"/>
      <c r="G19912" s="355"/>
    </row>
    <row r="19913" spans="1:7">
      <c r="A19913" s="355" t="s">
        <v>51440</v>
      </c>
      <c r="B19913" s="356" t="s">
        <v>62602</v>
      </c>
      <c r="C19913" s="355" t="s">
        <v>58724</v>
      </c>
      <c r="D19913" s="355">
        <f>VLOOKUP(A19913,EMOP_202302_ser!A:B,2,0)</f>
        <v>5.22</v>
      </c>
      <c r="E19913" s="354"/>
      <c r="G19913" s="355"/>
    </row>
    <row r="19914" spans="1:7">
      <c r="A19914" s="355" t="s">
        <v>9106</v>
      </c>
      <c r="B19914" s="356" t="s">
        <v>62603</v>
      </c>
      <c r="C19914" s="355" t="s">
        <v>58724</v>
      </c>
      <c r="D19914" s="355">
        <f>VLOOKUP(A19914,EMOP_202302_ser!A:B,2,0)</f>
        <v>81.87</v>
      </c>
      <c r="E19914" s="354"/>
      <c r="G19914" s="355"/>
    </row>
    <row r="19915" spans="1:7">
      <c r="A19915" s="355" t="s">
        <v>51441</v>
      </c>
      <c r="B19915" s="356" t="s">
        <v>62603</v>
      </c>
      <c r="C19915" s="355" t="s">
        <v>58724</v>
      </c>
      <c r="D19915" s="355">
        <f>VLOOKUP(A19915,EMOP_202302_ser!A:B,2,0)</f>
        <v>71.08</v>
      </c>
      <c r="E19915" s="354"/>
      <c r="G19915" s="355"/>
    </row>
    <row r="19916" spans="1:7">
      <c r="A19916" s="355" t="s">
        <v>9107</v>
      </c>
      <c r="B19916" s="356" t="s">
        <v>62604</v>
      </c>
      <c r="C19916" s="355" t="s">
        <v>58724</v>
      </c>
      <c r="D19916" s="355">
        <f>VLOOKUP(A19916,EMOP_202302_ser!A:B,2,0)</f>
        <v>136.06</v>
      </c>
      <c r="E19916" s="354"/>
      <c r="G19916" s="355"/>
    </row>
    <row r="19917" spans="1:7">
      <c r="A19917" s="355" t="s">
        <v>51442</v>
      </c>
      <c r="B19917" s="356" t="s">
        <v>62604</v>
      </c>
      <c r="C19917" s="355" t="s">
        <v>58724</v>
      </c>
      <c r="D19917" s="355">
        <f>VLOOKUP(A19917,EMOP_202302_ser!A:B,2,0)</f>
        <v>118.07</v>
      </c>
      <c r="E19917" s="354"/>
      <c r="G19917" s="355"/>
    </row>
    <row r="19918" spans="1:7">
      <c r="A19918" s="355" t="s">
        <v>9108</v>
      </c>
      <c r="B19918" s="356" t="s">
        <v>62605</v>
      </c>
      <c r="C19918" s="355"/>
      <c r="D19918" s="355" t="e">
        <f>VLOOKUP(A19918,EMOP_202302_ser!A:B,2,0)</f>
        <v>#N/A</v>
      </c>
      <c r="E19918" s="354"/>
      <c r="G19918" s="355"/>
    </row>
    <row r="19919" spans="1:7">
      <c r="A19919" s="355" t="s">
        <v>51443</v>
      </c>
      <c r="B19919" s="356" t="s">
        <v>62605</v>
      </c>
      <c r="C19919" s="355"/>
      <c r="D19919" s="355" t="e">
        <f>VLOOKUP(A19919,EMOP_202302_ser!A:B,2,0)</f>
        <v>#N/A</v>
      </c>
      <c r="E19919" s="354"/>
      <c r="G19919" s="355"/>
    </row>
    <row r="19920" spans="1:7">
      <c r="A19920" s="355" t="s">
        <v>9109</v>
      </c>
      <c r="B19920" s="356" t="s">
        <v>62606</v>
      </c>
      <c r="C19920" s="355" t="s">
        <v>58693</v>
      </c>
      <c r="D19920" s="355" t="e">
        <f>VLOOKUP(A19920,EMOP_202302_ser!A:B,2,0)</f>
        <v>#N/A</v>
      </c>
      <c r="E19920" s="354"/>
      <c r="G19920" s="357"/>
    </row>
    <row r="19921" spans="1:7">
      <c r="A19921" s="355" t="s">
        <v>51444</v>
      </c>
      <c r="B19921" s="356" t="s">
        <v>62606</v>
      </c>
      <c r="C19921" s="355" t="s">
        <v>58693</v>
      </c>
      <c r="D19921" s="355" t="e">
        <f>VLOOKUP(A19921,EMOP_202302_ser!A:B,2,0)</f>
        <v>#N/A</v>
      </c>
      <c r="E19921" s="354"/>
      <c r="G19921" s="357"/>
    </row>
    <row r="19922" spans="1:7">
      <c r="A19922" s="355" t="s">
        <v>9110</v>
      </c>
      <c r="B19922" s="356" t="s">
        <v>62606</v>
      </c>
      <c r="C19922" s="355" t="s">
        <v>58693</v>
      </c>
      <c r="D19922" s="355" t="e">
        <f>VLOOKUP(A19922,EMOP_202302_ser!A:B,2,0)</f>
        <v>#N/A</v>
      </c>
      <c r="E19922" s="354"/>
      <c r="G19922" s="357"/>
    </row>
    <row r="19923" spans="1:7">
      <c r="A19923" s="355" t="s">
        <v>51445</v>
      </c>
      <c r="B19923" s="356" t="s">
        <v>62606</v>
      </c>
      <c r="C19923" s="355" t="s">
        <v>58693</v>
      </c>
      <c r="D19923" s="355" t="e">
        <f>VLOOKUP(A19923,EMOP_202302_ser!A:B,2,0)</f>
        <v>#N/A</v>
      </c>
      <c r="E19923" s="354"/>
      <c r="G19923" s="357"/>
    </row>
    <row r="19924" spans="1:7">
      <c r="A19924" s="355" t="s">
        <v>9111</v>
      </c>
      <c r="B19924" s="356" t="s">
        <v>62606</v>
      </c>
      <c r="C19924" s="355" t="s">
        <v>58693</v>
      </c>
      <c r="D19924" s="355" t="e">
        <f>VLOOKUP(A19924,EMOP_202302_ser!A:B,2,0)</f>
        <v>#N/A</v>
      </c>
      <c r="E19924" s="354"/>
      <c r="G19924" s="357"/>
    </row>
    <row r="19925" spans="1:7">
      <c r="A19925" s="355" t="s">
        <v>51446</v>
      </c>
      <c r="B19925" s="356" t="s">
        <v>62606</v>
      </c>
      <c r="C19925" s="355" t="s">
        <v>58693</v>
      </c>
      <c r="D19925" s="355" t="e">
        <f>VLOOKUP(A19925,EMOP_202302_ser!A:B,2,0)</f>
        <v>#N/A</v>
      </c>
      <c r="E19925" s="354"/>
      <c r="G19925" s="357"/>
    </row>
    <row r="19926" spans="1:7">
      <c r="A19926" s="355" t="s">
        <v>9112</v>
      </c>
      <c r="B19926" s="356" t="s">
        <v>51447</v>
      </c>
      <c r="C19926" s="355" t="s">
        <v>58693</v>
      </c>
      <c r="D19926" s="355" t="e">
        <f>VLOOKUP(A19926,EMOP_202302_ser!A:B,2,0)</f>
        <v>#N/A</v>
      </c>
      <c r="E19926" s="354"/>
      <c r="G19926" s="357"/>
    </row>
    <row r="19927" spans="1:7">
      <c r="A19927" s="355" t="s">
        <v>51448</v>
      </c>
      <c r="B19927" s="356" t="s">
        <v>51447</v>
      </c>
      <c r="C19927" s="355" t="s">
        <v>58693</v>
      </c>
      <c r="D19927" s="355" t="e">
        <f>VLOOKUP(A19927,EMOP_202302_ser!A:B,2,0)</f>
        <v>#N/A</v>
      </c>
      <c r="E19927" s="354"/>
      <c r="G19927" s="357"/>
    </row>
    <row r="19928" spans="1:7">
      <c r="A19928" s="355" t="s">
        <v>9113</v>
      </c>
      <c r="B19928" s="356" t="s">
        <v>62607</v>
      </c>
      <c r="C19928" s="355" t="s">
        <v>58693</v>
      </c>
      <c r="D19928" s="355" t="e">
        <f>VLOOKUP(A19928,EMOP_202302_ser!A:B,2,0)</f>
        <v>#N/A</v>
      </c>
      <c r="E19928" s="354"/>
      <c r="G19928" s="357"/>
    </row>
    <row r="19929" spans="1:7">
      <c r="A19929" s="355" t="s">
        <v>51449</v>
      </c>
      <c r="B19929" s="356" t="s">
        <v>62607</v>
      </c>
      <c r="C19929" s="355" t="s">
        <v>58693</v>
      </c>
      <c r="D19929" s="355" t="e">
        <f>VLOOKUP(A19929,EMOP_202302_ser!A:B,2,0)</f>
        <v>#N/A</v>
      </c>
      <c r="E19929" s="354"/>
      <c r="G19929" s="357"/>
    </row>
    <row r="19930" spans="1:7">
      <c r="A19930" s="355" t="s">
        <v>9114</v>
      </c>
      <c r="B19930" s="356" t="s">
        <v>62607</v>
      </c>
      <c r="C19930" s="355" t="s">
        <v>58693</v>
      </c>
      <c r="D19930" s="355" t="e">
        <f>VLOOKUP(A19930,EMOP_202302_ser!A:B,2,0)</f>
        <v>#N/A</v>
      </c>
      <c r="E19930" s="354"/>
      <c r="G19930" s="357"/>
    </row>
    <row r="19931" spans="1:7">
      <c r="A19931" s="355" t="s">
        <v>51450</v>
      </c>
      <c r="B19931" s="356" t="s">
        <v>62607</v>
      </c>
      <c r="C19931" s="355" t="s">
        <v>58693</v>
      </c>
      <c r="D19931" s="355" t="e">
        <f>VLOOKUP(A19931,EMOP_202302_ser!A:B,2,0)</f>
        <v>#N/A</v>
      </c>
      <c r="E19931" s="354"/>
      <c r="G19931" s="357"/>
    </row>
    <row r="19932" spans="1:7">
      <c r="A19932" s="355" t="s">
        <v>9115</v>
      </c>
      <c r="B19932" s="356" t="s">
        <v>62607</v>
      </c>
      <c r="C19932" s="355" t="s">
        <v>58693</v>
      </c>
      <c r="D19932" s="355" t="e">
        <f>VLOOKUP(A19932,EMOP_202302_ser!A:B,2,0)</f>
        <v>#N/A</v>
      </c>
      <c r="E19932" s="354"/>
      <c r="G19932" s="357"/>
    </row>
    <row r="19933" spans="1:7">
      <c r="A19933" s="355" t="s">
        <v>51451</v>
      </c>
      <c r="B19933" s="356" t="s">
        <v>62607</v>
      </c>
      <c r="C19933" s="355" t="s">
        <v>58693</v>
      </c>
      <c r="D19933" s="355" t="e">
        <f>VLOOKUP(A19933,EMOP_202302_ser!A:B,2,0)</f>
        <v>#N/A</v>
      </c>
      <c r="E19933" s="354"/>
      <c r="G19933" s="357"/>
    </row>
    <row r="19934" spans="1:7">
      <c r="A19934" s="355" t="s">
        <v>9116</v>
      </c>
      <c r="B19934" s="356" t="s">
        <v>62607</v>
      </c>
      <c r="C19934" s="355" t="s">
        <v>58693</v>
      </c>
      <c r="D19934" s="355" t="e">
        <f>VLOOKUP(A19934,EMOP_202302_ser!A:B,2,0)</f>
        <v>#N/A</v>
      </c>
      <c r="E19934" s="354"/>
      <c r="G19934" s="357"/>
    </row>
    <row r="19935" spans="1:7">
      <c r="A19935" s="355" t="s">
        <v>51452</v>
      </c>
      <c r="B19935" s="356" t="s">
        <v>62607</v>
      </c>
      <c r="C19935" s="355" t="s">
        <v>58693</v>
      </c>
      <c r="D19935" s="355" t="e">
        <f>VLOOKUP(A19935,EMOP_202302_ser!A:B,2,0)</f>
        <v>#N/A</v>
      </c>
      <c r="E19935" s="354"/>
      <c r="G19935" s="357"/>
    </row>
    <row r="19936" spans="1:7">
      <c r="A19936" s="355" t="s">
        <v>9117</v>
      </c>
      <c r="B19936" s="356" t="s">
        <v>62608</v>
      </c>
      <c r="C19936" s="355" t="s">
        <v>58693</v>
      </c>
      <c r="D19936" s="355">
        <f>VLOOKUP(A19936,EMOP_202302_ser!A:B,2,0)</f>
        <v>23599.8</v>
      </c>
      <c r="E19936" s="354"/>
      <c r="G19936" s="357"/>
    </row>
    <row r="19937" spans="1:7">
      <c r="A19937" s="355" t="s">
        <v>51453</v>
      </c>
      <c r="B19937" s="356" t="s">
        <v>62608</v>
      </c>
      <c r="C19937" s="355" t="s">
        <v>58693</v>
      </c>
      <c r="D19937" s="355">
        <f>VLOOKUP(A19937,EMOP_202302_ser!A:B,2,0)</f>
        <v>23239.11</v>
      </c>
      <c r="E19937" s="354"/>
      <c r="G19937" s="357"/>
    </row>
    <row r="19938" spans="1:7">
      <c r="A19938" s="355" t="s">
        <v>9118</v>
      </c>
      <c r="B19938" s="356" t="s">
        <v>62609</v>
      </c>
      <c r="C19938" s="355" t="s">
        <v>58693</v>
      </c>
      <c r="D19938" s="355">
        <f>VLOOKUP(A19938,EMOP_202302_ser!A:B,2,0)</f>
        <v>26869.19</v>
      </c>
      <c r="E19938" s="354"/>
      <c r="G19938" s="357"/>
    </row>
    <row r="19939" spans="1:7">
      <c r="A19939" s="355" t="s">
        <v>51454</v>
      </c>
      <c r="B19939" s="356" t="s">
        <v>62609</v>
      </c>
      <c r="C19939" s="355" t="s">
        <v>58693</v>
      </c>
      <c r="D19939" s="355">
        <f>VLOOKUP(A19939,EMOP_202302_ser!A:B,2,0)</f>
        <v>26508.5</v>
      </c>
      <c r="E19939" s="354"/>
      <c r="G19939" s="357"/>
    </row>
    <row r="19940" spans="1:7">
      <c r="A19940" s="355" t="s">
        <v>9119</v>
      </c>
      <c r="B19940" s="356" t="s">
        <v>62609</v>
      </c>
      <c r="C19940" s="355" t="s">
        <v>58693</v>
      </c>
      <c r="D19940" s="355">
        <f>VLOOKUP(A19940,EMOP_202302_ser!A:B,2,0)</f>
        <v>31215.27</v>
      </c>
      <c r="E19940" s="354"/>
      <c r="G19940" s="357"/>
    </row>
    <row r="19941" spans="1:7">
      <c r="A19941" s="355" t="s">
        <v>51455</v>
      </c>
      <c r="B19941" s="356" t="s">
        <v>62609</v>
      </c>
      <c r="C19941" s="355" t="s">
        <v>58693</v>
      </c>
      <c r="D19941" s="355">
        <f>VLOOKUP(A19941,EMOP_202302_ser!A:B,2,0)</f>
        <v>30854.58</v>
      </c>
      <c r="E19941" s="354"/>
      <c r="G19941" s="357"/>
    </row>
    <row r="19942" spans="1:7">
      <c r="A19942" s="355" t="s">
        <v>9120</v>
      </c>
      <c r="B19942" s="356" t="s">
        <v>62608</v>
      </c>
      <c r="C19942" s="355" t="s">
        <v>58693</v>
      </c>
      <c r="D19942" s="355">
        <f>VLOOKUP(A19942,EMOP_202302_ser!A:B,2,0)</f>
        <v>39691.199999999997</v>
      </c>
      <c r="E19942" s="354"/>
      <c r="G19942" s="357"/>
    </row>
    <row r="19943" spans="1:7">
      <c r="A19943" s="355" t="s">
        <v>51456</v>
      </c>
      <c r="B19943" s="356" t="s">
        <v>62608</v>
      </c>
      <c r="C19943" s="355" t="s">
        <v>58693</v>
      </c>
      <c r="D19943" s="355">
        <f>VLOOKUP(A19943,EMOP_202302_ser!A:B,2,0)</f>
        <v>39330.51</v>
      </c>
      <c r="E19943" s="354"/>
      <c r="G19943" s="357"/>
    </row>
    <row r="19944" spans="1:7">
      <c r="A19944" s="355" t="s">
        <v>9121</v>
      </c>
      <c r="B19944" s="356" t="s">
        <v>62608</v>
      </c>
      <c r="C19944" s="355" t="s">
        <v>58693</v>
      </c>
      <c r="D19944" s="355">
        <f>VLOOKUP(A19944,EMOP_202302_ser!A:B,2,0)</f>
        <v>41855.69</v>
      </c>
      <c r="E19944" s="354"/>
      <c r="G19944" s="357"/>
    </row>
    <row r="19945" spans="1:7">
      <c r="A19945" s="355" t="s">
        <v>51457</v>
      </c>
      <c r="B19945" s="356" t="s">
        <v>62608</v>
      </c>
      <c r="C19945" s="355" t="s">
        <v>58693</v>
      </c>
      <c r="D19945" s="355">
        <f>VLOOKUP(A19945,EMOP_202302_ser!A:B,2,0)</f>
        <v>41495</v>
      </c>
      <c r="E19945" s="354"/>
      <c r="G19945" s="357"/>
    </row>
    <row r="19946" spans="1:7">
      <c r="A19946" s="355" t="s">
        <v>9122</v>
      </c>
      <c r="B19946" s="356" t="s">
        <v>62608</v>
      </c>
      <c r="C19946" s="355" t="s">
        <v>58693</v>
      </c>
      <c r="D19946" s="355">
        <f>VLOOKUP(A19946,EMOP_202302_ser!A:B,2,0)</f>
        <v>36594.870000000003</v>
      </c>
      <c r="E19946" s="354"/>
      <c r="G19946" s="357"/>
    </row>
    <row r="19947" spans="1:7">
      <c r="A19947" s="355" t="s">
        <v>51458</v>
      </c>
      <c r="B19947" s="356" t="s">
        <v>62608</v>
      </c>
      <c r="C19947" s="355" t="s">
        <v>58693</v>
      </c>
      <c r="D19947" s="355">
        <f>VLOOKUP(A19947,EMOP_202302_ser!A:B,2,0)</f>
        <v>35997.410000000003</v>
      </c>
      <c r="E19947" s="354"/>
      <c r="G19947" s="357"/>
    </row>
    <row r="19948" spans="1:7">
      <c r="A19948" s="355" t="s">
        <v>9123</v>
      </c>
      <c r="B19948" s="356" t="s">
        <v>62608</v>
      </c>
      <c r="C19948" s="355" t="s">
        <v>58693</v>
      </c>
      <c r="D19948" s="355">
        <f>VLOOKUP(A19948,EMOP_202302_ser!A:B,2,0)</f>
        <v>42283.64</v>
      </c>
      <c r="E19948" s="354"/>
      <c r="G19948" s="357"/>
    </row>
    <row r="19949" spans="1:7">
      <c r="A19949" s="355" t="s">
        <v>51459</v>
      </c>
      <c r="B19949" s="356" t="s">
        <v>62608</v>
      </c>
      <c r="C19949" s="355" t="s">
        <v>58693</v>
      </c>
      <c r="D19949" s="355">
        <f>VLOOKUP(A19949,EMOP_202302_ser!A:B,2,0)</f>
        <v>41686.19</v>
      </c>
      <c r="E19949" s="354"/>
      <c r="G19949" s="357"/>
    </row>
    <row r="19950" spans="1:7">
      <c r="A19950" s="355" t="s">
        <v>9124</v>
      </c>
      <c r="B19950" s="356" t="s">
        <v>62608</v>
      </c>
      <c r="C19950" s="355" t="s">
        <v>58693</v>
      </c>
      <c r="D19950" s="355">
        <f>VLOOKUP(A19950,EMOP_202302_ser!A:B,2,0)</f>
        <v>46122</v>
      </c>
      <c r="E19950" s="354"/>
      <c r="G19950" s="357"/>
    </row>
    <row r="19951" spans="1:7">
      <c r="A19951" s="355" t="s">
        <v>51460</v>
      </c>
      <c r="B19951" s="356" t="s">
        <v>62608</v>
      </c>
      <c r="C19951" s="355" t="s">
        <v>58693</v>
      </c>
      <c r="D19951" s="355">
        <f>VLOOKUP(A19951,EMOP_202302_ser!A:B,2,0)</f>
        <v>45524.55</v>
      </c>
      <c r="E19951" s="354"/>
      <c r="G19951" s="357"/>
    </row>
    <row r="19952" spans="1:7">
      <c r="A19952" s="355" t="s">
        <v>9125</v>
      </c>
      <c r="B19952" s="356" t="s">
        <v>62608</v>
      </c>
      <c r="C19952" s="355" t="s">
        <v>58693</v>
      </c>
      <c r="D19952" s="355">
        <f>VLOOKUP(A19952,EMOP_202302_ser!A:B,2,0)</f>
        <v>59197.9</v>
      </c>
      <c r="E19952" s="354"/>
      <c r="G19952" s="357"/>
    </row>
    <row r="19953" spans="1:7">
      <c r="A19953" s="355" t="s">
        <v>51461</v>
      </c>
      <c r="B19953" s="356" t="s">
        <v>62608</v>
      </c>
      <c r="C19953" s="355" t="s">
        <v>58693</v>
      </c>
      <c r="D19953" s="355">
        <f>VLOOKUP(A19953,EMOP_202302_ser!A:B,2,0)</f>
        <v>58600.44</v>
      </c>
      <c r="E19953" s="354"/>
      <c r="G19953" s="357"/>
    </row>
    <row r="19954" spans="1:7">
      <c r="A19954" s="355" t="s">
        <v>9126</v>
      </c>
      <c r="B19954" s="356" t="s">
        <v>62608</v>
      </c>
      <c r="C19954" s="355" t="s">
        <v>58693</v>
      </c>
      <c r="D19954" s="355">
        <f>VLOOKUP(A19954,EMOP_202302_ser!A:B,2,0)</f>
        <v>69521.48</v>
      </c>
      <c r="E19954" s="354"/>
      <c r="G19954" s="357"/>
    </row>
    <row r="19955" spans="1:7">
      <c r="A19955" s="355" t="s">
        <v>51462</v>
      </c>
      <c r="B19955" s="356" t="s">
        <v>62608</v>
      </c>
      <c r="C19955" s="355" t="s">
        <v>58693</v>
      </c>
      <c r="D19955" s="355">
        <f>VLOOKUP(A19955,EMOP_202302_ser!A:B,2,0)</f>
        <v>68928.600000000006</v>
      </c>
      <c r="E19955" s="354"/>
      <c r="G19955" s="357"/>
    </row>
    <row r="19956" spans="1:7">
      <c r="A19956" s="355" t="s">
        <v>9127</v>
      </c>
      <c r="B19956" s="356" t="s">
        <v>62610</v>
      </c>
      <c r="C19956" s="355" t="s">
        <v>58693</v>
      </c>
      <c r="D19956" s="355" t="e">
        <f>VLOOKUP(A19956,EMOP_202302_ser!A:B,2,0)</f>
        <v>#N/A</v>
      </c>
      <c r="E19956" s="354"/>
      <c r="G19956" s="357"/>
    </row>
    <row r="19957" spans="1:7">
      <c r="A19957" s="355" t="s">
        <v>51463</v>
      </c>
      <c r="B19957" s="356" t="s">
        <v>62610</v>
      </c>
      <c r="C19957" s="355" t="s">
        <v>58693</v>
      </c>
      <c r="D19957" s="355" t="e">
        <f>VLOOKUP(A19957,EMOP_202302_ser!A:B,2,0)</f>
        <v>#N/A</v>
      </c>
      <c r="E19957" s="354"/>
      <c r="G19957" s="357"/>
    </row>
    <row r="19958" spans="1:7">
      <c r="A19958" s="355" t="s">
        <v>9128</v>
      </c>
      <c r="B19958" s="356" t="s">
        <v>62610</v>
      </c>
      <c r="C19958" s="355" t="s">
        <v>58693</v>
      </c>
      <c r="D19958" s="355" t="e">
        <f>VLOOKUP(A19958,EMOP_202302_ser!A:B,2,0)</f>
        <v>#N/A</v>
      </c>
      <c r="E19958" s="354"/>
      <c r="G19958" s="357"/>
    </row>
    <row r="19959" spans="1:7">
      <c r="A19959" s="355" t="s">
        <v>51464</v>
      </c>
      <c r="B19959" s="356" t="s">
        <v>62610</v>
      </c>
      <c r="C19959" s="355" t="s">
        <v>58693</v>
      </c>
      <c r="D19959" s="355" t="e">
        <f>VLOOKUP(A19959,EMOP_202302_ser!A:B,2,0)</f>
        <v>#N/A</v>
      </c>
      <c r="E19959" s="354"/>
      <c r="G19959" s="357"/>
    </row>
    <row r="19960" spans="1:7">
      <c r="A19960" s="355" t="s">
        <v>9129</v>
      </c>
      <c r="B19960" s="356" t="s">
        <v>62610</v>
      </c>
      <c r="C19960" s="355" t="s">
        <v>58693</v>
      </c>
      <c r="D19960" s="355" t="e">
        <f>VLOOKUP(A19960,EMOP_202302_ser!A:B,2,0)</f>
        <v>#N/A</v>
      </c>
      <c r="E19960" s="354"/>
      <c r="G19960" s="357"/>
    </row>
    <row r="19961" spans="1:7">
      <c r="A19961" s="355" t="s">
        <v>51465</v>
      </c>
      <c r="B19961" s="356" t="s">
        <v>62610</v>
      </c>
      <c r="C19961" s="355" t="s">
        <v>58693</v>
      </c>
      <c r="D19961" s="355" t="e">
        <f>VLOOKUP(A19961,EMOP_202302_ser!A:B,2,0)</f>
        <v>#N/A</v>
      </c>
      <c r="E19961" s="354"/>
      <c r="G19961" s="357"/>
    </row>
    <row r="19962" spans="1:7">
      <c r="A19962" s="355" t="s">
        <v>9130</v>
      </c>
      <c r="B19962" s="356" t="s">
        <v>62610</v>
      </c>
      <c r="C19962" s="355" t="s">
        <v>58693</v>
      </c>
      <c r="D19962" s="355" t="e">
        <f>VLOOKUP(A19962,EMOP_202302_ser!A:B,2,0)</f>
        <v>#N/A</v>
      </c>
      <c r="E19962" s="354"/>
      <c r="G19962" s="357"/>
    </row>
    <row r="19963" spans="1:7">
      <c r="A19963" s="355" t="s">
        <v>51466</v>
      </c>
      <c r="B19963" s="356" t="s">
        <v>62610</v>
      </c>
      <c r="C19963" s="355" t="s">
        <v>58693</v>
      </c>
      <c r="D19963" s="355" t="e">
        <f>VLOOKUP(A19963,EMOP_202302_ser!A:B,2,0)</f>
        <v>#N/A</v>
      </c>
      <c r="E19963" s="354"/>
      <c r="G19963" s="357"/>
    </row>
    <row r="19964" spans="1:7">
      <c r="A19964" s="355" t="s">
        <v>9131</v>
      </c>
      <c r="B19964" s="356" t="s">
        <v>62611</v>
      </c>
      <c r="C19964" s="355" t="s">
        <v>58693</v>
      </c>
      <c r="D19964" s="355">
        <f>VLOOKUP(A19964,EMOP_202302_ser!A:B,2,0)</f>
        <v>24383.4</v>
      </c>
      <c r="E19964" s="354"/>
      <c r="G19964" s="357"/>
    </row>
    <row r="19965" spans="1:7">
      <c r="A19965" s="355" t="s">
        <v>51467</v>
      </c>
      <c r="B19965" s="356" t="s">
        <v>62611</v>
      </c>
      <c r="C19965" s="355" t="s">
        <v>58693</v>
      </c>
      <c r="D19965" s="355">
        <f>VLOOKUP(A19965,EMOP_202302_ser!A:B,2,0)</f>
        <v>23728.12</v>
      </c>
      <c r="E19965" s="354"/>
      <c r="G19965" s="357"/>
    </row>
    <row r="19966" spans="1:7">
      <c r="A19966" s="355" t="s">
        <v>9132</v>
      </c>
      <c r="B19966" s="356" t="s">
        <v>62611</v>
      </c>
      <c r="C19966" s="355" t="s">
        <v>58693</v>
      </c>
      <c r="D19966" s="355">
        <f>VLOOKUP(A19966,EMOP_202302_ser!A:B,2,0)</f>
        <v>27802.080000000002</v>
      </c>
      <c r="E19966" s="354"/>
      <c r="G19966" s="357"/>
    </row>
    <row r="19967" spans="1:7">
      <c r="A19967" s="355" t="s">
        <v>51468</v>
      </c>
      <c r="B19967" s="356" t="s">
        <v>62611</v>
      </c>
      <c r="C19967" s="355" t="s">
        <v>58693</v>
      </c>
      <c r="D19967" s="355">
        <f>VLOOKUP(A19967,EMOP_202302_ser!A:B,2,0)</f>
        <v>27146.799999999999</v>
      </c>
      <c r="E19967" s="354"/>
      <c r="G19967" s="357"/>
    </row>
    <row r="19968" spans="1:7">
      <c r="A19968" s="355" t="s">
        <v>9133</v>
      </c>
      <c r="B19968" s="356" t="s">
        <v>62611</v>
      </c>
      <c r="C19968" s="355" t="s">
        <v>58693</v>
      </c>
      <c r="D19968" s="355">
        <f>VLOOKUP(A19968,EMOP_202302_ser!A:B,2,0)</f>
        <v>35468.26</v>
      </c>
      <c r="E19968" s="354"/>
      <c r="G19968" s="357"/>
    </row>
    <row r="19969" spans="1:7">
      <c r="A19969" s="355" t="s">
        <v>51469</v>
      </c>
      <c r="B19969" s="356" t="s">
        <v>62611</v>
      </c>
      <c r="C19969" s="355" t="s">
        <v>58693</v>
      </c>
      <c r="D19969" s="355">
        <f>VLOOKUP(A19969,EMOP_202302_ser!A:B,2,0)</f>
        <v>34812.980000000003</v>
      </c>
      <c r="E19969" s="354"/>
      <c r="G19969" s="357"/>
    </row>
    <row r="19970" spans="1:7">
      <c r="A19970" s="355" t="s">
        <v>9134</v>
      </c>
      <c r="B19970" s="356" t="s">
        <v>62611</v>
      </c>
      <c r="C19970" s="355" t="s">
        <v>58693</v>
      </c>
      <c r="D19970" s="355">
        <f>VLOOKUP(A19970,EMOP_202302_ser!A:B,2,0)</f>
        <v>36845.550000000003</v>
      </c>
      <c r="E19970" s="354"/>
      <c r="G19970" s="357"/>
    </row>
    <row r="19971" spans="1:7">
      <c r="A19971" s="355" t="s">
        <v>51470</v>
      </c>
      <c r="B19971" s="356" t="s">
        <v>62611</v>
      </c>
      <c r="C19971" s="355" t="s">
        <v>58693</v>
      </c>
      <c r="D19971" s="355">
        <f>VLOOKUP(A19971,EMOP_202302_ser!A:B,2,0)</f>
        <v>36183.949999999997</v>
      </c>
      <c r="E19971" s="354"/>
      <c r="G19971" s="357"/>
    </row>
    <row r="19972" spans="1:7">
      <c r="A19972" s="355" t="s">
        <v>9135</v>
      </c>
      <c r="B19972" s="356" t="s">
        <v>62611</v>
      </c>
      <c r="C19972" s="355" t="s">
        <v>58693</v>
      </c>
      <c r="D19972" s="355">
        <f>VLOOKUP(A19972,EMOP_202302_ser!A:B,2,0)</f>
        <v>42021.02</v>
      </c>
      <c r="E19972" s="354"/>
      <c r="G19972" s="357"/>
    </row>
    <row r="19973" spans="1:7">
      <c r="A19973" s="355" t="s">
        <v>51471</v>
      </c>
      <c r="B19973" s="356" t="s">
        <v>62611</v>
      </c>
      <c r="C19973" s="355" t="s">
        <v>58693</v>
      </c>
      <c r="D19973" s="355">
        <f>VLOOKUP(A19973,EMOP_202302_ser!A:B,2,0)</f>
        <v>41359.42</v>
      </c>
      <c r="E19973" s="354"/>
      <c r="G19973" s="357"/>
    </row>
    <row r="19974" spans="1:7">
      <c r="A19974" s="355" t="s">
        <v>9136</v>
      </c>
      <c r="B19974" s="356" t="s">
        <v>62611</v>
      </c>
      <c r="C19974" s="355" t="s">
        <v>58693</v>
      </c>
      <c r="D19974" s="355">
        <f>VLOOKUP(A19974,EMOP_202302_ser!A:B,2,0)</f>
        <v>19704.55</v>
      </c>
      <c r="E19974" s="354"/>
      <c r="G19974" s="357"/>
    </row>
    <row r="19975" spans="1:7">
      <c r="A19975" s="355" t="s">
        <v>51472</v>
      </c>
      <c r="B19975" s="356" t="s">
        <v>62611</v>
      </c>
      <c r="C19975" s="355" t="s">
        <v>58693</v>
      </c>
      <c r="D19975" s="355">
        <f>VLOOKUP(A19975,EMOP_202302_ser!A:B,2,0)</f>
        <v>19279.740000000002</v>
      </c>
      <c r="E19975" s="354"/>
      <c r="G19975" s="357"/>
    </row>
    <row r="19976" spans="1:7">
      <c r="A19976" s="355" t="s">
        <v>9137</v>
      </c>
      <c r="B19976" s="356" t="s">
        <v>62611</v>
      </c>
      <c r="C19976" s="355" t="s">
        <v>58693</v>
      </c>
      <c r="D19976" s="355">
        <f>VLOOKUP(A19976,EMOP_202302_ser!A:B,2,0)</f>
        <v>20831.23</v>
      </c>
      <c r="E19976" s="354"/>
      <c r="G19976" s="357"/>
    </row>
    <row r="19977" spans="1:7">
      <c r="A19977" s="355" t="s">
        <v>51473</v>
      </c>
      <c r="B19977" s="356" t="s">
        <v>62611</v>
      </c>
      <c r="C19977" s="355" t="s">
        <v>58693</v>
      </c>
      <c r="D19977" s="355">
        <f>VLOOKUP(A19977,EMOP_202302_ser!A:B,2,0)</f>
        <v>20406.419999999998</v>
      </c>
      <c r="E19977" s="354"/>
      <c r="G19977" s="357"/>
    </row>
    <row r="19978" spans="1:7">
      <c r="A19978" s="355" t="s">
        <v>9138</v>
      </c>
      <c r="B19978" s="356" t="s">
        <v>62611</v>
      </c>
      <c r="C19978" s="355" t="s">
        <v>58693</v>
      </c>
      <c r="D19978" s="355">
        <f>VLOOKUP(A19978,EMOP_202302_ser!A:B,2,0)</f>
        <v>23953.72</v>
      </c>
      <c r="E19978" s="354"/>
      <c r="G19978" s="357"/>
    </row>
    <row r="19979" spans="1:7">
      <c r="A19979" s="355" t="s">
        <v>51474</v>
      </c>
      <c r="B19979" s="356" t="s">
        <v>62611</v>
      </c>
      <c r="C19979" s="355" t="s">
        <v>58693</v>
      </c>
      <c r="D19979" s="355">
        <f>VLOOKUP(A19979,EMOP_202302_ser!A:B,2,0)</f>
        <v>23528.91</v>
      </c>
      <c r="E19979" s="354"/>
      <c r="G19979" s="357"/>
    </row>
    <row r="19980" spans="1:7">
      <c r="A19980" s="355" t="s">
        <v>9139</v>
      </c>
      <c r="B19980" s="356" t="s">
        <v>62611</v>
      </c>
      <c r="C19980" s="355" t="s">
        <v>58693</v>
      </c>
      <c r="D19980" s="355">
        <f>VLOOKUP(A19980,EMOP_202302_ser!A:B,2,0)</f>
        <v>27352.959999999999</v>
      </c>
      <c r="E19980" s="354"/>
      <c r="G19980" s="357"/>
    </row>
    <row r="19981" spans="1:7">
      <c r="A19981" s="355" t="s">
        <v>51475</v>
      </c>
      <c r="B19981" s="356" t="s">
        <v>62611</v>
      </c>
      <c r="C19981" s="355" t="s">
        <v>58693</v>
      </c>
      <c r="D19981" s="355">
        <f>VLOOKUP(A19981,EMOP_202302_ser!A:B,2,0)</f>
        <v>26924.44</v>
      </c>
      <c r="E19981" s="354"/>
      <c r="G19981" s="357"/>
    </row>
    <row r="19982" spans="1:7">
      <c r="A19982" s="355" t="s">
        <v>9140</v>
      </c>
      <c r="B19982" s="356" t="s">
        <v>62611</v>
      </c>
      <c r="C19982" s="355" t="s">
        <v>58693</v>
      </c>
      <c r="D19982" s="355">
        <f>VLOOKUP(A19982,EMOP_202302_ser!A:B,2,0)</f>
        <v>31523.759999999998</v>
      </c>
      <c r="E19982" s="354"/>
      <c r="G19982" s="357"/>
    </row>
    <row r="19983" spans="1:7">
      <c r="A19983" s="355" t="s">
        <v>51476</v>
      </c>
      <c r="B19983" s="356" t="s">
        <v>62611</v>
      </c>
      <c r="C19983" s="355" t="s">
        <v>58693</v>
      </c>
      <c r="D19983" s="355">
        <f>VLOOKUP(A19983,EMOP_202302_ser!A:B,2,0)</f>
        <v>31095.24</v>
      </c>
      <c r="E19983" s="354"/>
      <c r="G19983" s="357"/>
    </row>
    <row r="19984" spans="1:7">
      <c r="A19984" s="355" t="s">
        <v>9141</v>
      </c>
      <c r="B19984" s="356" t="s">
        <v>62612</v>
      </c>
      <c r="C19984" s="355" t="s">
        <v>58693</v>
      </c>
      <c r="D19984" s="355">
        <f>VLOOKUP(A19984,EMOP_202302_ser!A:B,2,0)</f>
        <v>58080.39</v>
      </c>
      <c r="E19984" s="354"/>
      <c r="G19984" s="357"/>
    </row>
    <row r="19985" spans="1:7">
      <c r="A19985" s="355" t="s">
        <v>51477</v>
      </c>
      <c r="B19985" s="356" t="s">
        <v>62612</v>
      </c>
      <c r="C19985" s="355" t="s">
        <v>58693</v>
      </c>
      <c r="D19985" s="355">
        <f>VLOOKUP(A19985,EMOP_202302_ser!A:B,2,0)</f>
        <v>57411.03</v>
      </c>
      <c r="E19985" s="354"/>
      <c r="G19985" s="357"/>
    </row>
    <row r="19986" spans="1:7">
      <c r="A19986" s="355" t="s">
        <v>9142</v>
      </c>
      <c r="B19986" s="356" t="s">
        <v>62612</v>
      </c>
      <c r="C19986" s="355" t="s">
        <v>58693</v>
      </c>
      <c r="D19986" s="355">
        <f>VLOOKUP(A19986,EMOP_202302_ser!A:B,2,0)</f>
        <v>42955.91</v>
      </c>
      <c r="E19986" s="354"/>
      <c r="G19986" s="357"/>
    </row>
    <row r="19987" spans="1:7">
      <c r="A19987" s="355" t="s">
        <v>51478</v>
      </c>
      <c r="B19987" s="356" t="s">
        <v>62612</v>
      </c>
      <c r="C19987" s="355" t="s">
        <v>58693</v>
      </c>
      <c r="D19987" s="355">
        <f>VLOOKUP(A19987,EMOP_202302_ser!A:B,2,0)</f>
        <v>42519.63</v>
      </c>
      <c r="E19987" s="354"/>
      <c r="G19987" s="357"/>
    </row>
    <row r="19988" spans="1:7">
      <c r="A19988" s="355" t="s">
        <v>9143</v>
      </c>
      <c r="B19988" s="356" t="s">
        <v>62613</v>
      </c>
      <c r="C19988" s="355"/>
      <c r="D19988" s="355" t="e">
        <f>VLOOKUP(A19988,EMOP_202302_ser!A:B,2,0)</f>
        <v>#N/A</v>
      </c>
      <c r="E19988" s="354"/>
      <c r="G19988" s="355"/>
    </row>
    <row r="19989" spans="1:7">
      <c r="A19989" s="355" t="s">
        <v>51479</v>
      </c>
      <c r="B19989" s="356" t="s">
        <v>62613</v>
      </c>
      <c r="C19989" s="355"/>
      <c r="D19989" s="355" t="e">
        <f>VLOOKUP(A19989,EMOP_202302_ser!A:B,2,0)</f>
        <v>#N/A</v>
      </c>
      <c r="E19989" s="354"/>
      <c r="G19989" s="355"/>
    </row>
    <row r="19990" spans="1:7">
      <c r="A19990" s="355" t="s">
        <v>9144</v>
      </c>
      <c r="B19990" s="356" t="s">
        <v>51480</v>
      </c>
      <c r="C19990" s="355" t="s">
        <v>62614</v>
      </c>
      <c r="D19990" s="355">
        <f>VLOOKUP(A19990,EMOP_202302_ser!A:B,2,0)</f>
        <v>24</v>
      </c>
      <c r="E19990" s="354"/>
      <c r="G19990" s="355"/>
    </row>
    <row r="19991" spans="1:7">
      <c r="A19991" s="355" t="s">
        <v>51481</v>
      </c>
      <c r="B19991" s="356" t="s">
        <v>51480</v>
      </c>
      <c r="C19991" s="355" t="s">
        <v>62614</v>
      </c>
      <c r="D19991" s="355">
        <f>VLOOKUP(A19991,EMOP_202302_ser!A:B,2,0)</f>
        <v>22.84</v>
      </c>
      <c r="E19991" s="354"/>
      <c r="G19991" s="355"/>
    </row>
    <row r="19992" spans="1:7">
      <c r="A19992" s="355" t="s">
        <v>9145</v>
      </c>
      <c r="B19992" s="356" t="s">
        <v>62615</v>
      </c>
      <c r="C19992" s="355"/>
      <c r="D19992" s="355" t="e">
        <f>VLOOKUP(A19992,EMOP_202302_ser!A:B,2,0)</f>
        <v>#N/A</v>
      </c>
      <c r="E19992" s="354"/>
      <c r="G19992" s="355"/>
    </row>
    <row r="19993" spans="1:7">
      <c r="A19993" s="355" t="s">
        <v>51482</v>
      </c>
      <c r="B19993" s="356" t="s">
        <v>62615</v>
      </c>
      <c r="C19993" s="355"/>
      <c r="D19993" s="355" t="e">
        <f>VLOOKUP(A19993,EMOP_202302_ser!A:B,2,0)</f>
        <v>#N/A</v>
      </c>
      <c r="E19993" s="354"/>
      <c r="G19993" s="355"/>
    </row>
    <row r="19994" spans="1:7">
      <c r="A19994" s="355" t="s">
        <v>9146</v>
      </c>
      <c r="B19994" s="356" t="s">
        <v>62616</v>
      </c>
      <c r="C19994" s="355"/>
      <c r="D19994" s="355" t="e">
        <f>VLOOKUP(A19994,EMOP_202302_ser!A:B,2,0)</f>
        <v>#N/A</v>
      </c>
      <c r="E19994" s="354"/>
      <c r="G19994" s="355"/>
    </row>
    <row r="19995" spans="1:7">
      <c r="A19995" s="355" t="s">
        <v>51483</v>
      </c>
      <c r="B19995" s="356" t="s">
        <v>62616</v>
      </c>
      <c r="C19995" s="355"/>
      <c r="D19995" s="355" t="e">
        <f>VLOOKUP(A19995,EMOP_202302_ser!A:B,2,0)</f>
        <v>#N/A</v>
      </c>
      <c r="E19995" s="354"/>
      <c r="G19995" s="355"/>
    </row>
    <row r="19996" spans="1:7">
      <c r="A19996" s="355" t="s">
        <v>9147</v>
      </c>
      <c r="B19996" s="356" t="s">
        <v>62617</v>
      </c>
      <c r="C19996" s="355" t="s">
        <v>58724</v>
      </c>
      <c r="D19996" s="355">
        <f>VLOOKUP(A19996,EMOP_202302_ser!A:B,2,0)</f>
        <v>122.71</v>
      </c>
      <c r="E19996" s="354"/>
      <c r="G19996" s="355"/>
    </row>
    <row r="19997" spans="1:7">
      <c r="A19997" s="355" t="s">
        <v>51484</v>
      </c>
      <c r="B19997" s="356" t="s">
        <v>62617</v>
      </c>
      <c r="C19997" s="355" t="s">
        <v>58724</v>
      </c>
      <c r="D19997" s="355">
        <f>VLOOKUP(A19997,EMOP_202302_ser!A:B,2,0)</f>
        <v>113.64</v>
      </c>
      <c r="E19997" s="354"/>
      <c r="G19997" s="355"/>
    </row>
    <row r="19998" spans="1:7">
      <c r="A19998" s="355" t="s">
        <v>9148</v>
      </c>
      <c r="B19998" s="356" t="s">
        <v>62618</v>
      </c>
      <c r="C19998" s="355" t="s">
        <v>58724</v>
      </c>
      <c r="D19998" s="355">
        <f>VLOOKUP(A19998,EMOP_202302_ser!A:B,2,0)</f>
        <v>149.4</v>
      </c>
      <c r="E19998" s="354"/>
      <c r="G19998" s="355"/>
    </row>
    <row r="19999" spans="1:7">
      <c r="A19999" s="355" t="s">
        <v>51485</v>
      </c>
      <c r="B19999" s="356" t="s">
        <v>62618</v>
      </c>
      <c r="C19999" s="355" t="s">
        <v>58724</v>
      </c>
      <c r="D19999" s="355">
        <f>VLOOKUP(A19999,EMOP_202302_ser!A:B,2,0)</f>
        <v>140.1</v>
      </c>
      <c r="E19999" s="354"/>
      <c r="G19999" s="355"/>
    </row>
    <row r="20000" spans="1:7">
      <c r="A20000" s="355" t="s">
        <v>9149</v>
      </c>
      <c r="B20000" s="356" t="s">
        <v>62619</v>
      </c>
      <c r="C20000" s="355" t="s">
        <v>58724</v>
      </c>
      <c r="D20000" s="355">
        <f>VLOOKUP(A20000,EMOP_202302_ser!A:B,2,0)</f>
        <v>173.02</v>
      </c>
      <c r="E20000" s="354"/>
      <c r="G20000" s="355"/>
    </row>
    <row r="20001" spans="1:7">
      <c r="A20001" s="355" t="s">
        <v>51486</v>
      </c>
      <c r="B20001" s="356" t="s">
        <v>62619</v>
      </c>
      <c r="C20001" s="355" t="s">
        <v>58724</v>
      </c>
      <c r="D20001" s="355">
        <f>VLOOKUP(A20001,EMOP_202302_ser!A:B,2,0)</f>
        <v>163.47999999999999</v>
      </c>
      <c r="E20001" s="354"/>
      <c r="G20001" s="355"/>
    </row>
    <row r="20002" spans="1:7">
      <c r="A20002" s="355" t="s">
        <v>9150</v>
      </c>
      <c r="B20002" s="356" t="s">
        <v>62620</v>
      </c>
      <c r="C20002" s="355" t="s">
        <v>58724</v>
      </c>
      <c r="D20002" s="355">
        <f>VLOOKUP(A20002,EMOP_202302_ser!A:B,2,0)</f>
        <v>243.73</v>
      </c>
      <c r="E20002" s="354"/>
      <c r="G20002" s="355"/>
    </row>
    <row r="20003" spans="1:7">
      <c r="A20003" s="355" t="s">
        <v>51487</v>
      </c>
      <c r="B20003" s="356" t="s">
        <v>62620</v>
      </c>
      <c r="C20003" s="355" t="s">
        <v>58724</v>
      </c>
      <c r="D20003" s="355">
        <f>VLOOKUP(A20003,EMOP_202302_ser!A:B,2,0)</f>
        <v>233.95</v>
      </c>
      <c r="E20003" s="354"/>
      <c r="G20003" s="355"/>
    </row>
    <row r="20004" spans="1:7">
      <c r="A20004" s="355" t="s">
        <v>9151</v>
      </c>
      <c r="B20004" s="356" t="s">
        <v>62621</v>
      </c>
      <c r="C20004" s="355" t="s">
        <v>58724</v>
      </c>
      <c r="D20004" s="355">
        <f>VLOOKUP(A20004,EMOP_202302_ser!A:B,2,0)</f>
        <v>278.87</v>
      </c>
      <c r="E20004" s="354"/>
      <c r="G20004" s="355"/>
    </row>
    <row r="20005" spans="1:7">
      <c r="A20005" s="355" t="s">
        <v>51488</v>
      </c>
      <c r="B20005" s="356" t="s">
        <v>62621</v>
      </c>
      <c r="C20005" s="355" t="s">
        <v>58724</v>
      </c>
      <c r="D20005" s="355">
        <f>VLOOKUP(A20005,EMOP_202302_ser!A:B,2,0)</f>
        <v>268.83999999999997</v>
      </c>
      <c r="E20005" s="354"/>
      <c r="G20005" s="355"/>
    </row>
    <row r="20006" spans="1:7">
      <c r="A20006" s="355" t="s">
        <v>9152</v>
      </c>
      <c r="B20006" s="356" t="s">
        <v>62622</v>
      </c>
      <c r="C20006" s="355" t="s">
        <v>58724</v>
      </c>
      <c r="D20006" s="355">
        <f>VLOOKUP(A20006,EMOP_202302_ser!A:B,2,0)</f>
        <v>349.26</v>
      </c>
      <c r="E20006" s="354"/>
      <c r="G20006" s="355"/>
    </row>
    <row r="20007" spans="1:7">
      <c r="A20007" s="355" t="s">
        <v>51489</v>
      </c>
      <c r="B20007" s="356" t="s">
        <v>62622</v>
      </c>
      <c r="C20007" s="355" t="s">
        <v>58724</v>
      </c>
      <c r="D20007" s="355">
        <f>VLOOKUP(A20007,EMOP_202302_ser!A:B,2,0)</f>
        <v>338.97</v>
      </c>
      <c r="E20007" s="354"/>
      <c r="G20007" s="355"/>
    </row>
    <row r="20008" spans="1:7">
      <c r="A20008" s="355" t="s">
        <v>9153</v>
      </c>
      <c r="B20008" s="356" t="s">
        <v>62623</v>
      </c>
      <c r="C20008" s="355" t="s">
        <v>58724</v>
      </c>
      <c r="D20008" s="355">
        <f>VLOOKUP(A20008,EMOP_202302_ser!A:B,2,0)</f>
        <v>461.31</v>
      </c>
      <c r="E20008" s="354"/>
      <c r="G20008" s="355"/>
    </row>
    <row r="20009" spans="1:7">
      <c r="A20009" s="355" t="s">
        <v>51490</v>
      </c>
      <c r="B20009" s="356" t="s">
        <v>62623</v>
      </c>
      <c r="C20009" s="355" t="s">
        <v>58724</v>
      </c>
      <c r="D20009" s="355">
        <f>VLOOKUP(A20009,EMOP_202302_ser!A:B,2,0)</f>
        <v>450.75</v>
      </c>
      <c r="E20009" s="354"/>
      <c r="G20009" s="355"/>
    </row>
    <row r="20010" spans="1:7">
      <c r="A20010" s="355" t="s">
        <v>9154</v>
      </c>
      <c r="B20010" s="356" t="s">
        <v>62624</v>
      </c>
      <c r="C20010" s="355" t="s">
        <v>58693</v>
      </c>
      <c r="D20010" s="355" t="e">
        <f>VLOOKUP(A20010,EMOP_202302_ser!A:B,2,0)</f>
        <v>#N/A</v>
      </c>
      <c r="E20010" s="354"/>
      <c r="G20010" s="357"/>
    </row>
    <row r="20011" spans="1:7">
      <c r="A20011" s="355" t="s">
        <v>51491</v>
      </c>
      <c r="B20011" s="356" t="s">
        <v>62624</v>
      </c>
      <c r="C20011" s="355" t="s">
        <v>58693</v>
      </c>
      <c r="D20011" s="355" t="e">
        <f>VLOOKUP(A20011,EMOP_202302_ser!A:B,2,0)</f>
        <v>#N/A</v>
      </c>
      <c r="E20011" s="354"/>
      <c r="G20011" s="357"/>
    </row>
    <row r="20012" spans="1:7">
      <c r="A20012" s="355" t="s">
        <v>9155</v>
      </c>
      <c r="B20012" s="356" t="s">
        <v>62624</v>
      </c>
      <c r="C20012" s="355" t="s">
        <v>58693</v>
      </c>
      <c r="D20012" s="355" t="e">
        <f>VLOOKUP(A20012,EMOP_202302_ser!A:B,2,0)</f>
        <v>#N/A</v>
      </c>
      <c r="E20012" s="354"/>
      <c r="G20012" s="357"/>
    </row>
    <row r="20013" spans="1:7">
      <c r="A20013" s="355" t="s">
        <v>51492</v>
      </c>
      <c r="B20013" s="356" t="s">
        <v>62624</v>
      </c>
      <c r="C20013" s="355" t="s">
        <v>58693</v>
      </c>
      <c r="D20013" s="355" t="e">
        <f>VLOOKUP(A20013,EMOP_202302_ser!A:B,2,0)</f>
        <v>#N/A</v>
      </c>
      <c r="E20013" s="354"/>
      <c r="G20013" s="357"/>
    </row>
    <row r="20014" spans="1:7">
      <c r="A20014" s="355" t="s">
        <v>9156</v>
      </c>
      <c r="B20014" s="356" t="s">
        <v>62625</v>
      </c>
      <c r="C20014" s="355" t="s">
        <v>58693</v>
      </c>
      <c r="D20014" s="355" t="e">
        <f>VLOOKUP(A20014,EMOP_202302_ser!A:B,2,0)</f>
        <v>#N/A</v>
      </c>
      <c r="E20014" s="354"/>
      <c r="G20014" s="355"/>
    </row>
    <row r="20015" spans="1:7">
      <c r="A20015" s="355" t="s">
        <v>51493</v>
      </c>
      <c r="B20015" s="356" t="s">
        <v>62625</v>
      </c>
      <c r="C20015" s="355" t="s">
        <v>58693</v>
      </c>
      <c r="D20015" s="355" t="e">
        <f>VLOOKUP(A20015,EMOP_202302_ser!A:B,2,0)</f>
        <v>#N/A</v>
      </c>
      <c r="E20015" s="354"/>
      <c r="G20015" s="355"/>
    </row>
    <row r="20016" spans="1:7">
      <c r="A20016" s="355" t="s">
        <v>9157</v>
      </c>
      <c r="B20016" s="356" t="s">
        <v>62624</v>
      </c>
      <c r="C20016" s="355" t="s">
        <v>58693</v>
      </c>
      <c r="D20016" s="355" t="e">
        <f>VLOOKUP(A20016,EMOP_202302_ser!A:B,2,0)</f>
        <v>#N/A</v>
      </c>
      <c r="E20016" s="354"/>
      <c r="G20016" s="357"/>
    </row>
    <row r="20017" spans="1:7">
      <c r="A20017" s="355" t="s">
        <v>51494</v>
      </c>
      <c r="B20017" s="356" t="s">
        <v>62624</v>
      </c>
      <c r="C20017" s="355" t="s">
        <v>58693</v>
      </c>
      <c r="D20017" s="355" t="e">
        <f>VLOOKUP(A20017,EMOP_202302_ser!A:B,2,0)</f>
        <v>#N/A</v>
      </c>
      <c r="E20017" s="354"/>
      <c r="G20017" s="357"/>
    </row>
    <row r="20018" spans="1:7">
      <c r="A20018" s="355" t="s">
        <v>9158</v>
      </c>
      <c r="B20018" s="356" t="s">
        <v>62624</v>
      </c>
      <c r="C20018" s="355" t="s">
        <v>58693</v>
      </c>
      <c r="D20018" s="355" t="e">
        <f>VLOOKUP(A20018,EMOP_202302_ser!A:B,2,0)</f>
        <v>#N/A</v>
      </c>
      <c r="E20018" s="354"/>
      <c r="G20018" s="357"/>
    </row>
    <row r="20019" spans="1:7">
      <c r="A20019" s="355" t="s">
        <v>51495</v>
      </c>
      <c r="B20019" s="356" t="s">
        <v>62624</v>
      </c>
      <c r="C20019" s="355" t="s">
        <v>58693</v>
      </c>
      <c r="D20019" s="355" t="e">
        <f>VLOOKUP(A20019,EMOP_202302_ser!A:B,2,0)</f>
        <v>#N/A</v>
      </c>
      <c r="E20019" s="354"/>
      <c r="G20019" s="357"/>
    </row>
    <row r="20020" spans="1:7">
      <c r="A20020" s="355" t="s">
        <v>9159</v>
      </c>
      <c r="B20020" s="356" t="s">
        <v>62626</v>
      </c>
      <c r="C20020" s="355" t="s">
        <v>58693</v>
      </c>
      <c r="D20020" s="355" t="e">
        <f>VLOOKUP(A20020,EMOP_202302_ser!A:B,2,0)</f>
        <v>#N/A</v>
      </c>
      <c r="E20020" s="354"/>
      <c r="G20020" s="355"/>
    </row>
    <row r="20021" spans="1:7">
      <c r="A20021" s="355" t="s">
        <v>51496</v>
      </c>
      <c r="B20021" s="356" t="s">
        <v>62626</v>
      </c>
      <c r="C20021" s="355" t="s">
        <v>58693</v>
      </c>
      <c r="D20021" s="355" t="e">
        <f>VLOOKUP(A20021,EMOP_202302_ser!A:B,2,0)</f>
        <v>#N/A</v>
      </c>
      <c r="E20021" s="354"/>
      <c r="G20021" s="355"/>
    </row>
    <row r="20022" spans="1:7">
      <c r="A20022" s="355" t="s">
        <v>9160</v>
      </c>
      <c r="B20022" s="356" t="s">
        <v>62624</v>
      </c>
      <c r="C20022" s="355" t="s">
        <v>58693</v>
      </c>
      <c r="D20022" s="355" t="e">
        <f>VLOOKUP(A20022,EMOP_202302_ser!A:B,2,0)</f>
        <v>#N/A</v>
      </c>
      <c r="E20022" s="354"/>
      <c r="G20022" s="357"/>
    </row>
    <row r="20023" spans="1:7">
      <c r="A20023" s="355" t="s">
        <v>51497</v>
      </c>
      <c r="B20023" s="356" t="s">
        <v>62624</v>
      </c>
      <c r="C20023" s="355" t="s">
        <v>58693</v>
      </c>
      <c r="D20023" s="355" t="e">
        <f>VLOOKUP(A20023,EMOP_202302_ser!A:B,2,0)</f>
        <v>#N/A</v>
      </c>
      <c r="E20023" s="354"/>
      <c r="G20023" s="357"/>
    </row>
    <row r="20024" spans="1:7">
      <c r="A20024" s="355" t="s">
        <v>9161</v>
      </c>
      <c r="B20024" s="356" t="s">
        <v>62627</v>
      </c>
      <c r="C20024" s="355" t="s">
        <v>58693</v>
      </c>
      <c r="D20024" s="355" t="e">
        <f>VLOOKUP(A20024,EMOP_202302_ser!A:B,2,0)</f>
        <v>#N/A</v>
      </c>
      <c r="E20024" s="354"/>
      <c r="G20024" s="355"/>
    </row>
    <row r="20025" spans="1:7">
      <c r="A20025" s="355" t="s">
        <v>51498</v>
      </c>
      <c r="B20025" s="356" t="s">
        <v>62627</v>
      </c>
      <c r="C20025" s="355" t="s">
        <v>58693</v>
      </c>
      <c r="D20025" s="355" t="e">
        <f>VLOOKUP(A20025,EMOP_202302_ser!A:B,2,0)</f>
        <v>#N/A</v>
      </c>
      <c r="E20025" s="354"/>
      <c r="G20025" s="355"/>
    </row>
    <row r="20026" spans="1:7">
      <c r="A20026" s="355" t="s">
        <v>9162</v>
      </c>
      <c r="B20026" s="356" t="s">
        <v>62624</v>
      </c>
      <c r="C20026" s="355" t="s">
        <v>58693</v>
      </c>
      <c r="D20026" s="355" t="e">
        <f>VLOOKUP(A20026,EMOP_202302_ser!A:B,2,0)</f>
        <v>#N/A</v>
      </c>
      <c r="E20026" s="354"/>
      <c r="G20026" s="357"/>
    </row>
    <row r="20027" spans="1:7">
      <c r="A20027" s="355" t="s">
        <v>51499</v>
      </c>
      <c r="B20027" s="356" t="s">
        <v>62624</v>
      </c>
      <c r="C20027" s="355" t="s">
        <v>58693</v>
      </c>
      <c r="D20027" s="355" t="e">
        <f>VLOOKUP(A20027,EMOP_202302_ser!A:B,2,0)</f>
        <v>#N/A</v>
      </c>
      <c r="E20027" s="354"/>
      <c r="G20027" s="357"/>
    </row>
    <row r="20028" spans="1:7">
      <c r="A20028" s="355" t="s">
        <v>9163</v>
      </c>
      <c r="B20028" s="356" t="s">
        <v>62624</v>
      </c>
      <c r="C20028" s="355" t="s">
        <v>58693</v>
      </c>
      <c r="D20028" s="355" t="e">
        <f>VLOOKUP(A20028,EMOP_202302_ser!A:B,2,0)</f>
        <v>#N/A</v>
      </c>
      <c r="E20028" s="354"/>
      <c r="G20028" s="357"/>
    </row>
    <row r="20029" spans="1:7">
      <c r="A20029" s="355" t="s">
        <v>51500</v>
      </c>
      <c r="B20029" s="356" t="s">
        <v>62624</v>
      </c>
      <c r="C20029" s="355" t="s">
        <v>58693</v>
      </c>
      <c r="D20029" s="355" t="e">
        <f>VLOOKUP(A20029,EMOP_202302_ser!A:B,2,0)</f>
        <v>#N/A</v>
      </c>
      <c r="E20029" s="354"/>
      <c r="G20029" s="357"/>
    </row>
    <row r="20030" spans="1:7">
      <c r="A20030" s="355" t="s">
        <v>9164</v>
      </c>
      <c r="B20030" s="356" t="s">
        <v>62628</v>
      </c>
      <c r="C20030" s="355"/>
      <c r="D20030" s="355" t="e">
        <f>VLOOKUP(A20030,EMOP_202302_ser!A:B,2,0)</f>
        <v>#N/A</v>
      </c>
      <c r="E20030" s="354"/>
      <c r="G20030" s="355"/>
    </row>
    <row r="20031" spans="1:7">
      <c r="A20031" s="355" t="s">
        <v>51501</v>
      </c>
      <c r="B20031" s="356" t="s">
        <v>62628</v>
      </c>
      <c r="C20031" s="355"/>
      <c r="D20031" s="355" t="e">
        <f>VLOOKUP(A20031,EMOP_202302_ser!A:B,2,0)</f>
        <v>#N/A</v>
      </c>
      <c r="E20031" s="354"/>
      <c r="G20031" s="355"/>
    </row>
    <row r="20032" spans="1:7">
      <c r="A20032" s="355" t="s">
        <v>9165</v>
      </c>
      <c r="B20032" s="356" t="s">
        <v>51502</v>
      </c>
      <c r="C20032" s="355" t="s">
        <v>58693</v>
      </c>
      <c r="D20032" s="355">
        <f>VLOOKUP(A20032,EMOP_202302_ser!A:B,2,0)</f>
        <v>363.65</v>
      </c>
      <c r="E20032" s="354"/>
      <c r="G20032" s="355"/>
    </row>
    <row r="20033" spans="1:7">
      <c r="A20033" s="355" t="s">
        <v>51503</v>
      </c>
      <c r="B20033" s="356" t="s">
        <v>51502</v>
      </c>
      <c r="C20033" s="355" t="s">
        <v>58693</v>
      </c>
      <c r="D20033" s="355">
        <f>VLOOKUP(A20033,EMOP_202302_ser!A:B,2,0)</f>
        <v>323.76</v>
      </c>
      <c r="E20033" s="354"/>
      <c r="G20033" s="355"/>
    </row>
    <row r="20034" spans="1:7">
      <c r="A20034" s="355" t="s">
        <v>9166</v>
      </c>
      <c r="B20034" s="356" t="s">
        <v>62629</v>
      </c>
      <c r="C20034" s="355" t="s">
        <v>58693</v>
      </c>
      <c r="D20034" s="355">
        <f>VLOOKUP(A20034,EMOP_202302_ser!A:B,2,0)</f>
        <v>291.86</v>
      </c>
      <c r="E20034" s="354"/>
      <c r="G20034" s="355"/>
    </row>
    <row r="20035" spans="1:7">
      <c r="A20035" s="355" t="s">
        <v>51504</v>
      </c>
      <c r="B20035" s="356" t="s">
        <v>62629</v>
      </c>
      <c r="C20035" s="355" t="s">
        <v>58693</v>
      </c>
      <c r="D20035" s="355">
        <f>VLOOKUP(A20035,EMOP_202302_ser!A:B,2,0)</f>
        <v>262.86</v>
      </c>
      <c r="E20035" s="354"/>
      <c r="G20035" s="355"/>
    </row>
    <row r="20036" spans="1:7">
      <c r="A20036" s="355" t="s">
        <v>9167</v>
      </c>
      <c r="B20036" s="356" t="s">
        <v>62630</v>
      </c>
      <c r="C20036" s="355" t="s">
        <v>58693</v>
      </c>
      <c r="D20036" s="355">
        <f>VLOOKUP(A20036,EMOP_202302_ser!A:B,2,0)</f>
        <v>445.66</v>
      </c>
      <c r="E20036" s="354"/>
      <c r="G20036" s="355"/>
    </row>
    <row r="20037" spans="1:7">
      <c r="A20037" s="355" t="s">
        <v>51505</v>
      </c>
      <c r="B20037" s="356" t="s">
        <v>62630</v>
      </c>
      <c r="C20037" s="355" t="s">
        <v>58693</v>
      </c>
      <c r="D20037" s="355">
        <f>VLOOKUP(A20037,EMOP_202302_ser!A:B,2,0)</f>
        <v>413.65</v>
      </c>
      <c r="E20037" s="354"/>
      <c r="G20037" s="355"/>
    </row>
    <row r="20038" spans="1:7">
      <c r="A20038" s="355" t="s">
        <v>9168</v>
      </c>
      <c r="B20038" s="356" t="s">
        <v>51502</v>
      </c>
      <c r="C20038" s="355" t="s">
        <v>58693</v>
      </c>
      <c r="D20038" s="355">
        <f>VLOOKUP(A20038,EMOP_202302_ser!A:B,2,0)</f>
        <v>279.43</v>
      </c>
      <c r="E20038" s="354"/>
      <c r="G20038" s="355"/>
    </row>
    <row r="20039" spans="1:7">
      <c r="A20039" s="355" t="s">
        <v>51506</v>
      </c>
      <c r="B20039" s="356" t="s">
        <v>51502</v>
      </c>
      <c r="C20039" s="355" t="s">
        <v>58693</v>
      </c>
      <c r="D20039" s="355">
        <f>VLOOKUP(A20039,EMOP_202302_ser!A:B,2,0)</f>
        <v>249.36</v>
      </c>
      <c r="E20039" s="354"/>
      <c r="G20039" s="355"/>
    </row>
    <row r="20040" spans="1:7">
      <c r="A20040" s="355" t="s">
        <v>9169</v>
      </c>
      <c r="B20040" s="356" t="s">
        <v>62629</v>
      </c>
      <c r="C20040" s="355" t="s">
        <v>58693</v>
      </c>
      <c r="D20040" s="355">
        <f>VLOOKUP(A20040,EMOP_202302_ser!A:B,2,0)</f>
        <v>249.93</v>
      </c>
      <c r="E20040" s="354"/>
      <c r="G20040" s="355"/>
    </row>
    <row r="20041" spans="1:7">
      <c r="A20041" s="355" t="s">
        <v>51507</v>
      </c>
      <c r="B20041" s="356" t="s">
        <v>62629</v>
      </c>
      <c r="C20041" s="355" t="s">
        <v>58693</v>
      </c>
      <c r="D20041" s="355">
        <f>VLOOKUP(A20041,EMOP_202302_ser!A:B,2,0)</f>
        <v>225.18</v>
      </c>
      <c r="E20041" s="354"/>
      <c r="G20041" s="355"/>
    </row>
    <row r="20042" spans="1:7">
      <c r="A20042" s="355" t="s">
        <v>9170</v>
      </c>
      <c r="B20042" s="356" t="s">
        <v>62631</v>
      </c>
      <c r="C20042" s="355" t="s">
        <v>58693</v>
      </c>
      <c r="D20042" s="355">
        <f>VLOOKUP(A20042,EMOP_202302_ser!A:B,2,0)</f>
        <v>386.86</v>
      </c>
      <c r="E20042" s="354"/>
      <c r="G20042" s="355"/>
    </row>
    <row r="20043" spans="1:7">
      <c r="A20043" s="355" t="s">
        <v>51508</v>
      </c>
      <c r="B20043" s="356" t="s">
        <v>62631</v>
      </c>
      <c r="C20043" s="355" t="s">
        <v>58693</v>
      </c>
      <c r="D20043" s="355">
        <f>VLOOKUP(A20043,EMOP_202302_ser!A:B,2,0)</f>
        <v>362.11</v>
      </c>
      <c r="E20043" s="354"/>
      <c r="G20043" s="355"/>
    </row>
    <row r="20044" spans="1:7">
      <c r="A20044" s="355" t="s">
        <v>9171</v>
      </c>
      <c r="B20044" s="356" t="s">
        <v>62632</v>
      </c>
      <c r="C20044" s="355" t="s">
        <v>58693</v>
      </c>
      <c r="D20044" s="355">
        <f>VLOOKUP(A20044,EMOP_202302_ser!A:B,2,0)</f>
        <v>694.78</v>
      </c>
      <c r="E20044" s="354"/>
      <c r="G20044" s="355"/>
    </row>
    <row r="20045" spans="1:7">
      <c r="A20045" s="355" t="s">
        <v>51509</v>
      </c>
      <c r="B20045" s="356" t="s">
        <v>62632</v>
      </c>
      <c r="C20045" s="355" t="s">
        <v>58693</v>
      </c>
      <c r="D20045" s="355">
        <f>VLOOKUP(A20045,EMOP_202302_ser!A:B,2,0)</f>
        <v>622.99</v>
      </c>
      <c r="E20045" s="354"/>
      <c r="G20045" s="355"/>
    </row>
    <row r="20046" spans="1:7">
      <c r="A20046" s="355" t="s">
        <v>9172</v>
      </c>
      <c r="B20046" s="356" t="s">
        <v>51510</v>
      </c>
      <c r="C20046" s="355" t="s">
        <v>58693</v>
      </c>
      <c r="D20046" s="355">
        <f>VLOOKUP(A20046,EMOP_202302_ser!A:B,2,0)</f>
        <v>516.22</v>
      </c>
      <c r="E20046" s="354"/>
      <c r="G20046" s="355"/>
    </row>
    <row r="20047" spans="1:7">
      <c r="A20047" s="355" t="s">
        <v>51511</v>
      </c>
      <c r="B20047" s="356" t="s">
        <v>51510</v>
      </c>
      <c r="C20047" s="355" t="s">
        <v>58693</v>
      </c>
      <c r="D20047" s="355">
        <f>VLOOKUP(A20047,EMOP_202302_ser!A:B,2,0)</f>
        <v>471.63</v>
      </c>
      <c r="E20047" s="354"/>
      <c r="G20047" s="355"/>
    </row>
    <row r="20048" spans="1:7">
      <c r="A20048" s="355" t="s">
        <v>9173</v>
      </c>
      <c r="B20048" s="356" t="s">
        <v>62633</v>
      </c>
      <c r="C20048" s="355" t="s">
        <v>58693</v>
      </c>
      <c r="D20048" s="355">
        <f>VLOOKUP(A20048,EMOP_202302_ser!A:B,2,0)</f>
        <v>667.84</v>
      </c>
      <c r="E20048" s="354"/>
      <c r="G20048" s="355"/>
    </row>
    <row r="20049" spans="1:7">
      <c r="A20049" s="355" t="s">
        <v>51512</v>
      </c>
      <c r="B20049" s="356" t="s">
        <v>62633</v>
      </c>
      <c r="C20049" s="355" t="s">
        <v>58693</v>
      </c>
      <c r="D20049" s="355">
        <f>VLOOKUP(A20049,EMOP_202302_ser!A:B,2,0)</f>
        <v>620.85</v>
      </c>
      <c r="E20049" s="354"/>
      <c r="G20049" s="355"/>
    </row>
    <row r="20050" spans="1:7">
      <c r="A20050" s="355" t="s">
        <v>9174</v>
      </c>
      <c r="B20050" s="356" t="s">
        <v>62632</v>
      </c>
      <c r="C20050" s="355" t="s">
        <v>58693</v>
      </c>
      <c r="D20050" s="355">
        <f>VLOOKUP(A20050,EMOP_202302_ser!A:B,2,0)</f>
        <v>531.45000000000005</v>
      </c>
      <c r="E20050" s="354"/>
      <c r="G20050" s="355"/>
    </row>
    <row r="20051" spans="1:7">
      <c r="A20051" s="355" t="s">
        <v>51513</v>
      </c>
      <c r="B20051" s="356" t="s">
        <v>62632</v>
      </c>
      <c r="C20051" s="355" t="s">
        <v>58693</v>
      </c>
      <c r="D20051" s="355">
        <f>VLOOKUP(A20051,EMOP_202302_ser!A:B,2,0)</f>
        <v>477.94</v>
      </c>
      <c r="E20051" s="354"/>
      <c r="G20051" s="355"/>
    </row>
    <row r="20052" spans="1:7">
      <c r="A20052" s="355" t="s">
        <v>9175</v>
      </c>
      <c r="B20052" s="356" t="s">
        <v>51510</v>
      </c>
      <c r="C20052" s="355" t="s">
        <v>58693</v>
      </c>
      <c r="D20052" s="355">
        <f>VLOOKUP(A20052,EMOP_202302_ser!A:B,2,0)</f>
        <v>458.61</v>
      </c>
      <c r="E20052" s="354"/>
      <c r="G20052" s="355"/>
    </row>
    <row r="20053" spans="1:7">
      <c r="A20053" s="355" t="s">
        <v>51514</v>
      </c>
      <c r="B20053" s="356" t="s">
        <v>51510</v>
      </c>
      <c r="C20053" s="355" t="s">
        <v>58693</v>
      </c>
      <c r="D20053" s="355">
        <f>VLOOKUP(A20053,EMOP_202302_ser!A:B,2,0)</f>
        <v>418.37</v>
      </c>
      <c r="E20053" s="354"/>
      <c r="G20053" s="355"/>
    </row>
    <row r="20054" spans="1:7">
      <c r="A20054" s="355" t="s">
        <v>9176</v>
      </c>
      <c r="B20054" s="356" t="s">
        <v>62633</v>
      </c>
      <c r="C20054" s="355" t="s">
        <v>58693</v>
      </c>
      <c r="D20054" s="355">
        <f>VLOOKUP(A20054,EMOP_202302_ser!A:B,2,0)</f>
        <v>646.4</v>
      </c>
      <c r="E20054" s="354"/>
      <c r="G20054" s="355"/>
    </row>
    <row r="20055" spans="1:7">
      <c r="A20055" s="355" t="s">
        <v>51515</v>
      </c>
      <c r="B20055" s="356" t="s">
        <v>62633</v>
      </c>
      <c r="C20055" s="355" t="s">
        <v>58693</v>
      </c>
      <c r="D20055" s="355">
        <f>VLOOKUP(A20055,EMOP_202302_ser!A:B,2,0)</f>
        <v>603.66999999999996</v>
      </c>
      <c r="E20055" s="354"/>
      <c r="G20055" s="355"/>
    </row>
    <row r="20056" spans="1:7">
      <c r="A20056" s="355" t="s">
        <v>9177</v>
      </c>
      <c r="B20056" s="356" t="s">
        <v>62634</v>
      </c>
      <c r="C20056" s="355" t="s">
        <v>58693</v>
      </c>
      <c r="D20056" s="355">
        <f>VLOOKUP(A20056,EMOP_202302_ser!A:B,2,0)</f>
        <v>887.86</v>
      </c>
      <c r="E20056" s="354"/>
      <c r="G20056" s="355"/>
    </row>
    <row r="20057" spans="1:7">
      <c r="A20057" s="355" t="s">
        <v>51516</v>
      </c>
      <c r="B20057" s="356" t="s">
        <v>62634</v>
      </c>
      <c r="C20057" s="355" t="s">
        <v>58693</v>
      </c>
      <c r="D20057" s="355">
        <f>VLOOKUP(A20057,EMOP_202302_ser!A:B,2,0)</f>
        <v>797.49</v>
      </c>
      <c r="E20057" s="354"/>
      <c r="G20057" s="355"/>
    </row>
    <row r="20058" spans="1:7">
      <c r="A20058" s="355" t="s">
        <v>9178</v>
      </c>
      <c r="B20058" s="356" t="s">
        <v>51517</v>
      </c>
      <c r="C20058" s="355" t="s">
        <v>58693</v>
      </c>
      <c r="D20058" s="355">
        <f>VLOOKUP(A20058,EMOP_202302_ser!A:B,2,0)</f>
        <v>673.71</v>
      </c>
      <c r="E20058" s="354"/>
      <c r="G20058" s="355"/>
    </row>
    <row r="20059" spans="1:7">
      <c r="A20059" s="355" t="s">
        <v>51518</v>
      </c>
      <c r="B20059" s="356" t="s">
        <v>51517</v>
      </c>
      <c r="C20059" s="355" t="s">
        <v>58693</v>
      </c>
      <c r="D20059" s="355">
        <f>VLOOKUP(A20059,EMOP_202302_ser!A:B,2,0)</f>
        <v>615.98</v>
      </c>
      <c r="E20059" s="354"/>
      <c r="G20059" s="355"/>
    </row>
    <row r="20060" spans="1:7">
      <c r="A20060" s="355" t="s">
        <v>9179</v>
      </c>
      <c r="B20060" s="356" t="s">
        <v>62635</v>
      </c>
      <c r="C20060" s="355" t="s">
        <v>58693</v>
      </c>
      <c r="D20060" s="355">
        <f>VLOOKUP(A20060,EMOP_202302_ser!A:B,2,0)</f>
        <v>923.26</v>
      </c>
      <c r="E20060" s="354"/>
      <c r="G20060" s="355"/>
    </row>
    <row r="20061" spans="1:7">
      <c r="A20061" s="355" t="s">
        <v>51519</v>
      </c>
      <c r="B20061" s="356" t="s">
        <v>62635</v>
      </c>
      <c r="C20061" s="355" t="s">
        <v>58693</v>
      </c>
      <c r="D20061" s="355">
        <f>VLOOKUP(A20061,EMOP_202302_ser!A:B,2,0)</f>
        <v>862.54</v>
      </c>
      <c r="E20061" s="354"/>
      <c r="G20061" s="355"/>
    </row>
    <row r="20062" spans="1:7">
      <c r="A20062" s="355" t="s">
        <v>9180</v>
      </c>
      <c r="B20062" s="356" t="s">
        <v>62634</v>
      </c>
      <c r="C20062" s="355" t="s">
        <v>58693</v>
      </c>
      <c r="D20062" s="355">
        <f>VLOOKUP(A20062,EMOP_202302_ser!A:B,2,0)</f>
        <v>687.94</v>
      </c>
      <c r="E20062" s="354"/>
      <c r="G20062" s="355"/>
    </row>
    <row r="20063" spans="1:7">
      <c r="A20063" s="355" t="s">
        <v>51520</v>
      </c>
      <c r="B20063" s="356" t="s">
        <v>62634</v>
      </c>
      <c r="C20063" s="355" t="s">
        <v>58693</v>
      </c>
      <c r="D20063" s="355">
        <f>VLOOKUP(A20063,EMOP_202302_ser!A:B,2,0)</f>
        <v>620.03</v>
      </c>
      <c r="E20063" s="354"/>
      <c r="G20063" s="355"/>
    </row>
    <row r="20064" spans="1:7">
      <c r="A20064" s="355" t="s">
        <v>9181</v>
      </c>
      <c r="B20064" s="356" t="s">
        <v>51517</v>
      </c>
      <c r="C20064" s="355" t="s">
        <v>58693</v>
      </c>
      <c r="D20064" s="355">
        <f>VLOOKUP(A20064,EMOP_202302_ser!A:B,2,0)</f>
        <v>600.65</v>
      </c>
      <c r="E20064" s="354"/>
      <c r="G20064" s="355"/>
    </row>
    <row r="20065" spans="1:7">
      <c r="A20065" s="355" t="s">
        <v>51521</v>
      </c>
      <c r="B20065" s="356" t="s">
        <v>51517</v>
      </c>
      <c r="C20065" s="355" t="s">
        <v>58693</v>
      </c>
      <c r="D20065" s="355">
        <f>VLOOKUP(A20065,EMOP_202302_ser!A:B,2,0)</f>
        <v>548.66999999999996</v>
      </c>
      <c r="E20065" s="354"/>
      <c r="G20065" s="355"/>
    </row>
    <row r="20066" spans="1:7">
      <c r="A20066" s="355" t="s">
        <v>9182</v>
      </c>
      <c r="B20066" s="356" t="s">
        <v>62635</v>
      </c>
      <c r="C20066" s="355" t="s">
        <v>58693</v>
      </c>
      <c r="D20066" s="355">
        <f>VLOOKUP(A20066,EMOP_202302_ser!A:B,2,0)</f>
        <v>891.75</v>
      </c>
      <c r="E20066" s="354"/>
      <c r="G20066" s="355"/>
    </row>
    <row r="20067" spans="1:7">
      <c r="A20067" s="355" t="s">
        <v>51522</v>
      </c>
      <c r="B20067" s="356" t="s">
        <v>62635</v>
      </c>
      <c r="C20067" s="355" t="s">
        <v>58693</v>
      </c>
      <c r="D20067" s="355">
        <f>VLOOKUP(A20067,EMOP_202302_ser!A:B,2,0)</f>
        <v>837.03</v>
      </c>
      <c r="E20067" s="354"/>
      <c r="G20067" s="355"/>
    </row>
    <row r="20068" spans="1:7">
      <c r="A20068" s="355" t="s">
        <v>9183</v>
      </c>
      <c r="B20068" s="356" t="s">
        <v>62636</v>
      </c>
      <c r="C20068" s="355" t="s">
        <v>58693</v>
      </c>
      <c r="D20068" s="355">
        <f>VLOOKUP(A20068,EMOP_202302_ser!A:B,2,0)</f>
        <v>962.44</v>
      </c>
      <c r="E20068" s="354"/>
      <c r="G20068" s="355"/>
    </row>
    <row r="20069" spans="1:7">
      <c r="A20069" s="355" t="s">
        <v>51523</v>
      </c>
      <c r="B20069" s="356" t="s">
        <v>62636</v>
      </c>
      <c r="C20069" s="355" t="s">
        <v>58693</v>
      </c>
      <c r="D20069" s="355">
        <f>VLOOKUP(A20069,EMOP_202302_ser!A:B,2,0)</f>
        <v>865.38</v>
      </c>
      <c r="E20069" s="354"/>
      <c r="G20069" s="355"/>
    </row>
    <row r="20070" spans="1:7">
      <c r="A20070" s="355" t="s">
        <v>9184</v>
      </c>
      <c r="B20070" s="356" t="s">
        <v>51524</v>
      </c>
      <c r="C20070" s="355" t="s">
        <v>58693</v>
      </c>
      <c r="D20070" s="355">
        <f>VLOOKUP(A20070,EMOP_202302_ser!A:B,2,0)</f>
        <v>713.94</v>
      </c>
      <c r="E20070" s="354"/>
      <c r="G20070" s="355"/>
    </row>
    <row r="20071" spans="1:7">
      <c r="A20071" s="355" t="s">
        <v>51525</v>
      </c>
      <c r="B20071" s="356" t="s">
        <v>51524</v>
      </c>
      <c r="C20071" s="355" t="s">
        <v>58693</v>
      </c>
      <c r="D20071" s="355">
        <f>VLOOKUP(A20071,EMOP_202302_ser!A:B,2,0)</f>
        <v>654.96</v>
      </c>
      <c r="E20071" s="354"/>
      <c r="G20071" s="355"/>
    </row>
    <row r="20072" spans="1:7">
      <c r="A20072" s="355" t="s">
        <v>9185</v>
      </c>
      <c r="B20072" s="356" t="s">
        <v>62637</v>
      </c>
      <c r="C20072" s="355" t="s">
        <v>58693</v>
      </c>
      <c r="D20072" s="355">
        <f>VLOOKUP(A20072,EMOP_202302_ser!A:B,2,0)</f>
        <v>1056.93</v>
      </c>
      <c r="E20072" s="354"/>
      <c r="G20072" s="357"/>
    </row>
    <row r="20073" spans="1:7">
      <c r="A20073" s="355" t="s">
        <v>51526</v>
      </c>
      <c r="B20073" s="356" t="s">
        <v>62637</v>
      </c>
      <c r="C20073" s="355" t="s">
        <v>58693</v>
      </c>
      <c r="D20073" s="355">
        <f>VLOOKUP(A20073,EMOP_202302_ser!A:B,2,0)</f>
        <v>994.96</v>
      </c>
      <c r="E20073" s="354"/>
      <c r="G20073" s="357"/>
    </row>
    <row r="20074" spans="1:7">
      <c r="A20074" s="355" t="s">
        <v>9186</v>
      </c>
      <c r="B20074" s="356" t="s">
        <v>62636</v>
      </c>
      <c r="C20074" s="355" t="s">
        <v>58693</v>
      </c>
      <c r="D20074" s="355">
        <f>VLOOKUP(A20074,EMOP_202302_ser!A:B,2,0)</f>
        <v>753.19</v>
      </c>
      <c r="E20074" s="354"/>
      <c r="G20074" s="355"/>
    </row>
    <row r="20075" spans="1:7">
      <c r="A20075" s="355" t="s">
        <v>51527</v>
      </c>
      <c r="B20075" s="356" t="s">
        <v>62636</v>
      </c>
      <c r="C20075" s="355" t="s">
        <v>58693</v>
      </c>
      <c r="D20075" s="355">
        <f>VLOOKUP(A20075,EMOP_202302_ser!A:B,2,0)</f>
        <v>679.13</v>
      </c>
      <c r="E20075" s="354"/>
      <c r="G20075" s="355"/>
    </row>
    <row r="20076" spans="1:7">
      <c r="A20076" s="355" t="s">
        <v>9187</v>
      </c>
      <c r="B20076" s="356" t="s">
        <v>51524</v>
      </c>
      <c r="C20076" s="355" t="s">
        <v>58693</v>
      </c>
      <c r="D20076" s="355">
        <f>VLOOKUP(A20076,EMOP_202302_ser!A:B,2,0)</f>
        <v>652.70000000000005</v>
      </c>
      <c r="E20076" s="354"/>
      <c r="G20076" s="355"/>
    </row>
    <row r="20077" spans="1:7">
      <c r="A20077" s="355" t="s">
        <v>51528</v>
      </c>
      <c r="B20077" s="356" t="s">
        <v>51524</v>
      </c>
      <c r="C20077" s="355" t="s">
        <v>58693</v>
      </c>
      <c r="D20077" s="355">
        <f>VLOOKUP(A20077,EMOP_202302_ser!A:B,2,0)</f>
        <v>597.22</v>
      </c>
      <c r="E20077" s="354"/>
      <c r="G20077" s="355"/>
    </row>
    <row r="20078" spans="1:7">
      <c r="A20078" s="355" t="s">
        <v>9188</v>
      </c>
      <c r="B20078" s="356" t="s">
        <v>62637</v>
      </c>
      <c r="C20078" s="355" t="s">
        <v>58693</v>
      </c>
      <c r="D20078" s="355">
        <f>VLOOKUP(A20078,EMOP_202302_ser!A:B,2,0)</f>
        <v>1018.27</v>
      </c>
      <c r="E20078" s="354"/>
      <c r="G20078" s="357"/>
    </row>
    <row r="20079" spans="1:7">
      <c r="A20079" s="355" t="s">
        <v>51529</v>
      </c>
      <c r="B20079" s="356" t="s">
        <v>62637</v>
      </c>
      <c r="C20079" s="355" t="s">
        <v>58693</v>
      </c>
      <c r="D20079" s="355">
        <f>VLOOKUP(A20079,EMOP_202302_ser!A:B,2,0)</f>
        <v>959.8</v>
      </c>
      <c r="E20079" s="354"/>
      <c r="G20079" s="355"/>
    </row>
    <row r="20080" spans="1:7">
      <c r="A20080" s="355" t="s">
        <v>9189</v>
      </c>
      <c r="B20080" s="356" t="s">
        <v>62638</v>
      </c>
      <c r="C20080" s="355" t="s">
        <v>58693</v>
      </c>
      <c r="D20080" s="355">
        <f>VLOOKUP(A20080,EMOP_202302_ser!A:B,2,0)</f>
        <v>1092.79</v>
      </c>
      <c r="E20080" s="354"/>
      <c r="G20080" s="357"/>
    </row>
    <row r="20081" spans="1:7">
      <c r="A20081" s="355" t="s">
        <v>51530</v>
      </c>
      <c r="B20081" s="356" t="s">
        <v>62638</v>
      </c>
      <c r="C20081" s="355" t="s">
        <v>58693</v>
      </c>
      <c r="D20081" s="355">
        <f>VLOOKUP(A20081,EMOP_202302_ser!A:B,2,0)</f>
        <v>983.03</v>
      </c>
      <c r="E20081" s="354"/>
      <c r="G20081" s="355"/>
    </row>
    <row r="20082" spans="1:7">
      <c r="A20082" s="355" t="s">
        <v>9190</v>
      </c>
      <c r="B20082" s="356" t="s">
        <v>51531</v>
      </c>
      <c r="C20082" s="355" t="s">
        <v>58693</v>
      </c>
      <c r="D20082" s="355">
        <f>VLOOKUP(A20082,EMOP_202302_ser!A:B,2,0)</f>
        <v>808.47</v>
      </c>
      <c r="E20082" s="354"/>
      <c r="G20082" s="355"/>
    </row>
    <row r="20083" spans="1:7">
      <c r="A20083" s="355" t="s">
        <v>51532</v>
      </c>
      <c r="B20083" s="356" t="s">
        <v>51531</v>
      </c>
      <c r="C20083" s="355" t="s">
        <v>58693</v>
      </c>
      <c r="D20083" s="355">
        <f>VLOOKUP(A20083,EMOP_202302_ser!A:B,2,0)</f>
        <v>742.24</v>
      </c>
      <c r="E20083" s="354"/>
      <c r="G20083" s="355"/>
    </row>
    <row r="20084" spans="1:7">
      <c r="A20084" s="355" t="s">
        <v>9191</v>
      </c>
      <c r="B20084" s="356" t="s">
        <v>62639</v>
      </c>
      <c r="C20084" s="355" t="s">
        <v>58693</v>
      </c>
      <c r="D20084" s="355">
        <f>VLOOKUP(A20084,EMOP_202302_ser!A:B,2,0)</f>
        <v>1217.7</v>
      </c>
      <c r="E20084" s="354"/>
      <c r="G20084" s="357"/>
    </row>
    <row r="20085" spans="1:7">
      <c r="A20085" s="355" t="s">
        <v>51533</v>
      </c>
      <c r="B20085" s="356" t="s">
        <v>62639</v>
      </c>
      <c r="C20085" s="355" t="s">
        <v>58693</v>
      </c>
      <c r="D20085" s="355">
        <f>VLOOKUP(A20085,EMOP_202302_ser!A:B,2,0)</f>
        <v>1148.48</v>
      </c>
      <c r="E20085" s="354"/>
      <c r="G20085" s="357"/>
    </row>
    <row r="20086" spans="1:7">
      <c r="A20086" s="355" t="s">
        <v>9192</v>
      </c>
      <c r="B20086" s="356" t="s">
        <v>62638</v>
      </c>
      <c r="C20086" s="355" t="s">
        <v>58693</v>
      </c>
      <c r="D20086" s="355">
        <f>VLOOKUP(A20086,EMOP_202302_ser!A:B,2,0)</f>
        <v>847.65</v>
      </c>
      <c r="E20086" s="354"/>
      <c r="G20086" s="355"/>
    </row>
    <row r="20087" spans="1:7">
      <c r="A20087" s="355" t="s">
        <v>51534</v>
      </c>
      <c r="B20087" s="356" t="s">
        <v>62638</v>
      </c>
      <c r="C20087" s="355" t="s">
        <v>58693</v>
      </c>
      <c r="D20087" s="355">
        <f>VLOOKUP(A20087,EMOP_202302_ser!A:B,2,0)</f>
        <v>765</v>
      </c>
      <c r="E20087" s="354"/>
      <c r="G20087" s="355"/>
    </row>
    <row r="20088" spans="1:7">
      <c r="A20088" s="355" t="s">
        <v>9193</v>
      </c>
      <c r="B20088" s="356" t="s">
        <v>51531</v>
      </c>
      <c r="C20088" s="355" t="s">
        <v>58693</v>
      </c>
      <c r="D20088" s="355">
        <f>VLOOKUP(A20088,EMOP_202302_ser!A:B,2,0)</f>
        <v>732.49</v>
      </c>
      <c r="E20088" s="354"/>
      <c r="G20088" s="355"/>
    </row>
    <row r="20089" spans="1:7">
      <c r="A20089" s="355" t="s">
        <v>51535</v>
      </c>
      <c r="B20089" s="356" t="s">
        <v>51531</v>
      </c>
      <c r="C20089" s="355" t="s">
        <v>58693</v>
      </c>
      <c r="D20089" s="355">
        <f>VLOOKUP(A20089,EMOP_202302_ser!A:B,2,0)</f>
        <v>671.08</v>
      </c>
      <c r="E20089" s="354"/>
      <c r="G20089" s="355"/>
    </row>
    <row r="20090" spans="1:7">
      <c r="A20090" s="355" t="s">
        <v>9194</v>
      </c>
      <c r="B20090" s="356" t="s">
        <v>62639</v>
      </c>
      <c r="C20090" s="355" t="s">
        <v>58693</v>
      </c>
      <c r="D20090" s="355">
        <f>VLOOKUP(A20090,EMOP_202302_ser!A:B,2,0)</f>
        <v>1168.1600000000001</v>
      </c>
      <c r="E20090" s="354"/>
      <c r="G20090" s="357"/>
    </row>
    <row r="20091" spans="1:7">
      <c r="A20091" s="355" t="s">
        <v>51536</v>
      </c>
      <c r="B20091" s="356" t="s">
        <v>62639</v>
      </c>
      <c r="C20091" s="355" t="s">
        <v>58693</v>
      </c>
      <c r="D20091" s="355">
        <f>VLOOKUP(A20091,EMOP_202302_ser!A:B,2,0)</f>
        <v>1103.75</v>
      </c>
      <c r="E20091" s="354"/>
      <c r="G20091" s="357"/>
    </row>
    <row r="20092" spans="1:7">
      <c r="A20092" s="355" t="s">
        <v>9195</v>
      </c>
      <c r="B20092" s="356" t="s">
        <v>62640</v>
      </c>
      <c r="C20092" s="355" t="s">
        <v>58693</v>
      </c>
      <c r="D20092" s="355">
        <f>VLOOKUP(A20092,EMOP_202302_ser!A:B,2,0)</f>
        <v>1255.27</v>
      </c>
      <c r="E20092" s="354"/>
      <c r="G20092" s="357"/>
    </row>
    <row r="20093" spans="1:7">
      <c r="A20093" s="355" t="s">
        <v>51537</v>
      </c>
      <c r="B20093" s="356" t="s">
        <v>62640</v>
      </c>
      <c r="C20093" s="355" t="s">
        <v>58693</v>
      </c>
      <c r="D20093" s="355">
        <f>VLOOKUP(A20093,EMOP_202302_ser!A:B,2,0)</f>
        <v>1128.6099999999999</v>
      </c>
      <c r="E20093" s="354"/>
      <c r="G20093" s="357"/>
    </row>
    <row r="20094" spans="1:7">
      <c r="A20094" s="355" t="s">
        <v>9196</v>
      </c>
      <c r="B20094" s="356" t="s">
        <v>51538</v>
      </c>
      <c r="C20094" s="355" t="s">
        <v>58693</v>
      </c>
      <c r="D20094" s="355">
        <f>VLOOKUP(A20094,EMOP_202302_ser!A:B,2,0)</f>
        <v>935.37</v>
      </c>
      <c r="E20094" s="354"/>
      <c r="G20094" s="355"/>
    </row>
    <row r="20095" spans="1:7">
      <c r="A20095" s="355" t="s">
        <v>51539</v>
      </c>
      <c r="B20095" s="356" t="s">
        <v>51538</v>
      </c>
      <c r="C20095" s="355" t="s">
        <v>58693</v>
      </c>
      <c r="D20095" s="355">
        <f>VLOOKUP(A20095,EMOP_202302_ser!A:B,2,0)</f>
        <v>857.67</v>
      </c>
      <c r="E20095" s="354"/>
      <c r="G20095" s="355"/>
    </row>
    <row r="20096" spans="1:7">
      <c r="A20096" s="355" t="s">
        <v>9197</v>
      </c>
      <c r="B20096" s="356" t="s">
        <v>62641</v>
      </c>
      <c r="C20096" s="355" t="s">
        <v>58693</v>
      </c>
      <c r="D20096" s="355">
        <f>VLOOKUP(A20096,EMOP_202302_ser!A:B,2,0)</f>
        <v>1410.83</v>
      </c>
      <c r="E20096" s="354"/>
      <c r="G20096" s="357"/>
    </row>
    <row r="20097" spans="1:7">
      <c r="A20097" s="355" t="s">
        <v>51540</v>
      </c>
      <c r="B20097" s="356" t="s">
        <v>62641</v>
      </c>
      <c r="C20097" s="355" t="s">
        <v>58693</v>
      </c>
      <c r="D20097" s="355">
        <f>VLOOKUP(A20097,EMOP_202302_ser!A:B,2,0)</f>
        <v>1330.13</v>
      </c>
      <c r="E20097" s="354"/>
      <c r="G20097" s="357"/>
    </row>
    <row r="20098" spans="1:7">
      <c r="A20098" s="355" t="s">
        <v>9198</v>
      </c>
      <c r="B20098" s="356" t="s">
        <v>62640</v>
      </c>
      <c r="C20098" s="355" t="s">
        <v>58693</v>
      </c>
      <c r="D20098" s="355">
        <f>VLOOKUP(A20098,EMOP_202302_ser!A:B,2,0)</f>
        <v>979.05</v>
      </c>
      <c r="E20098" s="354"/>
      <c r="G20098" s="355"/>
    </row>
    <row r="20099" spans="1:7">
      <c r="A20099" s="355" t="s">
        <v>51541</v>
      </c>
      <c r="B20099" s="356" t="s">
        <v>62640</v>
      </c>
      <c r="C20099" s="355" t="s">
        <v>58693</v>
      </c>
      <c r="D20099" s="355">
        <f>VLOOKUP(A20099,EMOP_202302_ser!A:B,2,0)</f>
        <v>882.95</v>
      </c>
      <c r="E20099" s="354"/>
      <c r="G20099" s="355"/>
    </row>
    <row r="20100" spans="1:7">
      <c r="A20100" s="355" t="s">
        <v>9199</v>
      </c>
      <c r="B20100" s="356" t="s">
        <v>51538</v>
      </c>
      <c r="C20100" s="355" t="s">
        <v>58693</v>
      </c>
      <c r="D20100" s="355">
        <f>VLOOKUP(A20100,EMOP_202302_ser!A:B,2,0)</f>
        <v>849.44</v>
      </c>
      <c r="E20100" s="354"/>
      <c r="G20100" s="355"/>
    </row>
    <row r="20101" spans="1:7">
      <c r="A20101" s="355" t="s">
        <v>51542</v>
      </c>
      <c r="B20101" s="356" t="s">
        <v>51538</v>
      </c>
      <c r="C20101" s="355" t="s">
        <v>58693</v>
      </c>
      <c r="D20101" s="355">
        <f>VLOOKUP(A20101,EMOP_202302_ser!A:B,2,0)</f>
        <v>777.24</v>
      </c>
      <c r="E20101" s="354"/>
      <c r="G20101" s="355"/>
    </row>
    <row r="20102" spans="1:7">
      <c r="A20102" s="355" t="s">
        <v>9200</v>
      </c>
      <c r="B20102" s="356" t="s">
        <v>62641</v>
      </c>
      <c r="C20102" s="355" t="s">
        <v>58693</v>
      </c>
      <c r="D20102" s="355">
        <f>VLOOKUP(A20102,EMOP_202302_ser!A:B,2,0)</f>
        <v>1353.14</v>
      </c>
      <c r="E20102" s="354"/>
      <c r="G20102" s="357"/>
    </row>
    <row r="20103" spans="1:7">
      <c r="A20103" s="355" t="s">
        <v>51543</v>
      </c>
      <c r="B20103" s="356" t="s">
        <v>62641</v>
      </c>
      <c r="C20103" s="355" t="s">
        <v>58693</v>
      </c>
      <c r="D20103" s="355">
        <f>VLOOKUP(A20103,EMOP_202302_ser!A:B,2,0)</f>
        <v>1277.94</v>
      </c>
      <c r="E20103" s="354"/>
      <c r="G20103" s="357"/>
    </row>
    <row r="20104" spans="1:7">
      <c r="A20104" s="355" t="s">
        <v>9201</v>
      </c>
      <c r="B20104" s="356" t="s">
        <v>62642</v>
      </c>
      <c r="C20104" s="355" t="s">
        <v>58693</v>
      </c>
      <c r="D20104" s="355">
        <f>VLOOKUP(A20104,EMOP_202302_ser!A:B,2,0)</f>
        <v>1431.23</v>
      </c>
      <c r="E20104" s="354"/>
      <c r="G20104" s="357"/>
    </row>
    <row r="20105" spans="1:7">
      <c r="A20105" s="355" t="s">
        <v>51544</v>
      </c>
      <c r="B20105" s="356" t="s">
        <v>62642</v>
      </c>
      <c r="C20105" s="355" t="s">
        <v>58693</v>
      </c>
      <c r="D20105" s="355">
        <f>VLOOKUP(A20105,EMOP_202302_ser!A:B,2,0)</f>
        <v>1289.4000000000001</v>
      </c>
      <c r="E20105" s="354"/>
      <c r="G20105" s="357"/>
    </row>
    <row r="20106" spans="1:7">
      <c r="A20106" s="355" t="s">
        <v>9202</v>
      </c>
      <c r="B20106" s="356" t="s">
        <v>51545</v>
      </c>
      <c r="C20106" s="355" t="s">
        <v>58693</v>
      </c>
      <c r="D20106" s="355">
        <f>VLOOKUP(A20106,EMOP_202302_ser!A:B,2,0)</f>
        <v>1088</v>
      </c>
      <c r="E20106" s="354"/>
      <c r="G20106" s="357"/>
    </row>
    <row r="20107" spans="1:7">
      <c r="A20107" s="355" t="s">
        <v>51546</v>
      </c>
      <c r="B20107" s="356" t="s">
        <v>51545</v>
      </c>
      <c r="C20107" s="355" t="s">
        <v>58693</v>
      </c>
      <c r="D20107" s="355">
        <f>VLOOKUP(A20107,EMOP_202302_ser!A:B,2,0)</f>
        <v>999.05</v>
      </c>
      <c r="E20107" s="354"/>
      <c r="G20107" s="355"/>
    </row>
    <row r="20108" spans="1:7">
      <c r="A20108" s="355" t="s">
        <v>9203</v>
      </c>
      <c r="B20108" s="356" t="s">
        <v>62643</v>
      </c>
      <c r="C20108" s="355" t="s">
        <v>58693</v>
      </c>
      <c r="D20108" s="355">
        <f>VLOOKUP(A20108,EMOP_202302_ser!A:B,2,0)</f>
        <v>1741.48</v>
      </c>
      <c r="E20108" s="354"/>
      <c r="G20108" s="357"/>
    </row>
    <row r="20109" spans="1:7">
      <c r="A20109" s="355" t="s">
        <v>51547</v>
      </c>
      <c r="B20109" s="356" t="s">
        <v>62643</v>
      </c>
      <c r="C20109" s="355" t="s">
        <v>58693</v>
      </c>
      <c r="D20109" s="355">
        <f>VLOOKUP(A20109,EMOP_202302_ser!A:B,2,0)</f>
        <v>1649.53</v>
      </c>
      <c r="E20109" s="354"/>
      <c r="G20109" s="357"/>
    </row>
    <row r="20110" spans="1:7">
      <c r="A20110" s="355" t="s">
        <v>9204</v>
      </c>
      <c r="B20110" s="356" t="s">
        <v>62632</v>
      </c>
      <c r="C20110" s="355" t="s">
        <v>58693</v>
      </c>
      <c r="D20110" s="355">
        <f>VLOOKUP(A20110,EMOP_202302_ser!A:B,2,0)</f>
        <v>564.82000000000005</v>
      </c>
      <c r="E20110" s="354"/>
      <c r="G20110" s="355"/>
    </row>
    <row r="20111" spans="1:7">
      <c r="A20111" s="355" t="s">
        <v>51548</v>
      </c>
      <c r="B20111" s="356" t="s">
        <v>62632</v>
      </c>
      <c r="C20111" s="355" t="s">
        <v>58693</v>
      </c>
      <c r="D20111" s="355">
        <f>VLOOKUP(A20111,EMOP_202302_ser!A:B,2,0)</f>
        <v>501.51</v>
      </c>
      <c r="E20111" s="354"/>
      <c r="G20111" s="355"/>
    </row>
    <row r="20112" spans="1:7">
      <c r="A20112" s="355" t="s">
        <v>9205</v>
      </c>
      <c r="B20112" s="356" t="s">
        <v>51510</v>
      </c>
      <c r="C20112" s="355" t="s">
        <v>58693</v>
      </c>
      <c r="D20112" s="355">
        <f>VLOOKUP(A20112,EMOP_202302_ser!A:B,2,0)</f>
        <v>458.04</v>
      </c>
      <c r="E20112" s="354"/>
      <c r="G20112" s="355"/>
    </row>
    <row r="20113" spans="1:7">
      <c r="A20113" s="355" t="s">
        <v>51549</v>
      </c>
      <c r="B20113" s="356" t="s">
        <v>51510</v>
      </c>
      <c r="C20113" s="355" t="s">
        <v>58693</v>
      </c>
      <c r="D20113" s="355">
        <f>VLOOKUP(A20113,EMOP_202302_ser!A:B,2,0)</f>
        <v>411.06</v>
      </c>
      <c r="E20113" s="354"/>
      <c r="G20113" s="355"/>
    </row>
    <row r="20114" spans="1:7">
      <c r="A20114" s="355" t="s">
        <v>9206</v>
      </c>
      <c r="B20114" s="356" t="s">
        <v>62633</v>
      </c>
      <c r="C20114" s="355" t="s">
        <v>58693</v>
      </c>
      <c r="D20114" s="355">
        <f>VLOOKUP(A20114,EMOP_202302_ser!A:B,2,0)</f>
        <v>759.7</v>
      </c>
      <c r="E20114" s="354"/>
      <c r="G20114" s="355"/>
    </row>
    <row r="20115" spans="1:7">
      <c r="A20115" s="355" t="s">
        <v>51550</v>
      </c>
      <c r="B20115" s="356" t="s">
        <v>62633</v>
      </c>
      <c r="C20115" s="355" t="s">
        <v>58693</v>
      </c>
      <c r="D20115" s="355">
        <f>VLOOKUP(A20115,EMOP_202302_ser!A:B,2,0)</f>
        <v>709.72</v>
      </c>
      <c r="E20115" s="354"/>
      <c r="G20115" s="355"/>
    </row>
    <row r="20116" spans="1:7">
      <c r="A20116" s="355" t="s">
        <v>9207</v>
      </c>
      <c r="B20116" s="356" t="s">
        <v>62632</v>
      </c>
      <c r="C20116" s="355" t="s">
        <v>58693</v>
      </c>
      <c r="D20116" s="355">
        <f>VLOOKUP(A20116,EMOP_202302_ser!A:B,2,0)</f>
        <v>486.56</v>
      </c>
      <c r="E20116" s="354"/>
      <c r="G20116" s="355"/>
    </row>
    <row r="20117" spans="1:7">
      <c r="A20117" s="355" t="s">
        <v>51551</v>
      </c>
      <c r="B20117" s="356" t="s">
        <v>62632</v>
      </c>
      <c r="C20117" s="355" t="s">
        <v>58693</v>
      </c>
      <c r="D20117" s="355">
        <f>VLOOKUP(A20117,EMOP_202302_ser!A:B,2,0)</f>
        <v>431.61</v>
      </c>
      <c r="E20117" s="354"/>
      <c r="G20117" s="355"/>
    </row>
    <row r="20118" spans="1:7">
      <c r="A20118" s="355" t="s">
        <v>9208</v>
      </c>
      <c r="B20118" s="356" t="s">
        <v>51510</v>
      </c>
      <c r="C20118" s="355" t="s">
        <v>58693</v>
      </c>
      <c r="D20118" s="355">
        <f>VLOOKUP(A20118,EMOP_202302_ser!A:B,2,0)</f>
        <v>443.22</v>
      </c>
      <c r="E20118" s="354"/>
      <c r="G20118" s="355"/>
    </row>
    <row r="20119" spans="1:7">
      <c r="A20119" s="355" t="s">
        <v>51552</v>
      </c>
      <c r="B20119" s="356" t="s">
        <v>51510</v>
      </c>
      <c r="C20119" s="355" t="s">
        <v>58693</v>
      </c>
      <c r="D20119" s="355">
        <f>VLOOKUP(A20119,EMOP_202302_ser!A:B,2,0)</f>
        <v>396.23</v>
      </c>
      <c r="E20119" s="354"/>
      <c r="G20119" s="355"/>
    </row>
    <row r="20120" spans="1:7">
      <c r="A20120" s="355" t="s">
        <v>9209</v>
      </c>
      <c r="B20120" s="356" t="s">
        <v>62633</v>
      </c>
      <c r="C20120" s="355" t="s">
        <v>58693</v>
      </c>
      <c r="D20120" s="355">
        <f>VLOOKUP(A20120,EMOP_202302_ser!A:B,2,0)</f>
        <v>752.46</v>
      </c>
      <c r="E20120" s="354"/>
      <c r="G20120" s="355"/>
    </row>
    <row r="20121" spans="1:7">
      <c r="A20121" s="355" t="s">
        <v>51553</v>
      </c>
      <c r="B20121" s="356" t="s">
        <v>62633</v>
      </c>
      <c r="C20121" s="355" t="s">
        <v>58693</v>
      </c>
      <c r="D20121" s="355">
        <f>VLOOKUP(A20121,EMOP_202302_ser!A:B,2,0)</f>
        <v>702.48</v>
      </c>
      <c r="E20121" s="354"/>
      <c r="G20121" s="355"/>
    </row>
    <row r="20122" spans="1:7">
      <c r="A20122" s="355" t="s">
        <v>9210</v>
      </c>
      <c r="B20122" s="356" t="s">
        <v>62634</v>
      </c>
      <c r="C20122" s="355" t="s">
        <v>58693</v>
      </c>
      <c r="D20122" s="355">
        <f>VLOOKUP(A20122,EMOP_202302_ser!A:B,2,0)</f>
        <v>742.94</v>
      </c>
      <c r="E20122" s="354"/>
      <c r="G20122" s="355"/>
    </row>
    <row r="20123" spans="1:7">
      <c r="A20123" s="355" t="s">
        <v>51554</v>
      </c>
      <c r="B20123" s="356" t="s">
        <v>62634</v>
      </c>
      <c r="C20123" s="355" t="s">
        <v>58693</v>
      </c>
      <c r="D20123" s="355">
        <f>VLOOKUP(A20123,EMOP_202302_ser!A:B,2,0)</f>
        <v>662.76</v>
      </c>
      <c r="E20123" s="354"/>
      <c r="G20123" s="355"/>
    </row>
    <row r="20124" spans="1:7">
      <c r="A20124" s="355" t="s">
        <v>9211</v>
      </c>
      <c r="B20124" s="356" t="s">
        <v>51517</v>
      </c>
      <c r="C20124" s="355" t="s">
        <v>58693</v>
      </c>
      <c r="D20124" s="355">
        <f>VLOOKUP(A20124,EMOP_202302_ser!A:B,2,0)</f>
        <v>564.98</v>
      </c>
      <c r="E20124" s="354"/>
      <c r="G20124" s="355"/>
    </row>
    <row r="20125" spans="1:7">
      <c r="A20125" s="355" t="s">
        <v>51555</v>
      </c>
      <c r="B20125" s="356" t="s">
        <v>51517</v>
      </c>
      <c r="C20125" s="355" t="s">
        <v>58693</v>
      </c>
      <c r="D20125" s="355">
        <f>VLOOKUP(A20125,EMOP_202302_ser!A:B,2,0)</f>
        <v>512</v>
      </c>
      <c r="E20125" s="354"/>
      <c r="G20125" s="355"/>
    </row>
    <row r="20126" spans="1:7">
      <c r="A20126" s="355" t="s">
        <v>9212</v>
      </c>
      <c r="B20126" s="356" t="s">
        <v>62635</v>
      </c>
      <c r="C20126" s="355" t="s">
        <v>58693</v>
      </c>
      <c r="D20126" s="355">
        <f>VLOOKUP(A20126,EMOP_202302_ser!A:B,2,0)</f>
        <v>935.86</v>
      </c>
      <c r="E20126" s="354"/>
      <c r="G20126" s="355"/>
    </row>
    <row r="20127" spans="1:7">
      <c r="A20127" s="355" t="s">
        <v>51556</v>
      </c>
      <c r="B20127" s="356" t="s">
        <v>62635</v>
      </c>
      <c r="C20127" s="355" t="s">
        <v>58693</v>
      </c>
      <c r="D20127" s="355">
        <f>VLOOKUP(A20127,EMOP_202302_ser!A:B,2,0)</f>
        <v>879.88</v>
      </c>
      <c r="E20127" s="354"/>
      <c r="G20127" s="355"/>
    </row>
    <row r="20128" spans="1:7">
      <c r="A20128" s="355" t="s">
        <v>9213</v>
      </c>
      <c r="B20128" s="356" t="s">
        <v>62634</v>
      </c>
      <c r="C20128" s="355" t="s">
        <v>58693</v>
      </c>
      <c r="D20128" s="355">
        <f>VLOOKUP(A20128,EMOP_202302_ser!A:B,2,0)</f>
        <v>612.62</v>
      </c>
      <c r="E20128" s="354"/>
      <c r="G20128" s="355"/>
    </row>
    <row r="20129" spans="1:7">
      <c r="A20129" s="355" t="s">
        <v>51557</v>
      </c>
      <c r="B20129" s="356" t="s">
        <v>62634</v>
      </c>
      <c r="C20129" s="355" t="s">
        <v>58693</v>
      </c>
      <c r="D20129" s="355">
        <f>VLOOKUP(A20129,EMOP_202302_ser!A:B,2,0)</f>
        <v>546.36</v>
      </c>
      <c r="E20129" s="354"/>
      <c r="G20129" s="355"/>
    </row>
    <row r="20130" spans="1:7">
      <c r="A20130" s="355" t="s">
        <v>9214</v>
      </c>
      <c r="B20130" s="356" t="s">
        <v>51517</v>
      </c>
      <c r="C20130" s="355" t="s">
        <v>58693</v>
      </c>
      <c r="D20130" s="355">
        <f>VLOOKUP(A20130,EMOP_202302_ser!A:B,2,0)</f>
        <v>540.38</v>
      </c>
      <c r="E20130" s="354"/>
      <c r="G20130" s="355"/>
    </row>
    <row r="20131" spans="1:7">
      <c r="A20131" s="355" t="s">
        <v>51558</v>
      </c>
      <c r="B20131" s="356" t="s">
        <v>51517</v>
      </c>
      <c r="C20131" s="355" t="s">
        <v>58693</v>
      </c>
      <c r="D20131" s="355">
        <f>VLOOKUP(A20131,EMOP_202302_ser!A:B,2,0)</f>
        <v>487.4</v>
      </c>
      <c r="E20131" s="354"/>
      <c r="G20131" s="355"/>
    </row>
    <row r="20132" spans="1:7">
      <c r="A20132" s="355" t="s">
        <v>9215</v>
      </c>
      <c r="B20132" s="356" t="s">
        <v>62635</v>
      </c>
      <c r="C20132" s="355" t="s">
        <v>58693</v>
      </c>
      <c r="D20132" s="355">
        <f>VLOOKUP(A20132,EMOP_202302_ser!A:B,2,0)</f>
        <v>935.54</v>
      </c>
      <c r="E20132" s="354"/>
      <c r="G20132" s="355"/>
    </row>
    <row r="20133" spans="1:7">
      <c r="A20133" s="355" t="s">
        <v>51559</v>
      </c>
      <c r="B20133" s="356" t="s">
        <v>62635</v>
      </c>
      <c r="C20133" s="355" t="s">
        <v>58693</v>
      </c>
      <c r="D20133" s="355">
        <f>VLOOKUP(A20133,EMOP_202302_ser!A:B,2,0)</f>
        <v>879.56</v>
      </c>
      <c r="E20133" s="354"/>
      <c r="G20133" s="355"/>
    </row>
    <row r="20134" spans="1:7">
      <c r="A20134" s="355" t="s">
        <v>9216</v>
      </c>
      <c r="B20134" s="356" t="s">
        <v>62636</v>
      </c>
      <c r="C20134" s="355" t="s">
        <v>58693</v>
      </c>
      <c r="D20134" s="355">
        <f>VLOOKUP(A20134,EMOP_202302_ser!A:B,2,0)</f>
        <v>766.99</v>
      </c>
      <c r="E20134" s="354"/>
      <c r="G20134" s="355"/>
    </row>
    <row r="20135" spans="1:7">
      <c r="A20135" s="355" t="s">
        <v>51560</v>
      </c>
      <c r="B20135" s="356" t="s">
        <v>62636</v>
      </c>
      <c r="C20135" s="355" t="s">
        <v>58693</v>
      </c>
      <c r="D20135" s="355">
        <f>VLOOKUP(A20135,EMOP_202302_ser!A:B,2,0)</f>
        <v>689.87</v>
      </c>
      <c r="E20135" s="354"/>
      <c r="G20135" s="355"/>
    </row>
    <row r="20136" spans="1:7">
      <c r="A20136" s="355" t="s">
        <v>9217</v>
      </c>
      <c r="B20136" s="356" t="s">
        <v>51524</v>
      </c>
      <c r="C20136" s="355" t="s">
        <v>58693</v>
      </c>
      <c r="D20136" s="355">
        <f>VLOOKUP(A20136,EMOP_202302_ser!A:B,2,0)</f>
        <v>553.44000000000005</v>
      </c>
      <c r="E20136" s="354"/>
      <c r="G20136" s="355"/>
    </row>
    <row r="20137" spans="1:7">
      <c r="A20137" s="355" t="s">
        <v>51561</v>
      </c>
      <c r="B20137" s="356" t="s">
        <v>51524</v>
      </c>
      <c r="C20137" s="355" t="s">
        <v>58693</v>
      </c>
      <c r="D20137" s="355">
        <f>VLOOKUP(A20137,EMOP_202302_ser!A:B,2,0)</f>
        <v>508.96</v>
      </c>
      <c r="E20137" s="354"/>
      <c r="G20137" s="355"/>
    </row>
    <row r="20138" spans="1:7">
      <c r="A20138" s="355" t="s">
        <v>9218</v>
      </c>
      <c r="B20138" s="356" t="s">
        <v>62637</v>
      </c>
      <c r="C20138" s="355" t="s">
        <v>58693</v>
      </c>
      <c r="D20138" s="355">
        <f>VLOOKUP(A20138,EMOP_202302_ser!A:B,2,0)</f>
        <v>1008.82</v>
      </c>
      <c r="E20138" s="354"/>
      <c r="G20138" s="357"/>
    </row>
    <row r="20139" spans="1:7">
      <c r="A20139" s="355" t="s">
        <v>51562</v>
      </c>
      <c r="B20139" s="356" t="s">
        <v>62637</v>
      </c>
      <c r="C20139" s="355" t="s">
        <v>58693</v>
      </c>
      <c r="D20139" s="355">
        <f>VLOOKUP(A20139,EMOP_202302_ser!A:B,2,0)</f>
        <v>961.14</v>
      </c>
      <c r="E20139" s="354"/>
      <c r="G20139" s="357"/>
    </row>
    <row r="20140" spans="1:7">
      <c r="A20140" s="355" t="s">
        <v>9219</v>
      </c>
      <c r="B20140" s="356" t="s">
        <v>62636</v>
      </c>
      <c r="C20140" s="355" t="s">
        <v>58693</v>
      </c>
      <c r="D20140" s="355">
        <f>VLOOKUP(A20140,EMOP_202302_ser!A:B,2,0)</f>
        <v>576.4</v>
      </c>
      <c r="E20140" s="354"/>
      <c r="G20140" s="355"/>
    </row>
    <row r="20141" spans="1:7">
      <c r="A20141" s="355" t="s">
        <v>51563</v>
      </c>
      <c r="B20141" s="356" t="s">
        <v>62636</v>
      </c>
      <c r="C20141" s="355" t="s">
        <v>58693</v>
      </c>
      <c r="D20141" s="355">
        <f>VLOOKUP(A20141,EMOP_202302_ser!A:B,2,0)</f>
        <v>520.49</v>
      </c>
      <c r="E20141" s="354"/>
      <c r="G20141" s="355"/>
    </row>
    <row r="20142" spans="1:7">
      <c r="A20142" s="355" t="s">
        <v>9220</v>
      </c>
      <c r="B20142" s="356" t="s">
        <v>51524</v>
      </c>
      <c r="C20142" s="355" t="s">
        <v>58693</v>
      </c>
      <c r="D20142" s="355">
        <f>VLOOKUP(A20142,EMOP_202302_ser!A:B,2,0)</f>
        <v>489.72</v>
      </c>
      <c r="E20142" s="354"/>
      <c r="G20142" s="355"/>
    </row>
    <row r="20143" spans="1:7">
      <c r="A20143" s="355" t="s">
        <v>51564</v>
      </c>
      <c r="B20143" s="356" t="s">
        <v>51524</v>
      </c>
      <c r="C20143" s="355" t="s">
        <v>58693</v>
      </c>
      <c r="D20143" s="355">
        <f>VLOOKUP(A20143,EMOP_202302_ser!A:B,2,0)</f>
        <v>449.74</v>
      </c>
      <c r="E20143" s="354"/>
      <c r="G20143" s="355"/>
    </row>
    <row r="20144" spans="1:7">
      <c r="A20144" s="355" t="s">
        <v>9221</v>
      </c>
      <c r="B20144" s="356" t="s">
        <v>62637</v>
      </c>
      <c r="C20144" s="355" t="s">
        <v>58693</v>
      </c>
      <c r="D20144" s="355">
        <f>VLOOKUP(A20144,EMOP_202302_ser!A:B,2,0)</f>
        <v>950.53</v>
      </c>
      <c r="E20144" s="354"/>
      <c r="G20144" s="355"/>
    </row>
    <row r="20145" spans="1:7">
      <c r="A20145" s="355" t="s">
        <v>51565</v>
      </c>
      <c r="B20145" s="356" t="s">
        <v>62637</v>
      </c>
      <c r="C20145" s="355" t="s">
        <v>58693</v>
      </c>
      <c r="D20145" s="355">
        <f>VLOOKUP(A20145,EMOP_202302_ser!A:B,2,0)</f>
        <v>907.55</v>
      </c>
      <c r="E20145" s="354"/>
      <c r="G20145" s="355"/>
    </row>
    <row r="20146" spans="1:7">
      <c r="A20146" s="355" t="s">
        <v>9222</v>
      </c>
      <c r="B20146" s="356" t="s">
        <v>62638</v>
      </c>
      <c r="C20146" s="355" t="s">
        <v>58693</v>
      </c>
      <c r="D20146" s="355">
        <f>VLOOKUP(A20146,EMOP_202302_ser!A:B,2,0)</f>
        <v>882.91</v>
      </c>
      <c r="E20146" s="354"/>
      <c r="G20146" s="355"/>
    </row>
    <row r="20147" spans="1:7">
      <c r="A20147" s="355" t="s">
        <v>51566</v>
      </c>
      <c r="B20147" s="356" t="s">
        <v>62638</v>
      </c>
      <c r="C20147" s="355" t="s">
        <v>58693</v>
      </c>
      <c r="D20147" s="355">
        <f>VLOOKUP(A20147,EMOP_202302_ser!A:B,2,0)</f>
        <v>794.36</v>
      </c>
      <c r="E20147" s="354"/>
      <c r="G20147" s="355"/>
    </row>
    <row r="20148" spans="1:7">
      <c r="A20148" s="355" t="s">
        <v>9223</v>
      </c>
      <c r="B20148" s="356" t="s">
        <v>51531</v>
      </c>
      <c r="C20148" s="355" t="s">
        <v>58693</v>
      </c>
      <c r="D20148" s="355">
        <f>VLOOKUP(A20148,EMOP_202302_ser!A:B,2,0)</f>
        <v>633.77</v>
      </c>
      <c r="E20148" s="354"/>
      <c r="G20148" s="355"/>
    </row>
    <row r="20149" spans="1:7">
      <c r="A20149" s="355" t="s">
        <v>51567</v>
      </c>
      <c r="B20149" s="356" t="s">
        <v>51531</v>
      </c>
      <c r="C20149" s="355" t="s">
        <v>58693</v>
      </c>
      <c r="D20149" s="355">
        <f>VLOOKUP(A20149,EMOP_202302_ser!A:B,2,0)</f>
        <v>583.29999999999995</v>
      </c>
      <c r="E20149" s="354"/>
      <c r="G20149" s="355"/>
    </row>
    <row r="20150" spans="1:7">
      <c r="A20150" s="355" t="s">
        <v>9224</v>
      </c>
      <c r="B20150" s="356" t="s">
        <v>62639</v>
      </c>
      <c r="C20150" s="355" t="s">
        <v>58693</v>
      </c>
      <c r="D20150" s="355">
        <f>VLOOKUP(A20150,EMOP_202302_ser!A:B,2,0)</f>
        <v>1251.83</v>
      </c>
      <c r="E20150" s="354"/>
      <c r="G20150" s="357"/>
    </row>
    <row r="20151" spans="1:7">
      <c r="A20151" s="355" t="s">
        <v>51568</v>
      </c>
      <c r="B20151" s="356" t="s">
        <v>62639</v>
      </c>
      <c r="C20151" s="355" t="s">
        <v>58693</v>
      </c>
      <c r="D20151" s="355">
        <f>VLOOKUP(A20151,EMOP_202302_ser!A:B,2,0)</f>
        <v>1198.3599999999999</v>
      </c>
      <c r="E20151" s="354"/>
      <c r="G20151" s="357"/>
    </row>
    <row r="20152" spans="1:7">
      <c r="A20152" s="355" t="s">
        <v>9225</v>
      </c>
      <c r="B20152" s="356" t="s">
        <v>62638</v>
      </c>
      <c r="C20152" s="355" t="s">
        <v>58693</v>
      </c>
      <c r="D20152" s="355">
        <f>VLOOKUP(A20152,EMOP_202302_ser!A:B,2,0)</f>
        <v>668.42</v>
      </c>
      <c r="E20152" s="354"/>
      <c r="G20152" s="355"/>
    </row>
    <row r="20153" spans="1:7">
      <c r="A20153" s="355" t="s">
        <v>51569</v>
      </c>
      <c r="B20153" s="356" t="s">
        <v>62638</v>
      </c>
      <c r="C20153" s="355" t="s">
        <v>58693</v>
      </c>
      <c r="D20153" s="355">
        <f>VLOOKUP(A20153,EMOP_202302_ser!A:B,2,0)</f>
        <v>603.55999999999995</v>
      </c>
      <c r="E20153" s="354"/>
      <c r="G20153" s="355"/>
    </row>
    <row r="20154" spans="1:7">
      <c r="A20154" s="355" t="s">
        <v>9226</v>
      </c>
      <c r="B20154" s="356" t="s">
        <v>51531</v>
      </c>
      <c r="C20154" s="355" t="s">
        <v>58693</v>
      </c>
      <c r="D20154" s="355">
        <f>VLOOKUP(A20154,EMOP_202302_ser!A:B,2,0)</f>
        <v>567.29</v>
      </c>
      <c r="E20154" s="354"/>
      <c r="G20154" s="355"/>
    </row>
    <row r="20155" spans="1:7">
      <c r="A20155" s="355" t="s">
        <v>51570</v>
      </c>
      <c r="B20155" s="356" t="s">
        <v>51531</v>
      </c>
      <c r="C20155" s="355" t="s">
        <v>58693</v>
      </c>
      <c r="D20155" s="355">
        <f>VLOOKUP(A20155,EMOP_202302_ser!A:B,2,0)</f>
        <v>521.01</v>
      </c>
      <c r="E20155" s="354"/>
      <c r="G20155" s="355"/>
    </row>
    <row r="20156" spans="1:7">
      <c r="A20156" s="355" t="s">
        <v>9227</v>
      </c>
      <c r="B20156" s="356" t="s">
        <v>62639</v>
      </c>
      <c r="C20156" s="355" t="s">
        <v>58693</v>
      </c>
      <c r="D20156" s="355">
        <f>VLOOKUP(A20156,EMOP_202302_ser!A:B,2,0)</f>
        <v>1098.2</v>
      </c>
      <c r="E20156" s="354"/>
      <c r="G20156" s="357"/>
    </row>
    <row r="20157" spans="1:7">
      <c r="A20157" s="355" t="s">
        <v>51571</v>
      </c>
      <c r="B20157" s="356" t="s">
        <v>62639</v>
      </c>
      <c r="C20157" s="355" t="s">
        <v>58693</v>
      </c>
      <c r="D20157" s="355">
        <f>VLOOKUP(A20157,EMOP_202302_ser!A:B,2,0)</f>
        <v>1048.93</v>
      </c>
      <c r="E20157" s="354"/>
      <c r="G20157" s="357"/>
    </row>
    <row r="20158" spans="1:7">
      <c r="A20158" s="355" t="s">
        <v>9228</v>
      </c>
      <c r="B20158" s="356" t="s">
        <v>62640</v>
      </c>
      <c r="C20158" s="355" t="s">
        <v>58693</v>
      </c>
      <c r="D20158" s="355">
        <f>VLOOKUP(A20158,EMOP_202302_ser!A:B,2,0)</f>
        <v>1024.8699999999999</v>
      </c>
      <c r="E20158" s="354"/>
      <c r="G20158" s="357"/>
    </row>
    <row r="20159" spans="1:7">
      <c r="A20159" s="355" t="s">
        <v>51572</v>
      </c>
      <c r="B20159" s="356" t="s">
        <v>62640</v>
      </c>
      <c r="C20159" s="355" t="s">
        <v>58693</v>
      </c>
      <c r="D20159" s="355">
        <f>VLOOKUP(A20159,EMOP_202302_ser!A:B,2,0)</f>
        <v>921.88</v>
      </c>
      <c r="E20159" s="354"/>
      <c r="G20159" s="355"/>
    </row>
    <row r="20160" spans="1:7">
      <c r="A20160" s="355" t="s">
        <v>9229</v>
      </c>
      <c r="B20160" s="356" t="s">
        <v>51538</v>
      </c>
      <c r="C20160" s="355" t="s">
        <v>58693</v>
      </c>
      <c r="D20160" s="355">
        <f>VLOOKUP(A20160,EMOP_202302_ser!A:B,2,0)</f>
        <v>740.14</v>
      </c>
      <c r="E20160" s="354"/>
      <c r="G20160" s="355"/>
    </row>
    <row r="20161" spans="1:7">
      <c r="A20161" s="355" t="s">
        <v>51573</v>
      </c>
      <c r="B20161" s="356" t="s">
        <v>51538</v>
      </c>
      <c r="C20161" s="355" t="s">
        <v>58693</v>
      </c>
      <c r="D20161" s="355">
        <f>VLOOKUP(A20161,EMOP_202302_ser!A:B,2,0)</f>
        <v>680.67</v>
      </c>
      <c r="E20161" s="354"/>
      <c r="G20161" s="355"/>
    </row>
    <row r="20162" spans="1:7">
      <c r="A20162" s="355" t="s">
        <v>9230</v>
      </c>
      <c r="B20162" s="356" t="s">
        <v>62641</v>
      </c>
      <c r="C20162" s="355" t="s">
        <v>58693</v>
      </c>
      <c r="D20162" s="355">
        <f>VLOOKUP(A20162,EMOP_202302_ser!A:B,2,0)</f>
        <v>1233.94</v>
      </c>
      <c r="E20162" s="354"/>
      <c r="G20162" s="357"/>
    </row>
    <row r="20163" spans="1:7">
      <c r="A20163" s="355" t="s">
        <v>51574</v>
      </c>
      <c r="B20163" s="356" t="s">
        <v>62641</v>
      </c>
      <c r="C20163" s="355" t="s">
        <v>58693</v>
      </c>
      <c r="D20163" s="355">
        <f>VLOOKUP(A20163,EMOP_202302_ser!A:B,2,0)</f>
        <v>1171.48</v>
      </c>
      <c r="E20163" s="354"/>
      <c r="G20163" s="357"/>
    </row>
    <row r="20164" spans="1:7">
      <c r="A20164" s="355" t="s">
        <v>9231</v>
      </c>
      <c r="B20164" s="356" t="s">
        <v>62640</v>
      </c>
      <c r="C20164" s="355" t="s">
        <v>58693</v>
      </c>
      <c r="D20164" s="355">
        <f>VLOOKUP(A20164,EMOP_202302_ser!A:B,2,0)</f>
        <v>770.87</v>
      </c>
      <c r="E20164" s="354"/>
      <c r="G20164" s="355"/>
    </row>
    <row r="20165" spans="1:7">
      <c r="A20165" s="355" t="s">
        <v>51575</v>
      </c>
      <c r="B20165" s="356" t="s">
        <v>62640</v>
      </c>
      <c r="C20165" s="355" t="s">
        <v>58693</v>
      </c>
      <c r="D20165" s="355">
        <f>VLOOKUP(A20165,EMOP_202302_ser!A:B,2,0)</f>
        <v>696.17</v>
      </c>
      <c r="E20165" s="354"/>
      <c r="G20165" s="355"/>
    </row>
    <row r="20166" spans="1:7">
      <c r="A20166" s="355" t="s">
        <v>9232</v>
      </c>
      <c r="B20166" s="356" t="s">
        <v>51538</v>
      </c>
      <c r="C20166" s="355" t="s">
        <v>58693</v>
      </c>
      <c r="D20166" s="355">
        <f>VLOOKUP(A20166,EMOP_202302_ser!A:B,2,0)</f>
        <v>655.29</v>
      </c>
      <c r="E20166" s="354"/>
      <c r="G20166" s="355"/>
    </row>
    <row r="20167" spans="1:7">
      <c r="A20167" s="355" t="s">
        <v>51576</v>
      </c>
      <c r="B20167" s="356" t="s">
        <v>51538</v>
      </c>
      <c r="C20167" s="355" t="s">
        <v>58693</v>
      </c>
      <c r="D20167" s="355">
        <f>VLOOKUP(A20167,EMOP_202302_ser!A:B,2,0)</f>
        <v>601.83000000000004</v>
      </c>
      <c r="E20167" s="354"/>
      <c r="G20167" s="355"/>
    </row>
    <row r="20168" spans="1:7">
      <c r="A20168" s="355" t="s">
        <v>9233</v>
      </c>
      <c r="B20168" s="356" t="s">
        <v>62641</v>
      </c>
      <c r="C20168" s="355" t="s">
        <v>58693</v>
      </c>
      <c r="D20168" s="355">
        <f>VLOOKUP(A20168,EMOP_202302_ser!A:B,2,0)</f>
        <v>1365.15</v>
      </c>
      <c r="E20168" s="354"/>
      <c r="G20168" s="357"/>
    </row>
    <row r="20169" spans="1:7">
      <c r="A20169" s="355" t="s">
        <v>51577</v>
      </c>
      <c r="B20169" s="356" t="s">
        <v>62641</v>
      </c>
      <c r="C20169" s="355" t="s">
        <v>58693</v>
      </c>
      <c r="D20169" s="355">
        <f>VLOOKUP(A20169,EMOP_202302_ser!A:B,2,0)</f>
        <v>1308.68</v>
      </c>
      <c r="E20169" s="354"/>
      <c r="G20169" s="357"/>
    </row>
    <row r="20170" spans="1:7">
      <c r="A20170" s="355" t="s">
        <v>9234</v>
      </c>
      <c r="B20170" s="356" t="s">
        <v>62642</v>
      </c>
      <c r="C20170" s="355" t="s">
        <v>58693</v>
      </c>
      <c r="D20170" s="355">
        <f>VLOOKUP(A20170,EMOP_202302_ser!A:B,2,0)</f>
        <v>1147.58</v>
      </c>
      <c r="E20170" s="354"/>
      <c r="G20170" s="357"/>
    </row>
    <row r="20171" spans="1:7">
      <c r="A20171" s="355" t="s">
        <v>51578</v>
      </c>
      <c r="B20171" s="356" t="s">
        <v>62642</v>
      </c>
      <c r="C20171" s="355" t="s">
        <v>58693</v>
      </c>
      <c r="D20171" s="355">
        <f>VLOOKUP(A20171,EMOP_202302_ser!A:B,2,0)</f>
        <v>1033.1600000000001</v>
      </c>
      <c r="E20171" s="354"/>
      <c r="G20171" s="357"/>
    </row>
    <row r="20172" spans="1:7">
      <c r="A20172" s="355" t="s">
        <v>9235</v>
      </c>
      <c r="B20172" s="356" t="s">
        <v>51545</v>
      </c>
      <c r="C20172" s="355" t="s">
        <v>58693</v>
      </c>
      <c r="D20172" s="355">
        <f>VLOOKUP(A20172,EMOP_202302_ser!A:B,2,0)</f>
        <v>827.25</v>
      </c>
      <c r="E20172" s="354"/>
      <c r="G20172" s="355"/>
    </row>
    <row r="20173" spans="1:7">
      <c r="A20173" s="355" t="s">
        <v>51579</v>
      </c>
      <c r="B20173" s="356" t="s">
        <v>51545</v>
      </c>
      <c r="C20173" s="355" t="s">
        <v>58693</v>
      </c>
      <c r="D20173" s="355">
        <f>VLOOKUP(A20173,EMOP_202302_ser!A:B,2,0)</f>
        <v>761.8</v>
      </c>
      <c r="E20173" s="354"/>
      <c r="G20173" s="355"/>
    </row>
    <row r="20174" spans="1:7">
      <c r="A20174" s="355" t="s">
        <v>9236</v>
      </c>
      <c r="B20174" s="356" t="s">
        <v>62643</v>
      </c>
      <c r="C20174" s="355" t="s">
        <v>58693</v>
      </c>
      <c r="D20174" s="355">
        <f>VLOOKUP(A20174,EMOP_202302_ser!A:B,2,0)</f>
        <v>1689.57</v>
      </c>
      <c r="E20174" s="354"/>
      <c r="G20174" s="357"/>
    </row>
    <row r="20175" spans="1:7">
      <c r="A20175" s="355" t="s">
        <v>51580</v>
      </c>
      <c r="B20175" s="356" t="s">
        <v>62643</v>
      </c>
      <c r="C20175" s="355" t="s">
        <v>58693</v>
      </c>
      <c r="D20175" s="355">
        <f>VLOOKUP(A20175,EMOP_202302_ser!A:B,2,0)</f>
        <v>1621.11</v>
      </c>
      <c r="E20175" s="354"/>
      <c r="G20175" s="357"/>
    </row>
    <row r="20176" spans="1:7">
      <c r="A20176" s="355" t="s">
        <v>9237</v>
      </c>
      <c r="B20176" s="356" t="s">
        <v>62644</v>
      </c>
      <c r="C20176" s="355" t="s">
        <v>58693</v>
      </c>
      <c r="D20176" s="355">
        <f>VLOOKUP(A20176,EMOP_202302_ser!A:B,2,0)</f>
        <v>465.02</v>
      </c>
      <c r="E20176" s="354"/>
      <c r="G20176" s="355"/>
    </row>
    <row r="20177" spans="1:7">
      <c r="A20177" s="355" t="s">
        <v>51581</v>
      </c>
      <c r="B20177" s="356" t="s">
        <v>62644</v>
      </c>
      <c r="C20177" s="355" t="s">
        <v>58693</v>
      </c>
      <c r="D20177" s="355">
        <f>VLOOKUP(A20177,EMOP_202302_ser!A:B,2,0)</f>
        <v>411.07</v>
      </c>
      <c r="E20177" s="354"/>
      <c r="G20177" s="355"/>
    </row>
    <row r="20178" spans="1:7">
      <c r="A20178" s="355" t="s">
        <v>9238</v>
      </c>
      <c r="B20178" s="356" t="s">
        <v>62645</v>
      </c>
      <c r="C20178" s="355" t="s">
        <v>58693</v>
      </c>
      <c r="D20178" s="355">
        <f>VLOOKUP(A20178,EMOP_202302_ser!A:B,2,0)</f>
        <v>548.61</v>
      </c>
      <c r="E20178" s="354"/>
      <c r="G20178" s="355"/>
    </row>
    <row r="20179" spans="1:7">
      <c r="A20179" s="355" t="s">
        <v>51582</v>
      </c>
      <c r="B20179" s="356" t="s">
        <v>62645</v>
      </c>
      <c r="C20179" s="355" t="s">
        <v>58693</v>
      </c>
      <c r="D20179" s="355">
        <f>VLOOKUP(A20179,EMOP_202302_ser!A:B,2,0)</f>
        <v>488.67</v>
      </c>
      <c r="E20179" s="354"/>
      <c r="G20179" s="355"/>
    </row>
    <row r="20180" spans="1:7">
      <c r="A20180" s="355" t="s">
        <v>9239</v>
      </c>
      <c r="B20180" s="356" t="s">
        <v>62646</v>
      </c>
      <c r="C20180" s="355" t="s">
        <v>58693</v>
      </c>
      <c r="D20180" s="355">
        <f>VLOOKUP(A20180,EMOP_202302_ser!A:B,2,0)</f>
        <v>638.53</v>
      </c>
      <c r="E20180" s="354"/>
      <c r="G20180" s="355"/>
    </row>
    <row r="20181" spans="1:7">
      <c r="A20181" s="355" t="s">
        <v>51583</v>
      </c>
      <c r="B20181" s="356" t="s">
        <v>62646</v>
      </c>
      <c r="C20181" s="355" t="s">
        <v>58693</v>
      </c>
      <c r="D20181" s="355">
        <f>VLOOKUP(A20181,EMOP_202302_ser!A:B,2,0)</f>
        <v>566.6</v>
      </c>
      <c r="E20181" s="354"/>
      <c r="G20181" s="355"/>
    </row>
    <row r="20182" spans="1:7">
      <c r="A20182" s="355" t="s">
        <v>9240</v>
      </c>
      <c r="B20182" s="356" t="s">
        <v>62647</v>
      </c>
      <c r="C20182" s="355" t="s">
        <v>58693</v>
      </c>
      <c r="D20182" s="355">
        <f>VLOOKUP(A20182,EMOP_202302_ser!A:B,2,0)</f>
        <v>815.16</v>
      </c>
      <c r="E20182" s="354"/>
      <c r="G20182" s="355"/>
    </row>
    <row r="20183" spans="1:7">
      <c r="A20183" s="355" t="s">
        <v>51584</v>
      </c>
      <c r="B20183" s="356" t="s">
        <v>62647</v>
      </c>
      <c r="C20183" s="355" t="s">
        <v>58693</v>
      </c>
      <c r="D20183" s="355">
        <f>VLOOKUP(A20183,EMOP_202302_ser!A:B,2,0)</f>
        <v>725.24</v>
      </c>
      <c r="E20183" s="354"/>
      <c r="G20183" s="355"/>
    </row>
    <row r="20184" spans="1:7">
      <c r="A20184" s="355" t="s">
        <v>9241</v>
      </c>
      <c r="B20184" s="356" t="s">
        <v>62648</v>
      </c>
      <c r="C20184" s="355" t="s">
        <v>58693</v>
      </c>
      <c r="D20184" s="355">
        <f>VLOOKUP(A20184,EMOP_202302_ser!A:B,2,0)</f>
        <v>991.99</v>
      </c>
      <c r="E20184" s="354"/>
      <c r="G20184" s="355"/>
    </row>
    <row r="20185" spans="1:7">
      <c r="A20185" s="355" t="s">
        <v>51585</v>
      </c>
      <c r="B20185" s="356" t="s">
        <v>62648</v>
      </c>
      <c r="C20185" s="355" t="s">
        <v>58693</v>
      </c>
      <c r="D20185" s="355">
        <f>VLOOKUP(A20185,EMOP_202302_ser!A:B,2,0)</f>
        <v>890.08</v>
      </c>
      <c r="E20185" s="354"/>
      <c r="G20185" s="355"/>
    </row>
    <row r="20186" spans="1:7">
      <c r="A20186" s="355" t="s">
        <v>51586</v>
      </c>
      <c r="B20186" s="356" t="s">
        <v>62649</v>
      </c>
      <c r="C20186" s="355" t="s">
        <v>58693</v>
      </c>
      <c r="D20186" s="355">
        <f>VLOOKUP(A20186,EMOP_202302_ser!A:B,2,0)</f>
        <v>159.21</v>
      </c>
      <c r="E20186" s="354"/>
      <c r="G20186" s="355"/>
    </row>
    <row r="20187" spans="1:7">
      <c r="A20187" s="355" t="s">
        <v>51587</v>
      </c>
      <c r="B20187" s="356" t="s">
        <v>62649</v>
      </c>
      <c r="C20187" s="355" t="s">
        <v>58693</v>
      </c>
      <c r="D20187" s="355">
        <f>VLOOKUP(A20187,EMOP_202302_ser!A:B,2,0)</f>
        <v>141.22</v>
      </c>
      <c r="E20187" s="354"/>
      <c r="G20187" s="355"/>
    </row>
    <row r="20188" spans="1:7">
      <c r="A20188" s="355" t="s">
        <v>51588</v>
      </c>
      <c r="B20188" s="356" t="s">
        <v>62650</v>
      </c>
      <c r="C20188" s="355" t="s">
        <v>58693</v>
      </c>
      <c r="D20188" s="355">
        <f>VLOOKUP(A20188,EMOP_202302_ser!A:B,2,0)</f>
        <v>181.69</v>
      </c>
      <c r="E20188" s="354"/>
      <c r="G20188" s="355"/>
    </row>
    <row r="20189" spans="1:7">
      <c r="A20189" s="355" t="s">
        <v>51589</v>
      </c>
      <c r="B20189" s="356" t="s">
        <v>62650</v>
      </c>
      <c r="C20189" s="355" t="s">
        <v>58693</v>
      </c>
      <c r="D20189" s="355">
        <f>VLOOKUP(A20189,EMOP_202302_ser!A:B,2,0)</f>
        <v>160.71</v>
      </c>
      <c r="E20189" s="354"/>
      <c r="G20189" s="355"/>
    </row>
    <row r="20190" spans="1:7">
      <c r="A20190" s="355" t="s">
        <v>51590</v>
      </c>
      <c r="B20190" s="356" t="s">
        <v>62650</v>
      </c>
      <c r="C20190" s="355" t="s">
        <v>58693</v>
      </c>
      <c r="D20190" s="355">
        <f>VLOOKUP(A20190,EMOP_202302_ser!A:B,2,0)</f>
        <v>214.46</v>
      </c>
      <c r="E20190" s="354"/>
      <c r="G20190" s="355"/>
    </row>
    <row r="20191" spans="1:7">
      <c r="A20191" s="355" t="s">
        <v>51591</v>
      </c>
      <c r="B20191" s="356" t="s">
        <v>62650</v>
      </c>
      <c r="C20191" s="355" t="s">
        <v>58693</v>
      </c>
      <c r="D20191" s="355">
        <f>VLOOKUP(A20191,EMOP_202302_ser!A:B,2,0)</f>
        <v>190.48</v>
      </c>
      <c r="E20191" s="354"/>
      <c r="G20191" s="355"/>
    </row>
    <row r="20192" spans="1:7">
      <c r="A20192" s="355" t="s">
        <v>51592</v>
      </c>
      <c r="B20192" s="356" t="s">
        <v>62650</v>
      </c>
      <c r="C20192" s="355" t="s">
        <v>58693</v>
      </c>
      <c r="D20192" s="355">
        <f>VLOOKUP(A20192,EMOP_202302_ser!A:B,2,0)</f>
        <v>269.70999999999998</v>
      </c>
      <c r="E20192" s="354"/>
      <c r="G20192" s="355"/>
    </row>
    <row r="20193" spans="1:7">
      <c r="A20193" s="355" t="s">
        <v>51593</v>
      </c>
      <c r="B20193" s="356" t="s">
        <v>62650</v>
      </c>
      <c r="C20193" s="355" t="s">
        <v>58693</v>
      </c>
      <c r="D20193" s="355">
        <f>VLOOKUP(A20193,EMOP_202302_ser!A:B,2,0)</f>
        <v>239.74</v>
      </c>
      <c r="E20193" s="354"/>
      <c r="G20193" s="355"/>
    </row>
    <row r="20194" spans="1:7">
      <c r="A20194" s="355" t="s">
        <v>51594</v>
      </c>
      <c r="B20194" s="356" t="s">
        <v>62650</v>
      </c>
      <c r="C20194" s="355" t="s">
        <v>58693</v>
      </c>
      <c r="D20194" s="355">
        <f>VLOOKUP(A20194,EMOP_202302_ser!A:B,2,0)</f>
        <v>324.95999999999998</v>
      </c>
      <c r="E20194" s="354"/>
      <c r="G20194" s="355"/>
    </row>
    <row r="20195" spans="1:7">
      <c r="A20195" s="355" t="s">
        <v>51595</v>
      </c>
      <c r="B20195" s="356" t="s">
        <v>62650</v>
      </c>
      <c r="C20195" s="355" t="s">
        <v>58693</v>
      </c>
      <c r="D20195" s="355">
        <f>VLOOKUP(A20195,EMOP_202302_ser!A:B,2,0)</f>
        <v>288.99</v>
      </c>
      <c r="E20195" s="354"/>
      <c r="G20195" s="355"/>
    </row>
    <row r="20196" spans="1:7">
      <c r="A20196" s="355" t="s">
        <v>9242</v>
      </c>
      <c r="B20196" s="356" t="s">
        <v>62651</v>
      </c>
      <c r="C20196" s="355" t="s">
        <v>58693</v>
      </c>
      <c r="D20196" s="355">
        <f>VLOOKUP(A20196,EMOP_202302_ser!A:B,2,0)</f>
        <v>380.21</v>
      </c>
      <c r="E20196" s="354"/>
      <c r="G20196" s="355"/>
    </row>
    <row r="20197" spans="1:7">
      <c r="A20197" s="355" t="s">
        <v>51596</v>
      </c>
      <c r="B20197" s="356" t="s">
        <v>62651</v>
      </c>
      <c r="C20197" s="355" t="s">
        <v>58693</v>
      </c>
      <c r="D20197" s="355">
        <f>VLOOKUP(A20197,EMOP_202302_ser!A:B,2,0)</f>
        <v>338.25</v>
      </c>
      <c r="E20197" s="354"/>
      <c r="G20197" s="355"/>
    </row>
    <row r="20198" spans="1:7">
      <c r="A20198" s="355" t="s">
        <v>51597</v>
      </c>
      <c r="B20198" s="356" t="s">
        <v>62652</v>
      </c>
      <c r="C20198" s="355" t="s">
        <v>58693</v>
      </c>
      <c r="D20198" s="355">
        <f>VLOOKUP(A20198,EMOP_202302_ser!A:B,2,0)</f>
        <v>324.95999999999998</v>
      </c>
      <c r="E20198" s="354"/>
      <c r="G20198" s="355"/>
    </row>
    <row r="20199" spans="1:7">
      <c r="A20199" s="355" t="s">
        <v>51598</v>
      </c>
      <c r="B20199" s="356" t="s">
        <v>62652</v>
      </c>
      <c r="C20199" s="355" t="s">
        <v>58693</v>
      </c>
      <c r="D20199" s="355">
        <f>VLOOKUP(A20199,EMOP_202302_ser!A:B,2,0)</f>
        <v>288.99</v>
      </c>
      <c r="E20199" s="354"/>
      <c r="G20199" s="355"/>
    </row>
    <row r="20200" spans="1:7">
      <c r="A20200" s="355" t="s">
        <v>51599</v>
      </c>
      <c r="B20200" s="356" t="s">
        <v>62653</v>
      </c>
      <c r="C20200" s="355" t="s">
        <v>58693</v>
      </c>
      <c r="D20200" s="355">
        <f>VLOOKUP(A20200,EMOP_202302_ser!A:B,2,0)</f>
        <v>269.70999999999998</v>
      </c>
      <c r="E20200" s="354"/>
      <c r="G20200" s="355"/>
    </row>
    <row r="20201" spans="1:7">
      <c r="A20201" s="355" t="s">
        <v>51600</v>
      </c>
      <c r="B20201" s="356" t="s">
        <v>62653</v>
      </c>
      <c r="C20201" s="355" t="s">
        <v>58693</v>
      </c>
      <c r="D20201" s="355">
        <f>VLOOKUP(A20201,EMOP_202302_ser!A:B,2,0)</f>
        <v>239.74</v>
      </c>
      <c r="E20201" s="354"/>
      <c r="G20201" s="355"/>
    </row>
    <row r="20202" spans="1:7">
      <c r="A20202" s="355" t="s">
        <v>9243</v>
      </c>
      <c r="B20202" s="356" t="s">
        <v>51601</v>
      </c>
      <c r="C20202" s="355" t="s">
        <v>58693</v>
      </c>
      <c r="D20202" s="355">
        <f>VLOOKUP(A20202,EMOP_202302_ser!A:B,2,0)</f>
        <v>214.46</v>
      </c>
      <c r="E20202" s="354"/>
      <c r="G20202" s="355"/>
    </row>
    <row r="20203" spans="1:7">
      <c r="A20203" s="355" t="s">
        <v>51602</v>
      </c>
      <c r="B20203" s="356" t="s">
        <v>51601</v>
      </c>
      <c r="C20203" s="355" t="s">
        <v>58693</v>
      </c>
      <c r="D20203" s="355">
        <f>VLOOKUP(A20203,EMOP_202302_ser!A:B,2,0)</f>
        <v>190.48</v>
      </c>
      <c r="E20203" s="354"/>
      <c r="G20203" s="355"/>
    </row>
    <row r="20204" spans="1:7">
      <c r="A20204" s="355" t="s">
        <v>9244</v>
      </c>
      <c r="B20204" s="356" t="s">
        <v>62650</v>
      </c>
      <c r="C20204" s="355" t="s">
        <v>58693</v>
      </c>
      <c r="D20204" s="355" t="e">
        <f>VLOOKUP(A20204,EMOP_202302_ser!A:B,2,0)</f>
        <v>#N/A</v>
      </c>
      <c r="E20204" s="354"/>
      <c r="G20204" s="355"/>
    </row>
    <row r="20205" spans="1:7">
      <c r="A20205" s="355" t="s">
        <v>51603</v>
      </c>
      <c r="B20205" s="356" t="s">
        <v>62650</v>
      </c>
      <c r="C20205" s="355" t="s">
        <v>58693</v>
      </c>
      <c r="D20205" s="355" t="e">
        <f>VLOOKUP(A20205,EMOP_202302_ser!A:B,2,0)</f>
        <v>#N/A</v>
      </c>
      <c r="E20205" s="354"/>
      <c r="G20205" s="355"/>
    </row>
    <row r="20206" spans="1:7">
      <c r="A20206" s="355" t="s">
        <v>9245</v>
      </c>
      <c r="B20206" s="356" t="s">
        <v>62654</v>
      </c>
      <c r="C20206" s="355" t="s">
        <v>58693</v>
      </c>
      <c r="D20206" s="355">
        <f>VLOOKUP(A20206,EMOP_202302_ser!A:B,2,0)</f>
        <v>233.71</v>
      </c>
      <c r="E20206" s="354"/>
      <c r="G20206" s="355"/>
    </row>
    <row r="20207" spans="1:7">
      <c r="A20207" s="355" t="s">
        <v>51604</v>
      </c>
      <c r="B20207" s="356" t="s">
        <v>62654</v>
      </c>
      <c r="C20207" s="355" t="s">
        <v>58693</v>
      </c>
      <c r="D20207" s="355">
        <f>VLOOKUP(A20207,EMOP_202302_ser!A:B,2,0)</f>
        <v>209.73</v>
      </c>
      <c r="E20207" s="354"/>
      <c r="G20207" s="355"/>
    </row>
    <row r="20208" spans="1:7">
      <c r="A20208" s="355" t="s">
        <v>9246</v>
      </c>
      <c r="B20208" s="356" t="s">
        <v>51605</v>
      </c>
      <c r="C20208" s="355" t="s">
        <v>58693</v>
      </c>
      <c r="D20208" s="355">
        <f>VLOOKUP(A20208,EMOP_202302_ser!A:B,2,0)</f>
        <v>482.05</v>
      </c>
      <c r="E20208" s="354"/>
      <c r="G20208" s="355"/>
    </row>
    <row r="20209" spans="1:7">
      <c r="A20209" s="355" t="s">
        <v>51606</v>
      </c>
      <c r="B20209" s="356" t="s">
        <v>51605</v>
      </c>
      <c r="C20209" s="355" t="s">
        <v>58693</v>
      </c>
      <c r="D20209" s="355">
        <f>VLOOKUP(A20209,EMOP_202302_ser!A:B,2,0)</f>
        <v>452.08</v>
      </c>
      <c r="E20209" s="354"/>
      <c r="G20209" s="355"/>
    </row>
    <row r="20210" spans="1:7">
      <c r="A20210" s="355" t="s">
        <v>9247</v>
      </c>
      <c r="B20210" s="356" t="s">
        <v>62655</v>
      </c>
      <c r="C20210" s="355" t="s">
        <v>58693</v>
      </c>
      <c r="D20210" s="355">
        <f>VLOOKUP(A20210,EMOP_202302_ser!A:B,2,0)</f>
        <v>212.48</v>
      </c>
      <c r="E20210" s="354"/>
      <c r="G20210" s="355"/>
    </row>
    <row r="20211" spans="1:7">
      <c r="A20211" s="355" t="s">
        <v>51607</v>
      </c>
      <c r="B20211" s="356" t="s">
        <v>62655</v>
      </c>
      <c r="C20211" s="355" t="s">
        <v>58693</v>
      </c>
      <c r="D20211" s="355">
        <f>VLOOKUP(A20211,EMOP_202302_ser!A:B,2,0)</f>
        <v>206.49</v>
      </c>
      <c r="E20211" s="354"/>
      <c r="G20211" s="355"/>
    </row>
    <row r="20212" spans="1:7">
      <c r="A20212" s="355" t="s">
        <v>9248</v>
      </c>
      <c r="B20212" s="356" t="s">
        <v>51608</v>
      </c>
      <c r="C20212" s="355" t="s">
        <v>58693</v>
      </c>
      <c r="D20212" s="355">
        <f>VLOOKUP(A20212,EMOP_202302_ser!A:B,2,0)</f>
        <v>323.02</v>
      </c>
      <c r="E20212" s="354"/>
      <c r="G20212" s="355"/>
    </row>
    <row r="20213" spans="1:7">
      <c r="A20213" s="355" t="s">
        <v>51609</v>
      </c>
      <c r="B20213" s="356" t="s">
        <v>51608</v>
      </c>
      <c r="C20213" s="355" t="s">
        <v>58693</v>
      </c>
      <c r="D20213" s="355">
        <f>VLOOKUP(A20213,EMOP_202302_ser!A:B,2,0)</f>
        <v>287.77999999999997</v>
      </c>
      <c r="E20213" s="354"/>
      <c r="G20213" s="355"/>
    </row>
    <row r="20214" spans="1:7">
      <c r="A20214" s="355" t="s">
        <v>9249</v>
      </c>
      <c r="B20214" s="356" t="s">
        <v>51610</v>
      </c>
      <c r="C20214" s="355" t="s">
        <v>58693</v>
      </c>
      <c r="D20214" s="355">
        <f>VLOOKUP(A20214,EMOP_202302_ser!A:B,2,0)</f>
        <v>251.84</v>
      </c>
      <c r="E20214" s="354"/>
      <c r="G20214" s="355"/>
    </row>
    <row r="20215" spans="1:7">
      <c r="A20215" s="355" t="s">
        <v>51611</v>
      </c>
      <c r="B20215" s="356" t="s">
        <v>51610</v>
      </c>
      <c r="C20215" s="355" t="s">
        <v>58693</v>
      </c>
      <c r="D20215" s="355">
        <f>VLOOKUP(A20215,EMOP_202302_ser!A:B,2,0)</f>
        <v>227.48</v>
      </c>
      <c r="E20215" s="354"/>
      <c r="G20215" s="355"/>
    </row>
    <row r="20216" spans="1:7">
      <c r="A20216" s="355" t="s">
        <v>9250</v>
      </c>
      <c r="B20216" s="356" t="s">
        <v>62656</v>
      </c>
      <c r="C20216" s="355" t="s">
        <v>58693</v>
      </c>
      <c r="D20216" s="355">
        <f>VLOOKUP(A20216,EMOP_202302_ser!A:B,2,0)</f>
        <v>448.21</v>
      </c>
      <c r="E20216" s="354"/>
      <c r="G20216" s="355"/>
    </row>
    <row r="20217" spans="1:7">
      <c r="A20217" s="355" t="s">
        <v>51612</v>
      </c>
      <c r="B20217" s="356" t="s">
        <v>62656</v>
      </c>
      <c r="C20217" s="355" t="s">
        <v>58693</v>
      </c>
      <c r="D20217" s="355">
        <f>VLOOKUP(A20217,EMOP_202302_ser!A:B,2,0)</f>
        <v>420.85</v>
      </c>
      <c r="E20217" s="354"/>
      <c r="G20217" s="355"/>
    </row>
    <row r="20218" spans="1:7">
      <c r="A20218" s="355" t="s">
        <v>9251</v>
      </c>
      <c r="B20218" s="356" t="s">
        <v>51613</v>
      </c>
      <c r="C20218" s="355" t="s">
        <v>58693</v>
      </c>
      <c r="D20218" s="355">
        <f>VLOOKUP(A20218,EMOP_202302_ser!A:B,2,0)</f>
        <v>435.83</v>
      </c>
      <c r="E20218" s="354"/>
      <c r="G20218" s="355"/>
    </row>
    <row r="20219" spans="1:7">
      <c r="A20219" s="355" t="s">
        <v>51614</v>
      </c>
      <c r="B20219" s="356" t="s">
        <v>51613</v>
      </c>
      <c r="C20219" s="355" t="s">
        <v>58693</v>
      </c>
      <c r="D20219" s="355">
        <f>VLOOKUP(A20219,EMOP_202302_ser!A:B,2,0)</f>
        <v>390.96</v>
      </c>
      <c r="E20219" s="354"/>
      <c r="G20219" s="355"/>
    </row>
    <row r="20220" spans="1:7">
      <c r="A20220" s="355" t="s">
        <v>9252</v>
      </c>
      <c r="B20220" s="356" t="s">
        <v>62657</v>
      </c>
      <c r="C20220" s="355" t="s">
        <v>58693</v>
      </c>
      <c r="D20220" s="355">
        <f>VLOOKUP(A20220,EMOP_202302_ser!A:B,2,0)</f>
        <v>340.92</v>
      </c>
      <c r="E20220" s="354"/>
      <c r="G20220" s="355"/>
    </row>
    <row r="20221" spans="1:7">
      <c r="A20221" s="355" t="s">
        <v>51615</v>
      </c>
      <c r="B20221" s="356" t="s">
        <v>62657</v>
      </c>
      <c r="C20221" s="355" t="s">
        <v>58693</v>
      </c>
      <c r="D20221" s="355">
        <f>VLOOKUP(A20221,EMOP_202302_ser!A:B,2,0)</f>
        <v>310.56</v>
      </c>
      <c r="E20221" s="354"/>
      <c r="G20221" s="355"/>
    </row>
    <row r="20222" spans="1:7">
      <c r="A20222" s="355" t="s">
        <v>9253</v>
      </c>
      <c r="B20222" s="356" t="s">
        <v>51616</v>
      </c>
      <c r="C20222" s="355" t="s">
        <v>58693</v>
      </c>
      <c r="D20222" s="355">
        <f>VLOOKUP(A20222,EMOP_202302_ser!A:B,2,0)</f>
        <v>591.71</v>
      </c>
      <c r="E20222" s="354"/>
      <c r="G20222" s="355"/>
    </row>
    <row r="20223" spans="1:7">
      <c r="A20223" s="355" t="s">
        <v>51617</v>
      </c>
      <c r="B20223" s="356" t="s">
        <v>51616</v>
      </c>
      <c r="C20223" s="355" t="s">
        <v>58693</v>
      </c>
      <c r="D20223" s="355">
        <f>VLOOKUP(A20223,EMOP_202302_ser!A:B,2,0)</f>
        <v>558.35</v>
      </c>
      <c r="E20223" s="354"/>
      <c r="G20223" s="355"/>
    </row>
    <row r="20224" spans="1:7">
      <c r="A20224" s="355" t="s">
        <v>9254</v>
      </c>
      <c r="B20224" s="356" t="s">
        <v>51618</v>
      </c>
      <c r="C20224" s="355" t="s">
        <v>58693</v>
      </c>
      <c r="D20224" s="355">
        <f>VLOOKUP(A20224,EMOP_202302_ser!A:B,2,0)</f>
        <v>505.31</v>
      </c>
      <c r="E20224" s="354"/>
      <c r="G20224" s="355"/>
    </row>
    <row r="20225" spans="1:7">
      <c r="A20225" s="355" t="s">
        <v>51619</v>
      </c>
      <c r="B20225" s="356" t="s">
        <v>51618</v>
      </c>
      <c r="C20225" s="355" t="s">
        <v>58693</v>
      </c>
      <c r="D20225" s="355">
        <f>VLOOKUP(A20225,EMOP_202302_ser!A:B,2,0)</f>
        <v>453.82</v>
      </c>
      <c r="E20225" s="354"/>
      <c r="G20225" s="355"/>
    </row>
    <row r="20226" spans="1:7">
      <c r="A20226" s="355" t="s">
        <v>9255</v>
      </c>
      <c r="B20226" s="356" t="s">
        <v>51618</v>
      </c>
      <c r="C20226" s="355" t="s">
        <v>58693</v>
      </c>
      <c r="D20226" s="355">
        <f>VLOOKUP(A20226,EMOP_202302_ser!A:B,2,0)</f>
        <v>386.67</v>
      </c>
      <c r="E20226" s="354"/>
      <c r="G20226" s="355"/>
    </row>
    <row r="20227" spans="1:7">
      <c r="A20227" s="355" t="s">
        <v>51620</v>
      </c>
      <c r="B20227" s="356" t="s">
        <v>51618</v>
      </c>
      <c r="C20227" s="355" t="s">
        <v>58693</v>
      </c>
      <c r="D20227" s="355">
        <f>VLOOKUP(A20227,EMOP_202302_ser!A:B,2,0)</f>
        <v>353.31</v>
      </c>
      <c r="E20227" s="354"/>
      <c r="G20227" s="355"/>
    </row>
    <row r="20228" spans="1:7">
      <c r="A20228" s="355" t="s">
        <v>9256</v>
      </c>
      <c r="B20228" s="356" t="s">
        <v>51618</v>
      </c>
      <c r="C20228" s="355" t="s">
        <v>58693</v>
      </c>
      <c r="D20228" s="355">
        <f>VLOOKUP(A20228,EMOP_202302_ser!A:B,2,0)</f>
        <v>746.31</v>
      </c>
      <c r="E20228" s="354"/>
      <c r="G20228" s="355"/>
    </row>
    <row r="20229" spans="1:7">
      <c r="A20229" s="355" t="s">
        <v>51621</v>
      </c>
      <c r="B20229" s="356" t="s">
        <v>51618</v>
      </c>
      <c r="C20229" s="355" t="s">
        <v>58693</v>
      </c>
      <c r="D20229" s="355">
        <f>VLOOKUP(A20229,EMOP_202302_ser!A:B,2,0)</f>
        <v>709.96</v>
      </c>
      <c r="E20229" s="354"/>
      <c r="G20229" s="355"/>
    </row>
    <row r="20230" spans="1:7">
      <c r="A20230" s="355" t="s">
        <v>9257</v>
      </c>
      <c r="B20230" s="356" t="s">
        <v>51622</v>
      </c>
      <c r="C20230" s="355" t="s">
        <v>58693</v>
      </c>
      <c r="D20230" s="355">
        <f>VLOOKUP(A20230,EMOP_202302_ser!A:B,2,0)</f>
        <v>353.13</v>
      </c>
      <c r="E20230" s="354"/>
      <c r="G20230" s="355"/>
    </row>
    <row r="20231" spans="1:7">
      <c r="A20231" s="355" t="s">
        <v>51623</v>
      </c>
      <c r="B20231" s="356" t="s">
        <v>51622</v>
      </c>
      <c r="C20231" s="355" t="s">
        <v>58693</v>
      </c>
      <c r="D20231" s="355">
        <f>VLOOKUP(A20231,EMOP_202302_ser!A:B,2,0)</f>
        <v>316.24</v>
      </c>
      <c r="E20231" s="354"/>
      <c r="G20231" s="355"/>
    </row>
    <row r="20232" spans="1:7">
      <c r="A20232" s="355" t="s">
        <v>9258</v>
      </c>
      <c r="B20232" s="356" t="s">
        <v>62658</v>
      </c>
      <c r="C20232" s="355" t="s">
        <v>58693</v>
      </c>
      <c r="D20232" s="355">
        <f>VLOOKUP(A20232,EMOP_202302_ser!A:B,2,0)</f>
        <v>279.66000000000003</v>
      </c>
      <c r="E20232" s="354"/>
      <c r="G20232" s="355"/>
    </row>
    <row r="20233" spans="1:7">
      <c r="A20233" s="355" t="s">
        <v>51624</v>
      </c>
      <c r="B20233" s="356" t="s">
        <v>62658</v>
      </c>
      <c r="C20233" s="355" t="s">
        <v>58693</v>
      </c>
      <c r="D20233" s="355">
        <f>VLOOKUP(A20233,EMOP_202302_ser!A:B,2,0)</f>
        <v>253.66</v>
      </c>
      <c r="E20233" s="354"/>
      <c r="G20233" s="355"/>
    </row>
    <row r="20234" spans="1:7">
      <c r="A20234" s="355" t="s">
        <v>9259</v>
      </c>
      <c r="B20234" s="356" t="s">
        <v>51622</v>
      </c>
      <c r="C20234" s="355" t="s">
        <v>58693</v>
      </c>
      <c r="D20234" s="355">
        <f>VLOOKUP(A20234,EMOP_202302_ser!A:B,2,0)</f>
        <v>353.45</v>
      </c>
      <c r="E20234" s="354"/>
      <c r="G20234" s="355"/>
    </row>
    <row r="20235" spans="1:7">
      <c r="A20235" s="355" t="s">
        <v>51625</v>
      </c>
      <c r="B20235" s="356" t="s">
        <v>51622</v>
      </c>
      <c r="C20235" s="355" t="s">
        <v>58693</v>
      </c>
      <c r="D20235" s="355">
        <f>VLOOKUP(A20235,EMOP_202302_ser!A:B,2,0)</f>
        <v>316.56</v>
      </c>
      <c r="E20235" s="354"/>
      <c r="G20235" s="355"/>
    </row>
    <row r="20236" spans="1:7">
      <c r="A20236" s="355" t="s">
        <v>9260</v>
      </c>
      <c r="B20236" s="356" t="s">
        <v>62658</v>
      </c>
      <c r="C20236" s="355" t="s">
        <v>58693</v>
      </c>
      <c r="D20236" s="355">
        <f>VLOOKUP(A20236,EMOP_202302_ser!A:B,2,0)</f>
        <v>281.56</v>
      </c>
      <c r="E20236" s="354"/>
      <c r="G20236" s="355"/>
    </row>
    <row r="20237" spans="1:7">
      <c r="A20237" s="355" t="s">
        <v>51626</v>
      </c>
      <c r="B20237" s="356" t="s">
        <v>62658</v>
      </c>
      <c r="C20237" s="355" t="s">
        <v>58693</v>
      </c>
      <c r="D20237" s="355">
        <f>VLOOKUP(A20237,EMOP_202302_ser!A:B,2,0)</f>
        <v>255.56</v>
      </c>
      <c r="E20237" s="354"/>
      <c r="G20237" s="355"/>
    </row>
    <row r="20238" spans="1:7">
      <c r="A20238" s="355" t="s">
        <v>9261</v>
      </c>
      <c r="B20238" s="356" t="s">
        <v>62659</v>
      </c>
      <c r="C20238" s="355" t="s">
        <v>58693</v>
      </c>
      <c r="D20238" s="355">
        <f>VLOOKUP(A20238,EMOP_202302_ser!A:B,2,0)</f>
        <v>487.85</v>
      </c>
      <c r="E20238" s="354"/>
      <c r="G20238" s="355"/>
    </row>
    <row r="20239" spans="1:7">
      <c r="A20239" s="355" t="s">
        <v>51627</v>
      </c>
      <c r="B20239" s="356" t="s">
        <v>62659</v>
      </c>
      <c r="C20239" s="355" t="s">
        <v>58693</v>
      </c>
      <c r="D20239" s="355">
        <f>VLOOKUP(A20239,EMOP_202302_ser!A:B,2,0)</f>
        <v>458.85</v>
      </c>
      <c r="E20239" s="354"/>
      <c r="G20239" s="355"/>
    </row>
    <row r="20240" spans="1:7">
      <c r="A20240" s="355" t="s">
        <v>9262</v>
      </c>
      <c r="B20240" s="356" t="s">
        <v>62659</v>
      </c>
      <c r="C20240" s="355" t="s">
        <v>58693</v>
      </c>
      <c r="D20240" s="355">
        <f>VLOOKUP(A20240,EMOP_202302_ser!A:B,2,0)</f>
        <v>489.75</v>
      </c>
      <c r="E20240" s="354"/>
      <c r="G20240" s="355"/>
    </row>
    <row r="20241" spans="1:7">
      <c r="A20241" s="355" t="s">
        <v>51628</v>
      </c>
      <c r="B20241" s="356" t="s">
        <v>62659</v>
      </c>
      <c r="C20241" s="355" t="s">
        <v>58693</v>
      </c>
      <c r="D20241" s="355">
        <f>VLOOKUP(A20241,EMOP_202302_ser!A:B,2,0)</f>
        <v>460.75</v>
      </c>
      <c r="E20241" s="354"/>
      <c r="G20241" s="355"/>
    </row>
    <row r="20242" spans="1:7">
      <c r="A20242" s="355" t="s">
        <v>9263</v>
      </c>
      <c r="B20242" s="356" t="s">
        <v>51622</v>
      </c>
      <c r="C20242" s="355" t="s">
        <v>58693</v>
      </c>
      <c r="D20242" s="355">
        <f>VLOOKUP(A20242,EMOP_202302_ser!A:B,2,0)</f>
        <v>278.33999999999997</v>
      </c>
      <c r="E20242" s="354"/>
      <c r="G20242" s="355"/>
    </row>
    <row r="20243" spans="1:7">
      <c r="A20243" s="355" t="s">
        <v>51629</v>
      </c>
      <c r="B20243" s="356" t="s">
        <v>51622</v>
      </c>
      <c r="C20243" s="355" t="s">
        <v>58693</v>
      </c>
      <c r="D20243" s="355">
        <f>VLOOKUP(A20243,EMOP_202302_ser!A:B,2,0)</f>
        <v>250.02</v>
      </c>
      <c r="E20243" s="354"/>
      <c r="G20243" s="355"/>
    </row>
    <row r="20244" spans="1:7">
      <c r="A20244" s="355" t="s">
        <v>9264</v>
      </c>
      <c r="B20244" s="356" t="s">
        <v>62658</v>
      </c>
      <c r="C20244" s="355" t="s">
        <v>58693</v>
      </c>
      <c r="D20244" s="355">
        <f>VLOOKUP(A20244,EMOP_202302_ser!A:B,2,0)</f>
        <v>247.16</v>
      </c>
      <c r="E20244" s="354"/>
      <c r="G20244" s="355"/>
    </row>
    <row r="20245" spans="1:7">
      <c r="A20245" s="355" t="s">
        <v>51630</v>
      </c>
      <c r="B20245" s="356" t="s">
        <v>62658</v>
      </c>
      <c r="C20245" s="355" t="s">
        <v>58693</v>
      </c>
      <c r="D20245" s="355">
        <f>VLOOKUP(A20245,EMOP_202302_ser!A:B,2,0)</f>
        <v>224.15</v>
      </c>
      <c r="E20245" s="354"/>
      <c r="G20245" s="355"/>
    </row>
    <row r="20246" spans="1:7">
      <c r="A20246" s="355" t="s">
        <v>9265</v>
      </c>
      <c r="B20246" s="356" t="s">
        <v>51622</v>
      </c>
      <c r="C20246" s="355" t="s">
        <v>58693</v>
      </c>
      <c r="D20246" s="355">
        <f>VLOOKUP(A20246,EMOP_202302_ser!A:B,2,0)</f>
        <v>278.66000000000003</v>
      </c>
      <c r="E20246" s="354"/>
      <c r="G20246" s="355"/>
    </row>
    <row r="20247" spans="1:7">
      <c r="A20247" s="355" t="s">
        <v>51631</v>
      </c>
      <c r="B20247" s="356" t="s">
        <v>51622</v>
      </c>
      <c r="C20247" s="355" t="s">
        <v>58693</v>
      </c>
      <c r="D20247" s="355">
        <f>VLOOKUP(A20247,EMOP_202302_ser!A:B,2,0)</f>
        <v>250.34</v>
      </c>
      <c r="E20247" s="354"/>
      <c r="G20247" s="355"/>
    </row>
    <row r="20248" spans="1:7">
      <c r="A20248" s="355" t="s">
        <v>9266</v>
      </c>
      <c r="B20248" s="356" t="s">
        <v>62658</v>
      </c>
      <c r="C20248" s="355" t="s">
        <v>58693</v>
      </c>
      <c r="D20248" s="355">
        <f>VLOOKUP(A20248,EMOP_202302_ser!A:B,2,0)</f>
        <v>249.06</v>
      </c>
      <c r="E20248" s="354"/>
      <c r="G20248" s="355"/>
    </row>
    <row r="20249" spans="1:7">
      <c r="A20249" s="355" t="s">
        <v>51632</v>
      </c>
      <c r="B20249" s="356" t="s">
        <v>62658</v>
      </c>
      <c r="C20249" s="355" t="s">
        <v>58693</v>
      </c>
      <c r="D20249" s="355">
        <f>VLOOKUP(A20249,EMOP_202302_ser!A:B,2,0)</f>
        <v>226.05</v>
      </c>
      <c r="E20249" s="354"/>
      <c r="G20249" s="355"/>
    </row>
    <row r="20250" spans="1:7">
      <c r="A20250" s="355" t="s">
        <v>9267</v>
      </c>
      <c r="B20250" s="356" t="s">
        <v>62659</v>
      </c>
      <c r="C20250" s="355" t="s">
        <v>58693</v>
      </c>
      <c r="D20250" s="355">
        <f>VLOOKUP(A20250,EMOP_202302_ser!A:B,2,0)</f>
        <v>418.39</v>
      </c>
      <c r="E20250" s="354"/>
      <c r="G20250" s="355"/>
    </row>
    <row r="20251" spans="1:7">
      <c r="A20251" s="355" t="s">
        <v>51633</v>
      </c>
      <c r="B20251" s="356" t="s">
        <v>62659</v>
      </c>
      <c r="C20251" s="355" t="s">
        <v>58693</v>
      </c>
      <c r="D20251" s="355">
        <f>VLOOKUP(A20251,EMOP_202302_ser!A:B,2,0)</f>
        <v>392.38</v>
      </c>
      <c r="E20251" s="354"/>
      <c r="G20251" s="355"/>
    </row>
    <row r="20252" spans="1:7">
      <c r="A20252" s="355" t="s">
        <v>9268</v>
      </c>
      <c r="B20252" s="356" t="s">
        <v>62659</v>
      </c>
      <c r="C20252" s="355" t="s">
        <v>58693</v>
      </c>
      <c r="D20252" s="355">
        <f>VLOOKUP(A20252,EMOP_202302_ser!A:B,2,0)</f>
        <v>420.29</v>
      </c>
      <c r="E20252" s="354"/>
      <c r="G20252" s="355"/>
    </row>
    <row r="20253" spans="1:7">
      <c r="A20253" s="355" t="s">
        <v>51634</v>
      </c>
      <c r="B20253" s="356" t="s">
        <v>62659</v>
      </c>
      <c r="C20253" s="355" t="s">
        <v>58693</v>
      </c>
      <c r="D20253" s="355">
        <f>VLOOKUP(A20253,EMOP_202302_ser!A:B,2,0)</f>
        <v>394.28</v>
      </c>
      <c r="E20253" s="354"/>
      <c r="G20253" s="355"/>
    </row>
    <row r="20254" spans="1:7">
      <c r="A20254" s="355" t="s">
        <v>9269</v>
      </c>
      <c r="B20254" s="356" t="s">
        <v>62660</v>
      </c>
      <c r="C20254" s="355" t="s">
        <v>58693</v>
      </c>
      <c r="D20254" s="355">
        <f>VLOOKUP(A20254,EMOP_202302_ser!A:B,2,0)</f>
        <v>472.72</v>
      </c>
      <c r="E20254" s="354"/>
      <c r="G20254" s="355"/>
    </row>
    <row r="20255" spans="1:7">
      <c r="A20255" s="355" t="s">
        <v>51635</v>
      </c>
      <c r="B20255" s="356" t="s">
        <v>62660</v>
      </c>
      <c r="C20255" s="355" t="s">
        <v>58693</v>
      </c>
      <c r="D20255" s="355">
        <f>VLOOKUP(A20255,EMOP_202302_ser!A:B,2,0)</f>
        <v>424.85</v>
      </c>
      <c r="E20255" s="354"/>
      <c r="G20255" s="355"/>
    </row>
    <row r="20256" spans="1:7">
      <c r="A20256" s="355" t="s">
        <v>9270</v>
      </c>
      <c r="B20256" s="356" t="s">
        <v>51636</v>
      </c>
      <c r="C20256" s="355" t="s">
        <v>58693</v>
      </c>
      <c r="D20256" s="355">
        <f>VLOOKUP(A20256,EMOP_202302_ser!A:B,2,0)</f>
        <v>364.8</v>
      </c>
      <c r="E20256" s="354"/>
      <c r="G20256" s="355"/>
    </row>
    <row r="20257" spans="1:7">
      <c r="A20257" s="355" t="s">
        <v>51637</v>
      </c>
      <c r="B20257" s="356" t="s">
        <v>51636</v>
      </c>
      <c r="C20257" s="355" t="s">
        <v>58693</v>
      </c>
      <c r="D20257" s="355">
        <f>VLOOKUP(A20257,EMOP_202302_ser!A:B,2,0)</f>
        <v>332.8</v>
      </c>
      <c r="E20257" s="354"/>
      <c r="G20257" s="355"/>
    </row>
    <row r="20258" spans="1:7">
      <c r="A20258" s="355" t="s">
        <v>9271</v>
      </c>
      <c r="B20258" s="356" t="s">
        <v>62660</v>
      </c>
      <c r="C20258" s="355" t="s">
        <v>58693</v>
      </c>
      <c r="D20258" s="355">
        <f>VLOOKUP(A20258,EMOP_202302_ser!A:B,2,0)</f>
        <v>476.78</v>
      </c>
      <c r="E20258" s="354"/>
      <c r="G20258" s="355"/>
    </row>
    <row r="20259" spans="1:7">
      <c r="A20259" s="355" t="s">
        <v>51638</v>
      </c>
      <c r="B20259" s="356" t="s">
        <v>62660</v>
      </c>
      <c r="C20259" s="355" t="s">
        <v>58693</v>
      </c>
      <c r="D20259" s="355">
        <f>VLOOKUP(A20259,EMOP_202302_ser!A:B,2,0)</f>
        <v>428.45</v>
      </c>
      <c r="E20259" s="354"/>
      <c r="G20259" s="355"/>
    </row>
    <row r="20260" spans="1:7">
      <c r="A20260" s="355" t="s">
        <v>9272</v>
      </c>
      <c r="B20260" s="356" t="s">
        <v>51636</v>
      </c>
      <c r="C20260" s="355" t="s">
        <v>58693</v>
      </c>
      <c r="D20260" s="355">
        <f>VLOOKUP(A20260,EMOP_202302_ser!A:B,2,0)</f>
        <v>368.6</v>
      </c>
      <c r="E20260" s="354"/>
      <c r="G20260" s="355"/>
    </row>
    <row r="20261" spans="1:7">
      <c r="A20261" s="355" t="s">
        <v>51639</v>
      </c>
      <c r="B20261" s="356" t="s">
        <v>51636</v>
      </c>
      <c r="C20261" s="355" t="s">
        <v>58693</v>
      </c>
      <c r="D20261" s="355">
        <f>VLOOKUP(A20261,EMOP_202302_ser!A:B,2,0)</f>
        <v>336.6</v>
      </c>
      <c r="E20261" s="354"/>
      <c r="G20261" s="355"/>
    </row>
    <row r="20262" spans="1:7">
      <c r="A20262" s="355" t="s">
        <v>9273</v>
      </c>
      <c r="B20262" s="356" t="s">
        <v>62661</v>
      </c>
      <c r="C20262" s="355" t="s">
        <v>58693</v>
      </c>
      <c r="D20262" s="355">
        <f>VLOOKUP(A20262,EMOP_202302_ser!A:B,2,0)</f>
        <v>627.41</v>
      </c>
      <c r="E20262" s="354"/>
      <c r="G20262" s="355"/>
    </row>
    <row r="20263" spans="1:7">
      <c r="A20263" s="355" t="s">
        <v>51640</v>
      </c>
      <c r="B20263" s="356" t="s">
        <v>62661</v>
      </c>
      <c r="C20263" s="355" t="s">
        <v>58693</v>
      </c>
      <c r="D20263" s="355">
        <f>VLOOKUP(A20263,EMOP_202302_ser!A:B,2,0)</f>
        <v>592.41</v>
      </c>
      <c r="E20263" s="354"/>
      <c r="G20263" s="355"/>
    </row>
    <row r="20264" spans="1:7">
      <c r="A20264" s="355" t="s">
        <v>9274</v>
      </c>
      <c r="B20264" s="356" t="s">
        <v>62661</v>
      </c>
      <c r="C20264" s="355" t="s">
        <v>58693</v>
      </c>
      <c r="D20264" s="355">
        <f>VLOOKUP(A20264,EMOP_202302_ser!A:B,2,0)</f>
        <v>631.21</v>
      </c>
      <c r="E20264" s="354"/>
      <c r="G20264" s="355"/>
    </row>
    <row r="20265" spans="1:7">
      <c r="A20265" s="355" t="s">
        <v>51641</v>
      </c>
      <c r="B20265" s="356" t="s">
        <v>62661</v>
      </c>
      <c r="C20265" s="355" t="s">
        <v>58693</v>
      </c>
      <c r="D20265" s="355">
        <f>VLOOKUP(A20265,EMOP_202302_ser!A:B,2,0)</f>
        <v>596.21</v>
      </c>
      <c r="E20265" s="354"/>
      <c r="G20265" s="355"/>
    </row>
    <row r="20266" spans="1:7">
      <c r="A20266" s="355" t="s">
        <v>9275</v>
      </c>
      <c r="B20266" s="356" t="s">
        <v>62660</v>
      </c>
      <c r="C20266" s="355" t="s">
        <v>58693</v>
      </c>
      <c r="D20266" s="355">
        <f>VLOOKUP(A20266,EMOP_202302_ser!A:B,2,0)</f>
        <v>381</v>
      </c>
      <c r="E20266" s="354"/>
      <c r="G20266" s="355"/>
    </row>
    <row r="20267" spans="1:7">
      <c r="A20267" s="355" t="s">
        <v>51642</v>
      </c>
      <c r="B20267" s="356" t="s">
        <v>62660</v>
      </c>
      <c r="C20267" s="355" t="s">
        <v>58693</v>
      </c>
      <c r="D20267" s="355">
        <f>VLOOKUP(A20267,EMOP_202302_ser!A:B,2,0)</f>
        <v>344.03</v>
      </c>
      <c r="E20267" s="354"/>
      <c r="G20267" s="355"/>
    </row>
    <row r="20268" spans="1:7">
      <c r="A20268" s="355" t="s">
        <v>9276</v>
      </c>
      <c r="B20268" s="356" t="s">
        <v>51636</v>
      </c>
      <c r="C20268" s="355" t="s">
        <v>58693</v>
      </c>
      <c r="D20268" s="355">
        <f>VLOOKUP(A20268,EMOP_202302_ser!A:B,2,0)</f>
        <v>333.09</v>
      </c>
      <c r="E20268" s="354"/>
      <c r="G20268" s="355"/>
    </row>
    <row r="20269" spans="1:7">
      <c r="A20269" s="355" t="s">
        <v>51643</v>
      </c>
      <c r="B20269" s="356" t="s">
        <v>51636</v>
      </c>
      <c r="C20269" s="355" t="s">
        <v>58693</v>
      </c>
      <c r="D20269" s="355">
        <f>VLOOKUP(A20269,EMOP_202302_ser!A:B,2,0)</f>
        <v>304.08999999999997</v>
      </c>
      <c r="E20269" s="354"/>
      <c r="G20269" s="355"/>
    </row>
    <row r="20270" spans="1:7">
      <c r="A20270" s="355" t="s">
        <v>9277</v>
      </c>
      <c r="B20270" s="356" t="s">
        <v>62660</v>
      </c>
      <c r="C20270" s="355" t="s">
        <v>58693</v>
      </c>
      <c r="D20270" s="355">
        <f>VLOOKUP(A20270,EMOP_202302_ser!A:B,2,0)</f>
        <v>381.64</v>
      </c>
      <c r="E20270" s="354"/>
      <c r="G20270" s="355"/>
    </row>
    <row r="20271" spans="1:7">
      <c r="A20271" s="355" t="s">
        <v>51644</v>
      </c>
      <c r="B20271" s="356" t="s">
        <v>62660</v>
      </c>
      <c r="C20271" s="355" t="s">
        <v>58693</v>
      </c>
      <c r="D20271" s="355">
        <f>VLOOKUP(A20271,EMOP_202302_ser!A:B,2,0)</f>
        <v>344.67</v>
      </c>
      <c r="E20271" s="354"/>
      <c r="G20271" s="355"/>
    </row>
    <row r="20272" spans="1:7">
      <c r="A20272" s="355" t="s">
        <v>9278</v>
      </c>
      <c r="B20272" s="356" t="s">
        <v>51636</v>
      </c>
      <c r="C20272" s="355" t="s">
        <v>58693</v>
      </c>
      <c r="D20272" s="355">
        <f>VLOOKUP(A20272,EMOP_202302_ser!A:B,2,0)</f>
        <v>336.89</v>
      </c>
      <c r="E20272" s="354"/>
      <c r="G20272" s="355"/>
    </row>
    <row r="20273" spans="1:7">
      <c r="A20273" s="355" t="s">
        <v>51645</v>
      </c>
      <c r="B20273" s="356" t="s">
        <v>51636</v>
      </c>
      <c r="C20273" s="355" t="s">
        <v>58693</v>
      </c>
      <c r="D20273" s="355">
        <f>VLOOKUP(A20273,EMOP_202302_ser!A:B,2,0)</f>
        <v>307.89</v>
      </c>
      <c r="E20273" s="354"/>
      <c r="G20273" s="355"/>
    </row>
    <row r="20274" spans="1:7">
      <c r="A20274" s="355" t="s">
        <v>9279</v>
      </c>
      <c r="B20274" s="356" t="s">
        <v>62661</v>
      </c>
      <c r="C20274" s="355" t="s">
        <v>58693</v>
      </c>
      <c r="D20274" s="355">
        <f>VLOOKUP(A20274,EMOP_202302_ser!A:B,2,0)</f>
        <v>558.75</v>
      </c>
      <c r="E20274" s="354"/>
      <c r="G20274" s="355"/>
    </row>
    <row r="20275" spans="1:7">
      <c r="A20275" s="355" t="s">
        <v>51646</v>
      </c>
      <c r="B20275" s="356" t="s">
        <v>62661</v>
      </c>
      <c r="C20275" s="355" t="s">
        <v>58693</v>
      </c>
      <c r="D20275" s="355">
        <f>VLOOKUP(A20275,EMOP_202302_ser!A:B,2,0)</f>
        <v>526.75</v>
      </c>
      <c r="E20275" s="354"/>
      <c r="G20275" s="355"/>
    </row>
    <row r="20276" spans="1:7">
      <c r="A20276" s="355" t="s">
        <v>9280</v>
      </c>
      <c r="B20276" s="356" t="s">
        <v>62661</v>
      </c>
      <c r="C20276" s="355" t="s">
        <v>58693</v>
      </c>
      <c r="D20276" s="355">
        <f>VLOOKUP(A20276,EMOP_202302_ser!A:B,2,0)</f>
        <v>562.54999999999995</v>
      </c>
      <c r="E20276" s="354"/>
      <c r="G20276" s="355"/>
    </row>
    <row r="20277" spans="1:7">
      <c r="A20277" s="355" t="s">
        <v>51647</v>
      </c>
      <c r="B20277" s="356" t="s">
        <v>62661</v>
      </c>
      <c r="C20277" s="355" t="s">
        <v>58693</v>
      </c>
      <c r="D20277" s="355">
        <f>VLOOKUP(A20277,EMOP_202302_ser!A:B,2,0)</f>
        <v>530.54999999999995</v>
      </c>
      <c r="E20277" s="354"/>
      <c r="G20277" s="355"/>
    </row>
    <row r="20278" spans="1:7">
      <c r="A20278" s="355" t="s">
        <v>9281</v>
      </c>
      <c r="B20278" s="356" t="s">
        <v>62662</v>
      </c>
      <c r="C20278" s="355" t="s">
        <v>58693</v>
      </c>
      <c r="D20278" s="355">
        <f>VLOOKUP(A20278,EMOP_202302_ser!A:B,2,0)</f>
        <v>612.72</v>
      </c>
      <c r="E20278" s="354"/>
      <c r="G20278" s="355"/>
    </row>
    <row r="20279" spans="1:7">
      <c r="A20279" s="355" t="s">
        <v>51648</v>
      </c>
      <c r="B20279" s="356" t="s">
        <v>62662</v>
      </c>
      <c r="C20279" s="355" t="s">
        <v>58693</v>
      </c>
      <c r="D20279" s="355">
        <f>VLOOKUP(A20279,EMOP_202302_ser!A:B,2,0)</f>
        <v>552.96</v>
      </c>
      <c r="E20279" s="354"/>
      <c r="G20279" s="355"/>
    </row>
    <row r="20280" spans="1:7">
      <c r="A20280" s="355" t="s">
        <v>9282</v>
      </c>
      <c r="B20280" s="356" t="s">
        <v>51649</v>
      </c>
      <c r="C20280" s="355" t="s">
        <v>58693</v>
      </c>
      <c r="D20280" s="355">
        <f>VLOOKUP(A20280,EMOP_202302_ser!A:B,2,0)</f>
        <v>463.51</v>
      </c>
      <c r="E20280" s="354"/>
      <c r="G20280" s="355"/>
    </row>
    <row r="20281" spans="1:7">
      <c r="A20281" s="355" t="s">
        <v>51650</v>
      </c>
      <c r="B20281" s="356" t="s">
        <v>51649</v>
      </c>
      <c r="C20281" s="355" t="s">
        <v>58693</v>
      </c>
      <c r="D20281" s="355">
        <f>VLOOKUP(A20281,EMOP_202302_ser!A:B,2,0)</f>
        <v>425.52</v>
      </c>
      <c r="E20281" s="354"/>
      <c r="G20281" s="355"/>
    </row>
    <row r="20282" spans="1:7">
      <c r="A20282" s="355" t="s">
        <v>9283</v>
      </c>
      <c r="B20282" s="356" t="s">
        <v>62662</v>
      </c>
      <c r="C20282" s="355" t="s">
        <v>58693</v>
      </c>
      <c r="D20282" s="355">
        <f>VLOOKUP(A20282,EMOP_202302_ser!A:B,2,0)</f>
        <v>613.67999999999995</v>
      </c>
      <c r="E20282" s="354"/>
      <c r="G20282" s="355"/>
    </row>
    <row r="20283" spans="1:7">
      <c r="A20283" s="355" t="s">
        <v>51651</v>
      </c>
      <c r="B20283" s="356" t="s">
        <v>62662</v>
      </c>
      <c r="C20283" s="355" t="s">
        <v>58693</v>
      </c>
      <c r="D20283" s="355">
        <f>VLOOKUP(A20283,EMOP_202302_ser!A:B,2,0)</f>
        <v>553.91999999999996</v>
      </c>
      <c r="E20283" s="354"/>
      <c r="G20283" s="355"/>
    </row>
    <row r="20284" spans="1:7">
      <c r="A20284" s="355" t="s">
        <v>9284</v>
      </c>
      <c r="B20284" s="356" t="s">
        <v>51649</v>
      </c>
      <c r="C20284" s="355" t="s">
        <v>58693</v>
      </c>
      <c r="D20284" s="355">
        <f>VLOOKUP(A20284,EMOP_202302_ser!A:B,2,0)</f>
        <v>469.21</v>
      </c>
      <c r="E20284" s="354"/>
      <c r="G20284" s="355"/>
    </row>
    <row r="20285" spans="1:7">
      <c r="A20285" s="355" t="s">
        <v>51652</v>
      </c>
      <c r="B20285" s="356" t="s">
        <v>51649</v>
      </c>
      <c r="C20285" s="355" t="s">
        <v>58693</v>
      </c>
      <c r="D20285" s="355">
        <f>VLOOKUP(A20285,EMOP_202302_ser!A:B,2,0)</f>
        <v>431.22</v>
      </c>
      <c r="E20285" s="354"/>
      <c r="G20285" s="355"/>
    </row>
    <row r="20286" spans="1:7">
      <c r="A20286" s="355" t="s">
        <v>9285</v>
      </c>
      <c r="B20286" s="356" t="s">
        <v>62663</v>
      </c>
      <c r="C20286" s="355" t="s">
        <v>58693</v>
      </c>
      <c r="D20286" s="355">
        <f>VLOOKUP(A20286,EMOP_202302_ser!A:B,2,0)</f>
        <v>834.97</v>
      </c>
      <c r="E20286" s="354"/>
      <c r="G20286" s="355"/>
    </row>
    <row r="20287" spans="1:7">
      <c r="A20287" s="355" t="s">
        <v>51653</v>
      </c>
      <c r="B20287" s="356" t="s">
        <v>62663</v>
      </c>
      <c r="C20287" s="355" t="s">
        <v>58693</v>
      </c>
      <c r="D20287" s="355">
        <f>VLOOKUP(A20287,EMOP_202302_ser!A:B,2,0)</f>
        <v>793.98</v>
      </c>
      <c r="E20287" s="354"/>
      <c r="G20287" s="355"/>
    </row>
    <row r="20288" spans="1:7">
      <c r="A20288" s="355" t="s">
        <v>9286</v>
      </c>
      <c r="B20288" s="356" t="s">
        <v>62663</v>
      </c>
      <c r="C20288" s="355" t="s">
        <v>58693</v>
      </c>
      <c r="D20288" s="355">
        <f>VLOOKUP(A20288,EMOP_202302_ser!A:B,2,0)</f>
        <v>840.67</v>
      </c>
      <c r="E20288" s="354"/>
      <c r="G20288" s="355"/>
    </row>
    <row r="20289" spans="1:7">
      <c r="A20289" s="355" t="s">
        <v>51654</v>
      </c>
      <c r="B20289" s="356" t="s">
        <v>62663</v>
      </c>
      <c r="C20289" s="355" t="s">
        <v>58693</v>
      </c>
      <c r="D20289" s="355">
        <f>VLOOKUP(A20289,EMOP_202302_ser!A:B,2,0)</f>
        <v>799.68</v>
      </c>
      <c r="E20289" s="354"/>
      <c r="G20289" s="355"/>
    </row>
    <row r="20290" spans="1:7">
      <c r="A20290" s="355" t="s">
        <v>9287</v>
      </c>
      <c r="B20290" s="356" t="s">
        <v>62662</v>
      </c>
      <c r="C20290" s="355" t="s">
        <v>58693</v>
      </c>
      <c r="D20290" s="355">
        <f>VLOOKUP(A20290,EMOP_202302_ser!A:B,2,0)</f>
        <v>485.63</v>
      </c>
      <c r="E20290" s="354"/>
      <c r="G20290" s="355"/>
    </row>
    <row r="20291" spans="1:7">
      <c r="A20291" s="355" t="s">
        <v>51655</v>
      </c>
      <c r="B20291" s="356" t="s">
        <v>62662</v>
      </c>
      <c r="C20291" s="355" t="s">
        <v>58693</v>
      </c>
      <c r="D20291" s="355">
        <f>VLOOKUP(A20291,EMOP_202302_ser!A:B,2,0)</f>
        <v>440.01</v>
      </c>
      <c r="E20291" s="354"/>
      <c r="G20291" s="355"/>
    </row>
    <row r="20292" spans="1:7">
      <c r="A20292" s="355" t="s">
        <v>9288</v>
      </c>
      <c r="B20292" s="356" t="s">
        <v>51649</v>
      </c>
      <c r="C20292" s="355" t="s">
        <v>58693</v>
      </c>
      <c r="D20292" s="355">
        <f>VLOOKUP(A20292,EMOP_202302_ser!A:B,2,0)</f>
        <v>421</v>
      </c>
      <c r="E20292" s="354"/>
      <c r="G20292" s="355"/>
    </row>
    <row r="20293" spans="1:7">
      <c r="A20293" s="355" t="s">
        <v>51656</v>
      </c>
      <c r="B20293" s="356" t="s">
        <v>51649</v>
      </c>
      <c r="C20293" s="355" t="s">
        <v>58693</v>
      </c>
      <c r="D20293" s="355">
        <f>VLOOKUP(A20293,EMOP_202302_ser!A:B,2,0)</f>
        <v>386</v>
      </c>
      <c r="E20293" s="354"/>
      <c r="G20293" s="355"/>
    </row>
    <row r="20294" spans="1:7">
      <c r="A20294" s="355" t="s">
        <v>9289</v>
      </c>
      <c r="B20294" s="356" t="s">
        <v>62662</v>
      </c>
      <c r="C20294" s="355" t="s">
        <v>58693</v>
      </c>
      <c r="D20294" s="355">
        <f>VLOOKUP(A20294,EMOP_202302_ser!A:B,2,0)</f>
        <v>486.59</v>
      </c>
      <c r="E20294" s="354"/>
      <c r="G20294" s="355"/>
    </row>
    <row r="20295" spans="1:7">
      <c r="A20295" s="355" t="s">
        <v>51657</v>
      </c>
      <c r="B20295" s="356" t="s">
        <v>62662</v>
      </c>
      <c r="C20295" s="355" t="s">
        <v>58693</v>
      </c>
      <c r="D20295" s="355">
        <f>VLOOKUP(A20295,EMOP_202302_ser!A:B,2,0)</f>
        <v>440.97</v>
      </c>
      <c r="E20295" s="354"/>
      <c r="G20295" s="355"/>
    </row>
    <row r="20296" spans="1:7">
      <c r="A20296" s="355" t="s">
        <v>9290</v>
      </c>
      <c r="B20296" s="356" t="s">
        <v>51649</v>
      </c>
      <c r="C20296" s="355" t="s">
        <v>58693</v>
      </c>
      <c r="D20296" s="355">
        <f>VLOOKUP(A20296,EMOP_202302_ser!A:B,2,0)</f>
        <v>426.7</v>
      </c>
      <c r="E20296" s="354"/>
      <c r="G20296" s="355"/>
    </row>
    <row r="20297" spans="1:7">
      <c r="A20297" s="355" t="s">
        <v>51658</v>
      </c>
      <c r="B20297" s="356" t="s">
        <v>51649</v>
      </c>
      <c r="C20297" s="355" t="s">
        <v>58693</v>
      </c>
      <c r="D20297" s="355">
        <f>VLOOKUP(A20297,EMOP_202302_ser!A:B,2,0)</f>
        <v>391.7</v>
      </c>
      <c r="E20297" s="354"/>
      <c r="G20297" s="355"/>
    </row>
    <row r="20298" spans="1:7">
      <c r="A20298" s="355" t="s">
        <v>9291</v>
      </c>
      <c r="B20298" s="356" t="s">
        <v>62663</v>
      </c>
      <c r="C20298" s="355" t="s">
        <v>58693</v>
      </c>
      <c r="D20298" s="355">
        <f>VLOOKUP(A20298,EMOP_202302_ser!A:B,2,0)</f>
        <v>755.5</v>
      </c>
      <c r="E20298" s="354"/>
      <c r="G20298" s="355"/>
    </row>
    <row r="20299" spans="1:7">
      <c r="A20299" s="355" t="s">
        <v>51659</v>
      </c>
      <c r="B20299" s="356" t="s">
        <v>62663</v>
      </c>
      <c r="C20299" s="355" t="s">
        <v>58693</v>
      </c>
      <c r="D20299" s="355">
        <f>VLOOKUP(A20299,EMOP_202302_ser!A:B,2,0)</f>
        <v>717.51</v>
      </c>
      <c r="E20299" s="354"/>
      <c r="G20299" s="355"/>
    </row>
    <row r="20300" spans="1:7">
      <c r="A20300" s="355" t="s">
        <v>9292</v>
      </c>
      <c r="B20300" s="356" t="s">
        <v>62663</v>
      </c>
      <c r="C20300" s="355" t="s">
        <v>58693</v>
      </c>
      <c r="D20300" s="355">
        <f>VLOOKUP(A20300,EMOP_202302_ser!A:B,2,0)</f>
        <v>761.2</v>
      </c>
      <c r="E20300" s="354"/>
      <c r="G20300" s="355"/>
    </row>
    <row r="20301" spans="1:7">
      <c r="A20301" s="355" t="s">
        <v>51660</v>
      </c>
      <c r="B20301" s="356" t="s">
        <v>62663</v>
      </c>
      <c r="C20301" s="355" t="s">
        <v>58693</v>
      </c>
      <c r="D20301" s="355">
        <f>VLOOKUP(A20301,EMOP_202302_ser!A:B,2,0)</f>
        <v>723.21</v>
      </c>
      <c r="E20301" s="354"/>
      <c r="G20301" s="355"/>
    </row>
    <row r="20302" spans="1:7">
      <c r="A20302" s="355" t="s">
        <v>9293</v>
      </c>
      <c r="B20302" s="356" t="s">
        <v>62664</v>
      </c>
      <c r="C20302" s="355" t="s">
        <v>58693</v>
      </c>
      <c r="D20302" s="355">
        <f>VLOOKUP(A20302,EMOP_202302_ser!A:B,2,0)</f>
        <v>739.56</v>
      </c>
      <c r="E20302" s="354"/>
      <c r="G20302" s="355"/>
    </row>
    <row r="20303" spans="1:7">
      <c r="A20303" s="355" t="s">
        <v>51661</v>
      </c>
      <c r="B20303" s="356" t="s">
        <v>62664</v>
      </c>
      <c r="C20303" s="355" t="s">
        <v>58693</v>
      </c>
      <c r="D20303" s="355">
        <f>VLOOKUP(A20303,EMOP_202302_ser!A:B,2,0)</f>
        <v>668.37</v>
      </c>
      <c r="E20303" s="354"/>
      <c r="G20303" s="355"/>
    </row>
    <row r="20304" spans="1:7">
      <c r="A20304" s="355" t="s">
        <v>9294</v>
      </c>
      <c r="B20304" s="356" t="s">
        <v>51662</v>
      </c>
      <c r="C20304" s="355" t="s">
        <v>58693</v>
      </c>
      <c r="D20304" s="355">
        <f>VLOOKUP(A20304,EMOP_202302_ser!A:B,2,0)</f>
        <v>552.48</v>
      </c>
      <c r="E20304" s="354"/>
      <c r="G20304" s="355"/>
    </row>
    <row r="20305" spans="1:7">
      <c r="A20305" s="355" t="s">
        <v>51663</v>
      </c>
      <c r="B20305" s="356" t="s">
        <v>51662</v>
      </c>
      <c r="C20305" s="355" t="s">
        <v>58693</v>
      </c>
      <c r="D20305" s="355">
        <f>VLOOKUP(A20305,EMOP_202302_ser!A:B,2,0)</f>
        <v>508.49</v>
      </c>
      <c r="E20305" s="354"/>
      <c r="G20305" s="355"/>
    </row>
    <row r="20306" spans="1:7">
      <c r="A20306" s="355" t="s">
        <v>9295</v>
      </c>
      <c r="B20306" s="356" t="s">
        <v>62664</v>
      </c>
      <c r="C20306" s="355" t="s">
        <v>58693</v>
      </c>
      <c r="D20306" s="355">
        <f>VLOOKUP(A20306,EMOP_202302_ser!A:B,2,0)</f>
        <v>721.98</v>
      </c>
      <c r="E20306" s="354"/>
      <c r="G20306" s="355"/>
    </row>
    <row r="20307" spans="1:7">
      <c r="A20307" s="355" t="s">
        <v>51664</v>
      </c>
      <c r="B20307" s="356" t="s">
        <v>62664</v>
      </c>
      <c r="C20307" s="355" t="s">
        <v>58693</v>
      </c>
      <c r="D20307" s="355">
        <f>VLOOKUP(A20307,EMOP_202302_ser!A:B,2,0)</f>
        <v>653.29999999999995</v>
      </c>
      <c r="E20307" s="354"/>
      <c r="G20307" s="355"/>
    </row>
    <row r="20308" spans="1:7">
      <c r="A20308" s="355" t="s">
        <v>9296</v>
      </c>
      <c r="B20308" s="356" t="s">
        <v>51662</v>
      </c>
      <c r="C20308" s="355" t="s">
        <v>58693</v>
      </c>
      <c r="D20308" s="355">
        <f>VLOOKUP(A20308,EMOP_202302_ser!A:B,2,0)</f>
        <v>560.08000000000004</v>
      </c>
      <c r="E20308" s="354"/>
      <c r="G20308" s="355"/>
    </row>
    <row r="20309" spans="1:7">
      <c r="A20309" s="355" t="s">
        <v>51665</v>
      </c>
      <c r="B20309" s="356" t="s">
        <v>51662</v>
      </c>
      <c r="C20309" s="355" t="s">
        <v>58693</v>
      </c>
      <c r="D20309" s="355">
        <f>VLOOKUP(A20309,EMOP_202302_ser!A:B,2,0)</f>
        <v>516.09</v>
      </c>
      <c r="E20309" s="354"/>
      <c r="G20309" s="355"/>
    </row>
    <row r="20310" spans="1:7">
      <c r="A20310" s="355" t="s">
        <v>9297</v>
      </c>
      <c r="B20310" s="356" t="s">
        <v>62665</v>
      </c>
      <c r="C20310" s="355" t="s">
        <v>58693</v>
      </c>
      <c r="D20310" s="355">
        <f>VLOOKUP(A20310,EMOP_202302_ser!A:B,2,0)</f>
        <v>1032.79</v>
      </c>
      <c r="E20310" s="354"/>
      <c r="G20310" s="357"/>
    </row>
    <row r="20311" spans="1:7">
      <c r="A20311" s="355" t="s">
        <v>51666</v>
      </c>
      <c r="B20311" s="356" t="s">
        <v>62665</v>
      </c>
      <c r="C20311" s="355" t="s">
        <v>58693</v>
      </c>
      <c r="D20311" s="355">
        <f>VLOOKUP(A20311,EMOP_202302_ser!A:B,2,0)</f>
        <v>985.8</v>
      </c>
      <c r="E20311" s="354"/>
      <c r="G20311" s="357"/>
    </row>
    <row r="20312" spans="1:7">
      <c r="A20312" s="355" t="s">
        <v>9298</v>
      </c>
      <c r="B20312" s="356" t="s">
        <v>62665</v>
      </c>
      <c r="C20312" s="355" t="s">
        <v>58693</v>
      </c>
      <c r="D20312" s="355">
        <f>VLOOKUP(A20312,EMOP_202302_ser!A:B,2,0)</f>
        <v>1040.3900000000001</v>
      </c>
      <c r="E20312" s="354"/>
      <c r="G20312" s="357"/>
    </row>
    <row r="20313" spans="1:7">
      <c r="A20313" s="355" t="s">
        <v>51667</v>
      </c>
      <c r="B20313" s="356" t="s">
        <v>62665</v>
      </c>
      <c r="C20313" s="355" t="s">
        <v>58693</v>
      </c>
      <c r="D20313" s="355">
        <f>VLOOKUP(A20313,EMOP_202302_ser!A:B,2,0)</f>
        <v>993.4</v>
      </c>
      <c r="E20313" s="354"/>
      <c r="G20313" s="357"/>
    </row>
    <row r="20314" spans="1:7">
      <c r="A20314" s="355" t="s">
        <v>9299</v>
      </c>
      <c r="B20314" s="356" t="s">
        <v>62664</v>
      </c>
      <c r="C20314" s="355" t="s">
        <v>58693</v>
      </c>
      <c r="D20314" s="355">
        <f>VLOOKUP(A20314,EMOP_202302_ser!A:B,2,0)</f>
        <v>586.32000000000005</v>
      </c>
      <c r="E20314" s="354"/>
      <c r="G20314" s="355"/>
    </row>
    <row r="20315" spans="1:7">
      <c r="A20315" s="355" t="s">
        <v>51668</v>
      </c>
      <c r="B20315" s="356" t="s">
        <v>62664</v>
      </c>
      <c r="C20315" s="355" t="s">
        <v>58693</v>
      </c>
      <c r="D20315" s="355">
        <f>VLOOKUP(A20315,EMOP_202302_ser!A:B,2,0)</f>
        <v>532.04999999999995</v>
      </c>
      <c r="E20315" s="354"/>
      <c r="G20315" s="355"/>
    </row>
    <row r="20316" spans="1:7">
      <c r="A20316" s="355" t="s">
        <v>9300</v>
      </c>
      <c r="B20316" s="356" t="s">
        <v>51662</v>
      </c>
      <c r="C20316" s="355" t="s">
        <v>58693</v>
      </c>
      <c r="D20316" s="355">
        <f>VLOOKUP(A20316,EMOP_202302_ser!A:B,2,0)</f>
        <v>504.96</v>
      </c>
      <c r="E20316" s="354"/>
      <c r="G20316" s="355"/>
    </row>
    <row r="20317" spans="1:7">
      <c r="A20317" s="355" t="s">
        <v>51669</v>
      </c>
      <c r="B20317" s="356" t="s">
        <v>51662</v>
      </c>
      <c r="C20317" s="355" t="s">
        <v>58693</v>
      </c>
      <c r="D20317" s="355">
        <f>VLOOKUP(A20317,EMOP_202302_ser!A:B,2,0)</f>
        <v>463.97</v>
      </c>
      <c r="E20317" s="354"/>
      <c r="G20317" s="355"/>
    </row>
    <row r="20318" spans="1:7">
      <c r="A20318" s="355" t="s">
        <v>9301</v>
      </c>
      <c r="B20318" s="356" t="s">
        <v>62664</v>
      </c>
      <c r="C20318" s="355" t="s">
        <v>58693</v>
      </c>
      <c r="D20318" s="355">
        <f>VLOOKUP(A20318,EMOP_202302_ser!A:B,2,0)</f>
        <v>587.6</v>
      </c>
      <c r="E20318" s="354"/>
      <c r="G20318" s="355"/>
    </row>
    <row r="20319" spans="1:7">
      <c r="A20319" s="355" t="s">
        <v>51670</v>
      </c>
      <c r="B20319" s="356" t="s">
        <v>62664</v>
      </c>
      <c r="C20319" s="355" t="s">
        <v>58693</v>
      </c>
      <c r="D20319" s="355">
        <f>VLOOKUP(A20319,EMOP_202302_ser!A:B,2,0)</f>
        <v>533.33000000000004</v>
      </c>
      <c r="E20319" s="354"/>
      <c r="G20319" s="355"/>
    </row>
    <row r="20320" spans="1:7">
      <c r="A20320" s="355" t="s">
        <v>9302</v>
      </c>
      <c r="B20320" s="356" t="s">
        <v>51662</v>
      </c>
      <c r="C20320" s="355" t="s">
        <v>58693</v>
      </c>
      <c r="D20320" s="355">
        <f>VLOOKUP(A20320,EMOP_202302_ser!A:B,2,0)</f>
        <v>512.55999999999995</v>
      </c>
      <c r="E20320" s="354"/>
      <c r="G20320" s="355"/>
    </row>
    <row r="20321" spans="1:7">
      <c r="A20321" s="355" t="s">
        <v>51671</v>
      </c>
      <c r="B20321" s="356" t="s">
        <v>51662</v>
      </c>
      <c r="C20321" s="355" t="s">
        <v>58693</v>
      </c>
      <c r="D20321" s="355">
        <f>VLOOKUP(A20321,EMOP_202302_ser!A:B,2,0)</f>
        <v>471.57</v>
      </c>
      <c r="E20321" s="354"/>
      <c r="G20321" s="355"/>
    </row>
    <row r="20322" spans="1:7">
      <c r="A20322" s="355" t="s">
        <v>9303</v>
      </c>
      <c r="B20322" s="356" t="s">
        <v>62665</v>
      </c>
      <c r="C20322" s="355" t="s">
        <v>58693</v>
      </c>
      <c r="D20322" s="355">
        <f>VLOOKUP(A20322,EMOP_202302_ser!A:B,2,0)</f>
        <v>948.32</v>
      </c>
      <c r="E20322" s="354"/>
      <c r="G20322" s="355"/>
    </row>
    <row r="20323" spans="1:7">
      <c r="A20323" s="355" t="s">
        <v>51672</v>
      </c>
      <c r="B20323" s="356" t="s">
        <v>62665</v>
      </c>
      <c r="C20323" s="355" t="s">
        <v>58693</v>
      </c>
      <c r="D20323" s="355">
        <f>VLOOKUP(A20323,EMOP_202302_ser!A:B,2,0)</f>
        <v>904.32</v>
      </c>
      <c r="E20323" s="354"/>
      <c r="G20323" s="355"/>
    </row>
    <row r="20324" spans="1:7">
      <c r="A20324" s="355" t="s">
        <v>9304</v>
      </c>
      <c r="B20324" s="356" t="s">
        <v>62665</v>
      </c>
      <c r="C20324" s="355" t="s">
        <v>58693</v>
      </c>
      <c r="D20324" s="355">
        <f>VLOOKUP(A20324,EMOP_202302_ser!A:B,2,0)</f>
        <v>955.92</v>
      </c>
      <c r="E20324" s="354"/>
      <c r="G20324" s="357"/>
    </row>
    <row r="20325" spans="1:7">
      <c r="A20325" s="355" t="s">
        <v>51673</v>
      </c>
      <c r="B20325" s="356" t="s">
        <v>62665</v>
      </c>
      <c r="C20325" s="355" t="s">
        <v>58693</v>
      </c>
      <c r="D20325" s="355">
        <f>VLOOKUP(A20325,EMOP_202302_ser!A:B,2,0)</f>
        <v>911.92</v>
      </c>
      <c r="E20325" s="354"/>
      <c r="G20325" s="355"/>
    </row>
    <row r="20326" spans="1:7">
      <c r="A20326" s="355" t="s">
        <v>9305</v>
      </c>
      <c r="B20326" s="356" t="s">
        <v>62666</v>
      </c>
      <c r="C20326" s="355" t="s">
        <v>58693</v>
      </c>
      <c r="D20326" s="355">
        <f>VLOOKUP(A20326,EMOP_202302_ser!A:B,2,0)</f>
        <v>238.43</v>
      </c>
      <c r="E20326" s="354"/>
      <c r="G20326" s="355"/>
    </row>
    <row r="20327" spans="1:7">
      <c r="A20327" s="355" t="s">
        <v>51674</v>
      </c>
      <c r="B20327" s="356" t="s">
        <v>62666</v>
      </c>
      <c r="C20327" s="355" t="s">
        <v>58693</v>
      </c>
      <c r="D20327" s="355">
        <f>VLOOKUP(A20327,EMOP_202302_ser!A:B,2,0)</f>
        <v>212.46</v>
      </c>
      <c r="E20327" s="354"/>
      <c r="G20327" s="355"/>
    </row>
    <row r="20328" spans="1:7">
      <c r="A20328" s="355" t="s">
        <v>9306</v>
      </c>
      <c r="B20328" s="356" t="s">
        <v>59385</v>
      </c>
      <c r="C20328" s="355"/>
      <c r="D20328" s="355" t="e">
        <f>VLOOKUP(A20328,EMOP_202302_ser!A:B,2,0)</f>
        <v>#N/A</v>
      </c>
      <c r="E20328" s="354"/>
      <c r="G20328" s="355"/>
    </row>
    <row r="20329" spans="1:7">
      <c r="A20329" s="355" t="s">
        <v>51675</v>
      </c>
      <c r="B20329" s="356" t="s">
        <v>59385</v>
      </c>
      <c r="C20329" s="355"/>
      <c r="D20329" s="355" t="e">
        <f>VLOOKUP(A20329,EMOP_202302_ser!A:B,2,0)</f>
        <v>#N/A</v>
      </c>
      <c r="E20329" s="354"/>
      <c r="G20329" s="355"/>
    </row>
    <row r="20330" spans="1:7">
      <c r="A20330" s="355" t="s">
        <v>9307</v>
      </c>
      <c r="B20330" s="356" t="s">
        <v>62629</v>
      </c>
      <c r="C20330" s="355" t="s">
        <v>58693</v>
      </c>
      <c r="D20330" s="355">
        <f>VLOOKUP(A20330,EMOP_202302_ser!A:B,2,0)</f>
        <v>340.09</v>
      </c>
      <c r="E20330" s="354"/>
      <c r="G20330" s="355"/>
    </row>
    <row r="20331" spans="1:7">
      <c r="A20331" s="355" t="s">
        <v>51676</v>
      </c>
      <c r="B20331" s="356" t="s">
        <v>62629</v>
      </c>
      <c r="C20331" s="355" t="s">
        <v>58693</v>
      </c>
      <c r="D20331" s="355">
        <f>VLOOKUP(A20331,EMOP_202302_ser!A:B,2,0)</f>
        <v>307.60000000000002</v>
      </c>
      <c r="E20331" s="354"/>
      <c r="G20331" s="355"/>
    </row>
    <row r="20332" spans="1:7">
      <c r="A20332" s="355" t="s">
        <v>9308</v>
      </c>
      <c r="B20332" s="356" t="s">
        <v>62629</v>
      </c>
      <c r="C20332" s="355" t="s">
        <v>58693</v>
      </c>
      <c r="D20332" s="355">
        <f>VLOOKUP(A20332,EMOP_202302_ser!A:B,2,0)</f>
        <v>308.58</v>
      </c>
      <c r="E20332" s="354"/>
      <c r="G20332" s="355"/>
    </row>
    <row r="20333" spans="1:7">
      <c r="A20333" s="355" t="s">
        <v>51677</v>
      </c>
      <c r="B20333" s="356" t="s">
        <v>62629</v>
      </c>
      <c r="C20333" s="355" t="s">
        <v>58693</v>
      </c>
      <c r="D20333" s="355">
        <f>VLOOKUP(A20333,EMOP_202302_ser!A:B,2,0)</f>
        <v>277.83</v>
      </c>
      <c r="E20333" s="354"/>
      <c r="G20333" s="355"/>
    </row>
    <row r="20334" spans="1:7">
      <c r="A20334" s="355" t="s">
        <v>9309</v>
      </c>
      <c r="B20334" s="356" t="s">
        <v>51510</v>
      </c>
      <c r="C20334" s="355" t="s">
        <v>58693</v>
      </c>
      <c r="D20334" s="355">
        <f>VLOOKUP(A20334,EMOP_202302_ser!A:B,2,0)</f>
        <v>629.80999999999995</v>
      </c>
      <c r="E20334" s="354"/>
      <c r="G20334" s="355"/>
    </row>
    <row r="20335" spans="1:7">
      <c r="A20335" s="355" t="s">
        <v>51678</v>
      </c>
      <c r="B20335" s="356" t="s">
        <v>51510</v>
      </c>
      <c r="C20335" s="355" t="s">
        <v>58693</v>
      </c>
      <c r="D20335" s="355">
        <f>VLOOKUP(A20335,EMOP_202302_ser!A:B,2,0)</f>
        <v>575.09</v>
      </c>
      <c r="E20335" s="354"/>
      <c r="G20335" s="355"/>
    </row>
    <row r="20336" spans="1:7">
      <c r="A20336" s="355" t="s">
        <v>9310</v>
      </c>
      <c r="B20336" s="356" t="s">
        <v>51517</v>
      </c>
      <c r="C20336" s="355" t="s">
        <v>58693</v>
      </c>
      <c r="D20336" s="355">
        <f>VLOOKUP(A20336,EMOP_202302_ser!A:B,2,0)</f>
        <v>802.91</v>
      </c>
      <c r="E20336" s="354"/>
      <c r="G20336" s="355"/>
    </row>
    <row r="20337" spans="1:7">
      <c r="A20337" s="355" t="s">
        <v>51679</v>
      </c>
      <c r="B20337" s="356" t="s">
        <v>51517</v>
      </c>
      <c r="C20337" s="355" t="s">
        <v>58693</v>
      </c>
      <c r="D20337" s="355">
        <f>VLOOKUP(A20337,EMOP_202302_ser!A:B,2,0)</f>
        <v>734.46</v>
      </c>
      <c r="E20337" s="354"/>
      <c r="G20337" s="355"/>
    </row>
    <row r="20338" spans="1:7">
      <c r="A20338" s="355" t="s">
        <v>9311</v>
      </c>
      <c r="B20338" s="356" t="s">
        <v>51524</v>
      </c>
      <c r="C20338" s="355" t="s">
        <v>58693</v>
      </c>
      <c r="D20338" s="355">
        <f>VLOOKUP(A20338,EMOP_202302_ser!A:B,2,0)</f>
        <v>863.72</v>
      </c>
      <c r="E20338" s="354"/>
      <c r="G20338" s="355"/>
    </row>
    <row r="20339" spans="1:7">
      <c r="A20339" s="355" t="s">
        <v>51680</v>
      </c>
      <c r="B20339" s="356" t="s">
        <v>51524</v>
      </c>
      <c r="C20339" s="355" t="s">
        <v>58693</v>
      </c>
      <c r="D20339" s="355">
        <f>VLOOKUP(A20339,EMOP_202302_ser!A:B,2,0)</f>
        <v>790.66</v>
      </c>
      <c r="E20339" s="354"/>
      <c r="G20339" s="355"/>
    </row>
    <row r="20340" spans="1:7">
      <c r="A20340" s="355" t="s">
        <v>9312</v>
      </c>
      <c r="B20340" s="356" t="s">
        <v>51531</v>
      </c>
      <c r="C20340" s="355" t="s">
        <v>58693</v>
      </c>
      <c r="D20340" s="355">
        <f>VLOOKUP(A20340,EMOP_202302_ser!A:B,2,0)</f>
        <v>1011.69</v>
      </c>
      <c r="E20340" s="354"/>
      <c r="G20340" s="357"/>
    </row>
    <row r="20341" spans="1:7">
      <c r="A20341" s="355" t="s">
        <v>51681</v>
      </c>
      <c r="B20341" s="356" t="s">
        <v>51531</v>
      </c>
      <c r="C20341" s="355" t="s">
        <v>58693</v>
      </c>
      <c r="D20341" s="355">
        <f>VLOOKUP(A20341,EMOP_202302_ser!A:B,2,0)</f>
        <v>924.94</v>
      </c>
      <c r="E20341" s="354"/>
      <c r="G20341" s="355"/>
    </row>
    <row r="20342" spans="1:7">
      <c r="A20342" s="355" t="s">
        <v>9313</v>
      </c>
      <c r="B20342" s="356" t="s">
        <v>51538</v>
      </c>
      <c r="C20342" s="355" t="s">
        <v>58693</v>
      </c>
      <c r="D20342" s="355">
        <f>VLOOKUP(A20342,EMOP_202302_ser!A:B,2,0)</f>
        <v>1145.32</v>
      </c>
      <c r="E20342" s="354"/>
      <c r="G20342" s="357"/>
    </row>
    <row r="20343" spans="1:7">
      <c r="A20343" s="355" t="s">
        <v>51682</v>
      </c>
      <c r="B20343" s="356" t="s">
        <v>51538</v>
      </c>
      <c r="C20343" s="355" t="s">
        <v>58693</v>
      </c>
      <c r="D20343" s="355">
        <f>VLOOKUP(A20343,EMOP_202302_ser!A:B,2,0)</f>
        <v>1046.8900000000001</v>
      </c>
      <c r="E20343" s="354"/>
      <c r="G20343" s="357"/>
    </row>
    <row r="20344" spans="1:7">
      <c r="A20344" s="355" t="s">
        <v>9314</v>
      </c>
      <c r="B20344" s="356" t="s">
        <v>51545</v>
      </c>
      <c r="C20344" s="355" t="s">
        <v>58693</v>
      </c>
      <c r="D20344" s="355">
        <f>VLOOKUP(A20344,EMOP_202302_ser!A:B,2,0)</f>
        <v>1321.55</v>
      </c>
      <c r="E20344" s="354"/>
      <c r="G20344" s="357"/>
    </row>
    <row r="20345" spans="1:7">
      <c r="A20345" s="355" t="s">
        <v>51683</v>
      </c>
      <c r="B20345" s="356" t="s">
        <v>51545</v>
      </c>
      <c r="C20345" s="355" t="s">
        <v>58693</v>
      </c>
      <c r="D20345" s="355">
        <f>VLOOKUP(A20345,EMOP_202302_ser!A:B,2,0)</f>
        <v>1208.6199999999999</v>
      </c>
      <c r="E20345" s="354"/>
      <c r="G20345" s="357"/>
    </row>
    <row r="20346" spans="1:7">
      <c r="A20346" s="355" t="s">
        <v>9315</v>
      </c>
      <c r="B20346" s="356" t="s">
        <v>51510</v>
      </c>
      <c r="C20346" s="355" t="s">
        <v>58693</v>
      </c>
      <c r="D20346" s="355">
        <f>VLOOKUP(A20346,EMOP_202302_ser!A:B,2,0)</f>
        <v>460.53</v>
      </c>
      <c r="E20346" s="354"/>
      <c r="G20346" s="355"/>
    </row>
    <row r="20347" spans="1:7">
      <c r="A20347" s="355" t="s">
        <v>51684</v>
      </c>
      <c r="B20347" s="356" t="s">
        <v>51510</v>
      </c>
      <c r="C20347" s="355" t="s">
        <v>58693</v>
      </c>
      <c r="D20347" s="355">
        <f>VLOOKUP(A20347,EMOP_202302_ser!A:B,2,0)</f>
        <v>416.06</v>
      </c>
      <c r="E20347" s="354"/>
      <c r="G20347" s="355"/>
    </row>
    <row r="20348" spans="1:7">
      <c r="A20348" s="355" t="s">
        <v>9316</v>
      </c>
      <c r="B20348" s="356" t="s">
        <v>51517</v>
      </c>
      <c r="C20348" s="355" t="s">
        <v>58693</v>
      </c>
      <c r="D20348" s="355">
        <f>VLOOKUP(A20348,EMOP_202302_ser!A:B,2,0)</f>
        <v>581.29999999999995</v>
      </c>
      <c r="E20348" s="354"/>
      <c r="G20348" s="355"/>
    </row>
    <row r="20349" spans="1:7">
      <c r="A20349" s="355" t="s">
        <v>51685</v>
      </c>
      <c r="B20349" s="356" t="s">
        <v>51517</v>
      </c>
      <c r="C20349" s="355" t="s">
        <v>58693</v>
      </c>
      <c r="D20349" s="355">
        <f>VLOOKUP(A20349,EMOP_202302_ser!A:B,2,0)</f>
        <v>530.83000000000004</v>
      </c>
      <c r="E20349" s="354"/>
      <c r="G20349" s="355"/>
    </row>
    <row r="20350" spans="1:7">
      <c r="A20350" s="355" t="s">
        <v>9317</v>
      </c>
      <c r="B20350" s="356" t="s">
        <v>51524</v>
      </c>
      <c r="C20350" s="355" t="s">
        <v>58693</v>
      </c>
      <c r="D20350" s="355">
        <f>VLOOKUP(A20350,EMOP_202302_ser!A:B,2,0)</f>
        <v>676.89</v>
      </c>
      <c r="E20350" s="354"/>
      <c r="G20350" s="355"/>
    </row>
    <row r="20351" spans="1:7">
      <c r="A20351" s="355" t="s">
        <v>51686</v>
      </c>
      <c r="B20351" s="356" t="s">
        <v>51524</v>
      </c>
      <c r="C20351" s="355" t="s">
        <v>58693</v>
      </c>
      <c r="D20351" s="355">
        <f>VLOOKUP(A20351,EMOP_202302_ser!A:B,2,0)</f>
        <v>620.23</v>
      </c>
      <c r="E20351" s="354"/>
      <c r="G20351" s="355"/>
    </row>
    <row r="20352" spans="1:7">
      <c r="A20352" s="355" t="s">
        <v>9318</v>
      </c>
      <c r="B20352" s="356" t="s">
        <v>51531</v>
      </c>
      <c r="C20352" s="355" t="s">
        <v>58693</v>
      </c>
      <c r="D20352" s="355">
        <f>VLOOKUP(A20352,EMOP_202302_ser!A:B,2,0)</f>
        <v>790.04</v>
      </c>
      <c r="E20352" s="354"/>
      <c r="G20352" s="355"/>
    </row>
    <row r="20353" spans="1:7">
      <c r="A20353" s="355" t="s">
        <v>51687</v>
      </c>
      <c r="B20353" s="356" t="s">
        <v>51531</v>
      </c>
      <c r="C20353" s="355" t="s">
        <v>58693</v>
      </c>
      <c r="D20353" s="355">
        <f>VLOOKUP(A20353,EMOP_202302_ser!A:B,2,0)</f>
        <v>723.54</v>
      </c>
      <c r="E20353" s="354"/>
      <c r="G20353" s="355"/>
    </row>
    <row r="20354" spans="1:7">
      <c r="A20354" s="355" t="s">
        <v>9319</v>
      </c>
      <c r="B20354" s="356" t="s">
        <v>51538</v>
      </c>
      <c r="C20354" s="355" t="s">
        <v>58693</v>
      </c>
      <c r="D20354" s="355">
        <f>VLOOKUP(A20354,EMOP_202302_ser!A:B,2,0)</f>
        <v>1324.83</v>
      </c>
      <c r="E20354" s="354"/>
      <c r="G20354" s="357"/>
    </row>
    <row r="20355" spans="1:7">
      <c r="A20355" s="355" t="s">
        <v>51688</v>
      </c>
      <c r="B20355" s="356" t="s">
        <v>51538</v>
      </c>
      <c r="C20355" s="355" t="s">
        <v>58693</v>
      </c>
      <c r="D20355" s="355">
        <f>VLOOKUP(A20355,EMOP_202302_ser!A:B,2,0)</f>
        <v>1247.8800000000001</v>
      </c>
      <c r="E20355" s="354"/>
      <c r="G20355" s="357"/>
    </row>
    <row r="20356" spans="1:7">
      <c r="A20356" s="355" t="s">
        <v>9320</v>
      </c>
      <c r="B20356" s="356" t="s">
        <v>51545</v>
      </c>
      <c r="C20356" s="355" t="s">
        <v>58693</v>
      </c>
      <c r="D20356" s="355">
        <f>VLOOKUP(A20356,EMOP_202302_ser!A:B,2,0)</f>
        <v>1504.85</v>
      </c>
      <c r="E20356" s="354"/>
      <c r="G20356" s="357"/>
    </row>
    <row r="20357" spans="1:7">
      <c r="A20357" s="355" t="s">
        <v>51689</v>
      </c>
      <c r="B20357" s="356" t="s">
        <v>51545</v>
      </c>
      <c r="C20357" s="355" t="s">
        <v>58693</v>
      </c>
      <c r="D20357" s="355">
        <f>VLOOKUP(A20357,EMOP_202302_ser!A:B,2,0)</f>
        <v>1416.29</v>
      </c>
      <c r="E20357" s="354"/>
      <c r="G20357" s="357"/>
    </row>
    <row r="20358" spans="1:7">
      <c r="A20358" s="355" t="s">
        <v>9321</v>
      </c>
      <c r="B20358" s="356" t="s">
        <v>62667</v>
      </c>
      <c r="C20358" s="355" t="s">
        <v>58693</v>
      </c>
      <c r="D20358" s="355">
        <f>VLOOKUP(A20358,EMOP_202302_ser!A:B,2,0)</f>
        <v>546.36</v>
      </c>
      <c r="E20358" s="354"/>
      <c r="G20358" s="355"/>
    </row>
    <row r="20359" spans="1:7">
      <c r="A20359" s="355" t="s">
        <v>51690</v>
      </c>
      <c r="B20359" s="356" t="s">
        <v>62667</v>
      </c>
      <c r="C20359" s="355" t="s">
        <v>58693</v>
      </c>
      <c r="D20359" s="355">
        <f>VLOOKUP(A20359,EMOP_202302_ser!A:B,2,0)</f>
        <v>486.41</v>
      </c>
      <c r="E20359" s="354"/>
      <c r="G20359" s="355"/>
    </row>
    <row r="20360" spans="1:7">
      <c r="A20360" s="355" t="s">
        <v>9322</v>
      </c>
      <c r="B20360" s="356" t="s">
        <v>62668</v>
      </c>
      <c r="C20360" s="355" t="s">
        <v>58693</v>
      </c>
      <c r="D20360" s="355">
        <f>VLOOKUP(A20360,EMOP_202302_ser!A:B,2,0)</f>
        <v>642.67999999999995</v>
      </c>
      <c r="E20360" s="354"/>
      <c r="G20360" s="355"/>
    </row>
    <row r="20361" spans="1:7">
      <c r="A20361" s="355" t="s">
        <v>51691</v>
      </c>
      <c r="B20361" s="356" t="s">
        <v>62668</v>
      </c>
      <c r="C20361" s="355" t="s">
        <v>58693</v>
      </c>
      <c r="D20361" s="355">
        <f>VLOOKUP(A20361,EMOP_202302_ser!A:B,2,0)</f>
        <v>576.74</v>
      </c>
      <c r="E20361" s="354"/>
      <c r="G20361" s="355"/>
    </row>
    <row r="20362" spans="1:7">
      <c r="A20362" s="355" t="s">
        <v>9323</v>
      </c>
      <c r="B20362" s="356" t="s">
        <v>62669</v>
      </c>
      <c r="C20362" s="355" t="s">
        <v>58693</v>
      </c>
      <c r="D20362" s="355">
        <f>VLOOKUP(A20362,EMOP_202302_ser!A:B,2,0)</f>
        <v>732.6</v>
      </c>
      <c r="E20362" s="354"/>
      <c r="G20362" s="355"/>
    </row>
    <row r="20363" spans="1:7">
      <c r="A20363" s="355" t="s">
        <v>51692</v>
      </c>
      <c r="B20363" s="356" t="s">
        <v>62669</v>
      </c>
      <c r="C20363" s="355" t="s">
        <v>58693</v>
      </c>
      <c r="D20363" s="355">
        <f>VLOOKUP(A20363,EMOP_202302_ser!A:B,2,0)</f>
        <v>654.66999999999996</v>
      </c>
      <c r="E20363" s="354"/>
      <c r="G20363" s="355"/>
    </row>
    <row r="20364" spans="1:7">
      <c r="A20364" s="355" t="s">
        <v>9324</v>
      </c>
      <c r="B20364" s="356" t="s">
        <v>62670</v>
      </c>
      <c r="C20364" s="355" t="s">
        <v>58693</v>
      </c>
      <c r="D20364" s="355">
        <f>VLOOKUP(A20364,EMOP_202302_ser!A:B,2,0)</f>
        <v>914.54</v>
      </c>
      <c r="E20364" s="354"/>
      <c r="G20364" s="355"/>
    </row>
    <row r="20365" spans="1:7">
      <c r="A20365" s="355" t="s">
        <v>51693</v>
      </c>
      <c r="B20365" s="356" t="s">
        <v>62670</v>
      </c>
      <c r="C20365" s="355" t="s">
        <v>58693</v>
      </c>
      <c r="D20365" s="355">
        <f>VLOOKUP(A20365,EMOP_202302_ser!A:B,2,0)</f>
        <v>818.62</v>
      </c>
      <c r="E20365" s="354"/>
      <c r="G20365" s="355"/>
    </row>
    <row r="20366" spans="1:7">
      <c r="A20366" s="355" t="s">
        <v>9325</v>
      </c>
      <c r="B20366" s="356" t="s">
        <v>62671</v>
      </c>
      <c r="C20366" s="355" t="s">
        <v>58693</v>
      </c>
      <c r="D20366" s="355">
        <f>VLOOKUP(A20366,EMOP_202302_ser!A:B,2,0)</f>
        <v>1105.19</v>
      </c>
      <c r="E20366" s="354"/>
      <c r="G20366" s="357"/>
    </row>
    <row r="20367" spans="1:7">
      <c r="A20367" s="355" t="s">
        <v>51694</v>
      </c>
      <c r="B20367" s="356" t="s">
        <v>62671</v>
      </c>
      <c r="C20367" s="355" t="s">
        <v>58693</v>
      </c>
      <c r="D20367" s="355">
        <f>VLOOKUP(A20367,EMOP_202302_ser!A:B,2,0)</f>
        <v>997.28</v>
      </c>
      <c r="E20367" s="354"/>
      <c r="G20367" s="357"/>
    </row>
    <row r="20368" spans="1:7">
      <c r="A20368" s="355" t="s">
        <v>9326</v>
      </c>
      <c r="B20368" s="356" t="s">
        <v>62672</v>
      </c>
      <c r="C20368" s="355" t="s">
        <v>58693</v>
      </c>
      <c r="D20368" s="355">
        <f>VLOOKUP(A20368,EMOP_202302_ser!A:B,2,0)</f>
        <v>332.4</v>
      </c>
      <c r="E20368" s="354"/>
      <c r="G20368" s="355"/>
    </row>
    <row r="20369" spans="1:7">
      <c r="A20369" s="355" t="s">
        <v>51695</v>
      </c>
      <c r="B20369" s="356" t="s">
        <v>62672</v>
      </c>
      <c r="C20369" s="355" t="s">
        <v>58693</v>
      </c>
      <c r="D20369" s="355">
        <f>VLOOKUP(A20369,EMOP_202302_ser!A:B,2,0)</f>
        <v>302.91000000000003</v>
      </c>
      <c r="E20369" s="354"/>
      <c r="G20369" s="355"/>
    </row>
    <row r="20370" spans="1:7">
      <c r="A20370" s="355" t="s">
        <v>9327</v>
      </c>
      <c r="B20370" s="356" t="s">
        <v>62673</v>
      </c>
      <c r="C20370" s="355" t="s">
        <v>58693</v>
      </c>
      <c r="D20370" s="355">
        <f>VLOOKUP(A20370,EMOP_202302_ser!A:B,2,0)</f>
        <v>432.56</v>
      </c>
      <c r="E20370" s="354"/>
      <c r="G20370" s="355"/>
    </row>
    <row r="20371" spans="1:7">
      <c r="A20371" s="355" t="s">
        <v>51696</v>
      </c>
      <c r="B20371" s="356" t="s">
        <v>62673</v>
      </c>
      <c r="C20371" s="355" t="s">
        <v>58693</v>
      </c>
      <c r="D20371" s="355">
        <f>VLOOKUP(A20371,EMOP_202302_ser!A:B,2,0)</f>
        <v>397.07</v>
      </c>
      <c r="E20371" s="354"/>
      <c r="G20371" s="355"/>
    </row>
    <row r="20372" spans="1:7">
      <c r="A20372" s="355" t="s">
        <v>9328</v>
      </c>
      <c r="B20372" s="356" t="s">
        <v>62674</v>
      </c>
      <c r="C20372" s="355" t="s">
        <v>58693</v>
      </c>
      <c r="D20372" s="355">
        <f>VLOOKUP(A20372,EMOP_202302_ser!A:B,2,0)</f>
        <v>534.69000000000005</v>
      </c>
      <c r="E20372" s="354"/>
      <c r="G20372" s="355"/>
    </row>
    <row r="20373" spans="1:7">
      <c r="A20373" s="355" t="s">
        <v>51697</v>
      </c>
      <c r="B20373" s="356" t="s">
        <v>62674</v>
      </c>
      <c r="C20373" s="355" t="s">
        <v>58693</v>
      </c>
      <c r="D20373" s="355">
        <f>VLOOKUP(A20373,EMOP_202302_ser!A:B,2,0)</f>
        <v>493.21</v>
      </c>
      <c r="E20373" s="354"/>
      <c r="G20373" s="355"/>
    </row>
    <row r="20374" spans="1:7">
      <c r="A20374" s="355" t="s">
        <v>9329</v>
      </c>
      <c r="B20374" s="356" t="s">
        <v>62675</v>
      </c>
      <c r="C20374" s="355" t="s">
        <v>58693</v>
      </c>
      <c r="D20374" s="355">
        <f>VLOOKUP(A20374,EMOP_202302_ser!A:B,2,0)</f>
        <v>632.88</v>
      </c>
      <c r="E20374" s="354"/>
      <c r="G20374" s="355"/>
    </row>
    <row r="20375" spans="1:7">
      <c r="A20375" s="355" t="s">
        <v>51698</v>
      </c>
      <c r="B20375" s="356" t="s">
        <v>62675</v>
      </c>
      <c r="C20375" s="355" t="s">
        <v>58693</v>
      </c>
      <c r="D20375" s="355">
        <f>VLOOKUP(A20375,EMOP_202302_ser!A:B,2,0)</f>
        <v>585.41</v>
      </c>
      <c r="E20375" s="354"/>
      <c r="G20375" s="355"/>
    </row>
    <row r="20376" spans="1:7">
      <c r="A20376" s="355" t="s">
        <v>9330</v>
      </c>
      <c r="B20376" s="356" t="s">
        <v>59385</v>
      </c>
      <c r="C20376" s="355"/>
      <c r="D20376" s="355" t="e">
        <f>VLOOKUP(A20376,EMOP_202302_ser!A:B,2,0)</f>
        <v>#N/A</v>
      </c>
      <c r="E20376" s="354"/>
      <c r="G20376" s="355"/>
    </row>
    <row r="20377" spans="1:7">
      <c r="A20377" s="355" t="s">
        <v>51699</v>
      </c>
      <c r="B20377" s="356" t="s">
        <v>59385</v>
      </c>
      <c r="C20377" s="355"/>
      <c r="D20377" s="355" t="e">
        <f>VLOOKUP(A20377,EMOP_202302_ser!A:B,2,0)</f>
        <v>#N/A</v>
      </c>
      <c r="E20377" s="354"/>
      <c r="G20377" s="355"/>
    </row>
    <row r="20378" spans="1:7">
      <c r="A20378" s="355" t="s">
        <v>9331</v>
      </c>
      <c r="B20378" s="356" t="s">
        <v>62676</v>
      </c>
      <c r="C20378" s="355" t="s">
        <v>58693</v>
      </c>
      <c r="D20378" s="355">
        <f>VLOOKUP(A20378,EMOP_202302_ser!A:B,2,0)</f>
        <v>15.93</v>
      </c>
      <c r="E20378" s="354"/>
      <c r="G20378" s="355"/>
    </row>
    <row r="20379" spans="1:7">
      <c r="A20379" s="355" t="s">
        <v>51700</v>
      </c>
      <c r="B20379" s="356" t="s">
        <v>62676</v>
      </c>
      <c r="C20379" s="355" t="s">
        <v>58693</v>
      </c>
      <c r="D20379" s="355">
        <f>VLOOKUP(A20379,EMOP_202302_ser!A:B,2,0)</f>
        <v>14.44</v>
      </c>
      <c r="E20379" s="354"/>
      <c r="G20379" s="355"/>
    </row>
    <row r="20380" spans="1:7">
      <c r="A20380" s="355" t="s">
        <v>9332</v>
      </c>
      <c r="B20380" s="356" t="s">
        <v>62676</v>
      </c>
      <c r="C20380" s="355" t="s">
        <v>58693</v>
      </c>
      <c r="D20380" s="355">
        <f>VLOOKUP(A20380,EMOP_202302_ser!A:B,2,0)</f>
        <v>16.850000000000001</v>
      </c>
      <c r="E20380" s="354"/>
      <c r="G20380" s="355"/>
    </row>
    <row r="20381" spans="1:7">
      <c r="A20381" s="355" t="s">
        <v>51701</v>
      </c>
      <c r="B20381" s="356" t="s">
        <v>62676</v>
      </c>
      <c r="C20381" s="355" t="s">
        <v>58693</v>
      </c>
      <c r="D20381" s="355">
        <f>VLOOKUP(A20381,EMOP_202302_ser!A:B,2,0)</f>
        <v>15.18</v>
      </c>
      <c r="E20381" s="354"/>
      <c r="G20381" s="355"/>
    </row>
    <row r="20382" spans="1:7">
      <c r="A20382" s="355" t="s">
        <v>9333</v>
      </c>
      <c r="B20382" s="356" t="s">
        <v>62676</v>
      </c>
      <c r="C20382" s="355" t="s">
        <v>58693</v>
      </c>
      <c r="D20382" s="355">
        <f>VLOOKUP(A20382,EMOP_202302_ser!A:B,2,0)</f>
        <v>20.309999999999999</v>
      </c>
      <c r="E20382" s="354"/>
      <c r="G20382" s="355"/>
    </row>
    <row r="20383" spans="1:7">
      <c r="A20383" s="355" t="s">
        <v>51702</v>
      </c>
      <c r="B20383" s="356" t="s">
        <v>62676</v>
      </c>
      <c r="C20383" s="355" t="s">
        <v>58693</v>
      </c>
      <c r="D20383" s="355">
        <f>VLOOKUP(A20383,EMOP_202302_ser!A:B,2,0)</f>
        <v>18.45</v>
      </c>
      <c r="E20383" s="354"/>
      <c r="G20383" s="355"/>
    </row>
    <row r="20384" spans="1:7">
      <c r="A20384" s="355" t="s">
        <v>9334</v>
      </c>
      <c r="B20384" s="356" t="s">
        <v>62676</v>
      </c>
      <c r="C20384" s="355" t="s">
        <v>58693</v>
      </c>
      <c r="D20384" s="355">
        <f>VLOOKUP(A20384,EMOP_202302_ser!A:B,2,0)</f>
        <v>25.01</v>
      </c>
      <c r="E20384" s="354"/>
      <c r="G20384" s="355"/>
    </row>
    <row r="20385" spans="1:7">
      <c r="A20385" s="355" t="s">
        <v>51703</v>
      </c>
      <c r="B20385" s="356" t="s">
        <v>62676</v>
      </c>
      <c r="C20385" s="355" t="s">
        <v>58693</v>
      </c>
      <c r="D20385" s="355">
        <f>VLOOKUP(A20385,EMOP_202302_ser!A:B,2,0)</f>
        <v>22.97</v>
      </c>
      <c r="E20385" s="354"/>
      <c r="G20385" s="355"/>
    </row>
    <row r="20386" spans="1:7">
      <c r="A20386" s="355" t="s">
        <v>9335</v>
      </c>
      <c r="B20386" s="356" t="s">
        <v>62676</v>
      </c>
      <c r="C20386" s="355" t="s">
        <v>58693</v>
      </c>
      <c r="D20386" s="355">
        <f>VLOOKUP(A20386,EMOP_202302_ser!A:B,2,0)</f>
        <v>33.880000000000003</v>
      </c>
      <c r="E20386" s="354"/>
      <c r="G20386" s="355"/>
    </row>
    <row r="20387" spans="1:7">
      <c r="A20387" s="355" t="s">
        <v>51704</v>
      </c>
      <c r="B20387" s="356" t="s">
        <v>62676</v>
      </c>
      <c r="C20387" s="355" t="s">
        <v>58693</v>
      </c>
      <c r="D20387" s="355">
        <f>VLOOKUP(A20387,EMOP_202302_ser!A:B,2,0)</f>
        <v>31.66</v>
      </c>
      <c r="E20387" s="354"/>
      <c r="G20387" s="355"/>
    </row>
    <row r="20388" spans="1:7">
      <c r="A20388" s="355" t="s">
        <v>9336</v>
      </c>
      <c r="B20388" s="356" t="s">
        <v>62676</v>
      </c>
      <c r="C20388" s="355" t="s">
        <v>58693</v>
      </c>
      <c r="D20388" s="355">
        <f>VLOOKUP(A20388,EMOP_202302_ser!A:B,2,0)</f>
        <v>40.200000000000003</v>
      </c>
      <c r="E20388" s="354"/>
      <c r="G20388" s="355"/>
    </row>
    <row r="20389" spans="1:7">
      <c r="A20389" s="355" t="s">
        <v>51705</v>
      </c>
      <c r="B20389" s="356" t="s">
        <v>62676</v>
      </c>
      <c r="C20389" s="355" t="s">
        <v>58693</v>
      </c>
      <c r="D20389" s="355">
        <f>VLOOKUP(A20389,EMOP_202302_ser!A:B,2,0)</f>
        <v>37.799999999999997</v>
      </c>
      <c r="E20389" s="354"/>
      <c r="G20389" s="355"/>
    </row>
    <row r="20390" spans="1:7">
      <c r="A20390" s="355" t="s">
        <v>9337</v>
      </c>
      <c r="B20390" s="356" t="s">
        <v>62676</v>
      </c>
      <c r="C20390" s="355" t="s">
        <v>58693</v>
      </c>
      <c r="D20390" s="355">
        <f>VLOOKUP(A20390,EMOP_202302_ser!A:B,2,0)</f>
        <v>53.51</v>
      </c>
      <c r="E20390" s="354"/>
      <c r="G20390" s="355"/>
    </row>
    <row r="20391" spans="1:7">
      <c r="A20391" s="355" t="s">
        <v>51706</v>
      </c>
      <c r="B20391" s="356" t="s">
        <v>62676</v>
      </c>
      <c r="C20391" s="355" t="s">
        <v>58693</v>
      </c>
      <c r="D20391" s="355">
        <f>VLOOKUP(A20391,EMOP_202302_ser!A:B,2,0)</f>
        <v>50.93</v>
      </c>
      <c r="E20391" s="354"/>
      <c r="G20391" s="355"/>
    </row>
    <row r="20392" spans="1:7">
      <c r="A20392" s="355" t="s">
        <v>9338</v>
      </c>
      <c r="B20392" s="356" t="s">
        <v>62676</v>
      </c>
      <c r="C20392" s="355" t="s">
        <v>58693</v>
      </c>
      <c r="D20392" s="355">
        <f>VLOOKUP(A20392,EMOP_202302_ser!A:B,2,0)</f>
        <v>60.73</v>
      </c>
      <c r="E20392" s="354"/>
      <c r="G20392" s="355"/>
    </row>
    <row r="20393" spans="1:7">
      <c r="A20393" s="355" t="s">
        <v>51707</v>
      </c>
      <c r="B20393" s="356" t="s">
        <v>62676</v>
      </c>
      <c r="C20393" s="355" t="s">
        <v>58693</v>
      </c>
      <c r="D20393" s="355">
        <f>VLOOKUP(A20393,EMOP_202302_ser!A:B,2,0)</f>
        <v>57.91</v>
      </c>
      <c r="E20393" s="354"/>
      <c r="G20393" s="355"/>
    </row>
    <row r="20394" spans="1:7">
      <c r="A20394" s="355" t="s">
        <v>9339</v>
      </c>
      <c r="B20394" s="356" t="s">
        <v>51708</v>
      </c>
      <c r="C20394" s="355" t="s">
        <v>58693</v>
      </c>
      <c r="D20394" s="355">
        <f>VLOOKUP(A20394,EMOP_202302_ser!A:B,2,0)</f>
        <v>84.9</v>
      </c>
      <c r="E20394" s="354"/>
      <c r="G20394" s="355"/>
    </row>
    <row r="20395" spans="1:7">
      <c r="A20395" s="355" t="s">
        <v>51709</v>
      </c>
      <c r="B20395" s="356" t="s">
        <v>51708</v>
      </c>
      <c r="C20395" s="355" t="s">
        <v>58693</v>
      </c>
      <c r="D20395" s="355">
        <f>VLOOKUP(A20395,EMOP_202302_ser!A:B,2,0)</f>
        <v>81.180000000000007</v>
      </c>
      <c r="E20395" s="354"/>
      <c r="G20395" s="355"/>
    </row>
    <row r="20396" spans="1:7">
      <c r="A20396" s="355" t="s">
        <v>9340</v>
      </c>
      <c r="B20396" s="356" t="s">
        <v>51708</v>
      </c>
      <c r="C20396" s="355" t="s">
        <v>58693</v>
      </c>
      <c r="D20396" s="355">
        <f>VLOOKUP(A20396,EMOP_202302_ser!A:B,2,0)</f>
        <v>123.49</v>
      </c>
      <c r="E20396" s="354"/>
      <c r="G20396" s="355"/>
    </row>
    <row r="20397" spans="1:7">
      <c r="A20397" s="355" t="s">
        <v>51710</v>
      </c>
      <c r="B20397" s="356" t="s">
        <v>51708</v>
      </c>
      <c r="C20397" s="355" t="s">
        <v>58693</v>
      </c>
      <c r="D20397" s="355">
        <f>VLOOKUP(A20397,EMOP_202302_ser!A:B,2,0)</f>
        <v>119.41</v>
      </c>
      <c r="E20397" s="354"/>
      <c r="G20397" s="355"/>
    </row>
    <row r="20398" spans="1:7">
      <c r="A20398" s="355" t="s">
        <v>9341</v>
      </c>
      <c r="B20398" s="356" t="s">
        <v>51708</v>
      </c>
      <c r="C20398" s="355" t="s">
        <v>58693</v>
      </c>
      <c r="D20398" s="355">
        <f>VLOOKUP(A20398,EMOP_202302_ser!A:B,2,0)</f>
        <v>136.22</v>
      </c>
      <c r="E20398" s="354"/>
      <c r="G20398" s="355"/>
    </row>
    <row r="20399" spans="1:7">
      <c r="A20399" s="355" t="s">
        <v>51711</v>
      </c>
      <c r="B20399" s="356" t="s">
        <v>51708</v>
      </c>
      <c r="C20399" s="355" t="s">
        <v>58693</v>
      </c>
      <c r="D20399" s="355">
        <f>VLOOKUP(A20399,EMOP_202302_ser!A:B,2,0)</f>
        <v>131.78</v>
      </c>
      <c r="E20399" s="354"/>
      <c r="G20399" s="355"/>
    </row>
    <row r="20400" spans="1:7">
      <c r="A20400" s="355" t="s">
        <v>9342</v>
      </c>
      <c r="B20400" s="356" t="s">
        <v>51708</v>
      </c>
      <c r="C20400" s="355" t="s">
        <v>58693</v>
      </c>
      <c r="D20400" s="355">
        <f>VLOOKUP(A20400,EMOP_202302_ser!A:B,2,0)</f>
        <v>192.53</v>
      </c>
      <c r="E20400" s="354"/>
      <c r="G20400" s="355"/>
    </row>
    <row r="20401" spans="1:7">
      <c r="A20401" s="355" t="s">
        <v>51712</v>
      </c>
      <c r="B20401" s="356" t="s">
        <v>51708</v>
      </c>
      <c r="C20401" s="355" t="s">
        <v>58693</v>
      </c>
      <c r="D20401" s="355">
        <f>VLOOKUP(A20401,EMOP_202302_ser!A:B,2,0)</f>
        <v>187.74</v>
      </c>
      <c r="E20401" s="354"/>
      <c r="G20401" s="355"/>
    </row>
    <row r="20402" spans="1:7">
      <c r="A20402" s="355" t="s">
        <v>9343</v>
      </c>
      <c r="B20402" s="356" t="s">
        <v>51708</v>
      </c>
      <c r="C20402" s="355" t="s">
        <v>58693</v>
      </c>
      <c r="D20402" s="355">
        <f>VLOOKUP(A20402,EMOP_202302_ser!A:B,2,0)</f>
        <v>204.03</v>
      </c>
      <c r="E20402" s="354"/>
      <c r="G20402" s="355"/>
    </row>
    <row r="20403" spans="1:7">
      <c r="A20403" s="355" t="s">
        <v>51713</v>
      </c>
      <c r="B20403" s="356" t="s">
        <v>51708</v>
      </c>
      <c r="C20403" s="355" t="s">
        <v>58693</v>
      </c>
      <c r="D20403" s="355">
        <f>VLOOKUP(A20403,EMOP_202302_ser!A:B,2,0)</f>
        <v>198.88</v>
      </c>
      <c r="E20403" s="354"/>
      <c r="G20403" s="355"/>
    </row>
    <row r="20404" spans="1:7">
      <c r="A20404" s="355" t="s">
        <v>9344</v>
      </c>
      <c r="B20404" s="356" t="s">
        <v>51708</v>
      </c>
      <c r="C20404" s="355" t="s">
        <v>58693</v>
      </c>
      <c r="D20404" s="355">
        <f>VLOOKUP(A20404,EMOP_202302_ser!A:B,2,0)</f>
        <v>249.59</v>
      </c>
      <c r="E20404" s="354"/>
      <c r="G20404" s="355"/>
    </row>
    <row r="20405" spans="1:7">
      <c r="A20405" s="355" t="s">
        <v>51714</v>
      </c>
      <c r="B20405" s="356" t="s">
        <v>51708</v>
      </c>
      <c r="C20405" s="355" t="s">
        <v>58693</v>
      </c>
      <c r="D20405" s="355">
        <f>VLOOKUP(A20405,EMOP_202302_ser!A:B,2,0)</f>
        <v>243.96</v>
      </c>
      <c r="E20405" s="354"/>
      <c r="G20405" s="355"/>
    </row>
    <row r="20406" spans="1:7">
      <c r="A20406" s="355" t="s">
        <v>9345</v>
      </c>
      <c r="B20406" s="356" t="s">
        <v>62677</v>
      </c>
      <c r="C20406" s="355" t="s">
        <v>58693</v>
      </c>
      <c r="D20406" s="355">
        <f>VLOOKUP(A20406,EMOP_202302_ser!A:B,2,0)</f>
        <v>62.73</v>
      </c>
      <c r="E20406" s="354"/>
      <c r="G20406" s="355"/>
    </row>
    <row r="20407" spans="1:7">
      <c r="A20407" s="355" t="s">
        <v>51715</v>
      </c>
      <c r="B20407" s="356" t="s">
        <v>62677</v>
      </c>
      <c r="C20407" s="355" t="s">
        <v>58693</v>
      </c>
      <c r="D20407" s="355">
        <f>VLOOKUP(A20407,EMOP_202302_ser!A:B,2,0)</f>
        <v>61.24</v>
      </c>
      <c r="E20407" s="354"/>
      <c r="G20407" s="355"/>
    </row>
    <row r="20408" spans="1:7">
      <c r="A20408" s="355" t="s">
        <v>9346</v>
      </c>
      <c r="B20408" s="356" t="s">
        <v>62677</v>
      </c>
      <c r="C20408" s="355" t="s">
        <v>58693</v>
      </c>
      <c r="D20408" s="355">
        <f>VLOOKUP(A20408,EMOP_202302_ser!A:B,2,0)</f>
        <v>102.93</v>
      </c>
      <c r="E20408" s="354"/>
      <c r="G20408" s="355"/>
    </row>
    <row r="20409" spans="1:7">
      <c r="A20409" s="355" t="s">
        <v>51716</v>
      </c>
      <c r="B20409" s="356" t="s">
        <v>62677</v>
      </c>
      <c r="C20409" s="355" t="s">
        <v>58693</v>
      </c>
      <c r="D20409" s="355">
        <f>VLOOKUP(A20409,EMOP_202302_ser!A:B,2,0)</f>
        <v>101.25</v>
      </c>
      <c r="E20409" s="354"/>
      <c r="G20409" s="355"/>
    </row>
    <row r="20410" spans="1:7">
      <c r="A20410" s="355" t="s">
        <v>9347</v>
      </c>
      <c r="B20410" s="356" t="s">
        <v>62677</v>
      </c>
      <c r="C20410" s="355" t="s">
        <v>58693</v>
      </c>
      <c r="D20410" s="355">
        <f>VLOOKUP(A20410,EMOP_202302_ser!A:B,2,0)</f>
        <v>216.13</v>
      </c>
      <c r="E20410" s="354"/>
      <c r="G20410" s="355"/>
    </row>
    <row r="20411" spans="1:7">
      <c r="A20411" s="355" t="s">
        <v>51717</v>
      </c>
      <c r="B20411" s="356" t="s">
        <v>62677</v>
      </c>
      <c r="C20411" s="355" t="s">
        <v>58693</v>
      </c>
      <c r="D20411" s="355">
        <f>VLOOKUP(A20411,EMOP_202302_ser!A:B,2,0)</f>
        <v>214.09</v>
      </c>
      <c r="E20411" s="354"/>
      <c r="G20411" s="355"/>
    </row>
    <row r="20412" spans="1:7">
      <c r="A20412" s="355" t="s">
        <v>9348</v>
      </c>
      <c r="B20412" s="356" t="s">
        <v>51718</v>
      </c>
      <c r="C20412" s="355" t="s">
        <v>58693</v>
      </c>
      <c r="D20412" s="355">
        <f>VLOOKUP(A20412,EMOP_202302_ser!A:B,2,0)</f>
        <v>12.17</v>
      </c>
      <c r="E20412" s="354"/>
      <c r="G20412" s="355"/>
    </row>
    <row r="20413" spans="1:7">
      <c r="A20413" s="355" t="s">
        <v>51719</v>
      </c>
      <c r="B20413" s="356" t="s">
        <v>51718</v>
      </c>
      <c r="C20413" s="355" t="s">
        <v>58693</v>
      </c>
      <c r="D20413" s="355">
        <f>VLOOKUP(A20413,EMOP_202302_ser!A:B,2,0)</f>
        <v>10.68</v>
      </c>
      <c r="E20413" s="354"/>
      <c r="G20413" s="355"/>
    </row>
    <row r="20414" spans="1:7">
      <c r="A20414" s="355" t="s">
        <v>9349</v>
      </c>
      <c r="B20414" s="356" t="s">
        <v>51718</v>
      </c>
      <c r="C20414" s="355" t="s">
        <v>58693</v>
      </c>
      <c r="D20414" s="355">
        <f>VLOOKUP(A20414,EMOP_202302_ser!A:B,2,0)</f>
        <v>12.17</v>
      </c>
      <c r="E20414" s="354"/>
      <c r="G20414" s="355"/>
    </row>
    <row r="20415" spans="1:7">
      <c r="A20415" s="355" t="s">
        <v>51720</v>
      </c>
      <c r="B20415" s="356" t="s">
        <v>51718</v>
      </c>
      <c r="C20415" s="355" t="s">
        <v>58693</v>
      </c>
      <c r="D20415" s="355">
        <f>VLOOKUP(A20415,EMOP_202302_ser!A:B,2,0)</f>
        <v>10.68</v>
      </c>
      <c r="E20415" s="354"/>
      <c r="G20415" s="355"/>
    </row>
    <row r="20416" spans="1:7">
      <c r="A20416" s="355" t="s">
        <v>9350</v>
      </c>
      <c r="B20416" s="356" t="s">
        <v>51718</v>
      </c>
      <c r="C20416" s="355" t="s">
        <v>58693</v>
      </c>
      <c r="D20416" s="355">
        <f>VLOOKUP(A20416,EMOP_202302_ser!A:B,2,0)</f>
        <v>12.42</v>
      </c>
      <c r="E20416" s="354"/>
      <c r="G20416" s="355"/>
    </row>
    <row r="20417" spans="1:7">
      <c r="A20417" s="355" t="s">
        <v>51721</v>
      </c>
      <c r="B20417" s="356" t="s">
        <v>51718</v>
      </c>
      <c r="C20417" s="355" t="s">
        <v>58693</v>
      </c>
      <c r="D20417" s="355">
        <f>VLOOKUP(A20417,EMOP_202302_ser!A:B,2,0)</f>
        <v>10.93</v>
      </c>
      <c r="E20417" s="354"/>
      <c r="G20417" s="355"/>
    </row>
    <row r="20418" spans="1:7">
      <c r="A20418" s="355" t="s">
        <v>9351</v>
      </c>
      <c r="B20418" s="356" t="s">
        <v>51718</v>
      </c>
      <c r="C20418" s="355" t="s">
        <v>58693</v>
      </c>
      <c r="D20418" s="355">
        <f>VLOOKUP(A20418,EMOP_202302_ser!A:B,2,0)</f>
        <v>12.31</v>
      </c>
      <c r="E20418" s="354"/>
      <c r="G20418" s="355"/>
    </row>
    <row r="20419" spans="1:7">
      <c r="A20419" s="355" t="s">
        <v>51722</v>
      </c>
      <c r="B20419" s="356" t="s">
        <v>51718</v>
      </c>
      <c r="C20419" s="355" t="s">
        <v>58693</v>
      </c>
      <c r="D20419" s="355">
        <f>VLOOKUP(A20419,EMOP_202302_ser!A:B,2,0)</f>
        <v>10.82</v>
      </c>
      <c r="E20419" s="354"/>
      <c r="G20419" s="355"/>
    </row>
    <row r="20420" spans="1:7">
      <c r="A20420" s="355" t="s">
        <v>9352</v>
      </c>
      <c r="B20420" s="356" t="s">
        <v>51718</v>
      </c>
      <c r="C20420" s="355" t="s">
        <v>58693</v>
      </c>
      <c r="D20420" s="355">
        <f>VLOOKUP(A20420,EMOP_202302_ser!A:B,2,0)</f>
        <v>12.35</v>
      </c>
      <c r="E20420" s="354"/>
      <c r="G20420" s="355"/>
    </row>
    <row r="20421" spans="1:7">
      <c r="A20421" s="355" t="s">
        <v>51723</v>
      </c>
      <c r="B20421" s="356" t="s">
        <v>51718</v>
      </c>
      <c r="C20421" s="355" t="s">
        <v>58693</v>
      </c>
      <c r="D20421" s="355">
        <f>VLOOKUP(A20421,EMOP_202302_ser!A:B,2,0)</f>
        <v>10.86</v>
      </c>
      <c r="E20421" s="354"/>
      <c r="G20421" s="355"/>
    </row>
    <row r="20422" spans="1:7">
      <c r="A20422" s="355" t="s">
        <v>9353</v>
      </c>
      <c r="B20422" s="356" t="s">
        <v>51718</v>
      </c>
      <c r="C20422" s="355" t="s">
        <v>58693</v>
      </c>
      <c r="D20422" s="355">
        <f>VLOOKUP(A20422,EMOP_202302_ser!A:B,2,0)</f>
        <v>14.35</v>
      </c>
      <c r="E20422" s="354"/>
      <c r="G20422" s="355"/>
    </row>
    <row r="20423" spans="1:7">
      <c r="A20423" s="355" t="s">
        <v>51724</v>
      </c>
      <c r="B20423" s="356" t="s">
        <v>51718</v>
      </c>
      <c r="C20423" s="355" t="s">
        <v>58693</v>
      </c>
      <c r="D20423" s="355">
        <f>VLOOKUP(A20423,EMOP_202302_ser!A:B,2,0)</f>
        <v>12.68</v>
      </c>
      <c r="E20423" s="354"/>
      <c r="G20423" s="355"/>
    </row>
    <row r="20424" spans="1:7">
      <c r="A20424" s="355" t="s">
        <v>9354</v>
      </c>
      <c r="B20424" s="356" t="s">
        <v>51718</v>
      </c>
      <c r="C20424" s="355" t="s">
        <v>58693</v>
      </c>
      <c r="D20424" s="355">
        <f>VLOOKUP(A20424,EMOP_202302_ser!A:B,2,0)</f>
        <v>14.95</v>
      </c>
      <c r="E20424" s="354"/>
      <c r="G20424" s="355"/>
    </row>
    <row r="20425" spans="1:7">
      <c r="A20425" s="355" t="s">
        <v>51725</v>
      </c>
      <c r="B20425" s="356" t="s">
        <v>51718</v>
      </c>
      <c r="C20425" s="355" t="s">
        <v>58693</v>
      </c>
      <c r="D20425" s="355">
        <f>VLOOKUP(A20425,EMOP_202302_ser!A:B,2,0)</f>
        <v>13.28</v>
      </c>
      <c r="E20425" s="354"/>
      <c r="G20425" s="355"/>
    </row>
    <row r="20426" spans="1:7">
      <c r="A20426" s="355" t="s">
        <v>9355</v>
      </c>
      <c r="B20426" s="356" t="s">
        <v>51718</v>
      </c>
      <c r="C20426" s="355" t="s">
        <v>58693</v>
      </c>
      <c r="D20426" s="355">
        <f>VLOOKUP(A20426,EMOP_202302_ser!A:B,2,0)</f>
        <v>16.97</v>
      </c>
      <c r="E20426" s="354"/>
      <c r="G20426" s="355"/>
    </row>
    <row r="20427" spans="1:7">
      <c r="A20427" s="355" t="s">
        <v>51726</v>
      </c>
      <c r="B20427" s="356" t="s">
        <v>51718</v>
      </c>
      <c r="C20427" s="355" t="s">
        <v>58693</v>
      </c>
      <c r="D20427" s="355">
        <f>VLOOKUP(A20427,EMOP_202302_ser!A:B,2,0)</f>
        <v>15.11</v>
      </c>
      <c r="E20427" s="354"/>
      <c r="G20427" s="355"/>
    </row>
    <row r="20428" spans="1:7">
      <c r="A20428" s="355" t="s">
        <v>9356</v>
      </c>
      <c r="B20428" s="356" t="s">
        <v>51718</v>
      </c>
      <c r="C20428" s="355" t="s">
        <v>58693</v>
      </c>
      <c r="D20428" s="355">
        <f>VLOOKUP(A20428,EMOP_202302_ser!A:B,2,0)</f>
        <v>20.75</v>
      </c>
      <c r="E20428" s="354"/>
      <c r="G20428" s="355"/>
    </row>
    <row r="20429" spans="1:7">
      <c r="A20429" s="355" t="s">
        <v>51727</v>
      </c>
      <c r="B20429" s="356" t="s">
        <v>51718</v>
      </c>
      <c r="C20429" s="355" t="s">
        <v>58693</v>
      </c>
      <c r="D20429" s="355">
        <f>VLOOKUP(A20429,EMOP_202302_ser!A:B,2,0)</f>
        <v>18.71</v>
      </c>
      <c r="E20429" s="354"/>
      <c r="G20429" s="355"/>
    </row>
    <row r="20430" spans="1:7">
      <c r="A20430" s="355" t="s">
        <v>9357</v>
      </c>
      <c r="B20430" s="356" t="s">
        <v>51718</v>
      </c>
      <c r="C20430" s="355" t="s">
        <v>58693</v>
      </c>
      <c r="D20430" s="355">
        <f>VLOOKUP(A20430,EMOP_202302_ser!A:B,2,0)</f>
        <v>21.96</v>
      </c>
      <c r="E20430" s="354"/>
      <c r="G20430" s="355"/>
    </row>
    <row r="20431" spans="1:7">
      <c r="A20431" s="355" t="s">
        <v>51728</v>
      </c>
      <c r="B20431" s="356" t="s">
        <v>51718</v>
      </c>
      <c r="C20431" s="355" t="s">
        <v>58693</v>
      </c>
      <c r="D20431" s="355">
        <f>VLOOKUP(A20431,EMOP_202302_ser!A:B,2,0)</f>
        <v>19.920000000000002</v>
      </c>
      <c r="E20431" s="354"/>
      <c r="G20431" s="355"/>
    </row>
    <row r="20432" spans="1:7">
      <c r="A20432" s="355" t="s">
        <v>9358</v>
      </c>
      <c r="B20432" s="356" t="s">
        <v>51718</v>
      </c>
      <c r="C20432" s="355" t="s">
        <v>58693</v>
      </c>
      <c r="D20432" s="355">
        <f>VLOOKUP(A20432,EMOP_202302_ser!A:B,2,0)</f>
        <v>24.23</v>
      </c>
      <c r="E20432" s="354"/>
      <c r="G20432" s="355"/>
    </row>
    <row r="20433" spans="1:7">
      <c r="A20433" s="355" t="s">
        <v>51729</v>
      </c>
      <c r="B20433" s="356" t="s">
        <v>51718</v>
      </c>
      <c r="C20433" s="355" t="s">
        <v>58693</v>
      </c>
      <c r="D20433" s="355">
        <f>VLOOKUP(A20433,EMOP_202302_ser!A:B,2,0)</f>
        <v>22.01</v>
      </c>
      <c r="E20433" s="354"/>
      <c r="G20433" s="355"/>
    </row>
    <row r="20434" spans="1:7">
      <c r="A20434" s="355" t="s">
        <v>9359</v>
      </c>
      <c r="B20434" s="356" t="s">
        <v>51718</v>
      </c>
      <c r="C20434" s="355" t="s">
        <v>58693</v>
      </c>
      <c r="D20434" s="355">
        <f>VLOOKUP(A20434,EMOP_202302_ser!A:B,2,0)</f>
        <v>30.65</v>
      </c>
      <c r="E20434" s="354"/>
      <c r="G20434" s="355"/>
    </row>
    <row r="20435" spans="1:7">
      <c r="A20435" s="355" t="s">
        <v>51730</v>
      </c>
      <c r="B20435" s="356" t="s">
        <v>51718</v>
      </c>
      <c r="C20435" s="355" t="s">
        <v>58693</v>
      </c>
      <c r="D20435" s="355">
        <f>VLOOKUP(A20435,EMOP_202302_ser!A:B,2,0)</f>
        <v>28.25</v>
      </c>
      <c r="E20435" s="354"/>
      <c r="G20435" s="355"/>
    </row>
    <row r="20436" spans="1:7">
      <c r="A20436" s="355" t="s">
        <v>9360</v>
      </c>
      <c r="B20436" s="356" t="s">
        <v>51718</v>
      </c>
      <c r="C20436" s="355" t="s">
        <v>58693</v>
      </c>
      <c r="D20436" s="355">
        <f>VLOOKUP(A20436,EMOP_202302_ser!A:B,2,0)</f>
        <v>34.130000000000003</v>
      </c>
      <c r="E20436" s="354"/>
      <c r="G20436" s="355"/>
    </row>
    <row r="20437" spans="1:7">
      <c r="A20437" s="355" t="s">
        <v>51731</v>
      </c>
      <c r="B20437" s="356" t="s">
        <v>51718</v>
      </c>
      <c r="C20437" s="355" t="s">
        <v>58693</v>
      </c>
      <c r="D20437" s="355">
        <f>VLOOKUP(A20437,EMOP_202302_ser!A:B,2,0)</f>
        <v>31.73</v>
      </c>
      <c r="E20437" s="354"/>
      <c r="G20437" s="355"/>
    </row>
    <row r="20438" spans="1:7">
      <c r="A20438" s="355" t="s">
        <v>9361</v>
      </c>
      <c r="B20438" s="356" t="s">
        <v>51718</v>
      </c>
      <c r="C20438" s="355" t="s">
        <v>58693</v>
      </c>
      <c r="D20438" s="355">
        <f>VLOOKUP(A20438,EMOP_202302_ser!A:B,2,0)</f>
        <v>36.69</v>
      </c>
      <c r="E20438" s="354"/>
      <c r="G20438" s="355"/>
    </row>
    <row r="20439" spans="1:7">
      <c r="A20439" s="355" t="s">
        <v>51732</v>
      </c>
      <c r="B20439" s="356" t="s">
        <v>51718</v>
      </c>
      <c r="C20439" s="355" t="s">
        <v>58693</v>
      </c>
      <c r="D20439" s="355">
        <f>VLOOKUP(A20439,EMOP_202302_ser!A:B,2,0)</f>
        <v>34.29</v>
      </c>
      <c r="E20439" s="354"/>
      <c r="G20439" s="355"/>
    </row>
    <row r="20440" spans="1:7">
      <c r="A20440" s="355" t="s">
        <v>9362</v>
      </c>
      <c r="B20440" s="356" t="s">
        <v>51718</v>
      </c>
      <c r="C20440" s="355" t="s">
        <v>58693</v>
      </c>
      <c r="D20440" s="355">
        <f>VLOOKUP(A20440,EMOP_202302_ser!A:B,2,0)</f>
        <v>53.32</v>
      </c>
      <c r="E20440" s="354"/>
      <c r="G20440" s="355"/>
    </row>
    <row r="20441" spans="1:7">
      <c r="A20441" s="355" t="s">
        <v>51733</v>
      </c>
      <c r="B20441" s="356" t="s">
        <v>51718</v>
      </c>
      <c r="C20441" s="355" t="s">
        <v>58693</v>
      </c>
      <c r="D20441" s="355">
        <f>VLOOKUP(A20441,EMOP_202302_ser!A:B,2,0)</f>
        <v>50.74</v>
      </c>
      <c r="E20441" s="354"/>
      <c r="G20441" s="355"/>
    </row>
    <row r="20442" spans="1:7">
      <c r="A20442" s="355" t="s">
        <v>9363</v>
      </c>
      <c r="B20442" s="356" t="s">
        <v>51718</v>
      </c>
      <c r="C20442" s="355" t="s">
        <v>58693</v>
      </c>
      <c r="D20442" s="355">
        <f>VLOOKUP(A20442,EMOP_202302_ser!A:B,2,0)</f>
        <v>67.58</v>
      </c>
      <c r="E20442" s="354"/>
      <c r="G20442" s="355"/>
    </row>
    <row r="20443" spans="1:7">
      <c r="A20443" s="355" t="s">
        <v>51734</v>
      </c>
      <c r="B20443" s="356" t="s">
        <v>51718</v>
      </c>
      <c r="C20443" s="355" t="s">
        <v>58693</v>
      </c>
      <c r="D20443" s="355">
        <f>VLOOKUP(A20443,EMOP_202302_ser!A:B,2,0)</f>
        <v>64.760000000000005</v>
      </c>
      <c r="E20443" s="354"/>
      <c r="G20443" s="355"/>
    </row>
    <row r="20444" spans="1:7">
      <c r="A20444" s="355" t="s">
        <v>9364</v>
      </c>
      <c r="B20444" s="356" t="s">
        <v>62678</v>
      </c>
      <c r="C20444" s="355" t="s">
        <v>58693</v>
      </c>
      <c r="D20444" s="355">
        <f>VLOOKUP(A20444,EMOP_202302_ser!A:B,2,0)</f>
        <v>16.309999999999999</v>
      </c>
      <c r="E20444" s="354"/>
      <c r="G20444" s="355"/>
    </row>
    <row r="20445" spans="1:7">
      <c r="A20445" s="355" t="s">
        <v>51735</v>
      </c>
      <c r="B20445" s="356" t="s">
        <v>62678</v>
      </c>
      <c r="C20445" s="355" t="s">
        <v>58693</v>
      </c>
      <c r="D20445" s="355">
        <f>VLOOKUP(A20445,EMOP_202302_ser!A:B,2,0)</f>
        <v>14.82</v>
      </c>
      <c r="E20445" s="354"/>
      <c r="G20445" s="355"/>
    </row>
    <row r="20446" spans="1:7">
      <c r="A20446" s="355" t="s">
        <v>9365</v>
      </c>
      <c r="B20446" s="356" t="s">
        <v>62678</v>
      </c>
      <c r="C20446" s="355" t="s">
        <v>58693</v>
      </c>
      <c r="D20446" s="355">
        <f>VLOOKUP(A20446,EMOP_202302_ser!A:B,2,0)</f>
        <v>19.14</v>
      </c>
      <c r="E20446" s="354"/>
      <c r="G20446" s="355"/>
    </row>
    <row r="20447" spans="1:7">
      <c r="A20447" s="355" t="s">
        <v>51736</v>
      </c>
      <c r="B20447" s="356" t="s">
        <v>62678</v>
      </c>
      <c r="C20447" s="355" t="s">
        <v>58693</v>
      </c>
      <c r="D20447" s="355">
        <f>VLOOKUP(A20447,EMOP_202302_ser!A:B,2,0)</f>
        <v>17.47</v>
      </c>
      <c r="E20447" s="354"/>
      <c r="G20447" s="355"/>
    </row>
    <row r="20448" spans="1:7">
      <c r="A20448" s="355" t="s">
        <v>9366</v>
      </c>
      <c r="B20448" s="356" t="s">
        <v>62678</v>
      </c>
      <c r="C20448" s="355" t="s">
        <v>58693</v>
      </c>
      <c r="D20448" s="355">
        <f>VLOOKUP(A20448,EMOP_202302_ser!A:B,2,0)</f>
        <v>21.82</v>
      </c>
      <c r="E20448" s="354"/>
      <c r="G20448" s="355"/>
    </row>
    <row r="20449" spans="1:7">
      <c r="A20449" s="355" t="s">
        <v>51737</v>
      </c>
      <c r="B20449" s="356" t="s">
        <v>62678</v>
      </c>
      <c r="C20449" s="355" t="s">
        <v>58693</v>
      </c>
      <c r="D20449" s="355">
        <f>VLOOKUP(A20449,EMOP_202302_ser!A:B,2,0)</f>
        <v>20.079999999999998</v>
      </c>
      <c r="E20449" s="354"/>
      <c r="G20449" s="355"/>
    </row>
    <row r="20450" spans="1:7">
      <c r="A20450" s="355" t="s">
        <v>9367</v>
      </c>
      <c r="B20450" s="356" t="s">
        <v>62678</v>
      </c>
      <c r="C20450" s="355" t="s">
        <v>58693</v>
      </c>
      <c r="D20450" s="355">
        <f>VLOOKUP(A20450,EMOP_202302_ser!A:B,2,0)</f>
        <v>23.78</v>
      </c>
      <c r="E20450" s="354"/>
      <c r="G20450" s="355"/>
    </row>
    <row r="20451" spans="1:7">
      <c r="A20451" s="355" t="s">
        <v>51738</v>
      </c>
      <c r="B20451" s="356" t="s">
        <v>62678</v>
      </c>
      <c r="C20451" s="355" t="s">
        <v>58693</v>
      </c>
      <c r="D20451" s="355">
        <f>VLOOKUP(A20451,EMOP_202302_ser!A:B,2,0)</f>
        <v>21.98</v>
      </c>
      <c r="E20451" s="354"/>
      <c r="G20451" s="355"/>
    </row>
    <row r="20452" spans="1:7">
      <c r="A20452" s="355" t="s">
        <v>9368</v>
      </c>
      <c r="B20452" s="356" t="s">
        <v>62678</v>
      </c>
      <c r="C20452" s="355" t="s">
        <v>58693</v>
      </c>
      <c r="D20452" s="355">
        <f>VLOOKUP(A20452,EMOP_202302_ser!A:B,2,0)</f>
        <v>26.88</v>
      </c>
      <c r="E20452" s="354"/>
      <c r="G20452" s="355"/>
    </row>
    <row r="20453" spans="1:7">
      <c r="A20453" s="355" t="s">
        <v>51739</v>
      </c>
      <c r="B20453" s="356" t="s">
        <v>62678</v>
      </c>
      <c r="C20453" s="355" t="s">
        <v>58693</v>
      </c>
      <c r="D20453" s="355">
        <f>VLOOKUP(A20453,EMOP_202302_ser!A:B,2,0)</f>
        <v>25.02</v>
      </c>
      <c r="E20453" s="354"/>
      <c r="G20453" s="355"/>
    </row>
    <row r="20454" spans="1:7">
      <c r="A20454" s="355" t="s">
        <v>9369</v>
      </c>
      <c r="B20454" s="356" t="s">
        <v>62678</v>
      </c>
      <c r="C20454" s="355" t="s">
        <v>58693</v>
      </c>
      <c r="D20454" s="355">
        <f>VLOOKUP(A20454,EMOP_202302_ser!A:B,2,0)</f>
        <v>34.950000000000003</v>
      </c>
      <c r="E20454" s="354"/>
      <c r="G20454" s="355"/>
    </row>
    <row r="20455" spans="1:7">
      <c r="A20455" s="355" t="s">
        <v>51740</v>
      </c>
      <c r="B20455" s="356" t="s">
        <v>62678</v>
      </c>
      <c r="C20455" s="355" t="s">
        <v>58693</v>
      </c>
      <c r="D20455" s="355">
        <f>VLOOKUP(A20455,EMOP_202302_ser!A:B,2,0)</f>
        <v>33.03</v>
      </c>
      <c r="E20455" s="354"/>
      <c r="G20455" s="355"/>
    </row>
    <row r="20456" spans="1:7">
      <c r="A20456" s="355" t="s">
        <v>9370</v>
      </c>
      <c r="B20456" s="356" t="s">
        <v>62678</v>
      </c>
      <c r="C20456" s="355" t="s">
        <v>58693</v>
      </c>
      <c r="D20456" s="355">
        <f>VLOOKUP(A20456,EMOP_202302_ser!A:B,2,0)</f>
        <v>41.97</v>
      </c>
      <c r="E20456" s="354"/>
      <c r="G20456" s="355"/>
    </row>
    <row r="20457" spans="1:7">
      <c r="A20457" s="355" t="s">
        <v>51741</v>
      </c>
      <c r="B20457" s="356" t="s">
        <v>62678</v>
      </c>
      <c r="C20457" s="355" t="s">
        <v>58693</v>
      </c>
      <c r="D20457" s="355">
        <f>VLOOKUP(A20457,EMOP_202302_ser!A:B,2,0)</f>
        <v>39.99</v>
      </c>
      <c r="E20457" s="354"/>
      <c r="G20457" s="355"/>
    </row>
    <row r="20458" spans="1:7">
      <c r="A20458" s="355" t="s">
        <v>9371</v>
      </c>
      <c r="B20458" s="356" t="s">
        <v>62678</v>
      </c>
      <c r="C20458" s="355" t="s">
        <v>58693</v>
      </c>
      <c r="D20458" s="355">
        <f>VLOOKUP(A20458,EMOP_202302_ser!A:B,2,0)</f>
        <v>50.28</v>
      </c>
      <c r="E20458" s="354"/>
      <c r="G20458" s="355"/>
    </row>
    <row r="20459" spans="1:7">
      <c r="A20459" s="355" t="s">
        <v>51742</v>
      </c>
      <c r="B20459" s="356" t="s">
        <v>62678</v>
      </c>
      <c r="C20459" s="355" t="s">
        <v>58693</v>
      </c>
      <c r="D20459" s="355">
        <f>VLOOKUP(A20459,EMOP_202302_ser!A:B,2,0)</f>
        <v>48.24</v>
      </c>
      <c r="E20459" s="354"/>
      <c r="G20459" s="355"/>
    </row>
    <row r="20460" spans="1:7">
      <c r="A20460" s="355" t="s">
        <v>9372</v>
      </c>
      <c r="B20460" s="356" t="s">
        <v>62678</v>
      </c>
      <c r="C20460" s="355" t="s">
        <v>58693</v>
      </c>
      <c r="D20460" s="355">
        <f>VLOOKUP(A20460,EMOP_202302_ser!A:B,2,0)</f>
        <v>59.62</v>
      </c>
      <c r="E20460" s="354"/>
      <c r="G20460" s="355"/>
    </row>
    <row r="20461" spans="1:7">
      <c r="A20461" s="355" t="s">
        <v>51743</v>
      </c>
      <c r="B20461" s="356" t="s">
        <v>62678</v>
      </c>
      <c r="C20461" s="355" t="s">
        <v>58693</v>
      </c>
      <c r="D20461" s="355">
        <f>VLOOKUP(A20461,EMOP_202302_ser!A:B,2,0)</f>
        <v>57.46</v>
      </c>
      <c r="E20461" s="354"/>
      <c r="G20461" s="355"/>
    </row>
    <row r="20462" spans="1:7">
      <c r="A20462" s="355" t="s">
        <v>9373</v>
      </c>
      <c r="B20462" s="356" t="s">
        <v>62678</v>
      </c>
      <c r="C20462" s="355" t="s">
        <v>58693</v>
      </c>
      <c r="D20462" s="355">
        <f>VLOOKUP(A20462,EMOP_202302_ser!A:B,2,0)</f>
        <v>75.34</v>
      </c>
      <c r="E20462" s="354"/>
      <c r="G20462" s="355"/>
    </row>
    <row r="20463" spans="1:7">
      <c r="A20463" s="355" t="s">
        <v>51744</v>
      </c>
      <c r="B20463" s="356" t="s">
        <v>62678</v>
      </c>
      <c r="C20463" s="355" t="s">
        <v>58693</v>
      </c>
      <c r="D20463" s="355">
        <f>VLOOKUP(A20463,EMOP_202302_ser!A:B,2,0)</f>
        <v>73.12</v>
      </c>
      <c r="E20463" s="354"/>
      <c r="G20463" s="355"/>
    </row>
    <row r="20464" spans="1:7">
      <c r="A20464" s="355" t="s">
        <v>9374</v>
      </c>
      <c r="B20464" s="356" t="s">
        <v>62678</v>
      </c>
      <c r="C20464" s="355" t="s">
        <v>58693</v>
      </c>
      <c r="D20464" s="355">
        <f>VLOOKUP(A20464,EMOP_202302_ser!A:B,2,0)</f>
        <v>83.44</v>
      </c>
      <c r="E20464" s="354"/>
      <c r="G20464" s="355"/>
    </row>
    <row r="20465" spans="1:7">
      <c r="A20465" s="355" t="s">
        <v>51745</v>
      </c>
      <c r="B20465" s="356" t="s">
        <v>62678</v>
      </c>
      <c r="C20465" s="355" t="s">
        <v>58693</v>
      </c>
      <c r="D20465" s="355">
        <f>VLOOKUP(A20465,EMOP_202302_ser!A:B,2,0)</f>
        <v>81.040000000000006</v>
      </c>
      <c r="E20465" s="354"/>
      <c r="G20465" s="355"/>
    </row>
    <row r="20466" spans="1:7">
      <c r="A20466" s="355" t="s">
        <v>9375</v>
      </c>
      <c r="B20466" s="356" t="s">
        <v>59385</v>
      </c>
      <c r="C20466" s="355"/>
      <c r="D20466" s="355" t="e">
        <f>VLOOKUP(A20466,EMOP_202302_ser!A:B,2,0)</f>
        <v>#N/A</v>
      </c>
      <c r="E20466" s="354"/>
      <c r="G20466" s="355"/>
    </row>
    <row r="20467" spans="1:7">
      <c r="A20467" s="355" t="s">
        <v>51746</v>
      </c>
      <c r="B20467" s="356" t="s">
        <v>59385</v>
      </c>
      <c r="C20467" s="355"/>
      <c r="D20467" s="355" t="e">
        <f>VLOOKUP(A20467,EMOP_202302_ser!A:B,2,0)</f>
        <v>#N/A</v>
      </c>
      <c r="E20467" s="354"/>
      <c r="G20467" s="355"/>
    </row>
    <row r="20468" spans="1:7">
      <c r="A20468" s="355" t="s">
        <v>9376</v>
      </c>
      <c r="B20468" s="356" t="s">
        <v>51747</v>
      </c>
      <c r="C20468" s="355" t="s">
        <v>58693</v>
      </c>
      <c r="D20468" s="355">
        <f>VLOOKUP(A20468,EMOP_202302_ser!A:B,2,0)</f>
        <v>19.63</v>
      </c>
      <c r="E20468" s="354"/>
      <c r="G20468" s="355"/>
    </row>
    <row r="20469" spans="1:7">
      <c r="A20469" s="355" t="s">
        <v>51748</v>
      </c>
      <c r="B20469" s="356" t="s">
        <v>51747</v>
      </c>
      <c r="C20469" s="355" t="s">
        <v>58693</v>
      </c>
      <c r="D20469" s="355">
        <f>VLOOKUP(A20469,EMOP_202302_ser!A:B,2,0)</f>
        <v>18.93</v>
      </c>
      <c r="E20469" s="354"/>
      <c r="G20469" s="355"/>
    </row>
    <row r="20470" spans="1:7">
      <c r="A20470" s="355" t="s">
        <v>9377</v>
      </c>
      <c r="B20470" s="356" t="s">
        <v>51747</v>
      </c>
      <c r="C20470" s="355" t="s">
        <v>58693</v>
      </c>
      <c r="D20470" s="355">
        <f>VLOOKUP(A20470,EMOP_202302_ser!A:B,2,0)</f>
        <v>21.14</v>
      </c>
      <c r="E20470" s="354"/>
      <c r="G20470" s="355"/>
    </row>
    <row r="20471" spans="1:7">
      <c r="A20471" s="355" t="s">
        <v>51749</v>
      </c>
      <c r="B20471" s="356" t="s">
        <v>51747</v>
      </c>
      <c r="C20471" s="355" t="s">
        <v>58693</v>
      </c>
      <c r="D20471" s="355">
        <f>VLOOKUP(A20471,EMOP_202302_ser!A:B,2,0)</f>
        <v>20.27</v>
      </c>
      <c r="E20471" s="354"/>
      <c r="G20471" s="355"/>
    </row>
    <row r="20472" spans="1:7">
      <c r="A20472" s="355" t="s">
        <v>9378</v>
      </c>
      <c r="B20472" s="356" t="s">
        <v>51747</v>
      </c>
      <c r="C20472" s="355" t="s">
        <v>58693</v>
      </c>
      <c r="D20472" s="355">
        <f>VLOOKUP(A20472,EMOP_202302_ser!A:B,2,0)</f>
        <v>26.56</v>
      </c>
      <c r="E20472" s="354"/>
      <c r="G20472" s="355"/>
    </row>
    <row r="20473" spans="1:7">
      <c r="A20473" s="355" t="s">
        <v>51750</v>
      </c>
      <c r="B20473" s="356" t="s">
        <v>51747</v>
      </c>
      <c r="C20473" s="355" t="s">
        <v>58693</v>
      </c>
      <c r="D20473" s="355">
        <f>VLOOKUP(A20473,EMOP_202302_ser!A:B,2,0)</f>
        <v>25.51</v>
      </c>
      <c r="E20473" s="354"/>
      <c r="G20473" s="355"/>
    </row>
    <row r="20474" spans="1:7">
      <c r="A20474" s="355" t="s">
        <v>9379</v>
      </c>
      <c r="B20474" s="356" t="s">
        <v>51747</v>
      </c>
      <c r="C20474" s="355" t="s">
        <v>58693</v>
      </c>
      <c r="D20474" s="355">
        <f>VLOOKUP(A20474,EMOP_202302_ser!A:B,2,0)</f>
        <v>20.54</v>
      </c>
      <c r="E20474" s="354"/>
      <c r="G20474" s="355"/>
    </row>
    <row r="20475" spans="1:7">
      <c r="A20475" s="355" t="s">
        <v>51751</v>
      </c>
      <c r="B20475" s="356" t="s">
        <v>51747</v>
      </c>
      <c r="C20475" s="355" t="s">
        <v>58693</v>
      </c>
      <c r="D20475" s="355">
        <f>VLOOKUP(A20475,EMOP_202302_ser!A:B,2,0)</f>
        <v>19.84</v>
      </c>
      <c r="E20475" s="354"/>
      <c r="G20475" s="355"/>
    </row>
    <row r="20476" spans="1:7">
      <c r="A20476" s="355" t="s">
        <v>9380</v>
      </c>
      <c r="B20476" s="356" t="s">
        <v>51747</v>
      </c>
      <c r="C20476" s="355" t="s">
        <v>58693</v>
      </c>
      <c r="D20476" s="355">
        <f>VLOOKUP(A20476,EMOP_202302_ser!A:B,2,0)</f>
        <v>19.28</v>
      </c>
      <c r="E20476" s="354"/>
      <c r="G20476" s="355"/>
    </row>
    <row r="20477" spans="1:7">
      <c r="A20477" s="355" t="s">
        <v>51752</v>
      </c>
      <c r="B20477" s="356" t="s">
        <v>51747</v>
      </c>
      <c r="C20477" s="355" t="s">
        <v>58693</v>
      </c>
      <c r="D20477" s="355">
        <f>VLOOKUP(A20477,EMOP_202302_ser!A:B,2,0)</f>
        <v>18.41</v>
      </c>
      <c r="E20477" s="354"/>
      <c r="G20477" s="355"/>
    </row>
    <row r="20478" spans="1:7">
      <c r="A20478" s="355" t="s">
        <v>9381</v>
      </c>
      <c r="B20478" s="356" t="s">
        <v>51747</v>
      </c>
      <c r="C20478" s="355" t="s">
        <v>58693</v>
      </c>
      <c r="D20478" s="355">
        <f>VLOOKUP(A20478,EMOP_202302_ser!A:B,2,0)</f>
        <v>25.71</v>
      </c>
      <c r="E20478" s="354"/>
      <c r="G20478" s="355"/>
    </row>
    <row r="20479" spans="1:7">
      <c r="A20479" s="355" t="s">
        <v>51753</v>
      </c>
      <c r="B20479" s="356" t="s">
        <v>51747</v>
      </c>
      <c r="C20479" s="355" t="s">
        <v>58693</v>
      </c>
      <c r="D20479" s="355">
        <f>VLOOKUP(A20479,EMOP_202302_ser!A:B,2,0)</f>
        <v>24.66</v>
      </c>
      <c r="E20479" s="354"/>
      <c r="G20479" s="355"/>
    </row>
    <row r="20480" spans="1:7">
      <c r="A20480" s="355" t="s">
        <v>9382</v>
      </c>
      <c r="B20480" s="356" t="s">
        <v>51747</v>
      </c>
      <c r="C20480" s="355" t="s">
        <v>58693</v>
      </c>
      <c r="D20480" s="355">
        <f>VLOOKUP(A20480,EMOP_202302_ser!A:B,2,0)</f>
        <v>19.010000000000002</v>
      </c>
      <c r="E20480" s="354"/>
      <c r="G20480" s="355"/>
    </row>
    <row r="20481" spans="1:7">
      <c r="A20481" s="355" t="s">
        <v>51754</v>
      </c>
      <c r="B20481" s="356" t="s">
        <v>51747</v>
      </c>
      <c r="C20481" s="355" t="s">
        <v>58693</v>
      </c>
      <c r="D20481" s="355">
        <f>VLOOKUP(A20481,EMOP_202302_ser!A:B,2,0)</f>
        <v>18.309999999999999</v>
      </c>
      <c r="E20481" s="354"/>
      <c r="G20481" s="355"/>
    </row>
    <row r="20482" spans="1:7">
      <c r="A20482" s="355" t="s">
        <v>9383</v>
      </c>
      <c r="B20482" s="356" t="s">
        <v>51747</v>
      </c>
      <c r="C20482" s="355" t="s">
        <v>58693</v>
      </c>
      <c r="D20482" s="355">
        <f>VLOOKUP(A20482,EMOP_202302_ser!A:B,2,0)</f>
        <v>18.29</v>
      </c>
      <c r="E20482" s="354"/>
      <c r="G20482" s="355"/>
    </row>
    <row r="20483" spans="1:7">
      <c r="A20483" s="355" t="s">
        <v>51755</v>
      </c>
      <c r="B20483" s="356" t="s">
        <v>51747</v>
      </c>
      <c r="C20483" s="355" t="s">
        <v>58693</v>
      </c>
      <c r="D20483" s="355">
        <f>VLOOKUP(A20483,EMOP_202302_ser!A:B,2,0)</f>
        <v>17.420000000000002</v>
      </c>
      <c r="E20483" s="354"/>
      <c r="G20483" s="355"/>
    </row>
    <row r="20484" spans="1:7">
      <c r="A20484" s="355" t="s">
        <v>9384</v>
      </c>
      <c r="B20484" s="356" t="s">
        <v>51747</v>
      </c>
      <c r="C20484" s="355" t="s">
        <v>58693</v>
      </c>
      <c r="D20484" s="355">
        <f>VLOOKUP(A20484,EMOP_202302_ser!A:B,2,0)</f>
        <v>23.92</v>
      </c>
      <c r="E20484" s="354"/>
      <c r="G20484" s="355"/>
    </row>
    <row r="20485" spans="1:7">
      <c r="A20485" s="355" t="s">
        <v>51756</v>
      </c>
      <c r="B20485" s="356" t="s">
        <v>51747</v>
      </c>
      <c r="C20485" s="355" t="s">
        <v>58693</v>
      </c>
      <c r="D20485" s="355">
        <f>VLOOKUP(A20485,EMOP_202302_ser!A:B,2,0)</f>
        <v>22.87</v>
      </c>
      <c r="E20485" s="354"/>
      <c r="G20485" s="355"/>
    </row>
    <row r="20486" spans="1:7">
      <c r="A20486" s="355" t="s">
        <v>9385</v>
      </c>
      <c r="B20486" s="356" t="s">
        <v>51747</v>
      </c>
      <c r="C20486" s="355" t="s">
        <v>58693</v>
      </c>
      <c r="D20486" s="355">
        <f>VLOOKUP(A20486,EMOP_202302_ser!A:B,2,0)</f>
        <v>20.54</v>
      </c>
      <c r="E20486" s="354"/>
      <c r="G20486" s="355"/>
    </row>
    <row r="20487" spans="1:7">
      <c r="A20487" s="355" t="s">
        <v>51757</v>
      </c>
      <c r="B20487" s="356" t="s">
        <v>51747</v>
      </c>
      <c r="C20487" s="355" t="s">
        <v>58693</v>
      </c>
      <c r="D20487" s="355">
        <f>VLOOKUP(A20487,EMOP_202302_ser!A:B,2,0)</f>
        <v>19.84</v>
      </c>
      <c r="E20487" s="354"/>
      <c r="G20487" s="355"/>
    </row>
    <row r="20488" spans="1:7">
      <c r="A20488" s="355" t="s">
        <v>9386</v>
      </c>
      <c r="B20488" s="356" t="s">
        <v>51747</v>
      </c>
      <c r="C20488" s="355" t="s">
        <v>58693</v>
      </c>
      <c r="D20488" s="355">
        <f>VLOOKUP(A20488,EMOP_202302_ser!A:B,2,0)</f>
        <v>19.059999999999999</v>
      </c>
      <c r="E20488" s="354"/>
      <c r="G20488" s="355"/>
    </row>
    <row r="20489" spans="1:7">
      <c r="A20489" s="355" t="s">
        <v>51758</v>
      </c>
      <c r="B20489" s="356" t="s">
        <v>51747</v>
      </c>
      <c r="C20489" s="355" t="s">
        <v>58693</v>
      </c>
      <c r="D20489" s="355">
        <f>VLOOKUP(A20489,EMOP_202302_ser!A:B,2,0)</f>
        <v>18.190000000000001</v>
      </c>
      <c r="E20489" s="354"/>
      <c r="G20489" s="355"/>
    </row>
    <row r="20490" spans="1:7">
      <c r="A20490" s="355" t="s">
        <v>9387</v>
      </c>
      <c r="B20490" s="356" t="s">
        <v>51747</v>
      </c>
      <c r="C20490" s="355" t="s">
        <v>58693</v>
      </c>
      <c r="D20490" s="355">
        <f>VLOOKUP(A20490,EMOP_202302_ser!A:B,2,0)</f>
        <v>21.96</v>
      </c>
      <c r="E20490" s="354"/>
      <c r="G20490" s="355"/>
    </row>
    <row r="20491" spans="1:7">
      <c r="A20491" s="355" t="s">
        <v>51759</v>
      </c>
      <c r="B20491" s="356" t="s">
        <v>51747</v>
      </c>
      <c r="C20491" s="355" t="s">
        <v>58693</v>
      </c>
      <c r="D20491" s="355">
        <f>VLOOKUP(A20491,EMOP_202302_ser!A:B,2,0)</f>
        <v>20.91</v>
      </c>
      <c r="E20491" s="354"/>
      <c r="G20491" s="355"/>
    </row>
    <row r="20492" spans="1:7">
      <c r="A20492" s="355" t="s">
        <v>51760</v>
      </c>
      <c r="B20492" s="356" t="s">
        <v>51747</v>
      </c>
      <c r="C20492" s="355" t="s">
        <v>58693</v>
      </c>
      <c r="D20492" s="355">
        <f>VLOOKUP(A20492,EMOP_202302_ser!A:B,2,0)</f>
        <v>55.51</v>
      </c>
      <c r="E20492" s="354"/>
      <c r="G20492" s="355"/>
    </row>
    <row r="20493" spans="1:7">
      <c r="A20493" s="355" t="s">
        <v>51761</v>
      </c>
      <c r="B20493" s="356" t="s">
        <v>51747</v>
      </c>
      <c r="C20493" s="355" t="s">
        <v>58693</v>
      </c>
      <c r="D20493" s="355">
        <f>VLOOKUP(A20493,EMOP_202302_ser!A:B,2,0)</f>
        <v>54.29</v>
      </c>
      <c r="E20493" s="354"/>
      <c r="G20493" s="355"/>
    </row>
    <row r="20494" spans="1:7">
      <c r="A20494" s="355" t="s">
        <v>9388</v>
      </c>
      <c r="B20494" s="356" t="s">
        <v>51747</v>
      </c>
      <c r="C20494" s="355" t="s">
        <v>58693</v>
      </c>
      <c r="D20494" s="355">
        <f>VLOOKUP(A20494,EMOP_202302_ser!A:B,2,0)</f>
        <v>21.83</v>
      </c>
      <c r="E20494" s="354"/>
      <c r="G20494" s="355"/>
    </row>
    <row r="20495" spans="1:7">
      <c r="A20495" s="355" t="s">
        <v>51762</v>
      </c>
      <c r="B20495" s="356" t="s">
        <v>51747</v>
      </c>
      <c r="C20495" s="355" t="s">
        <v>58693</v>
      </c>
      <c r="D20495" s="355">
        <f>VLOOKUP(A20495,EMOP_202302_ser!A:B,2,0)</f>
        <v>21.13</v>
      </c>
      <c r="E20495" s="354"/>
      <c r="G20495" s="355"/>
    </row>
    <row r="20496" spans="1:7">
      <c r="A20496" s="355" t="s">
        <v>9389</v>
      </c>
      <c r="B20496" s="356" t="s">
        <v>51747</v>
      </c>
      <c r="C20496" s="355" t="s">
        <v>58693</v>
      </c>
      <c r="D20496" s="355">
        <f>VLOOKUP(A20496,EMOP_202302_ser!A:B,2,0)</f>
        <v>18.29</v>
      </c>
      <c r="E20496" s="354"/>
      <c r="G20496" s="355"/>
    </row>
    <row r="20497" spans="1:7">
      <c r="A20497" s="355" t="s">
        <v>51763</v>
      </c>
      <c r="B20497" s="356" t="s">
        <v>51747</v>
      </c>
      <c r="C20497" s="355" t="s">
        <v>58693</v>
      </c>
      <c r="D20497" s="355">
        <f>VLOOKUP(A20497,EMOP_202302_ser!A:B,2,0)</f>
        <v>17.420000000000002</v>
      </c>
      <c r="E20497" s="354"/>
      <c r="G20497" s="355"/>
    </row>
    <row r="20498" spans="1:7">
      <c r="A20498" s="355" t="s">
        <v>9390</v>
      </c>
      <c r="B20498" s="356" t="s">
        <v>51747</v>
      </c>
      <c r="C20498" s="355" t="s">
        <v>58693</v>
      </c>
      <c r="D20498" s="355">
        <f>VLOOKUP(A20498,EMOP_202302_ser!A:B,2,0)</f>
        <v>21.96</v>
      </c>
      <c r="E20498" s="354"/>
      <c r="G20498" s="355"/>
    </row>
    <row r="20499" spans="1:7">
      <c r="A20499" s="355" t="s">
        <v>51764</v>
      </c>
      <c r="B20499" s="356" t="s">
        <v>51747</v>
      </c>
      <c r="C20499" s="355" t="s">
        <v>58693</v>
      </c>
      <c r="D20499" s="355">
        <f>VLOOKUP(A20499,EMOP_202302_ser!A:B,2,0)</f>
        <v>20.91</v>
      </c>
      <c r="E20499" s="354"/>
      <c r="G20499" s="355"/>
    </row>
    <row r="20500" spans="1:7">
      <c r="A20500" s="355" t="s">
        <v>9391</v>
      </c>
      <c r="B20500" s="356" t="s">
        <v>51747</v>
      </c>
      <c r="C20500" s="355" t="s">
        <v>58693</v>
      </c>
      <c r="D20500" s="355">
        <f>VLOOKUP(A20500,EMOP_202302_ser!A:B,2,0)</f>
        <v>23.24</v>
      </c>
      <c r="E20500" s="354"/>
      <c r="G20500" s="355"/>
    </row>
    <row r="20501" spans="1:7">
      <c r="A20501" s="355" t="s">
        <v>51765</v>
      </c>
      <c r="B20501" s="356" t="s">
        <v>51747</v>
      </c>
      <c r="C20501" s="355" t="s">
        <v>58693</v>
      </c>
      <c r="D20501" s="355">
        <f>VLOOKUP(A20501,EMOP_202302_ser!A:B,2,0)</f>
        <v>22.54</v>
      </c>
      <c r="E20501" s="354"/>
      <c r="G20501" s="355"/>
    </row>
    <row r="20502" spans="1:7">
      <c r="A20502" s="355" t="s">
        <v>9392</v>
      </c>
      <c r="B20502" s="356" t="s">
        <v>51747</v>
      </c>
      <c r="C20502" s="355" t="s">
        <v>58693</v>
      </c>
      <c r="D20502" s="355">
        <f>VLOOKUP(A20502,EMOP_202302_ser!A:B,2,0)</f>
        <v>21.84</v>
      </c>
      <c r="E20502" s="354"/>
      <c r="G20502" s="355"/>
    </row>
    <row r="20503" spans="1:7">
      <c r="A20503" s="355" t="s">
        <v>51766</v>
      </c>
      <c r="B20503" s="356" t="s">
        <v>51747</v>
      </c>
      <c r="C20503" s="355" t="s">
        <v>58693</v>
      </c>
      <c r="D20503" s="355">
        <f>VLOOKUP(A20503,EMOP_202302_ser!A:B,2,0)</f>
        <v>20.97</v>
      </c>
      <c r="E20503" s="354"/>
      <c r="G20503" s="355"/>
    </row>
    <row r="20504" spans="1:7">
      <c r="A20504" s="355" t="s">
        <v>9393</v>
      </c>
      <c r="B20504" s="356" t="s">
        <v>51747</v>
      </c>
      <c r="C20504" s="355" t="s">
        <v>58693</v>
      </c>
      <c r="D20504" s="355">
        <f>VLOOKUP(A20504,EMOP_202302_ser!A:B,2,0)</f>
        <v>27.31</v>
      </c>
      <c r="E20504" s="354"/>
      <c r="G20504" s="355"/>
    </row>
    <row r="20505" spans="1:7">
      <c r="A20505" s="355" t="s">
        <v>51767</v>
      </c>
      <c r="B20505" s="356" t="s">
        <v>51747</v>
      </c>
      <c r="C20505" s="355" t="s">
        <v>58693</v>
      </c>
      <c r="D20505" s="355">
        <f>VLOOKUP(A20505,EMOP_202302_ser!A:B,2,0)</f>
        <v>26.26</v>
      </c>
      <c r="E20505" s="354"/>
      <c r="G20505" s="355"/>
    </row>
    <row r="20506" spans="1:7">
      <c r="A20506" s="355" t="s">
        <v>51768</v>
      </c>
      <c r="B20506" s="356" t="s">
        <v>51747</v>
      </c>
      <c r="C20506" s="355" t="s">
        <v>58693</v>
      </c>
      <c r="D20506" s="355">
        <f>VLOOKUP(A20506,EMOP_202302_ser!A:B,2,0)</f>
        <v>27.49</v>
      </c>
      <c r="E20506" s="354"/>
      <c r="G20506" s="355"/>
    </row>
    <row r="20507" spans="1:7">
      <c r="A20507" s="355" t="s">
        <v>51769</v>
      </c>
      <c r="B20507" s="356" t="s">
        <v>51747</v>
      </c>
      <c r="C20507" s="355" t="s">
        <v>58693</v>
      </c>
      <c r="D20507" s="355">
        <f>VLOOKUP(A20507,EMOP_202302_ser!A:B,2,0)</f>
        <v>26.44</v>
      </c>
      <c r="E20507" s="354"/>
      <c r="G20507" s="355"/>
    </row>
    <row r="20508" spans="1:7">
      <c r="A20508" s="355" t="s">
        <v>51770</v>
      </c>
      <c r="B20508" s="356" t="s">
        <v>51747</v>
      </c>
      <c r="C20508" s="355" t="s">
        <v>58693</v>
      </c>
      <c r="D20508" s="355">
        <f>VLOOKUP(A20508,EMOP_202302_ser!A:B,2,0)</f>
        <v>73.63</v>
      </c>
      <c r="E20508" s="354"/>
      <c r="G20508" s="355"/>
    </row>
    <row r="20509" spans="1:7">
      <c r="A20509" s="355" t="s">
        <v>51771</v>
      </c>
      <c r="B20509" s="356" t="s">
        <v>51747</v>
      </c>
      <c r="C20509" s="355" t="s">
        <v>58693</v>
      </c>
      <c r="D20509" s="355">
        <f>VLOOKUP(A20509,EMOP_202302_ser!A:B,2,0)</f>
        <v>72.23</v>
      </c>
      <c r="E20509" s="354"/>
      <c r="G20509" s="355"/>
    </row>
    <row r="20510" spans="1:7">
      <c r="A20510" s="355" t="s">
        <v>9394</v>
      </c>
      <c r="B20510" s="356" t="s">
        <v>51747</v>
      </c>
      <c r="C20510" s="355" t="s">
        <v>58693</v>
      </c>
      <c r="D20510" s="355">
        <f>VLOOKUP(A20510,EMOP_202302_ser!A:B,2,0)</f>
        <v>22.08</v>
      </c>
      <c r="E20510" s="354"/>
      <c r="G20510" s="355"/>
    </row>
    <row r="20511" spans="1:7">
      <c r="A20511" s="355" t="s">
        <v>51772</v>
      </c>
      <c r="B20511" s="356" t="s">
        <v>51747</v>
      </c>
      <c r="C20511" s="355" t="s">
        <v>58693</v>
      </c>
      <c r="D20511" s="355">
        <f>VLOOKUP(A20511,EMOP_202302_ser!A:B,2,0)</f>
        <v>21.38</v>
      </c>
      <c r="E20511" s="354"/>
      <c r="G20511" s="355"/>
    </row>
    <row r="20512" spans="1:7">
      <c r="A20512" s="355" t="s">
        <v>9395</v>
      </c>
      <c r="B20512" s="356" t="s">
        <v>51747</v>
      </c>
      <c r="C20512" s="355" t="s">
        <v>58693</v>
      </c>
      <c r="D20512" s="355">
        <f>VLOOKUP(A20512,EMOP_202302_ser!A:B,2,0)</f>
        <v>18.29</v>
      </c>
      <c r="E20512" s="354"/>
      <c r="G20512" s="355"/>
    </row>
    <row r="20513" spans="1:7">
      <c r="A20513" s="355" t="s">
        <v>51773</v>
      </c>
      <c r="B20513" s="356" t="s">
        <v>51747</v>
      </c>
      <c r="C20513" s="355" t="s">
        <v>58693</v>
      </c>
      <c r="D20513" s="355">
        <f>VLOOKUP(A20513,EMOP_202302_ser!A:B,2,0)</f>
        <v>17.420000000000002</v>
      </c>
      <c r="E20513" s="354"/>
      <c r="G20513" s="355"/>
    </row>
    <row r="20514" spans="1:7">
      <c r="A20514" s="355" t="s">
        <v>9396</v>
      </c>
      <c r="B20514" s="356" t="s">
        <v>51747</v>
      </c>
      <c r="C20514" s="355" t="s">
        <v>58693</v>
      </c>
      <c r="D20514" s="355">
        <f>VLOOKUP(A20514,EMOP_202302_ser!A:B,2,0)</f>
        <v>27.31</v>
      </c>
      <c r="E20514" s="354"/>
      <c r="G20514" s="355"/>
    </row>
    <row r="20515" spans="1:7">
      <c r="A20515" s="355" t="s">
        <v>51774</v>
      </c>
      <c r="B20515" s="356" t="s">
        <v>51747</v>
      </c>
      <c r="C20515" s="355" t="s">
        <v>58693</v>
      </c>
      <c r="D20515" s="355">
        <f>VLOOKUP(A20515,EMOP_202302_ser!A:B,2,0)</f>
        <v>26.26</v>
      </c>
      <c r="E20515" s="354"/>
      <c r="G20515" s="355"/>
    </row>
    <row r="20516" spans="1:7">
      <c r="A20516" s="355" t="s">
        <v>9397</v>
      </c>
      <c r="B20516" s="356" t="s">
        <v>62679</v>
      </c>
      <c r="C20516" s="355" t="s">
        <v>58693</v>
      </c>
      <c r="D20516" s="355">
        <f>VLOOKUP(A20516,EMOP_202302_ser!A:B,2,0)</f>
        <v>10.15</v>
      </c>
      <c r="E20516" s="354"/>
      <c r="G20516" s="355"/>
    </row>
    <row r="20517" spans="1:7">
      <c r="A20517" s="355" t="s">
        <v>51775</v>
      </c>
      <c r="B20517" s="356" t="s">
        <v>62679</v>
      </c>
      <c r="C20517" s="355" t="s">
        <v>58693</v>
      </c>
      <c r="D20517" s="355">
        <f>VLOOKUP(A20517,EMOP_202302_ser!A:B,2,0)</f>
        <v>9.4499999999999993</v>
      </c>
      <c r="E20517" s="354"/>
      <c r="G20517" s="355"/>
    </row>
    <row r="20518" spans="1:7">
      <c r="A20518" s="355" t="s">
        <v>9398</v>
      </c>
      <c r="B20518" s="356" t="s">
        <v>62679</v>
      </c>
      <c r="C20518" s="355" t="s">
        <v>58693</v>
      </c>
      <c r="D20518" s="355">
        <f>VLOOKUP(A20518,EMOP_202302_ser!A:B,2,0)</f>
        <v>11.45</v>
      </c>
      <c r="E20518" s="354"/>
      <c r="G20518" s="355"/>
    </row>
    <row r="20519" spans="1:7">
      <c r="A20519" s="355" t="s">
        <v>51776</v>
      </c>
      <c r="B20519" s="356" t="s">
        <v>62679</v>
      </c>
      <c r="C20519" s="355" t="s">
        <v>58693</v>
      </c>
      <c r="D20519" s="355">
        <f>VLOOKUP(A20519,EMOP_202302_ser!A:B,2,0)</f>
        <v>10.58</v>
      </c>
      <c r="E20519" s="354"/>
      <c r="G20519" s="355"/>
    </row>
    <row r="20520" spans="1:7">
      <c r="A20520" s="355" t="s">
        <v>9399</v>
      </c>
      <c r="B20520" s="356" t="s">
        <v>62679</v>
      </c>
      <c r="C20520" s="355" t="s">
        <v>58693</v>
      </c>
      <c r="D20520" s="355">
        <f>VLOOKUP(A20520,EMOP_202302_ser!A:B,2,0)</f>
        <v>16.920000000000002</v>
      </c>
      <c r="E20520" s="354"/>
      <c r="G20520" s="355"/>
    </row>
    <row r="20521" spans="1:7">
      <c r="A20521" s="355" t="s">
        <v>51777</v>
      </c>
      <c r="B20521" s="356" t="s">
        <v>62679</v>
      </c>
      <c r="C20521" s="355" t="s">
        <v>58693</v>
      </c>
      <c r="D20521" s="355">
        <f>VLOOKUP(A20521,EMOP_202302_ser!A:B,2,0)</f>
        <v>15.87</v>
      </c>
      <c r="E20521" s="354"/>
      <c r="G20521" s="355"/>
    </row>
    <row r="20522" spans="1:7">
      <c r="A20522" s="355" t="s">
        <v>9400</v>
      </c>
      <c r="B20522" s="356" t="s">
        <v>62680</v>
      </c>
      <c r="C20522" s="355" t="s">
        <v>58693</v>
      </c>
      <c r="D20522" s="355">
        <f>VLOOKUP(A20522,EMOP_202302_ser!A:B,2,0)</f>
        <v>8.84</v>
      </c>
      <c r="E20522" s="354"/>
      <c r="G20522" s="355"/>
    </row>
    <row r="20523" spans="1:7">
      <c r="A20523" s="355" t="s">
        <v>51778</v>
      </c>
      <c r="B20523" s="356" t="s">
        <v>62680</v>
      </c>
      <c r="C20523" s="355" t="s">
        <v>58693</v>
      </c>
      <c r="D20523" s="355">
        <f>VLOOKUP(A20523,EMOP_202302_ser!A:B,2,0)</f>
        <v>8.1199999999999992</v>
      </c>
      <c r="E20523" s="354"/>
      <c r="G20523" s="355"/>
    </row>
    <row r="20524" spans="1:7">
      <c r="A20524" s="355" t="s">
        <v>9401</v>
      </c>
      <c r="B20524" s="356" t="s">
        <v>62681</v>
      </c>
      <c r="C20524" s="355" t="s">
        <v>58693</v>
      </c>
      <c r="D20524" s="355">
        <f>VLOOKUP(A20524,EMOP_202302_ser!A:B,2,0)</f>
        <v>9.2799999999999994</v>
      </c>
      <c r="E20524" s="354"/>
      <c r="G20524" s="355"/>
    </row>
    <row r="20525" spans="1:7">
      <c r="A20525" s="355" t="s">
        <v>51779</v>
      </c>
      <c r="B20525" s="356" t="s">
        <v>62681</v>
      </c>
      <c r="C20525" s="355" t="s">
        <v>58693</v>
      </c>
      <c r="D20525" s="355">
        <f>VLOOKUP(A20525,EMOP_202302_ser!A:B,2,0)</f>
        <v>8.56</v>
      </c>
      <c r="E20525" s="354"/>
      <c r="G20525" s="355"/>
    </row>
    <row r="20526" spans="1:7">
      <c r="A20526" s="355" t="s">
        <v>9402</v>
      </c>
      <c r="B20526" s="356" t="s">
        <v>62682</v>
      </c>
      <c r="C20526" s="355" t="s">
        <v>58693</v>
      </c>
      <c r="D20526" s="355">
        <f>VLOOKUP(A20526,EMOP_202302_ser!A:B,2,0)</f>
        <v>10.210000000000001</v>
      </c>
      <c r="E20526" s="354"/>
      <c r="G20526" s="355"/>
    </row>
    <row r="20527" spans="1:7">
      <c r="A20527" s="355" t="s">
        <v>51780</v>
      </c>
      <c r="B20527" s="356" t="s">
        <v>62682</v>
      </c>
      <c r="C20527" s="355" t="s">
        <v>58693</v>
      </c>
      <c r="D20527" s="355">
        <f>VLOOKUP(A20527,EMOP_202302_ser!A:B,2,0)</f>
        <v>9.49</v>
      </c>
      <c r="E20527" s="354"/>
      <c r="G20527" s="355"/>
    </row>
    <row r="20528" spans="1:7">
      <c r="A20528" s="355" t="s">
        <v>9403</v>
      </c>
      <c r="B20528" s="356" t="s">
        <v>62683</v>
      </c>
      <c r="C20528" s="355" t="s">
        <v>58693</v>
      </c>
      <c r="D20528" s="355">
        <f>VLOOKUP(A20528,EMOP_202302_ser!A:B,2,0)</f>
        <v>43.12</v>
      </c>
      <c r="E20528" s="354"/>
      <c r="G20528" s="355"/>
    </row>
    <row r="20529" spans="1:7">
      <c r="A20529" s="355" t="s">
        <v>51781</v>
      </c>
      <c r="B20529" s="356" t="s">
        <v>62683</v>
      </c>
      <c r="C20529" s="355" t="s">
        <v>58693</v>
      </c>
      <c r="D20529" s="355">
        <f>VLOOKUP(A20529,EMOP_202302_ser!A:B,2,0)</f>
        <v>38.92</v>
      </c>
      <c r="E20529" s="354"/>
      <c r="G20529" s="355"/>
    </row>
    <row r="20530" spans="1:7">
      <c r="A20530" s="355" t="s">
        <v>9404</v>
      </c>
      <c r="B20530" s="356" t="s">
        <v>62684</v>
      </c>
      <c r="C20530" s="355" t="s">
        <v>58693</v>
      </c>
      <c r="D20530" s="355">
        <f>VLOOKUP(A20530,EMOP_202302_ser!A:B,2,0)</f>
        <v>20.74</v>
      </c>
      <c r="E20530" s="354"/>
      <c r="G20530" s="355"/>
    </row>
    <row r="20531" spans="1:7">
      <c r="A20531" s="355" t="s">
        <v>51782</v>
      </c>
      <c r="B20531" s="356" t="s">
        <v>62684</v>
      </c>
      <c r="C20531" s="355" t="s">
        <v>58693</v>
      </c>
      <c r="D20531" s="355">
        <f>VLOOKUP(A20531,EMOP_202302_ser!A:B,2,0)</f>
        <v>18.3</v>
      </c>
      <c r="E20531" s="354"/>
      <c r="G20531" s="355"/>
    </row>
    <row r="20532" spans="1:7">
      <c r="A20532" s="355" t="s">
        <v>9405</v>
      </c>
      <c r="B20532" s="356" t="s">
        <v>62685</v>
      </c>
      <c r="C20532" s="355" t="s">
        <v>58693</v>
      </c>
      <c r="D20532" s="355">
        <f>VLOOKUP(A20532,EMOP_202302_ser!A:B,2,0)</f>
        <v>80.150000000000006</v>
      </c>
      <c r="E20532" s="354"/>
      <c r="G20532" s="355"/>
    </row>
    <row r="20533" spans="1:7">
      <c r="A20533" s="355" t="s">
        <v>51783</v>
      </c>
      <c r="B20533" s="356" t="s">
        <v>62685</v>
      </c>
      <c r="C20533" s="355" t="s">
        <v>58693</v>
      </c>
      <c r="D20533" s="355">
        <f>VLOOKUP(A20533,EMOP_202302_ser!A:B,2,0)</f>
        <v>77.709999999999994</v>
      </c>
      <c r="E20533" s="354"/>
      <c r="G20533" s="355"/>
    </row>
    <row r="20534" spans="1:7">
      <c r="A20534" s="355" t="s">
        <v>9406</v>
      </c>
      <c r="B20534" s="356" t="s">
        <v>62686</v>
      </c>
      <c r="C20534" s="355" t="s">
        <v>58693</v>
      </c>
      <c r="D20534" s="355">
        <f>VLOOKUP(A20534,EMOP_202302_ser!A:B,2,0)</f>
        <v>164.17</v>
      </c>
      <c r="E20534" s="354"/>
      <c r="G20534" s="355"/>
    </row>
    <row r="20535" spans="1:7">
      <c r="A20535" s="355" t="s">
        <v>51784</v>
      </c>
      <c r="B20535" s="356" t="s">
        <v>62686</v>
      </c>
      <c r="C20535" s="355" t="s">
        <v>58693</v>
      </c>
      <c r="D20535" s="355">
        <f>VLOOKUP(A20535,EMOP_202302_ser!A:B,2,0)</f>
        <v>161.56</v>
      </c>
      <c r="E20535" s="354"/>
      <c r="G20535" s="355"/>
    </row>
    <row r="20536" spans="1:7">
      <c r="A20536" s="355" t="s">
        <v>9407</v>
      </c>
      <c r="B20536" s="356" t="s">
        <v>62687</v>
      </c>
      <c r="C20536" s="355" t="s">
        <v>58693</v>
      </c>
      <c r="D20536" s="355">
        <f>VLOOKUP(A20536,EMOP_202302_ser!A:B,2,0)</f>
        <v>296.58</v>
      </c>
      <c r="E20536" s="354"/>
      <c r="G20536" s="355"/>
    </row>
    <row r="20537" spans="1:7">
      <c r="A20537" s="355" t="s">
        <v>51785</v>
      </c>
      <c r="B20537" s="356" t="s">
        <v>62687</v>
      </c>
      <c r="C20537" s="355" t="s">
        <v>58693</v>
      </c>
      <c r="D20537" s="355">
        <f>VLOOKUP(A20537,EMOP_202302_ser!A:B,2,0)</f>
        <v>293.79000000000002</v>
      </c>
      <c r="E20537" s="354"/>
      <c r="G20537" s="355"/>
    </row>
    <row r="20538" spans="1:7">
      <c r="A20538" s="355" t="s">
        <v>9408</v>
      </c>
      <c r="B20538" s="356" t="s">
        <v>62688</v>
      </c>
      <c r="C20538" s="355" t="s">
        <v>58693</v>
      </c>
      <c r="D20538" s="355">
        <f>VLOOKUP(A20538,EMOP_202302_ser!A:B,2,0)</f>
        <v>381.08</v>
      </c>
      <c r="E20538" s="354"/>
      <c r="G20538" s="355"/>
    </row>
    <row r="20539" spans="1:7">
      <c r="A20539" s="355" t="s">
        <v>51786</v>
      </c>
      <c r="B20539" s="356" t="s">
        <v>62688</v>
      </c>
      <c r="C20539" s="355" t="s">
        <v>58693</v>
      </c>
      <c r="D20539" s="355">
        <f>VLOOKUP(A20539,EMOP_202302_ser!A:B,2,0)</f>
        <v>378.12</v>
      </c>
      <c r="E20539" s="354"/>
      <c r="G20539" s="355"/>
    </row>
    <row r="20540" spans="1:7">
      <c r="A20540" s="355" t="s">
        <v>9409</v>
      </c>
      <c r="B20540" s="356" t="s">
        <v>62689</v>
      </c>
      <c r="C20540" s="355" t="s">
        <v>58693</v>
      </c>
      <c r="D20540" s="355">
        <f>VLOOKUP(A20540,EMOP_202302_ser!A:B,2,0)</f>
        <v>962.29</v>
      </c>
      <c r="E20540" s="354"/>
      <c r="G20540" s="357"/>
    </row>
    <row r="20541" spans="1:7">
      <c r="A20541" s="355" t="s">
        <v>51787</v>
      </c>
      <c r="B20541" s="356" t="s">
        <v>62689</v>
      </c>
      <c r="C20541" s="355" t="s">
        <v>58693</v>
      </c>
      <c r="D20541" s="355">
        <f>VLOOKUP(A20541,EMOP_202302_ser!A:B,2,0)</f>
        <v>959.15</v>
      </c>
      <c r="E20541" s="354"/>
      <c r="G20541" s="357"/>
    </row>
    <row r="20542" spans="1:7">
      <c r="A20542" s="355" t="s">
        <v>9410</v>
      </c>
      <c r="B20542" s="356" t="s">
        <v>62690</v>
      </c>
      <c r="C20542" s="355" t="s">
        <v>58693</v>
      </c>
      <c r="D20542" s="355">
        <f>VLOOKUP(A20542,EMOP_202302_ser!A:B,2,0)</f>
        <v>1472.01</v>
      </c>
      <c r="E20542" s="354"/>
      <c r="G20542" s="357"/>
    </row>
    <row r="20543" spans="1:7">
      <c r="A20543" s="355" t="s">
        <v>51788</v>
      </c>
      <c r="B20543" s="356" t="s">
        <v>62690</v>
      </c>
      <c r="C20543" s="355" t="s">
        <v>58693</v>
      </c>
      <c r="D20543" s="355">
        <f>VLOOKUP(A20543,EMOP_202302_ser!A:B,2,0)</f>
        <v>1468.52</v>
      </c>
      <c r="E20543" s="354"/>
      <c r="G20543" s="357"/>
    </row>
    <row r="20544" spans="1:7">
      <c r="A20544" s="355" t="s">
        <v>9411</v>
      </c>
      <c r="B20544" s="356" t="s">
        <v>62691</v>
      </c>
      <c r="C20544" s="355" t="s">
        <v>58693</v>
      </c>
      <c r="D20544" s="355">
        <f>VLOOKUP(A20544,EMOP_202302_ser!A:B,2,0)</f>
        <v>2717.7</v>
      </c>
      <c r="E20544" s="354"/>
      <c r="G20544" s="357"/>
    </row>
    <row r="20545" spans="1:7">
      <c r="A20545" s="355" t="s">
        <v>51789</v>
      </c>
      <c r="B20545" s="356" t="s">
        <v>62691</v>
      </c>
      <c r="C20545" s="355" t="s">
        <v>58693</v>
      </c>
      <c r="D20545" s="355">
        <f>VLOOKUP(A20545,EMOP_202302_ser!A:B,2,0)</f>
        <v>2713.87</v>
      </c>
      <c r="E20545" s="354"/>
      <c r="G20545" s="357"/>
    </row>
    <row r="20546" spans="1:7">
      <c r="A20546" s="355" t="s">
        <v>9412</v>
      </c>
      <c r="B20546" s="356" t="s">
        <v>51790</v>
      </c>
      <c r="C20546" s="355" t="s">
        <v>58724</v>
      </c>
      <c r="D20546" s="355">
        <f>VLOOKUP(A20546,EMOP_202302_ser!A:B,2,0)</f>
        <v>77.150000000000006</v>
      </c>
      <c r="E20546" s="354"/>
      <c r="G20546" s="355"/>
    </row>
    <row r="20547" spans="1:7">
      <c r="A20547" s="355" t="s">
        <v>51791</v>
      </c>
      <c r="B20547" s="356" t="s">
        <v>51790</v>
      </c>
      <c r="C20547" s="355" t="s">
        <v>58724</v>
      </c>
      <c r="D20547" s="355">
        <f>VLOOKUP(A20547,EMOP_202302_ser!A:B,2,0)</f>
        <v>71.16</v>
      </c>
      <c r="E20547" s="354"/>
      <c r="G20547" s="355"/>
    </row>
    <row r="20548" spans="1:7">
      <c r="A20548" s="355" t="s">
        <v>9413</v>
      </c>
      <c r="B20548" s="356" t="s">
        <v>62692</v>
      </c>
      <c r="C20548" s="355" t="s">
        <v>58693</v>
      </c>
      <c r="D20548" s="355">
        <f>VLOOKUP(A20548,EMOP_202302_ser!A:B,2,0)</f>
        <v>43.27</v>
      </c>
      <c r="E20548" s="354"/>
      <c r="G20548" s="355"/>
    </row>
    <row r="20549" spans="1:7">
      <c r="A20549" s="355" t="s">
        <v>51792</v>
      </c>
      <c r="B20549" s="356" t="s">
        <v>62692</v>
      </c>
      <c r="C20549" s="355" t="s">
        <v>58693</v>
      </c>
      <c r="D20549" s="355">
        <f>VLOOKUP(A20549,EMOP_202302_ser!A:B,2,0)</f>
        <v>40.57</v>
      </c>
      <c r="E20549" s="354"/>
      <c r="G20549" s="355"/>
    </row>
    <row r="20550" spans="1:7">
      <c r="A20550" s="355" t="s">
        <v>9414</v>
      </c>
      <c r="B20550" s="356" t="s">
        <v>62693</v>
      </c>
      <c r="C20550" s="355" t="s">
        <v>58693</v>
      </c>
      <c r="D20550" s="355">
        <f>VLOOKUP(A20550,EMOP_202302_ser!A:B,2,0)</f>
        <v>28.5</v>
      </c>
      <c r="E20550" s="354"/>
      <c r="G20550" s="355"/>
    </row>
    <row r="20551" spans="1:7">
      <c r="A20551" s="355" t="s">
        <v>51793</v>
      </c>
      <c r="B20551" s="356" t="s">
        <v>62693</v>
      </c>
      <c r="C20551" s="355" t="s">
        <v>58693</v>
      </c>
      <c r="D20551" s="355">
        <f>VLOOKUP(A20551,EMOP_202302_ser!A:B,2,0)</f>
        <v>25.51</v>
      </c>
      <c r="E20551" s="354"/>
      <c r="G20551" s="355"/>
    </row>
    <row r="20552" spans="1:7">
      <c r="A20552" s="355" t="s">
        <v>9415</v>
      </c>
      <c r="B20552" s="356" t="s">
        <v>62694</v>
      </c>
      <c r="C20552" s="355" t="s">
        <v>58693</v>
      </c>
      <c r="D20552" s="355">
        <f>VLOOKUP(A20552,EMOP_202302_ser!A:B,2,0)</f>
        <v>30.94</v>
      </c>
      <c r="E20552" s="354"/>
      <c r="G20552" s="355"/>
    </row>
    <row r="20553" spans="1:7">
      <c r="A20553" s="355" t="s">
        <v>51794</v>
      </c>
      <c r="B20553" s="356" t="s">
        <v>62694</v>
      </c>
      <c r="C20553" s="355" t="s">
        <v>58693</v>
      </c>
      <c r="D20553" s="355">
        <f>VLOOKUP(A20553,EMOP_202302_ser!A:B,2,0)</f>
        <v>27.95</v>
      </c>
      <c r="E20553" s="354"/>
      <c r="G20553" s="355"/>
    </row>
    <row r="20554" spans="1:7">
      <c r="A20554" s="355" t="s">
        <v>9416</v>
      </c>
      <c r="B20554" s="356" t="s">
        <v>62693</v>
      </c>
      <c r="C20554" s="355" t="s">
        <v>58693</v>
      </c>
      <c r="D20554" s="355">
        <f>VLOOKUP(A20554,EMOP_202302_ser!A:B,2,0)</f>
        <v>45.45</v>
      </c>
      <c r="E20554" s="354"/>
      <c r="G20554" s="355"/>
    </row>
    <row r="20555" spans="1:7">
      <c r="A20555" s="355" t="s">
        <v>51795</v>
      </c>
      <c r="B20555" s="356" t="s">
        <v>62693</v>
      </c>
      <c r="C20555" s="355" t="s">
        <v>58693</v>
      </c>
      <c r="D20555" s="355">
        <f>VLOOKUP(A20555,EMOP_202302_ser!A:B,2,0)</f>
        <v>42.28</v>
      </c>
      <c r="E20555" s="354"/>
      <c r="G20555" s="355"/>
    </row>
    <row r="20556" spans="1:7">
      <c r="A20556" s="355" t="s">
        <v>9417</v>
      </c>
      <c r="B20556" s="356" t="s">
        <v>62693</v>
      </c>
      <c r="C20556" s="355" t="s">
        <v>58693</v>
      </c>
      <c r="D20556" s="355">
        <f>VLOOKUP(A20556,EMOP_202302_ser!A:B,2,0)</f>
        <v>70.44</v>
      </c>
      <c r="E20556" s="354"/>
      <c r="G20556" s="355"/>
    </row>
    <row r="20557" spans="1:7">
      <c r="A20557" s="355" t="s">
        <v>51796</v>
      </c>
      <c r="B20557" s="356" t="s">
        <v>62693</v>
      </c>
      <c r="C20557" s="355" t="s">
        <v>58693</v>
      </c>
      <c r="D20557" s="355">
        <f>VLOOKUP(A20557,EMOP_202302_ser!A:B,2,0)</f>
        <v>67.27</v>
      </c>
      <c r="E20557" s="354"/>
      <c r="G20557" s="355"/>
    </row>
    <row r="20558" spans="1:7">
      <c r="A20558" s="355" t="s">
        <v>9418</v>
      </c>
      <c r="B20558" s="356" t="s">
        <v>62693</v>
      </c>
      <c r="C20558" s="355" t="s">
        <v>58693</v>
      </c>
      <c r="D20558" s="355">
        <f>VLOOKUP(A20558,EMOP_202302_ser!A:B,2,0)</f>
        <v>87.26</v>
      </c>
      <c r="E20558" s="354"/>
      <c r="G20558" s="355"/>
    </row>
    <row r="20559" spans="1:7">
      <c r="A20559" s="355" t="s">
        <v>51797</v>
      </c>
      <c r="B20559" s="356" t="s">
        <v>62693</v>
      </c>
      <c r="C20559" s="355" t="s">
        <v>58693</v>
      </c>
      <c r="D20559" s="355">
        <f>VLOOKUP(A20559,EMOP_202302_ser!A:B,2,0)</f>
        <v>84.09</v>
      </c>
      <c r="E20559" s="354"/>
      <c r="G20559" s="355"/>
    </row>
    <row r="20560" spans="1:7">
      <c r="A20560" s="355" t="s">
        <v>51798</v>
      </c>
      <c r="B20560" s="356" t="s">
        <v>62695</v>
      </c>
      <c r="C20560" s="355" t="s">
        <v>572</v>
      </c>
      <c r="D20560" s="355" t="e">
        <f>VLOOKUP(A20560,EMOP_202302_ser!A:B,2,0)</f>
        <v>#N/A</v>
      </c>
      <c r="E20560" s="354"/>
      <c r="G20560" s="355"/>
    </row>
    <row r="20561" spans="1:7">
      <c r="A20561" s="355" t="s">
        <v>51799</v>
      </c>
      <c r="B20561" s="356" t="s">
        <v>62695</v>
      </c>
      <c r="C20561" s="355" t="s">
        <v>572</v>
      </c>
      <c r="D20561" s="355" t="e">
        <f>VLOOKUP(A20561,EMOP_202302_ser!A:B,2,0)</f>
        <v>#N/A</v>
      </c>
      <c r="E20561" s="354"/>
      <c r="G20561" s="355"/>
    </row>
    <row r="20562" spans="1:7">
      <c r="A20562" s="355" t="s">
        <v>62696</v>
      </c>
      <c r="B20562" s="356" t="s">
        <v>62697</v>
      </c>
      <c r="C20562" s="355" t="s">
        <v>572</v>
      </c>
      <c r="D20562" s="355" t="e">
        <f>VLOOKUP(A20562,EMOP_202302_ser!A:B,2,0)</f>
        <v>#N/A</v>
      </c>
      <c r="E20562" s="354"/>
      <c r="G20562" s="355"/>
    </row>
    <row r="20563" spans="1:7">
      <c r="A20563" s="355" t="s">
        <v>62698</v>
      </c>
      <c r="B20563" s="356" t="s">
        <v>62697</v>
      </c>
      <c r="C20563" s="355" t="s">
        <v>572</v>
      </c>
      <c r="D20563" s="355" t="e">
        <f>VLOOKUP(A20563,EMOP_202302_ser!A:B,2,0)</f>
        <v>#N/A</v>
      </c>
      <c r="E20563" s="354"/>
      <c r="G20563" s="355"/>
    </row>
    <row r="20564" spans="1:7">
      <c r="A20564" s="355" t="s">
        <v>9419</v>
      </c>
      <c r="B20564" s="356" t="s">
        <v>62693</v>
      </c>
      <c r="C20564" s="355" t="s">
        <v>58693</v>
      </c>
      <c r="D20564" s="355">
        <f>VLOOKUP(A20564,EMOP_202302_ser!A:B,2,0)</f>
        <v>125.27</v>
      </c>
      <c r="E20564" s="354"/>
      <c r="G20564" s="355"/>
    </row>
    <row r="20565" spans="1:7">
      <c r="A20565" s="355" t="s">
        <v>51800</v>
      </c>
      <c r="B20565" s="356" t="s">
        <v>62693</v>
      </c>
      <c r="C20565" s="355" t="s">
        <v>58693</v>
      </c>
      <c r="D20565" s="355">
        <f>VLOOKUP(A20565,EMOP_202302_ser!A:B,2,0)</f>
        <v>121.98</v>
      </c>
      <c r="E20565" s="354"/>
      <c r="G20565" s="355"/>
    </row>
    <row r="20566" spans="1:7">
      <c r="A20566" s="355" t="s">
        <v>9420</v>
      </c>
      <c r="B20566" s="356" t="s">
        <v>62693</v>
      </c>
      <c r="C20566" s="355" t="s">
        <v>58693</v>
      </c>
      <c r="D20566" s="355">
        <f>VLOOKUP(A20566,EMOP_202302_ser!A:B,2,0)</f>
        <v>159.99</v>
      </c>
      <c r="E20566" s="354"/>
      <c r="G20566" s="355"/>
    </row>
    <row r="20567" spans="1:7">
      <c r="A20567" s="355" t="s">
        <v>51801</v>
      </c>
      <c r="B20567" s="356" t="s">
        <v>62693</v>
      </c>
      <c r="C20567" s="355" t="s">
        <v>58693</v>
      </c>
      <c r="D20567" s="355">
        <f>VLOOKUP(A20567,EMOP_202302_ser!A:B,2,0)</f>
        <v>156.69999999999999</v>
      </c>
      <c r="E20567" s="354"/>
      <c r="G20567" s="355"/>
    </row>
    <row r="20568" spans="1:7">
      <c r="A20568" s="355" t="s">
        <v>51802</v>
      </c>
      <c r="B20568" s="356" t="s">
        <v>62699</v>
      </c>
      <c r="C20568" s="355" t="s">
        <v>58693</v>
      </c>
      <c r="D20568" s="355">
        <f>VLOOKUP(A20568,EMOP_202302_ser!A:B,2,0)</f>
        <v>45.55</v>
      </c>
      <c r="E20568" s="354"/>
      <c r="G20568" s="355"/>
    </row>
    <row r="20569" spans="1:7">
      <c r="A20569" s="355" t="s">
        <v>51803</v>
      </c>
      <c r="B20569" s="356" t="s">
        <v>62699</v>
      </c>
      <c r="C20569" s="355" t="s">
        <v>58693</v>
      </c>
      <c r="D20569" s="355">
        <f>VLOOKUP(A20569,EMOP_202302_ser!A:B,2,0)</f>
        <v>40.71</v>
      </c>
      <c r="E20569" s="354"/>
      <c r="G20569" s="355"/>
    </row>
    <row r="20570" spans="1:7">
      <c r="A20570" s="355" t="s">
        <v>51804</v>
      </c>
      <c r="B20570" s="356" t="s">
        <v>62699</v>
      </c>
      <c r="C20570" s="355" t="s">
        <v>58693</v>
      </c>
      <c r="D20570" s="355">
        <f>VLOOKUP(A20570,EMOP_202302_ser!A:B,2,0)</f>
        <v>50.8</v>
      </c>
      <c r="E20570" s="354"/>
      <c r="G20570" s="355"/>
    </row>
    <row r="20571" spans="1:7">
      <c r="A20571" s="355" t="s">
        <v>51805</v>
      </c>
      <c r="B20571" s="356" t="s">
        <v>62699</v>
      </c>
      <c r="C20571" s="355" t="s">
        <v>58693</v>
      </c>
      <c r="D20571" s="355">
        <f>VLOOKUP(A20571,EMOP_202302_ser!A:B,2,0)</f>
        <v>45.94</v>
      </c>
      <c r="E20571" s="354"/>
      <c r="G20571" s="355"/>
    </row>
    <row r="20572" spans="1:7">
      <c r="A20572" s="355" t="s">
        <v>51806</v>
      </c>
      <c r="B20572" s="356" t="s">
        <v>62699</v>
      </c>
      <c r="C20572" s="355" t="s">
        <v>58693</v>
      </c>
      <c r="D20572" s="355">
        <f>VLOOKUP(A20572,EMOP_202302_ser!A:B,2,0)</f>
        <v>67.349999999999994</v>
      </c>
      <c r="E20572" s="354"/>
      <c r="G20572" s="355"/>
    </row>
    <row r="20573" spans="1:7">
      <c r="A20573" s="355" t="s">
        <v>51807</v>
      </c>
      <c r="B20573" s="356" t="s">
        <v>62699</v>
      </c>
      <c r="C20573" s="355" t="s">
        <v>58693</v>
      </c>
      <c r="D20573" s="355">
        <f>VLOOKUP(A20573,EMOP_202302_ser!A:B,2,0)</f>
        <v>61.97</v>
      </c>
      <c r="E20573" s="354"/>
      <c r="G20573" s="355"/>
    </row>
    <row r="20574" spans="1:7">
      <c r="A20574" s="355" t="s">
        <v>51808</v>
      </c>
      <c r="B20574" s="356" t="s">
        <v>62699</v>
      </c>
      <c r="C20574" s="355" t="s">
        <v>58693</v>
      </c>
      <c r="D20574" s="355">
        <f>VLOOKUP(A20574,EMOP_202302_ser!A:B,2,0)</f>
        <v>71.25</v>
      </c>
      <c r="E20574" s="354"/>
      <c r="G20574" s="355"/>
    </row>
    <row r="20575" spans="1:7">
      <c r="A20575" s="355" t="s">
        <v>51809</v>
      </c>
      <c r="B20575" s="356" t="s">
        <v>62699</v>
      </c>
      <c r="C20575" s="355" t="s">
        <v>58693</v>
      </c>
      <c r="D20575" s="355">
        <f>VLOOKUP(A20575,EMOP_202302_ser!A:B,2,0)</f>
        <v>65.84</v>
      </c>
      <c r="E20575" s="354"/>
      <c r="G20575" s="355"/>
    </row>
    <row r="20576" spans="1:7">
      <c r="A20576" s="355" t="s">
        <v>51810</v>
      </c>
      <c r="B20576" s="356" t="s">
        <v>62699</v>
      </c>
      <c r="C20576" s="355" t="s">
        <v>58693</v>
      </c>
      <c r="D20576" s="355">
        <f>VLOOKUP(A20576,EMOP_202302_ser!A:B,2,0)</f>
        <v>102.69</v>
      </c>
      <c r="E20576" s="354"/>
      <c r="G20576" s="355"/>
    </row>
    <row r="20577" spans="1:7">
      <c r="A20577" s="355" t="s">
        <v>51811</v>
      </c>
      <c r="B20577" s="356" t="s">
        <v>62699</v>
      </c>
      <c r="C20577" s="355" t="s">
        <v>58693</v>
      </c>
      <c r="D20577" s="355">
        <f>VLOOKUP(A20577,EMOP_202302_ser!A:B,2,0)</f>
        <v>97.25</v>
      </c>
      <c r="E20577" s="354"/>
      <c r="G20577" s="355"/>
    </row>
    <row r="20578" spans="1:7">
      <c r="A20578" s="355" t="s">
        <v>51812</v>
      </c>
      <c r="B20578" s="356" t="s">
        <v>62699</v>
      </c>
      <c r="C20578" s="355" t="s">
        <v>58693</v>
      </c>
      <c r="D20578" s="355">
        <f>VLOOKUP(A20578,EMOP_202302_ser!A:B,2,0)</f>
        <v>149.43</v>
      </c>
      <c r="E20578" s="354"/>
      <c r="G20578" s="355"/>
    </row>
    <row r="20579" spans="1:7">
      <c r="A20579" s="355" t="s">
        <v>51813</v>
      </c>
      <c r="B20579" s="356" t="s">
        <v>62699</v>
      </c>
      <c r="C20579" s="355" t="s">
        <v>58693</v>
      </c>
      <c r="D20579" s="355">
        <f>VLOOKUP(A20579,EMOP_202302_ser!A:B,2,0)</f>
        <v>143.36000000000001</v>
      </c>
      <c r="E20579" s="354"/>
      <c r="G20579" s="355"/>
    </row>
    <row r="20580" spans="1:7">
      <c r="A20580" s="355" t="s">
        <v>51814</v>
      </c>
      <c r="B20580" s="356" t="s">
        <v>62699</v>
      </c>
      <c r="C20580" s="355" t="s">
        <v>58693</v>
      </c>
      <c r="D20580" s="355">
        <f>VLOOKUP(A20580,EMOP_202302_ser!A:B,2,0)</f>
        <v>214.75</v>
      </c>
      <c r="E20580" s="354"/>
      <c r="G20580" s="355"/>
    </row>
    <row r="20581" spans="1:7">
      <c r="A20581" s="355" t="s">
        <v>51815</v>
      </c>
      <c r="B20581" s="356" t="s">
        <v>62699</v>
      </c>
      <c r="C20581" s="355" t="s">
        <v>58693</v>
      </c>
      <c r="D20581" s="355">
        <f>VLOOKUP(A20581,EMOP_202302_ser!A:B,2,0)</f>
        <v>208.56</v>
      </c>
      <c r="E20581" s="354"/>
      <c r="G20581" s="355"/>
    </row>
    <row r="20582" spans="1:7">
      <c r="A20582" s="355" t="s">
        <v>9421</v>
      </c>
      <c r="B20582" s="356" t="s">
        <v>51816</v>
      </c>
      <c r="C20582" s="355" t="s">
        <v>58693</v>
      </c>
      <c r="D20582" s="355">
        <f>VLOOKUP(A20582,EMOP_202302_ser!A:B,2,0)</f>
        <v>109.37</v>
      </c>
      <c r="E20582" s="354"/>
      <c r="G20582" s="355"/>
    </row>
    <row r="20583" spans="1:7">
      <c r="A20583" s="355" t="s">
        <v>51817</v>
      </c>
      <c r="B20583" s="356" t="s">
        <v>51816</v>
      </c>
      <c r="C20583" s="355" t="s">
        <v>58693</v>
      </c>
      <c r="D20583" s="355">
        <f>VLOOKUP(A20583,EMOP_202302_ser!A:B,2,0)</f>
        <v>103.38</v>
      </c>
      <c r="E20583" s="354"/>
      <c r="G20583" s="355"/>
    </row>
    <row r="20584" spans="1:7">
      <c r="A20584" s="355" t="s">
        <v>9422</v>
      </c>
      <c r="B20584" s="356" t="s">
        <v>51816</v>
      </c>
      <c r="C20584" s="355" t="s">
        <v>58693</v>
      </c>
      <c r="D20584" s="355">
        <f>VLOOKUP(A20584,EMOP_202302_ser!A:B,2,0)</f>
        <v>120.51</v>
      </c>
      <c r="E20584" s="354"/>
      <c r="G20584" s="355"/>
    </row>
    <row r="20585" spans="1:7">
      <c r="A20585" s="355" t="s">
        <v>51818</v>
      </c>
      <c r="B20585" s="356" t="s">
        <v>51816</v>
      </c>
      <c r="C20585" s="355" t="s">
        <v>58693</v>
      </c>
      <c r="D20585" s="355">
        <f>VLOOKUP(A20585,EMOP_202302_ser!A:B,2,0)</f>
        <v>114.52</v>
      </c>
      <c r="E20585" s="354"/>
      <c r="G20585" s="355"/>
    </row>
    <row r="20586" spans="1:7">
      <c r="A20586" s="355" t="s">
        <v>9423</v>
      </c>
      <c r="B20586" s="356" t="s">
        <v>51819</v>
      </c>
      <c r="C20586" s="355" t="s">
        <v>58693</v>
      </c>
      <c r="D20586" s="355">
        <f>VLOOKUP(A20586,EMOP_202302_ser!A:B,2,0)</f>
        <v>132.02000000000001</v>
      </c>
      <c r="E20586" s="354"/>
      <c r="G20586" s="355"/>
    </row>
    <row r="20587" spans="1:7">
      <c r="A20587" s="355" t="s">
        <v>51820</v>
      </c>
      <c r="B20587" s="356" t="s">
        <v>51819</v>
      </c>
      <c r="C20587" s="355" t="s">
        <v>58693</v>
      </c>
      <c r="D20587" s="355">
        <f>VLOOKUP(A20587,EMOP_202302_ser!A:B,2,0)</f>
        <v>126.02</v>
      </c>
      <c r="E20587" s="354"/>
      <c r="G20587" s="355"/>
    </row>
    <row r="20588" spans="1:7">
      <c r="A20588" s="355" t="s">
        <v>9424</v>
      </c>
      <c r="B20588" s="356" t="s">
        <v>51821</v>
      </c>
      <c r="C20588" s="355" t="s">
        <v>58693</v>
      </c>
      <c r="D20588" s="355">
        <f>VLOOKUP(A20588,EMOP_202302_ser!A:B,2,0)</f>
        <v>157.5</v>
      </c>
      <c r="E20588" s="354"/>
      <c r="G20588" s="355"/>
    </row>
    <row r="20589" spans="1:7">
      <c r="A20589" s="355" t="s">
        <v>51822</v>
      </c>
      <c r="B20589" s="356" t="s">
        <v>51821</v>
      </c>
      <c r="C20589" s="355" t="s">
        <v>58693</v>
      </c>
      <c r="D20589" s="355">
        <f>VLOOKUP(A20589,EMOP_202302_ser!A:B,2,0)</f>
        <v>151.5</v>
      </c>
      <c r="E20589" s="354"/>
      <c r="G20589" s="355"/>
    </row>
    <row r="20590" spans="1:7">
      <c r="A20590" s="355" t="s">
        <v>9425</v>
      </c>
      <c r="B20590" s="356" t="s">
        <v>51823</v>
      </c>
      <c r="C20590" s="355" t="s">
        <v>58724</v>
      </c>
      <c r="D20590" s="355">
        <f>VLOOKUP(A20590,EMOP_202302_ser!A:B,2,0)</f>
        <v>81.11</v>
      </c>
      <c r="E20590" s="354"/>
      <c r="G20590" s="355"/>
    </row>
    <row r="20591" spans="1:7">
      <c r="A20591" s="355" t="s">
        <v>51824</v>
      </c>
      <c r="B20591" s="356" t="s">
        <v>51823</v>
      </c>
      <c r="C20591" s="355" t="s">
        <v>58724</v>
      </c>
      <c r="D20591" s="355">
        <f>VLOOKUP(A20591,EMOP_202302_ser!A:B,2,0)</f>
        <v>75.11</v>
      </c>
      <c r="E20591" s="354"/>
      <c r="G20591" s="355"/>
    </row>
    <row r="20592" spans="1:7">
      <c r="A20592" s="355" t="s">
        <v>9426</v>
      </c>
      <c r="B20592" s="356" t="s">
        <v>51825</v>
      </c>
      <c r="C20592" s="355" t="s">
        <v>58724</v>
      </c>
      <c r="D20592" s="355">
        <f>VLOOKUP(A20592,EMOP_202302_ser!A:B,2,0)</f>
        <v>87.61</v>
      </c>
      <c r="E20592" s="354"/>
      <c r="G20592" s="355"/>
    </row>
    <row r="20593" spans="1:7">
      <c r="A20593" s="355" t="s">
        <v>51826</v>
      </c>
      <c r="B20593" s="356" t="s">
        <v>51825</v>
      </c>
      <c r="C20593" s="355" t="s">
        <v>58724</v>
      </c>
      <c r="D20593" s="355">
        <f>VLOOKUP(A20593,EMOP_202302_ser!A:B,2,0)</f>
        <v>81.61</v>
      </c>
      <c r="E20593" s="354"/>
      <c r="G20593" s="355"/>
    </row>
    <row r="20594" spans="1:7">
      <c r="A20594" s="355" t="s">
        <v>9427</v>
      </c>
      <c r="B20594" s="356" t="s">
        <v>51827</v>
      </c>
      <c r="C20594" s="355" t="s">
        <v>58724</v>
      </c>
      <c r="D20594" s="355">
        <f>VLOOKUP(A20594,EMOP_202302_ser!A:B,2,0)</f>
        <v>94.14</v>
      </c>
      <c r="E20594" s="354"/>
      <c r="G20594" s="355"/>
    </row>
    <row r="20595" spans="1:7">
      <c r="A20595" s="355" t="s">
        <v>51828</v>
      </c>
      <c r="B20595" s="356" t="s">
        <v>51827</v>
      </c>
      <c r="C20595" s="355" t="s">
        <v>58724</v>
      </c>
      <c r="D20595" s="355">
        <f>VLOOKUP(A20595,EMOP_202302_ser!A:B,2,0)</f>
        <v>88.15</v>
      </c>
      <c r="E20595" s="354"/>
      <c r="G20595" s="355"/>
    </row>
    <row r="20596" spans="1:7">
      <c r="A20596" s="355" t="s">
        <v>9428</v>
      </c>
      <c r="B20596" s="356" t="s">
        <v>51829</v>
      </c>
      <c r="C20596" s="355" t="s">
        <v>58724</v>
      </c>
      <c r="D20596" s="355">
        <f>VLOOKUP(A20596,EMOP_202302_ser!A:B,2,0)</f>
        <v>100.85</v>
      </c>
      <c r="E20596" s="354"/>
      <c r="G20596" s="355"/>
    </row>
    <row r="20597" spans="1:7">
      <c r="A20597" s="355" t="s">
        <v>51830</v>
      </c>
      <c r="B20597" s="356" t="s">
        <v>51829</v>
      </c>
      <c r="C20597" s="355" t="s">
        <v>58724</v>
      </c>
      <c r="D20597" s="355">
        <f>VLOOKUP(A20597,EMOP_202302_ser!A:B,2,0)</f>
        <v>94.86</v>
      </c>
      <c r="E20597" s="354"/>
      <c r="G20597" s="355"/>
    </row>
    <row r="20598" spans="1:7">
      <c r="A20598" s="355" t="s">
        <v>9429</v>
      </c>
      <c r="B20598" s="356" t="s">
        <v>51831</v>
      </c>
      <c r="C20598" s="355" t="s">
        <v>58724</v>
      </c>
      <c r="D20598" s="355">
        <f>VLOOKUP(A20598,EMOP_202302_ser!A:B,2,0)</f>
        <v>122</v>
      </c>
      <c r="E20598" s="354"/>
      <c r="G20598" s="355"/>
    </row>
    <row r="20599" spans="1:7">
      <c r="A20599" s="355" t="s">
        <v>51832</v>
      </c>
      <c r="B20599" s="356" t="s">
        <v>51831</v>
      </c>
      <c r="C20599" s="355" t="s">
        <v>58724</v>
      </c>
      <c r="D20599" s="355">
        <f>VLOOKUP(A20599,EMOP_202302_ser!A:B,2,0)</f>
        <v>116.01</v>
      </c>
      <c r="E20599" s="354"/>
      <c r="G20599" s="355"/>
    </row>
    <row r="20600" spans="1:7">
      <c r="A20600" s="355" t="s">
        <v>9430</v>
      </c>
      <c r="B20600" s="356" t="s">
        <v>51833</v>
      </c>
      <c r="C20600" s="355" t="s">
        <v>58724</v>
      </c>
      <c r="D20600" s="355">
        <f>VLOOKUP(A20600,EMOP_202302_ser!A:B,2,0)</f>
        <v>153.38</v>
      </c>
      <c r="E20600" s="354"/>
      <c r="G20600" s="355"/>
    </row>
    <row r="20601" spans="1:7">
      <c r="A20601" s="355" t="s">
        <v>51834</v>
      </c>
      <c r="B20601" s="356" t="s">
        <v>51833</v>
      </c>
      <c r="C20601" s="355" t="s">
        <v>58724</v>
      </c>
      <c r="D20601" s="355">
        <f>VLOOKUP(A20601,EMOP_202302_ser!A:B,2,0)</f>
        <v>147.38</v>
      </c>
      <c r="E20601" s="354"/>
      <c r="G20601" s="355"/>
    </row>
    <row r="20602" spans="1:7">
      <c r="A20602" s="355" t="s">
        <v>9431</v>
      </c>
      <c r="B20602" s="356" t="s">
        <v>51835</v>
      </c>
      <c r="C20602" s="355" t="s">
        <v>58724</v>
      </c>
      <c r="D20602" s="355">
        <f>VLOOKUP(A20602,EMOP_202302_ser!A:B,2,0)</f>
        <v>91.79</v>
      </c>
      <c r="E20602" s="354"/>
      <c r="G20602" s="355"/>
    </row>
    <row r="20603" spans="1:7">
      <c r="A20603" s="355" t="s">
        <v>51836</v>
      </c>
      <c r="B20603" s="356" t="s">
        <v>51835</v>
      </c>
      <c r="C20603" s="355" t="s">
        <v>58724</v>
      </c>
      <c r="D20603" s="355">
        <f>VLOOKUP(A20603,EMOP_202302_ser!A:B,2,0)</f>
        <v>85.8</v>
      </c>
      <c r="E20603" s="354"/>
      <c r="G20603" s="355"/>
    </row>
    <row r="20604" spans="1:7">
      <c r="A20604" s="355" t="s">
        <v>9432</v>
      </c>
      <c r="B20604" s="356" t="s">
        <v>51837</v>
      </c>
      <c r="C20604" s="355" t="s">
        <v>58724</v>
      </c>
      <c r="D20604" s="355">
        <f>VLOOKUP(A20604,EMOP_202302_ser!A:B,2,0)</f>
        <v>100.75</v>
      </c>
      <c r="E20604" s="354"/>
      <c r="G20604" s="355"/>
    </row>
    <row r="20605" spans="1:7">
      <c r="A20605" s="355" t="s">
        <v>51838</v>
      </c>
      <c r="B20605" s="356" t="s">
        <v>51837</v>
      </c>
      <c r="C20605" s="355" t="s">
        <v>58724</v>
      </c>
      <c r="D20605" s="355">
        <f>VLOOKUP(A20605,EMOP_202302_ser!A:B,2,0)</f>
        <v>94.76</v>
      </c>
      <c r="E20605" s="354"/>
      <c r="G20605" s="355"/>
    </row>
    <row r="20606" spans="1:7">
      <c r="A20606" s="355" t="s">
        <v>9433</v>
      </c>
      <c r="B20606" s="356" t="s">
        <v>51839</v>
      </c>
      <c r="C20606" s="355" t="s">
        <v>58724</v>
      </c>
      <c r="D20606" s="355">
        <f>VLOOKUP(A20606,EMOP_202302_ser!A:B,2,0)</f>
        <v>107.38</v>
      </c>
      <c r="E20606" s="354"/>
      <c r="G20606" s="355"/>
    </row>
    <row r="20607" spans="1:7">
      <c r="A20607" s="355" t="s">
        <v>51840</v>
      </c>
      <c r="B20607" s="356" t="s">
        <v>51839</v>
      </c>
      <c r="C20607" s="355" t="s">
        <v>58724</v>
      </c>
      <c r="D20607" s="355">
        <f>VLOOKUP(A20607,EMOP_202302_ser!A:B,2,0)</f>
        <v>101.38</v>
      </c>
      <c r="E20607" s="354"/>
      <c r="G20607" s="355"/>
    </row>
    <row r="20608" spans="1:7">
      <c r="A20608" s="355" t="s">
        <v>9434</v>
      </c>
      <c r="B20608" s="356" t="s">
        <v>51841</v>
      </c>
      <c r="C20608" s="355" t="s">
        <v>58724</v>
      </c>
      <c r="D20608" s="355">
        <f>VLOOKUP(A20608,EMOP_202302_ser!A:B,2,0)</f>
        <v>131.36000000000001</v>
      </c>
      <c r="E20608" s="354"/>
      <c r="G20608" s="355"/>
    </row>
    <row r="20609" spans="1:7">
      <c r="A20609" s="355" t="s">
        <v>51842</v>
      </c>
      <c r="B20609" s="356" t="s">
        <v>51841</v>
      </c>
      <c r="C20609" s="355" t="s">
        <v>58724</v>
      </c>
      <c r="D20609" s="355">
        <f>VLOOKUP(A20609,EMOP_202302_ser!A:B,2,0)</f>
        <v>125.36</v>
      </c>
      <c r="E20609" s="354"/>
      <c r="G20609" s="355"/>
    </row>
    <row r="20610" spans="1:7">
      <c r="A20610" s="355" t="s">
        <v>9435</v>
      </c>
      <c r="B20610" s="356" t="s">
        <v>51843</v>
      </c>
      <c r="C20610" s="355" t="s">
        <v>58724</v>
      </c>
      <c r="D20610" s="355">
        <f>VLOOKUP(A20610,EMOP_202302_ser!A:B,2,0)</f>
        <v>162.41999999999999</v>
      </c>
      <c r="E20610" s="354"/>
      <c r="G20610" s="355"/>
    </row>
    <row r="20611" spans="1:7">
      <c r="A20611" s="355" t="s">
        <v>51844</v>
      </c>
      <c r="B20611" s="356" t="s">
        <v>51843</v>
      </c>
      <c r="C20611" s="355" t="s">
        <v>58724</v>
      </c>
      <c r="D20611" s="355">
        <f>VLOOKUP(A20611,EMOP_202302_ser!A:B,2,0)</f>
        <v>156.43</v>
      </c>
      <c r="E20611" s="354"/>
      <c r="G20611" s="355"/>
    </row>
    <row r="20612" spans="1:7">
      <c r="A20612" s="355" t="s">
        <v>9436</v>
      </c>
      <c r="B20612" s="356" t="s">
        <v>51845</v>
      </c>
      <c r="C20612" s="355" t="s">
        <v>58724</v>
      </c>
      <c r="D20612" s="355">
        <f>VLOOKUP(A20612,EMOP_202302_ser!A:B,2,0)</f>
        <v>103.22</v>
      </c>
      <c r="E20612" s="354"/>
      <c r="G20612" s="355"/>
    </row>
    <row r="20613" spans="1:7">
      <c r="A20613" s="355" t="s">
        <v>51846</v>
      </c>
      <c r="B20613" s="356" t="s">
        <v>51845</v>
      </c>
      <c r="C20613" s="355" t="s">
        <v>58724</v>
      </c>
      <c r="D20613" s="355">
        <f>VLOOKUP(A20613,EMOP_202302_ser!A:B,2,0)</f>
        <v>97.23</v>
      </c>
      <c r="E20613" s="354"/>
      <c r="G20613" s="355"/>
    </row>
    <row r="20614" spans="1:7">
      <c r="A20614" s="355" t="s">
        <v>9437</v>
      </c>
      <c r="B20614" s="356" t="s">
        <v>51847</v>
      </c>
      <c r="C20614" s="355" t="s">
        <v>58724</v>
      </c>
      <c r="D20614" s="355">
        <f>VLOOKUP(A20614,EMOP_202302_ser!A:B,2,0)</f>
        <v>106.09</v>
      </c>
      <c r="E20614" s="354"/>
      <c r="G20614" s="355"/>
    </row>
    <row r="20615" spans="1:7">
      <c r="A20615" s="355" t="s">
        <v>51848</v>
      </c>
      <c r="B20615" s="356" t="s">
        <v>51847</v>
      </c>
      <c r="C20615" s="355" t="s">
        <v>58724</v>
      </c>
      <c r="D20615" s="355">
        <f>VLOOKUP(A20615,EMOP_202302_ser!A:B,2,0)</f>
        <v>100.1</v>
      </c>
      <c r="E20615" s="354"/>
      <c r="G20615" s="355"/>
    </row>
    <row r="20616" spans="1:7">
      <c r="A20616" s="355" t="s">
        <v>9438</v>
      </c>
      <c r="B20616" s="356" t="s">
        <v>51849</v>
      </c>
      <c r="C20616" s="355" t="s">
        <v>58724</v>
      </c>
      <c r="D20616" s="355">
        <f>VLOOKUP(A20616,EMOP_202302_ser!A:B,2,0)</f>
        <v>113.94</v>
      </c>
      <c r="E20616" s="354"/>
      <c r="G20616" s="355"/>
    </row>
    <row r="20617" spans="1:7">
      <c r="A20617" s="355" t="s">
        <v>51850</v>
      </c>
      <c r="B20617" s="356" t="s">
        <v>51849</v>
      </c>
      <c r="C20617" s="355" t="s">
        <v>58724</v>
      </c>
      <c r="D20617" s="355">
        <f>VLOOKUP(A20617,EMOP_202302_ser!A:B,2,0)</f>
        <v>107.95</v>
      </c>
      <c r="E20617" s="354"/>
      <c r="G20617" s="355"/>
    </row>
    <row r="20618" spans="1:7">
      <c r="A20618" s="355" t="s">
        <v>9439</v>
      </c>
      <c r="B20618" s="356" t="s">
        <v>51851</v>
      </c>
      <c r="C20618" s="355" t="s">
        <v>58724</v>
      </c>
      <c r="D20618" s="355">
        <f>VLOOKUP(A20618,EMOP_202302_ser!A:B,2,0)</f>
        <v>151.36000000000001</v>
      </c>
      <c r="E20618" s="354"/>
      <c r="G20618" s="355"/>
    </row>
    <row r="20619" spans="1:7">
      <c r="A20619" s="355" t="s">
        <v>51852</v>
      </c>
      <c r="B20619" s="356" t="s">
        <v>51851</v>
      </c>
      <c r="C20619" s="355" t="s">
        <v>58724</v>
      </c>
      <c r="D20619" s="355">
        <f>VLOOKUP(A20619,EMOP_202302_ser!A:B,2,0)</f>
        <v>145.37</v>
      </c>
      <c r="E20619" s="354"/>
      <c r="G20619" s="355"/>
    </row>
    <row r="20620" spans="1:7">
      <c r="A20620" s="355" t="s">
        <v>9440</v>
      </c>
      <c r="B20620" s="356" t="s">
        <v>51853</v>
      </c>
      <c r="C20620" s="355" t="s">
        <v>58724</v>
      </c>
      <c r="D20620" s="355">
        <f>VLOOKUP(A20620,EMOP_202302_ser!A:B,2,0)</f>
        <v>171.36</v>
      </c>
      <c r="E20620" s="354"/>
      <c r="G20620" s="355"/>
    </row>
    <row r="20621" spans="1:7">
      <c r="A20621" s="355" t="s">
        <v>51854</v>
      </c>
      <c r="B20621" s="356" t="s">
        <v>51853</v>
      </c>
      <c r="C20621" s="355" t="s">
        <v>58724</v>
      </c>
      <c r="D20621" s="355">
        <f>VLOOKUP(A20621,EMOP_202302_ser!A:B,2,0)</f>
        <v>165.36</v>
      </c>
      <c r="E20621" s="354"/>
      <c r="G20621" s="355"/>
    </row>
    <row r="20622" spans="1:7">
      <c r="A20622" s="355" t="s">
        <v>9441</v>
      </c>
      <c r="B20622" s="356" t="s">
        <v>51823</v>
      </c>
      <c r="C20622" s="355" t="s">
        <v>58724</v>
      </c>
      <c r="D20622" s="355">
        <f>VLOOKUP(A20622,EMOP_202302_ser!A:B,2,0)</f>
        <v>60.27</v>
      </c>
      <c r="E20622" s="354"/>
      <c r="G20622" s="355"/>
    </row>
    <row r="20623" spans="1:7">
      <c r="A20623" s="355" t="s">
        <v>51855</v>
      </c>
      <c r="B20623" s="356" t="s">
        <v>51823</v>
      </c>
      <c r="C20623" s="355" t="s">
        <v>58724</v>
      </c>
      <c r="D20623" s="355">
        <f>VLOOKUP(A20623,EMOP_202302_ser!A:B,2,0)</f>
        <v>54.28</v>
      </c>
      <c r="E20623" s="354"/>
      <c r="G20623" s="355"/>
    </row>
    <row r="20624" spans="1:7">
      <c r="A20624" s="355" t="s">
        <v>9442</v>
      </c>
      <c r="B20624" s="356" t="s">
        <v>51825</v>
      </c>
      <c r="C20624" s="355" t="s">
        <v>58724</v>
      </c>
      <c r="D20624" s="355">
        <f>VLOOKUP(A20624,EMOP_202302_ser!A:B,2,0)</f>
        <v>65.33</v>
      </c>
      <c r="E20624" s="354"/>
      <c r="G20624" s="355"/>
    </row>
    <row r="20625" spans="1:7">
      <c r="A20625" s="355" t="s">
        <v>51856</v>
      </c>
      <c r="B20625" s="356" t="s">
        <v>51825</v>
      </c>
      <c r="C20625" s="355" t="s">
        <v>58724</v>
      </c>
      <c r="D20625" s="355">
        <f>VLOOKUP(A20625,EMOP_202302_ser!A:B,2,0)</f>
        <v>59.34</v>
      </c>
      <c r="E20625" s="354"/>
      <c r="G20625" s="355"/>
    </row>
    <row r="20626" spans="1:7">
      <c r="A20626" s="355" t="s">
        <v>9443</v>
      </c>
      <c r="B20626" s="356" t="s">
        <v>51827</v>
      </c>
      <c r="C20626" s="355" t="s">
        <v>58724</v>
      </c>
      <c r="D20626" s="355">
        <f>VLOOKUP(A20626,EMOP_202302_ser!A:B,2,0)</f>
        <v>70.459999999999994</v>
      </c>
      <c r="E20626" s="354"/>
      <c r="G20626" s="355"/>
    </row>
    <row r="20627" spans="1:7">
      <c r="A20627" s="355" t="s">
        <v>51857</v>
      </c>
      <c r="B20627" s="356" t="s">
        <v>51827</v>
      </c>
      <c r="C20627" s="355" t="s">
        <v>58724</v>
      </c>
      <c r="D20627" s="355">
        <f>VLOOKUP(A20627,EMOP_202302_ser!A:B,2,0)</f>
        <v>64.47</v>
      </c>
      <c r="E20627" s="354"/>
      <c r="G20627" s="355"/>
    </row>
    <row r="20628" spans="1:7">
      <c r="A20628" s="355" t="s">
        <v>9444</v>
      </c>
      <c r="B20628" s="356" t="s">
        <v>51829</v>
      </c>
      <c r="C20628" s="355" t="s">
        <v>58724</v>
      </c>
      <c r="D20628" s="355">
        <f>VLOOKUP(A20628,EMOP_202302_ser!A:B,2,0)</f>
        <v>75.569999999999993</v>
      </c>
      <c r="E20628" s="354"/>
      <c r="G20628" s="355"/>
    </row>
    <row r="20629" spans="1:7">
      <c r="A20629" s="355" t="s">
        <v>51858</v>
      </c>
      <c r="B20629" s="356" t="s">
        <v>51829</v>
      </c>
      <c r="C20629" s="355" t="s">
        <v>58724</v>
      </c>
      <c r="D20629" s="355">
        <f>VLOOKUP(A20629,EMOP_202302_ser!A:B,2,0)</f>
        <v>69.58</v>
      </c>
      <c r="E20629" s="354"/>
      <c r="G20629" s="355"/>
    </row>
    <row r="20630" spans="1:7">
      <c r="A20630" s="355" t="s">
        <v>9445</v>
      </c>
      <c r="B20630" s="356" t="s">
        <v>51831</v>
      </c>
      <c r="C20630" s="355" t="s">
        <v>58724</v>
      </c>
      <c r="D20630" s="355">
        <f>VLOOKUP(A20630,EMOP_202302_ser!A:B,2,0)</f>
        <v>92.52</v>
      </c>
      <c r="E20630" s="354"/>
      <c r="G20630" s="355"/>
    </row>
    <row r="20631" spans="1:7">
      <c r="A20631" s="355" t="s">
        <v>51859</v>
      </c>
      <c r="B20631" s="356" t="s">
        <v>51831</v>
      </c>
      <c r="C20631" s="355" t="s">
        <v>58724</v>
      </c>
      <c r="D20631" s="355">
        <f>VLOOKUP(A20631,EMOP_202302_ser!A:B,2,0)</f>
        <v>86.53</v>
      </c>
      <c r="E20631" s="354"/>
      <c r="G20631" s="355"/>
    </row>
    <row r="20632" spans="1:7">
      <c r="A20632" s="355" t="s">
        <v>9446</v>
      </c>
      <c r="B20632" s="356" t="s">
        <v>51833</v>
      </c>
      <c r="C20632" s="355" t="s">
        <v>58724</v>
      </c>
      <c r="D20632" s="355">
        <f>VLOOKUP(A20632,EMOP_202302_ser!A:B,2,0)</f>
        <v>118</v>
      </c>
      <c r="E20632" s="354"/>
      <c r="G20632" s="355"/>
    </row>
    <row r="20633" spans="1:7">
      <c r="A20633" s="355" t="s">
        <v>51860</v>
      </c>
      <c r="B20633" s="356" t="s">
        <v>51833</v>
      </c>
      <c r="C20633" s="355" t="s">
        <v>58724</v>
      </c>
      <c r="D20633" s="355">
        <f>VLOOKUP(A20633,EMOP_202302_ser!A:B,2,0)</f>
        <v>112</v>
      </c>
      <c r="E20633" s="354"/>
      <c r="G20633" s="355"/>
    </row>
    <row r="20634" spans="1:7">
      <c r="A20634" s="355" t="s">
        <v>9447</v>
      </c>
      <c r="B20634" s="356" t="s">
        <v>51835</v>
      </c>
      <c r="C20634" s="355" t="s">
        <v>58724</v>
      </c>
      <c r="D20634" s="355">
        <f>VLOOKUP(A20634,EMOP_202302_ser!A:B,2,0)</f>
        <v>68.5</v>
      </c>
      <c r="E20634" s="354"/>
      <c r="G20634" s="355"/>
    </row>
    <row r="20635" spans="1:7">
      <c r="A20635" s="355" t="s">
        <v>51861</v>
      </c>
      <c r="B20635" s="356" t="s">
        <v>51835</v>
      </c>
      <c r="C20635" s="355" t="s">
        <v>58724</v>
      </c>
      <c r="D20635" s="355">
        <f>VLOOKUP(A20635,EMOP_202302_ser!A:B,2,0)</f>
        <v>62.51</v>
      </c>
      <c r="E20635" s="354"/>
      <c r="G20635" s="355"/>
    </row>
    <row r="20636" spans="1:7">
      <c r="A20636" s="355" t="s">
        <v>9448</v>
      </c>
      <c r="B20636" s="356" t="s">
        <v>51837</v>
      </c>
      <c r="C20636" s="355" t="s">
        <v>58724</v>
      </c>
      <c r="D20636" s="355">
        <f>VLOOKUP(A20636,EMOP_202302_ser!A:B,2,0)</f>
        <v>75.569999999999993</v>
      </c>
      <c r="E20636" s="354"/>
      <c r="G20636" s="355"/>
    </row>
    <row r="20637" spans="1:7">
      <c r="A20637" s="355" t="s">
        <v>51862</v>
      </c>
      <c r="B20637" s="356" t="s">
        <v>51837</v>
      </c>
      <c r="C20637" s="355" t="s">
        <v>58724</v>
      </c>
      <c r="D20637" s="355">
        <f>VLOOKUP(A20637,EMOP_202302_ser!A:B,2,0)</f>
        <v>69.58</v>
      </c>
      <c r="E20637" s="354"/>
      <c r="G20637" s="355"/>
    </row>
    <row r="20638" spans="1:7">
      <c r="A20638" s="355" t="s">
        <v>9449</v>
      </c>
      <c r="B20638" s="356" t="s">
        <v>51839</v>
      </c>
      <c r="C20638" s="355" t="s">
        <v>58724</v>
      </c>
      <c r="D20638" s="355">
        <f>VLOOKUP(A20638,EMOP_202302_ser!A:B,2,0)</f>
        <v>80.66</v>
      </c>
      <c r="E20638" s="354"/>
      <c r="G20638" s="355"/>
    </row>
    <row r="20639" spans="1:7">
      <c r="A20639" s="355" t="s">
        <v>51863</v>
      </c>
      <c r="B20639" s="356" t="s">
        <v>51839</v>
      </c>
      <c r="C20639" s="355" t="s">
        <v>58724</v>
      </c>
      <c r="D20639" s="355">
        <f>VLOOKUP(A20639,EMOP_202302_ser!A:B,2,0)</f>
        <v>74.66</v>
      </c>
      <c r="E20639" s="354"/>
      <c r="G20639" s="355"/>
    </row>
    <row r="20640" spans="1:7">
      <c r="A20640" s="355" t="s">
        <v>9450</v>
      </c>
      <c r="B20640" s="356" t="s">
        <v>51841</v>
      </c>
      <c r="C20640" s="355" t="s">
        <v>58724</v>
      </c>
      <c r="D20640" s="355">
        <f>VLOOKUP(A20640,EMOP_202302_ser!A:B,2,0)</f>
        <v>100.15</v>
      </c>
      <c r="E20640" s="354"/>
      <c r="G20640" s="355"/>
    </row>
    <row r="20641" spans="1:7">
      <c r="A20641" s="355" t="s">
        <v>51864</v>
      </c>
      <c r="B20641" s="356" t="s">
        <v>51841</v>
      </c>
      <c r="C20641" s="355" t="s">
        <v>58724</v>
      </c>
      <c r="D20641" s="355">
        <f>VLOOKUP(A20641,EMOP_202302_ser!A:B,2,0)</f>
        <v>94.16</v>
      </c>
      <c r="E20641" s="354"/>
      <c r="G20641" s="355"/>
    </row>
    <row r="20642" spans="1:7">
      <c r="A20642" s="355" t="s">
        <v>9451</v>
      </c>
      <c r="B20642" s="356" t="s">
        <v>51843</v>
      </c>
      <c r="C20642" s="355" t="s">
        <v>58724</v>
      </c>
      <c r="D20642" s="355">
        <f>VLOOKUP(A20642,EMOP_202302_ser!A:B,2,0)</f>
        <v>125.3</v>
      </c>
      <c r="E20642" s="354"/>
      <c r="G20642" s="355"/>
    </row>
    <row r="20643" spans="1:7">
      <c r="A20643" s="355" t="s">
        <v>51865</v>
      </c>
      <c r="B20643" s="356" t="s">
        <v>51843</v>
      </c>
      <c r="C20643" s="355" t="s">
        <v>58724</v>
      </c>
      <c r="D20643" s="355">
        <f>VLOOKUP(A20643,EMOP_202302_ser!A:B,2,0)</f>
        <v>119.31</v>
      </c>
      <c r="E20643" s="354"/>
      <c r="G20643" s="355"/>
    </row>
    <row r="20644" spans="1:7">
      <c r="A20644" s="355" t="s">
        <v>9452</v>
      </c>
      <c r="B20644" s="356" t="s">
        <v>51845</v>
      </c>
      <c r="C20644" s="355" t="s">
        <v>58724</v>
      </c>
      <c r="D20644" s="355">
        <f>VLOOKUP(A20644,EMOP_202302_ser!A:B,2,0)</f>
        <v>78.260000000000005</v>
      </c>
      <c r="E20644" s="354"/>
      <c r="G20644" s="355"/>
    </row>
    <row r="20645" spans="1:7">
      <c r="A20645" s="355" t="s">
        <v>51866</v>
      </c>
      <c r="B20645" s="356" t="s">
        <v>51845</v>
      </c>
      <c r="C20645" s="355" t="s">
        <v>58724</v>
      </c>
      <c r="D20645" s="355">
        <f>VLOOKUP(A20645,EMOP_202302_ser!A:B,2,0)</f>
        <v>72.27</v>
      </c>
      <c r="E20645" s="354"/>
      <c r="G20645" s="355"/>
    </row>
    <row r="20646" spans="1:7">
      <c r="A20646" s="355" t="s">
        <v>9453</v>
      </c>
      <c r="B20646" s="356" t="s">
        <v>51847</v>
      </c>
      <c r="C20646" s="355" t="s">
        <v>58724</v>
      </c>
      <c r="D20646" s="355">
        <f>VLOOKUP(A20646,EMOP_202302_ser!A:B,2,0)</f>
        <v>80.66</v>
      </c>
      <c r="E20646" s="354"/>
      <c r="G20646" s="355"/>
    </row>
    <row r="20647" spans="1:7">
      <c r="A20647" s="355" t="s">
        <v>51867</v>
      </c>
      <c r="B20647" s="356" t="s">
        <v>51847</v>
      </c>
      <c r="C20647" s="355" t="s">
        <v>58724</v>
      </c>
      <c r="D20647" s="355">
        <f>VLOOKUP(A20647,EMOP_202302_ser!A:B,2,0)</f>
        <v>74.66</v>
      </c>
      <c r="E20647" s="354"/>
      <c r="G20647" s="355"/>
    </row>
    <row r="20648" spans="1:7">
      <c r="A20648" s="355" t="s">
        <v>9454</v>
      </c>
      <c r="B20648" s="356" t="s">
        <v>51849</v>
      </c>
      <c r="C20648" s="355" t="s">
        <v>58724</v>
      </c>
      <c r="D20648" s="355">
        <f>VLOOKUP(A20648,EMOP_202302_ser!A:B,2,0)</f>
        <v>85.79</v>
      </c>
      <c r="E20648" s="354"/>
      <c r="G20648" s="355"/>
    </row>
    <row r="20649" spans="1:7">
      <c r="A20649" s="355" t="s">
        <v>51868</v>
      </c>
      <c r="B20649" s="356" t="s">
        <v>51849</v>
      </c>
      <c r="C20649" s="355" t="s">
        <v>58724</v>
      </c>
      <c r="D20649" s="355">
        <f>VLOOKUP(A20649,EMOP_202302_ser!A:B,2,0)</f>
        <v>79.790000000000006</v>
      </c>
      <c r="E20649" s="354"/>
      <c r="G20649" s="355"/>
    </row>
    <row r="20650" spans="1:7">
      <c r="A20650" s="355" t="s">
        <v>9455</v>
      </c>
      <c r="B20650" s="356" t="s">
        <v>51851</v>
      </c>
      <c r="C20650" s="355" t="s">
        <v>58724</v>
      </c>
      <c r="D20650" s="355">
        <f>VLOOKUP(A20650,EMOP_202302_ser!A:B,2,0)</f>
        <v>116.32</v>
      </c>
      <c r="E20650" s="354"/>
      <c r="G20650" s="355"/>
    </row>
    <row r="20651" spans="1:7">
      <c r="A20651" s="355" t="s">
        <v>51869</v>
      </c>
      <c r="B20651" s="356" t="s">
        <v>51851</v>
      </c>
      <c r="C20651" s="355" t="s">
        <v>58724</v>
      </c>
      <c r="D20651" s="355">
        <f>VLOOKUP(A20651,EMOP_202302_ser!A:B,2,0)</f>
        <v>110.32</v>
      </c>
      <c r="E20651" s="354"/>
      <c r="G20651" s="355"/>
    </row>
    <row r="20652" spans="1:7">
      <c r="A20652" s="355" t="s">
        <v>9456</v>
      </c>
      <c r="B20652" s="356" t="s">
        <v>51853</v>
      </c>
      <c r="C20652" s="355" t="s">
        <v>58724</v>
      </c>
      <c r="D20652" s="355">
        <f>VLOOKUP(A20652,EMOP_202302_ser!A:B,2,0)</f>
        <v>132.6</v>
      </c>
      <c r="E20652" s="354"/>
      <c r="G20652" s="355"/>
    </row>
    <row r="20653" spans="1:7">
      <c r="A20653" s="355" t="s">
        <v>51870</v>
      </c>
      <c r="B20653" s="356" t="s">
        <v>51853</v>
      </c>
      <c r="C20653" s="355" t="s">
        <v>58724</v>
      </c>
      <c r="D20653" s="355">
        <f>VLOOKUP(A20653,EMOP_202302_ser!A:B,2,0)</f>
        <v>126.61</v>
      </c>
      <c r="E20653" s="354"/>
      <c r="G20653" s="355"/>
    </row>
    <row r="20654" spans="1:7">
      <c r="A20654" s="355" t="s">
        <v>9457</v>
      </c>
      <c r="B20654" s="356" t="s">
        <v>51871</v>
      </c>
      <c r="C20654" s="355" t="s">
        <v>58724</v>
      </c>
      <c r="D20654" s="355">
        <f>VLOOKUP(A20654,EMOP_202302_ser!A:B,2,0)</f>
        <v>88.45</v>
      </c>
      <c r="E20654" s="354"/>
      <c r="G20654" s="355"/>
    </row>
    <row r="20655" spans="1:7">
      <c r="A20655" s="355" t="s">
        <v>51872</v>
      </c>
      <c r="B20655" s="356" t="s">
        <v>51871</v>
      </c>
      <c r="C20655" s="355" t="s">
        <v>58724</v>
      </c>
      <c r="D20655" s="355">
        <f>VLOOKUP(A20655,EMOP_202302_ser!A:B,2,0)</f>
        <v>82.45</v>
      </c>
      <c r="E20655" s="354"/>
      <c r="G20655" s="355"/>
    </row>
    <row r="20656" spans="1:7">
      <c r="A20656" s="355" t="s">
        <v>9458</v>
      </c>
      <c r="B20656" s="356" t="s">
        <v>51873</v>
      </c>
      <c r="C20656" s="355" t="s">
        <v>58724</v>
      </c>
      <c r="D20656" s="355">
        <f>VLOOKUP(A20656,EMOP_202302_ser!A:B,2,0)</f>
        <v>99.85</v>
      </c>
      <c r="E20656" s="354"/>
      <c r="G20656" s="355"/>
    </row>
    <row r="20657" spans="1:7">
      <c r="A20657" s="355" t="s">
        <v>51874</v>
      </c>
      <c r="B20657" s="356" t="s">
        <v>51873</v>
      </c>
      <c r="C20657" s="355" t="s">
        <v>58724</v>
      </c>
      <c r="D20657" s="355">
        <f>VLOOKUP(A20657,EMOP_202302_ser!A:B,2,0)</f>
        <v>93.86</v>
      </c>
      <c r="E20657" s="354"/>
      <c r="G20657" s="355"/>
    </row>
    <row r="20658" spans="1:7">
      <c r="A20658" s="355" t="s">
        <v>9459</v>
      </c>
      <c r="B20658" s="356" t="s">
        <v>51875</v>
      </c>
      <c r="C20658" s="355" t="s">
        <v>58724</v>
      </c>
      <c r="D20658" s="355">
        <f>VLOOKUP(A20658,EMOP_202302_ser!A:B,2,0)</f>
        <v>111.26</v>
      </c>
      <c r="E20658" s="354"/>
      <c r="G20658" s="355"/>
    </row>
    <row r="20659" spans="1:7">
      <c r="A20659" s="355" t="s">
        <v>51876</v>
      </c>
      <c r="B20659" s="356" t="s">
        <v>51875</v>
      </c>
      <c r="C20659" s="355" t="s">
        <v>58724</v>
      </c>
      <c r="D20659" s="355">
        <f>VLOOKUP(A20659,EMOP_202302_ser!A:B,2,0)</f>
        <v>105.27</v>
      </c>
      <c r="E20659" s="354"/>
      <c r="G20659" s="355"/>
    </row>
    <row r="20660" spans="1:7">
      <c r="A20660" s="355" t="s">
        <v>9460</v>
      </c>
      <c r="B20660" s="356" t="s">
        <v>51877</v>
      </c>
      <c r="C20660" s="355" t="s">
        <v>58724</v>
      </c>
      <c r="D20660" s="355">
        <f>VLOOKUP(A20660,EMOP_202302_ser!A:B,2,0)</f>
        <v>122.86</v>
      </c>
      <c r="E20660" s="354"/>
      <c r="G20660" s="355"/>
    </row>
    <row r="20661" spans="1:7">
      <c r="A20661" s="355" t="s">
        <v>51878</v>
      </c>
      <c r="B20661" s="356" t="s">
        <v>51877</v>
      </c>
      <c r="C20661" s="355" t="s">
        <v>58724</v>
      </c>
      <c r="D20661" s="355">
        <f>VLOOKUP(A20661,EMOP_202302_ser!A:B,2,0)</f>
        <v>116.87</v>
      </c>
      <c r="E20661" s="354"/>
      <c r="G20661" s="355"/>
    </row>
    <row r="20662" spans="1:7">
      <c r="A20662" s="355" t="s">
        <v>9461</v>
      </c>
      <c r="B20662" s="356" t="s">
        <v>51879</v>
      </c>
      <c r="C20662" s="355" t="s">
        <v>58724</v>
      </c>
      <c r="D20662" s="355">
        <f>VLOOKUP(A20662,EMOP_202302_ser!A:B,2,0)</f>
        <v>161.77000000000001</v>
      </c>
      <c r="E20662" s="354"/>
      <c r="G20662" s="355"/>
    </row>
    <row r="20663" spans="1:7">
      <c r="A20663" s="355" t="s">
        <v>51880</v>
      </c>
      <c r="B20663" s="356" t="s">
        <v>51879</v>
      </c>
      <c r="C20663" s="355" t="s">
        <v>58724</v>
      </c>
      <c r="D20663" s="355">
        <f>VLOOKUP(A20663,EMOP_202302_ser!A:B,2,0)</f>
        <v>155.78</v>
      </c>
      <c r="E20663" s="354"/>
      <c r="G20663" s="355"/>
    </row>
    <row r="20664" spans="1:7">
      <c r="A20664" s="355" t="s">
        <v>9462</v>
      </c>
      <c r="B20664" s="356" t="s">
        <v>51881</v>
      </c>
      <c r="C20664" s="355" t="s">
        <v>58724</v>
      </c>
      <c r="D20664" s="355">
        <f>VLOOKUP(A20664,EMOP_202302_ser!A:B,2,0)</f>
        <v>205.38</v>
      </c>
      <c r="E20664" s="354"/>
      <c r="G20664" s="355"/>
    </row>
    <row r="20665" spans="1:7">
      <c r="A20665" s="355" t="s">
        <v>51882</v>
      </c>
      <c r="B20665" s="356" t="s">
        <v>51881</v>
      </c>
      <c r="C20665" s="355" t="s">
        <v>58724</v>
      </c>
      <c r="D20665" s="355">
        <f>VLOOKUP(A20665,EMOP_202302_ser!A:B,2,0)</f>
        <v>199.38</v>
      </c>
      <c r="E20665" s="354"/>
      <c r="G20665" s="355"/>
    </row>
    <row r="20666" spans="1:7">
      <c r="A20666" s="355" t="s">
        <v>9463</v>
      </c>
      <c r="B20666" s="356" t="s">
        <v>51883</v>
      </c>
      <c r="C20666" s="355" t="s">
        <v>58724</v>
      </c>
      <c r="D20666" s="355">
        <f>VLOOKUP(A20666,EMOP_202302_ser!A:B,2,0)</f>
        <v>104.04</v>
      </c>
      <c r="E20666" s="354"/>
      <c r="G20666" s="355"/>
    </row>
    <row r="20667" spans="1:7">
      <c r="A20667" s="355" t="s">
        <v>51884</v>
      </c>
      <c r="B20667" s="356" t="s">
        <v>51883</v>
      </c>
      <c r="C20667" s="355" t="s">
        <v>58724</v>
      </c>
      <c r="D20667" s="355">
        <f>VLOOKUP(A20667,EMOP_202302_ser!A:B,2,0)</f>
        <v>98.04</v>
      </c>
      <c r="E20667" s="354"/>
      <c r="G20667" s="355"/>
    </row>
    <row r="20668" spans="1:7">
      <c r="A20668" s="355" t="s">
        <v>9464</v>
      </c>
      <c r="B20668" s="356" t="s">
        <v>51885</v>
      </c>
      <c r="C20668" s="355" t="s">
        <v>58724</v>
      </c>
      <c r="D20668" s="355">
        <f>VLOOKUP(A20668,EMOP_202302_ser!A:B,2,0)</f>
        <v>117.97</v>
      </c>
      <c r="E20668" s="354"/>
      <c r="G20668" s="355"/>
    </row>
    <row r="20669" spans="1:7">
      <c r="A20669" s="355" t="s">
        <v>51886</v>
      </c>
      <c r="B20669" s="356" t="s">
        <v>51885</v>
      </c>
      <c r="C20669" s="355" t="s">
        <v>58724</v>
      </c>
      <c r="D20669" s="355">
        <f>VLOOKUP(A20669,EMOP_202302_ser!A:B,2,0)</f>
        <v>111.98</v>
      </c>
      <c r="E20669" s="354"/>
      <c r="G20669" s="355"/>
    </row>
    <row r="20670" spans="1:7">
      <c r="A20670" s="355" t="s">
        <v>9465</v>
      </c>
      <c r="B20670" s="356" t="s">
        <v>51887</v>
      </c>
      <c r="C20670" s="355" t="s">
        <v>58724</v>
      </c>
      <c r="D20670" s="355">
        <f>VLOOKUP(A20670,EMOP_202302_ser!A:B,2,0)</f>
        <v>129.38999999999999</v>
      </c>
      <c r="E20670" s="354"/>
      <c r="G20670" s="355"/>
    </row>
    <row r="20671" spans="1:7">
      <c r="A20671" s="355" t="s">
        <v>51888</v>
      </c>
      <c r="B20671" s="356" t="s">
        <v>51887</v>
      </c>
      <c r="C20671" s="355" t="s">
        <v>58724</v>
      </c>
      <c r="D20671" s="355">
        <f>VLOOKUP(A20671,EMOP_202302_ser!A:B,2,0)</f>
        <v>123.39</v>
      </c>
      <c r="E20671" s="354"/>
      <c r="G20671" s="355"/>
    </row>
    <row r="20672" spans="1:7">
      <c r="A20672" s="355" t="s">
        <v>9466</v>
      </c>
      <c r="B20672" s="356" t="s">
        <v>51889</v>
      </c>
      <c r="C20672" s="355" t="s">
        <v>58724</v>
      </c>
      <c r="D20672" s="355">
        <f>VLOOKUP(A20672,EMOP_202302_ser!A:B,2,0)</f>
        <v>171.13</v>
      </c>
      <c r="E20672" s="354"/>
      <c r="G20672" s="355"/>
    </row>
    <row r="20673" spans="1:7">
      <c r="A20673" s="355" t="s">
        <v>51890</v>
      </c>
      <c r="B20673" s="356" t="s">
        <v>51889</v>
      </c>
      <c r="C20673" s="355" t="s">
        <v>58724</v>
      </c>
      <c r="D20673" s="355">
        <f>VLOOKUP(A20673,EMOP_202302_ser!A:B,2,0)</f>
        <v>165.13</v>
      </c>
      <c r="E20673" s="354"/>
      <c r="G20673" s="355"/>
    </row>
    <row r="20674" spans="1:7">
      <c r="A20674" s="355" t="s">
        <v>9467</v>
      </c>
      <c r="B20674" s="356" t="s">
        <v>51891</v>
      </c>
      <c r="C20674" s="355" t="s">
        <v>58724</v>
      </c>
      <c r="D20674" s="355">
        <f>VLOOKUP(A20674,EMOP_202302_ser!A:B,2,0)</f>
        <v>214.43</v>
      </c>
      <c r="E20674" s="354"/>
      <c r="G20674" s="355"/>
    </row>
    <row r="20675" spans="1:7">
      <c r="A20675" s="355" t="s">
        <v>51892</v>
      </c>
      <c r="B20675" s="356" t="s">
        <v>51891</v>
      </c>
      <c r="C20675" s="355" t="s">
        <v>58724</v>
      </c>
      <c r="D20675" s="355">
        <f>VLOOKUP(A20675,EMOP_202302_ser!A:B,2,0)</f>
        <v>208.43</v>
      </c>
      <c r="E20675" s="354"/>
      <c r="G20675" s="355"/>
    </row>
    <row r="20676" spans="1:7">
      <c r="A20676" s="355" t="s">
        <v>9468</v>
      </c>
      <c r="B20676" s="356" t="s">
        <v>51893</v>
      </c>
      <c r="C20676" s="355" t="s">
        <v>58724</v>
      </c>
      <c r="D20676" s="355">
        <f>VLOOKUP(A20676,EMOP_202302_ser!A:B,2,0)</f>
        <v>115.46</v>
      </c>
      <c r="E20676" s="354"/>
      <c r="G20676" s="355"/>
    </row>
    <row r="20677" spans="1:7">
      <c r="A20677" s="355" t="s">
        <v>51894</v>
      </c>
      <c r="B20677" s="356" t="s">
        <v>51893</v>
      </c>
      <c r="C20677" s="355" t="s">
        <v>58724</v>
      </c>
      <c r="D20677" s="355">
        <f>VLOOKUP(A20677,EMOP_202302_ser!A:B,2,0)</f>
        <v>109.47</v>
      </c>
      <c r="E20677" s="354"/>
      <c r="G20677" s="355"/>
    </row>
    <row r="20678" spans="1:7">
      <c r="A20678" s="355" t="s">
        <v>9469</v>
      </c>
      <c r="B20678" s="356" t="s">
        <v>51895</v>
      </c>
      <c r="C20678" s="355" t="s">
        <v>58724</v>
      </c>
      <c r="D20678" s="355">
        <f>VLOOKUP(A20678,EMOP_202302_ser!A:B,2,0)</f>
        <v>123.21</v>
      </c>
      <c r="E20678" s="354"/>
      <c r="G20678" s="355"/>
    </row>
    <row r="20679" spans="1:7">
      <c r="A20679" s="355" t="s">
        <v>51896</v>
      </c>
      <c r="B20679" s="356" t="s">
        <v>51895</v>
      </c>
      <c r="C20679" s="355" t="s">
        <v>58724</v>
      </c>
      <c r="D20679" s="355">
        <f>VLOOKUP(A20679,EMOP_202302_ser!A:B,2,0)</f>
        <v>117.22</v>
      </c>
      <c r="E20679" s="354"/>
      <c r="G20679" s="355"/>
    </row>
    <row r="20680" spans="1:7">
      <c r="A20680" s="355" t="s">
        <v>9470</v>
      </c>
      <c r="B20680" s="356" t="s">
        <v>51897</v>
      </c>
      <c r="C20680" s="355" t="s">
        <v>58724</v>
      </c>
      <c r="D20680" s="355">
        <f>VLOOKUP(A20680,EMOP_202302_ser!A:B,2,0)</f>
        <v>135.94999999999999</v>
      </c>
      <c r="E20680" s="354"/>
      <c r="G20680" s="355"/>
    </row>
    <row r="20681" spans="1:7">
      <c r="A20681" s="355" t="s">
        <v>51898</v>
      </c>
      <c r="B20681" s="356" t="s">
        <v>51897</v>
      </c>
      <c r="C20681" s="355" t="s">
        <v>58724</v>
      </c>
      <c r="D20681" s="355">
        <f>VLOOKUP(A20681,EMOP_202302_ser!A:B,2,0)</f>
        <v>129.94999999999999</v>
      </c>
      <c r="E20681" s="354"/>
      <c r="G20681" s="355"/>
    </row>
    <row r="20682" spans="1:7">
      <c r="A20682" s="355" t="s">
        <v>9471</v>
      </c>
      <c r="B20682" s="356" t="s">
        <v>51899</v>
      </c>
      <c r="C20682" s="355" t="s">
        <v>58724</v>
      </c>
      <c r="D20682" s="355">
        <f>VLOOKUP(A20682,EMOP_202302_ser!A:B,2,0)</f>
        <v>191.13</v>
      </c>
      <c r="E20682" s="354"/>
      <c r="G20682" s="355"/>
    </row>
    <row r="20683" spans="1:7">
      <c r="A20683" s="355" t="s">
        <v>51900</v>
      </c>
      <c r="B20683" s="356" t="s">
        <v>51899</v>
      </c>
      <c r="C20683" s="355" t="s">
        <v>58724</v>
      </c>
      <c r="D20683" s="355">
        <f>VLOOKUP(A20683,EMOP_202302_ser!A:B,2,0)</f>
        <v>185.14</v>
      </c>
      <c r="E20683" s="354"/>
      <c r="G20683" s="355"/>
    </row>
    <row r="20684" spans="1:7">
      <c r="A20684" s="355" t="s">
        <v>9472</v>
      </c>
      <c r="B20684" s="356" t="s">
        <v>51901</v>
      </c>
      <c r="C20684" s="355" t="s">
        <v>58724</v>
      </c>
      <c r="D20684" s="355">
        <f>VLOOKUP(A20684,EMOP_202302_ser!A:B,2,0)</f>
        <v>223.36</v>
      </c>
      <c r="E20684" s="354"/>
      <c r="G20684" s="355"/>
    </row>
    <row r="20685" spans="1:7">
      <c r="A20685" s="355" t="s">
        <v>51902</v>
      </c>
      <c r="B20685" s="356" t="s">
        <v>51901</v>
      </c>
      <c r="C20685" s="355" t="s">
        <v>58724</v>
      </c>
      <c r="D20685" s="355">
        <f>VLOOKUP(A20685,EMOP_202302_ser!A:B,2,0)</f>
        <v>217.37</v>
      </c>
      <c r="E20685" s="354"/>
      <c r="G20685" s="355"/>
    </row>
    <row r="20686" spans="1:7">
      <c r="A20686" s="355" t="s">
        <v>9473</v>
      </c>
      <c r="B20686" s="356" t="s">
        <v>51871</v>
      </c>
      <c r="C20686" s="355" t="s">
        <v>58724</v>
      </c>
      <c r="D20686" s="355">
        <f>VLOOKUP(A20686,EMOP_202302_ser!A:B,2,0)</f>
        <v>66.39</v>
      </c>
      <c r="E20686" s="354"/>
      <c r="G20686" s="355"/>
    </row>
    <row r="20687" spans="1:7">
      <c r="A20687" s="355" t="s">
        <v>51903</v>
      </c>
      <c r="B20687" s="356" t="s">
        <v>51871</v>
      </c>
      <c r="C20687" s="355" t="s">
        <v>58724</v>
      </c>
      <c r="D20687" s="355">
        <f>VLOOKUP(A20687,EMOP_202302_ser!A:B,2,0)</f>
        <v>60.39</v>
      </c>
      <c r="E20687" s="354"/>
      <c r="G20687" s="355"/>
    </row>
    <row r="20688" spans="1:7">
      <c r="A20688" s="355" t="s">
        <v>9474</v>
      </c>
      <c r="B20688" s="356" t="s">
        <v>51873</v>
      </c>
      <c r="C20688" s="355" t="s">
        <v>58724</v>
      </c>
      <c r="D20688" s="355">
        <f>VLOOKUP(A20688,EMOP_202302_ser!A:B,2,0)</f>
        <v>75.540000000000006</v>
      </c>
      <c r="E20688" s="354"/>
      <c r="G20688" s="355"/>
    </row>
    <row r="20689" spans="1:7">
      <c r="A20689" s="355" t="s">
        <v>51904</v>
      </c>
      <c r="B20689" s="356" t="s">
        <v>51873</v>
      </c>
      <c r="C20689" s="355" t="s">
        <v>58724</v>
      </c>
      <c r="D20689" s="355">
        <f>VLOOKUP(A20689,EMOP_202302_ser!A:B,2,0)</f>
        <v>69.540000000000006</v>
      </c>
      <c r="E20689" s="354"/>
      <c r="G20689" s="355"/>
    </row>
    <row r="20690" spans="1:7">
      <c r="A20690" s="355" t="s">
        <v>9475</v>
      </c>
      <c r="B20690" s="356" t="s">
        <v>51875</v>
      </c>
      <c r="C20690" s="355" t="s">
        <v>58724</v>
      </c>
      <c r="D20690" s="355">
        <f>VLOOKUP(A20690,EMOP_202302_ser!A:B,2,0)</f>
        <v>84.73</v>
      </c>
      <c r="E20690" s="354"/>
      <c r="G20690" s="355"/>
    </row>
    <row r="20691" spans="1:7">
      <c r="A20691" s="355" t="s">
        <v>51905</v>
      </c>
      <c r="B20691" s="356" t="s">
        <v>51875</v>
      </c>
      <c r="C20691" s="355" t="s">
        <v>58724</v>
      </c>
      <c r="D20691" s="355">
        <f>VLOOKUP(A20691,EMOP_202302_ser!A:B,2,0)</f>
        <v>78.73</v>
      </c>
      <c r="E20691" s="354"/>
      <c r="G20691" s="355"/>
    </row>
    <row r="20692" spans="1:7">
      <c r="A20692" s="355" t="s">
        <v>9476</v>
      </c>
      <c r="B20692" s="356" t="s">
        <v>51877</v>
      </c>
      <c r="C20692" s="355" t="s">
        <v>58724</v>
      </c>
      <c r="D20692" s="355">
        <f>VLOOKUP(A20692,EMOP_202302_ser!A:B,2,0)</f>
        <v>93.91</v>
      </c>
      <c r="E20692" s="354"/>
      <c r="G20692" s="355"/>
    </row>
    <row r="20693" spans="1:7">
      <c r="A20693" s="355" t="s">
        <v>51906</v>
      </c>
      <c r="B20693" s="356" t="s">
        <v>51877</v>
      </c>
      <c r="C20693" s="355" t="s">
        <v>58724</v>
      </c>
      <c r="D20693" s="355">
        <f>VLOOKUP(A20693,EMOP_202302_ser!A:B,2,0)</f>
        <v>87.92</v>
      </c>
      <c r="E20693" s="354"/>
      <c r="G20693" s="355"/>
    </row>
    <row r="20694" spans="1:7">
      <c r="A20694" s="355" t="s">
        <v>9477</v>
      </c>
      <c r="B20694" s="356" t="s">
        <v>51879</v>
      </c>
      <c r="C20694" s="355" t="s">
        <v>58724</v>
      </c>
      <c r="D20694" s="355">
        <f>VLOOKUP(A20694,EMOP_202302_ser!A:B,2,0)</f>
        <v>125.67</v>
      </c>
      <c r="E20694" s="354"/>
      <c r="G20694" s="355"/>
    </row>
    <row r="20695" spans="1:7">
      <c r="A20695" s="355" t="s">
        <v>51907</v>
      </c>
      <c r="B20695" s="356" t="s">
        <v>51879</v>
      </c>
      <c r="C20695" s="355" t="s">
        <v>58724</v>
      </c>
      <c r="D20695" s="355">
        <f>VLOOKUP(A20695,EMOP_202302_ser!A:B,2,0)</f>
        <v>119.67</v>
      </c>
      <c r="E20695" s="354"/>
      <c r="G20695" s="355"/>
    </row>
    <row r="20696" spans="1:7">
      <c r="A20696" s="355" t="s">
        <v>9478</v>
      </c>
      <c r="B20696" s="356" t="s">
        <v>51881</v>
      </c>
      <c r="C20696" s="355" t="s">
        <v>58724</v>
      </c>
      <c r="D20696" s="355">
        <f>VLOOKUP(A20696,EMOP_202302_ser!A:B,2,0)</f>
        <v>161.33000000000001</v>
      </c>
      <c r="E20696" s="354"/>
      <c r="G20696" s="355"/>
    </row>
    <row r="20697" spans="1:7">
      <c r="A20697" s="355" t="s">
        <v>51908</v>
      </c>
      <c r="B20697" s="356" t="s">
        <v>51881</v>
      </c>
      <c r="C20697" s="355" t="s">
        <v>58724</v>
      </c>
      <c r="D20697" s="355">
        <f>VLOOKUP(A20697,EMOP_202302_ser!A:B,2,0)</f>
        <v>155.34</v>
      </c>
      <c r="E20697" s="354"/>
      <c r="G20697" s="355"/>
    </row>
    <row r="20698" spans="1:7">
      <c r="A20698" s="355" t="s">
        <v>9479</v>
      </c>
      <c r="B20698" s="356" t="s">
        <v>51883</v>
      </c>
      <c r="C20698" s="355" t="s">
        <v>58724</v>
      </c>
      <c r="D20698" s="355">
        <f>VLOOKUP(A20698,EMOP_202302_ser!A:B,2,0)</f>
        <v>78.709999999999994</v>
      </c>
      <c r="E20698" s="354"/>
      <c r="G20698" s="355"/>
    </row>
    <row r="20699" spans="1:7">
      <c r="A20699" s="355" t="s">
        <v>51909</v>
      </c>
      <c r="B20699" s="356" t="s">
        <v>51883</v>
      </c>
      <c r="C20699" s="355" t="s">
        <v>58724</v>
      </c>
      <c r="D20699" s="355">
        <f>VLOOKUP(A20699,EMOP_202302_ser!A:B,2,0)</f>
        <v>72.709999999999994</v>
      </c>
      <c r="E20699" s="354"/>
      <c r="G20699" s="355"/>
    </row>
    <row r="20700" spans="1:7">
      <c r="A20700" s="355" t="s">
        <v>9480</v>
      </c>
      <c r="B20700" s="356" t="s">
        <v>51885</v>
      </c>
      <c r="C20700" s="355" t="s">
        <v>58724</v>
      </c>
      <c r="D20700" s="355">
        <f>VLOOKUP(A20700,EMOP_202302_ser!A:B,2,0)</f>
        <v>89.84</v>
      </c>
      <c r="E20700" s="354"/>
      <c r="G20700" s="355"/>
    </row>
    <row r="20701" spans="1:7">
      <c r="A20701" s="355" t="s">
        <v>51910</v>
      </c>
      <c r="B20701" s="356" t="s">
        <v>51885</v>
      </c>
      <c r="C20701" s="355" t="s">
        <v>58724</v>
      </c>
      <c r="D20701" s="355">
        <f>VLOOKUP(A20701,EMOP_202302_ser!A:B,2,0)</f>
        <v>83.84</v>
      </c>
      <c r="E20701" s="354"/>
      <c r="G20701" s="355"/>
    </row>
    <row r="20702" spans="1:7">
      <c r="A20702" s="355" t="s">
        <v>9481</v>
      </c>
      <c r="B20702" s="356" t="s">
        <v>51887</v>
      </c>
      <c r="C20702" s="355" t="s">
        <v>58724</v>
      </c>
      <c r="D20702" s="355">
        <f>VLOOKUP(A20702,EMOP_202302_ser!A:B,2,0)</f>
        <v>99</v>
      </c>
      <c r="E20702" s="354"/>
      <c r="G20702" s="355"/>
    </row>
    <row r="20703" spans="1:7">
      <c r="A20703" s="355" t="s">
        <v>51911</v>
      </c>
      <c r="B20703" s="356" t="s">
        <v>51887</v>
      </c>
      <c r="C20703" s="355" t="s">
        <v>58724</v>
      </c>
      <c r="D20703" s="355">
        <f>VLOOKUP(A20703,EMOP_202302_ser!A:B,2,0)</f>
        <v>93</v>
      </c>
      <c r="E20703" s="354"/>
      <c r="G20703" s="355"/>
    </row>
    <row r="20704" spans="1:7">
      <c r="A20704" s="355" t="s">
        <v>9482</v>
      </c>
      <c r="B20704" s="356" t="s">
        <v>51889</v>
      </c>
      <c r="C20704" s="355" t="s">
        <v>58724</v>
      </c>
      <c r="D20704" s="355">
        <f>VLOOKUP(A20704,EMOP_202302_ser!A:B,2,0)</f>
        <v>133.30000000000001</v>
      </c>
      <c r="E20704" s="354"/>
      <c r="G20704" s="355"/>
    </row>
    <row r="20705" spans="1:7">
      <c r="A20705" s="355" t="s">
        <v>51912</v>
      </c>
      <c r="B20705" s="356" t="s">
        <v>51889</v>
      </c>
      <c r="C20705" s="355" t="s">
        <v>58724</v>
      </c>
      <c r="D20705" s="355">
        <f>VLOOKUP(A20705,EMOP_202302_ser!A:B,2,0)</f>
        <v>127.3</v>
      </c>
      <c r="E20705" s="354"/>
      <c r="G20705" s="355"/>
    </row>
    <row r="20706" spans="1:7">
      <c r="A20706" s="355" t="s">
        <v>9483</v>
      </c>
      <c r="B20706" s="356" t="s">
        <v>51891</v>
      </c>
      <c r="C20706" s="355" t="s">
        <v>58724</v>
      </c>
      <c r="D20706" s="355">
        <f>VLOOKUP(A20706,EMOP_202302_ser!A:B,2,0)</f>
        <v>168.64</v>
      </c>
      <c r="E20706" s="354"/>
      <c r="G20706" s="355"/>
    </row>
    <row r="20707" spans="1:7">
      <c r="A20707" s="355" t="s">
        <v>51913</v>
      </c>
      <c r="B20707" s="356" t="s">
        <v>51891</v>
      </c>
      <c r="C20707" s="355" t="s">
        <v>58724</v>
      </c>
      <c r="D20707" s="355">
        <f>VLOOKUP(A20707,EMOP_202302_ser!A:B,2,0)</f>
        <v>162.63999999999999</v>
      </c>
      <c r="E20707" s="354"/>
      <c r="G20707" s="355"/>
    </row>
    <row r="20708" spans="1:7">
      <c r="A20708" s="355" t="s">
        <v>9484</v>
      </c>
      <c r="B20708" s="356" t="s">
        <v>51893</v>
      </c>
      <c r="C20708" s="355" t="s">
        <v>58724</v>
      </c>
      <c r="D20708" s="355">
        <f>VLOOKUP(A20708,EMOP_202302_ser!A:B,2,0)</f>
        <v>88.47</v>
      </c>
      <c r="E20708" s="354"/>
      <c r="G20708" s="355"/>
    </row>
    <row r="20709" spans="1:7">
      <c r="A20709" s="355" t="s">
        <v>51914</v>
      </c>
      <c r="B20709" s="356" t="s">
        <v>51893</v>
      </c>
      <c r="C20709" s="355" t="s">
        <v>58724</v>
      </c>
      <c r="D20709" s="355">
        <f>VLOOKUP(A20709,EMOP_202302_ser!A:B,2,0)</f>
        <v>82.47</v>
      </c>
      <c r="E20709" s="354"/>
      <c r="G20709" s="355"/>
    </row>
    <row r="20710" spans="1:7">
      <c r="A20710" s="355" t="s">
        <v>9485</v>
      </c>
      <c r="B20710" s="356" t="s">
        <v>51895</v>
      </c>
      <c r="C20710" s="355" t="s">
        <v>58724</v>
      </c>
      <c r="D20710" s="355">
        <f>VLOOKUP(A20710,EMOP_202302_ser!A:B,2,0)</f>
        <v>94.92</v>
      </c>
      <c r="E20710" s="354"/>
      <c r="G20710" s="355"/>
    </row>
    <row r="20711" spans="1:7">
      <c r="A20711" s="355" t="s">
        <v>51915</v>
      </c>
      <c r="B20711" s="356" t="s">
        <v>51895</v>
      </c>
      <c r="C20711" s="355" t="s">
        <v>58724</v>
      </c>
      <c r="D20711" s="355">
        <f>VLOOKUP(A20711,EMOP_202302_ser!A:B,2,0)</f>
        <v>88.93</v>
      </c>
      <c r="E20711" s="354"/>
      <c r="G20711" s="355"/>
    </row>
    <row r="20712" spans="1:7">
      <c r="A20712" s="355" t="s">
        <v>9486</v>
      </c>
      <c r="B20712" s="356" t="s">
        <v>51897</v>
      </c>
      <c r="C20712" s="355" t="s">
        <v>58724</v>
      </c>
      <c r="D20712" s="355">
        <f>VLOOKUP(A20712,EMOP_202302_ser!A:B,2,0)</f>
        <v>104.13</v>
      </c>
      <c r="E20712" s="354"/>
      <c r="G20712" s="355"/>
    </row>
    <row r="20713" spans="1:7">
      <c r="A20713" s="355" t="s">
        <v>51916</v>
      </c>
      <c r="B20713" s="356" t="s">
        <v>51897</v>
      </c>
      <c r="C20713" s="355" t="s">
        <v>58724</v>
      </c>
      <c r="D20713" s="355">
        <f>VLOOKUP(A20713,EMOP_202302_ser!A:B,2,0)</f>
        <v>98.13</v>
      </c>
      <c r="E20713" s="354"/>
      <c r="G20713" s="355"/>
    </row>
    <row r="20714" spans="1:7">
      <c r="A20714" s="355" t="s">
        <v>9487</v>
      </c>
      <c r="B20714" s="356" t="s">
        <v>51917</v>
      </c>
      <c r="C20714" s="355" t="s">
        <v>58724</v>
      </c>
      <c r="D20714" s="355">
        <f>VLOOKUP(A20714,EMOP_202302_ser!A:B,2,0)</f>
        <v>149.46</v>
      </c>
      <c r="E20714" s="354"/>
      <c r="G20714" s="355"/>
    </row>
    <row r="20715" spans="1:7">
      <c r="A20715" s="355" t="s">
        <v>51918</v>
      </c>
      <c r="B20715" s="356" t="s">
        <v>51917</v>
      </c>
      <c r="C20715" s="355" t="s">
        <v>58724</v>
      </c>
      <c r="D20715" s="355">
        <f>VLOOKUP(A20715,EMOP_202302_ser!A:B,2,0)</f>
        <v>143.46</v>
      </c>
      <c r="E20715" s="354"/>
      <c r="G20715" s="355"/>
    </row>
    <row r="20716" spans="1:7">
      <c r="A20716" s="355" t="s">
        <v>9488</v>
      </c>
      <c r="B20716" s="356" t="s">
        <v>51901</v>
      </c>
      <c r="C20716" s="355" t="s">
        <v>58724</v>
      </c>
      <c r="D20716" s="355">
        <f>VLOOKUP(A20716,EMOP_202302_ser!A:B,2,0)</f>
        <v>175.94</v>
      </c>
      <c r="E20716" s="354"/>
      <c r="G20716" s="355"/>
    </row>
    <row r="20717" spans="1:7">
      <c r="A20717" s="355" t="s">
        <v>51919</v>
      </c>
      <c r="B20717" s="356" t="s">
        <v>51901</v>
      </c>
      <c r="C20717" s="355" t="s">
        <v>58724</v>
      </c>
      <c r="D20717" s="355">
        <f>VLOOKUP(A20717,EMOP_202302_ser!A:B,2,0)</f>
        <v>169.94</v>
      </c>
      <c r="E20717" s="354"/>
      <c r="G20717" s="355"/>
    </row>
    <row r="20718" spans="1:7">
      <c r="A20718" s="355" t="s">
        <v>9489</v>
      </c>
      <c r="B20718" s="356" t="s">
        <v>62700</v>
      </c>
      <c r="C20718" s="355" t="s">
        <v>58724</v>
      </c>
      <c r="D20718" s="355">
        <f>VLOOKUP(A20718,EMOP_202302_ser!A:B,2,0)</f>
        <v>89.63</v>
      </c>
      <c r="E20718" s="354"/>
      <c r="G20718" s="355"/>
    </row>
    <row r="20719" spans="1:7">
      <c r="A20719" s="355" t="s">
        <v>51920</v>
      </c>
      <c r="B20719" s="356" t="s">
        <v>62700</v>
      </c>
      <c r="C20719" s="355" t="s">
        <v>58724</v>
      </c>
      <c r="D20719" s="355">
        <f>VLOOKUP(A20719,EMOP_202302_ser!A:B,2,0)</f>
        <v>83.63</v>
      </c>
      <c r="E20719" s="354"/>
      <c r="G20719" s="355"/>
    </row>
    <row r="20720" spans="1:7">
      <c r="A20720" s="355" t="s">
        <v>9490</v>
      </c>
      <c r="B20720" s="356" t="s">
        <v>51921</v>
      </c>
      <c r="C20720" s="355" t="s">
        <v>58724</v>
      </c>
      <c r="D20720" s="355">
        <f>VLOOKUP(A20720,EMOP_202302_ser!A:B,2,0)</f>
        <v>99.89</v>
      </c>
      <c r="E20720" s="354"/>
      <c r="G20720" s="355"/>
    </row>
    <row r="20721" spans="1:7">
      <c r="A20721" s="355" t="s">
        <v>51922</v>
      </c>
      <c r="B20721" s="356" t="s">
        <v>51921</v>
      </c>
      <c r="C20721" s="355" t="s">
        <v>58724</v>
      </c>
      <c r="D20721" s="355">
        <f>VLOOKUP(A20721,EMOP_202302_ser!A:B,2,0)</f>
        <v>93.9</v>
      </c>
      <c r="E20721" s="354"/>
      <c r="G20721" s="355"/>
    </row>
    <row r="20722" spans="1:7">
      <c r="A20722" s="355" t="s">
        <v>9491</v>
      </c>
      <c r="B20722" s="356" t="s">
        <v>51923</v>
      </c>
      <c r="C20722" s="355" t="s">
        <v>58724</v>
      </c>
      <c r="D20722" s="355">
        <f>VLOOKUP(A20722,EMOP_202302_ser!A:B,2,0)</f>
        <v>111.26</v>
      </c>
      <c r="E20722" s="354"/>
      <c r="G20722" s="355"/>
    </row>
    <row r="20723" spans="1:7">
      <c r="A20723" s="355" t="s">
        <v>51924</v>
      </c>
      <c r="B20723" s="356" t="s">
        <v>51923</v>
      </c>
      <c r="C20723" s="355" t="s">
        <v>58724</v>
      </c>
      <c r="D20723" s="355">
        <f>VLOOKUP(A20723,EMOP_202302_ser!A:B,2,0)</f>
        <v>105.27</v>
      </c>
      <c r="E20723" s="354"/>
      <c r="G20723" s="355"/>
    </row>
    <row r="20724" spans="1:7">
      <c r="A20724" s="355" t="s">
        <v>9492</v>
      </c>
      <c r="B20724" s="356" t="s">
        <v>51925</v>
      </c>
      <c r="C20724" s="355" t="s">
        <v>58724</v>
      </c>
      <c r="D20724" s="355">
        <f>VLOOKUP(A20724,EMOP_202302_ser!A:B,2,0)</f>
        <v>122.86</v>
      </c>
      <c r="E20724" s="354"/>
      <c r="G20724" s="355"/>
    </row>
    <row r="20725" spans="1:7">
      <c r="A20725" s="355" t="s">
        <v>51926</v>
      </c>
      <c r="B20725" s="356" t="s">
        <v>51925</v>
      </c>
      <c r="C20725" s="355" t="s">
        <v>58724</v>
      </c>
      <c r="D20725" s="355">
        <f>VLOOKUP(A20725,EMOP_202302_ser!A:B,2,0)</f>
        <v>116.87</v>
      </c>
      <c r="E20725" s="354"/>
      <c r="G20725" s="355"/>
    </row>
    <row r="20726" spans="1:7">
      <c r="A20726" s="355" t="s">
        <v>9493</v>
      </c>
      <c r="B20726" s="356" t="s">
        <v>51927</v>
      </c>
      <c r="C20726" s="355" t="s">
        <v>58724</v>
      </c>
      <c r="D20726" s="355">
        <f>VLOOKUP(A20726,EMOP_202302_ser!A:B,2,0)</f>
        <v>161.77000000000001</v>
      </c>
      <c r="E20726" s="354"/>
      <c r="G20726" s="355"/>
    </row>
    <row r="20727" spans="1:7">
      <c r="A20727" s="355" t="s">
        <v>51928</v>
      </c>
      <c r="B20727" s="356" t="s">
        <v>51927</v>
      </c>
      <c r="C20727" s="355" t="s">
        <v>58724</v>
      </c>
      <c r="D20727" s="355">
        <f>VLOOKUP(A20727,EMOP_202302_ser!A:B,2,0)</f>
        <v>155.78</v>
      </c>
      <c r="E20727" s="354"/>
      <c r="G20727" s="355"/>
    </row>
    <row r="20728" spans="1:7">
      <c r="A20728" s="355" t="s">
        <v>9494</v>
      </c>
      <c r="B20728" s="356" t="s">
        <v>51929</v>
      </c>
      <c r="C20728" s="355" t="s">
        <v>58724</v>
      </c>
      <c r="D20728" s="355">
        <f>VLOOKUP(A20728,EMOP_202302_ser!A:B,2,0)</f>
        <v>205.35</v>
      </c>
      <c r="E20728" s="354"/>
      <c r="G20728" s="355"/>
    </row>
    <row r="20729" spans="1:7">
      <c r="A20729" s="355" t="s">
        <v>51930</v>
      </c>
      <c r="B20729" s="356" t="s">
        <v>51929</v>
      </c>
      <c r="C20729" s="355" t="s">
        <v>58724</v>
      </c>
      <c r="D20729" s="355">
        <f>VLOOKUP(A20729,EMOP_202302_ser!A:B,2,0)</f>
        <v>199.35</v>
      </c>
      <c r="E20729" s="354"/>
      <c r="G20729" s="355"/>
    </row>
    <row r="20730" spans="1:7">
      <c r="A20730" s="355" t="s">
        <v>9495</v>
      </c>
      <c r="B20730" s="356" t="s">
        <v>51931</v>
      </c>
      <c r="C20730" s="355" t="s">
        <v>58724</v>
      </c>
      <c r="D20730" s="355">
        <f>VLOOKUP(A20730,EMOP_202302_ser!A:B,2,0)</f>
        <v>106.39</v>
      </c>
      <c r="E20730" s="354"/>
      <c r="G20730" s="355"/>
    </row>
    <row r="20731" spans="1:7">
      <c r="A20731" s="355" t="s">
        <v>51932</v>
      </c>
      <c r="B20731" s="356" t="s">
        <v>51931</v>
      </c>
      <c r="C20731" s="355" t="s">
        <v>58724</v>
      </c>
      <c r="D20731" s="355">
        <f>VLOOKUP(A20731,EMOP_202302_ser!A:B,2,0)</f>
        <v>100.39</v>
      </c>
      <c r="E20731" s="354"/>
      <c r="G20731" s="355"/>
    </row>
    <row r="20732" spans="1:7">
      <c r="A20732" s="355" t="s">
        <v>9496</v>
      </c>
      <c r="B20732" s="356" t="s">
        <v>51933</v>
      </c>
      <c r="C20732" s="355" t="s">
        <v>58724</v>
      </c>
      <c r="D20732" s="355">
        <f>VLOOKUP(A20732,EMOP_202302_ser!A:B,2,0)</f>
        <v>117.97</v>
      </c>
      <c r="E20732" s="354"/>
      <c r="G20732" s="355"/>
    </row>
    <row r="20733" spans="1:7">
      <c r="A20733" s="355" t="s">
        <v>51934</v>
      </c>
      <c r="B20733" s="356" t="s">
        <v>51933</v>
      </c>
      <c r="C20733" s="355" t="s">
        <v>58724</v>
      </c>
      <c r="D20733" s="355">
        <f>VLOOKUP(A20733,EMOP_202302_ser!A:B,2,0)</f>
        <v>111.98</v>
      </c>
      <c r="E20733" s="354"/>
      <c r="G20733" s="355"/>
    </row>
    <row r="20734" spans="1:7">
      <c r="A20734" s="355" t="s">
        <v>9497</v>
      </c>
      <c r="B20734" s="356" t="s">
        <v>51935</v>
      </c>
      <c r="C20734" s="355" t="s">
        <v>58724</v>
      </c>
      <c r="D20734" s="355">
        <f>VLOOKUP(A20734,EMOP_202302_ser!A:B,2,0)</f>
        <v>129.38</v>
      </c>
      <c r="E20734" s="354"/>
      <c r="G20734" s="355"/>
    </row>
    <row r="20735" spans="1:7">
      <c r="A20735" s="355" t="s">
        <v>51936</v>
      </c>
      <c r="B20735" s="356" t="s">
        <v>51935</v>
      </c>
      <c r="C20735" s="355" t="s">
        <v>58724</v>
      </c>
      <c r="D20735" s="355">
        <f>VLOOKUP(A20735,EMOP_202302_ser!A:B,2,0)</f>
        <v>123.39</v>
      </c>
      <c r="E20735" s="354"/>
      <c r="G20735" s="355"/>
    </row>
    <row r="20736" spans="1:7">
      <c r="A20736" s="355" t="s">
        <v>9498</v>
      </c>
      <c r="B20736" s="356" t="s">
        <v>51937</v>
      </c>
      <c r="C20736" s="355" t="s">
        <v>58724</v>
      </c>
      <c r="D20736" s="355">
        <f>VLOOKUP(A20736,EMOP_202302_ser!A:B,2,0)</f>
        <v>171.13</v>
      </c>
      <c r="E20736" s="354"/>
      <c r="G20736" s="355"/>
    </row>
    <row r="20737" spans="1:7">
      <c r="A20737" s="355" t="s">
        <v>51938</v>
      </c>
      <c r="B20737" s="356" t="s">
        <v>51937</v>
      </c>
      <c r="C20737" s="355" t="s">
        <v>58724</v>
      </c>
      <c r="D20737" s="355">
        <f>VLOOKUP(A20737,EMOP_202302_ser!A:B,2,0)</f>
        <v>165.13</v>
      </c>
      <c r="E20737" s="354"/>
      <c r="G20737" s="355"/>
    </row>
    <row r="20738" spans="1:7">
      <c r="A20738" s="355" t="s">
        <v>9499</v>
      </c>
      <c r="B20738" s="356" t="s">
        <v>51939</v>
      </c>
      <c r="C20738" s="355" t="s">
        <v>58724</v>
      </c>
      <c r="D20738" s="355">
        <f>VLOOKUP(A20738,EMOP_202302_ser!A:B,2,0)</f>
        <v>214.39</v>
      </c>
      <c r="E20738" s="354"/>
      <c r="G20738" s="355"/>
    </row>
    <row r="20739" spans="1:7">
      <c r="A20739" s="355" t="s">
        <v>51940</v>
      </c>
      <c r="B20739" s="356" t="s">
        <v>51939</v>
      </c>
      <c r="C20739" s="355" t="s">
        <v>58724</v>
      </c>
      <c r="D20739" s="355">
        <f>VLOOKUP(A20739,EMOP_202302_ser!A:B,2,0)</f>
        <v>208.4</v>
      </c>
      <c r="E20739" s="354"/>
      <c r="G20739" s="355"/>
    </row>
    <row r="20740" spans="1:7">
      <c r="A20740" s="355" t="s">
        <v>9500</v>
      </c>
      <c r="B20740" s="356" t="s">
        <v>51941</v>
      </c>
      <c r="C20740" s="355" t="s">
        <v>58724</v>
      </c>
      <c r="D20740" s="355">
        <f>VLOOKUP(A20740,EMOP_202302_ser!A:B,2,0)</f>
        <v>112.23</v>
      </c>
      <c r="E20740" s="354"/>
      <c r="G20740" s="355"/>
    </row>
    <row r="20741" spans="1:7">
      <c r="A20741" s="355" t="s">
        <v>51942</v>
      </c>
      <c r="B20741" s="356" t="s">
        <v>51941</v>
      </c>
      <c r="C20741" s="355" t="s">
        <v>58724</v>
      </c>
      <c r="D20741" s="355">
        <f>VLOOKUP(A20741,EMOP_202302_ser!A:B,2,0)</f>
        <v>106.24</v>
      </c>
      <c r="E20741" s="354"/>
      <c r="G20741" s="355"/>
    </row>
    <row r="20742" spans="1:7">
      <c r="A20742" s="355" t="s">
        <v>9501</v>
      </c>
      <c r="B20742" s="356" t="s">
        <v>51943</v>
      </c>
      <c r="C20742" s="355" t="s">
        <v>58724</v>
      </c>
      <c r="D20742" s="355">
        <f>VLOOKUP(A20742,EMOP_202302_ser!A:B,2,0)</f>
        <v>123.16</v>
      </c>
      <c r="E20742" s="354"/>
      <c r="G20742" s="355"/>
    </row>
    <row r="20743" spans="1:7">
      <c r="A20743" s="355" t="s">
        <v>51944</v>
      </c>
      <c r="B20743" s="356" t="s">
        <v>51943</v>
      </c>
      <c r="C20743" s="355" t="s">
        <v>58724</v>
      </c>
      <c r="D20743" s="355">
        <f>VLOOKUP(A20743,EMOP_202302_ser!A:B,2,0)</f>
        <v>117.16</v>
      </c>
      <c r="E20743" s="354"/>
      <c r="G20743" s="355"/>
    </row>
    <row r="20744" spans="1:7">
      <c r="A20744" s="355" t="s">
        <v>9502</v>
      </c>
      <c r="B20744" s="356" t="s">
        <v>51945</v>
      </c>
      <c r="C20744" s="355" t="s">
        <v>58724</v>
      </c>
      <c r="D20744" s="355">
        <f>VLOOKUP(A20744,EMOP_202302_ser!A:B,2,0)</f>
        <v>135.91</v>
      </c>
      <c r="E20744" s="354"/>
      <c r="G20744" s="355"/>
    </row>
    <row r="20745" spans="1:7">
      <c r="A20745" s="355" t="s">
        <v>51946</v>
      </c>
      <c r="B20745" s="356" t="s">
        <v>51945</v>
      </c>
      <c r="C20745" s="355" t="s">
        <v>58724</v>
      </c>
      <c r="D20745" s="355">
        <f>VLOOKUP(A20745,EMOP_202302_ser!A:B,2,0)</f>
        <v>129.91999999999999</v>
      </c>
      <c r="E20745" s="354"/>
      <c r="G20745" s="355"/>
    </row>
    <row r="20746" spans="1:7">
      <c r="A20746" s="355" t="s">
        <v>9503</v>
      </c>
      <c r="B20746" s="356" t="s">
        <v>51947</v>
      </c>
      <c r="C20746" s="355" t="s">
        <v>58724</v>
      </c>
      <c r="D20746" s="355">
        <f>VLOOKUP(A20746,EMOP_202302_ser!A:B,2,0)</f>
        <v>179.1</v>
      </c>
      <c r="E20746" s="354"/>
      <c r="G20746" s="355"/>
    </row>
    <row r="20747" spans="1:7">
      <c r="A20747" s="355" t="s">
        <v>51948</v>
      </c>
      <c r="B20747" s="356" t="s">
        <v>51947</v>
      </c>
      <c r="C20747" s="355" t="s">
        <v>58724</v>
      </c>
      <c r="D20747" s="355">
        <f>VLOOKUP(A20747,EMOP_202302_ser!A:B,2,0)</f>
        <v>173.1</v>
      </c>
      <c r="E20747" s="354"/>
      <c r="G20747" s="355"/>
    </row>
    <row r="20748" spans="1:7">
      <c r="A20748" s="355" t="s">
        <v>9504</v>
      </c>
      <c r="B20748" s="356" t="s">
        <v>51949</v>
      </c>
      <c r="C20748" s="355" t="s">
        <v>58724</v>
      </c>
      <c r="D20748" s="355">
        <f>VLOOKUP(A20748,EMOP_202302_ser!A:B,2,0)</f>
        <v>223.35</v>
      </c>
      <c r="E20748" s="354"/>
      <c r="G20748" s="355"/>
    </row>
    <row r="20749" spans="1:7">
      <c r="A20749" s="355" t="s">
        <v>51950</v>
      </c>
      <c r="B20749" s="356" t="s">
        <v>51949</v>
      </c>
      <c r="C20749" s="355" t="s">
        <v>58724</v>
      </c>
      <c r="D20749" s="355">
        <f>VLOOKUP(A20749,EMOP_202302_ser!A:B,2,0)</f>
        <v>217.36</v>
      </c>
      <c r="E20749" s="354"/>
      <c r="G20749" s="355"/>
    </row>
    <row r="20750" spans="1:7">
      <c r="A20750" s="355" t="s">
        <v>9505</v>
      </c>
      <c r="B20750" s="356" t="s">
        <v>62700</v>
      </c>
      <c r="C20750" s="355" t="s">
        <v>58724</v>
      </c>
      <c r="D20750" s="355">
        <f>VLOOKUP(A20750,EMOP_202302_ser!A:B,2,0)</f>
        <v>67.37</v>
      </c>
      <c r="E20750" s="354"/>
      <c r="G20750" s="355"/>
    </row>
    <row r="20751" spans="1:7">
      <c r="A20751" s="355" t="s">
        <v>51951</v>
      </c>
      <c r="B20751" s="356" t="s">
        <v>62700</v>
      </c>
      <c r="C20751" s="355" t="s">
        <v>58724</v>
      </c>
      <c r="D20751" s="355">
        <f>VLOOKUP(A20751,EMOP_202302_ser!A:B,2,0)</f>
        <v>61.38</v>
      </c>
      <c r="E20751" s="354"/>
      <c r="G20751" s="355"/>
    </row>
    <row r="20752" spans="1:7">
      <c r="A20752" s="355" t="s">
        <v>9506</v>
      </c>
      <c r="B20752" s="356" t="s">
        <v>51921</v>
      </c>
      <c r="C20752" s="355" t="s">
        <v>58724</v>
      </c>
      <c r="D20752" s="355">
        <f>VLOOKUP(A20752,EMOP_202302_ser!A:B,2,0)</f>
        <v>75.569999999999993</v>
      </c>
      <c r="E20752" s="354"/>
      <c r="G20752" s="355"/>
    </row>
    <row r="20753" spans="1:7">
      <c r="A20753" s="355" t="s">
        <v>51952</v>
      </c>
      <c r="B20753" s="356" t="s">
        <v>51921</v>
      </c>
      <c r="C20753" s="355" t="s">
        <v>58724</v>
      </c>
      <c r="D20753" s="355">
        <f>VLOOKUP(A20753,EMOP_202302_ser!A:B,2,0)</f>
        <v>69.58</v>
      </c>
      <c r="E20753" s="354"/>
      <c r="G20753" s="355"/>
    </row>
    <row r="20754" spans="1:7">
      <c r="A20754" s="355" t="s">
        <v>9507</v>
      </c>
      <c r="B20754" s="356" t="s">
        <v>51923</v>
      </c>
      <c r="C20754" s="355" t="s">
        <v>58724</v>
      </c>
      <c r="D20754" s="355">
        <f>VLOOKUP(A20754,EMOP_202302_ser!A:B,2,0)</f>
        <v>84.73</v>
      </c>
      <c r="E20754" s="354"/>
      <c r="G20754" s="355"/>
    </row>
    <row r="20755" spans="1:7">
      <c r="A20755" s="355" t="s">
        <v>51953</v>
      </c>
      <c r="B20755" s="356" t="s">
        <v>51923</v>
      </c>
      <c r="C20755" s="355" t="s">
        <v>58724</v>
      </c>
      <c r="D20755" s="355">
        <f>VLOOKUP(A20755,EMOP_202302_ser!A:B,2,0)</f>
        <v>78.73</v>
      </c>
      <c r="E20755" s="354"/>
      <c r="G20755" s="355"/>
    </row>
    <row r="20756" spans="1:7">
      <c r="A20756" s="355" t="s">
        <v>9508</v>
      </c>
      <c r="B20756" s="356" t="s">
        <v>51925</v>
      </c>
      <c r="C20756" s="355" t="s">
        <v>58724</v>
      </c>
      <c r="D20756" s="355">
        <f>VLOOKUP(A20756,EMOP_202302_ser!A:B,2,0)</f>
        <v>93.91</v>
      </c>
      <c r="E20756" s="354"/>
      <c r="G20756" s="355"/>
    </row>
    <row r="20757" spans="1:7">
      <c r="A20757" s="355" t="s">
        <v>51954</v>
      </c>
      <c r="B20757" s="356" t="s">
        <v>51925</v>
      </c>
      <c r="C20757" s="355" t="s">
        <v>58724</v>
      </c>
      <c r="D20757" s="355">
        <f>VLOOKUP(A20757,EMOP_202302_ser!A:B,2,0)</f>
        <v>87.92</v>
      </c>
      <c r="E20757" s="354"/>
      <c r="G20757" s="355"/>
    </row>
    <row r="20758" spans="1:7">
      <c r="A20758" s="355" t="s">
        <v>9509</v>
      </c>
      <c r="B20758" s="356" t="s">
        <v>51927</v>
      </c>
      <c r="C20758" s="355" t="s">
        <v>58724</v>
      </c>
      <c r="D20758" s="355">
        <f>VLOOKUP(A20758,EMOP_202302_ser!A:B,2,0)</f>
        <v>125.67</v>
      </c>
      <c r="E20758" s="354"/>
      <c r="G20758" s="355"/>
    </row>
    <row r="20759" spans="1:7">
      <c r="A20759" s="355" t="s">
        <v>51955</v>
      </c>
      <c r="B20759" s="356" t="s">
        <v>51927</v>
      </c>
      <c r="C20759" s="355" t="s">
        <v>58724</v>
      </c>
      <c r="D20759" s="355">
        <f>VLOOKUP(A20759,EMOP_202302_ser!A:B,2,0)</f>
        <v>119.67</v>
      </c>
      <c r="E20759" s="354"/>
      <c r="G20759" s="355"/>
    </row>
    <row r="20760" spans="1:7">
      <c r="A20760" s="355" t="s">
        <v>9510</v>
      </c>
      <c r="B20760" s="356" t="s">
        <v>51929</v>
      </c>
      <c r="C20760" s="355" t="s">
        <v>58724</v>
      </c>
      <c r="D20760" s="355">
        <f>VLOOKUP(A20760,EMOP_202302_ser!A:B,2,0)</f>
        <v>161.31</v>
      </c>
      <c r="E20760" s="354"/>
      <c r="G20760" s="355"/>
    </row>
    <row r="20761" spans="1:7">
      <c r="A20761" s="355" t="s">
        <v>51956</v>
      </c>
      <c r="B20761" s="356" t="s">
        <v>51929</v>
      </c>
      <c r="C20761" s="355" t="s">
        <v>58724</v>
      </c>
      <c r="D20761" s="355">
        <f>VLOOKUP(A20761,EMOP_202302_ser!A:B,2,0)</f>
        <v>155.31</v>
      </c>
      <c r="E20761" s="354"/>
      <c r="G20761" s="355"/>
    </row>
    <row r="20762" spans="1:7">
      <c r="A20762" s="355" t="s">
        <v>9511</v>
      </c>
      <c r="B20762" s="356" t="s">
        <v>51931</v>
      </c>
      <c r="C20762" s="355" t="s">
        <v>58724</v>
      </c>
      <c r="D20762" s="355">
        <f>VLOOKUP(A20762,EMOP_202302_ser!A:B,2,0)</f>
        <v>80.66</v>
      </c>
      <c r="E20762" s="354"/>
      <c r="G20762" s="355"/>
    </row>
    <row r="20763" spans="1:7">
      <c r="A20763" s="355" t="s">
        <v>51957</v>
      </c>
      <c r="B20763" s="356" t="s">
        <v>51931</v>
      </c>
      <c r="C20763" s="355" t="s">
        <v>58724</v>
      </c>
      <c r="D20763" s="355">
        <f>VLOOKUP(A20763,EMOP_202302_ser!A:B,2,0)</f>
        <v>74.67</v>
      </c>
      <c r="E20763" s="354"/>
      <c r="G20763" s="355"/>
    </row>
    <row r="20764" spans="1:7">
      <c r="A20764" s="355" t="s">
        <v>9512</v>
      </c>
      <c r="B20764" s="356" t="s">
        <v>51933</v>
      </c>
      <c r="C20764" s="355" t="s">
        <v>58724</v>
      </c>
      <c r="D20764" s="355">
        <f>VLOOKUP(A20764,EMOP_202302_ser!A:B,2,0)</f>
        <v>89.84</v>
      </c>
      <c r="E20764" s="354"/>
      <c r="G20764" s="355"/>
    </row>
    <row r="20765" spans="1:7">
      <c r="A20765" s="355" t="s">
        <v>51958</v>
      </c>
      <c r="B20765" s="356" t="s">
        <v>51933</v>
      </c>
      <c r="C20765" s="355" t="s">
        <v>58724</v>
      </c>
      <c r="D20765" s="355">
        <f>VLOOKUP(A20765,EMOP_202302_ser!A:B,2,0)</f>
        <v>83.84</v>
      </c>
      <c r="E20765" s="354"/>
      <c r="G20765" s="355"/>
    </row>
    <row r="20766" spans="1:7">
      <c r="A20766" s="355" t="s">
        <v>9513</v>
      </c>
      <c r="B20766" s="356" t="s">
        <v>51935</v>
      </c>
      <c r="C20766" s="355" t="s">
        <v>58724</v>
      </c>
      <c r="D20766" s="355">
        <f>VLOOKUP(A20766,EMOP_202302_ser!A:B,2,0)</f>
        <v>99</v>
      </c>
      <c r="E20766" s="354"/>
      <c r="G20766" s="355"/>
    </row>
    <row r="20767" spans="1:7">
      <c r="A20767" s="355" t="s">
        <v>51959</v>
      </c>
      <c r="B20767" s="356" t="s">
        <v>51935</v>
      </c>
      <c r="C20767" s="355" t="s">
        <v>58724</v>
      </c>
      <c r="D20767" s="355">
        <f>VLOOKUP(A20767,EMOP_202302_ser!A:B,2,0)</f>
        <v>93</v>
      </c>
      <c r="E20767" s="354"/>
      <c r="G20767" s="355"/>
    </row>
    <row r="20768" spans="1:7">
      <c r="A20768" s="355" t="s">
        <v>9514</v>
      </c>
      <c r="B20768" s="356" t="s">
        <v>51937</v>
      </c>
      <c r="C20768" s="355" t="s">
        <v>58724</v>
      </c>
      <c r="D20768" s="355">
        <f>VLOOKUP(A20768,EMOP_202302_ser!A:B,2,0)</f>
        <v>133.30000000000001</v>
      </c>
      <c r="E20768" s="354"/>
      <c r="G20768" s="355"/>
    </row>
    <row r="20769" spans="1:7">
      <c r="A20769" s="355" t="s">
        <v>51960</v>
      </c>
      <c r="B20769" s="356" t="s">
        <v>51937</v>
      </c>
      <c r="C20769" s="355" t="s">
        <v>58724</v>
      </c>
      <c r="D20769" s="355">
        <f>VLOOKUP(A20769,EMOP_202302_ser!A:B,2,0)</f>
        <v>127.3</v>
      </c>
      <c r="E20769" s="354"/>
      <c r="G20769" s="355"/>
    </row>
    <row r="20770" spans="1:7">
      <c r="A20770" s="355" t="s">
        <v>9515</v>
      </c>
      <c r="B20770" s="356" t="s">
        <v>51939</v>
      </c>
      <c r="C20770" s="355" t="s">
        <v>58724</v>
      </c>
      <c r="D20770" s="355">
        <f>VLOOKUP(A20770,EMOP_202302_ser!A:B,2,0)</f>
        <v>168.61</v>
      </c>
      <c r="E20770" s="354"/>
      <c r="G20770" s="355"/>
    </row>
    <row r="20771" spans="1:7">
      <c r="A20771" s="355" t="s">
        <v>51961</v>
      </c>
      <c r="B20771" s="356" t="s">
        <v>51939</v>
      </c>
      <c r="C20771" s="355" t="s">
        <v>58724</v>
      </c>
      <c r="D20771" s="355">
        <f>VLOOKUP(A20771,EMOP_202302_ser!A:B,2,0)</f>
        <v>162.62</v>
      </c>
      <c r="E20771" s="354"/>
      <c r="G20771" s="355"/>
    </row>
    <row r="20772" spans="1:7">
      <c r="A20772" s="355" t="s">
        <v>9516</v>
      </c>
      <c r="B20772" s="356" t="s">
        <v>51941</v>
      </c>
      <c r="C20772" s="355" t="s">
        <v>58724</v>
      </c>
      <c r="D20772" s="355">
        <f>VLOOKUP(A20772,EMOP_202302_ser!A:B,2,0)</f>
        <v>85.78</v>
      </c>
      <c r="E20772" s="354"/>
      <c r="G20772" s="355"/>
    </row>
    <row r="20773" spans="1:7">
      <c r="A20773" s="355" t="s">
        <v>51962</v>
      </c>
      <c r="B20773" s="356" t="s">
        <v>51941</v>
      </c>
      <c r="C20773" s="355" t="s">
        <v>58724</v>
      </c>
      <c r="D20773" s="355">
        <f>VLOOKUP(A20773,EMOP_202302_ser!A:B,2,0)</f>
        <v>79.78</v>
      </c>
      <c r="E20773" s="354"/>
      <c r="G20773" s="355"/>
    </row>
    <row r="20774" spans="1:7">
      <c r="A20774" s="355" t="s">
        <v>9517</v>
      </c>
      <c r="B20774" s="356" t="s">
        <v>51943</v>
      </c>
      <c r="C20774" s="355" t="s">
        <v>58724</v>
      </c>
      <c r="D20774" s="355">
        <f>VLOOKUP(A20774,EMOP_202302_ser!A:B,2,0)</f>
        <v>94.92</v>
      </c>
      <c r="E20774" s="354"/>
      <c r="G20774" s="355"/>
    </row>
    <row r="20775" spans="1:7">
      <c r="A20775" s="355" t="s">
        <v>51963</v>
      </c>
      <c r="B20775" s="356" t="s">
        <v>51943</v>
      </c>
      <c r="C20775" s="355" t="s">
        <v>58724</v>
      </c>
      <c r="D20775" s="355">
        <f>VLOOKUP(A20775,EMOP_202302_ser!A:B,2,0)</f>
        <v>88.93</v>
      </c>
      <c r="E20775" s="354"/>
      <c r="G20775" s="355"/>
    </row>
    <row r="20776" spans="1:7">
      <c r="A20776" s="355" t="s">
        <v>9518</v>
      </c>
      <c r="B20776" s="356" t="s">
        <v>51945</v>
      </c>
      <c r="C20776" s="355" t="s">
        <v>58724</v>
      </c>
      <c r="D20776" s="355">
        <f>VLOOKUP(A20776,EMOP_202302_ser!A:B,2,0)</f>
        <v>104.1</v>
      </c>
      <c r="E20776" s="354"/>
      <c r="G20776" s="355"/>
    </row>
    <row r="20777" spans="1:7">
      <c r="A20777" s="355" t="s">
        <v>51964</v>
      </c>
      <c r="B20777" s="356" t="s">
        <v>51945</v>
      </c>
      <c r="C20777" s="355" t="s">
        <v>58724</v>
      </c>
      <c r="D20777" s="355">
        <f>VLOOKUP(A20777,EMOP_202302_ser!A:B,2,0)</f>
        <v>98.1</v>
      </c>
      <c r="E20777" s="354"/>
      <c r="G20777" s="355"/>
    </row>
    <row r="20778" spans="1:7">
      <c r="A20778" s="355" t="s">
        <v>9519</v>
      </c>
      <c r="B20778" s="356" t="s">
        <v>51947</v>
      </c>
      <c r="C20778" s="355" t="s">
        <v>58724</v>
      </c>
      <c r="D20778" s="355">
        <f>VLOOKUP(A20778,EMOP_202302_ser!A:B,2,0)</f>
        <v>139.43</v>
      </c>
      <c r="E20778" s="354"/>
      <c r="G20778" s="355"/>
    </row>
    <row r="20779" spans="1:7">
      <c r="A20779" s="355" t="s">
        <v>51965</v>
      </c>
      <c r="B20779" s="356" t="s">
        <v>51947</v>
      </c>
      <c r="C20779" s="355" t="s">
        <v>58724</v>
      </c>
      <c r="D20779" s="355">
        <f>VLOOKUP(A20779,EMOP_202302_ser!A:B,2,0)</f>
        <v>133.44</v>
      </c>
      <c r="E20779" s="354"/>
      <c r="G20779" s="355"/>
    </row>
    <row r="20780" spans="1:7">
      <c r="A20780" s="355" t="s">
        <v>9520</v>
      </c>
      <c r="B20780" s="356" t="s">
        <v>51949</v>
      </c>
      <c r="C20780" s="355" t="s">
        <v>58724</v>
      </c>
      <c r="D20780" s="355">
        <f>VLOOKUP(A20780,EMOP_202302_ser!A:B,2,0)</f>
        <v>175.93</v>
      </c>
      <c r="E20780" s="354"/>
      <c r="G20780" s="355"/>
    </row>
    <row r="20781" spans="1:7">
      <c r="A20781" s="355" t="s">
        <v>51966</v>
      </c>
      <c r="B20781" s="356" t="s">
        <v>51949</v>
      </c>
      <c r="C20781" s="355" t="s">
        <v>58724</v>
      </c>
      <c r="D20781" s="355">
        <f>VLOOKUP(A20781,EMOP_202302_ser!A:B,2,0)</f>
        <v>169.93</v>
      </c>
      <c r="E20781" s="354"/>
      <c r="G20781" s="355"/>
    </row>
    <row r="20782" spans="1:7">
      <c r="A20782" s="355" t="s">
        <v>9521</v>
      </c>
      <c r="B20782" s="356" t="s">
        <v>62701</v>
      </c>
      <c r="C20782" s="355" t="s">
        <v>58693</v>
      </c>
      <c r="D20782" s="355">
        <f>VLOOKUP(A20782,EMOP_202302_ser!A:B,2,0)</f>
        <v>28.81</v>
      </c>
      <c r="E20782" s="354"/>
      <c r="G20782" s="355"/>
    </row>
    <row r="20783" spans="1:7">
      <c r="A20783" s="355" t="s">
        <v>51967</v>
      </c>
      <c r="B20783" s="356" t="s">
        <v>62701</v>
      </c>
      <c r="C20783" s="355" t="s">
        <v>58693</v>
      </c>
      <c r="D20783" s="355">
        <f>VLOOKUP(A20783,EMOP_202302_ser!A:B,2,0)</f>
        <v>25.82</v>
      </c>
      <c r="E20783" s="354"/>
      <c r="G20783" s="355"/>
    </row>
    <row r="20784" spans="1:7">
      <c r="A20784" s="355" t="s">
        <v>9522</v>
      </c>
      <c r="B20784" s="356" t="s">
        <v>62701</v>
      </c>
      <c r="C20784" s="355" t="s">
        <v>58693</v>
      </c>
      <c r="D20784" s="355">
        <f>VLOOKUP(A20784,EMOP_202302_ser!A:B,2,0)</f>
        <v>32.85</v>
      </c>
      <c r="E20784" s="354"/>
      <c r="G20784" s="355"/>
    </row>
    <row r="20785" spans="1:7">
      <c r="A20785" s="355" t="s">
        <v>51968</v>
      </c>
      <c r="B20785" s="356" t="s">
        <v>62701</v>
      </c>
      <c r="C20785" s="355" t="s">
        <v>58693</v>
      </c>
      <c r="D20785" s="355">
        <f>VLOOKUP(A20785,EMOP_202302_ser!A:B,2,0)</f>
        <v>29.86</v>
      </c>
      <c r="E20785" s="354"/>
      <c r="G20785" s="355"/>
    </row>
    <row r="20786" spans="1:7">
      <c r="A20786" s="355" t="s">
        <v>9523</v>
      </c>
      <c r="B20786" s="356" t="s">
        <v>62701</v>
      </c>
      <c r="C20786" s="355" t="s">
        <v>58693</v>
      </c>
      <c r="D20786" s="355">
        <f>VLOOKUP(A20786,EMOP_202302_ser!A:B,2,0)</f>
        <v>36.03</v>
      </c>
      <c r="E20786" s="354"/>
      <c r="G20786" s="355"/>
    </row>
    <row r="20787" spans="1:7">
      <c r="A20787" s="355" t="s">
        <v>51969</v>
      </c>
      <c r="B20787" s="356" t="s">
        <v>62701</v>
      </c>
      <c r="C20787" s="355" t="s">
        <v>58693</v>
      </c>
      <c r="D20787" s="355">
        <f>VLOOKUP(A20787,EMOP_202302_ser!A:B,2,0)</f>
        <v>33.04</v>
      </c>
      <c r="E20787" s="354"/>
      <c r="G20787" s="355"/>
    </row>
    <row r="20788" spans="1:7">
      <c r="A20788" s="355" t="s">
        <v>9524</v>
      </c>
      <c r="B20788" s="356" t="s">
        <v>62701</v>
      </c>
      <c r="C20788" s="355" t="s">
        <v>58693</v>
      </c>
      <c r="D20788" s="355">
        <f>VLOOKUP(A20788,EMOP_202302_ser!A:B,2,0)</f>
        <v>39.68</v>
      </c>
      <c r="E20788" s="354"/>
      <c r="G20788" s="355"/>
    </row>
    <row r="20789" spans="1:7">
      <c r="A20789" s="355" t="s">
        <v>51970</v>
      </c>
      <c r="B20789" s="356" t="s">
        <v>62701</v>
      </c>
      <c r="C20789" s="355" t="s">
        <v>58693</v>
      </c>
      <c r="D20789" s="355">
        <f>VLOOKUP(A20789,EMOP_202302_ser!A:B,2,0)</f>
        <v>36.69</v>
      </c>
      <c r="E20789" s="354"/>
      <c r="G20789" s="355"/>
    </row>
    <row r="20790" spans="1:7">
      <c r="A20790" s="355" t="s">
        <v>9525</v>
      </c>
      <c r="B20790" s="356" t="s">
        <v>62701</v>
      </c>
      <c r="C20790" s="355" t="s">
        <v>58693</v>
      </c>
      <c r="D20790" s="355">
        <f>VLOOKUP(A20790,EMOP_202302_ser!A:B,2,0)</f>
        <v>48.39</v>
      </c>
      <c r="E20790" s="354"/>
      <c r="G20790" s="355"/>
    </row>
    <row r="20791" spans="1:7">
      <c r="A20791" s="355" t="s">
        <v>51971</v>
      </c>
      <c r="B20791" s="356" t="s">
        <v>62701</v>
      </c>
      <c r="C20791" s="355" t="s">
        <v>58693</v>
      </c>
      <c r="D20791" s="355">
        <f>VLOOKUP(A20791,EMOP_202302_ser!A:B,2,0)</f>
        <v>45.4</v>
      </c>
      <c r="E20791" s="354"/>
      <c r="G20791" s="355"/>
    </row>
    <row r="20792" spans="1:7">
      <c r="A20792" s="355" t="s">
        <v>9526</v>
      </c>
      <c r="B20792" s="356" t="s">
        <v>62701</v>
      </c>
      <c r="C20792" s="355" t="s">
        <v>58693</v>
      </c>
      <c r="D20792" s="355">
        <f>VLOOKUP(A20792,EMOP_202302_ser!A:B,2,0)</f>
        <v>58.52</v>
      </c>
      <c r="E20792" s="354"/>
      <c r="G20792" s="355"/>
    </row>
    <row r="20793" spans="1:7">
      <c r="A20793" s="355" t="s">
        <v>51972</v>
      </c>
      <c r="B20793" s="356" t="s">
        <v>62701</v>
      </c>
      <c r="C20793" s="355" t="s">
        <v>58693</v>
      </c>
      <c r="D20793" s="355">
        <f>VLOOKUP(A20793,EMOP_202302_ser!A:B,2,0)</f>
        <v>55.53</v>
      </c>
      <c r="E20793" s="354"/>
      <c r="G20793" s="355"/>
    </row>
    <row r="20794" spans="1:7">
      <c r="A20794" s="355" t="s">
        <v>9527</v>
      </c>
      <c r="B20794" s="356" t="s">
        <v>62701</v>
      </c>
      <c r="C20794" s="355" t="s">
        <v>58693</v>
      </c>
      <c r="D20794" s="355">
        <f>VLOOKUP(A20794,EMOP_202302_ser!A:B,2,0)</f>
        <v>35.76</v>
      </c>
      <c r="E20794" s="354"/>
      <c r="G20794" s="355"/>
    </row>
    <row r="20795" spans="1:7">
      <c r="A20795" s="355" t="s">
        <v>51973</v>
      </c>
      <c r="B20795" s="356" t="s">
        <v>62701</v>
      </c>
      <c r="C20795" s="355" t="s">
        <v>58693</v>
      </c>
      <c r="D20795" s="355">
        <f>VLOOKUP(A20795,EMOP_202302_ser!A:B,2,0)</f>
        <v>32.770000000000003</v>
      </c>
      <c r="E20795" s="354"/>
      <c r="G20795" s="355"/>
    </row>
    <row r="20796" spans="1:7">
      <c r="A20796" s="355" t="s">
        <v>9528</v>
      </c>
      <c r="B20796" s="356" t="s">
        <v>62701</v>
      </c>
      <c r="C20796" s="355" t="s">
        <v>58693</v>
      </c>
      <c r="D20796" s="355">
        <f>VLOOKUP(A20796,EMOP_202302_ser!A:B,2,0)</f>
        <v>39.17</v>
      </c>
      <c r="E20796" s="354"/>
      <c r="G20796" s="355"/>
    </row>
    <row r="20797" spans="1:7">
      <c r="A20797" s="355" t="s">
        <v>51974</v>
      </c>
      <c r="B20797" s="356" t="s">
        <v>62701</v>
      </c>
      <c r="C20797" s="355" t="s">
        <v>58693</v>
      </c>
      <c r="D20797" s="355">
        <f>VLOOKUP(A20797,EMOP_202302_ser!A:B,2,0)</f>
        <v>36.18</v>
      </c>
      <c r="E20797" s="354"/>
      <c r="G20797" s="355"/>
    </row>
    <row r="20798" spans="1:7">
      <c r="A20798" s="355" t="s">
        <v>9529</v>
      </c>
      <c r="B20798" s="356" t="s">
        <v>62701</v>
      </c>
      <c r="C20798" s="355" t="s">
        <v>58693</v>
      </c>
      <c r="D20798" s="355">
        <f>VLOOKUP(A20798,EMOP_202302_ser!A:B,2,0)</f>
        <v>43.05</v>
      </c>
      <c r="E20798" s="354"/>
      <c r="G20798" s="355"/>
    </row>
    <row r="20799" spans="1:7">
      <c r="A20799" s="355" t="s">
        <v>51975</v>
      </c>
      <c r="B20799" s="356" t="s">
        <v>62701</v>
      </c>
      <c r="C20799" s="355" t="s">
        <v>58693</v>
      </c>
      <c r="D20799" s="355">
        <f>VLOOKUP(A20799,EMOP_202302_ser!A:B,2,0)</f>
        <v>40.06</v>
      </c>
      <c r="E20799" s="354"/>
      <c r="G20799" s="355"/>
    </row>
    <row r="20800" spans="1:7">
      <c r="A20800" s="355" t="s">
        <v>9530</v>
      </c>
      <c r="B20800" s="356" t="s">
        <v>62701</v>
      </c>
      <c r="C20800" s="355" t="s">
        <v>58693</v>
      </c>
      <c r="D20800" s="355">
        <f>VLOOKUP(A20800,EMOP_202302_ser!A:B,2,0)</f>
        <v>52.22</v>
      </c>
      <c r="E20800" s="354"/>
      <c r="G20800" s="355"/>
    </row>
    <row r="20801" spans="1:7">
      <c r="A20801" s="355" t="s">
        <v>51976</v>
      </c>
      <c r="B20801" s="356" t="s">
        <v>62701</v>
      </c>
      <c r="C20801" s="355" t="s">
        <v>58693</v>
      </c>
      <c r="D20801" s="355">
        <f>VLOOKUP(A20801,EMOP_202302_ser!A:B,2,0)</f>
        <v>49.23</v>
      </c>
      <c r="E20801" s="354"/>
      <c r="G20801" s="355"/>
    </row>
    <row r="20802" spans="1:7">
      <c r="A20802" s="355" t="s">
        <v>9531</v>
      </c>
      <c r="B20802" s="356" t="s">
        <v>62701</v>
      </c>
      <c r="C20802" s="355" t="s">
        <v>58693</v>
      </c>
      <c r="D20802" s="355">
        <f>VLOOKUP(A20802,EMOP_202302_ser!A:B,2,0)</f>
        <v>70.760000000000005</v>
      </c>
      <c r="E20802" s="354"/>
      <c r="G20802" s="355"/>
    </row>
    <row r="20803" spans="1:7">
      <c r="A20803" s="355" t="s">
        <v>51977</v>
      </c>
      <c r="B20803" s="356" t="s">
        <v>62701</v>
      </c>
      <c r="C20803" s="355" t="s">
        <v>58693</v>
      </c>
      <c r="D20803" s="355">
        <f>VLOOKUP(A20803,EMOP_202302_ser!A:B,2,0)</f>
        <v>67.77</v>
      </c>
      <c r="E20803" s="354"/>
      <c r="G20803" s="355"/>
    </row>
    <row r="20804" spans="1:7">
      <c r="A20804" s="355" t="s">
        <v>9532</v>
      </c>
      <c r="B20804" s="356" t="s">
        <v>62701</v>
      </c>
      <c r="C20804" s="355" t="s">
        <v>58693</v>
      </c>
      <c r="D20804" s="355">
        <f>VLOOKUP(A20804,EMOP_202302_ser!A:B,2,0)</f>
        <v>36.07</v>
      </c>
      <c r="E20804" s="354"/>
      <c r="G20804" s="355"/>
    </row>
    <row r="20805" spans="1:7">
      <c r="A20805" s="355" t="s">
        <v>51978</v>
      </c>
      <c r="B20805" s="356" t="s">
        <v>62701</v>
      </c>
      <c r="C20805" s="355" t="s">
        <v>58693</v>
      </c>
      <c r="D20805" s="355">
        <f>VLOOKUP(A20805,EMOP_202302_ser!A:B,2,0)</f>
        <v>33.08</v>
      </c>
      <c r="E20805" s="354"/>
      <c r="G20805" s="355"/>
    </row>
    <row r="20806" spans="1:7">
      <c r="A20806" s="355" t="s">
        <v>9533</v>
      </c>
      <c r="B20806" s="356" t="s">
        <v>62701</v>
      </c>
      <c r="C20806" s="355" t="s">
        <v>58693</v>
      </c>
      <c r="D20806" s="355">
        <f>VLOOKUP(A20806,EMOP_202302_ser!A:B,2,0)</f>
        <v>42.3</v>
      </c>
      <c r="E20806" s="354"/>
      <c r="G20806" s="355"/>
    </row>
    <row r="20807" spans="1:7">
      <c r="A20807" s="355" t="s">
        <v>51979</v>
      </c>
      <c r="B20807" s="356" t="s">
        <v>62701</v>
      </c>
      <c r="C20807" s="355" t="s">
        <v>58693</v>
      </c>
      <c r="D20807" s="355">
        <f>VLOOKUP(A20807,EMOP_202302_ser!A:B,2,0)</f>
        <v>39.31</v>
      </c>
      <c r="E20807" s="354"/>
      <c r="G20807" s="355"/>
    </row>
    <row r="20808" spans="1:7">
      <c r="A20808" s="355" t="s">
        <v>9534</v>
      </c>
      <c r="B20808" s="356" t="s">
        <v>62701</v>
      </c>
      <c r="C20808" s="355" t="s">
        <v>58693</v>
      </c>
      <c r="D20808" s="355">
        <f>VLOOKUP(A20808,EMOP_202302_ser!A:B,2,0)</f>
        <v>45.71</v>
      </c>
      <c r="E20808" s="354"/>
      <c r="G20808" s="355"/>
    </row>
    <row r="20809" spans="1:7">
      <c r="A20809" s="355" t="s">
        <v>51980</v>
      </c>
      <c r="B20809" s="356" t="s">
        <v>62701</v>
      </c>
      <c r="C20809" s="355" t="s">
        <v>58693</v>
      </c>
      <c r="D20809" s="355">
        <f>VLOOKUP(A20809,EMOP_202302_ser!A:B,2,0)</f>
        <v>42.72</v>
      </c>
      <c r="E20809" s="354"/>
      <c r="G20809" s="355"/>
    </row>
    <row r="20810" spans="1:7">
      <c r="A20810" s="355" t="s">
        <v>9535</v>
      </c>
      <c r="B20810" s="356" t="s">
        <v>62701</v>
      </c>
      <c r="C20810" s="355" t="s">
        <v>58693</v>
      </c>
      <c r="D20810" s="355">
        <f>VLOOKUP(A20810,EMOP_202302_ser!A:B,2,0)</f>
        <v>59.04</v>
      </c>
      <c r="E20810" s="354"/>
      <c r="G20810" s="355"/>
    </row>
    <row r="20811" spans="1:7">
      <c r="A20811" s="355" t="s">
        <v>51981</v>
      </c>
      <c r="B20811" s="356" t="s">
        <v>62701</v>
      </c>
      <c r="C20811" s="355" t="s">
        <v>58693</v>
      </c>
      <c r="D20811" s="355">
        <f>VLOOKUP(A20811,EMOP_202302_ser!A:B,2,0)</f>
        <v>56.05</v>
      </c>
      <c r="E20811" s="354"/>
      <c r="G20811" s="355"/>
    </row>
    <row r="20812" spans="1:7">
      <c r="A20812" s="355" t="s">
        <v>9536</v>
      </c>
      <c r="B20812" s="356" t="s">
        <v>62701</v>
      </c>
      <c r="C20812" s="355" t="s">
        <v>58693</v>
      </c>
      <c r="D20812" s="355">
        <f>VLOOKUP(A20812,EMOP_202302_ser!A:B,2,0)</f>
        <v>62.64</v>
      </c>
      <c r="E20812" s="354"/>
      <c r="G20812" s="355"/>
    </row>
    <row r="20813" spans="1:7">
      <c r="A20813" s="355" t="s">
        <v>51982</v>
      </c>
      <c r="B20813" s="356" t="s">
        <v>62701</v>
      </c>
      <c r="C20813" s="355" t="s">
        <v>58693</v>
      </c>
      <c r="D20813" s="355">
        <f>VLOOKUP(A20813,EMOP_202302_ser!A:B,2,0)</f>
        <v>59.65</v>
      </c>
      <c r="E20813" s="354"/>
      <c r="G20813" s="355"/>
    </row>
    <row r="20814" spans="1:7">
      <c r="A20814" s="355" t="s">
        <v>9537</v>
      </c>
      <c r="B20814" s="356" t="s">
        <v>62702</v>
      </c>
      <c r="C20814" s="355" t="s">
        <v>58693</v>
      </c>
      <c r="D20814" s="355">
        <f>VLOOKUP(A20814,EMOP_202302_ser!A:B,2,0)</f>
        <v>28.75</v>
      </c>
      <c r="E20814" s="354"/>
      <c r="G20814" s="355"/>
    </row>
    <row r="20815" spans="1:7">
      <c r="A20815" s="355" t="s">
        <v>51983</v>
      </c>
      <c r="B20815" s="356" t="s">
        <v>62702</v>
      </c>
      <c r="C20815" s="355" t="s">
        <v>58693</v>
      </c>
      <c r="D20815" s="355">
        <f>VLOOKUP(A20815,EMOP_202302_ser!A:B,2,0)</f>
        <v>25.76</v>
      </c>
      <c r="E20815" s="354"/>
      <c r="G20815" s="355"/>
    </row>
    <row r="20816" spans="1:7">
      <c r="A20816" s="355" t="s">
        <v>9538</v>
      </c>
      <c r="B20816" s="356" t="s">
        <v>62702</v>
      </c>
      <c r="C20816" s="355" t="s">
        <v>58693</v>
      </c>
      <c r="D20816" s="355">
        <f>VLOOKUP(A20816,EMOP_202302_ser!A:B,2,0)</f>
        <v>35.54</v>
      </c>
      <c r="E20816" s="354"/>
      <c r="G20816" s="355"/>
    </row>
    <row r="20817" spans="1:7">
      <c r="A20817" s="355" t="s">
        <v>51984</v>
      </c>
      <c r="B20817" s="356" t="s">
        <v>62702</v>
      </c>
      <c r="C20817" s="355" t="s">
        <v>58693</v>
      </c>
      <c r="D20817" s="355">
        <f>VLOOKUP(A20817,EMOP_202302_ser!A:B,2,0)</f>
        <v>32.549999999999997</v>
      </c>
      <c r="E20817" s="354"/>
      <c r="G20817" s="355"/>
    </row>
    <row r="20818" spans="1:7">
      <c r="A20818" s="355" t="s">
        <v>9539</v>
      </c>
      <c r="B20818" s="356" t="s">
        <v>62702</v>
      </c>
      <c r="C20818" s="355" t="s">
        <v>58693</v>
      </c>
      <c r="D20818" s="355">
        <f>VLOOKUP(A20818,EMOP_202302_ser!A:B,2,0)</f>
        <v>42.69</v>
      </c>
      <c r="E20818" s="354"/>
      <c r="G20818" s="355"/>
    </row>
    <row r="20819" spans="1:7">
      <c r="A20819" s="355" t="s">
        <v>51985</v>
      </c>
      <c r="B20819" s="356" t="s">
        <v>62702</v>
      </c>
      <c r="C20819" s="355" t="s">
        <v>58693</v>
      </c>
      <c r="D20819" s="355">
        <f>VLOOKUP(A20819,EMOP_202302_ser!A:B,2,0)</f>
        <v>39.700000000000003</v>
      </c>
      <c r="E20819" s="354"/>
      <c r="G20819" s="355"/>
    </row>
    <row r="20820" spans="1:7">
      <c r="A20820" s="355" t="s">
        <v>9540</v>
      </c>
      <c r="B20820" s="356" t="s">
        <v>62702</v>
      </c>
      <c r="C20820" s="355" t="s">
        <v>58693</v>
      </c>
      <c r="D20820" s="355">
        <f>VLOOKUP(A20820,EMOP_202302_ser!A:B,2,0)</f>
        <v>48.9</v>
      </c>
      <c r="E20820" s="354"/>
      <c r="G20820" s="355"/>
    </row>
    <row r="20821" spans="1:7">
      <c r="A20821" s="355" t="s">
        <v>51986</v>
      </c>
      <c r="B20821" s="356" t="s">
        <v>62702</v>
      </c>
      <c r="C20821" s="355" t="s">
        <v>58693</v>
      </c>
      <c r="D20821" s="355">
        <f>VLOOKUP(A20821,EMOP_202302_ser!A:B,2,0)</f>
        <v>45.91</v>
      </c>
      <c r="E20821" s="354"/>
      <c r="G20821" s="355"/>
    </row>
    <row r="20822" spans="1:7">
      <c r="A20822" s="355" t="s">
        <v>9541</v>
      </c>
      <c r="B20822" s="356" t="s">
        <v>62702</v>
      </c>
      <c r="C20822" s="355" t="s">
        <v>58693</v>
      </c>
      <c r="D20822" s="355">
        <f>VLOOKUP(A20822,EMOP_202302_ser!A:B,2,0)</f>
        <v>64.5</v>
      </c>
      <c r="E20822" s="354"/>
      <c r="G20822" s="355"/>
    </row>
    <row r="20823" spans="1:7">
      <c r="A20823" s="355" t="s">
        <v>51987</v>
      </c>
      <c r="B20823" s="356" t="s">
        <v>62702</v>
      </c>
      <c r="C20823" s="355" t="s">
        <v>58693</v>
      </c>
      <c r="D20823" s="355">
        <f>VLOOKUP(A20823,EMOP_202302_ser!A:B,2,0)</f>
        <v>61.51</v>
      </c>
      <c r="E20823" s="354"/>
      <c r="G20823" s="355"/>
    </row>
    <row r="20824" spans="1:7">
      <c r="A20824" s="355" t="s">
        <v>9542</v>
      </c>
      <c r="B20824" s="356" t="s">
        <v>62702</v>
      </c>
      <c r="C20824" s="355" t="s">
        <v>58693</v>
      </c>
      <c r="D20824" s="355">
        <f>VLOOKUP(A20824,EMOP_202302_ser!A:B,2,0)</f>
        <v>90.97</v>
      </c>
      <c r="E20824" s="354"/>
      <c r="G20824" s="355"/>
    </row>
    <row r="20825" spans="1:7">
      <c r="A20825" s="355" t="s">
        <v>51988</v>
      </c>
      <c r="B20825" s="356" t="s">
        <v>62702</v>
      </c>
      <c r="C20825" s="355" t="s">
        <v>58693</v>
      </c>
      <c r="D20825" s="355">
        <f>VLOOKUP(A20825,EMOP_202302_ser!A:B,2,0)</f>
        <v>87.98</v>
      </c>
      <c r="E20825" s="354"/>
      <c r="G20825" s="355"/>
    </row>
    <row r="20826" spans="1:7">
      <c r="A20826" s="355" t="s">
        <v>9543</v>
      </c>
      <c r="B20826" s="356" t="s">
        <v>62702</v>
      </c>
      <c r="C20826" s="355" t="s">
        <v>58693</v>
      </c>
      <c r="D20826" s="355">
        <f>VLOOKUP(A20826,EMOP_202302_ser!A:B,2,0)</f>
        <v>34.770000000000003</v>
      </c>
      <c r="E20826" s="354"/>
      <c r="G20826" s="355"/>
    </row>
    <row r="20827" spans="1:7">
      <c r="A20827" s="355" t="s">
        <v>51989</v>
      </c>
      <c r="B20827" s="356" t="s">
        <v>62702</v>
      </c>
      <c r="C20827" s="355" t="s">
        <v>58693</v>
      </c>
      <c r="D20827" s="355">
        <f>VLOOKUP(A20827,EMOP_202302_ser!A:B,2,0)</f>
        <v>31.78</v>
      </c>
      <c r="E20827" s="354"/>
      <c r="G20827" s="355"/>
    </row>
    <row r="20828" spans="1:7">
      <c r="A20828" s="355" t="s">
        <v>9544</v>
      </c>
      <c r="B20828" s="356" t="s">
        <v>62702</v>
      </c>
      <c r="C20828" s="355" t="s">
        <v>58693</v>
      </c>
      <c r="D20828" s="355">
        <f>VLOOKUP(A20828,EMOP_202302_ser!A:B,2,0)</f>
        <v>46.6</v>
      </c>
      <c r="E20828" s="354"/>
      <c r="G20828" s="355"/>
    </row>
    <row r="20829" spans="1:7">
      <c r="A20829" s="355" t="s">
        <v>51990</v>
      </c>
      <c r="B20829" s="356" t="s">
        <v>62702</v>
      </c>
      <c r="C20829" s="355" t="s">
        <v>58693</v>
      </c>
      <c r="D20829" s="355">
        <f>VLOOKUP(A20829,EMOP_202302_ser!A:B,2,0)</f>
        <v>43.61</v>
      </c>
      <c r="E20829" s="354"/>
      <c r="G20829" s="355"/>
    </row>
    <row r="20830" spans="1:7">
      <c r="A20830" s="355" t="s">
        <v>9545</v>
      </c>
      <c r="B20830" s="356" t="s">
        <v>62702</v>
      </c>
      <c r="C20830" s="355" t="s">
        <v>58693</v>
      </c>
      <c r="D20830" s="355">
        <f>VLOOKUP(A20830,EMOP_202302_ser!A:B,2,0)</f>
        <v>53.27</v>
      </c>
      <c r="E20830" s="354"/>
      <c r="G20830" s="355"/>
    </row>
    <row r="20831" spans="1:7">
      <c r="A20831" s="355" t="s">
        <v>51991</v>
      </c>
      <c r="B20831" s="356" t="s">
        <v>62702</v>
      </c>
      <c r="C20831" s="355" t="s">
        <v>58693</v>
      </c>
      <c r="D20831" s="355">
        <f>VLOOKUP(A20831,EMOP_202302_ser!A:B,2,0)</f>
        <v>50.28</v>
      </c>
      <c r="E20831" s="354"/>
      <c r="G20831" s="355"/>
    </row>
    <row r="20832" spans="1:7">
      <c r="A20832" s="355" t="s">
        <v>9546</v>
      </c>
      <c r="B20832" s="356" t="s">
        <v>62702</v>
      </c>
      <c r="C20832" s="355" t="s">
        <v>58693</v>
      </c>
      <c r="D20832" s="355">
        <f>VLOOKUP(A20832,EMOP_202302_ser!A:B,2,0)</f>
        <v>63.54</v>
      </c>
      <c r="E20832" s="354"/>
      <c r="G20832" s="355"/>
    </row>
    <row r="20833" spans="1:7">
      <c r="A20833" s="355" t="s">
        <v>51992</v>
      </c>
      <c r="B20833" s="356" t="s">
        <v>62702</v>
      </c>
      <c r="C20833" s="355" t="s">
        <v>58693</v>
      </c>
      <c r="D20833" s="355">
        <f>VLOOKUP(A20833,EMOP_202302_ser!A:B,2,0)</f>
        <v>60.55</v>
      </c>
      <c r="E20833" s="354"/>
      <c r="G20833" s="355"/>
    </row>
    <row r="20834" spans="1:7">
      <c r="A20834" s="355" t="s">
        <v>9547</v>
      </c>
      <c r="B20834" s="356" t="s">
        <v>62702</v>
      </c>
      <c r="C20834" s="355" t="s">
        <v>58693</v>
      </c>
      <c r="D20834" s="355">
        <f>VLOOKUP(A20834,EMOP_202302_ser!A:B,2,0)</f>
        <v>124.1</v>
      </c>
      <c r="E20834" s="354"/>
      <c r="G20834" s="355"/>
    </row>
    <row r="20835" spans="1:7">
      <c r="A20835" s="355" t="s">
        <v>51993</v>
      </c>
      <c r="B20835" s="356" t="s">
        <v>62702</v>
      </c>
      <c r="C20835" s="355" t="s">
        <v>58693</v>
      </c>
      <c r="D20835" s="355">
        <f>VLOOKUP(A20835,EMOP_202302_ser!A:B,2,0)</f>
        <v>121.11</v>
      </c>
      <c r="E20835" s="354"/>
      <c r="G20835" s="355"/>
    </row>
    <row r="20836" spans="1:7">
      <c r="A20836" s="355" t="s">
        <v>9548</v>
      </c>
      <c r="B20836" s="356" t="s">
        <v>62702</v>
      </c>
      <c r="C20836" s="355" t="s">
        <v>58693</v>
      </c>
      <c r="D20836" s="355">
        <f>VLOOKUP(A20836,EMOP_202302_ser!A:B,2,0)</f>
        <v>37.42</v>
      </c>
      <c r="E20836" s="354"/>
      <c r="G20836" s="355"/>
    </row>
    <row r="20837" spans="1:7">
      <c r="A20837" s="355" t="s">
        <v>51994</v>
      </c>
      <c r="B20837" s="356" t="s">
        <v>62702</v>
      </c>
      <c r="C20837" s="355" t="s">
        <v>58693</v>
      </c>
      <c r="D20837" s="355">
        <f>VLOOKUP(A20837,EMOP_202302_ser!A:B,2,0)</f>
        <v>34.43</v>
      </c>
      <c r="E20837" s="354"/>
      <c r="G20837" s="355"/>
    </row>
    <row r="20838" spans="1:7">
      <c r="A20838" s="355" t="s">
        <v>9549</v>
      </c>
      <c r="B20838" s="356" t="s">
        <v>62702</v>
      </c>
      <c r="C20838" s="355" t="s">
        <v>58693</v>
      </c>
      <c r="D20838" s="355">
        <f>VLOOKUP(A20838,EMOP_202302_ser!A:B,2,0)</f>
        <v>50.72</v>
      </c>
      <c r="E20838" s="354"/>
      <c r="G20838" s="355"/>
    </row>
    <row r="20839" spans="1:7">
      <c r="A20839" s="355" t="s">
        <v>51995</v>
      </c>
      <c r="B20839" s="356" t="s">
        <v>62702</v>
      </c>
      <c r="C20839" s="355" t="s">
        <v>58693</v>
      </c>
      <c r="D20839" s="355">
        <f>VLOOKUP(A20839,EMOP_202302_ser!A:B,2,0)</f>
        <v>47.73</v>
      </c>
      <c r="E20839" s="354"/>
      <c r="G20839" s="355"/>
    </row>
    <row r="20840" spans="1:7">
      <c r="A20840" s="355" t="s">
        <v>9550</v>
      </c>
      <c r="B20840" s="356" t="s">
        <v>62702</v>
      </c>
      <c r="C20840" s="355" t="s">
        <v>58693</v>
      </c>
      <c r="D20840" s="355">
        <f>VLOOKUP(A20840,EMOP_202302_ser!A:B,2,0)</f>
        <v>57.61</v>
      </c>
      <c r="E20840" s="354"/>
      <c r="G20840" s="355"/>
    </row>
    <row r="20841" spans="1:7">
      <c r="A20841" s="355" t="s">
        <v>51996</v>
      </c>
      <c r="B20841" s="356" t="s">
        <v>62702</v>
      </c>
      <c r="C20841" s="355" t="s">
        <v>58693</v>
      </c>
      <c r="D20841" s="355">
        <f>VLOOKUP(A20841,EMOP_202302_ser!A:B,2,0)</f>
        <v>54.62</v>
      </c>
      <c r="E20841" s="354"/>
      <c r="G20841" s="355"/>
    </row>
    <row r="20842" spans="1:7">
      <c r="A20842" s="355" t="s">
        <v>9551</v>
      </c>
      <c r="B20842" s="356" t="s">
        <v>62702</v>
      </c>
      <c r="C20842" s="355" t="s">
        <v>58693</v>
      </c>
      <c r="D20842" s="355">
        <f>VLOOKUP(A20842,EMOP_202302_ser!A:B,2,0)</f>
        <v>69.900000000000006</v>
      </c>
      <c r="E20842" s="354"/>
      <c r="G20842" s="355"/>
    </row>
    <row r="20843" spans="1:7">
      <c r="A20843" s="355" t="s">
        <v>51997</v>
      </c>
      <c r="B20843" s="356" t="s">
        <v>62702</v>
      </c>
      <c r="C20843" s="355" t="s">
        <v>58693</v>
      </c>
      <c r="D20843" s="355">
        <f>VLOOKUP(A20843,EMOP_202302_ser!A:B,2,0)</f>
        <v>66.91</v>
      </c>
      <c r="E20843" s="354"/>
      <c r="G20843" s="355"/>
    </row>
    <row r="20844" spans="1:7">
      <c r="A20844" s="355" t="s">
        <v>9552</v>
      </c>
      <c r="B20844" s="356" t="s">
        <v>62702</v>
      </c>
      <c r="C20844" s="355" t="s">
        <v>58693</v>
      </c>
      <c r="D20844" s="355">
        <f>VLOOKUP(A20844,EMOP_202302_ser!A:B,2,0)</f>
        <v>98.18</v>
      </c>
      <c r="E20844" s="354"/>
      <c r="G20844" s="355"/>
    </row>
    <row r="20845" spans="1:7">
      <c r="A20845" s="355" t="s">
        <v>51998</v>
      </c>
      <c r="B20845" s="356" t="s">
        <v>62702</v>
      </c>
      <c r="C20845" s="355" t="s">
        <v>58693</v>
      </c>
      <c r="D20845" s="355">
        <f>VLOOKUP(A20845,EMOP_202302_ser!A:B,2,0)</f>
        <v>95.19</v>
      </c>
      <c r="E20845" s="354"/>
      <c r="G20845" s="355"/>
    </row>
    <row r="20846" spans="1:7">
      <c r="A20846" s="355" t="s">
        <v>9553</v>
      </c>
      <c r="B20846" s="356" t="s">
        <v>62703</v>
      </c>
      <c r="C20846" s="355" t="s">
        <v>58693</v>
      </c>
      <c r="D20846" s="355">
        <f>VLOOKUP(A20846,EMOP_202302_ser!A:B,2,0)</f>
        <v>29.71</v>
      </c>
      <c r="E20846" s="354"/>
      <c r="G20846" s="355"/>
    </row>
    <row r="20847" spans="1:7">
      <c r="A20847" s="355" t="s">
        <v>51999</v>
      </c>
      <c r="B20847" s="356" t="s">
        <v>62703</v>
      </c>
      <c r="C20847" s="355" t="s">
        <v>58693</v>
      </c>
      <c r="D20847" s="355">
        <f>VLOOKUP(A20847,EMOP_202302_ser!A:B,2,0)</f>
        <v>26.72</v>
      </c>
      <c r="E20847" s="354"/>
      <c r="G20847" s="355"/>
    </row>
    <row r="20848" spans="1:7">
      <c r="A20848" s="355" t="s">
        <v>9554</v>
      </c>
      <c r="B20848" s="356" t="s">
        <v>62703</v>
      </c>
      <c r="C20848" s="355" t="s">
        <v>58693</v>
      </c>
      <c r="D20848" s="355">
        <f>VLOOKUP(A20848,EMOP_202302_ser!A:B,2,0)</f>
        <v>32.25</v>
      </c>
      <c r="E20848" s="354"/>
      <c r="G20848" s="355"/>
    </row>
    <row r="20849" spans="1:7">
      <c r="A20849" s="355" t="s">
        <v>52000</v>
      </c>
      <c r="B20849" s="356" t="s">
        <v>62703</v>
      </c>
      <c r="C20849" s="355" t="s">
        <v>58693</v>
      </c>
      <c r="D20849" s="355">
        <f>VLOOKUP(A20849,EMOP_202302_ser!A:B,2,0)</f>
        <v>29.26</v>
      </c>
      <c r="E20849" s="354"/>
      <c r="G20849" s="355"/>
    </row>
    <row r="20850" spans="1:7">
      <c r="A20850" s="355" t="s">
        <v>9555</v>
      </c>
      <c r="B20850" s="356" t="s">
        <v>62703</v>
      </c>
      <c r="C20850" s="355" t="s">
        <v>58693</v>
      </c>
      <c r="D20850" s="355">
        <f>VLOOKUP(A20850,EMOP_202302_ser!A:B,2,0)</f>
        <v>34.549999999999997</v>
      </c>
      <c r="E20850" s="354"/>
      <c r="G20850" s="355"/>
    </row>
    <row r="20851" spans="1:7">
      <c r="A20851" s="355" t="s">
        <v>52001</v>
      </c>
      <c r="B20851" s="356" t="s">
        <v>62703</v>
      </c>
      <c r="C20851" s="355" t="s">
        <v>58693</v>
      </c>
      <c r="D20851" s="355">
        <f>VLOOKUP(A20851,EMOP_202302_ser!A:B,2,0)</f>
        <v>31.56</v>
      </c>
      <c r="E20851" s="354"/>
      <c r="G20851" s="355"/>
    </row>
    <row r="20852" spans="1:7">
      <c r="A20852" s="355" t="s">
        <v>9556</v>
      </c>
      <c r="B20852" s="356" t="s">
        <v>62703</v>
      </c>
      <c r="C20852" s="355" t="s">
        <v>58693</v>
      </c>
      <c r="D20852" s="355">
        <f>VLOOKUP(A20852,EMOP_202302_ser!A:B,2,0)</f>
        <v>36.94</v>
      </c>
      <c r="E20852" s="354"/>
      <c r="G20852" s="355"/>
    </row>
    <row r="20853" spans="1:7">
      <c r="A20853" s="355" t="s">
        <v>52002</v>
      </c>
      <c r="B20853" s="356" t="s">
        <v>62703</v>
      </c>
      <c r="C20853" s="355" t="s">
        <v>58693</v>
      </c>
      <c r="D20853" s="355">
        <f>VLOOKUP(A20853,EMOP_202302_ser!A:B,2,0)</f>
        <v>33.950000000000003</v>
      </c>
      <c r="E20853" s="354"/>
      <c r="G20853" s="355"/>
    </row>
    <row r="20854" spans="1:7">
      <c r="A20854" s="355" t="s">
        <v>9557</v>
      </c>
      <c r="B20854" s="356" t="s">
        <v>62703</v>
      </c>
      <c r="C20854" s="355" t="s">
        <v>58693</v>
      </c>
      <c r="D20854" s="355">
        <f>VLOOKUP(A20854,EMOP_202302_ser!A:B,2,0)</f>
        <v>41.7</v>
      </c>
      <c r="E20854" s="354"/>
      <c r="G20854" s="355"/>
    </row>
    <row r="20855" spans="1:7">
      <c r="A20855" s="355" t="s">
        <v>52003</v>
      </c>
      <c r="B20855" s="356" t="s">
        <v>62703</v>
      </c>
      <c r="C20855" s="355" t="s">
        <v>58693</v>
      </c>
      <c r="D20855" s="355">
        <f>VLOOKUP(A20855,EMOP_202302_ser!A:B,2,0)</f>
        <v>38.71</v>
      </c>
      <c r="E20855" s="354"/>
      <c r="G20855" s="355"/>
    </row>
    <row r="20856" spans="1:7">
      <c r="A20856" s="355" t="s">
        <v>9558</v>
      </c>
      <c r="B20856" s="356" t="s">
        <v>62703</v>
      </c>
      <c r="C20856" s="355" t="s">
        <v>58693</v>
      </c>
      <c r="D20856" s="355">
        <f>VLOOKUP(A20856,EMOP_202302_ser!A:B,2,0)</f>
        <v>46.37</v>
      </c>
      <c r="E20856" s="354"/>
      <c r="G20856" s="355"/>
    </row>
    <row r="20857" spans="1:7">
      <c r="A20857" s="355" t="s">
        <v>52004</v>
      </c>
      <c r="B20857" s="356" t="s">
        <v>62703</v>
      </c>
      <c r="C20857" s="355" t="s">
        <v>58693</v>
      </c>
      <c r="D20857" s="355">
        <f>VLOOKUP(A20857,EMOP_202302_ser!A:B,2,0)</f>
        <v>43.38</v>
      </c>
      <c r="E20857" s="354"/>
      <c r="G20857" s="355"/>
    </row>
    <row r="20858" spans="1:7">
      <c r="A20858" s="355" t="s">
        <v>9559</v>
      </c>
      <c r="B20858" s="356" t="s">
        <v>62703</v>
      </c>
      <c r="C20858" s="355" t="s">
        <v>58693</v>
      </c>
      <c r="D20858" s="355">
        <f>VLOOKUP(A20858,EMOP_202302_ser!A:B,2,0)</f>
        <v>31.61</v>
      </c>
      <c r="E20858" s="354"/>
      <c r="G20858" s="355"/>
    </row>
    <row r="20859" spans="1:7">
      <c r="A20859" s="355" t="s">
        <v>52005</v>
      </c>
      <c r="B20859" s="356" t="s">
        <v>62703</v>
      </c>
      <c r="C20859" s="355" t="s">
        <v>58693</v>
      </c>
      <c r="D20859" s="355">
        <f>VLOOKUP(A20859,EMOP_202302_ser!A:B,2,0)</f>
        <v>28.62</v>
      </c>
      <c r="E20859" s="354"/>
      <c r="G20859" s="355"/>
    </row>
    <row r="20860" spans="1:7">
      <c r="A20860" s="355" t="s">
        <v>9560</v>
      </c>
      <c r="B20860" s="356" t="s">
        <v>62703</v>
      </c>
      <c r="C20860" s="355" t="s">
        <v>58693</v>
      </c>
      <c r="D20860" s="355">
        <f>VLOOKUP(A20860,EMOP_202302_ser!A:B,2,0)</f>
        <v>37.57</v>
      </c>
      <c r="E20860" s="354"/>
      <c r="G20860" s="355"/>
    </row>
    <row r="20861" spans="1:7">
      <c r="A20861" s="355" t="s">
        <v>52006</v>
      </c>
      <c r="B20861" s="356" t="s">
        <v>62703</v>
      </c>
      <c r="C20861" s="355" t="s">
        <v>58693</v>
      </c>
      <c r="D20861" s="355">
        <f>VLOOKUP(A20861,EMOP_202302_ser!A:B,2,0)</f>
        <v>34.58</v>
      </c>
      <c r="E20861" s="354"/>
      <c r="G20861" s="355"/>
    </row>
    <row r="20862" spans="1:7">
      <c r="A20862" s="355" t="s">
        <v>9561</v>
      </c>
      <c r="B20862" s="356" t="s">
        <v>62703</v>
      </c>
      <c r="C20862" s="355" t="s">
        <v>58693</v>
      </c>
      <c r="D20862" s="355">
        <f>VLOOKUP(A20862,EMOP_202302_ser!A:B,2,0)</f>
        <v>40.28</v>
      </c>
      <c r="E20862" s="354"/>
      <c r="G20862" s="355"/>
    </row>
    <row r="20863" spans="1:7">
      <c r="A20863" s="355" t="s">
        <v>52007</v>
      </c>
      <c r="B20863" s="356" t="s">
        <v>62703</v>
      </c>
      <c r="C20863" s="355" t="s">
        <v>58693</v>
      </c>
      <c r="D20863" s="355">
        <f>VLOOKUP(A20863,EMOP_202302_ser!A:B,2,0)</f>
        <v>37.29</v>
      </c>
      <c r="E20863" s="354"/>
      <c r="G20863" s="355"/>
    </row>
    <row r="20864" spans="1:7">
      <c r="A20864" s="355" t="s">
        <v>9562</v>
      </c>
      <c r="B20864" s="356" t="s">
        <v>62703</v>
      </c>
      <c r="C20864" s="355" t="s">
        <v>58693</v>
      </c>
      <c r="D20864" s="355">
        <f>VLOOKUP(A20864,EMOP_202302_ser!A:B,2,0)</f>
        <v>44.72</v>
      </c>
      <c r="E20864" s="354"/>
      <c r="G20864" s="355"/>
    </row>
    <row r="20865" spans="1:7">
      <c r="A20865" s="355" t="s">
        <v>52008</v>
      </c>
      <c r="B20865" s="356" t="s">
        <v>62703</v>
      </c>
      <c r="C20865" s="355" t="s">
        <v>58693</v>
      </c>
      <c r="D20865" s="355">
        <f>VLOOKUP(A20865,EMOP_202302_ser!A:B,2,0)</f>
        <v>41.73</v>
      </c>
      <c r="E20865" s="354"/>
      <c r="G20865" s="355"/>
    </row>
    <row r="20866" spans="1:7">
      <c r="A20866" s="355" t="s">
        <v>9563</v>
      </c>
      <c r="B20866" s="356" t="s">
        <v>62703</v>
      </c>
      <c r="C20866" s="355" t="s">
        <v>58693</v>
      </c>
      <c r="D20866" s="355">
        <f>VLOOKUP(A20866,EMOP_202302_ser!A:B,2,0)</f>
        <v>49.36</v>
      </c>
      <c r="E20866" s="354"/>
      <c r="G20866" s="355"/>
    </row>
    <row r="20867" spans="1:7">
      <c r="A20867" s="355" t="s">
        <v>52009</v>
      </c>
      <c r="B20867" s="356" t="s">
        <v>62703</v>
      </c>
      <c r="C20867" s="355" t="s">
        <v>58693</v>
      </c>
      <c r="D20867" s="355">
        <f>VLOOKUP(A20867,EMOP_202302_ser!A:B,2,0)</f>
        <v>46.37</v>
      </c>
      <c r="E20867" s="354"/>
      <c r="G20867" s="355"/>
    </row>
    <row r="20868" spans="1:7">
      <c r="A20868" s="355" t="s">
        <v>9564</v>
      </c>
      <c r="B20868" s="356" t="s">
        <v>62703</v>
      </c>
      <c r="C20868" s="355" t="s">
        <v>58693</v>
      </c>
      <c r="D20868" s="355">
        <f>VLOOKUP(A20868,EMOP_202302_ser!A:B,2,0)</f>
        <v>38.659999999999997</v>
      </c>
      <c r="E20868" s="354"/>
      <c r="G20868" s="355"/>
    </row>
    <row r="20869" spans="1:7">
      <c r="A20869" s="355" t="s">
        <v>52010</v>
      </c>
      <c r="B20869" s="356" t="s">
        <v>62703</v>
      </c>
      <c r="C20869" s="355" t="s">
        <v>58693</v>
      </c>
      <c r="D20869" s="355">
        <f>VLOOKUP(A20869,EMOP_202302_ser!A:B,2,0)</f>
        <v>35.67</v>
      </c>
      <c r="E20869" s="354"/>
      <c r="G20869" s="355"/>
    </row>
    <row r="20870" spans="1:7">
      <c r="A20870" s="355" t="s">
        <v>9565</v>
      </c>
      <c r="B20870" s="356" t="s">
        <v>62703</v>
      </c>
      <c r="C20870" s="355" t="s">
        <v>58693</v>
      </c>
      <c r="D20870" s="355">
        <f>VLOOKUP(A20870,EMOP_202302_ser!A:B,2,0)</f>
        <v>41.19</v>
      </c>
      <c r="E20870" s="354"/>
      <c r="G20870" s="355"/>
    </row>
    <row r="20871" spans="1:7">
      <c r="A20871" s="355" t="s">
        <v>52011</v>
      </c>
      <c r="B20871" s="356" t="s">
        <v>62703</v>
      </c>
      <c r="C20871" s="355" t="s">
        <v>58693</v>
      </c>
      <c r="D20871" s="355">
        <f>VLOOKUP(A20871,EMOP_202302_ser!A:B,2,0)</f>
        <v>38.200000000000003</v>
      </c>
      <c r="E20871" s="354"/>
      <c r="G20871" s="355"/>
    </row>
    <row r="20872" spans="1:7">
      <c r="A20872" s="355" t="s">
        <v>9566</v>
      </c>
      <c r="B20872" s="356" t="s">
        <v>62703</v>
      </c>
      <c r="C20872" s="355" t="s">
        <v>58693</v>
      </c>
      <c r="D20872" s="355">
        <f>VLOOKUP(A20872,EMOP_202302_ser!A:B,2,0)</f>
        <v>43.9</v>
      </c>
      <c r="E20872" s="354"/>
      <c r="G20872" s="355"/>
    </row>
    <row r="20873" spans="1:7">
      <c r="A20873" s="355" t="s">
        <v>52012</v>
      </c>
      <c r="B20873" s="356" t="s">
        <v>62703</v>
      </c>
      <c r="C20873" s="355" t="s">
        <v>58693</v>
      </c>
      <c r="D20873" s="355">
        <f>VLOOKUP(A20873,EMOP_202302_ser!A:B,2,0)</f>
        <v>40.909999999999997</v>
      </c>
      <c r="E20873" s="354"/>
      <c r="G20873" s="355"/>
    </row>
    <row r="20874" spans="1:7">
      <c r="A20874" s="355" t="s">
        <v>9567</v>
      </c>
      <c r="B20874" s="356" t="s">
        <v>62703</v>
      </c>
      <c r="C20874" s="355" t="s">
        <v>58693</v>
      </c>
      <c r="D20874" s="355">
        <f>VLOOKUP(A20874,EMOP_202302_ser!A:B,2,0)</f>
        <v>48.04</v>
      </c>
      <c r="E20874" s="354"/>
      <c r="G20874" s="355"/>
    </row>
    <row r="20875" spans="1:7">
      <c r="A20875" s="355" t="s">
        <v>52013</v>
      </c>
      <c r="B20875" s="356" t="s">
        <v>62703</v>
      </c>
      <c r="C20875" s="355" t="s">
        <v>58693</v>
      </c>
      <c r="D20875" s="355">
        <f>VLOOKUP(A20875,EMOP_202302_ser!A:B,2,0)</f>
        <v>45.05</v>
      </c>
      <c r="E20875" s="354"/>
      <c r="G20875" s="355"/>
    </row>
    <row r="20876" spans="1:7">
      <c r="A20876" s="355" t="s">
        <v>9568</v>
      </c>
      <c r="B20876" s="356" t="s">
        <v>62703</v>
      </c>
      <c r="C20876" s="355" t="s">
        <v>58693</v>
      </c>
      <c r="D20876" s="355">
        <f>VLOOKUP(A20876,EMOP_202302_ser!A:B,2,0)</f>
        <v>52.68</v>
      </c>
      <c r="E20876" s="354"/>
      <c r="G20876" s="355"/>
    </row>
    <row r="20877" spans="1:7">
      <c r="A20877" s="355" t="s">
        <v>52014</v>
      </c>
      <c r="B20877" s="356" t="s">
        <v>62703</v>
      </c>
      <c r="C20877" s="355" t="s">
        <v>58693</v>
      </c>
      <c r="D20877" s="355">
        <f>VLOOKUP(A20877,EMOP_202302_ser!A:B,2,0)</f>
        <v>49.69</v>
      </c>
      <c r="E20877" s="354"/>
      <c r="G20877" s="355"/>
    </row>
    <row r="20878" spans="1:7">
      <c r="A20878" s="355" t="s">
        <v>9569</v>
      </c>
      <c r="B20878" s="356" t="s">
        <v>62704</v>
      </c>
      <c r="C20878" s="355" t="s">
        <v>58693</v>
      </c>
      <c r="D20878" s="355">
        <f>VLOOKUP(A20878,EMOP_202302_ser!A:B,2,0)</f>
        <v>29.71</v>
      </c>
      <c r="E20878" s="354"/>
      <c r="G20878" s="355"/>
    </row>
    <row r="20879" spans="1:7">
      <c r="A20879" s="355" t="s">
        <v>52015</v>
      </c>
      <c r="B20879" s="356" t="s">
        <v>62704</v>
      </c>
      <c r="C20879" s="355" t="s">
        <v>58693</v>
      </c>
      <c r="D20879" s="355">
        <f>VLOOKUP(A20879,EMOP_202302_ser!A:B,2,0)</f>
        <v>26.72</v>
      </c>
      <c r="E20879" s="354"/>
      <c r="G20879" s="355"/>
    </row>
    <row r="20880" spans="1:7">
      <c r="A20880" s="355" t="s">
        <v>9570</v>
      </c>
      <c r="B20880" s="356" t="s">
        <v>62704</v>
      </c>
      <c r="C20880" s="355" t="s">
        <v>58693</v>
      </c>
      <c r="D20880" s="355">
        <f>VLOOKUP(A20880,EMOP_202302_ser!A:B,2,0)</f>
        <v>32.25</v>
      </c>
      <c r="E20880" s="354"/>
      <c r="G20880" s="355"/>
    </row>
    <row r="20881" spans="1:7">
      <c r="A20881" s="355" t="s">
        <v>52016</v>
      </c>
      <c r="B20881" s="356" t="s">
        <v>62704</v>
      </c>
      <c r="C20881" s="355" t="s">
        <v>58693</v>
      </c>
      <c r="D20881" s="355">
        <f>VLOOKUP(A20881,EMOP_202302_ser!A:B,2,0)</f>
        <v>29.26</v>
      </c>
      <c r="E20881" s="354"/>
      <c r="G20881" s="355"/>
    </row>
    <row r="20882" spans="1:7">
      <c r="A20882" s="355" t="s">
        <v>9571</v>
      </c>
      <c r="B20882" s="356" t="s">
        <v>62704</v>
      </c>
      <c r="C20882" s="355" t="s">
        <v>58693</v>
      </c>
      <c r="D20882" s="355">
        <f>VLOOKUP(A20882,EMOP_202302_ser!A:B,2,0)</f>
        <v>34.549999999999997</v>
      </c>
      <c r="E20882" s="354"/>
      <c r="G20882" s="355"/>
    </row>
    <row r="20883" spans="1:7">
      <c r="A20883" s="355" t="s">
        <v>52017</v>
      </c>
      <c r="B20883" s="356" t="s">
        <v>62704</v>
      </c>
      <c r="C20883" s="355" t="s">
        <v>58693</v>
      </c>
      <c r="D20883" s="355">
        <f>VLOOKUP(A20883,EMOP_202302_ser!A:B,2,0)</f>
        <v>31.56</v>
      </c>
      <c r="E20883" s="354"/>
      <c r="G20883" s="355"/>
    </row>
    <row r="20884" spans="1:7">
      <c r="A20884" s="355" t="s">
        <v>9572</v>
      </c>
      <c r="B20884" s="356" t="s">
        <v>62704</v>
      </c>
      <c r="C20884" s="355" t="s">
        <v>58693</v>
      </c>
      <c r="D20884" s="355">
        <f>VLOOKUP(A20884,EMOP_202302_ser!A:B,2,0)</f>
        <v>36.94</v>
      </c>
      <c r="E20884" s="354"/>
      <c r="G20884" s="355"/>
    </row>
    <row r="20885" spans="1:7">
      <c r="A20885" s="355" t="s">
        <v>52018</v>
      </c>
      <c r="B20885" s="356" t="s">
        <v>62704</v>
      </c>
      <c r="C20885" s="355" t="s">
        <v>58693</v>
      </c>
      <c r="D20885" s="355">
        <f>VLOOKUP(A20885,EMOP_202302_ser!A:B,2,0)</f>
        <v>33.950000000000003</v>
      </c>
      <c r="E20885" s="354"/>
      <c r="G20885" s="355"/>
    </row>
    <row r="20886" spans="1:7">
      <c r="A20886" s="355" t="s">
        <v>9573</v>
      </c>
      <c r="B20886" s="356" t="s">
        <v>62704</v>
      </c>
      <c r="C20886" s="355" t="s">
        <v>58693</v>
      </c>
      <c r="D20886" s="355">
        <f>VLOOKUP(A20886,EMOP_202302_ser!A:B,2,0)</f>
        <v>41.52</v>
      </c>
      <c r="E20886" s="354"/>
      <c r="G20886" s="355"/>
    </row>
    <row r="20887" spans="1:7">
      <c r="A20887" s="355" t="s">
        <v>52019</v>
      </c>
      <c r="B20887" s="356" t="s">
        <v>62704</v>
      </c>
      <c r="C20887" s="355" t="s">
        <v>58693</v>
      </c>
      <c r="D20887" s="355">
        <f>VLOOKUP(A20887,EMOP_202302_ser!A:B,2,0)</f>
        <v>38.53</v>
      </c>
      <c r="E20887" s="354"/>
      <c r="G20887" s="355"/>
    </row>
    <row r="20888" spans="1:7">
      <c r="A20888" s="355" t="s">
        <v>9574</v>
      </c>
      <c r="B20888" s="356" t="s">
        <v>62704</v>
      </c>
      <c r="C20888" s="355" t="s">
        <v>58693</v>
      </c>
      <c r="D20888" s="355">
        <f>VLOOKUP(A20888,EMOP_202302_ser!A:B,2,0)</f>
        <v>46.37</v>
      </c>
      <c r="E20888" s="354"/>
      <c r="G20888" s="355"/>
    </row>
    <row r="20889" spans="1:7">
      <c r="A20889" s="355" t="s">
        <v>52020</v>
      </c>
      <c r="B20889" s="356" t="s">
        <v>62704</v>
      </c>
      <c r="C20889" s="355" t="s">
        <v>58693</v>
      </c>
      <c r="D20889" s="355">
        <f>VLOOKUP(A20889,EMOP_202302_ser!A:B,2,0)</f>
        <v>43.38</v>
      </c>
      <c r="E20889" s="354"/>
      <c r="G20889" s="355"/>
    </row>
    <row r="20890" spans="1:7">
      <c r="A20890" s="355" t="s">
        <v>9575</v>
      </c>
      <c r="B20890" s="356" t="s">
        <v>62704</v>
      </c>
      <c r="C20890" s="355" t="s">
        <v>58693</v>
      </c>
      <c r="D20890" s="355">
        <f>VLOOKUP(A20890,EMOP_202302_ser!A:B,2,0)</f>
        <v>31.61</v>
      </c>
      <c r="E20890" s="354"/>
      <c r="G20890" s="355"/>
    </row>
    <row r="20891" spans="1:7">
      <c r="A20891" s="355" t="s">
        <v>52021</v>
      </c>
      <c r="B20891" s="356" t="s">
        <v>62704</v>
      </c>
      <c r="C20891" s="355" t="s">
        <v>58693</v>
      </c>
      <c r="D20891" s="355">
        <f>VLOOKUP(A20891,EMOP_202302_ser!A:B,2,0)</f>
        <v>28.62</v>
      </c>
      <c r="E20891" s="354"/>
      <c r="G20891" s="355"/>
    </row>
    <row r="20892" spans="1:7">
      <c r="A20892" s="355" t="s">
        <v>9576</v>
      </c>
      <c r="B20892" s="356" t="s">
        <v>62704</v>
      </c>
      <c r="C20892" s="355" t="s">
        <v>58693</v>
      </c>
      <c r="D20892" s="355">
        <f>VLOOKUP(A20892,EMOP_202302_ser!A:B,2,0)</f>
        <v>37.57</v>
      </c>
      <c r="E20892" s="354"/>
      <c r="G20892" s="355"/>
    </row>
    <row r="20893" spans="1:7">
      <c r="A20893" s="355" t="s">
        <v>52022</v>
      </c>
      <c r="B20893" s="356" t="s">
        <v>62704</v>
      </c>
      <c r="C20893" s="355" t="s">
        <v>58693</v>
      </c>
      <c r="D20893" s="355">
        <f>VLOOKUP(A20893,EMOP_202302_ser!A:B,2,0)</f>
        <v>34.58</v>
      </c>
      <c r="E20893" s="354"/>
      <c r="G20893" s="355"/>
    </row>
    <row r="20894" spans="1:7">
      <c r="A20894" s="355" t="s">
        <v>9577</v>
      </c>
      <c r="B20894" s="356" t="s">
        <v>62704</v>
      </c>
      <c r="C20894" s="355" t="s">
        <v>58693</v>
      </c>
      <c r="D20894" s="355">
        <f>VLOOKUP(A20894,EMOP_202302_ser!A:B,2,0)</f>
        <v>40.28</v>
      </c>
      <c r="E20894" s="354"/>
      <c r="G20894" s="355"/>
    </row>
    <row r="20895" spans="1:7">
      <c r="A20895" s="355" t="s">
        <v>52023</v>
      </c>
      <c r="B20895" s="356" t="s">
        <v>62704</v>
      </c>
      <c r="C20895" s="355" t="s">
        <v>58693</v>
      </c>
      <c r="D20895" s="355">
        <f>VLOOKUP(A20895,EMOP_202302_ser!A:B,2,0)</f>
        <v>37.29</v>
      </c>
      <c r="E20895" s="354"/>
      <c r="G20895" s="355"/>
    </row>
    <row r="20896" spans="1:7">
      <c r="A20896" s="355" t="s">
        <v>9578</v>
      </c>
      <c r="B20896" s="356" t="s">
        <v>62704</v>
      </c>
      <c r="C20896" s="355" t="s">
        <v>58693</v>
      </c>
      <c r="D20896" s="355">
        <f>VLOOKUP(A20896,EMOP_202302_ser!A:B,2,0)</f>
        <v>44.53</v>
      </c>
      <c r="E20896" s="354"/>
      <c r="G20896" s="355"/>
    </row>
    <row r="20897" spans="1:7">
      <c r="A20897" s="355" t="s">
        <v>52024</v>
      </c>
      <c r="B20897" s="356" t="s">
        <v>62704</v>
      </c>
      <c r="C20897" s="355" t="s">
        <v>58693</v>
      </c>
      <c r="D20897" s="355">
        <f>VLOOKUP(A20897,EMOP_202302_ser!A:B,2,0)</f>
        <v>41.54</v>
      </c>
      <c r="E20897" s="354"/>
      <c r="G20897" s="355"/>
    </row>
    <row r="20898" spans="1:7">
      <c r="A20898" s="355" t="s">
        <v>9579</v>
      </c>
      <c r="B20898" s="356" t="s">
        <v>62704</v>
      </c>
      <c r="C20898" s="355" t="s">
        <v>58693</v>
      </c>
      <c r="D20898" s="355">
        <f>VLOOKUP(A20898,EMOP_202302_ser!A:B,2,0)</f>
        <v>49.36</v>
      </c>
      <c r="E20898" s="354"/>
      <c r="G20898" s="355"/>
    </row>
    <row r="20899" spans="1:7">
      <c r="A20899" s="355" t="s">
        <v>52025</v>
      </c>
      <c r="B20899" s="356" t="s">
        <v>62704</v>
      </c>
      <c r="C20899" s="355" t="s">
        <v>58693</v>
      </c>
      <c r="D20899" s="355">
        <f>VLOOKUP(A20899,EMOP_202302_ser!A:B,2,0)</f>
        <v>46.37</v>
      </c>
      <c r="E20899" s="354"/>
      <c r="G20899" s="355"/>
    </row>
    <row r="20900" spans="1:7">
      <c r="A20900" s="355" t="s">
        <v>9580</v>
      </c>
      <c r="B20900" s="356" t="s">
        <v>62704</v>
      </c>
      <c r="C20900" s="355" t="s">
        <v>58693</v>
      </c>
      <c r="D20900" s="355">
        <f>VLOOKUP(A20900,EMOP_202302_ser!A:B,2,0)</f>
        <v>38.659999999999997</v>
      </c>
      <c r="E20900" s="354"/>
      <c r="G20900" s="355"/>
    </row>
    <row r="20901" spans="1:7">
      <c r="A20901" s="355" t="s">
        <v>52026</v>
      </c>
      <c r="B20901" s="356" t="s">
        <v>62704</v>
      </c>
      <c r="C20901" s="355" t="s">
        <v>58693</v>
      </c>
      <c r="D20901" s="355">
        <f>VLOOKUP(A20901,EMOP_202302_ser!A:B,2,0)</f>
        <v>35.67</v>
      </c>
      <c r="E20901" s="354"/>
      <c r="G20901" s="355"/>
    </row>
    <row r="20902" spans="1:7">
      <c r="A20902" s="355" t="s">
        <v>9581</v>
      </c>
      <c r="B20902" s="356" t="s">
        <v>62704</v>
      </c>
      <c r="C20902" s="355" t="s">
        <v>58693</v>
      </c>
      <c r="D20902" s="355">
        <f>VLOOKUP(A20902,EMOP_202302_ser!A:B,2,0)</f>
        <v>41.19</v>
      </c>
      <c r="E20902" s="354"/>
      <c r="G20902" s="355"/>
    </row>
    <row r="20903" spans="1:7">
      <c r="A20903" s="355" t="s">
        <v>52027</v>
      </c>
      <c r="B20903" s="356" t="s">
        <v>62704</v>
      </c>
      <c r="C20903" s="355" t="s">
        <v>58693</v>
      </c>
      <c r="D20903" s="355">
        <f>VLOOKUP(A20903,EMOP_202302_ser!A:B,2,0)</f>
        <v>38.200000000000003</v>
      </c>
      <c r="E20903" s="354"/>
      <c r="G20903" s="355"/>
    </row>
    <row r="20904" spans="1:7">
      <c r="A20904" s="355" t="s">
        <v>9582</v>
      </c>
      <c r="B20904" s="356" t="s">
        <v>62704</v>
      </c>
      <c r="C20904" s="355" t="s">
        <v>58693</v>
      </c>
      <c r="D20904" s="355">
        <f>VLOOKUP(A20904,EMOP_202302_ser!A:B,2,0)</f>
        <v>43.9</v>
      </c>
      <c r="E20904" s="354"/>
      <c r="G20904" s="355"/>
    </row>
    <row r="20905" spans="1:7">
      <c r="A20905" s="355" t="s">
        <v>52028</v>
      </c>
      <c r="B20905" s="356" t="s">
        <v>62704</v>
      </c>
      <c r="C20905" s="355" t="s">
        <v>58693</v>
      </c>
      <c r="D20905" s="355">
        <f>VLOOKUP(A20905,EMOP_202302_ser!A:B,2,0)</f>
        <v>40.909999999999997</v>
      </c>
      <c r="E20905" s="354"/>
      <c r="G20905" s="355"/>
    </row>
    <row r="20906" spans="1:7">
      <c r="A20906" s="355" t="s">
        <v>9583</v>
      </c>
      <c r="B20906" s="356" t="s">
        <v>62704</v>
      </c>
      <c r="C20906" s="355" t="s">
        <v>58693</v>
      </c>
      <c r="D20906" s="355">
        <f>VLOOKUP(A20906,EMOP_202302_ser!A:B,2,0)</f>
        <v>43.81</v>
      </c>
      <c r="E20906" s="354"/>
      <c r="G20906" s="355"/>
    </row>
    <row r="20907" spans="1:7">
      <c r="A20907" s="355" t="s">
        <v>52029</v>
      </c>
      <c r="B20907" s="356" t="s">
        <v>62704</v>
      </c>
      <c r="C20907" s="355" t="s">
        <v>58693</v>
      </c>
      <c r="D20907" s="355">
        <f>VLOOKUP(A20907,EMOP_202302_ser!A:B,2,0)</f>
        <v>40.82</v>
      </c>
      <c r="E20907" s="354"/>
      <c r="G20907" s="355"/>
    </row>
    <row r="20908" spans="1:7">
      <c r="A20908" s="355" t="s">
        <v>9584</v>
      </c>
      <c r="B20908" s="356" t="s">
        <v>62704</v>
      </c>
      <c r="C20908" s="355" t="s">
        <v>58693</v>
      </c>
      <c r="D20908" s="355">
        <f>VLOOKUP(A20908,EMOP_202302_ser!A:B,2,0)</f>
        <v>52.68</v>
      </c>
      <c r="E20908" s="354"/>
      <c r="G20908" s="355"/>
    </row>
    <row r="20909" spans="1:7">
      <c r="A20909" s="355" t="s">
        <v>52030</v>
      </c>
      <c r="B20909" s="356" t="s">
        <v>62704</v>
      </c>
      <c r="C20909" s="355" t="s">
        <v>58693</v>
      </c>
      <c r="D20909" s="355">
        <f>VLOOKUP(A20909,EMOP_202302_ser!A:B,2,0)</f>
        <v>49.69</v>
      </c>
      <c r="E20909" s="354"/>
      <c r="G20909" s="355"/>
    </row>
    <row r="20910" spans="1:7">
      <c r="A20910" s="355" t="s">
        <v>9585</v>
      </c>
      <c r="B20910" s="356" t="s">
        <v>62705</v>
      </c>
      <c r="C20910" s="355" t="s">
        <v>58693</v>
      </c>
      <c r="D20910" s="355">
        <f>VLOOKUP(A20910,EMOP_202302_ser!A:B,2,0)</f>
        <v>36.799999999999997</v>
      </c>
      <c r="E20910" s="354"/>
      <c r="G20910" s="355"/>
    </row>
    <row r="20911" spans="1:7">
      <c r="A20911" s="355" t="s">
        <v>52031</v>
      </c>
      <c r="B20911" s="356" t="s">
        <v>62705</v>
      </c>
      <c r="C20911" s="355" t="s">
        <v>58693</v>
      </c>
      <c r="D20911" s="355">
        <f>VLOOKUP(A20911,EMOP_202302_ser!A:B,2,0)</f>
        <v>33.81</v>
      </c>
      <c r="E20911" s="354"/>
      <c r="G20911" s="355"/>
    </row>
    <row r="20912" spans="1:7">
      <c r="A20912" s="355" t="s">
        <v>9586</v>
      </c>
      <c r="B20912" s="356" t="s">
        <v>62705</v>
      </c>
      <c r="C20912" s="355" t="s">
        <v>58693</v>
      </c>
      <c r="D20912" s="355">
        <f>VLOOKUP(A20912,EMOP_202302_ser!A:B,2,0)</f>
        <v>40.299999999999997</v>
      </c>
      <c r="E20912" s="354"/>
      <c r="G20912" s="355"/>
    </row>
    <row r="20913" spans="1:7">
      <c r="A20913" s="355" t="s">
        <v>52032</v>
      </c>
      <c r="B20913" s="356" t="s">
        <v>62705</v>
      </c>
      <c r="C20913" s="355" t="s">
        <v>58693</v>
      </c>
      <c r="D20913" s="355">
        <f>VLOOKUP(A20913,EMOP_202302_ser!A:B,2,0)</f>
        <v>37.31</v>
      </c>
      <c r="E20913" s="354"/>
      <c r="G20913" s="355"/>
    </row>
    <row r="20914" spans="1:7">
      <c r="A20914" s="355" t="s">
        <v>9587</v>
      </c>
      <c r="B20914" s="356" t="s">
        <v>62705</v>
      </c>
      <c r="C20914" s="355" t="s">
        <v>58693</v>
      </c>
      <c r="D20914" s="355">
        <f>VLOOKUP(A20914,EMOP_202302_ser!A:B,2,0)</f>
        <v>43.6</v>
      </c>
      <c r="E20914" s="354"/>
      <c r="G20914" s="355"/>
    </row>
    <row r="20915" spans="1:7">
      <c r="A20915" s="355" t="s">
        <v>52033</v>
      </c>
      <c r="B20915" s="356" t="s">
        <v>62705</v>
      </c>
      <c r="C20915" s="355" t="s">
        <v>58693</v>
      </c>
      <c r="D20915" s="355">
        <f>VLOOKUP(A20915,EMOP_202302_ser!A:B,2,0)</f>
        <v>40.61</v>
      </c>
      <c r="E20915" s="354"/>
      <c r="G20915" s="355"/>
    </row>
    <row r="20916" spans="1:7">
      <c r="A20916" s="355" t="s">
        <v>9588</v>
      </c>
      <c r="B20916" s="356" t="s">
        <v>62705</v>
      </c>
      <c r="C20916" s="355" t="s">
        <v>58693</v>
      </c>
      <c r="D20916" s="355">
        <f>VLOOKUP(A20916,EMOP_202302_ser!A:B,2,0)</f>
        <v>47.21</v>
      </c>
      <c r="E20916" s="354"/>
      <c r="G20916" s="355"/>
    </row>
    <row r="20917" spans="1:7">
      <c r="A20917" s="355" t="s">
        <v>52034</v>
      </c>
      <c r="B20917" s="356" t="s">
        <v>62705</v>
      </c>
      <c r="C20917" s="355" t="s">
        <v>58693</v>
      </c>
      <c r="D20917" s="355">
        <f>VLOOKUP(A20917,EMOP_202302_ser!A:B,2,0)</f>
        <v>44.22</v>
      </c>
      <c r="E20917" s="354"/>
      <c r="G20917" s="355"/>
    </row>
    <row r="20918" spans="1:7">
      <c r="A20918" s="355" t="s">
        <v>9589</v>
      </c>
      <c r="B20918" s="356" t="s">
        <v>62705</v>
      </c>
      <c r="C20918" s="355" t="s">
        <v>58693</v>
      </c>
      <c r="D20918" s="355">
        <f>VLOOKUP(A20918,EMOP_202302_ser!A:B,2,0)</f>
        <v>58.63</v>
      </c>
      <c r="E20918" s="354"/>
      <c r="G20918" s="355"/>
    </row>
    <row r="20919" spans="1:7">
      <c r="A20919" s="355" t="s">
        <v>52035</v>
      </c>
      <c r="B20919" s="356" t="s">
        <v>62705</v>
      </c>
      <c r="C20919" s="355" t="s">
        <v>58693</v>
      </c>
      <c r="D20919" s="355">
        <f>VLOOKUP(A20919,EMOP_202302_ser!A:B,2,0)</f>
        <v>55.64</v>
      </c>
      <c r="E20919" s="354"/>
      <c r="G20919" s="355"/>
    </row>
    <row r="20920" spans="1:7">
      <c r="A20920" s="355" t="s">
        <v>9590</v>
      </c>
      <c r="B20920" s="356" t="s">
        <v>62705</v>
      </c>
      <c r="C20920" s="355" t="s">
        <v>58693</v>
      </c>
      <c r="D20920" s="355">
        <f>VLOOKUP(A20920,EMOP_202302_ser!A:B,2,0)</f>
        <v>73.42</v>
      </c>
      <c r="E20920" s="354"/>
      <c r="G20920" s="355"/>
    </row>
    <row r="20921" spans="1:7">
      <c r="A20921" s="355" t="s">
        <v>52036</v>
      </c>
      <c r="B20921" s="356" t="s">
        <v>62705</v>
      </c>
      <c r="C20921" s="355" t="s">
        <v>58693</v>
      </c>
      <c r="D20921" s="355">
        <f>VLOOKUP(A20921,EMOP_202302_ser!A:B,2,0)</f>
        <v>70.430000000000007</v>
      </c>
      <c r="E20921" s="354"/>
      <c r="G20921" s="355"/>
    </row>
    <row r="20922" spans="1:7">
      <c r="A20922" s="355" t="s">
        <v>9591</v>
      </c>
      <c r="B20922" s="356" t="s">
        <v>62705</v>
      </c>
      <c r="C20922" s="355" t="s">
        <v>58693</v>
      </c>
      <c r="D20922" s="355">
        <f>VLOOKUP(A20922,EMOP_202302_ser!A:B,2,0)</f>
        <v>46.02</v>
      </c>
      <c r="E20922" s="354"/>
      <c r="G20922" s="355"/>
    </row>
    <row r="20923" spans="1:7">
      <c r="A20923" s="355" t="s">
        <v>52037</v>
      </c>
      <c r="B20923" s="356" t="s">
        <v>62705</v>
      </c>
      <c r="C20923" s="355" t="s">
        <v>58693</v>
      </c>
      <c r="D20923" s="355">
        <f>VLOOKUP(A20923,EMOP_202302_ser!A:B,2,0)</f>
        <v>43.03</v>
      </c>
      <c r="E20923" s="354"/>
      <c r="G20923" s="355"/>
    </row>
    <row r="20924" spans="1:7">
      <c r="A20924" s="355" t="s">
        <v>9592</v>
      </c>
      <c r="B20924" s="356" t="s">
        <v>62705</v>
      </c>
      <c r="C20924" s="355" t="s">
        <v>58693</v>
      </c>
      <c r="D20924" s="355">
        <f>VLOOKUP(A20924,EMOP_202302_ser!A:B,2,0)</f>
        <v>49.95</v>
      </c>
      <c r="E20924" s="354"/>
      <c r="G20924" s="355"/>
    </row>
    <row r="20925" spans="1:7">
      <c r="A20925" s="355" t="s">
        <v>52038</v>
      </c>
      <c r="B20925" s="356" t="s">
        <v>62705</v>
      </c>
      <c r="C20925" s="355" t="s">
        <v>58693</v>
      </c>
      <c r="D20925" s="355">
        <f>VLOOKUP(A20925,EMOP_202302_ser!A:B,2,0)</f>
        <v>46.96</v>
      </c>
      <c r="E20925" s="354"/>
      <c r="G20925" s="355"/>
    </row>
    <row r="20926" spans="1:7">
      <c r="A20926" s="355" t="s">
        <v>9593</v>
      </c>
      <c r="B20926" s="356" t="s">
        <v>62705</v>
      </c>
      <c r="C20926" s="355" t="s">
        <v>58693</v>
      </c>
      <c r="D20926" s="355">
        <f>VLOOKUP(A20926,EMOP_202302_ser!A:B,2,0)</f>
        <v>53.57</v>
      </c>
      <c r="E20926" s="354"/>
      <c r="G20926" s="355"/>
    </row>
    <row r="20927" spans="1:7">
      <c r="A20927" s="355" t="s">
        <v>52039</v>
      </c>
      <c r="B20927" s="356" t="s">
        <v>62705</v>
      </c>
      <c r="C20927" s="355" t="s">
        <v>58693</v>
      </c>
      <c r="D20927" s="355">
        <f>VLOOKUP(A20927,EMOP_202302_ser!A:B,2,0)</f>
        <v>50.58</v>
      </c>
      <c r="E20927" s="354"/>
      <c r="G20927" s="355"/>
    </row>
    <row r="20928" spans="1:7">
      <c r="A20928" s="355" t="s">
        <v>9594</v>
      </c>
      <c r="B20928" s="356" t="s">
        <v>62705</v>
      </c>
      <c r="C20928" s="355" t="s">
        <v>58693</v>
      </c>
      <c r="D20928" s="355">
        <f>VLOOKUP(A20928,EMOP_202302_ser!A:B,2,0)</f>
        <v>59.73</v>
      </c>
      <c r="E20928" s="354"/>
      <c r="G20928" s="355"/>
    </row>
    <row r="20929" spans="1:7">
      <c r="A20929" s="355" t="s">
        <v>52040</v>
      </c>
      <c r="B20929" s="356" t="s">
        <v>62705</v>
      </c>
      <c r="C20929" s="355" t="s">
        <v>58693</v>
      </c>
      <c r="D20929" s="355">
        <f>VLOOKUP(A20929,EMOP_202302_ser!A:B,2,0)</f>
        <v>56.74</v>
      </c>
      <c r="E20929" s="354"/>
      <c r="G20929" s="355"/>
    </row>
    <row r="20930" spans="1:7">
      <c r="A20930" s="355" t="s">
        <v>9595</v>
      </c>
      <c r="B20930" s="356" t="s">
        <v>62705</v>
      </c>
      <c r="C20930" s="355" t="s">
        <v>58693</v>
      </c>
      <c r="D20930" s="355">
        <f>VLOOKUP(A20930,EMOP_202302_ser!A:B,2,0)</f>
        <v>79.900000000000006</v>
      </c>
      <c r="E20930" s="354"/>
      <c r="G20930" s="355"/>
    </row>
    <row r="20931" spans="1:7">
      <c r="A20931" s="355" t="s">
        <v>52041</v>
      </c>
      <c r="B20931" s="356" t="s">
        <v>62705</v>
      </c>
      <c r="C20931" s="355" t="s">
        <v>58693</v>
      </c>
      <c r="D20931" s="355">
        <f>VLOOKUP(A20931,EMOP_202302_ser!A:B,2,0)</f>
        <v>76.91</v>
      </c>
      <c r="E20931" s="354"/>
      <c r="G20931" s="355"/>
    </row>
    <row r="20932" spans="1:7">
      <c r="A20932" s="355" t="s">
        <v>9596</v>
      </c>
      <c r="B20932" s="356" t="s">
        <v>62705</v>
      </c>
      <c r="C20932" s="355" t="s">
        <v>58693</v>
      </c>
      <c r="D20932" s="355">
        <f>VLOOKUP(A20932,EMOP_202302_ser!A:B,2,0)</f>
        <v>45.97</v>
      </c>
      <c r="E20932" s="354"/>
      <c r="G20932" s="355"/>
    </row>
    <row r="20933" spans="1:7">
      <c r="A20933" s="355" t="s">
        <v>52042</v>
      </c>
      <c r="B20933" s="356" t="s">
        <v>62705</v>
      </c>
      <c r="C20933" s="355" t="s">
        <v>58693</v>
      </c>
      <c r="D20933" s="355">
        <f>VLOOKUP(A20933,EMOP_202302_ser!A:B,2,0)</f>
        <v>42.98</v>
      </c>
      <c r="E20933" s="354"/>
      <c r="G20933" s="355"/>
    </row>
    <row r="20934" spans="1:7">
      <c r="A20934" s="355" t="s">
        <v>9597</v>
      </c>
      <c r="B20934" s="356" t="s">
        <v>62705</v>
      </c>
      <c r="C20934" s="355" t="s">
        <v>58693</v>
      </c>
      <c r="D20934" s="355">
        <f>VLOOKUP(A20934,EMOP_202302_ser!A:B,2,0)</f>
        <v>57.18</v>
      </c>
      <c r="E20934" s="354"/>
      <c r="G20934" s="355"/>
    </row>
    <row r="20935" spans="1:7">
      <c r="A20935" s="355" t="s">
        <v>52043</v>
      </c>
      <c r="B20935" s="356" t="s">
        <v>62705</v>
      </c>
      <c r="C20935" s="355" t="s">
        <v>58693</v>
      </c>
      <c r="D20935" s="355">
        <f>VLOOKUP(A20935,EMOP_202302_ser!A:B,2,0)</f>
        <v>54.19</v>
      </c>
      <c r="E20935" s="354"/>
      <c r="G20935" s="355"/>
    </row>
    <row r="20936" spans="1:7">
      <c r="A20936" s="355" t="s">
        <v>9598</v>
      </c>
      <c r="B20936" s="356" t="s">
        <v>62705</v>
      </c>
      <c r="C20936" s="355" t="s">
        <v>58693</v>
      </c>
      <c r="D20936" s="355">
        <f>VLOOKUP(A20936,EMOP_202302_ser!A:B,2,0)</f>
        <v>65.59</v>
      </c>
      <c r="E20936" s="354"/>
      <c r="G20936" s="355"/>
    </row>
    <row r="20937" spans="1:7">
      <c r="A20937" s="355" t="s">
        <v>52044</v>
      </c>
      <c r="B20937" s="356" t="s">
        <v>62705</v>
      </c>
      <c r="C20937" s="355" t="s">
        <v>58693</v>
      </c>
      <c r="D20937" s="355">
        <f>VLOOKUP(A20937,EMOP_202302_ser!A:B,2,0)</f>
        <v>62.6</v>
      </c>
      <c r="E20937" s="354"/>
      <c r="G20937" s="355"/>
    </row>
    <row r="20938" spans="1:7">
      <c r="A20938" s="355" t="s">
        <v>9599</v>
      </c>
      <c r="B20938" s="356" t="s">
        <v>62705</v>
      </c>
      <c r="C20938" s="355" t="s">
        <v>58693</v>
      </c>
      <c r="D20938" s="355">
        <f>VLOOKUP(A20938,EMOP_202302_ser!A:B,2,0)</f>
        <v>75.94</v>
      </c>
      <c r="E20938" s="354"/>
      <c r="G20938" s="355"/>
    </row>
    <row r="20939" spans="1:7">
      <c r="A20939" s="355" t="s">
        <v>52045</v>
      </c>
      <c r="B20939" s="356" t="s">
        <v>62705</v>
      </c>
      <c r="C20939" s="355" t="s">
        <v>58693</v>
      </c>
      <c r="D20939" s="355">
        <f>VLOOKUP(A20939,EMOP_202302_ser!A:B,2,0)</f>
        <v>72.95</v>
      </c>
      <c r="E20939" s="354"/>
      <c r="G20939" s="355"/>
    </row>
    <row r="20940" spans="1:7">
      <c r="A20940" s="355" t="s">
        <v>9600</v>
      </c>
      <c r="B20940" s="356" t="s">
        <v>62705</v>
      </c>
      <c r="C20940" s="355" t="s">
        <v>58693</v>
      </c>
      <c r="D20940" s="355">
        <f>VLOOKUP(A20940,EMOP_202302_ser!A:B,2,0)</f>
        <v>86.99</v>
      </c>
      <c r="E20940" s="354"/>
      <c r="G20940" s="355"/>
    </row>
    <row r="20941" spans="1:7">
      <c r="A20941" s="355" t="s">
        <v>52046</v>
      </c>
      <c r="B20941" s="356" t="s">
        <v>62705</v>
      </c>
      <c r="C20941" s="355" t="s">
        <v>58693</v>
      </c>
      <c r="D20941" s="355">
        <f>VLOOKUP(A20941,EMOP_202302_ser!A:B,2,0)</f>
        <v>84</v>
      </c>
      <c r="E20941" s="354"/>
      <c r="G20941" s="355"/>
    </row>
    <row r="20942" spans="1:7">
      <c r="A20942" s="355" t="s">
        <v>9601</v>
      </c>
      <c r="B20942" s="356" t="s">
        <v>62706</v>
      </c>
      <c r="C20942" s="355" t="s">
        <v>58693</v>
      </c>
      <c r="D20942" s="355">
        <f>VLOOKUP(A20942,EMOP_202302_ser!A:B,2,0)</f>
        <v>29.82</v>
      </c>
      <c r="E20942" s="354"/>
      <c r="G20942" s="355"/>
    </row>
    <row r="20943" spans="1:7">
      <c r="A20943" s="355" t="s">
        <v>52047</v>
      </c>
      <c r="B20943" s="356" t="s">
        <v>62706</v>
      </c>
      <c r="C20943" s="355" t="s">
        <v>58693</v>
      </c>
      <c r="D20943" s="355">
        <f>VLOOKUP(A20943,EMOP_202302_ser!A:B,2,0)</f>
        <v>26.83</v>
      </c>
      <c r="E20943" s="354"/>
      <c r="G20943" s="355"/>
    </row>
    <row r="20944" spans="1:7">
      <c r="A20944" s="355" t="s">
        <v>9602</v>
      </c>
      <c r="B20944" s="356" t="s">
        <v>62706</v>
      </c>
      <c r="C20944" s="355" t="s">
        <v>58693</v>
      </c>
      <c r="D20944" s="355">
        <f>VLOOKUP(A20944,EMOP_202302_ser!A:B,2,0)</f>
        <v>38.43</v>
      </c>
      <c r="E20944" s="354"/>
      <c r="G20944" s="355"/>
    </row>
    <row r="20945" spans="1:7">
      <c r="A20945" s="355" t="s">
        <v>52048</v>
      </c>
      <c r="B20945" s="356" t="s">
        <v>62706</v>
      </c>
      <c r="C20945" s="355" t="s">
        <v>58693</v>
      </c>
      <c r="D20945" s="355">
        <f>VLOOKUP(A20945,EMOP_202302_ser!A:B,2,0)</f>
        <v>35.44</v>
      </c>
      <c r="E20945" s="354"/>
      <c r="G20945" s="355"/>
    </row>
    <row r="20946" spans="1:7">
      <c r="A20946" s="355" t="s">
        <v>9603</v>
      </c>
      <c r="B20946" s="356" t="s">
        <v>62706</v>
      </c>
      <c r="C20946" s="355" t="s">
        <v>58693</v>
      </c>
      <c r="D20946" s="355">
        <f>VLOOKUP(A20946,EMOP_202302_ser!A:B,2,0)</f>
        <v>41.53</v>
      </c>
      <c r="E20946" s="354"/>
      <c r="G20946" s="355"/>
    </row>
    <row r="20947" spans="1:7">
      <c r="A20947" s="355" t="s">
        <v>52049</v>
      </c>
      <c r="B20947" s="356" t="s">
        <v>62706</v>
      </c>
      <c r="C20947" s="355" t="s">
        <v>58693</v>
      </c>
      <c r="D20947" s="355">
        <f>VLOOKUP(A20947,EMOP_202302_ser!A:B,2,0)</f>
        <v>38.54</v>
      </c>
      <c r="E20947" s="354"/>
      <c r="G20947" s="355"/>
    </row>
    <row r="20948" spans="1:7">
      <c r="A20948" s="355" t="s">
        <v>9604</v>
      </c>
      <c r="B20948" s="356" t="s">
        <v>62706</v>
      </c>
      <c r="C20948" s="355" t="s">
        <v>58693</v>
      </c>
      <c r="D20948" s="355">
        <f>VLOOKUP(A20948,EMOP_202302_ser!A:B,2,0)</f>
        <v>44.1</v>
      </c>
      <c r="E20948" s="354"/>
      <c r="G20948" s="355"/>
    </row>
    <row r="20949" spans="1:7">
      <c r="A20949" s="355" t="s">
        <v>52050</v>
      </c>
      <c r="B20949" s="356" t="s">
        <v>62706</v>
      </c>
      <c r="C20949" s="355" t="s">
        <v>58693</v>
      </c>
      <c r="D20949" s="355">
        <f>VLOOKUP(A20949,EMOP_202302_ser!A:B,2,0)</f>
        <v>41.11</v>
      </c>
      <c r="E20949" s="354"/>
      <c r="G20949" s="355"/>
    </row>
    <row r="20950" spans="1:7">
      <c r="A20950" s="355" t="s">
        <v>9605</v>
      </c>
      <c r="B20950" s="356" t="s">
        <v>62706</v>
      </c>
      <c r="C20950" s="355" t="s">
        <v>58693</v>
      </c>
      <c r="D20950" s="355">
        <f>VLOOKUP(A20950,EMOP_202302_ser!A:B,2,0)</f>
        <v>48.4</v>
      </c>
      <c r="E20950" s="354"/>
      <c r="G20950" s="355"/>
    </row>
    <row r="20951" spans="1:7">
      <c r="A20951" s="355" t="s">
        <v>52051</v>
      </c>
      <c r="B20951" s="356" t="s">
        <v>62706</v>
      </c>
      <c r="C20951" s="355" t="s">
        <v>58693</v>
      </c>
      <c r="D20951" s="355">
        <f>VLOOKUP(A20951,EMOP_202302_ser!A:B,2,0)</f>
        <v>45.41</v>
      </c>
      <c r="E20951" s="354"/>
      <c r="G20951" s="355"/>
    </row>
    <row r="20952" spans="1:7">
      <c r="A20952" s="355" t="s">
        <v>9606</v>
      </c>
      <c r="B20952" s="356" t="s">
        <v>62706</v>
      </c>
      <c r="C20952" s="355" t="s">
        <v>58693</v>
      </c>
      <c r="D20952" s="355">
        <f>VLOOKUP(A20952,EMOP_202302_ser!A:B,2,0)</f>
        <v>58.52</v>
      </c>
      <c r="E20952" s="354"/>
      <c r="G20952" s="355"/>
    </row>
    <row r="20953" spans="1:7">
      <c r="A20953" s="355" t="s">
        <v>52052</v>
      </c>
      <c r="B20953" s="356" t="s">
        <v>62706</v>
      </c>
      <c r="C20953" s="355" t="s">
        <v>58693</v>
      </c>
      <c r="D20953" s="355">
        <f>VLOOKUP(A20953,EMOP_202302_ser!A:B,2,0)</f>
        <v>55.53</v>
      </c>
      <c r="E20953" s="354"/>
      <c r="G20953" s="355"/>
    </row>
    <row r="20954" spans="1:7">
      <c r="A20954" s="355" t="s">
        <v>9607</v>
      </c>
      <c r="B20954" s="356" t="s">
        <v>62706</v>
      </c>
      <c r="C20954" s="355" t="s">
        <v>58693</v>
      </c>
      <c r="D20954" s="355">
        <f>VLOOKUP(A20954,EMOP_202302_ser!A:B,2,0)</f>
        <v>47.53</v>
      </c>
      <c r="E20954" s="354"/>
      <c r="G20954" s="355"/>
    </row>
    <row r="20955" spans="1:7">
      <c r="A20955" s="355" t="s">
        <v>52053</v>
      </c>
      <c r="B20955" s="356" t="s">
        <v>62706</v>
      </c>
      <c r="C20955" s="355" t="s">
        <v>58693</v>
      </c>
      <c r="D20955" s="355">
        <f>VLOOKUP(A20955,EMOP_202302_ser!A:B,2,0)</f>
        <v>44.54</v>
      </c>
      <c r="E20955" s="354"/>
      <c r="G20955" s="355"/>
    </row>
    <row r="20956" spans="1:7">
      <c r="A20956" s="355" t="s">
        <v>9608</v>
      </c>
      <c r="B20956" s="356" t="s">
        <v>62706</v>
      </c>
      <c r="C20956" s="355" t="s">
        <v>58693</v>
      </c>
      <c r="D20956" s="355">
        <f>VLOOKUP(A20956,EMOP_202302_ser!A:B,2,0)</f>
        <v>42.77</v>
      </c>
      <c r="E20956" s="354"/>
      <c r="G20956" s="355"/>
    </row>
    <row r="20957" spans="1:7">
      <c r="A20957" s="355" t="s">
        <v>52054</v>
      </c>
      <c r="B20957" s="356" t="s">
        <v>62706</v>
      </c>
      <c r="C20957" s="355" t="s">
        <v>58693</v>
      </c>
      <c r="D20957" s="355">
        <f>VLOOKUP(A20957,EMOP_202302_ser!A:B,2,0)</f>
        <v>39.78</v>
      </c>
      <c r="E20957" s="354"/>
      <c r="G20957" s="355"/>
    </row>
    <row r="20958" spans="1:7">
      <c r="A20958" s="355" t="s">
        <v>9609</v>
      </c>
      <c r="B20958" s="356" t="s">
        <v>62706</v>
      </c>
      <c r="C20958" s="355" t="s">
        <v>58693</v>
      </c>
      <c r="D20958" s="355">
        <f>VLOOKUP(A20958,EMOP_202302_ser!A:B,2,0)</f>
        <v>61.12</v>
      </c>
      <c r="E20958" s="354"/>
      <c r="G20958" s="355"/>
    </row>
    <row r="20959" spans="1:7">
      <c r="A20959" s="355" t="s">
        <v>52055</v>
      </c>
      <c r="B20959" s="356" t="s">
        <v>62706</v>
      </c>
      <c r="C20959" s="355" t="s">
        <v>58693</v>
      </c>
      <c r="D20959" s="355">
        <f>VLOOKUP(A20959,EMOP_202302_ser!A:B,2,0)</f>
        <v>58.13</v>
      </c>
      <c r="E20959" s="354"/>
      <c r="G20959" s="355"/>
    </row>
    <row r="20960" spans="1:7">
      <c r="A20960" s="355" t="s">
        <v>9610</v>
      </c>
      <c r="B20960" s="356" t="s">
        <v>62706</v>
      </c>
      <c r="C20960" s="355" t="s">
        <v>58693</v>
      </c>
      <c r="D20960" s="355">
        <f>VLOOKUP(A20960,EMOP_202302_ser!A:B,2,0)</f>
        <v>54.53</v>
      </c>
      <c r="E20960" s="354"/>
      <c r="G20960" s="355"/>
    </row>
    <row r="20961" spans="1:7">
      <c r="A20961" s="355" t="s">
        <v>52056</v>
      </c>
      <c r="B20961" s="356" t="s">
        <v>62706</v>
      </c>
      <c r="C20961" s="355" t="s">
        <v>58693</v>
      </c>
      <c r="D20961" s="355">
        <f>VLOOKUP(A20961,EMOP_202302_ser!A:B,2,0)</f>
        <v>51.54</v>
      </c>
      <c r="E20961" s="354"/>
      <c r="G20961" s="355"/>
    </row>
    <row r="20962" spans="1:7">
      <c r="A20962" s="355" t="s">
        <v>9611</v>
      </c>
      <c r="B20962" s="356" t="s">
        <v>62706</v>
      </c>
      <c r="C20962" s="355" t="s">
        <v>58693</v>
      </c>
      <c r="D20962" s="355">
        <f>VLOOKUP(A20962,EMOP_202302_ser!A:B,2,0)</f>
        <v>62.85</v>
      </c>
      <c r="E20962" s="354"/>
      <c r="G20962" s="355"/>
    </row>
    <row r="20963" spans="1:7">
      <c r="A20963" s="355" t="s">
        <v>52057</v>
      </c>
      <c r="B20963" s="356" t="s">
        <v>62706</v>
      </c>
      <c r="C20963" s="355" t="s">
        <v>58693</v>
      </c>
      <c r="D20963" s="355">
        <f>VLOOKUP(A20963,EMOP_202302_ser!A:B,2,0)</f>
        <v>59.86</v>
      </c>
      <c r="E20963" s="354"/>
      <c r="G20963" s="355"/>
    </row>
    <row r="20964" spans="1:7">
      <c r="A20964" s="355" t="s">
        <v>9612</v>
      </c>
      <c r="B20964" s="356" t="s">
        <v>62706</v>
      </c>
      <c r="C20964" s="355" t="s">
        <v>58693</v>
      </c>
      <c r="D20964" s="355">
        <f>VLOOKUP(A20964,EMOP_202302_ser!A:B,2,0)</f>
        <v>41.01</v>
      </c>
      <c r="E20964" s="354"/>
      <c r="G20964" s="355"/>
    </row>
    <row r="20965" spans="1:7">
      <c r="A20965" s="355" t="s">
        <v>52058</v>
      </c>
      <c r="B20965" s="356" t="s">
        <v>62706</v>
      </c>
      <c r="C20965" s="355" t="s">
        <v>58693</v>
      </c>
      <c r="D20965" s="355">
        <f>VLOOKUP(A20965,EMOP_202302_ser!A:B,2,0)</f>
        <v>38.020000000000003</v>
      </c>
      <c r="E20965" s="354"/>
      <c r="G20965" s="355"/>
    </row>
    <row r="20966" spans="1:7">
      <c r="A20966" s="355" t="s">
        <v>9613</v>
      </c>
      <c r="B20966" s="356" t="s">
        <v>62706</v>
      </c>
      <c r="C20966" s="355" t="s">
        <v>58693</v>
      </c>
      <c r="D20966" s="355">
        <f>VLOOKUP(A20966,EMOP_202302_ser!A:B,2,0)</f>
        <v>45.65</v>
      </c>
      <c r="E20966" s="354"/>
      <c r="G20966" s="355"/>
    </row>
    <row r="20967" spans="1:7">
      <c r="A20967" s="355" t="s">
        <v>52059</v>
      </c>
      <c r="B20967" s="356" t="s">
        <v>62706</v>
      </c>
      <c r="C20967" s="355" t="s">
        <v>58693</v>
      </c>
      <c r="D20967" s="355">
        <f>VLOOKUP(A20967,EMOP_202302_ser!A:B,2,0)</f>
        <v>42.66</v>
      </c>
      <c r="E20967" s="354"/>
      <c r="G20967" s="355"/>
    </row>
    <row r="20968" spans="1:7">
      <c r="A20968" s="355" t="s">
        <v>9614</v>
      </c>
      <c r="B20968" s="356" t="s">
        <v>62706</v>
      </c>
      <c r="C20968" s="355" t="s">
        <v>58693</v>
      </c>
      <c r="D20968" s="355">
        <f>VLOOKUP(A20968,EMOP_202302_ser!A:B,2,0)</f>
        <v>48.63</v>
      </c>
      <c r="E20968" s="354"/>
      <c r="G20968" s="355"/>
    </row>
    <row r="20969" spans="1:7">
      <c r="A20969" s="355" t="s">
        <v>52060</v>
      </c>
      <c r="B20969" s="356" t="s">
        <v>62706</v>
      </c>
      <c r="C20969" s="355" t="s">
        <v>58693</v>
      </c>
      <c r="D20969" s="355">
        <f>VLOOKUP(A20969,EMOP_202302_ser!A:B,2,0)</f>
        <v>45.64</v>
      </c>
      <c r="E20969" s="354"/>
      <c r="G20969" s="355"/>
    </row>
    <row r="20970" spans="1:7">
      <c r="A20970" s="355" t="s">
        <v>9615</v>
      </c>
      <c r="B20970" s="356" t="s">
        <v>62706</v>
      </c>
      <c r="C20970" s="355" t="s">
        <v>58693</v>
      </c>
      <c r="D20970" s="355">
        <f>VLOOKUP(A20970,EMOP_202302_ser!A:B,2,0)</f>
        <v>55.07</v>
      </c>
      <c r="E20970" s="354"/>
      <c r="G20970" s="355"/>
    </row>
    <row r="20971" spans="1:7">
      <c r="A20971" s="355" t="s">
        <v>52061</v>
      </c>
      <c r="B20971" s="356" t="s">
        <v>62706</v>
      </c>
      <c r="C20971" s="355" t="s">
        <v>58693</v>
      </c>
      <c r="D20971" s="355">
        <f>VLOOKUP(A20971,EMOP_202302_ser!A:B,2,0)</f>
        <v>52.08</v>
      </c>
      <c r="E20971" s="354"/>
      <c r="G20971" s="355"/>
    </row>
    <row r="20972" spans="1:7">
      <c r="A20972" s="355" t="s">
        <v>9616</v>
      </c>
      <c r="B20972" s="356" t="s">
        <v>62706</v>
      </c>
      <c r="C20972" s="355" t="s">
        <v>58693</v>
      </c>
      <c r="D20972" s="355">
        <f>VLOOKUP(A20972,EMOP_202302_ser!A:B,2,0)</f>
        <v>62.64</v>
      </c>
      <c r="E20972" s="354"/>
      <c r="G20972" s="355"/>
    </row>
    <row r="20973" spans="1:7">
      <c r="A20973" s="355" t="s">
        <v>52062</v>
      </c>
      <c r="B20973" s="356" t="s">
        <v>62706</v>
      </c>
      <c r="C20973" s="355" t="s">
        <v>58693</v>
      </c>
      <c r="D20973" s="355">
        <f>VLOOKUP(A20973,EMOP_202302_ser!A:B,2,0)</f>
        <v>59.65</v>
      </c>
      <c r="E20973" s="354"/>
      <c r="G20973" s="355"/>
    </row>
    <row r="20974" spans="1:7">
      <c r="A20974" s="355" t="s">
        <v>9617</v>
      </c>
      <c r="B20974" s="356" t="s">
        <v>62707</v>
      </c>
      <c r="C20974" s="355" t="s">
        <v>58693</v>
      </c>
      <c r="D20974" s="355">
        <f>VLOOKUP(A20974,EMOP_202302_ser!A:B,2,0)</f>
        <v>30.74</v>
      </c>
      <c r="E20974" s="354"/>
      <c r="G20974" s="355"/>
    </row>
    <row r="20975" spans="1:7">
      <c r="A20975" s="355" t="s">
        <v>52063</v>
      </c>
      <c r="B20975" s="356" t="s">
        <v>62707</v>
      </c>
      <c r="C20975" s="355" t="s">
        <v>58693</v>
      </c>
      <c r="D20975" s="355">
        <f>VLOOKUP(A20975,EMOP_202302_ser!A:B,2,0)</f>
        <v>27.75</v>
      </c>
      <c r="E20975" s="354"/>
      <c r="G20975" s="355"/>
    </row>
    <row r="20976" spans="1:7">
      <c r="A20976" s="355" t="s">
        <v>9618</v>
      </c>
      <c r="B20976" s="356" t="s">
        <v>62707</v>
      </c>
      <c r="C20976" s="355" t="s">
        <v>58693</v>
      </c>
      <c r="D20976" s="355">
        <f>VLOOKUP(A20976,EMOP_202302_ser!A:B,2,0)</f>
        <v>33.159999999999997</v>
      </c>
      <c r="E20976" s="354"/>
      <c r="G20976" s="355"/>
    </row>
    <row r="20977" spans="1:7">
      <c r="A20977" s="355" t="s">
        <v>52064</v>
      </c>
      <c r="B20977" s="356" t="s">
        <v>62707</v>
      </c>
      <c r="C20977" s="355" t="s">
        <v>58693</v>
      </c>
      <c r="D20977" s="355">
        <f>VLOOKUP(A20977,EMOP_202302_ser!A:B,2,0)</f>
        <v>30.17</v>
      </c>
      <c r="E20977" s="354"/>
      <c r="G20977" s="355"/>
    </row>
    <row r="20978" spans="1:7">
      <c r="A20978" s="355" t="s">
        <v>9619</v>
      </c>
      <c r="B20978" s="356" t="s">
        <v>62707</v>
      </c>
      <c r="C20978" s="355" t="s">
        <v>58693</v>
      </c>
      <c r="D20978" s="355">
        <f>VLOOKUP(A20978,EMOP_202302_ser!A:B,2,0)</f>
        <v>54.09</v>
      </c>
      <c r="E20978" s="354"/>
      <c r="G20978" s="355"/>
    </row>
    <row r="20979" spans="1:7">
      <c r="A20979" s="355" t="s">
        <v>52065</v>
      </c>
      <c r="B20979" s="356" t="s">
        <v>62707</v>
      </c>
      <c r="C20979" s="355" t="s">
        <v>58693</v>
      </c>
      <c r="D20979" s="355">
        <f>VLOOKUP(A20979,EMOP_202302_ser!A:B,2,0)</f>
        <v>51.1</v>
      </c>
      <c r="E20979" s="354"/>
      <c r="G20979" s="355"/>
    </row>
    <row r="20980" spans="1:7">
      <c r="A20980" s="355" t="s">
        <v>9620</v>
      </c>
      <c r="B20980" s="356" t="s">
        <v>62707</v>
      </c>
      <c r="C20980" s="355" t="s">
        <v>58693</v>
      </c>
      <c r="D20980" s="355">
        <f>VLOOKUP(A20980,EMOP_202302_ser!A:B,2,0)</f>
        <v>61.12</v>
      </c>
      <c r="E20980" s="354"/>
      <c r="G20980" s="355"/>
    </row>
    <row r="20981" spans="1:7">
      <c r="A20981" s="355" t="s">
        <v>52066</v>
      </c>
      <c r="B20981" s="356" t="s">
        <v>62707</v>
      </c>
      <c r="C20981" s="355" t="s">
        <v>58693</v>
      </c>
      <c r="D20981" s="355">
        <f>VLOOKUP(A20981,EMOP_202302_ser!A:B,2,0)</f>
        <v>58.13</v>
      </c>
      <c r="E20981" s="354"/>
      <c r="G20981" s="355"/>
    </row>
    <row r="20982" spans="1:7">
      <c r="A20982" s="355" t="s">
        <v>9621</v>
      </c>
      <c r="B20982" s="356" t="s">
        <v>62707</v>
      </c>
      <c r="C20982" s="355" t="s">
        <v>58693</v>
      </c>
      <c r="D20982" s="355">
        <f>VLOOKUP(A20982,EMOP_202302_ser!A:B,2,0)</f>
        <v>63.83</v>
      </c>
      <c r="E20982" s="354"/>
      <c r="G20982" s="355"/>
    </row>
    <row r="20983" spans="1:7">
      <c r="A20983" s="355" t="s">
        <v>52067</v>
      </c>
      <c r="B20983" s="356" t="s">
        <v>62707</v>
      </c>
      <c r="C20983" s="355" t="s">
        <v>58693</v>
      </c>
      <c r="D20983" s="355">
        <f>VLOOKUP(A20983,EMOP_202302_ser!A:B,2,0)</f>
        <v>60.84</v>
      </c>
      <c r="E20983" s="354"/>
      <c r="G20983" s="355"/>
    </row>
    <row r="20984" spans="1:7">
      <c r="A20984" s="355" t="s">
        <v>9622</v>
      </c>
      <c r="B20984" s="356" t="s">
        <v>62707</v>
      </c>
      <c r="C20984" s="355" t="s">
        <v>58693</v>
      </c>
      <c r="D20984" s="355">
        <f>VLOOKUP(A20984,EMOP_202302_ser!A:B,2,0)</f>
        <v>82.12</v>
      </c>
      <c r="E20984" s="354"/>
      <c r="G20984" s="355"/>
    </row>
    <row r="20985" spans="1:7">
      <c r="A20985" s="355" t="s">
        <v>52068</v>
      </c>
      <c r="B20985" s="356" t="s">
        <v>62707</v>
      </c>
      <c r="C20985" s="355" t="s">
        <v>58693</v>
      </c>
      <c r="D20985" s="355">
        <f>VLOOKUP(A20985,EMOP_202302_ser!A:B,2,0)</f>
        <v>79.13</v>
      </c>
      <c r="E20985" s="354"/>
      <c r="G20985" s="355"/>
    </row>
    <row r="20986" spans="1:7">
      <c r="A20986" s="355" t="s">
        <v>9623</v>
      </c>
      <c r="B20986" s="356" t="s">
        <v>62707</v>
      </c>
      <c r="C20986" s="355" t="s">
        <v>58693</v>
      </c>
      <c r="D20986" s="355">
        <f>VLOOKUP(A20986,EMOP_202302_ser!A:B,2,0)</f>
        <v>51.9</v>
      </c>
      <c r="E20986" s="354"/>
      <c r="G20986" s="355"/>
    </row>
    <row r="20987" spans="1:7">
      <c r="A20987" s="355" t="s">
        <v>52069</v>
      </c>
      <c r="B20987" s="356" t="s">
        <v>62707</v>
      </c>
      <c r="C20987" s="355" t="s">
        <v>58693</v>
      </c>
      <c r="D20987" s="355">
        <f>VLOOKUP(A20987,EMOP_202302_ser!A:B,2,0)</f>
        <v>48.91</v>
      </c>
      <c r="E20987" s="354"/>
      <c r="G20987" s="355"/>
    </row>
    <row r="20988" spans="1:7">
      <c r="A20988" s="355" t="s">
        <v>9624</v>
      </c>
      <c r="B20988" s="356" t="s">
        <v>62707</v>
      </c>
      <c r="C20988" s="355" t="s">
        <v>58693</v>
      </c>
      <c r="D20988" s="355">
        <f>VLOOKUP(A20988,EMOP_202302_ser!A:B,2,0)</f>
        <v>54.47</v>
      </c>
      <c r="E20988" s="354"/>
      <c r="G20988" s="355"/>
    </row>
    <row r="20989" spans="1:7">
      <c r="A20989" s="355" t="s">
        <v>52070</v>
      </c>
      <c r="B20989" s="356" t="s">
        <v>62707</v>
      </c>
      <c r="C20989" s="355" t="s">
        <v>58693</v>
      </c>
      <c r="D20989" s="355">
        <f>VLOOKUP(A20989,EMOP_202302_ser!A:B,2,0)</f>
        <v>51.48</v>
      </c>
      <c r="E20989" s="354"/>
      <c r="G20989" s="355"/>
    </row>
    <row r="20990" spans="1:7">
      <c r="A20990" s="355" t="s">
        <v>9625</v>
      </c>
      <c r="B20990" s="356" t="s">
        <v>62707</v>
      </c>
      <c r="C20990" s="355" t="s">
        <v>58693</v>
      </c>
      <c r="D20990" s="355">
        <f>VLOOKUP(A20990,EMOP_202302_ser!A:B,2,0)</f>
        <v>70.78</v>
      </c>
      <c r="E20990" s="354"/>
      <c r="G20990" s="355"/>
    </row>
    <row r="20991" spans="1:7">
      <c r="A20991" s="355" t="s">
        <v>52071</v>
      </c>
      <c r="B20991" s="356" t="s">
        <v>62707</v>
      </c>
      <c r="C20991" s="355" t="s">
        <v>58693</v>
      </c>
      <c r="D20991" s="355">
        <f>VLOOKUP(A20991,EMOP_202302_ser!A:B,2,0)</f>
        <v>67.790000000000006</v>
      </c>
      <c r="E20991" s="354"/>
      <c r="G20991" s="355"/>
    </row>
    <row r="20992" spans="1:7">
      <c r="A20992" s="355" t="s">
        <v>9626</v>
      </c>
      <c r="B20992" s="356" t="s">
        <v>62707</v>
      </c>
      <c r="C20992" s="355" t="s">
        <v>58693</v>
      </c>
      <c r="D20992" s="355">
        <f>VLOOKUP(A20992,EMOP_202302_ser!A:B,2,0)</f>
        <v>71.69</v>
      </c>
      <c r="E20992" s="354"/>
      <c r="G20992" s="355"/>
    </row>
    <row r="20993" spans="1:7">
      <c r="A20993" s="355" t="s">
        <v>52072</v>
      </c>
      <c r="B20993" s="356" t="s">
        <v>62707</v>
      </c>
      <c r="C20993" s="355" t="s">
        <v>58693</v>
      </c>
      <c r="D20993" s="355">
        <f>VLOOKUP(A20993,EMOP_202302_ser!A:B,2,0)</f>
        <v>68.7</v>
      </c>
      <c r="E20993" s="354"/>
      <c r="G20993" s="355"/>
    </row>
    <row r="20994" spans="1:7">
      <c r="A20994" s="355" t="s">
        <v>9627</v>
      </c>
      <c r="B20994" s="356" t="s">
        <v>62707</v>
      </c>
      <c r="C20994" s="355" t="s">
        <v>58693</v>
      </c>
      <c r="D20994" s="355">
        <f>VLOOKUP(A20994,EMOP_202302_ser!A:B,2,0)</f>
        <v>92.65</v>
      </c>
      <c r="E20994" s="354"/>
      <c r="G20994" s="355"/>
    </row>
    <row r="20995" spans="1:7">
      <c r="A20995" s="355" t="s">
        <v>52073</v>
      </c>
      <c r="B20995" s="356" t="s">
        <v>62707</v>
      </c>
      <c r="C20995" s="355" t="s">
        <v>58693</v>
      </c>
      <c r="D20995" s="355">
        <f>VLOOKUP(A20995,EMOP_202302_ser!A:B,2,0)</f>
        <v>89.66</v>
      </c>
      <c r="E20995" s="354"/>
      <c r="G20995" s="355"/>
    </row>
    <row r="20996" spans="1:7">
      <c r="A20996" s="355" t="s">
        <v>9628</v>
      </c>
      <c r="B20996" s="356" t="s">
        <v>62707</v>
      </c>
      <c r="C20996" s="355" t="s">
        <v>58693</v>
      </c>
      <c r="D20996" s="355">
        <f>VLOOKUP(A20996,EMOP_202302_ser!A:B,2,0)</f>
        <v>58.52</v>
      </c>
      <c r="E20996" s="354"/>
      <c r="G20996" s="355"/>
    </row>
    <row r="20997" spans="1:7">
      <c r="A20997" s="355" t="s">
        <v>52074</v>
      </c>
      <c r="B20997" s="356" t="s">
        <v>62707</v>
      </c>
      <c r="C20997" s="355" t="s">
        <v>58693</v>
      </c>
      <c r="D20997" s="355">
        <f>VLOOKUP(A20997,EMOP_202302_ser!A:B,2,0)</f>
        <v>55.53</v>
      </c>
      <c r="E20997" s="354"/>
      <c r="G20997" s="355"/>
    </row>
    <row r="20998" spans="1:7">
      <c r="A20998" s="355" t="s">
        <v>9629</v>
      </c>
      <c r="B20998" s="356" t="s">
        <v>62707</v>
      </c>
      <c r="C20998" s="355" t="s">
        <v>58693</v>
      </c>
      <c r="D20998" s="355">
        <f>VLOOKUP(A20998,EMOP_202302_ser!A:B,2,0)</f>
        <v>61.51</v>
      </c>
      <c r="E20998" s="354"/>
      <c r="G20998" s="355"/>
    </row>
    <row r="20999" spans="1:7">
      <c r="A20999" s="355" t="s">
        <v>52075</v>
      </c>
      <c r="B20999" s="356" t="s">
        <v>62707</v>
      </c>
      <c r="C20999" s="355" t="s">
        <v>58693</v>
      </c>
      <c r="D20999" s="355">
        <f>VLOOKUP(A20999,EMOP_202302_ser!A:B,2,0)</f>
        <v>58.52</v>
      </c>
      <c r="E20999" s="354"/>
      <c r="G20999" s="355"/>
    </row>
    <row r="21000" spans="1:7">
      <c r="A21000" s="355" t="s">
        <v>9630</v>
      </c>
      <c r="B21000" s="356" t="s">
        <v>62707</v>
      </c>
      <c r="C21000" s="355" t="s">
        <v>58693</v>
      </c>
      <c r="D21000" s="355">
        <f>VLOOKUP(A21000,EMOP_202302_ser!A:B,2,0)</f>
        <v>77.88</v>
      </c>
      <c r="E21000" s="354"/>
      <c r="G21000" s="355"/>
    </row>
    <row r="21001" spans="1:7">
      <c r="A21001" s="355" t="s">
        <v>52076</v>
      </c>
      <c r="B21001" s="356" t="s">
        <v>62707</v>
      </c>
      <c r="C21001" s="355" t="s">
        <v>58693</v>
      </c>
      <c r="D21001" s="355">
        <f>VLOOKUP(A21001,EMOP_202302_ser!A:B,2,0)</f>
        <v>74.89</v>
      </c>
      <c r="E21001" s="354"/>
      <c r="G21001" s="355"/>
    </row>
    <row r="21002" spans="1:7">
      <c r="A21002" s="355" t="s">
        <v>9631</v>
      </c>
      <c r="B21002" s="356" t="s">
        <v>62707</v>
      </c>
      <c r="C21002" s="355" t="s">
        <v>58693</v>
      </c>
      <c r="D21002" s="355">
        <f>VLOOKUP(A21002,EMOP_202302_ser!A:B,2,0)</f>
        <v>88.91</v>
      </c>
      <c r="E21002" s="354"/>
      <c r="G21002" s="355"/>
    </row>
    <row r="21003" spans="1:7">
      <c r="A21003" s="355" t="s">
        <v>52077</v>
      </c>
      <c r="B21003" s="356" t="s">
        <v>62707</v>
      </c>
      <c r="C21003" s="355" t="s">
        <v>58693</v>
      </c>
      <c r="D21003" s="355">
        <f>VLOOKUP(A21003,EMOP_202302_ser!A:B,2,0)</f>
        <v>85.92</v>
      </c>
      <c r="E21003" s="354"/>
      <c r="G21003" s="355"/>
    </row>
    <row r="21004" spans="1:7">
      <c r="A21004" s="355" t="s">
        <v>9632</v>
      </c>
      <c r="B21004" s="356" t="s">
        <v>62707</v>
      </c>
      <c r="C21004" s="355" t="s">
        <v>58693</v>
      </c>
      <c r="D21004" s="355">
        <f>VLOOKUP(A21004,EMOP_202302_ser!A:B,2,0)</f>
        <v>98.18</v>
      </c>
      <c r="E21004" s="354"/>
      <c r="G21004" s="355"/>
    </row>
    <row r="21005" spans="1:7">
      <c r="A21005" s="355" t="s">
        <v>52078</v>
      </c>
      <c r="B21005" s="356" t="s">
        <v>62707</v>
      </c>
      <c r="C21005" s="355" t="s">
        <v>58693</v>
      </c>
      <c r="D21005" s="355">
        <f>VLOOKUP(A21005,EMOP_202302_ser!A:B,2,0)</f>
        <v>95.19</v>
      </c>
      <c r="E21005" s="354"/>
      <c r="G21005" s="355"/>
    </row>
    <row r="21006" spans="1:7">
      <c r="A21006" s="355" t="s">
        <v>9633</v>
      </c>
      <c r="B21006" s="356" t="s">
        <v>62708</v>
      </c>
      <c r="C21006" s="355" t="s">
        <v>58693</v>
      </c>
      <c r="D21006" s="355">
        <f>VLOOKUP(A21006,EMOP_202302_ser!A:B,2,0)</f>
        <v>40.96</v>
      </c>
      <c r="E21006" s="354"/>
      <c r="G21006" s="355"/>
    </row>
    <row r="21007" spans="1:7">
      <c r="A21007" s="355" t="s">
        <v>52079</v>
      </c>
      <c r="B21007" s="356" t="s">
        <v>62708</v>
      </c>
      <c r="C21007" s="355" t="s">
        <v>58693</v>
      </c>
      <c r="D21007" s="355">
        <f>VLOOKUP(A21007,EMOP_202302_ser!A:B,2,0)</f>
        <v>37.97</v>
      </c>
      <c r="E21007" s="354"/>
      <c r="G21007" s="355"/>
    </row>
    <row r="21008" spans="1:7">
      <c r="A21008" s="355" t="s">
        <v>9634</v>
      </c>
      <c r="B21008" s="356" t="s">
        <v>62708</v>
      </c>
      <c r="C21008" s="355" t="s">
        <v>58693</v>
      </c>
      <c r="D21008" s="355">
        <f>VLOOKUP(A21008,EMOP_202302_ser!A:B,2,0)</f>
        <v>49.2</v>
      </c>
      <c r="E21008" s="354"/>
      <c r="G21008" s="355"/>
    </row>
    <row r="21009" spans="1:7">
      <c r="A21009" s="355" t="s">
        <v>52080</v>
      </c>
      <c r="B21009" s="356" t="s">
        <v>62708</v>
      </c>
      <c r="C21009" s="355" t="s">
        <v>58693</v>
      </c>
      <c r="D21009" s="355">
        <f>VLOOKUP(A21009,EMOP_202302_ser!A:B,2,0)</f>
        <v>46.21</v>
      </c>
      <c r="E21009" s="354"/>
      <c r="G21009" s="355"/>
    </row>
    <row r="21010" spans="1:7">
      <c r="A21010" s="355" t="s">
        <v>9635</v>
      </c>
      <c r="B21010" s="356" t="s">
        <v>62708</v>
      </c>
      <c r="C21010" s="355" t="s">
        <v>58693</v>
      </c>
      <c r="D21010" s="355">
        <f>VLOOKUP(A21010,EMOP_202302_ser!A:B,2,0)</f>
        <v>53.99</v>
      </c>
      <c r="E21010" s="354"/>
      <c r="G21010" s="355"/>
    </row>
    <row r="21011" spans="1:7">
      <c r="A21011" s="355" t="s">
        <v>52081</v>
      </c>
      <c r="B21011" s="356" t="s">
        <v>62708</v>
      </c>
      <c r="C21011" s="355" t="s">
        <v>58693</v>
      </c>
      <c r="D21011" s="355">
        <f>VLOOKUP(A21011,EMOP_202302_ser!A:B,2,0)</f>
        <v>51</v>
      </c>
      <c r="E21011" s="354"/>
      <c r="G21011" s="355"/>
    </row>
    <row r="21012" spans="1:7">
      <c r="A21012" s="355" t="s">
        <v>9636</v>
      </c>
      <c r="B21012" s="356" t="s">
        <v>62708</v>
      </c>
      <c r="C21012" s="355" t="s">
        <v>58693</v>
      </c>
      <c r="D21012" s="355">
        <f>VLOOKUP(A21012,EMOP_202302_ser!A:B,2,0)</f>
        <v>61.51</v>
      </c>
      <c r="E21012" s="354"/>
      <c r="G21012" s="355"/>
    </row>
    <row r="21013" spans="1:7">
      <c r="A21013" s="355" t="s">
        <v>52082</v>
      </c>
      <c r="B21013" s="356" t="s">
        <v>62708</v>
      </c>
      <c r="C21013" s="355" t="s">
        <v>58693</v>
      </c>
      <c r="D21013" s="355">
        <f>VLOOKUP(A21013,EMOP_202302_ser!A:B,2,0)</f>
        <v>58.52</v>
      </c>
      <c r="E21013" s="354"/>
      <c r="G21013" s="355"/>
    </row>
    <row r="21014" spans="1:7">
      <c r="A21014" s="355" t="s">
        <v>9637</v>
      </c>
      <c r="B21014" s="356" t="s">
        <v>62708</v>
      </c>
      <c r="C21014" s="355" t="s">
        <v>58693</v>
      </c>
      <c r="D21014" s="355">
        <f>VLOOKUP(A21014,EMOP_202302_ser!A:B,2,0)</f>
        <v>78.61</v>
      </c>
      <c r="E21014" s="354"/>
      <c r="G21014" s="355"/>
    </row>
    <row r="21015" spans="1:7">
      <c r="A21015" s="355" t="s">
        <v>52083</v>
      </c>
      <c r="B21015" s="356" t="s">
        <v>62708</v>
      </c>
      <c r="C21015" s="355" t="s">
        <v>58693</v>
      </c>
      <c r="D21015" s="355">
        <f>VLOOKUP(A21015,EMOP_202302_ser!A:B,2,0)</f>
        <v>75.62</v>
      </c>
      <c r="E21015" s="354"/>
      <c r="G21015" s="355"/>
    </row>
    <row r="21016" spans="1:7">
      <c r="A21016" s="355" t="s">
        <v>9638</v>
      </c>
      <c r="B21016" s="356" t="s">
        <v>62708</v>
      </c>
      <c r="C21016" s="355" t="s">
        <v>58693</v>
      </c>
      <c r="D21016" s="355">
        <f>VLOOKUP(A21016,EMOP_202302_ser!A:B,2,0)</f>
        <v>90.97</v>
      </c>
      <c r="E21016" s="354"/>
      <c r="G21016" s="355"/>
    </row>
    <row r="21017" spans="1:7">
      <c r="A21017" s="355" t="s">
        <v>52084</v>
      </c>
      <c r="B21017" s="356" t="s">
        <v>62708</v>
      </c>
      <c r="C21017" s="355" t="s">
        <v>58693</v>
      </c>
      <c r="D21017" s="355">
        <f>VLOOKUP(A21017,EMOP_202302_ser!A:B,2,0)</f>
        <v>87.98</v>
      </c>
      <c r="E21017" s="354"/>
      <c r="G21017" s="355"/>
    </row>
    <row r="21018" spans="1:7">
      <c r="A21018" s="355" t="s">
        <v>9639</v>
      </c>
      <c r="B21018" s="356" t="s">
        <v>62708</v>
      </c>
      <c r="C21018" s="355" t="s">
        <v>58693</v>
      </c>
      <c r="D21018" s="355">
        <f>VLOOKUP(A21018,EMOP_202302_ser!A:B,2,0)</f>
        <v>51.18</v>
      </c>
      <c r="E21018" s="354"/>
      <c r="G21018" s="355"/>
    </row>
    <row r="21019" spans="1:7">
      <c r="A21019" s="355" t="s">
        <v>52085</v>
      </c>
      <c r="B21019" s="356" t="s">
        <v>62708</v>
      </c>
      <c r="C21019" s="355" t="s">
        <v>58693</v>
      </c>
      <c r="D21019" s="355">
        <f>VLOOKUP(A21019,EMOP_202302_ser!A:B,2,0)</f>
        <v>48.19</v>
      </c>
      <c r="E21019" s="354"/>
      <c r="G21019" s="355"/>
    </row>
    <row r="21020" spans="1:7">
      <c r="A21020" s="355" t="s">
        <v>9640</v>
      </c>
      <c r="B21020" s="356" t="s">
        <v>62708</v>
      </c>
      <c r="C21020" s="355" t="s">
        <v>58693</v>
      </c>
      <c r="D21020" s="355">
        <f>VLOOKUP(A21020,EMOP_202302_ser!A:B,2,0)</f>
        <v>59.3</v>
      </c>
      <c r="E21020" s="354"/>
      <c r="G21020" s="355"/>
    </row>
    <row r="21021" spans="1:7">
      <c r="A21021" s="355" t="s">
        <v>52086</v>
      </c>
      <c r="B21021" s="356" t="s">
        <v>62708</v>
      </c>
      <c r="C21021" s="355" t="s">
        <v>58693</v>
      </c>
      <c r="D21021" s="355">
        <f>VLOOKUP(A21021,EMOP_202302_ser!A:B,2,0)</f>
        <v>56.31</v>
      </c>
      <c r="E21021" s="354"/>
      <c r="G21021" s="355"/>
    </row>
    <row r="21022" spans="1:7">
      <c r="A21022" s="355" t="s">
        <v>9641</v>
      </c>
      <c r="B21022" s="356" t="s">
        <v>62708</v>
      </c>
      <c r="C21022" s="355" t="s">
        <v>58693</v>
      </c>
      <c r="D21022" s="355">
        <f>VLOOKUP(A21022,EMOP_202302_ser!A:B,2,0)</f>
        <v>68.540000000000006</v>
      </c>
      <c r="E21022" s="354"/>
      <c r="G21022" s="355"/>
    </row>
    <row r="21023" spans="1:7">
      <c r="A21023" s="355" t="s">
        <v>52087</v>
      </c>
      <c r="B21023" s="356" t="s">
        <v>62708</v>
      </c>
      <c r="C21023" s="355" t="s">
        <v>58693</v>
      </c>
      <c r="D21023" s="355">
        <f>VLOOKUP(A21023,EMOP_202302_ser!A:B,2,0)</f>
        <v>65.55</v>
      </c>
      <c r="E21023" s="354"/>
      <c r="G21023" s="355"/>
    </row>
    <row r="21024" spans="1:7">
      <c r="A21024" s="355" t="s">
        <v>9642</v>
      </c>
      <c r="B21024" s="356" t="s">
        <v>62708</v>
      </c>
      <c r="C21024" s="355" t="s">
        <v>58693</v>
      </c>
      <c r="D21024" s="355">
        <f>VLOOKUP(A21024,EMOP_202302_ser!A:B,2,0)</f>
        <v>90.1</v>
      </c>
      <c r="E21024" s="354"/>
      <c r="G21024" s="355"/>
    </row>
    <row r="21025" spans="1:7">
      <c r="A21025" s="355" t="s">
        <v>52088</v>
      </c>
      <c r="B21025" s="356" t="s">
        <v>62708</v>
      </c>
      <c r="C21025" s="355" t="s">
        <v>58693</v>
      </c>
      <c r="D21025" s="355">
        <f>VLOOKUP(A21025,EMOP_202302_ser!A:B,2,0)</f>
        <v>87.11</v>
      </c>
      <c r="E21025" s="354"/>
      <c r="G21025" s="355"/>
    </row>
    <row r="21026" spans="1:7">
      <c r="A21026" s="355" t="s">
        <v>9643</v>
      </c>
      <c r="B21026" s="356" t="s">
        <v>62708</v>
      </c>
      <c r="C21026" s="355" t="s">
        <v>58693</v>
      </c>
      <c r="D21026" s="355">
        <f>VLOOKUP(A21026,EMOP_202302_ser!A:B,2,0)</f>
        <v>115.38</v>
      </c>
      <c r="E21026" s="354"/>
      <c r="G21026" s="355"/>
    </row>
    <row r="21027" spans="1:7">
      <c r="A21027" s="355" t="s">
        <v>52089</v>
      </c>
      <c r="B21027" s="356" t="s">
        <v>62708</v>
      </c>
      <c r="C21027" s="355" t="s">
        <v>58693</v>
      </c>
      <c r="D21027" s="355">
        <f>VLOOKUP(A21027,EMOP_202302_ser!A:B,2,0)</f>
        <v>112.39</v>
      </c>
      <c r="E21027" s="354"/>
      <c r="G21027" s="355"/>
    </row>
    <row r="21028" spans="1:7">
      <c r="A21028" s="355" t="s">
        <v>9644</v>
      </c>
      <c r="B21028" s="356" t="s">
        <v>62708</v>
      </c>
      <c r="C21028" s="355" t="s">
        <v>58693</v>
      </c>
      <c r="D21028" s="355">
        <f>VLOOKUP(A21028,EMOP_202302_ser!A:B,2,0)</f>
        <v>58.52</v>
      </c>
      <c r="E21028" s="354"/>
      <c r="G21028" s="355"/>
    </row>
    <row r="21029" spans="1:7">
      <c r="A21029" s="355" t="s">
        <v>52090</v>
      </c>
      <c r="B21029" s="356" t="s">
        <v>62708</v>
      </c>
      <c r="C21029" s="355" t="s">
        <v>58693</v>
      </c>
      <c r="D21029" s="355">
        <f>VLOOKUP(A21029,EMOP_202302_ser!A:B,2,0)</f>
        <v>55.53</v>
      </c>
      <c r="E21029" s="354"/>
      <c r="G21029" s="355"/>
    </row>
    <row r="21030" spans="1:7">
      <c r="A21030" s="355" t="s">
        <v>9645</v>
      </c>
      <c r="B21030" s="356" t="s">
        <v>62708</v>
      </c>
      <c r="C21030" s="355" t="s">
        <v>58693</v>
      </c>
      <c r="D21030" s="355">
        <f>VLOOKUP(A21030,EMOP_202302_ser!A:B,2,0)</f>
        <v>61.51</v>
      </c>
      <c r="E21030" s="354"/>
      <c r="G21030" s="355"/>
    </row>
    <row r="21031" spans="1:7">
      <c r="A21031" s="355" t="s">
        <v>52091</v>
      </c>
      <c r="B21031" s="356" t="s">
        <v>62708</v>
      </c>
      <c r="C21031" s="355" t="s">
        <v>58693</v>
      </c>
      <c r="D21031" s="355">
        <f>VLOOKUP(A21031,EMOP_202302_ser!A:B,2,0)</f>
        <v>58.52</v>
      </c>
      <c r="E21031" s="354"/>
      <c r="G21031" s="355"/>
    </row>
    <row r="21032" spans="1:7">
      <c r="A21032" s="355" t="s">
        <v>9646</v>
      </c>
      <c r="B21032" s="356" t="s">
        <v>62708</v>
      </c>
      <c r="C21032" s="355" t="s">
        <v>58693</v>
      </c>
      <c r="D21032" s="355">
        <f>VLOOKUP(A21032,EMOP_202302_ser!A:B,2,0)</f>
        <v>80.5</v>
      </c>
      <c r="E21032" s="354"/>
      <c r="G21032" s="355"/>
    </row>
    <row r="21033" spans="1:7">
      <c r="A21033" s="355" t="s">
        <v>52092</v>
      </c>
      <c r="B21033" s="356" t="s">
        <v>62708</v>
      </c>
      <c r="C21033" s="355" t="s">
        <v>58693</v>
      </c>
      <c r="D21033" s="355">
        <f>VLOOKUP(A21033,EMOP_202302_ser!A:B,2,0)</f>
        <v>77.510000000000005</v>
      </c>
      <c r="E21033" s="354"/>
      <c r="G21033" s="355"/>
    </row>
    <row r="21034" spans="1:7">
      <c r="A21034" s="355" t="s">
        <v>9647</v>
      </c>
      <c r="B21034" s="356" t="s">
        <v>62708</v>
      </c>
      <c r="C21034" s="355" t="s">
        <v>58693</v>
      </c>
      <c r="D21034" s="355">
        <f>VLOOKUP(A21034,EMOP_202302_ser!A:B,2,0)</f>
        <v>88.91</v>
      </c>
      <c r="E21034" s="354"/>
      <c r="G21034" s="355"/>
    </row>
    <row r="21035" spans="1:7">
      <c r="A21035" s="355" t="s">
        <v>52093</v>
      </c>
      <c r="B21035" s="356" t="s">
        <v>62708</v>
      </c>
      <c r="C21035" s="355" t="s">
        <v>58693</v>
      </c>
      <c r="D21035" s="355">
        <f>VLOOKUP(A21035,EMOP_202302_ser!A:B,2,0)</f>
        <v>85.92</v>
      </c>
      <c r="E21035" s="354"/>
      <c r="G21035" s="355"/>
    </row>
    <row r="21036" spans="1:7">
      <c r="A21036" s="355" t="s">
        <v>9648</v>
      </c>
      <c r="B21036" s="356" t="s">
        <v>62708</v>
      </c>
      <c r="C21036" s="355" t="s">
        <v>58693</v>
      </c>
      <c r="D21036" s="355">
        <f>VLOOKUP(A21036,EMOP_202302_ser!A:B,2,0)</f>
        <v>98.18</v>
      </c>
      <c r="E21036" s="354"/>
      <c r="G21036" s="355"/>
    </row>
    <row r="21037" spans="1:7">
      <c r="A21037" s="355" t="s">
        <v>52094</v>
      </c>
      <c r="B21037" s="356" t="s">
        <v>62708</v>
      </c>
      <c r="C21037" s="355" t="s">
        <v>58693</v>
      </c>
      <c r="D21037" s="355">
        <f>VLOOKUP(A21037,EMOP_202302_ser!A:B,2,0)</f>
        <v>95.19</v>
      </c>
      <c r="E21037" s="354"/>
      <c r="G21037" s="355"/>
    </row>
    <row r="21038" spans="1:7">
      <c r="A21038" s="355" t="s">
        <v>9649</v>
      </c>
      <c r="B21038" s="356" t="s">
        <v>52095</v>
      </c>
      <c r="C21038" s="355" t="s">
        <v>58693</v>
      </c>
      <c r="D21038" s="355">
        <f>VLOOKUP(A21038,EMOP_202302_ser!A:B,2,0)</f>
        <v>42.36</v>
      </c>
      <c r="E21038" s="354"/>
      <c r="G21038" s="355"/>
    </row>
    <row r="21039" spans="1:7">
      <c r="A21039" s="355" t="s">
        <v>52096</v>
      </c>
      <c r="B21039" s="356" t="s">
        <v>52095</v>
      </c>
      <c r="C21039" s="355" t="s">
        <v>58693</v>
      </c>
      <c r="D21039" s="355">
        <f>VLOOKUP(A21039,EMOP_202302_ser!A:B,2,0)</f>
        <v>39.369999999999997</v>
      </c>
      <c r="E21039" s="354"/>
      <c r="G21039" s="355"/>
    </row>
    <row r="21040" spans="1:7">
      <c r="A21040" s="355" t="s">
        <v>9650</v>
      </c>
      <c r="B21040" s="356" t="s">
        <v>52095</v>
      </c>
      <c r="C21040" s="355" t="s">
        <v>58693</v>
      </c>
      <c r="D21040" s="355">
        <f>VLOOKUP(A21040,EMOP_202302_ser!A:B,2,0)</f>
        <v>50.79</v>
      </c>
      <c r="E21040" s="354"/>
      <c r="G21040" s="355"/>
    </row>
    <row r="21041" spans="1:7">
      <c r="A21041" s="355" t="s">
        <v>52097</v>
      </c>
      <c r="B21041" s="356" t="s">
        <v>52095</v>
      </c>
      <c r="C21041" s="355" t="s">
        <v>58693</v>
      </c>
      <c r="D21041" s="355">
        <f>VLOOKUP(A21041,EMOP_202302_ser!A:B,2,0)</f>
        <v>47.8</v>
      </c>
      <c r="E21041" s="354"/>
      <c r="G21041" s="355"/>
    </row>
    <row r="21042" spans="1:7">
      <c r="A21042" s="355" t="s">
        <v>9651</v>
      </c>
      <c r="B21042" s="356" t="s">
        <v>52095</v>
      </c>
      <c r="C21042" s="355" t="s">
        <v>58693</v>
      </c>
      <c r="D21042" s="355">
        <f>VLOOKUP(A21042,EMOP_202302_ser!A:B,2,0)</f>
        <v>66.37</v>
      </c>
      <c r="E21042" s="354"/>
      <c r="G21042" s="355"/>
    </row>
    <row r="21043" spans="1:7">
      <c r="A21043" s="355" t="s">
        <v>52098</v>
      </c>
      <c r="B21043" s="356" t="s">
        <v>52095</v>
      </c>
      <c r="C21043" s="355" t="s">
        <v>58693</v>
      </c>
      <c r="D21043" s="355">
        <f>VLOOKUP(A21043,EMOP_202302_ser!A:B,2,0)</f>
        <v>63.38</v>
      </c>
      <c r="E21043" s="354"/>
      <c r="G21043" s="355"/>
    </row>
    <row r="21044" spans="1:7">
      <c r="A21044" s="355" t="s">
        <v>9652</v>
      </c>
      <c r="B21044" s="356" t="s">
        <v>52095</v>
      </c>
      <c r="C21044" s="355" t="s">
        <v>58693</v>
      </c>
      <c r="D21044" s="355">
        <f>VLOOKUP(A21044,EMOP_202302_ser!A:B,2,0)</f>
        <v>76.44</v>
      </c>
      <c r="E21044" s="354"/>
      <c r="G21044" s="355"/>
    </row>
    <row r="21045" spans="1:7">
      <c r="A21045" s="355" t="s">
        <v>52099</v>
      </c>
      <c r="B21045" s="356" t="s">
        <v>52095</v>
      </c>
      <c r="C21045" s="355" t="s">
        <v>58693</v>
      </c>
      <c r="D21045" s="355">
        <f>VLOOKUP(A21045,EMOP_202302_ser!A:B,2,0)</f>
        <v>73.45</v>
      </c>
      <c r="E21045" s="354"/>
      <c r="G21045" s="355"/>
    </row>
    <row r="21046" spans="1:7">
      <c r="A21046" s="355" t="s">
        <v>9653</v>
      </c>
      <c r="B21046" s="356" t="s">
        <v>52095</v>
      </c>
      <c r="C21046" s="355" t="s">
        <v>58693</v>
      </c>
      <c r="D21046" s="355">
        <f>VLOOKUP(A21046,EMOP_202302_ser!A:B,2,0)</f>
        <v>90.45</v>
      </c>
      <c r="E21046" s="354"/>
      <c r="G21046" s="355"/>
    </row>
    <row r="21047" spans="1:7">
      <c r="A21047" s="355" t="s">
        <v>52100</v>
      </c>
      <c r="B21047" s="356" t="s">
        <v>52095</v>
      </c>
      <c r="C21047" s="355" t="s">
        <v>58693</v>
      </c>
      <c r="D21047" s="355">
        <f>VLOOKUP(A21047,EMOP_202302_ser!A:B,2,0)</f>
        <v>87.46</v>
      </c>
      <c r="E21047" s="354"/>
      <c r="G21047" s="355"/>
    </row>
    <row r="21048" spans="1:7">
      <c r="A21048" s="355" t="s">
        <v>9654</v>
      </c>
      <c r="B21048" s="356" t="s">
        <v>52095</v>
      </c>
      <c r="C21048" s="355" t="s">
        <v>58693</v>
      </c>
      <c r="D21048" s="355">
        <f>VLOOKUP(A21048,EMOP_202302_ser!A:B,2,0)</f>
        <v>99.72</v>
      </c>
      <c r="E21048" s="354"/>
      <c r="G21048" s="355"/>
    </row>
    <row r="21049" spans="1:7">
      <c r="A21049" s="355" t="s">
        <v>52101</v>
      </c>
      <c r="B21049" s="356" t="s">
        <v>52095</v>
      </c>
      <c r="C21049" s="355" t="s">
        <v>58693</v>
      </c>
      <c r="D21049" s="355">
        <f>VLOOKUP(A21049,EMOP_202302_ser!A:B,2,0)</f>
        <v>96.73</v>
      </c>
      <c r="E21049" s="354"/>
      <c r="G21049" s="355"/>
    </row>
    <row r="21050" spans="1:7">
      <c r="A21050" s="355" t="s">
        <v>9655</v>
      </c>
      <c r="B21050" s="356" t="s">
        <v>52095</v>
      </c>
      <c r="C21050" s="355" t="s">
        <v>58693</v>
      </c>
      <c r="D21050" s="355">
        <f>VLOOKUP(A21050,EMOP_202302_ser!A:B,2,0)</f>
        <v>61.56</v>
      </c>
      <c r="E21050" s="354"/>
      <c r="G21050" s="355"/>
    </row>
    <row r="21051" spans="1:7">
      <c r="A21051" s="355" t="s">
        <v>52102</v>
      </c>
      <c r="B21051" s="356" t="s">
        <v>52095</v>
      </c>
      <c r="C21051" s="355" t="s">
        <v>58693</v>
      </c>
      <c r="D21051" s="355">
        <f>VLOOKUP(A21051,EMOP_202302_ser!A:B,2,0)</f>
        <v>58.57</v>
      </c>
      <c r="E21051" s="354"/>
      <c r="G21051" s="355"/>
    </row>
    <row r="21052" spans="1:7">
      <c r="A21052" s="355" t="s">
        <v>9656</v>
      </c>
      <c r="B21052" s="356" t="s">
        <v>52095</v>
      </c>
      <c r="C21052" s="355" t="s">
        <v>58693</v>
      </c>
      <c r="D21052" s="355">
        <f>VLOOKUP(A21052,EMOP_202302_ser!A:B,2,0)</f>
        <v>68.67</v>
      </c>
      <c r="E21052" s="354"/>
      <c r="G21052" s="355"/>
    </row>
    <row r="21053" spans="1:7">
      <c r="A21053" s="355" t="s">
        <v>52103</v>
      </c>
      <c r="B21053" s="356" t="s">
        <v>52095</v>
      </c>
      <c r="C21053" s="355" t="s">
        <v>58693</v>
      </c>
      <c r="D21053" s="355">
        <f>VLOOKUP(A21053,EMOP_202302_ser!A:B,2,0)</f>
        <v>65.680000000000007</v>
      </c>
      <c r="E21053" s="354"/>
      <c r="G21053" s="355"/>
    </row>
    <row r="21054" spans="1:7">
      <c r="A21054" s="355" t="s">
        <v>9657</v>
      </c>
      <c r="B21054" s="356" t="s">
        <v>52095</v>
      </c>
      <c r="C21054" s="355" t="s">
        <v>58693</v>
      </c>
      <c r="D21054" s="355">
        <f>VLOOKUP(A21054,EMOP_202302_ser!A:B,2,0)</f>
        <v>74.760000000000005</v>
      </c>
      <c r="E21054" s="354"/>
      <c r="G21054" s="355"/>
    </row>
    <row r="21055" spans="1:7">
      <c r="A21055" s="355" t="s">
        <v>52104</v>
      </c>
      <c r="B21055" s="356" t="s">
        <v>52095</v>
      </c>
      <c r="C21055" s="355" t="s">
        <v>58693</v>
      </c>
      <c r="D21055" s="355">
        <f>VLOOKUP(A21055,EMOP_202302_ser!A:B,2,0)</f>
        <v>71.77</v>
      </c>
      <c r="E21055" s="354"/>
      <c r="G21055" s="355"/>
    </row>
    <row r="21056" spans="1:7">
      <c r="A21056" s="355" t="s">
        <v>9658</v>
      </c>
      <c r="B21056" s="356" t="s">
        <v>52095</v>
      </c>
      <c r="C21056" s="355" t="s">
        <v>58693</v>
      </c>
      <c r="D21056" s="355">
        <f>VLOOKUP(A21056,EMOP_202302_ser!A:B,2,0)</f>
        <v>97.4</v>
      </c>
      <c r="E21056" s="354"/>
      <c r="G21056" s="355"/>
    </row>
    <row r="21057" spans="1:7">
      <c r="A21057" s="355" t="s">
        <v>52105</v>
      </c>
      <c r="B21057" s="356" t="s">
        <v>52095</v>
      </c>
      <c r="C21057" s="355" t="s">
        <v>58693</v>
      </c>
      <c r="D21057" s="355">
        <f>VLOOKUP(A21057,EMOP_202302_ser!A:B,2,0)</f>
        <v>94.41</v>
      </c>
      <c r="E21057" s="354"/>
      <c r="G21057" s="355"/>
    </row>
    <row r="21058" spans="1:7">
      <c r="A21058" s="355" t="s">
        <v>9659</v>
      </c>
      <c r="B21058" s="356" t="s">
        <v>52095</v>
      </c>
      <c r="C21058" s="355" t="s">
        <v>58693</v>
      </c>
      <c r="D21058" s="355">
        <f>VLOOKUP(A21058,EMOP_202302_ser!A:B,2,0)</f>
        <v>161.24</v>
      </c>
      <c r="E21058" s="354"/>
      <c r="G21058" s="355"/>
    </row>
    <row r="21059" spans="1:7">
      <c r="A21059" s="355" t="s">
        <v>52106</v>
      </c>
      <c r="B21059" s="356" t="s">
        <v>52095</v>
      </c>
      <c r="C21059" s="355" t="s">
        <v>58693</v>
      </c>
      <c r="D21059" s="355">
        <f>VLOOKUP(A21059,EMOP_202302_ser!A:B,2,0)</f>
        <v>158.25</v>
      </c>
      <c r="E21059" s="354"/>
      <c r="G21059" s="355"/>
    </row>
    <row r="21060" spans="1:7">
      <c r="A21060" s="355" t="s">
        <v>9660</v>
      </c>
      <c r="B21060" s="356" t="s">
        <v>52095</v>
      </c>
      <c r="C21060" s="355" t="s">
        <v>58693</v>
      </c>
      <c r="D21060" s="355">
        <f>VLOOKUP(A21060,EMOP_202302_ser!A:B,2,0)</f>
        <v>63.16</v>
      </c>
      <c r="E21060" s="354"/>
      <c r="G21060" s="355"/>
    </row>
    <row r="21061" spans="1:7">
      <c r="A21061" s="355" t="s">
        <v>52107</v>
      </c>
      <c r="B21061" s="356" t="s">
        <v>52095</v>
      </c>
      <c r="C21061" s="355" t="s">
        <v>58693</v>
      </c>
      <c r="D21061" s="355">
        <f>VLOOKUP(A21061,EMOP_202302_ser!A:B,2,0)</f>
        <v>60.17</v>
      </c>
      <c r="E21061" s="354"/>
      <c r="G21061" s="355"/>
    </row>
    <row r="21062" spans="1:7">
      <c r="A21062" s="355" t="s">
        <v>9661</v>
      </c>
      <c r="B21062" s="356" t="s">
        <v>52095</v>
      </c>
      <c r="C21062" s="355" t="s">
        <v>58693</v>
      </c>
      <c r="D21062" s="355">
        <f>VLOOKUP(A21062,EMOP_202302_ser!A:B,2,0)</f>
        <v>77.040000000000006</v>
      </c>
      <c r="E21062" s="354"/>
      <c r="G21062" s="355"/>
    </row>
    <row r="21063" spans="1:7">
      <c r="A21063" s="355" t="s">
        <v>52108</v>
      </c>
      <c r="B21063" s="356" t="s">
        <v>52095</v>
      </c>
      <c r="C21063" s="355" t="s">
        <v>58693</v>
      </c>
      <c r="D21063" s="355">
        <f>VLOOKUP(A21063,EMOP_202302_ser!A:B,2,0)</f>
        <v>74.05</v>
      </c>
      <c r="E21063" s="354"/>
      <c r="G21063" s="355"/>
    </row>
    <row r="21064" spans="1:7">
      <c r="A21064" s="355" t="s">
        <v>9662</v>
      </c>
      <c r="B21064" s="356" t="s">
        <v>52095</v>
      </c>
      <c r="C21064" s="355" t="s">
        <v>58693</v>
      </c>
      <c r="D21064" s="355">
        <f>VLOOKUP(A21064,EMOP_202302_ser!A:B,2,0)</f>
        <v>86.64</v>
      </c>
      <c r="E21064" s="354"/>
      <c r="G21064" s="355"/>
    </row>
    <row r="21065" spans="1:7">
      <c r="A21065" s="355" t="s">
        <v>52109</v>
      </c>
      <c r="B21065" s="356" t="s">
        <v>52095</v>
      </c>
      <c r="C21065" s="355" t="s">
        <v>58693</v>
      </c>
      <c r="D21065" s="355">
        <f>VLOOKUP(A21065,EMOP_202302_ser!A:B,2,0)</f>
        <v>83.65</v>
      </c>
      <c r="E21065" s="354"/>
      <c r="G21065" s="355"/>
    </row>
    <row r="21066" spans="1:7">
      <c r="A21066" s="355" t="s">
        <v>9663</v>
      </c>
      <c r="B21066" s="356" t="s">
        <v>52095</v>
      </c>
      <c r="C21066" s="355" t="s">
        <v>58693</v>
      </c>
      <c r="D21066" s="355">
        <f>VLOOKUP(A21066,EMOP_202302_ser!A:B,2,0)</f>
        <v>94.52</v>
      </c>
      <c r="E21066" s="354"/>
      <c r="G21066" s="355"/>
    </row>
    <row r="21067" spans="1:7">
      <c r="A21067" s="355" t="s">
        <v>52110</v>
      </c>
      <c r="B21067" s="356" t="s">
        <v>52095</v>
      </c>
      <c r="C21067" s="355" t="s">
        <v>58693</v>
      </c>
      <c r="D21067" s="355">
        <f>VLOOKUP(A21067,EMOP_202302_ser!A:B,2,0)</f>
        <v>91.53</v>
      </c>
      <c r="E21067" s="354"/>
      <c r="G21067" s="355"/>
    </row>
    <row r="21068" spans="1:7">
      <c r="A21068" s="355" t="s">
        <v>9664</v>
      </c>
      <c r="B21068" s="356" t="s">
        <v>52095</v>
      </c>
      <c r="C21068" s="355" t="s">
        <v>58693</v>
      </c>
      <c r="D21068" s="355">
        <f>VLOOKUP(A21068,EMOP_202302_ser!A:B,2,0)</f>
        <v>125.42</v>
      </c>
      <c r="E21068" s="354"/>
      <c r="G21068" s="355"/>
    </row>
    <row r="21069" spans="1:7">
      <c r="A21069" s="355" t="s">
        <v>52111</v>
      </c>
      <c r="B21069" s="356" t="s">
        <v>52095</v>
      </c>
      <c r="C21069" s="355" t="s">
        <v>58693</v>
      </c>
      <c r="D21069" s="355">
        <f>VLOOKUP(A21069,EMOP_202302_ser!A:B,2,0)</f>
        <v>122.43</v>
      </c>
      <c r="E21069" s="354"/>
      <c r="G21069" s="355"/>
    </row>
    <row r="21070" spans="1:7">
      <c r="A21070" s="355" t="s">
        <v>9665</v>
      </c>
      <c r="B21070" s="356" t="s">
        <v>62709</v>
      </c>
      <c r="C21070" s="355" t="s">
        <v>58693</v>
      </c>
      <c r="D21070" s="355">
        <f>VLOOKUP(A21070,EMOP_202302_ser!A:B,2,0)</f>
        <v>48.41</v>
      </c>
      <c r="E21070" s="354"/>
      <c r="G21070" s="355"/>
    </row>
    <row r="21071" spans="1:7">
      <c r="A21071" s="355" t="s">
        <v>52112</v>
      </c>
      <c r="B21071" s="356" t="s">
        <v>62709</v>
      </c>
      <c r="C21071" s="355" t="s">
        <v>58693</v>
      </c>
      <c r="D21071" s="355">
        <f>VLOOKUP(A21071,EMOP_202302_ser!A:B,2,0)</f>
        <v>45.42</v>
      </c>
      <c r="E21071" s="354"/>
      <c r="G21071" s="355"/>
    </row>
    <row r="21072" spans="1:7">
      <c r="A21072" s="355" t="s">
        <v>9666</v>
      </c>
      <c r="B21072" s="356" t="s">
        <v>62709</v>
      </c>
      <c r="C21072" s="355" t="s">
        <v>58693</v>
      </c>
      <c r="D21072" s="355">
        <f>VLOOKUP(A21072,EMOP_202302_ser!A:B,2,0)</f>
        <v>56.6</v>
      </c>
      <c r="E21072" s="354"/>
      <c r="G21072" s="355"/>
    </row>
    <row r="21073" spans="1:7">
      <c r="A21073" s="355" t="s">
        <v>52113</v>
      </c>
      <c r="B21073" s="356" t="s">
        <v>62709</v>
      </c>
      <c r="C21073" s="355" t="s">
        <v>58693</v>
      </c>
      <c r="D21073" s="355">
        <f>VLOOKUP(A21073,EMOP_202302_ser!A:B,2,0)</f>
        <v>53.61</v>
      </c>
      <c r="E21073" s="354"/>
      <c r="G21073" s="355"/>
    </row>
    <row r="21074" spans="1:7">
      <c r="A21074" s="355" t="s">
        <v>9667</v>
      </c>
      <c r="B21074" s="356" t="s">
        <v>62709</v>
      </c>
      <c r="C21074" s="355" t="s">
        <v>58693</v>
      </c>
      <c r="D21074" s="355">
        <f>VLOOKUP(A21074,EMOP_202302_ser!A:B,2,0)</f>
        <v>66.790000000000006</v>
      </c>
      <c r="E21074" s="354"/>
      <c r="G21074" s="355"/>
    </row>
    <row r="21075" spans="1:7">
      <c r="A21075" s="355" t="s">
        <v>52114</v>
      </c>
      <c r="B21075" s="356" t="s">
        <v>62709</v>
      </c>
      <c r="C21075" s="355" t="s">
        <v>58693</v>
      </c>
      <c r="D21075" s="355">
        <f>VLOOKUP(A21075,EMOP_202302_ser!A:B,2,0)</f>
        <v>63.8</v>
      </c>
      <c r="E21075" s="354"/>
      <c r="G21075" s="355"/>
    </row>
    <row r="21076" spans="1:7">
      <c r="A21076" s="355" t="s">
        <v>9668</v>
      </c>
      <c r="B21076" s="356" t="s">
        <v>62709</v>
      </c>
      <c r="C21076" s="355" t="s">
        <v>58693</v>
      </c>
      <c r="D21076" s="355">
        <f>VLOOKUP(A21076,EMOP_202302_ser!A:B,2,0)</f>
        <v>76.86</v>
      </c>
      <c r="E21076" s="354"/>
      <c r="G21076" s="355"/>
    </row>
    <row r="21077" spans="1:7">
      <c r="A21077" s="355" t="s">
        <v>52115</v>
      </c>
      <c r="B21077" s="356" t="s">
        <v>62709</v>
      </c>
      <c r="C21077" s="355" t="s">
        <v>58693</v>
      </c>
      <c r="D21077" s="355">
        <f>VLOOKUP(A21077,EMOP_202302_ser!A:B,2,0)</f>
        <v>73.87</v>
      </c>
      <c r="E21077" s="354"/>
      <c r="G21077" s="355"/>
    </row>
    <row r="21078" spans="1:7">
      <c r="A21078" s="355" t="s">
        <v>9669</v>
      </c>
      <c r="B21078" s="356" t="s">
        <v>62709</v>
      </c>
      <c r="C21078" s="355" t="s">
        <v>58693</v>
      </c>
      <c r="D21078" s="355">
        <f>VLOOKUP(A21078,EMOP_202302_ser!A:B,2,0)</f>
        <v>89.6</v>
      </c>
      <c r="E21078" s="354"/>
      <c r="G21078" s="355"/>
    </row>
    <row r="21079" spans="1:7">
      <c r="A21079" s="355" t="s">
        <v>52116</v>
      </c>
      <c r="B21079" s="356" t="s">
        <v>62709</v>
      </c>
      <c r="C21079" s="355" t="s">
        <v>58693</v>
      </c>
      <c r="D21079" s="355">
        <f>VLOOKUP(A21079,EMOP_202302_ser!A:B,2,0)</f>
        <v>86.61</v>
      </c>
      <c r="E21079" s="354"/>
      <c r="G21079" s="355"/>
    </row>
    <row r="21080" spans="1:7">
      <c r="A21080" s="355" t="s">
        <v>9670</v>
      </c>
      <c r="B21080" s="356" t="s">
        <v>62709</v>
      </c>
      <c r="C21080" s="355" t="s">
        <v>58693</v>
      </c>
      <c r="D21080" s="355">
        <f>VLOOKUP(A21080,EMOP_202302_ser!A:B,2,0)</f>
        <v>179.12</v>
      </c>
      <c r="E21080" s="354"/>
      <c r="G21080" s="355"/>
    </row>
    <row r="21081" spans="1:7">
      <c r="A21081" s="355" t="s">
        <v>52117</v>
      </c>
      <c r="B21081" s="356" t="s">
        <v>62709</v>
      </c>
      <c r="C21081" s="355" t="s">
        <v>58693</v>
      </c>
      <c r="D21081" s="355">
        <f>VLOOKUP(A21081,EMOP_202302_ser!A:B,2,0)</f>
        <v>176.13</v>
      </c>
      <c r="E21081" s="354"/>
      <c r="G21081" s="355"/>
    </row>
    <row r="21082" spans="1:7">
      <c r="A21082" s="355" t="s">
        <v>9671</v>
      </c>
      <c r="B21082" s="356" t="s">
        <v>62709</v>
      </c>
      <c r="C21082" s="355" t="s">
        <v>58693</v>
      </c>
      <c r="D21082" s="355">
        <f>VLOOKUP(A21082,EMOP_202302_ser!A:B,2,0)</f>
        <v>59.9</v>
      </c>
      <c r="E21082" s="354"/>
      <c r="G21082" s="355"/>
    </row>
    <row r="21083" spans="1:7">
      <c r="A21083" s="355" t="s">
        <v>52118</v>
      </c>
      <c r="B21083" s="356" t="s">
        <v>62709</v>
      </c>
      <c r="C21083" s="355" t="s">
        <v>58693</v>
      </c>
      <c r="D21083" s="355">
        <f>VLOOKUP(A21083,EMOP_202302_ser!A:B,2,0)</f>
        <v>56.9</v>
      </c>
      <c r="E21083" s="354"/>
      <c r="G21083" s="355"/>
    </row>
    <row r="21084" spans="1:7">
      <c r="A21084" s="355" t="s">
        <v>9672</v>
      </c>
      <c r="B21084" s="356" t="s">
        <v>62709</v>
      </c>
      <c r="C21084" s="355" t="s">
        <v>58693</v>
      </c>
      <c r="D21084" s="355">
        <f>VLOOKUP(A21084,EMOP_202302_ser!A:B,2,0)</f>
        <v>72.64</v>
      </c>
      <c r="E21084" s="354"/>
      <c r="G21084" s="355"/>
    </row>
    <row r="21085" spans="1:7">
      <c r="A21085" s="355" t="s">
        <v>52119</v>
      </c>
      <c r="B21085" s="356" t="s">
        <v>62709</v>
      </c>
      <c r="C21085" s="355" t="s">
        <v>58693</v>
      </c>
      <c r="D21085" s="355">
        <f>VLOOKUP(A21085,EMOP_202302_ser!A:B,2,0)</f>
        <v>69.650000000000006</v>
      </c>
      <c r="E21085" s="354"/>
      <c r="G21085" s="355"/>
    </row>
    <row r="21086" spans="1:7">
      <c r="A21086" s="355" t="s">
        <v>9673</v>
      </c>
      <c r="B21086" s="356" t="s">
        <v>62709</v>
      </c>
      <c r="C21086" s="355" t="s">
        <v>58693</v>
      </c>
      <c r="D21086" s="355">
        <f>VLOOKUP(A21086,EMOP_202302_ser!A:B,2,0)</f>
        <v>83.21</v>
      </c>
      <c r="E21086" s="354"/>
      <c r="G21086" s="355"/>
    </row>
    <row r="21087" spans="1:7">
      <c r="A21087" s="355" t="s">
        <v>52120</v>
      </c>
      <c r="B21087" s="356" t="s">
        <v>62709</v>
      </c>
      <c r="C21087" s="355" t="s">
        <v>58693</v>
      </c>
      <c r="D21087" s="355">
        <f>VLOOKUP(A21087,EMOP_202302_ser!A:B,2,0)</f>
        <v>80.22</v>
      </c>
      <c r="E21087" s="354"/>
      <c r="G21087" s="355"/>
    </row>
    <row r="21088" spans="1:7">
      <c r="A21088" s="355" t="s">
        <v>9674</v>
      </c>
      <c r="B21088" s="356" t="s">
        <v>62709</v>
      </c>
      <c r="C21088" s="355" t="s">
        <v>58693</v>
      </c>
      <c r="D21088" s="355">
        <f>VLOOKUP(A21088,EMOP_202302_ser!A:B,2,0)</f>
        <v>119.2</v>
      </c>
      <c r="E21088" s="354"/>
      <c r="G21088" s="355"/>
    </row>
    <row r="21089" spans="1:7">
      <c r="A21089" s="355" t="s">
        <v>52121</v>
      </c>
      <c r="B21089" s="356" t="s">
        <v>62709</v>
      </c>
      <c r="C21089" s="355" t="s">
        <v>58693</v>
      </c>
      <c r="D21089" s="355">
        <f>VLOOKUP(A21089,EMOP_202302_ser!A:B,2,0)</f>
        <v>116.21</v>
      </c>
      <c r="E21089" s="354"/>
      <c r="G21089" s="355"/>
    </row>
    <row r="21090" spans="1:7">
      <c r="A21090" s="355" t="s">
        <v>9675</v>
      </c>
      <c r="B21090" s="356" t="s">
        <v>62709</v>
      </c>
      <c r="C21090" s="355" t="s">
        <v>58693</v>
      </c>
      <c r="D21090" s="355">
        <f>VLOOKUP(A21090,EMOP_202302_ser!A:B,2,0)</f>
        <v>191.59</v>
      </c>
      <c r="E21090" s="354"/>
      <c r="G21090" s="355"/>
    </row>
    <row r="21091" spans="1:7">
      <c r="A21091" s="355" t="s">
        <v>52122</v>
      </c>
      <c r="B21091" s="356" t="s">
        <v>62709</v>
      </c>
      <c r="C21091" s="355" t="s">
        <v>58693</v>
      </c>
      <c r="D21091" s="355">
        <f>VLOOKUP(A21091,EMOP_202302_ser!A:B,2,0)</f>
        <v>188.6</v>
      </c>
      <c r="E21091" s="354"/>
      <c r="G21091" s="355"/>
    </row>
    <row r="21092" spans="1:7">
      <c r="A21092" s="355" t="s">
        <v>9676</v>
      </c>
      <c r="B21092" s="356" t="s">
        <v>62709</v>
      </c>
      <c r="C21092" s="355" t="s">
        <v>58693</v>
      </c>
      <c r="D21092" s="355">
        <f>VLOOKUP(A21092,EMOP_202302_ser!A:B,2,0)</f>
        <v>67.599999999999994</v>
      </c>
      <c r="E21092" s="354"/>
      <c r="G21092" s="355"/>
    </row>
    <row r="21093" spans="1:7">
      <c r="A21093" s="355" t="s">
        <v>52123</v>
      </c>
      <c r="B21093" s="356" t="s">
        <v>62709</v>
      </c>
      <c r="C21093" s="355" t="s">
        <v>58693</v>
      </c>
      <c r="D21093" s="355">
        <f>VLOOKUP(A21093,EMOP_202302_ser!A:B,2,0)</f>
        <v>64.61</v>
      </c>
      <c r="E21093" s="354"/>
      <c r="G21093" s="355"/>
    </row>
    <row r="21094" spans="1:7">
      <c r="A21094" s="355" t="s">
        <v>9677</v>
      </c>
      <c r="B21094" s="356" t="s">
        <v>62709</v>
      </c>
      <c r="C21094" s="355" t="s">
        <v>58693</v>
      </c>
      <c r="D21094" s="355">
        <f>VLOOKUP(A21094,EMOP_202302_ser!A:B,2,0)</f>
        <v>78.739999999999995</v>
      </c>
      <c r="E21094" s="354"/>
      <c r="G21094" s="355"/>
    </row>
    <row r="21095" spans="1:7">
      <c r="A21095" s="355" t="s">
        <v>52124</v>
      </c>
      <c r="B21095" s="356" t="s">
        <v>62709</v>
      </c>
      <c r="C21095" s="355" t="s">
        <v>58693</v>
      </c>
      <c r="D21095" s="355">
        <f>VLOOKUP(A21095,EMOP_202302_ser!A:B,2,0)</f>
        <v>75.75</v>
      </c>
      <c r="E21095" s="354"/>
      <c r="G21095" s="355"/>
    </row>
    <row r="21096" spans="1:7">
      <c r="A21096" s="355" t="s">
        <v>9678</v>
      </c>
      <c r="B21096" s="356" t="s">
        <v>62709</v>
      </c>
      <c r="C21096" s="355" t="s">
        <v>58693</v>
      </c>
      <c r="D21096" s="355">
        <f>VLOOKUP(A21096,EMOP_202302_ser!A:B,2,0)</f>
        <v>78.62</v>
      </c>
      <c r="E21096" s="354"/>
      <c r="G21096" s="355"/>
    </row>
    <row r="21097" spans="1:7">
      <c r="A21097" s="355" t="s">
        <v>52125</v>
      </c>
      <c r="B21097" s="356" t="s">
        <v>62709</v>
      </c>
      <c r="C21097" s="355" t="s">
        <v>58693</v>
      </c>
      <c r="D21097" s="355">
        <f>VLOOKUP(A21097,EMOP_202302_ser!A:B,2,0)</f>
        <v>75.63</v>
      </c>
      <c r="E21097" s="354"/>
      <c r="G21097" s="355"/>
    </row>
    <row r="21098" spans="1:7">
      <c r="A21098" s="355" t="s">
        <v>9679</v>
      </c>
      <c r="B21098" s="356" t="s">
        <v>62709</v>
      </c>
      <c r="C21098" s="355" t="s">
        <v>58693</v>
      </c>
      <c r="D21098" s="355">
        <f>VLOOKUP(A21098,EMOP_202302_ser!A:B,2,0)</f>
        <v>100.54</v>
      </c>
      <c r="E21098" s="354"/>
      <c r="G21098" s="355"/>
    </row>
    <row r="21099" spans="1:7">
      <c r="A21099" s="355" t="s">
        <v>52126</v>
      </c>
      <c r="B21099" s="356" t="s">
        <v>62709</v>
      </c>
      <c r="C21099" s="355" t="s">
        <v>58693</v>
      </c>
      <c r="D21099" s="355">
        <f>VLOOKUP(A21099,EMOP_202302_ser!A:B,2,0)</f>
        <v>97.55</v>
      </c>
      <c r="E21099" s="354"/>
      <c r="G21099" s="355"/>
    </row>
    <row r="21100" spans="1:7">
      <c r="A21100" s="355" t="s">
        <v>9680</v>
      </c>
      <c r="B21100" s="356" t="s">
        <v>62709</v>
      </c>
      <c r="C21100" s="355" t="s">
        <v>58693</v>
      </c>
      <c r="D21100" s="355">
        <f>VLOOKUP(A21100,EMOP_202302_ser!A:B,2,0)</f>
        <v>204.06</v>
      </c>
      <c r="E21100" s="354"/>
      <c r="G21100" s="355"/>
    </row>
    <row r="21101" spans="1:7">
      <c r="A21101" s="355" t="s">
        <v>52127</v>
      </c>
      <c r="B21101" s="356" t="s">
        <v>62709</v>
      </c>
      <c r="C21101" s="355" t="s">
        <v>58693</v>
      </c>
      <c r="D21101" s="355">
        <f>VLOOKUP(A21101,EMOP_202302_ser!A:B,2,0)</f>
        <v>201.07</v>
      </c>
      <c r="E21101" s="354"/>
      <c r="G21101" s="355"/>
    </row>
    <row r="21102" spans="1:7">
      <c r="A21102" s="355" t="s">
        <v>9681</v>
      </c>
      <c r="B21102" s="356" t="s">
        <v>62710</v>
      </c>
      <c r="C21102" s="355" t="s">
        <v>58693</v>
      </c>
      <c r="D21102" s="355">
        <f>VLOOKUP(A21102,EMOP_202302_ser!A:B,2,0)</f>
        <v>73.19</v>
      </c>
      <c r="E21102" s="354"/>
      <c r="G21102" s="355"/>
    </row>
    <row r="21103" spans="1:7">
      <c r="A21103" s="355" t="s">
        <v>52128</v>
      </c>
      <c r="B21103" s="356" t="s">
        <v>62710</v>
      </c>
      <c r="C21103" s="355" t="s">
        <v>58693</v>
      </c>
      <c r="D21103" s="355">
        <f>VLOOKUP(A21103,EMOP_202302_ser!A:B,2,0)</f>
        <v>70.2</v>
      </c>
      <c r="E21103" s="354"/>
      <c r="G21103" s="355"/>
    </row>
    <row r="21104" spans="1:7">
      <c r="A21104" s="355" t="s">
        <v>9682</v>
      </c>
      <c r="B21104" s="356" t="s">
        <v>62710</v>
      </c>
      <c r="C21104" s="355" t="s">
        <v>58693</v>
      </c>
      <c r="D21104" s="355">
        <f>VLOOKUP(A21104,EMOP_202302_ser!A:B,2,0)</f>
        <v>72.849999999999994</v>
      </c>
      <c r="E21104" s="354"/>
      <c r="G21104" s="355"/>
    </row>
    <row r="21105" spans="1:7">
      <c r="A21105" s="355" t="s">
        <v>52129</v>
      </c>
      <c r="B21105" s="356" t="s">
        <v>62710</v>
      </c>
      <c r="C21105" s="355" t="s">
        <v>58693</v>
      </c>
      <c r="D21105" s="355">
        <f>VLOOKUP(A21105,EMOP_202302_ser!A:B,2,0)</f>
        <v>69.86</v>
      </c>
      <c r="E21105" s="354"/>
      <c r="G21105" s="355"/>
    </row>
    <row r="21106" spans="1:7">
      <c r="A21106" s="355" t="s">
        <v>9683</v>
      </c>
      <c r="B21106" s="356" t="s">
        <v>62710</v>
      </c>
      <c r="C21106" s="355" t="s">
        <v>58693</v>
      </c>
      <c r="D21106" s="355">
        <f>VLOOKUP(A21106,EMOP_202302_ser!A:B,2,0)</f>
        <v>93.42</v>
      </c>
      <c r="E21106" s="354"/>
      <c r="G21106" s="355"/>
    </row>
    <row r="21107" spans="1:7">
      <c r="A21107" s="355" t="s">
        <v>52130</v>
      </c>
      <c r="B21107" s="356" t="s">
        <v>62710</v>
      </c>
      <c r="C21107" s="355" t="s">
        <v>58693</v>
      </c>
      <c r="D21107" s="355">
        <f>VLOOKUP(A21107,EMOP_202302_ser!A:B,2,0)</f>
        <v>90.43</v>
      </c>
      <c r="E21107" s="354"/>
      <c r="G21107" s="355"/>
    </row>
    <row r="21108" spans="1:7">
      <c r="A21108" s="355" t="s">
        <v>9684</v>
      </c>
      <c r="B21108" s="356" t="s">
        <v>62710</v>
      </c>
      <c r="C21108" s="355" t="s">
        <v>58693</v>
      </c>
      <c r="D21108" s="355">
        <f>VLOOKUP(A21108,EMOP_202302_ser!A:B,2,0)</f>
        <v>105.19</v>
      </c>
      <c r="E21108" s="354"/>
      <c r="G21108" s="355"/>
    </row>
    <row r="21109" spans="1:7">
      <c r="A21109" s="355" t="s">
        <v>52131</v>
      </c>
      <c r="B21109" s="356" t="s">
        <v>62710</v>
      </c>
      <c r="C21109" s="355" t="s">
        <v>58693</v>
      </c>
      <c r="D21109" s="355">
        <f>VLOOKUP(A21109,EMOP_202302_ser!A:B,2,0)</f>
        <v>102.2</v>
      </c>
      <c r="E21109" s="354"/>
      <c r="G21109" s="355"/>
    </row>
    <row r="21110" spans="1:7">
      <c r="A21110" s="355" t="s">
        <v>9685</v>
      </c>
      <c r="B21110" s="356" t="s">
        <v>62710</v>
      </c>
      <c r="C21110" s="355" t="s">
        <v>58693</v>
      </c>
      <c r="D21110" s="355">
        <f>VLOOKUP(A21110,EMOP_202302_ser!A:B,2,0)</f>
        <v>135.99</v>
      </c>
      <c r="E21110" s="354"/>
      <c r="G21110" s="355"/>
    </row>
    <row r="21111" spans="1:7">
      <c r="A21111" s="355" t="s">
        <v>52132</v>
      </c>
      <c r="B21111" s="356" t="s">
        <v>62710</v>
      </c>
      <c r="C21111" s="355" t="s">
        <v>58693</v>
      </c>
      <c r="D21111" s="355">
        <f>VLOOKUP(A21111,EMOP_202302_ser!A:B,2,0)</f>
        <v>133</v>
      </c>
      <c r="E21111" s="354"/>
      <c r="G21111" s="355"/>
    </row>
    <row r="21112" spans="1:7">
      <c r="A21112" s="355" t="s">
        <v>9686</v>
      </c>
      <c r="B21112" s="356" t="s">
        <v>62710</v>
      </c>
      <c r="C21112" s="355" t="s">
        <v>58693</v>
      </c>
      <c r="D21112" s="355">
        <f>VLOOKUP(A21112,EMOP_202302_ser!A:B,2,0)</f>
        <v>191.02</v>
      </c>
      <c r="E21112" s="354"/>
      <c r="G21112" s="355"/>
    </row>
    <row r="21113" spans="1:7">
      <c r="A21113" s="355" t="s">
        <v>52133</v>
      </c>
      <c r="B21113" s="356" t="s">
        <v>62710</v>
      </c>
      <c r="C21113" s="355" t="s">
        <v>58693</v>
      </c>
      <c r="D21113" s="355">
        <f>VLOOKUP(A21113,EMOP_202302_ser!A:B,2,0)</f>
        <v>188.03</v>
      </c>
      <c r="E21113" s="354"/>
      <c r="G21113" s="355"/>
    </row>
    <row r="21114" spans="1:7">
      <c r="A21114" s="355" t="s">
        <v>9687</v>
      </c>
      <c r="B21114" s="356" t="s">
        <v>62710</v>
      </c>
      <c r="C21114" s="355" t="s">
        <v>58693</v>
      </c>
      <c r="D21114" s="355">
        <f>VLOOKUP(A21114,EMOP_202302_ser!A:B,2,0)</f>
        <v>90.4</v>
      </c>
      <c r="E21114" s="354"/>
      <c r="G21114" s="355"/>
    </row>
    <row r="21115" spans="1:7">
      <c r="A21115" s="355" t="s">
        <v>52134</v>
      </c>
      <c r="B21115" s="356" t="s">
        <v>62710</v>
      </c>
      <c r="C21115" s="355" t="s">
        <v>58693</v>
      </c>
      <c r="D21115" s="355">
        <f>VLOOKUP(A21115,EMOP_202302_ser!A:B,2,0)</f>
        <v>87.41</v>
      </c>
      <c r="E21115" s="354"/>
      <c r="G21115" s="355"/>
    </row>
    <row r="21116" spans="1:7">
      <c r="A21116" s="355" t="s">
        <v>9688</v>
      </c>
      <c r="B21116" s="356" t="s">
        <v>62710</v>
      </c>
      <c r="C21116" s="355" t="s">
        <v>58693</v>
      </c>
      <c r="D21116" s="355">
        <f>VLOOKUP(A21116,EMOP_202302_ser!A:B,2,0)</f>
        <v>101.27</v>
      </c>
      <c r="E21116" s="354"/>
      <c r="G21116" s="355"/>
    </row>
    <row r="21117" spans="1:7">
      <c r="A21117" s="355" t="s">
        <v>52135</v>
      </c>
      <c r="B21117" s="356" t="s">
        <v>62710</v>
      </c>
      <c r="C21117" s="355" t="s">
        <v>58693</v>
      </c>
      <c r="D21117" s="355">
        <f>VLOOKUP(A21117,EMOP_202302_ser!A:B,2,0)</f>
        <v>98.28</v>
      </c>
      <c r="E21117" s="354"/>
      <c r="G21117" s="355"/>
    </row>
    <row r="21118" spans="1:7">
      <c r="A21118" s="355" t="s">
        <v>9689</v>
      </c>
      <c r="B21118" s="356" t="s">
        <v>62710</v>
      </c>
      <c r="C21118" s="355" t="s">
        <v>58693</v>
      </c>
      <c r="D21118" s="355">
        <f>VLOOKUP(A21118,EMOP_202302_ser!A:B,2,0)</f>
        <v>60.32</v>
      </c>
      <c r="E21118" s="354"/>
      <c r="G21118" s="355"/>
    </row>
    <row r="21119" spans="1:7">
      <c r="A21119" s="355" t="s">
        <v>52136</v>
      </c>
      <c r="B21119" s="356" t="s">
        <v>62710</v>
      </c>
      <c r="C21119" s="355" t="s">
        <v>58693</v>
      </c>
      <c r="D21119" s="355">
        <f>VLOOKUP(A21119,EMOP_202302_ser!A:B,2,0)</f>
        <v>57.33</v>
      </c>
      <c r="E21119" s="354"/>
      <c r="G21119" s="355"/>
    </row>
    <row r="21120" spans="1:7">
      <c r="A21120" s="355" t="s">
        <v>9690</v>
      </c>
      <c r="B21120" s="356" t="s">
        <v>62710</v>
      </c>
      <c r="C21120" s="355" t="s">
        <v>58693</v>
      </c>
      <c r="D21120" s="355">
        <f>VLOOKUP(A21120,EMOP_202302_ser!A:B,2,0)</f>
        <v>128.88</v>
      </c>
      <c r="E21120" s="354"/>
      <c r="G21120" s="355"/>
    </row>
    <row r="21121" spans="1:7">
      <c r="A21121" s="355" t="s">
        <v>52137</v>
      </c>
      <c r="B21121" s="356" t="s">
        <v>62710</v>
      </c>
      <c r="C21121" s="355" t="s">
        <v>58693</v>
      </c>
      <c r="D21121" s="355">
        <f>VLOOKUP(A21121,EMOP_202302_ser!A:B,2,0)</f>
        <v>125.89</v>
      </c>
      <c r="E21121" s="354"/>
      <c r="G21121" s="355"/>
    </row>
    <row r="21122" spans="1:7">
      <c r="A21122" s="355" t="s">
        <v>9691</v>
      </c>
      <c r="B21122" s="356" t="s">
        <v>62710</v>
      </c>
      <c r="C21122" s="355" t="s">
        <v>58693</v>
      </c>
      <c r="D21122" s="355">
        <f>VLOOKUP(A21122,EMOP_202302_ser!A:B,2,0)</f>
        <v>200.25</v>
      </c>
      <c r="E21122" s="354"/>
      <c r="G21122" s="355"/>
    </row>
    <row r="21123" spans="1:7">
      <c r="A21123" s="355" t="s">
        <v>52138</v>
      </c>
      <c r="B21123" s="356" t="s">
        <v>62710</v>
      </c>
      <c r="C21123" s="355" t="s">
        <v>58693</v>
      </c>
      <c r="D21123" s="355">
        <f>VLOOKUP(A21123,EMOP_202302_ser!A:B,2,0)</f>
        <v>197.26</v>
      </c>
      <c r="E21123" s="354"/>
      <c r="G21123" s="355"/>
    </row>
    <row r="21124" spans="1:7">
      <c r="A21124" s="355" t="s">
        <v>9692</v>
      </c>
      <c r="B21124" s="356" t="s">
        <v>62710</v>
      </c>
      <c r="C21124" s="355" t="s">
        <v>58693</v>
      </c>
      <c r="D21124" s="355">
        <f>VLOOKUP(A21124,EMOP_202302_ser!A:B,2,0)</f>
        <v>98.25</v>
      </c>
      <c r="E21124" s="354"/>
      <c r="G21124" s="355"/>
    </row>
    <row r="21125" spans="1:7">
      <c r="A21125" s="355" t="s">
        <v>52139</v>
      </c>
      <c r="B21125" s="356" t="s">
        <v>62710</v>
      </c>
      <c r="C21125" s="355" t="s">
        <v>58693</v>
      </c>
      <c r="D21125" s="355">
        <f>VLOOKUP(A21125,EMOP_202302_ser!A:B,2,0)</f>
        <v>95.26</v>
      </c>
      <c r="E21125" s="354"/>
      <c r="G21125" s="355"/>
    </row>
    <row r="21126" spans="1:7">
      <c r="A21126" s="355" t="s">
        <v>9693</v>
      </c>
      <c r="B21126" s="356" t="s">
        <v>62710</v>
      </c>
      <c r="C21126" s="355" t="s">
        <v>58693</v>
      </c>
      <c r="D21126" s="355">
        <f>VLOOKUP(A21126,EMOP_202302_ser!A:B,2,0)</f>
        <v>108.82</v>
      </c>
      <c r="E21126" s="354"/>
      <c r="G21126" s="355"/>
    </row>
    <row r="21127" spans="1:7">
      <c r="A21127" s="355" t="s">
        <v>52140</v>
      </c>
      <c r="B21127" s="356" t="s">
        <v>62710</v>
      </c>
      <c r="C21127" s="355" t="s">
        <v>58693</v>
      </c>
      <c r="D21127" s="355">
        <f>VLOOKUP(A21127,EMOP_202302_ser!A:B,2,0)</f>
        <v>105.83</v>
      </c>
      <c r="E21127" s="354"/>
      <c r="G21127" s="355"/>
    </row>
    <row r="21128" spans="1:7">
      <c r="A21128" s="355" t="s">
        <v>9694</v>
      </c>
      <c r="B21128" s="356" t="s">
        <v>62710</v>
      </c>
      <c r="C21128" s="355" t="s">
        <v>58693</v>
      </c>
      <c r="D21128" s="355">
        <f>VLOOKUP(A21128,EMOP_202302_ser!A:B,2,0)</f>
        <v>120.6</v>
      </c>
      <c r="E21128" s="354"/>
      <c r="G21128" s="355"/>
    </row>
    <row r="21129" spans="1:7">
      <c r="A21129" s="355" t="s">
        <v>52141</v>
      </c>
      <c r="B21129" s="356" t="s">
        <v>62710</v>
      </c>
      <c r="C21129" s="355" t="s">
        <v>58693</v>
      </c>
      <c r="D21129" s="355">
        <f>VLOOKUP(A21129,EMOP_202302_ser!A:B,2,0)</f>
        <v>117.61</v>
      </c>
      <c r="E21129" s="354"/>
      <c r="G21129" s="355"/>
    </row>
    <row r="21130" spans="1:7">
      <c r="A21130" s="355" t="s">
        <v>9695</v>
      </c>
      <c r="B21130" s="356" t="s">
        <v>62710</v>
      </c>
      <c r="C21130" s="355" t="s">
        <v>58693</v>
      </c>
      <c r="D21130" s="355">
        <f>VLOOKUP(A21130,EMOP_202302_ser!A:B,2,0)</f>
        <v>135.87</v>
      </c>
      <c r="E21130" s="354"/>
      <c r="G21130" s="355"/>
    </row>
    <row r="21131" spans="1:7">
      <c r="A21131" s="355" t="s">
        <v>52142</v>
      </c>
      <c r="B21131" s="356" t="s">
        <v>62710</v>
      </c>
      <c r="C21131" s="355" t="s">
        <v>58693</v>
      </c>
      <c r="D21131" s="355">
        <f>VLOOKUP(A21131,EMOP_202302_ser!A:B,2,0)</f>
        <v>132.88</v>
      </c>
      <c r="E21131" s="354"/>
      <c r="G21131" s="355"/>
    </row>
    <row r="21132" spans="1:7">
      <c r="A21132" s="355" t="s">
        <v>9696</v>
      </c>
      <c r="B21132" s="356" t="s">
        <v>62710</v>
      </c>
      <c r="C21132" s="355" t="s">
        <v>58693</v>
      </c>
      <c r="D21132" s="355">
        <f>VLOOKUP(A21132,EMOP_202302_ser!A:B,2,0)</f>
        <v>209.5</v>
      </c>
      <c r="E21132" s="354"/>
      <c r="G21132" s="355"/>
    </row>
    <row r="21133" spans="1:7">
      <c r="A21133" s="355" t="s">
        <v>52143</v>
      </c>
      <c r="B21133" s="356" t="s">
        <v>62710</v>
      </c>
      <c r="C21133" s="355" t="s">
        <v>58693</v>
      </c>
      <c r="D21133" s="355">
        <f>VLOOKUP(A21133,EMOP_202302_ser!A:B,2,0)</f>
        <v>206.51</v>
      </c>
      <c r="E21133" s="354"/>
      <c r="G21133" s="355"/>
    </row>
    <row r="21134" spans="1:7">
      <c r="A21134" s="355" t="s">
        <v>9697</v>
      </c>
      <c r="B21134" s="356" t="s">
        <v>52144</v>
      </c>
      <c r="C21134" s="355" t="s">
        <v>58693</v>
      </c>
      <c r="D21134" s="355">
        <f>VLOOKUP(A21134,EMOP_202302_ser!A:B,2,0)</f>
        <v>30.66</v>
      </c>
      <c r="E21134" s="354"/>
      <c r="G21134" s="355"/>
    </row>
    <row r="21135" spans="1:7">
      <c r="A21135" s="355" t="s">
        <v>52145</v>
      </c>
      <c r="B21135" s="356" t="s">
        <v>52144</v>
      </c>
      <c r="C21135" s="355" t="s">
        <v>58693</v>
      </c>
      <c r="D21135" s="355">
        <f>VLOOKUP(A21135,EMOP_202302_ser!A:B,2,0)</f>
        <v>27.67</v>
      </c>
      <c r="E21135" s="354"/>
      <c r="G21135" s="355"/>
    </row>
    <row r="21136" spans="1:7">
      <c r="A21136" s="355" t="s">
        <v>9698</v>
      </c>
      <c r="B21136" s="356" t="s">
        <v>52144</v>
      </c>
      <c r="C21136" s="355" t="s">
        <v>58693</v>
      </c>
      <c r="D21136" s="355">
        <f>VLOOKUP(A21136,EMOP_202302_ser!A:B,2,0)</f>
        <v>35.03</v>
      </c>
      <c r="E21136" s="354"/>
      <c r="G21136" s="355"/>
    </row>
    <row r="21137" spans="1:7">
      <c r="A21137" s="355" t="s">
        <v>52146</v>
      </c>
      <c r="B21137" s="356" t="s">
        <v>52144</v>
      </c>
      <c r="C21137" s="355" t="s">
        <v>58693</v>
      </c>
      <c r="D21137" s="355">
        <f>VLOOKUP(A21137,EMOP_202302_ser!A:B,2,0)</f>
        <v>32.04</v>
      </c>
      <c r="E21137" s="354"/>
      <c r="G21137" s="355"/>
    </row>
    <row r="21138" spans="1:7">
      <c r="A21138" s="355" t="s">
        <v>9699</v>
      </c>
      <c r="B21138" s="356" t="s">
        <v>52144</v>
      </c>
      <c r="C21138" s="355" t="s">
        <v>58693</v>
      </c>
      <c r="D21138" s="355">
        <f>VLOOKUP(A21138,EMOP_202302_ser!A:B,2,0)</f>
        <v>40.53</v>
      </c>
      <c r="E21138" s="354"/>
      <c r="G21138" s="355"/>
    </row>
    <row r="21139" spans="1:7">
      <c r="A21139" s="355" t="s">
        <v>52147</v>
      </c>
      <c r="B21139" s="356" t="s">
        <v>52144</v>
      </c>
      <c r="C21139" s="355" t="s">
        <v>58693</v>
      </c>
      <c r="D21139" s="355">
        <f>VLOOKUP(A21139,EMOP_202302_ser!A:B,2,0)</f>
        <v>37.54</v>
      </c>
      <c r="E21139" s="354"/>
      <c r="G21139" s="355"/>
    </row>
    <row r="21140" spans="1:7">
      <c r="A21140" s="355" t="s">
        <v>9700</v>
      </c>
      <c r="B21140" s="356" t="s">
        <v>52144</v>
      </c>
      <c r="C21140" s="355" t="s">
        <v>58693</v>
      </c>
      <c r="D21140" s="355">
        <f>VLOOKUP(A21140,EMOP_202302_ser!A:B,2,0)</f>
        <v>47.17</v>
      </c>
      <c r="E21140" s="354"/>
      <c r="G21140" s="355"/>
    </row>
    <row r="21141" spans="1:7">
      <c r="A21141" s="355" t="s">
        <v>52148</v>
      </c>
      <c r="B21141" s="356" t="s">
        <v>52144</v>
      </c>
      <c r="C21141" s="355" t="s">
        <v>58693</v>
      </c>
      <c r="D21141" s="355">
        <f>VLOOKUP(A21141,EMOP_202302_ser!A:B,2,0)</f>
        <v>44.18</v>
      </c>
      <c r="E21141" s="354"/>
      <c r="G21141" s="355"/>
    </row>
    <row r="21142" spans="1:7">
      <c r="A21142" s="355" t="s">
        <v>9701</v>
      </c>
      <c r="B21142" s="356" t="s">
        <v>52144</v>
      </c>
      <c r="C21142" s="355" t="s">
        <v>58693</v>
      </c>
      <c r="D21142" s="355">
        <f>VLOOKUP(A21142,EMOP_202302_ser!A:B,2,0)</f>
        <v>63.83</v>
      </c>
      <c r="E21142" s="354"/>
      <c r="G21142" s="355"/>
    </row>
    <row r="21143" spans="1:7">
      <c r="A21143" s="355" t="s">
        <v>52149</v>
      </c>
      <c r="B21143" s="356" t="s">
        <v>52144</v>
      </c>
      <c r="C21143" s="355" t="s">
        <v>58693</v>
      </c>
      <c r="D21143" s="355">
        <f>VLOOKUP(A21143,EMOP_202302_ser!A:B,2,0)</f>
        <v>60.84</v>
      </c>
      <c r="E21143" s="354"/>
      <c r="G21143" s="355"/>
    </row>
    <row r="21144" spans="1:7">
      <c r="A21144" s="355" t="s">
        <v>9702</v>
      </c>
      <c r="B21144" s="356" t="s">
        <v>52144</v>
      </c>
      <c r="C21144" s="355" t="s">
        <v>58693</v>
      </c>
      <c r="D21144" s="355">
        <f>VLOOKUP(A21144,EMOP_202302_ser!A:B,2,0)</f>
        <v>90.97</v>
      </c>
      <c r="E21144" s="354"/>
      <c r="G21144" s="355"/>
    </row>
    <row r="21145" spans="1:7">
      <c r="A21145" s="355" t="s">
        <v>52150</v>
      </c>
      <c r="B21145" s="356" t="s">
        <v>52144</v>
      </c>
      <c r="C21145" s="355" t="s">
        <v>58693</v>
      </c>
      <c r="D21145" s="355">
        <f>VLOOKUP(A21145,EMOP_202302_ser!A:B,2,0)</f>
        <v>87.98</v>
      </c>
      <c r="E21145" s="354"/>
      <c r="G21145" s="355"/>
    </row>
    <row r="21146" spans="1:7">
      <c r="A21146" s="355" t="s">
        <v>9703</v>
      </c>
      <c r="B21146" s="356" t="s">
        <v>52144</v>
      </c>
      <c r="C21146" s="355" t="s">
        <v>58693</v>
      </c>
      <c r="D21146" s="355">
        <f>VLOOKUP(A21146,EMOP_202302_ser!A:B,2,0)</f>
        <v>38.4</v>
      </c>
      <c r="E21146" s="354"/>
      <c r="G21146" s="355"/>
    </row>
    <row r="21147" spans="1:7">
      <c r="A21147" s="355" t="s">
        <v>52151</v>
      </c>
      <c r="B21147" s="356" t="s">
        <v>52144</v>
      </c>
      <c r="C21147" s="355" t="s">
        <v>58693</v>
      </c>
      <c r="D21147" s="355">
        <f>VLOOKUP(A21147,EMOP_202302_ser!A:B,2,0)</f>
        <v>35.409999999999997</v>
      </c>
      <c r="E21147" s="354"/>
      <c r="G21147" s="355"/>
    </row>
    <row r="21148" spans="1:7">
      <c r="A21148" s="355" t="s">
        <v>9704</v>
      </c>
      <c r="B21148" s="356" t="s">
        <v>52144</v>
      </c>
      <c r="C21148" s="355" t="s">
        <v>58693</v>
      </c>
      <c r="D21148" s="355">
        <f>VLOOKUP(A21148,EMOP_202302_ser!A:B,2,0)</f>
        <v>44.47</v>
      </c>
      <c r="E21148" s="354"/>
      <c r="G21148" s="355"/>
    </row>
    <row r="21149" spans="1:7">
      <c r="A21149" s="355" t="s">
        <v>52152</v>
      </c>
      <c r="B21149" s="356" t="s">
        <v>52144</v>
      </c>
      <c r="C21149" s="355" t="s">
        <v>58693</v>
      </c>
      <c r="D21149" s="355">
        <f>VLOOKUP(A21149,EMOP_202302_ser!A:B,2,0)</f>
        <v>41.48</v>
      </c>
      <c r="E21149" s="354"/>
      <c r="G21149" s="355"/>
    </row>
    <row r="21150" spans="1:7">
      <c r="A21150" s="355" t="s">
        <v>9705</v>
      </c>
      <c r="B21150" s="356" t="s">
        <v>52144</v>
      </c>
      <c r="C21150" s="355" t="s">
        <v>58693</v>
      </c>
      <c r="D21150" s="355">
        <f>VLOOKUP(A21150,EMOP_202302_ser!A:B,2,0)</f>
        <v>51.66</v>
      </c>
      <c r="E21150" s="354"/>
      <c r="G21150" s="355"/>
    </row>
    <row r="21151" spans="1:7">
      <c r="A21151" s="355" t="s">
        <v>52153</v>
      </c>
      <c r="B21151" s="356" t="s">
        <v>52144</v>
      </c>
      <c r="C21151" s="355" t="s">
        <v>58693</v>
      </c>
      <c r="D21151" s="355">
        <f>VLOOKUP(A21151,EMOP_202302_ser!A:B,2,0)</f>
        <v>48.67</v>
      </c>
      <c r="E21151" s="354"/>
      <c r="G21151" s="355"/>
    </row>
    <row r="21152" spans="1:7">
      <c r="A21152" s="355" t="s">
        <v>9706</v>
      </c>
      <c r="B21152" s="356" t="s">
        <v>52144</v>
      </c>
      <c r="C21152" s="355" t="s">
        <v>58693</v>
      </c>
      <c r="D21152" s="355">
        <f>VLOOKUP(A21152,EMOP_202302_ser!A:B,2,0)</f>
        <v>70.83</v>
      </c>
      <c r="E21152" s="354"/>
      <c r="G21152" s="355"/>
    </row>
    <row r="21153" spans="1:7">
      <c r="A21153" s="355" t="s">
        <v>52154</v>
      </c>
      <c r="B21153" s="356" t="s">
        <v>52144</v>
      </c>
      <c r="C21153" s="355" t="s">
        <v>58693</v>
      </c>
      <c r="D21153" s="355">
        <f>VLOOKUP(A21153,EMOP_202302_ser!A:B,2,0)</f>
        <v>67.84</v>
      </c>
      <c r="E21153" s="354"/>
      <c r="G21153" s="355"/>
    </row>
    <row r="21154" spans="1:7">
      <c r="A21154" s="355" t="s">
        <v>9707</v>
      </c>
      <c r="B21154" s="356" t="s">
        <v>52144</v>
      </c>
      <c r="C21154" s="355" t="s">
        <v>58693</v>
      </c>
      <c r="D21154" s="355">
        <f>VLOOKUP(A21154,EMOP_202302_ser!A:B,2,0)</f>
        <v>104.47</v>
      </c>
      <c r="E21154" s="354"/>
      <c r="G21154" s="355"/>
    </row>
    <row r="21155" spans="1:7">
      <c r="A21155" s="355" t="s">
        <v>52155</v>
      </c>
      <c r="B21155" s="356" t="s">
        <v>52144</v>
      </c>
      <c r="C21155" s="355" t="s">
        <v>58693</v>
      </c>
      <c r="D21155" s="355">
        <f>VLOOKUP(A21155,EMOP_202302_ser!A:B,2,0)</f>
        <v>101.48</v>
      </c>
      <c r="E21155" s="354"/>
      <c r="G21155" s="355"/>
    </row>
    <row r="21156" spans="1:7">
      <c r="A21156" s="355" t="s">
        <v>9708</v>
      </c>
      <c r="B21156" s="356" t="s">
        <v>52144</v>
      </c>
      <c r="C21156" s="355" t="s">
        <v>58693</v>
      </c>
      <c r="D21156" s="355">
        <f>VLOOKUP(A21156,EMOP_202302_ser!A:B,2,0)</f>
        <v>41.76</v>
      </c>
      <c r="E21156" s="354"/>
      <c r="G21156" s="355"/>
    </row>
    <row r="21157" spans="1:7">
      <c r="A21157" s="355" t="s">
        <v>52156</v>
      </c>
      <c r="B21157" s="356" t="s">
        <v>52144</v>
      </c>
      <c r="C21157" s="355" t="s">
        <v>58693</v>
      </c>
      <c r="D21157" s="355">
        <f>VLOOKUP(A21157,EMOP_202302_ser!A:B,2,0)</f>
        <v>38.770000000000003</v>
      </c>
      <c r="E21157" s="354"/>
      <c r="G21157" s="355"/>
    </row>
    <row r="21158" spans="1:7">
      <c r="A21158" s="355" t="s">
        <v>9709</v>
      </c>
      <c r="B21158" s="356" t="s">
        <v>52144</v>
      </c>
      <c r="C21158" s="355" t="s">
        <v>58693</v>
      </c>
      <c r="D21158" s="355">
        <f>VLOOKUP(A21158,EMOP_202302_ser!A:B,2,0)</f>
        <v>48.39</v>
      </c>
      <c r="E21158" s="354"/>
      <c r="G21158" s="355"/>
    </row>
    <row r="21159" spans="1:7">
      <c r="A21159" s="355" t="s">
        <v>52157</v>
      </c>
      <c r="B21159" s="356" t="s">
        <v>52144</v>
      </c>
      <c r="C21159" s="355" t="s">
        <v>58693</v>
      </c>
      <c r="D21159" s="355">
        <f>VLOOKUP(A21159,EMOP_202302_ser!A:B,2,0)</f>
        <v>45.4</v>
      </c>
      <c r="E21159" s="354"/>
      <c r="G21159" s="355"/>
    </row>
    <row r="21160" spans="1:7">
      <c r="A21160" s="355" t="s">
        <v>9710</v>
      </c>
      <c r="B21160" s="356" t="s">
        <v>52144</v>
      </c>
      <c r="C21160" s="355" t="s">
        <v>58693</v>
      </c>
      <c r="D21160" s="355">
        <f>VLOOKUP(A21160,EMOP_202302_ser!A:B,2,0)</f>
        <v>56.16</v>
      </c>
      <c r="E21160" s="354"/>
      <c r="G21160" s="355"/>
    </row>
    <row r="21161" spans="1:7">
      <c r="A21161" s="355" t="s">
        <v>52158</v>
      </c>
      <c r="B21161" s="356" t="s">
        <v>52144</v>
      </c>
      <c r="C21161" s="355" t="s">
        <v>58693</v>
      </c>
      <c r="D21161" s="355">
        <f>VLOOKUP(A21161,EMOP_202302_ser!A:B,2,0)</f>
        <v>53.17</v>
      </c>
      <c r="E21161" s="354"/>
      <c r="G21161" s="355"/>
    </row>
    <row r="21162" spans="1:7">
      <c r="A21162" s="355" t="s">
        <v>9711</v>
      </c>
      <c r="B21162" s="356" t="s">
        <v>52144</v>
      </c>
      <c r="C21162" s="355" t="s">
        <v>58693</v>
      </c>
      <c r="D21162" s="355">
        <f>VLOOKUP(A21162,EMOP_202302_ser!A:B,2,0)</f>
        <v>75.989999999999995</v>
      </c>
      <c r="E21162" s="354"/>
      <c r="G21162" s="355"/>
    </row>
    <row r="21163" spans="1:7">
      <c r="A21163" s="355" t="s">
        <v>52159</v>
      </c>
      <c r="B21163" s="356" t="s">
        <v>52144</v>
      </c>
      <c r="C21163" s="355" t="s">
        <v>58693</v>
      </c>
      <c r="D21163" s="355">
        <f>VLOOKUP(A21163,EMOP_202302_ser!A:B,2,0)</f>
        <v>73</v>
      </c>
      <c r="E21163" s="354"/>
      <c r="G21163" s="355"/>
    </row>
    <row r="21164" spans="1:7">
      <c r="A21164" s="355" t="s">
        <v>9712</v>
      </c>
      <c r="B21164" s="356" t="s">
        <v>52144</v>
      </c>
      <c r="C21164" s="355" t="s">
        <v>58693</v>
      </c>
      <c r="D21164" s="355">
        <f>VLOOKUP(A21164,EMOP_202302_ser!A:B,2,0)</f>
        <v>98.18</v>
      </c>
      <c r="E21164" s="354"/>
      <c r="G21164" s="355"/>
    </row>
    <row r="21165" spans="1:7">
      <c r="A21165" s="355" t="s">
        <v>52160</v>
      </c>
      <c r="B21165" s="356" t="s">
        <v>52144</v>
      </c>
      <c r="C21165" s="355" t="s">
        <v>58693</v>
      </c>
      <c r="D21165" s="355">
        <f>VLOOKUP(A21165,EMOP_202302_ser!A:B,2,0)</f>
        <v>95.19</v>
      </c>
      <c r="E21165" s="354"/>
      <c r="G21165" s="355"/>
    </row>
    <row r="21166" spans="1:7">
      <c r="A21166" s="355" t="s">
        <v>9713</v>
      </c>
      <c r="B21166" s="356" t="s">
        <v>52161</v>
      </c>
      <c r="C21166" s="355" t="s">
        <v>58693</v>
      </c>
      <c r="D21166" s="355">
        <f>VLOOKUP(A21166,EMOP_202302_ser!A:B,2,0)</f>
        <v>34.9</v>
      </c>
      <c r="E21166" s="354"/>
      <c r="G21166" s="355"/>
    </row>
    <row r="21167" spans="1:7">
      <c r="A21167" s="355" t="s">
        <v>52162</v>
      </c>
      <c r="B21167" s="356" t="s">
        <v>52161</v>
      </c>
      <c r="C21167" s="355" t="s">
        <v>58693</v>
      </c>
      <c r="D21167" s="355">
        <f>VLOOKUP(A21167,EMOP_202302_ser!A:B,2,0)</f>
        <v>31.91</v>
      </c>
      <c r="E21167" s="354"/>
      <c r="G21167" s="355"/>
    </row>
    <row r="21168" spans="1:7">
      <c r="A21168" s="355" t="s">
        <v>9714</v>
      </c>
      <c r="B21168" s="356" t="s">
        <v>52163</v>
      </c>
      <c r="C21168" s="355" t="s">
        <v>58693</v>
      </c>
      <c r="D21168" s="355">
        <f>VLOOKUP(A21168,EMOP_202302_ser!A:B,2,0)</f>
        <v>39.340000000000003</v>
      </c>
      <c r="E21168" s="354"/>
      <c r="G21168" s="355"/>
    </row>
    <row r="21169" spans="1:7">
      <c r="A21169" s="355" t="s">
        <v>52164</v>
      </c>
      <c r="B21169" s="356" t="s">
        <v>52163</v>
      </c>
      <c r="C21169" s="355" t="s">
        <v>58693</v>
      </c>
      <c r="D21169" s="355">
        <f>VLOOKUP(A21169,EMOP_202302_ser!A:B,2,0)</f>
        <v>36.35</v>
      </c>
      <c r="E21169" s="354"/>
      <c r="G21169" s="355"/>
    </row>
    <row r="21170" spans="1:7">
      <c r="A21170" s="355" t="s">
        <v>9715</v>
      </c>
      <c r="B21170" s="356" t="s">
        <v>52165</v>
      </c>
      <c r="C21170" s="355" t="s">
        <v>58693</v>
      </c>
      <c r="D21170" s="355">
        <f>VLOOKUP(A21170,EMOP_202302_ser!A:B,2,0)</f>
        <v>44.51</v>
      </c>
      <c r="E21170" s="354"/>
      <c r="G21170" s="355"/>
    </row>
    <row r="21171" spans="1:7">
      <c r="A21171" s="355" t="s">
        <v>52166</v>
      </c>
      <c r="B21171" s="356" t="s">
        <v>52165</v>
      </c>
      <c r="C21171" s="355" t="s">
        <v>58693</v>
      </c>
      <c r="D21171" s="355">
        <f>VLOOKUP(A21171,EMOP_202302_ser!A:B,2,0)</f>
        <v>41.52</v>
      </c>
      <c r="E21171" s="354"/>
      <c r="G21171" s="355"/>
    </row>
    <row r="21172" spans="1:7">
      <c r="A21172" s="355" t="s">
        <v>9716</v>
      </c>
      <c r="B21172" s="356" t="s">
        <v>52167</v>
      </c>
      <c r="C21172" s="355" t="s">
        <v>58693</v>
      </c>
      <c r="D21172" s="355">
        <f>VLOOKUP(A21172,EMOP_202302_ser!A:B,2,0)</f>
        <v>50.6</v>
      </c>
      <c r="E21172" s="354"/>
      <c r="G21172" s="355"/>
    </row>
    <row r="21173" spans="1:7">
      <c r="A21173" s="355" t="s">
        <v>52168</v>
      </c>
      <c r="B21173" s="356" t="s">
        <v>52167</v>
      </c>
      <c r="C21173" s="355" t="s">
        <v>58693</v>
      </c>
      <c r="D21173" s="355">
        <f>VLOOKUP(A21173,EMOP_202302_ser!A:B,2,0)</f>
        <v>47.61</v>
      </c>
      <c r="E21173" s="354"/>
      <c r="G21173" s="355"/>
    </row>
    <row r="21174" spans="1:7">
      <c r="A21174" s="355" t="s">
        <v>9717</v>
      </c>
      <c r="B21174" s="356" t="s">
        <v>52169</v>
      </c>
      <c r="C21174" s="355" t="s">
        <v>58693</v>
      </c>
      <c r="D21174" s="355">
        <f>VLOOKUP(A21174,EMOP_202302_ser!A:B,2,0)</f>
        <v>88.88</v>
      </c>
      <c r="E21174" s="354"/>
      <c r="G21174" s="355"/>
    </row>
    <row r="21175" spans="1:7">
      <c r="A21175" s="355" t="s">
        <v>52170</v>
      </c>
      <c r="B21175" s="356" t="s">
        <v>52169</v>
      </c>
      <c r="C21175" s="355" t="s">
        <v>58693</v>
      </c>
      <c r="D21175" s="355">
        <f>VLOOKUP(A21175,EMOP_202302_ser!A:B,2,0)</f>
        <v>85.89</v>
      </c>
      <c r="E21175" s="354"/>
      <c r="G21175" s="355"/>
    </row>
    <row r="21176" spans="1:7">
      <c r="A21176" s="355" t="s">
        <v>9718</v>
      </c>
      <c r="B21176" s="356" t="s">
        <v>52171</v>
      </c>
      <c r="C21176" s="355" t="s">
        <v>58693</v>
      </c>
      <c r="D21176" s="355">
        <f>VLOOKUP(A21176,EMOP_202302_ser!A:B,2,0)</f>
        <v>99.72</v>
      </c>
      <c r="E21176" s="354"/>
      <c r="G21176" s="355"/>
    </row>
    <row r="21177" spans="1:7">
      <c r="A21177" s="355" t="s">
        <v>52172</v>
      </c>
      <c r="B21177" s="356" t="s">
        <v>52171</v>
      </c>
      <c r="C21177" s="355" t="s">
        <v>58693</v>
      </c>
      <c r="D21177" s="355">
        <f>VLOOKUP(A21177,EMOP_202302_ser!A:B,2,0)</f>
        <v>96.73</v>
      </c>
      <c r="E21177" s="354"/>
      <c r="G21177" s="355"/>
    </row>
    <row r="21178" spans="1:7">
      <c r="A21178" s="355" t="s">
        <v>9719</v>
      </c>
      <c r="B21178" s="356" t="s">
        <v>52173</v>
      </c>
      <c r="C21178" s="355" t="s">
        <v>58693</v>
      </c>
      <c r="D21178" s="355">
        <f>VLOOKUP(A21178,EMOP_202302_ser!A:B,2,0)</f>
        <v>42.39</v>
      </c>
      <c r="E21178" s="354"/>
      <c r="G21178" s="355"/>
    </row>
    <row r="21179" spans="1:7">
      <c r="A21179" s="355" t="s">
        <v>52174</v>
      </c>
      <c r="B21179" s="356" t="s">
        <v>52173</v>
      </c>
      <c r="C21179" s="355" t="s">
        <v>58693</v>
      </c>
      <c r="D21179" s="355">
        <f>VLOOKUP(A21179,EMOP_202302_ser!A:B,2,0)</f>
        <v>39.4</v>
      </c>
      <c r="E21179" s="354"/>
      <c r="G21179" s="355"/>
    </row>
    <row r="21180" spans="1:7">
      <c r="A21180" s="355" t="s">
        <v>9720</v>
      </c>
      <c r="B21180" s="356" t="s">
        <v>52175</v>
      </c>
      <c r="C21180" s="355" t="s">
        <v>58693</v>
      </c>
      <c r="D21180" s="355">
        <f>VLOOKUP(A21180,EMOP_202302_ser!A:B,2,0)</f>
        <v>47.79</v>
      </c>
      <c r="E21180" s="354"/>
      <c r="G21180" s="355"/>
    </row>
    <row r="21181" spans="1:7">
      <c r="A21181" s="355" t="s">
        <v>52176</v>
      </c>
      <c r="B21181" s="356" t="s">
        <v>52175</v>
      </c>
      <c r="C21181" s="355" t="s">
        <v>58693</v>
      </c>
      <c r="D21181" s="355">
        <f>VLOOKUP(A21181,EMOP_202302_ser!A:B,2,0)</f>
        <v>44.8</v>
      </c>
      <c r="E21181" s="354"/>
      <c r="G21181" s="355"/>
    </row>
    <row r="21182" spans="1:7">
      <c r="A21182" s="355" t="s">
        <v>9721</v>
      </c>
      <c r="B21182" s="356" t="s">
        <v>52177</v>
      </c>
      <c r="C21182" s="355" t="s">
        <v>58693</v>
      </c>
      <c r="D21182" s="355">
        <f>VLOOKUP(A21182,EMOP_202302_ser!A:B,2,0)</f>
        <v>54.36</v>
      </c>
      <c r="E21182" s="354"/>
      <c r="G21182" s="355"/>
    </row>
    <row r="21183" spans="1:7">
      <c r="A21183" s="355" t="s">
        <v>52178</v>
      </c>
      <c r="B21183" s="356" t="s">
        <v>52177</v>
      </c>
      <c r="C21183" s="355" t="s">
        <v>58693</v>
      </c>
      <c r="D21183" s="355">
        <f>VLOOKUP(A21183,EMOP_202302_ser!A:B,2,0)</f>
        <v>51.37</v>
      </c>
      <c r="E21183" s="354"/>
      <c r="G21183" s="355"/>
    </row>
    <row r="21184" spans="1:7">
      <c r="A21184" s="355" t="s">
        <v>9722</v>
      </c>
      <c r="B21184" s="356" t="s">
        <v>52179</v>
      </c>
      <c r="C21184" s="355" t="s">
        <v>58693</v>
      </c>
      <c r="D21184" s="355">
        <f>VLOOKUP(A21184,EMOP_202302_ser!A:B,2,0)</f>
        <v>68.209999999999994</v>
      </c>
      <c r="E21184" s="354"/>
      <c r="G21184" s="355"/>
    </row>
    <row r="21185" spans="1:7">
      <c r="A21185" s="355" t="s">
        <v>52180</v>
      </c>
      <c r="B21185" s="356" t="s">
        <v>52179</v>
      </c>
      <c r="C21185" s="355" t="s">
        <v>58693</v>
      </c>
      <c r="D21185" s="355">
        <f>VLOOKUP(A21185,EMOP_202302_ser!A:B,2,0)</f>
        <v>65.22</v>
      </c>
      <c r="E21185" s="354"/>
      <c r="G21185" s="355"/>
    </row>
    <row r="21186" spans="1:7">
      <c r="A21186" s="355" t="s">
        <v>9723</v>
      </c>
      <c r="B21186" s="356" t="s">
        <v>52181</v>
      </c>
      <c r="C21186" s="355" t="s">
        <v>58693</v>
      </c>
      <c r="D21186" s="355">
        <f>VLOOKUP(A21186,EMOP_202302_ser!A:B,2,0)</f>
        <v>116.25</v>
      </c>
      <c r="E21186" s="354"/>
      <c r="G21186" s="355"/>
    </row>
    <row r="21187" spans="1:7">
      <c r="A21187" s="355" t="s">
        <v>52182</v>
      </c>
      <c r="B21187" s="356" t="s">
        <v>52181</v>
      </c>
      <c r="C21187" s="355" t="s">
        <v>58693</v>
      </c>
      <c r="D21187" s="355">
        <f>VLOOKUP(A21187,EMOP_202302_ser!A:B,2,0)</f>
        <v>113.26</v>
      </c>
      <c r="E21187" s="354"/>
      <c r="G21187" s="355"/>
    </row>
    <row r="21188" spans="1:7">
      <c r="A21188" s="355" t="s">
        <v>9724</v>
      </c>
      <c r="B21188" s="356" t="s">
        <v>52183</v>
      </c>
      <c r="C21188" s="355" t="s">
        <v>58693</v>
      </c>
      <c r="D21188" s="355">
        <f>VLOOKUP(A21188,EMOP_202302_ser!A:B,2,0)</f>
        <v>45.68</v>
      </c>
      <c r="E21188" s="354"/>
      <c r="G21188" s="355"/>
    </row>
    <row r="21189" spans="1:7">
      <c r="A21189" s="355" t="s">
        <v>52184</v>
      </c>
      <c r="B21189" s="356" t="s">
        <v>52183</v>
      </c>
      <c r="C21189" s="355" t="s">
        <v>58693</v>
      </c>
      <c r="D21189" s="355">
        <f>VLOOKUP(A21189,EMOP_202302_ser!A:B,2,0)</f>
        <v>42.69</v>
      </c>
      <c r="E21189" s="354"/>
      <c r="G21189" s="355"/>
    </row>
    <row r="21190" spans="1:7">
      <c r="A21190" s="355" t="s">
        <v>9725</v>
      </c>
      <c r="B21190" s="356" t="s">
        <v>52185</v>
      </c>
      <c r="C21190" s="355" t="s">
        <v>58693</v>
      </c>
      <c r="D21190" s="355">
        <f>VLOOKUP(A21190,EMOP_202302_ser!A:B,2,0)</f>
        <v>51.08</v>
      </c>
      <c r="E21190" s="354"/>
      <c r="G21190" s="355"/>
    </row>
    <row r="21191" spans="1:7">
      <c r="A21191" s="355" t="s">
        <v>52186</v>
      </c>
      <c r="B21191" s="356" t="s">
        <v>52185</v>
      </c>
      <c r="C21191" s="355" t="s">
        <v>58693</v>
      </c>
      <c r="D21191" s="355">
        <f>VLOOKUP(A21191,EMOP_202302_ser!A:B,2,0)</f>
        <v>48.09</v>
      </c>
      <c r="E21191" s="354"/>
      <c r="G21191" s="355"/>
    </row>
    <row r="21192" spans="1:7">
      <c r="A21192" s="355" t="s">
        <v>9726</v>
      </c>
      <c r="B21192" s="356" t="s">
        <v>52187</v>
      </c>
      <c r="C21192" s="355" t="s">
        <v>58693</v>
      </c>
      <c r="D21192" s="355">
        <f>VLOOKUP(A21192,EMOP_202302_ser!A:B,2,0)</f>
        <v>57.88</v>
      </c>
      <c r="E21192" s="354"/>
      <c r="G21192" s="355"/>
    </row>
    <row r="21193" spans="1:7">
      <c r="A21193" s="355" t="s">
        <v>52188</v>
      </c>
      <c r="B21193" s="356" t="s">
        <v>52187</v>
      </c>
      <c r="C21193" s="355" t="s">
        <v>58693</v>
      </c>
      <c r="D21193" s="355">
        <f>VLOOKUP(A21193,EMOP_202302_ser!A:B,2,0)</f>
        <v>54.89</v>
      </c>
      <c r="E21193" s="354"/>
      <c r="G21193" s="355"/>
    </row>
    <row r="21194" spans="1:7">
      <c r="A21194" s="355" t="s">
        <v>9727</v>
      </c>
      <c r="B21194" s="356" t="s">
        <v>52189</v>
      </c>
      <c r="C21194" s="355" t="s">
        <v>58693</v>
      </c>
      <c r="D21194" s="355">
        <f>VLOOKUP(A21194,EMOP_202302_ser!A:B,2,0)</f>
        <v>77.099999999999994</v>
      </c>
      <c r="E21194" s="354"/>
      <c r="G21194" s="355"/>
    </row>
    <row r="21195" spans="1:7">
      <c r="A21195" s="355" t="s">
        <v>52190</v>
      </c>
      <c r="B21195" s="356" t="s">
        <v>52189</v>
      </c>
      <c r="C21195" s="355" t="s">
        <v>58693</v>
      </c>
      <c r="D21195" s="355">
        <f>VLOOKUP(A21195,EMOP_202302_ser!A:B,2,0)</f>
        <v>74.11</v>
      </c>
      <c r="E21195" s="354"/>
      <c r="G21195" s="355"/>
    </row>
    <row r="21196" spans="1:7">
      <c r="A21196" s="355" t="s">
        <v>9728</v>
      </c>
      <c r="B21196" s="356" t="s">
        <v>52191</v>
      </c>
      <c r="C21196" s="355" t="s">
        <v>58693</v>
      </c>
      <c r="D21196" s="355">
        <f>VLOOKUP(A21196,EMOP_202302_ser!A:B,2,0)</f>
        <v>125.42</v>
      </c>
      <c r="E21196" s="354"/>
      <c r="G21196" s="355"/>
    </row>
    <row r="21197" spans="1:7">
      <c r="A21197" s="355" t="s">
        <v>52192</v>
      </c>
      <c r="B21197" s="356" t="s">
        <v>52191</v>
      </c>
      <c r="C21197" s="355" t="s">
        <v>58693</v>
      </c>
      <c r="D21197" s="355">
        <f>VLOOKUP(A21197,EMOP_202302_ser!A:B,2,0)</f>
        <v>122.43</v>
      </c>
      <c r="E21197" s="354"/>
      <c r="G21197" s="355"/>
    </row>
    <row r="21198" spans="1:7">
      <c r="A21198" s="355" t="s">
        <v>9729</v>
      </c>
      <c r="B21198" s="356" t="s">
        <v>52193</v>
      </c>
      <c r="C21198" s="355" t="s">
        <v>58693</v>
      </c>
      <c r="D21198" s="355">
        <f>VLOOKUP(A21198,EMOP_202302_ser!A:B,2,0)</f>
        <v>45.71</v>
      </c>
      <c r="E21198" s="354"/>
      <c r="G21198" s="355"/>
    </row>
    <row r="21199" spans="1:7">
      <c r="A21199" s="355" t="s">
        <v>52194</v>
      </c>
      <c r="B21199" s="356" t="s">
        <v>52193</v>
      </c>
      <c r="C21199" s="355" t="s">
        <v>58693</v>
      </c>
      <c r="D21199" s="355">
        <f>VLOOKUP(A21199,EMOP_202302_ser!A:B,2,0)</f>
        <v>42.72</v>
      </c>
      <c r="E21199" s="354"/>
      <c r="G21199" s="355"/>
    </row>
    <row r="21200" spans="1:7">
      <c r="A21200" s="355" t="s">
        <v>9730</v>
      </c>
      <c r="B21200" s="356" t="s">
        <v>52193</v>
      </c>
      <c r="C21200" s="355" t="s">
        <v>58693</v>
      </c>
      <c r="D21200" s="355">
        <f>VLOOKUP(A21200,EMOP_202302_ser!A:B,2,0)</f>
        <v>52.06</v>
      </c>
      <c r="E21200" s="354"/>
      <c r="G21200" s="355"/>
    </row>
    <row r="21201" spans="1:7">
      <c r="A21201" s="355" t="s">
        <v>52195</v>
      </c>
      <c r="B21201" s="356" t="s">
        <v>52193</v>
      </c>
      <c r="C21201" s="355" t="s">
        <v>58693</v>
      </c>
      <c r="D21201" s="355">
        <f>VLOOKUP(A21201,EMOP_202302_ser!A:B,2,0)</f>
        <v>49.07</v>
      </c>
      <c r="E21201" s="354"/>
      <c r="G21201" s="355"/>
    </row>
    <row r="21202" spans="1:7">
      <c r="A21202" s="355" t="s">
        <v>9731</v>
      </c>
      <c r="B21202" s="356" t="s">
        <v>52193</v>
      </c>
      <c r="C21202" s="355" t="s">
        <v>58693</v>
      </c>
      <c r="D21202" s="355">
        <f>VLOOKUP(A21202,EMOP_202302_ser!A:B,2,0)</f>
        <v>59.3</v>
      </c>
      <c r="E21202" s="354"/>
      <c r="G21202" s="355"/>
    </row>
    <row r="21203" spans="1:7">
      <c r="A21203" s="355" t="s">
        <v>52196</v>
      </c>
      <c r="B21203" s="356" t="s">
        <v>52193</v>
      </c>
      <c r="C21203" s="355" t="s">
        <v>58693</v>
      </c>
      <c r="D21203" s="355">
        <f>VLOOKUP(A21203,EMOP_202302_ser!A:B,2,0)</f>
        <v>56.31</v>
      </c>
      <c r="E21203" s="354"/>
      <c r="G21203" s="355"/>
    </row>
    <row r="21204" spans="1:7">
      <c r="A21204" s="355" t="s">
        <v>9732</v>
      </c>
      <c r="B21204" s="356" t="s">
        <v>52193</v>
      </c>
      <c r="C21204" s="355" t="s">
        <v>58693</v>
      </c>
      <c r="D21204" s="355">
        <f>VLOOKUP(A21204,EMOP_202302_ser!A:B,2,0)</f>
        <v>68.06</v>
      </c>
      <c r="E21204" s="354"/>
      <c r="G21204" s="355"/>
    </row>
    <row r="21205" spans="1:7">
      <c r="A21205" s="355" t="s">
        <v>52197</v>
      </c>
      <c r="B21205" s="356" t="s">
        <v>52193</v>
      </c>
      <c r="C21205" s="355" t="s">
        <v>58693</v>
      </c>
      <c r="D21205" s="355">
        <f>VLOOKUP(A21205,EMOP_202302_ser!A:B,2,0)</f>
        <v>65.069999999999993</v>
      </c>
      <c r="E21205" s="354"/>
      <c r="G21205" s="355"/>
    </row>
    <row r="21206" spans="1:7">
      <c r="A21206" s="355" t="s">
        <v>9733</v>
      </c>
      <c r="B21206" s="356" t="s">
        <v>52193</v>
      </c>
      <c r="C21206" s="355" t="s">
        <v>58693</v>
      </c>
      <c r="D21206" s="355">
        <f>VLOOKUP(A21206,EMOP_202302_ser!A:B,2,0)</f>
        <v>82.16</v>
      </c>
      <c r="E21206" s="354"/>
      <c r="G21206" s="355"/>
    </row>
    <row r="21207" spans="1:7">
      <c r="A21207" s="355" t="s">
        <v>52198</v>
      </c>
      <c r="B21207" s="356" t="s">
        <v>52193</v>
      </c>
      <c r="C21207" s="355" t="s">
        <v>58693</v>
      </c>
      <c r="D21207" s="355">
        <f>VLOOKUP(A21207,EMOP_202302_ser!A:B,2,0)</f>
        <v>79.17</v>
      </c>
      <c r="E21207" s="354"/>
      <c r="G21207" s="355"/>
    </row>
    <row r="21208" spans="1:7">
      <c r="A21208" s="355" t="s">
        <v>9734</v>
      </c>
      <c r="B21208" s="356" t="s">
        <v>52193</v>
      </c>
      <c r="C21208" s="355" t="s">
        <v>58693</v>
      </c>
      <c r="D21208" s="355">
        <f>VLOOKUP(A21208,EMOP_202302_ser!A:B,2,0)</f>
        <v>191.02</v>
      </c>
      <c r="E21208" s="354"/>
      <c r="G21208" s="355"/>
    </row>
    <row r="21209" spans="1:7">
      <c r="A21209" s="355" t="s">
        <v>52199</v>
      </c>
      <c r="B21209" s="356" t="s">
        <v>52193</v>
      </c>
      <c r="C21209" s="355" t="s">
        <v>58693</v>
      </c>
      <c r="D21209" s="355">
        <f>VLOOKUP(A21209,EMOP_202302_ser!A:B,2,0)</f>
        <v>188.03</v>
      </c>
      <c r="E21209" s="354"/>
      <c r="G21209" s="355"/>
    </row>
    <row r="21210" spans="1:7">
      <c r="A21210" s="355" t="s">
        <v>9735</v>
      </c>
      <c r="B21210" s="356" t="s">
        <v>52193</v>
      </c>
      <c r="C21210" s="355" t="s">
        <v>58693</v>
      </c>
      <c r="D21210" s="355">
        <f>VLOOKUP(A21210,EMOP_202302_ser!A:B,2,0)</f>
        <v>57.2</v>
      </c>
      <c r="E21210" s="354"/>
      <c r="G21210" s="355"/>
    </row>
    <row r="21211" spans="1:7">
      <c r="A21211" s="355" t="s">
        <v>52200</v>
      </c>
      <c r="B21211" s="356" t="s">
        <v>52193</v>
      </c>
      <c r="C21211" s="355" t="s">
        <v>58693</v>
      </c>
      <c r="D21211" s="355">
        <f>VLOOKUP(A21211,EMOP_202302_ser!A:B,2,0)</f>
        <v>54.21</v>
      </c>
      <c r="E21211" s="354"/>
      <c r="G21211" s="355"/>
    </row>
    <row r="21212" spans="1:7">
      <c r="A21212" s="355" t="s">
        <v>9736</v>
      </c>
      <c r="B21212" s="356" t="s">
        <v>52193</v>
      </c>
      <c r="C21212" s="355" t="s">
        <v>58693</v>
      </c>
      <c r="D21212" s="355">
        <f>VLOOKUP(A21212,EMOP_202302_ser!A:B,2,0)</f>
        <v>68.36</v>
      </c>
      <c r="E21212" s="354"/>
      <c r="G21212" s="355"/>
    </row>
    <row r="21213" spans="1:7">
      <c r="A21213" s="355" t="s">
        <v>52201</v>
      </c>
      <c r="B21213" s="356" t="s">
        <v>52193</v>
      </c>
      <c r="C21213" s="355" t="s">
        <v>58693</v>
      </c>
      <c r="D21213" s="355">
        <f>VLOOKUP(A21213,EMOP_202302_ser!A:B,2,0)</f>
        <v>65.37</v>
      </c>
      <c r="E21213" s="354"/>
      <c r="G21213" s="355"/>
    </row>
    <row r="21214" spans="1:7">
      <c r="A21214" s="355" t="s">
        <v>9737</v>
      </c>
      <c r="B21214" s="356" t="s">
        <v>52193</v>
      </c>
      <c r="C21214" s="355" t="s">
        <v>58693</v>
      </c>
      <c r="D21214" s="355">
        <f>VLOOKUP(A21214,EMOP_202302_ser!A:B,2,0)</f>
        <v>72.59</v>
      </c>
      <c r="E21214" s="354"/>
      <c r="G21214" s="355"/>
    </row>
    <row r="21215" spans="1:7">
      <c r="A21215" s="355" t="s">
        <v>52202</v>
      </c>
      <c r="B21215" s="356" t="s">
        <v>52193</v>
      </c>
      <c r="C21215" s="355" t="s">
        <v>58693</v>
      </c>
      <c r="D21215" s="355">
        <f>VLOOKUP(A21215,EMOP_202302_ser!A:B,2,0)</f>
        <v>69.599999999999994</v>
      </c>
      <c r="E21215" s="354"/>
      <c r="G21215" s="355"/>
    </row>
    <row r="21216" spans="1:7">
      <c r="A21216" s="355" t="s">
        <v>9738</v>
      </c>
      <c r="B21216" s="356" t="s">
        <v>52193</v>
      </c>
      <c r="C21216" s="355" t="s">
        <v>58693</v>
      </c>
      <c r="D21216" s="355">
        <f>VLOOKUP(A21216,EMOP_202302_ser!A:B,2,0)</f>
        <v>86.27</v>
      </c>
      <c r="E21216" s="354"/>
      <c r="G21216" s="355"/>
    </row>
    <row r="21217" spans="1:7">
      <c r="A21217" s="355" t="s">
        <v>52203</v>
      </c>
      <c r="B21217" s="356" t="s">
        <v>52193</v>
      </c>
      <c r="C21217" s="355" t="s">
        <v>58693</v>
      </c>
      <c r="D21217" s="355">
        <f>VLOOKUP(A21217,EMOP_202302_ser!A:B,2,0)</f>
        <v>83.28</v>
      </c>
      <c r="E21217" s="354"/>
      <c r="G21217" s="355"/>
    </row>
    <row r="21218" spans="1:7">
      <c r="A21218" s="355" t="s">
        <v>9739</v>
      </c>
      <c r="B21218" s="356" t="s">
        <v>52193</v>
      </c>
      <c r="C21218" s="355" t="s">
        <v>58693</v>
      </c>
      <c r="D21218" s="355">
        <f>VLOOKUP(A21218,EMOP_202302_ser!A:B,2,0)</f>
        <v>200.25</v>
      </c>
      <c r="E21218" s="354"/>
      <c r="G21218" s="355"/>
    </row>
    <row r="21219" spans="1:7">
      <c r="A21219" s="355" t="s">
        <v>52204</v>
      </c>
      <c r="B21219" s="356" t="s">
        <v>52193</v>
      </c>
      <c r="C21219" s="355" t="s">
        <v>58693</v>
      </c>
      <c r="D21219" s="355">
        <f>VLOOKUP(A21219,EMOP_202302_ser!A:B,2,0)</f>
        <v>197.26</v>
      </c>
      <c r="E21219" s="354"/>
      <c r="G21219" s="355"/>
    </row>
    <row r="21220" spans="1:7">
      <c r="A21220" s="355" t="s">
        <v>9740</v>
      </c>
      <c r="B21220" s="356" t="s">
        <v>52193</v>
      </c>
      <c r="C21220" s="355" t="s">
        <v>58693</v>
      </c>
      <c r="D21220" s="355">
        <f>VLOOKUP(A21220,EMOP_202302_ser!A:B,2,0)</f>
        <v>61.12</v>
      </c>
      <c r="E21220" s="354"/>
      <c r="G21220" s="355"/>
    </row>
    <row r="21221" spans="1:7">
      <c r="A21221" s="355" t="s">
        <v>52205</v>
      </c>
      <c r="B21221" s="356" t="s">
        <v>52193</v>
      </c>
      <c r="C21221" s="355" t="s">
        <v>58693</v>
      </c>
      <c r="D21221" s="355">
        <f>VLOOKUP(A21221,EMOP_202302_ser!A:B,2,0)</f>
        <v>58.13</v>
      </c>
      <c r="E21221" s="354"/>
      <c r="G21221" s="355"/>
    </row>
    <row r="21222" spans="1:7">
      <c r="A21222" s="355" t="s">
        <v>9741</v>
      </c>
      <c r="B21222" s="356" t="s">
        <v>52193</v>
      </c>
      <c r="C21222" s="355" t="s">
        <v>58693</v>
      </c>
      <c r="D21222" s="355">
        <f>VLOOKUP(A21222,EMOP_202302_ser!A:B,2,0)</f>
        <v>68.36</v>
      </c>
      <c r="E21222" s="354"/>
      <c r="G21222" s="355"/>
    </row>
    <row r="21223" spans="1:7">
      <c r="A21223" s="355" t="s">
        <v>52206</v>
      </c>
      <c r="B21223" s="356" t="s">
        <v>52193</v>
      </c>
      <c r="C21223" s="355" t="s">
        <v>58693</v>
      </c>
      <c r="D21223" s="355">
        <f>VLOOKUP(A21223,EMOP_202302_ser!A:B,2,0)</f>
        <v>65.37</v>
      </c>
      <c r="E21223" s="354"/>
      <c r="G21223" s="355"/>
    </row>
    <row r="21224" spans="1:7">
      <c r="A21224" s="355" t="s">
        <v>9742</v>
      </c>
      <c r="B21224" s="356" t="s">
        <v>52193</v>
      </c>
      <c r="C21224" s="355" t="s">
        <v>58693</v>
      </c>
      <c r="D21224" s="355">
        <f>VLOOKUP(A21224,EMOP_202302_ser!A:B,2,0)</f>
        <v>77.11</v>
      </c>
      <c r="E21224" s="354"/>
      <c r="G21224" s="355"/>
    </row>
    <row r="21225" spans="1:7">
      <c r="A21225" s="355" t="s">
        <v>52207</v>
      </c>
      <c r="B21225" s="356" t="s">
        <v>52193</v>
      </c>
      <c r="C21225" s="355" t="s">
        <v>58693</v>
      </c>
      <c r="D21225" s="355">
        <f>VLOOKUP(A21225,EMOP_202302_ser!A:B,2,0)</f>
        <v>74.12</v>
      </c>
      <c r="E21225" s="354"/>
      <c r="G21225" s="355"/>
    </row>
    <row r="21226" spans="1:7">
      <c r="A21226" s="355" t="s">
        <v>9743</v>
      </c>
      <c r="B21226" s="356" t="s">
        <v>52193</v>
      </c>
      <c r="C21226" s="355" t="s">
        <v>58693</v>
      </c>
      <c r="D21226" s="355">
        <f>VLOOKUP(A21226,EMOP_202302_ser!A:B,2,0)</f>
        <v>97.2</v>
      </c>
      <c r="E21226" s="354"/>
      <c r="G21226" s="355"/>
    </row>
    <row r="21227" spans="1:7">
      <c r="A21227" s="355" t="s">
        <v>52208</v>
      </c>
      <c r="B21227" s="356" t="s">
        <v>52193</v>
      </c>
      <c r="C21227" s="355" t="s">
        <v>58693</v>
      </c>
      <c r="D21227" s="355">
        <f>VLOOKUP(A21227,EMOP_202302_ser!A:B,2,0)</f>
        <v>94.21</v>
      </c>
      <c r="E21227" s="354"/>
      <c r="G21227" s="355"/>
    </row>
    <row r="21228" spans="1:7">
      <c r="A21228" s="355" t="s">
        <v>9744</v>
      </c>
      <c r="B21228" s="356" t="s">
        <v>52193</v>
      </c>
      <c r="C21228" s="355" t="s">
        <v>58693</v>
      </c>
      <c r="D21228" s="355">
        <f>VLOOKUP(A21228,EMOP_202302_ser!A:B,2,0)</f>
        <v>141.71</v>
      </c>
      <c r="E21228" s="354"/>
      <c r="G21228" s="355"/>
    </row>
    <row r="21229" spans="1:7">
      <c r="A21229" s="355" t="s">
        <v>52209</v>
      </c>
      <c r="B21229" s="356" t="s">
        <v>52193</v>
      </c>
      <c r="C21229" s="355" t="s">
        <v>58693</v>
      </c>
      <c r="D21229" s="355">
        <f>VLOOKUP(A21229,EMOP_202302_ser!A:B,2,0)</f>
        <v>138.72</v>
      </c>
      <c r="E21229" s="354"/>
      <c r="G21229" s="355"/>
    </row>
    <row r="21230" spans="1:7">
      <c r="A21230" s="355" t="s">
        <v>9745</v>
      </c>
      <c r="B21230" s="356" t="s">
        <v>52210</v>
      </c>
      <c r="C21230" s="355" t="s">
        <v>58693</v>
      </c>
      <c r="D21230" s="355">
        <f>VLOOKUP(A21230,EMOP_202302_ser!A:B,2,0)</f>
        <v>37.869999999999997</v>
      </c>
      <c r="E21230" s="354"/>
      <c r="G21230" s="355"/>
    </row>
    <row r="21231" spans="1:7">
      <c r="A21231" s="355" t="s">
        <v>52211</v>
      </c>
      <c r="B21231" s="356" t="s">
        <v>52210</v>
      </c>
      <c r="C21231" s="355" t="s">
        <v>58693</v>
      </c>
      <c r="D21231" s="355">
        <f>VLOOKUP(A21231,EMOP_202302_ser!A:B,2,0)</f>
        <v>34.880000000000003</v>
      </c>
      <c r="E21231" s="354"/>
      <c r="G21231" s="355"/>
    </row>
    <row r="21232" spans="1:7">
      <c r="A21232" s="355" t="s">
        <v>9746</v>
      </c>
      <c r="B21232" s="356" t="s">
        <v>52210</v>
      </c>
      <c r="C21232" s="355" t="s">
        <v>58693</v>
      </c>
      <c r="D21232" s="355">
        <f>VLOOKUP(A21232,EMOP_202302_ser!A:B,2,0)</f>
        <v>44.32</v>
      </c>
      <c r="E21232" s="354"/>
      <c r="G21232" s="355"/>
    </row>
    <row r="21233" spans="1:7">
      <c r="A21233" s="355" t="s">
        <v>52212</v>
      </c>
      <c r="B21233" s="356" t="s">
        <v>52210</v>
      </c>
      <c r="C21233" s="355" t="s">
        <v>58693</v>
      </c>
      <c r="D21233" s="355">
        <f>VLOOKUP(A21233,EMOP_202302_ser!A:B,2,0)</f>
        <v>41.33</v>
      </c>
      <c r="E21233" s="354"/>
      <c r="G21233" s="355"/>
    </row>
    <row r="21234" spans="1:7">
      <c r="A21234" s="355" t="s">
        <v>9747</v>
      </c>
      <c r="B21234" s="356" t="s">
        <v>52210</v>
      </c>
      <c r="C21234" s="355" t="s">
        <v>58693</v>
      </c>
      <c r="D21234" s="355">
        <f>VLOOKUP(A21234,EMOP_202302_ser!A:B,2,0)</f>
        <v>37.950000000000003</v>
      </c>
      <c r="E21234" s="354"/>
      <c r="G21234" s="355"/>
    </row>
    <row r="21235" spans="1:7">
      <c r="A21235" s="355" t="s">
        <v>52213</v>
      </c>
      <c r="B21235" s="356" t="s">
        <v>52210</v>
      </c>
      <c r="C21235" s="355" t="s">
        <v>58693</v>
      </c>
      <c r="D21235" s="355">
        <f>VLOOKUP(A21235,EMOP_202302_ser!A:B,2,0)</f>
        <v>34.96</v>
      </c>
      <c r="E21235" s="354"/>
      <c r="G21235" s="355"/>
    </row>
    <row r="21236" spans="1:7">
      <c r="A21236" s="355" t="s">
        <v>9748</v>
      </c>
      <c r="B21236" s="356" t="s">
        <v>52210</v>
      </c>
      <c r="C21236" s="355" t="s">
        <v>58693</v>
      </c>
      <c r="D21236" s="355">
        <f>VLOOKUP(A21236,EMOP_202302_ser!A:B,2,0)</f>
        <v>45.03</v>
      </c>
      <c r="E21236" s="354"/>
      <c r="G21236" s="355"/>
    </row>
    <row r="21237" spans="1:7">
      <c r="A21237" s="355" t="s">
        <v>52214</v>
      </c>
      <c r="B21237" s="356" t="s">
        <v>52210</v>
      </c>
      <c r="C21237" s="355" t="s">
        <v>58693</v>
      </c>
      <c r="D21237" s="355">
        <f>VLOOKUP(A21237,EMOP_202302_ser!A:B,2,0)</f>
        <v>42.04</v>
      </c>
      <c r="E21237" s="354"/>
      <c r="G21237" s="355"/>
    </row>
    <row r="21238" spans="1:7">
      <c r="A21238" s="355" t="s">
        <v>9749</v>
      </c>
      <c r="B21238" s="356" t="s">
        <v>52210</v>
      </c>
      <c r="C21238" s="355" t="s">
        <v>58693</v>
      </c>
      <c r="D21238" s="355">
        <f>VLOOKUP(A21238,EMOP_202302_ser!A:B,2,0)</f>
        <v>45.03</v>
      </c>
      <c r="E21238" s="354"/>
      <c r="G21238" s="355"/>
    </row>
    <row r="21239" spans="1:7">
      <c r="A21239" s="355" t="s">
        <v>52215</v>
      </c>
      <c r="B21239" s="356" t="s">
        <v>52210</v>
      </c>
      <c r="C21239" s="355" t="s">
        <v>58693</v>
      </c>
      <c r="D21239" s="355">
        <f>VLOOKUP(A21239,EMOP_202302_ser!A:B,2,0)</f>
        <v>42.04</v>
      </c>
      <c r="E21239" s="354"/>
      <c r="G21239" s="355"/>
    </row>
    <row r="21240" spans="1:7">
      <c r="A21240" s="355" t="s">
        <v>9750</v>
      </c>
      <c r="B21240" s="356" t="s">
        <v>52210</v>
      </c>
      <c r="C21240" s="355" t="s">
        <v>58693</v>
      </c>
      <c r="D21240" s="355">
        <f>VLOOKUP(A21240,EMOP_202302_ser!A:B,2,0)</f>
        <v>41.26</v>
      </c>
      <c r="E21240" s="354"/>
      <c r="G21240" s="355"/>
    </row>
    <row r="21241" spans="1:7">
      <c r="A21241" s="355" t="s">
        <v>52216</v>
      </c>
      <c r="B21241" s="356" t="s">
        <v>52210</v>
      </c>
      <c r="C21241" s="355" t="s">
        <v>58693</v>
      </c>
      <c r="D21241" s="355">
        <f>VLOOKUP(A21241,EMOP_202302_ser!A:B,2,0)</f>
        <v>38.270000000000003</v>
      </c>
      <c r="E21241" s="354"/>
      <c r="G21241" s="355"/>
    </row>
    <row r="21242" spans="1:7">
      <c r="A21242" s="355" t="s">
        <v>9751</v>
      </c>
      <c r="B21242" s="356" t="s">
        <v>52210</v>
      </c>
      <c r="C21242" s="355" t="s">
        <v>58693</v>
      </c>
      <c r="D21242" s="355">
        <f>VLOOKUP(A21242,EMOP_202302_ser!A:B,2,0)</f>
        <v>58.68</v>
      </c>
      <c r="E21242" s="354"/>
      <c r="G21242" s="355"/>
    </row>
    <row r="21243" spans="1:7">
      <c r="A21243" s="355" t="s">
        <v>52217</v>
      </c>
      <c r="B21243" s="356" t="s">
        <v>52210</v>
      </c>
      <c r="C21243" s="355" t="s">
        <v>58693</v>
      </c>
      <c r="D21243" s="355">
        <f>VLOOKUP(A21243,EMOP_202302_ser!A:B,2,0)</f>
        <v>55.69</v>
      </c>
      <c r="E21243" s="354"/>
      <c r="G21243" s="355"/>
    </row>
    <row r="21244" spans="1:7">
      <c r="A21244" s="355" t="s">
        <v>9752</v>
      </c>
      <c r="B21244" s="356" t="s">
        <v>52210</v>
      </c>
      <c r="C21244" s="355" t="s">
        <v>58693</v>
      </c>
      <c r="D21244" s="355">
        <f>VLOOKUP(A21244,EMOP_202302_ser!A:B,2,0)</f>
        <v>66.930000000000007</v>
      </c>
      <c r="E21244" s="354"/>
      <c r="G21244" s="355"/>
    </row>
    <row r="21245" spans="1:7">
      <c r="A21245" s="355" t="s">
        <v>52218</v>
      </c>
      <c r="B21245" s="356" t="s">
        <v>52210</v>
      </c>
      <c r="C21245" s="355" t="s">
        <v>58693</v>
      </c>
      <c r="D21245" s="355">
        <f>VLOOKUP(A21245,EMOP_202302_ser!A:B,2,0)</f>
        <v>63.94</v>
      </c>
      <c r="E21245" s="354"/>
      <c r="G21245" s="355"/>
    </row>
    <row r="21246" spans="1:7">
      <c r="A21246" s="355" t="s">
        <v>9753</v>
      </c>
      <c r="B21246" s="356" t="s">
        <v>52210</v>
      </c>
      <c r="C21246" s="355" t="s">
        <v>58693</v>
      </c>
      <c r="D21246" s="355">
        <f>VLOOKUP(A21246,EMOP_202302_ser!A:B,2,0)</f>
        <v>66.930000000000007</v>
      </c>
      <c r="E21246" s="354"/>
      <c r="G21246" s="355"/>
    </row>
    <row r="21247" spans="1:7">
      <c r="A21247" s="355" t="s">
        <v>52219</v>
      </c>
      <c r="B21247" s="356" t="s">
        <v>52210</v>
      </c>
      <c r="C21247" s="355" t="s">
        <v>58693</v>
      </c>
      <c r="D21247" s="355">
        <f>VLOOKUP(A21247,EMOP_202302_ser!A:B,2,0)</f>
        <v>63.94</v>
      </c>
      <c r="E21247" s="354"/>
      <c r="G21247" s="355"/>
    </row>
    <row r="21248" spans="1:7">
      <c r="A21248" s="355" t="s">
        <v>9754</v>
      </c>
      <c r="B21248" s="356" t="s">
        <v>52210</v>
      </c>
      <c r="C21248" s="355" t="s">
        <v>58693</v>
      </c>
      <c r="D21248" s="355">
        <f>VLOOKUP(A21248,EMOP_202302_ser!A:B,2,0)</f>
        <v>47.36</v>
      </c>
      <c r="E21248" s="354"/>
      <c r="G21248" s="355"/>
    </row>
    <row r="21249" spans="1:7">
      <c r="A21249" s="355" t="s">
        <v>52220</v>
      </c>
      <c r="B21249" s="356" t="s">
        <v>52210</v>
      </c>
      <c r="C21249" s="355" t="s">
        <v>58693</v>
      </c>
      <c r="D21249" s="355">
        <f>VLOOKUP(A21249,EMOP_202302_ser!A:B,2,0)</f>
        <v>44.37</v>
      </c>
      <c r="E21249" s="354"/>
      <c r="G21249" s="355"/>
    </row>
    <row r="21250" spans="1:7">
      <c r="A21250" s="355" t="s">
        <v>9755</v>
      </c>
      <c r="B21250" s="356" t="s">
        <v>52210</v>
      </c>
      <c r="C21250" s="355" t="s">
        <v>58693</v>
      </c>
      <c r="D21250" s="355">
        <f>VLOOKUP(A21250,EMOP_202302_ser!A:B,2,0)</f>
        <v>102.97</v>
      </c>
      <c r="E21250" s="354"/>
      <c r="G21250" s="355"/>
    </row>
    <row r="21251" spans="1:7">
      <c r="A21251" s="355" t="s">
        <v>52221</v>
      </c>
      <c r="B21251" s="356" t="s">
        <v>52210</v>
      </c>
      <c r="C21251" s="355" t="s">
        <v>58693</v>
      </c>
      <c r="D21251" s="355">
        <f>VLOOKUP(A21251,EMOP_202302_ser!A:B,2,0)</f>
        <v>99.98</v>
      </c>
      <c r="E21251" s="354"/>
      <c r="G21251" s="355"/>
    </row>
    <row r="21252" spans="1:7">
      <c r="A21252" s="355" t="s">
        <v>9756</v>
      </c>
      <c r="B21252" s="356" t="s">
        <v>52210</v>
      </c>
      <c r="C21252" s="355" t="s">
        <v>58693</v>
      </c>
      <c r="D21252" s="355">
        <f>VLOOKUP(A21252,EMOP_202302_ser!A:B,2,0)</f>
        <v>102.97</v>
      </c>
      <c r="E21252" s="354"/>
      <c r="G21252" s="355"/>
    </row>
    <row r="21253" spans="1:7">
      <c r="A21253" s="355" t="s">
        <v>52222</v>
      </c>
      <c r="B21253" s="356" t="s">
        <v>52210</v>
      </c>
      <c r="C21253" s="355" t="s">
        <v>58693</v>
      </c>
      <c r="D21253" s="355">
        <f>VLOOKUP(A21253,EMOP_202302_ser!A:B,2,0)</f>
        <v>99.98</v>
      </c>
      <c r="E21253" s="354"/>
      <c r="G21253" s="355"/>
    </row>
    <row r="21254" spans="1:7">
      <c r="A21254" s="355" t="s">
        <v>9757</v>
      </c>
      <c r="B21254" s="356" t="s">
        <v>52210</v>
      </c>
      <c r="C21254" s="355" t="s">
        <v>58693</v>
      </c>
      <c r="D21254" s="355">
        <f>VLOOKUP(A21254,EMOP_202302_ser!A:B,2,0)</f>
        <v>167.06</v>
      </c>
      <c r="E21254" s="354"/>
      <c r="G21254" s="355"/>
    </row>
    <row r="21255" spans="1:7">
      <c r="A21255" s="355" t="s">
        <v>52223</v>
      </c>
      <c r="B21255" s="356" t="s">
        <v>52210</v>
      </c>
      <c r="C21255" s="355" t="s">
        <v>58693</v>
      </c>
      <c r="D21255" s="355">
        <f>VLOOKUP(A21255,EMOP_202302_ser!A:B,2,0)</f>
        <v>164.07</v>
      </c>
      <c r="E21255" s="354"/>
      <c r="G21255" s="355"/>
    </row>
    <row r="21256" spans="1:7">
      <c r="A21256" s="355" t="s">
        <v>9758</v>
      </c>
      <c r="B21256" s="356" t="s">
        <v>52210</v>
      </c>
      <c r="C21256" s="355" t="s">
        <v>58693</v>
      </c>
      <c r="D21256" s="355">
        <f>VLOOKUP(A21256,EMOP_202302_ser!A:B,2,0)</f>
        <v>102.93</v>
      </c>
      <c r="E21256" s="354"/>
      <c r="G21256" s="355"/>
    </row>
    <row r="21257" spans="1:7">
      <c r="A21257" s="355" t="s">
        <v>52224</v>
      </c>
      <c r="B21257" s="356" t="s">
        <v>52210</v>
      </c>
      <c r="C21257" s="355" t="s">
        <v>58693</v>
      </c>
      <c r="D21257" s="355">
        <f>VLOOKUP(A21257,EMOP_202302_ser!A:B,2,0)</f>
        <v>99.94</v>
      </c>
      <c r="E21257" s="354"/>
      <c r="G21257" s="355"/>
    </row>
    <row r="21258" spans="1:7">
      <c r="A21258" s="355" t="s">
        <v>9759</v>
      </c>
      <c r="B21258" s="356" t="s">
        <v>52210</v>
      </c>
      <c r="C21258" s="355" t="s">
        <v>58693</v>
      </c>
      <c r="D21258" s="355">
        <f>VLOOKUP(A21258,EMOP_202302_ser!A:B,2,0)</f>
        <v>89.65</v>
      </c>
      <c r="E21258" s="354"/>
      <c r="G21258" s="355"/>
    </row>
    <row r="21259" spans="1:7">
      <c r="A21259" s="355" t="s">
        <v>52225</v>
      </c>
      <c r="B21259" s="356" t="s">
        <v>52210</v>
      </c>
      <c r="C21259" s="355" t="s">
        <v>58693</v>
      </c>
      <c r="D21259" s="355">
        <f>VLOOKUP(A21259,EMOP_202302_ser!A:B,2,0)</f>
        <v>86.66</v>
      </c>
      <c r="E21259" s="354"/>
      <c r="G21259" s="355"/>
    </row>
    <row r="21260" spans="1:7">
      <c r="A21260" s="355" t="s">
        <v>9760</v>
      </c>
      <c r="B21260" s="356" t="s">
        <v>52226</v>
      </c>
      <c r="C21260" s="355" t="s">
        <v>58693</v>
      </c>
      <c r="D21260" s="355">
        <f>VLOOKUP(A21260,EMOP_202302_ser!A:B,2,0)</f>
        <v>48.51</v>
      </c>
      <c r="E21260" s="354"/>
      <c r="G21260" s="355"/>
    </row>
    <row r="21261" spans="1:7">
      <c r="A21261" s="355" t="s">
        <v>52227</v>
      </c>
      <c r="B21261" s="356" t="s">
        <v>52226</v>
      </c>
      <c r="C21261" s="355" t="s">
        <v>58693</v>
      </c>
      <c r="D21261" s="355">
        <f>VLOOKUP(A21261,EMOP_202302_ser!A:B,2,0)</f>
        <v>45.52</v>
      </c>
      <c r="E21261" s="354"/>
      <c r="G21261" s="355"/>
    </row>
    <row r="21262" spans="1:7">
      <c r="A21262" s="355" t="s">
        <v>9761</v>
      </c>
      <c r="B21262" s="356" t="s">
        <v>52226</v>
      </c>
      <c r="C21262" s="355" t="s">
        <v>58693</v>
      </c>
      <c r="D21262" s="355">
        <f>VLOOKUP(A21262,EMOP_202302_ser!A:B,2,0)</f>
        <v>48.57</v>
      </c>
      <c r="E21262" s="354"/>
      <c r="G21262" s="355"/>
    </row>
    <row r="21263" spans="1:7">
      <c r="A21263" s="355" t="s">
        <v>52228</v>
      </c>
      <c r="B21263" s="356" t="s">
        <v>52226</v>
      </c>
      <c r="C21263" s="355" t="s">
        <v>58693</v>
      </c>
      <c r="D21263" s="355">
        <f>VLOOKUP(A21263,EMOP_202302_ser!A:B,2,0)</f>
        <v>45.58</v>
      </c>
      <c r="E21263" s="354"/>
      <c r="G21263" s="355"/>
    </row>
    <row r="21264" spans="1:7">
      <c r="A21264" s="355" t="s">
        <v>9762</v>
      </c>
      <c r="B21264" s="356" t="s">
        <v>52226</v>
      </c>
      <c r="C21264" s="355" t="s">
        <v>58693</v>
      </c>
      <c r="D21264" s="355">
        <f>VLOOKUP(A21264,EMOP_202302_ser!A:B,2,0)</f>
        <v>52.91</v>
      </c>
      <c r="E21264" s="354"/>
      <c r="G21264" s="355"/>
    </row>
    <row r="21265" spans="1:7">
      <c r="A21265" s="355" t="s">
        <v>52229</v>
      </c>
      <c r="B21265" s="356" t="s">
        <v>52226</v>
      </c>
      <c r="C21265" s="355" t="s">
        <v>58693</v>
      </c>
      <c r="D21265" s="355">
        <f>VLOOKUP(A21265,EMOP_202302_ser!A:B,2,0)</f>
        <v>49.92</v>
      </c>
      <c r="E21265" s="354"/>
      <c r="G21265" s="355"/>
    </row>
    <row r="21266" spans="1:7">
      <c r="A21266" s="355" t="s">
        <v>9763</v>
      </c>
      <c r="B21266" s="356" t="s">
        <v>52226</v>
      </c>
      <c r="C21266" s="355" t="s">
        <v>58693</v>
      </c>
      <c r="D21266" s="355">
        <f>VLOOKUP(A21266,EMOP_202302_ser!A:B,2,0)</f>
        <v>54.76</v>
      </c>
      <c r="E21266" s="354"/>
      <c r="G21266" s="355"/>
    </row>
    <row r="21267" spans="1:7">
      <c r="A21267" s="355" t="s">
        <v>52230</v>
      </c>
      <c r="B21267" s="356" t="s">
        <v>52226</v>
      </c>
      <c r="C21267" s="355" t="s">
        <v>58693</v>
      </c>
      <c r="D21267" s="355">
        <f>VLOOKUP(A21267,EMOP_202302_ser!A:B,2,0)</f>
        <v>51.77</v>
      </c>
      <c r="E21267" s="354"/>
      <c r="G21267" s="355"/>
    </row>
    <row r="21268" spans="1:7">
      <c r="A21268" s="355" t="s">
        <v>9764</v>
      </c>
      <c r="B21268" s="356" t="s">
        <v>52226</v>
      </c>
      <c r="C21268" s="355" t="s">
        <v>58693</v>
      </c>
      <c r="D21268" s="355">
        <f>VLOOKUP(A21268,EMOP_202302_ser!A:B,2,0)</f>
        <v>75.39</v>
      </c>
      <c r="E21268" s="354"/>
      <c r="G21268" s="355"/>
    </row>
    <row r="21269" spans="1:7">
      <c r="A21269" s="355" t="s">
        <v>52231</v>
      </c>
      <c r="B21269" s="356" t="s">
        <v>52226</v>
      </c>
      <c r="C21269" s="355" t="s">
        <v>58693</v>
      </c>
      <c r="D21269" s="355">
        <f>VLOOKUP(A21269,EMOP_202302_ser!A:B,2,0)</f>
        <v>72.400000000000006</v>
      </c>
      <c r="E21269" s="354"/>
      <c r="G21269" s="355"/>
    </row>
    <row r="21270" spans="1:7">
      <c r="A21270" s="355" t="s">
        <v>9765</v>
      </c>
      <c r="B21270" s="356" t="s">
        <v>52226</v>
      </c>
      <c r="C21270" s="355" t="s">
        <v>58693</v>
      </c>
      <c r="D21270" s="355">
        <f>VLOOKUP(A21270,EMOP_202302_ser!A:B,2,0)</f>
        <v>121.94</v>
      </c>
      <c r="E21270" s="354"/>
      <c r="G21270" s="355"/>
    </row>
    <row r="21271" spans="1:7">
      <c r="A21271" s="355" t="s">
        <v>52232</v>
      </c>
      <c r="B21271" s="356" t="s">
        <v>52226</v>
      </c>
      <c r="C21271" s="355" t="s">
        <v>58693</v>
      </c>
      <c r="D21271" s="355">
        <f>VLOOKUP(A21271,EMOP_202302_ser!A:B,2,0)</f>
        <v>118.95</v>
      </c>
      <c r="E21271" s="354"/>
      <c r="G21271" s="355"/>
    </row>
    <row r="21272" spans="1:7">
      <c r="A21272" s="355" t="s">
        <v>9766</v>
      </c>
      <c r="B21272" s="356" t="s">
        <v>52226</v>
      </c>
      <c r="C21272" s="355" t="s">
        <v>58693</v>
      </c>
      <c r="D21272" s="355">
        <f>VLOOKUP(A21272,EMOP_202302_ser!A:B,2,0)</f>
        <v>56.23</v>
      </c>
      <c r="E21272" s="354"/>
      <c r="G21272" s="355"/>
    </row>
    <row r="21273" spans="1:7">
      <c r="A21273" s="355" t="s">
        <v>52233</v>
      </c>
      <c r="B21273" s="356" t="s">
        <v>52226</v>
      </c>
      <c r="C21273" s="355" t="s">
        <v>58693</v>
      </c>
      <c r="D21273" s="355">
        <f>VLOOKUP(A21273,EMOP_202302_ser!A:B,2,0)</f>
        <v>53.24</v>
      </c>
      <c r="E21273" s="354"/>
      <c r="G21273" s="355"/>
    </row>
    <row r="21274" spans="1:7">
      <c r="A21274" s="355" t="s">
        <v>9767</v>
      </c>
      <c r="B21274" s="356" t="s">
        <v>52226</v>
      </c>
      <c r="C21274" s="355" t="s">
        <v>58693</v>
      </c>
      <c r="D21274" s="355">
        <f>VLOOKUP(A21274,EMOP_202302_ser!A:B,2,0)</f>
        <v>56.4</v>
      </c>
      <c r="E21274" s="354"/>
      <c r="G21274" s="355"/>
    </row>
    <row r="21275" spans="1:7">
      <c r="A21275" s="355" t="s">
        <v>52234</v>
      </c>
      <c r="B21275" s="356" t="s">
        <v>52226</v>
      </c>
      <c r="C21275" s="355" t="s">
        <v>58693</v>
      </c>
      <c r="D21275" s="355">
        <f>VLOOKUP(A21275,EMOP_202302_ser!A:B,2,0)</f>
        <v>53.41</v>
      </c>
      <c r="E21275" s="354"/>
      <c r="G21275" s="355"/>
    </row>
    <row r="21276" spans="1:7">
      <c r="A21276" s="355" t="s">
        <v>9768</v>
      </c>
      <c r="B21276" s="356" t="s">
        <v>52226</v>
      </c>
      <c r="C21276" s="355" t="s">
        <v>58693</v>
      </c>
      <c r="D21276" s="355">
        <f>VLOOKUP(A21276,EMOP_202302_ser!A:B,2,0)</f>
        <v>82.64</v>
      </c>
      <c r="E21276" s="354"/>
      <c r="G21276" s="355"/>
    </row>
    <row r="21277" spans="1:7">
      <c r="A21277" s="355" t="s">
        <v>52235</v>
      </c>
      <c r="B21277" s="356" t="s">
        <v>52226</v>
      </c>
      <c r="C21277" s="355" t="s">
        <v>58693</v>
      </c>
      <c r="D21277" s="355">
        <f>VLOOKUP(A21277,EMOP_202302_ser!A:B,2,0)</f>
        <v>79.650000000000006</v>
      </c>
      <c r="E21277" s="354"/>
      <c r="G21277" s="355"/>
    </row>
    <row r="21278" spans="1:7">
      <c r="A21278" s="355" t="s">
        <v>9769</v>
      </c>
      <c r="B21278" s="356" t="s">
        <v>52226</v>
      </c>
      <c r="C21278" s="355" t="s">
        <v>58693</v>
      </c>
      <c r="D21278" s="355">
        <f>VLOOKUP(A21278,EMOP_202302_ser!A:B,2,0)</f>
        <v>80.33</v>
      </c>
      <c r="E21278" s="354"/>
      <c r="G21278" s="355"/>
    </row>
    <row r="21279" spans="1:7">
      <c r="A21279" s="355" t="s">
        <v>52236</v>
      </c>
      <c r="B21279" s="356" t="s">
        <v>52226</v>
      </c>
      <c r="C21279" s="355" t="s">
        <v>58693</v>
      </c>
      <c r="D21279" s="355">
        <f>VLOOKUP(A21279,EMOP_202302_ser!A:B,2,0)</f>
        <v>77.34</v>
      </c>
      <c r="E21279" s="354"/>
      <c r="G21279" s="355"/>
    </row>
    <row r="21280" spans="1:7">
      <c r="A21280" s="355" t="s">
        <v>9770</v>
      </c>
      <c r="B21280" s="356" t="s">
        <v>52226</v>
      </c>
      <c r="C21280" s="355" t="s">
        <v>58693</v>
      </c>
      <c r="D21280" s="355">
        <f>VLOOKUP(A21280,EMOP_202302_ser!A:B,2,0)</f>
        <v>140.1</v>
      </c>
      <c r="E21280" s="354"/>
      <c r="G21280" s="355"/>
    </row>
    <row r="21281" spans="1:7">
      <c r="A21281" s="355" t="s">
        <v>52237</v>
      </c>
      <c r="B21281" s="356" t="s">
        <v>52226</v>
      </c>
      <c r="C21281" s="355" t="s">
        <v>58693</v>
      </c>
      <c r="D21281" s="355">
        <f>VLOOKUP(A21281,EMOP_202302_ser!A:B,2,0)</f>
        <v>137.11000000000001</v>
      </c>
      <c r="E21281" s="354"/>
      <c r="G21281" s="355"/>
    </row>
    <row r="21282" spans="1:7">
      <c r="A21282" s="355" t="s">
        <v>9771</v>
      </c>
      <c r="B21282" s="356" t="s">
        <v>52226</v>
      </c>
      <c r="C21282" s="355" t="s">
        <v>58693</v>
      </c>
      <c r="D21282" s="355">
        <f>VLOOKUP(A21282,EMOP_202302_ser!A:B,2,0)</f>
        <v>55</v>
      </c>
      <c r="E21282" s="354"/>
      <c r="G21282" s="355"/>
    </row>
    <row r="21283" spans="1:7">
      <c r="A21283" s="355" t="s">
        <v>52238</v>
      </c>
      <c r="B21283" s="356" t="s">
        <v>52226</v>
      </c>
      <c r="C21283" s="355" t="s">
        <v>58693</v>
      </c>
      <c r="D21283" s="355">
        <f>VLOOKUP(A21283,EMOP_202302_ser!A:B,2,0)</f>
        <v>52.01</v>
      </c>
      <c r="E21283" s="354"/>
      <c r="G21283" s="355"/>
    </row>
    <row r="21284" spans="1:7">
      <c r="A21284" s="355" t="s">
        <v>9772</v>
      </c>
      <c r="B21284" s="356" t="s">
        <v>52226</v>
      </c>
      <c r="C21284" s="355" t="s">
        <v>58693</v>
      </c>
      <c r="D21284" s="355">
        <f>VLOOKUP(A21284,EMOP_202302_ser!A:B,2,0)</f>
        <v>60.11</v>
      </c>
      <c r="E21284" s="354"/>
      <c r="G21284" s="355"/>
    </row>
    <row r="21285" spans="1:7">
      <c r="A21285" s="355" t="s">
        <v>52239</v>
      </c>
      <c r="B21285" s="356" t="s">
        <v>52226</v>
      </c>
      <c r="C21285" s="355" t="s">
        <v>58693</v>
      </c>
      <c r="D21285" s="355">
        <f>VLOOKUP(A21285,EMOP_202302_ser!A:B,2,0)</f>
        <v>57.12</v>
      </c>
      <c r="E21285" s="354"/>
      <c r="G21285" s="355"/>
    </row>
    <row r="21286" spans="1:7">
      <c r="A21286" s="355" t="s">
        <v>9773</v>
      </c>
      <c r="B21286" s="356" t="s">
        <v>52226</v>
      </c>
      <c r="C21286" s="355" t="s">
        <v>58693</v>
      </c>
      <c r="D21286" s="355">
        <f>VLOOKUP(A21286,EMOP_202302_ser!A:B,2,0)</f>
        <v>65.53</v>
      </c>
      <c r="E21286" s="354"/>
      <c r="G21286" s="355"/>
    </row>
    <row r="21287" spans="1:7">
      <c r="A21287" s="355" t="s">
        <v>52240</v>
      </c>
      <c r="B21287" s="356" t="s">
        <v>52226</v>
      </c>
      <c r="C21287" s="355" t="s">
        <v>58693</v>
      </c>
      <c r="D21287" s="355">
        <f>VLOOKUP(A21287,EMOP_202302_ser!A:B,2,0)</f>
        <v>62.54</v>
      </c>
      <c r="E21287" s="354"/>
      <c r="G21287" s="355"/>
    </row>
    <row r="21288" spans="1:7">
      <c r="A21288" s="355" t="s">
        <v>9774</v>
      </c>
      <c r="B21288" s="356" t="s">
        <v>52226</v>
      </c>
      <c r="C21288" s="355" t="s">
        <v>58693</v>
      </c>
      <c r="D21288" s="355">
        <f>VLOOKUP(A21288,EMOP_202302_ser!A:B,2,0)</f>
        <v>70.349999999999994</v>
      </c>
      <c r="E21288" s="354"/>
      <c r="G21288" s="355"/>
    </row>
    <row r="21289" spans="1:7">
      <c r="A21289" s="355" t="s">
        <v>52241</v>
      </c>
      <c r="B21289" s="356" t="s">
        <v>52226</v>
      </c>
      <c r="C21289" s="355" t="s">
        <v>58693</v>
      </c>
      <c r="D21289" s="355">
        <f>VLOOKUP(A21289,EMOP_202302_ser!A:B,2,0)</f>
        <v>67.36</v>
      </c>
      <c r="E21289" s="354"/>
      <c r="G21289" s="355"/>
    </row>
    <row r="21290" spans="1:7">
      <c r="A21290" s="355" t="s">
        <v>9775</v>
      </c>
      <c r="B21290" s="356" t="s">
        <v>52226</v>
      </c>
      <c r="C21290" s="355" t="s">
        <v>58693</v>
      </c>
      <c r="D21290" s="355">
        <f>VLOOKUP(A21290,EMOP_202302_ser!A:B,2,0)</f>
        <v>121.94</v>
      </c>
      <c r="E21290" s="354"/>
      <c r="G21290" s="355"/>
    </row>
    <row r="21291" spans="1:7">
      <c r="A21291" s="355" t="s">
        <v>52242</v>
      </c>
      <c r="B21291" s="356" t="s">
        <v>52226</v>
      </c>
      <c r="C21291" s="355" t="s">
        <v>58693</v>
      </c>
      <c r="D21291" s="355">
        <f>VLOOKUP(A21291,EMOP_202302_ser!A:B,2,0)</f>
        <v>118.95</v>
      </c>
      <c r="E21291" s="354"/>
      <c r="G21291" s="355"/>
    </row>
    <row r="21292" spans="1:7">
      <c r="A21292" s="355" t="s">
        <v>9776</v>
      </c>
      <c r="B21292" s="356" t="s">
        <v>62711</v>
      </c>
      <c r="C21292" s="355" t="s">
        <v>58693</v>
      </c>
      <c r="D21292" s="355">
        <f>VLOOKUP(A21292,EMOP_202302_ser!A:B,2,0)</f>
        <v>52.78</v>
      </c>
      <c r="E21292" s="354"/>
      <c r="G21292" s="355"/>
    </row>
    <row r="21293" spans="1:7">
      <c r="A21293" s="355" t="s">
        <v>52243</v>
      </c>
      <c r="B21293" s="356" t="s">
        <v>62711</v>
      </c>
      <c r="C21293" s="355" t="s">
        <v>58693</v>
      </c>
      <c r="D21293" s="355">
        <f>VLOOKUP(A21293,EMOP_202302_ser!A:B,2,0)</f>
        <v>49.79</v>
      </c>
      <c r="E21293" s="354"/>
      <c r="G21293" s="355"/>
    </row>
    <row r="21294" spans="1:7">
      <c r="A21294" s="355" t="s">
        <v>9777</v>
      </c>
      <c r="B21294" s="356" t="s">
        <v>62711</v>
      </c>
      <c r="C21294" s="355" t="s">
        <v>58693</v>
      </c>
      <c r="D21294" s="355">
        <f>VLOOKUP(A21294,EMOP_202302_ser!A:B,2,0)</f>
        <v>55.06</v>
      </c>
      <c r="E21294" s="354"/>
      <c r="G21294" s="355"/>
    </row>
    <row r="21295" spans="1:7">
      <c r="A21295" s="355" t="s">
        <v>52244</v>
      </c>
      <c r="B21295" s="356" t="s">
        <v>62711</v>
      </c>
      <c r="C21295" s="355" t="s">
        <v>58693</v>
      </c>
      <c r="D21295" s="355">
        <f>VLOOKUP(A21295,EMOP_202302_ser!A:B,2,0)</f>
        <v>52.07</v>
      </c>
      <c r="E21295" s="354"/>
      <c r="G21295" s="355"/>
    </row>
    <row r="21296" spans="1:7">
      <c r="A21296" s="355" t="s">
        <v>9778</v>
      </c>
      <c r="B21296" s="356" t="s">
        <v>62711</v>
      </c>
      <c r="C21296" s="355" t="s">
        <v>58693</v>
      </c>
      <c r="D21296" s="355">
        <f>VLOOKUP(A21296,EMOP_202302_ser!A:B,2,0)</f>
        <v>82.73</v>
      </c>
      <c r="E21296" s="354"/>
      <c r="G21296" s="355"/>
    </row>
    <row r="21297" spans="1:7">
      <c r="A21297" s="355" t="s">
        <v>52245</v>
      </c>
      <c r="B21297" s="356" t="s">
        <v>62711</v>
      </c>
      <c r="C21297" s="355" t="s">
        <v>58693</v>
      </c>
      <c r="D21297" s="355">
        <f>VLOOKUP(A21297,EMOP_202302_ser!A:B,2,0)</f>
        <v>79.739999999999995</v>
      </c>
      <c r="E21297" s="354"/>
      <c r="G21297" s="355"/>
    </row>
    <row r="21298" spans="1:7">
      <c r="A21298" s="355" t="s">
        <v>9779</v>
      </c>
      <c r="B21298" s="356" t="s">
        <v>62711</v>
      </c>
      <c r="C21298" s="355" t="s">
        <v>58693</v>
      </c>
      <c r="D21298" s="355">
        <f>VLOOKUP(A21298,EMOP_202302_ser!A:B,2,0)</f>
        <v>91.07</v>
      </c>
      <c r="E21298" s="354"/>
      <c r="G21298" s="355"/>
    </row>
    <row r="21299" spans="1:7">
      <c r="A21299" s="355" t="s">
        <v>52246</v>
      </c>
      <c r="B21299" s="356" t="s">
        <v>62711</v>
      </c>
      <c r="C21299" s="355" t="s">
        <v>58693</v>
      </c>
      <c r="D21299" s="355">
        <f>VLOOKUP(A21299,EMOP_202302_ser!A:B,2,0)</f>
        <v>88.08</v>
      </c>
      <c r="E21299" s="354"/>
      <c r="G21299" s="355"/>
    </row>
    <row r="21300" spans="1:7">
      <c r="A21300" s="355" t="s">
        <v>9780</v>
      </c>
      <c r="B21300" s="356" t="s">
        <v>62711</v>
      </c>
      <c r="C21300" s="355" t="s">
        <v>58693</v>
      </c>
      <c r="D21300" s="355">
        <f>VLOOKUP(A21300,EMOP_202302_ser!A:B,2,0)</f>
        <v>92.91</v>
      </c>
      <c r="E21300" s="354"/>
      <c r="G21300" s="355"/>
    </row>
    <row r="21301" spans="1:7">
      <c r="A21301" s="355" t="s">
        <v>52247</v>
      </c>
      <c r="B21301" s="356" t="s">
        <v>62711</v>
      </c>
      <c r="C21301" s="355" t="s">
        <v>58693</v>
      </c>
      <c r="D21301" s="355">
        <f>VLOOKUP(A21301,EMOP_202302_ser!A:B,2,0)</f>
        <v>89.92</v>
      </c>
      <c r="E21301" s="354"/>
      <c r="G21301" s="355"/>
    </row>
    <row r="21302" spans="1:7">
      <c r="A21302" s="355" t="s">
        <v>9781</v>
      </c>
      <c r="B21302" s="356" t="s">
        <v>62711</v>
      </c>
      <c r="C21302" s="355" t="s">
        <v>58693</v>
      </c>
      <c r="D21302" s="355">
        <f>VLOOKUP(A21302,EMOP_202302_ser!A:B,2,0)</f>
        <v>125.37</v>
      </c>
      <c r="E21302" s="354"/>
      <c r="G21302" s="355"/>
    </row>
    <row r="21303" spans="1:7">
      <c r="A21303" s="355" t="s">
        <v>52248</v>
      </c>
      <c r="B21303" s="356" t="s">
        <v>62711</v>
      </c>
      <c r="C21303" s="355" t="s">
        <v>58693</v>
      </c>
      <c r="D21303" s="355">
        <f>VLOOKUP(A21303,EMOP_202302_ser!A:B,2,0)</f>
        <v>122.38</v>
      </c>
      <c r="E21303" s="354"/>
      <c r="G21303" s="355"/>
    </row>
    <row r="21304" spans="1:7">
      <c r="A21304" s="355" t="s">
        <v>9782</v>
      </c>
      <c r="B21304" s="356" t="s">
        <v>62711</v>
      </c>
      <c r="C21304" s="355" t="s">
        <v>58693</v>
      </c>
      <c r="D21304" s="355">
        <f>VLOOKUP(A21304,EMOP_202302_ser!A:B,2,0)</f>
        <v>71.540000000000006</v>
      </c>
      <c r="E21304" s="354"/>
      <c r="G21304" s="355"/>
    </row>
    <row r="21305" spans="1:7">
      <c r="A21305" s="355" t="s">
        <v>52249</v>
      </c>
      <c r="B21305" s="356" t="s">
        <v>62711</v>
      </c>
      <c r="C21305" s="355" t="s">
        <v>58693</v>
      </c>
      <c r="D21305" s="355">
        <f>VLOOKUP(A21305,EMOP_202302_ser!A:B,2,0)</f>
        <v>68.55</v>
      </c>
      <c r="E21305" s="354"/>
      <c r="G21305" s="355"/>
    </row>
    <row r="21306" spans="1:7">
      <c r="A21306" s="355" t="s">
        <v>9783</v>
      </c>
      <c r="B21306" s="356" t="s">
        <v>62711</v>
      </c>
      <c r="C21306" s="355" t="s">
        <v>58693</v>
      </c>
      <c r="D21306" s="355">
        <f>VLOOKUP(A21306,EMOP_202302_ser!A:B,2,0)</f>
        <v>77.099999999999994</v>
      </c>
      <c r="E21306" s="354"/>
      <c r="G21306" s="355"/>
    </row>
    <row r="21307" spans="1:7">
      <c r="A21307" s="355" t="s">
        <v>52250</v>
      </c>
      <c r="B21307" s="356" t="s">
        <v>62711</v>
      </c>
      <c r="C21307" s="355" t="s">
        <v>58693</v>
      </c>
      <c r="D21307" s="355">
        <f>VLOOKUP(A21307,EMOP_202302_ser!A:B,2,0)</f>
        <v>74.11</v>
      </c>
      <c r="E21307" s="354"/>
      <c r="G21307" s="355"/>
    </row>
    <row r="21308" spans="1:7">
      <c r="A21308" s="355" t="s">
        <v>9784</v>
      </c>
      <c r="B21308" s="356" t="s">
        <v>62711</v>
      </c>
      <c r="C21308" s="355" t="s">
        <v>58693</v>
      </c>
      <c r="D21308" s="355">
        <f>VLOOKUP(A21308,EMOP_202302_ser!A:B,2,0)</f>
        <v>82.96</v>
      </c>
      <c r="E21308" s="354"/>
      <c r="G21308" s="355"/>
    </row>
    <row r="21309" spans="1:7">
      <c r="A21309" s="355" t="s">
        <v>52251</v>
      </c>
      <c r="B21309" s="356" t="s">
        <v>62711</v>
      </c>
      <c r="C21309" s="355" t="s">
        <v>58693</v>
      </c>
      <c r="D21309" s="355">
        <f>VLOOKUP(A21309,EMOP_202302_ser!A:B,2,0)</f>
        <v>79.97</v>
      </c>
      <c r="E21309" s="354"/>
      <c r="G21309" s="355"/>
    </row>
    <row r="21310" spans="1:7">
      <c r="A21310" s="355" t="s">
        <v>9785</v>
      </c>
      <c r="B21310" s="356" t="s">
        <v>62711</v>
      </c>
      <c r="C21310" s="355" t="s">
        <v>58693</v>
      </c>
      <c r="D21310" s="355">
        <f>VLOOKUP(A21310,EMOP_202302_ser!A:B,2,0)</f>
        <v>84.18</v>
      </c>
      <c r="E21310" s="354"/>
      <c r="G21310" s="355"/>
    </row>
    <row r="21311" spans="1:7">
      <c r="A21311" s="355" t="s">
        <v>52252</v>
      </c>
      <c r="B21311" s="356" t="s">
        <v>62711</v>
      </c>
      <c r="C21311" s="355" t="s">
        <v>58693</v>
      </c>
      <c r="D21311" s="355">
        <f>VLOOKUP(A21311,EMOP_202302_ser!A:B,2,0)</f>
        <v>81.19</v>
      </c>
      <c r="E21311" s="354"/>
      <c r="G21311" s="355"/>
    </row>
    <row r="21312" spans="1:7">
      <c r="A21312" s="355" t="s">
        <v>9786</v>
      </c>
      <c r="B21312" s="356" t="s">
        <v>62711</v>
      </c>
      <c r="C21312" s="355" t="s">
        <v>58693</v>
      </c>
      <c r="D21312" s="355">
        <f>VLOOKUP(A21312,EMOP_202302_ser!A:B,2,0)</f>
        <v>140.1</v>
      </c>
      <c r="E21312" s="354"/>
      <c r="G21312" s="355"/>
    </row>
    <row r="21313" spans="1:7">
      <c r="A21313" s="355" t="s">
        <v>52253</v>
      </c>
      <c r="B21313" s="356" t="s">
        <v>62711</v>
      </c>
      <c r="C21313" s="355" t="s">
        <v>58693</v>
      </c>
      <c r="D21313" s="355">
        <f>VLOOKUP(A21313,EMOP_202302_ser!A:B,2,0)</f>
        <v>137.11000000000001</v>
      </c>
      <c r="E21313" s="354"/>
      <c r="G21313" s="355"/>
    </row>
    <row r="21314" spans="1:7">
      <c r="A21314" s="355" t="s">
        <v>9787</v>
      </c>
      <c r="B21314" s="356" t="s">
        <v>62711</v>
      </c>
      <c r="C21314" s="355" t="s">
        <v>58693</v>
      </c>
      <c r="D21314" s="355">
        <f>VLOOKUP(A21314,EMOP_202302_ser!A:B,2,0)</f>
        <v>63.36</v>
      </c>
      <c r="E21314" s="354"/>
      <c r="G21314" s="355"/>
    </row>
    <row r="21315" spans="1:7">
      <c r="A21315" s="355" t="s">
        <v>52254</v>
      </c>
      <c r="B21315" s="356" t="s">
        <v>62711</v>
      </c>
      <c r="C21315" s="355" t="s">
        <v>58693</v>
      </c>
      <c r="D21315" s="355">
        <f>VLOOKUP(A21315,EMOP_202302_ser!A:B,2,0)</f>
        <v>60.37</v>
      </c>
      <c r="E21315" s="354"/>
      <c r="G21315" s="355"/>
    </row>
    <row r="21316" spans="1:7">
      <c r="A21316" s="355" t="s">
        <v>9788</v>
      </c>
      <c r="B21316" s="356" t="s">
        <v>62711</v>
      </c>
      <c r="C21316" s="355" t="s">
        <v>58693</v>
      </c>
      <c r="D21316" s="355">
        <f>VLOOKUP(A21316,EMOP_202302_ser!A:B,2,0)</f>
        <v>83.21</v>
      </c>
      <c r="E21316" s="354"/>
      <c r="G21316" s="355"/>
    </row>
    <row r="21317" spans="1:7">
      <c r="A21317" s="355" t="s">
        <v>52255</v>
      </c>
      <c r="B21317" s="356" t="s">
        <v>62711</v>
      </c>
      <c r="C21317" s="355" t="s">
        <v>58693</v>
      </c>
      <c r="D21317" s="355">
        <f>VLOOKUP(A21317,EMOP_202302_ser!A:B,2,0)</f>
        <v>80.22</v>
      </c>
      <c r="E21317" s="354"/>
      <c r="G21317" s="355"/>
    </row>
    <row r="21318" spans="1:7">
      <c r="A21318" s="355" t="s">
        <v>9789</v>
      </c>
      <c r="B21318" s="356" t="s">
        <v>62711</v>
      </c>
      <c r="C21318" s="355" t="s">
        <v>58693</v>
      </c>
      <c r="D21318" s="355">
        <f>VLOOKUP(A21318,EMOP_202302_ser!A:B,2,0)</f>
        <v>103.84</v>
      </c>
      <c r="E21318" s="354"/>
      <c r="G21318" s="355"/>
    </row>
    <row r="21319" spans="1:7">
      <c r="A21319" s="355" t="s">
        <v>52256</v>
      </c>
      <c r="B21319" s="356" t="s">
        <v>62711</v>
      </c>
      <c r="C21319" s="355" t="s">
        <v>58693</v>
      </c>
      <c r="D21319" s="355">
        <f>VLOOKUP(A21319,EMOP_202302_ser!A:B,2,0)</f>
        <v>100.85</v>
      </c>
      <c r="E21319" s="354"/>
      <c r="G21319" s="355"/>
    </row>
    <row r="21320" spans="1:7">
      <c r="A21320" s="355" t="s">
        <v>9790</v>
      </c>
      <c r="B21320" s="356" t="s">
        <v>62711</v>
      </c>
      <c r="C21320" s="355" t="s">
        <v>58693</v>
      </c>
      <c r="D21320" s="355">
        <f>VLOOKUP(A21320,EMOP_202302_ser!A:B,2,0)</f>
        <v>87.7</v>
      </c>
      <c r="E21320" s="354"/>
      <c r="G21320" s="355"/>
    </row>
    <row r="21321" spans="1:7">
      <c r="A21321" s="355" t="s">
        <v>52257</v>
      </c>
      <c r="B21321" s="356" t="s">
        <v>62711</v>
      </c>
      <c r="C21321" s="355" t="s">
        <v>58693</v>
      </c>
      <c r="D21321" s="355">
        <f>VLOOKUP(A21321,EMOP_202302_ser!A:B,2,0)</f>
        <v>84.71</v>
      </c>
      <c r="E21321" s="354"/>
      <c r="G21321" s="355"/>
    </row>
    <row r="21322" spans="1:7">
      <c r="A21322" s="355" t="s">
        <v>9791</v>
      </c>
      <c r="B21322" s="356" t="s">
        <v>62711</v>
      </c>
      <c r="C21322" s="355" t="s">
        <v>58693</v>
      </c>
      <c r="D21322" s="355">
        <f>VLOOKUP(A21322,EMOP_202302_ser!A:B,2,0)</f>
        <v>140.1</v>
      </c>
      <c r="E21322" s="354"/>
      <c r="G21322" s="355"/>
    </row>
    <row r="21323" spans="1:7">
      <c r="A21323" s="355" t="s">
        <v>52258</v>
      </c>
      <c r="B21323" s="356" t="s">
        <v>62711</v>
      </c>
      <c r="C21323" s="355" t="s">
        <v>58693</v>
      </c>
      <c r="D21323" s="355">
        <f>VLOOKUP(A21323,EMOP_202302_ser!A:B,2,0)</f>
        <v>137.11000000000001</v>
      </c>
      <c r="E21323" s="354"/>
      <c r="G21323" s="355"/>
    </row>
    <row r="21324" spans="1:7">
      <c r="A21324" s="355" t="s">
        <v>9792</v>
      </c>
      <c r="B21324" s="356" t="s">
        <v>62712</v>
      </c>
      <c r="C21324" s="355" t="s">
        <v>58693</v>
      </c>
      <c r="D21324" s="355">
        <f>VLOOKUP(A21324,EMOP_202302_ser!A:B,2,0)</f>
        <v>10.97</v>
      </c>
      <c r="E21324" s="354"/>
      <c r="G21324" s="355"/>
    </row>
    <row r="21325" spans="1:7">
      <c r="A21325" s="355" t="s">
        <v>52259</v>
      </c>
      <c r="B21325" s="356" t="s">
        <v>62712</v>
      </c>
      <c r="C21325" s="355" t="s">
        <v>58693</v>
      </c>
      <c r="D21325" s="355">
        <f>VLOOKUP(A21325,EMOP_202302_ser!A:B,2,0)</f>
        <v>9.77</v>
      </c>
      <c r="E21325" s="354"/>
      <c r="G21325" s="355"/>
    </row>
    <row r="21326" spans="1:7">
      <c r="A21326" s="355" t="s">
        <v>9793</v>
      </c>
      <c r="B21326" s="356" t="s">
        <v>62712</v>
      </c>
      <c r="C21326" s="355" t="s">
        <v>58693</v>
      </c>
      <c r="D21326" s="355">
        <f>VLOOKUP(A21326,EMOP_202302_ser!A:B,2,0)</f>
        <v>11.15</v>
      </c>
      <c r="E21326" s="354"/>
      <c r="G21326" s="355"/>
    </row>
    <row r="21327" spans="1:7">
      <c r="A21327" s="355" t="s">
        <v>52260</v>
      </c>
      <c r="B21327" s="356" t="s">
        <v>62712</v>
      </c>
      <c r="C21327" s="355" t="s">
        <v>58693</v>
      </c>
      <c r="D21327" s="355">
        <f>VLOOKUP(A21327,EMOP_202302_ser!A:B,2,0)</f>
        <v>9.9499999999999993</v>
      </c>
      <c r="E21327" s="354"/>
      <c r="G21327" s="355"/>
    </row>
    <row r="21328" spans="1:7">
      <c r="A21328" s="355" t="s">
        <v>9794</v>
      </c>
      <c r="B21328" s="356" t="s">
        <v>62712</v>
      </c>
      <c r="C21328" s="355" t="s">
        <v>58693</v>
      </c>
      <c r="D21328" s="355">
        <f>VLOOKUP(A21328,EMOP_202302_ser!A:B,2,0)</f>
        <v>11.8</v>
      </c>
      <c r="E21328" s="354"/>
      <c r="G21328" s="355"/>
    </row>
    <row r="21329" spans="1:7">
      <c r="A21329" s="355" t="s">
        <v>52261</v>
      </c>
      <c r="B21329" s="356" t="s">
        <v>62712</v>
      </c>
      <c r="C21329" s="355" t="s">
        <v>58693</v>
      </c>
      <c r="D21329" s="355">
        <f>VLOOKUP(A21329,EMOP_202302_ser!A:B,2,0)</f>
        <v>10.6</v>
      </c>
      <c r="E21329" s="354"/>
      <c r="G21329" s="355"/>
    </row>
    <row r="21330" spans="1:7">
      <c r="A21330" s="355" t="s">
        <v>9795</v>
      </c>
      <c r="B21330" s="356" t="s">
        <v>62712</v>
      </c>
      <c r="C21330" s="355" t="s">
        <v>58693</v>
      </c>
      <c r="D21330" s="355">
        <f>VLOOKUP(A21330,EMOP_202302_ser!A:B,2,0)</f>
        <v>13.67</v>
      </c>
      <c r="E21330" s="354"/>
      <c r="G21330" s="355"/>
    </row>
    <row r="21331" spans="1:7">
      <c r="A21331" s="355" t="s">
        <v>52262</v>
      </c>
      <c r="B21331" s="356" t="s">
        <v>62712</v>
      </c>
      <c r="C21331" s="355" t="s">
        <v>58693</v>
      </c>
      <c r="D21331" s="355">
        <f>VLOOKUP(A21331,EMOP_202302_ser!A:B,2,0)</f>
        <v>12.47</v>
      </c>
      <c r="E21331" s="354"/>
      <c r="G21331" s="355"/>
    </row>
    <row r="21332" spans="1:7">
      <c r="A21332" s="355" t="s">
        <v>9796</v>
      </c>
      <c r="B21332" s="356" t="s">
        <v>62712</v>
      </c>
      <c r="C21332" s="355" t="s">
        <v>58693</v>
      </c>
      <c r="D21332" s="355">
        <f>VLOOKUP(A21332,EMOP_202302_ser!A:B,2,0)</f>
        <v>13.5</v>
      </c>
      <c r="E21332" s="354"/>
      <c r="G21332" s="355"/>
    </row>
    <row r="21333" spans="1:7">
      <c r="A21333" s="355" t="s">
        <v>52263</v>
      </c>
      <c r="B21333" s="356" t="s">
        <v>62712</v>
      </c>
      <c r="C21333" s="355" t="s">
        <v>58693</v>
      </c>
      <c r="D21333" s="355">
        <f>VLOOKUP(A21333,EMOP_202302_ser!A:B,2,0)</f>
        <v>12.3</v>
      </c>
      <c r="E21333" s="354"/>
      <c r="G21333" s="355"/>
    </row>
    <row r="21334" spans="1:7">
      <c r="A21334" s="355" t="s">
        <v>9797</v>
      </c>
      <c r="B21334" s="356" t="s">
        <v>62712</v>
      </c>
      <c r="C21334" s="355" t="s">
        <v>58693</v>
      </c>
      <c r="D21334" s="355">
        <f>VLOOKUP(A21334,EMOP_202302_ser!A:B,2,0)</f>
        <v>14.05</v>
      </c>
      <c r="E21334" s="354"/>
      <c r="G21334" s="355"/>
    </row>
    <row r="21335" spans="1:7">
      <c r="A21335" s="355" t="s">
        <v>52264</v>
      </c>
      <c r="B21335" s="356" t="s">
        <v>62712</v>
      </c>
      <c r="C21335" s="355" t="s">
        <v>58693</v>
      </c>
      <c r="D21335" s="355">
        <f>VLOOKUP(A21335,EMOP_202302_ser!A:B,2,0)</f>
        <v>12.85</v>
      </c>
      <c r="E21335" s="354"/>
      <c r="G21335" s="355"/>
    </row>
    <row r="21336" spans="1:7">
      <c r="A21336" s="355" t="s">
        <v>9798</v>
      </c>
      <c r="B21336" s="356" t="s">
        <v>62712</v>
      </c>
      <c r="C21336" s="355" t="s">
        <v>58693</v>
      </c>
      <c r="D21336" s="355">
        <f>VLOOKUP(A21336,EMOP_202302_ser!A:B,2,0)</f>
        <v>11.68</v>
      </c>
      <c r="E21336" s="354"/>
      <c r="G21336" s="355"/>
    </row>
    <row r="21337" spans="1:7">
      <c r="A21337" s="355" t="s">
        <v>52265</v>
      </c>
      <c r="B21337" s="356" t="s">
        <v>62712</v>
      </c>
      <c r="C21337" s="355" t="s">
        <v>58693</v>
      </c>
      <c r="D21337" s="355">
        <f>VLOOKUP(A21337,EMOP_202302_ser!A:B,2,0)</f>
        <v>10.48</v>
      </c>
      <c r="E21337" s="354"/>
      <c r="G21337" s="355"/>
    </row>
    <row r="21338" spans="1:7">
      <c r="A21338" s="355" t="s">
        <v>9799</v>
      </c>
      <c r="B21338" s="356" t="s">
        <v>62712</v>
      </c>
      <c r="C21338" s="355" t="s">
        <v>58693</v>
      </c>
      <c r="D21338" s="355">
        <f>VLOOKUP(A21338,EMOP_202302_ser!A:B,2,0)</f>
        <v>12.42</v>
      </c>
      <c r="E21338" s="354"/>
      <c r="G21338" s="355"/>
    </row>
    <row r="21339" spans="1:7">
      <c r="A21339" s="355" t="s">
        <v>52266</v>
      </c>
      <c r="B21339" s="356" t="s">
        <v>62712</v>
      </c>
      <c r="C21339" s="355" t="s">
        <v>58693</v>
      </c>
      <c r="D21339" s="355">
        <f>VLOOKUP(A21339,EMOP_202302_ser!A:B,2,0)</f>
        <v>11.22</v>
      </c>
      <c r="E21339" s="354"/>
      <c r="G21339" s="355"/>
    </row>
    <row r="21340" spans="1:7">
      <c r="A21340" s="355" t="s">
        <v>9800</v>
      </c>
      <c r="B21340" s="356" t="s">
        <v>62712</v>
      </c>
      <c r="C21340" s="355" t="s">
        <v>58693</v>
      </c>
      <c r="D21340" s="355">
        <f>VLOOKUP(A21340,EMOP_202302_ser!A:B,2,0)</f>
        <v>12.87</v>
      </c>
      <c r="E21340" s="354"/>
      <c r="G21340" s="355"/>
    </row>
    <row r="21341" spans="1:7">
      <c r="A21341" s="355" t="s">
        <v>52267</v>
      </c>
      <c r="B21341" s="356" t="s">
        <v>62712</v>
      </c>
      <c r="C21341" s="355" t="s">
        <v>58693</v>
      </c>
      <c r="D21341" s="355">
        <f>VLOOKUP(A21341,EMOP_202302_ser!A:B,2,0)</f>
        <v>11.67</v>
      </c>
      <c r="E21341" s="354"/>
      <c r="G21341" s="355"/>
    </row>
    <row r="21342" spans="1:7">
      <c r="A21342" s="355" t="s">
        <v>9801</v>
      </c>
      <c r="B21342" s="356" t="s">
        <v>62712</v>
      </c>
      <c r="C21342" s="355" t="s">
        <v>58693</v>
      </c>
      <c r="D21342" s="355">
        <f>VLOOKUP(A21342,EMOP_202302_ser!A:B,2,0)</f>
        <v>14.53</v>
      </c>
      <c r="E21342" s="354"/>
      <c r="G21342" s="355"/>
    </row>
    <row r="21343" spans="1:7">
      <c r="A21343" s="355" t="s">
        <v>52268</v>
      </c>
      <c r="B21343" s="356" t="s">
        <v>62712</v>
      </c>
      <c r="C21343" s="355" t="s">
        <v>58693</v>
      </c>
      <c r="D21343" s="355">
        <f>VLOOKUP(A21343,EMOP_202302_ser!A:B,2,0)</f>
        <v>13.33</v>
      </c>
      <c r="E21343" s="354"/>
      <c r="G21343" s="355"/>
    </row>
    <row r="21344" spans="1:7">
      <c r="A21344" s="355" t="s">
        <v>9802</v>
      </c>
      <c r="B21344" s="356" t="s">
        <v>62712</v>
      </c>
      <c r="C21344" s="355" t="s">
        <v>58693</v>
      </c>
      <c r="D21344" s="355">
        <f>VLOOKUP(A21344,EMOP_202302_ser!A:B,2,0)</f>
        <v>18.03</v>
      </c>
      <c r="E21344" s="354"/>
      <c r="G21344" s="355"/>
    </row>
    <row r="21345" spans="1:7">
      <c r="A21345" s="355" t="s">
        <v>52269</v>
      </c>
      <c r="B21345" s="356" t="s">
        <v>62712</v>
      </c>
      <c r="C21345" s="355" t="s">
        <v>58693</v>
      </c>
      <c r="D21345" s="355">
        <f>VLOOKUP(A21345,EMOP_202302_ser!A:B,2,0)</f>
        <v>16.829999999999998</v>
      </c>
      <c r="E21345" s="354"/>
      <c r="G21345" s="355"/>
    </row>
    <row r="21346" spans="1:7">
      <c r="A21346" s="355" t="s">
        <v>9803</v>
      </c>
      <c r="B21346" s="356" t="s">
        <v>62712</v>
      </c>
      <c r="C21346" s="355" t="s">
        <v>58693</v>
      </c>
      <c r="D21346" s="355">
        <f>VLOOKUP(A21346,EMOP_202302_ser!A:B,2,0)</f>
        <v>12.48</v>
      </c>
      <c r="E21346" s="354"/>
      <c r="G21346" s="355"/>
    </row>
    <row r="21347" spans="1:7">
      <c r="A21347" s="355" t="s">
        <v>52270</v>
      </c>
      <c r="B21347" s="356" t="s">
        <v>62712</v>
      </c>
      <c r="C21347" s="355" t="s">
        <v>58693</v>
      </c>
      <c r="D21347" s="355">
        <f>VLOOKUP(A21347,EMOP_202302_ser!A:B,2,0)</f>
        <v>11.28</v>
      </c>
      <c r="E21347" s="354"/>
      <c r="G21347" s="355"/>
    </row>
    <row r="21348" spans="1:7">
      <c r="A21348" s="355" t="s">
        <v>9804</v>
      </c>
      <c r="B21348" s="356" t="s">
        <v>62712</v>
      </c>
      <c r="C21348" s="355" t="s">
        <v>58693</v>
      </c>
      <c r="D21348" s="355">
        <f>VLOOKUP(A21348,EMOP_202302_ser!A:B,2,0)</f>
        <v>13.07</v>
      </c>
      <c r="E21348" s="354"/>
      <c r="G21348" s="355"/>
    </row>
    <row r="21349" spans="1:7">
      <c r="A21349" s="355" t="s">
        <v>52271</v>
      </c>
      <c r="B21349" s="356" t="s">
        <v>62712</v>
      </c>
      <c r="C21349" s="355" t="s">
        <v>58693</v>
      </c>
      <c r="D21349" s="355">
        <f>VLOOKUP(A21349,EMOP_202302_ser!A:B,2,0)</f>
        <v>11.87</v>
      </c>
      <c r="E21349" s="354"/>
      <c r="G21349" s="355"/>
    </row>
    <row r="21350" spans="1:7">
      <c r="A21350" s="355" t="s">
        <v>9805</v>
      </c>
      <c r="B21350" s="356" t="s">
        <v>62712</v>
      </c>
      <c r="C21350" s="355" t="s">
        <v>58693</v>
      </c>
      <c r="D21350" s="355">
        <f>VLOOKUP(A21350,EMOP_202302_ser!A:B,2,0)</f>
        <v>13.95</v>
      </c>
      <c r="E21350" s="354"/>
      <c r="G21350" s="355"/>
    </row>
    <row r="21351" spans="1:7">
      <c r="A21351" s="355" t="s">
        <v>52272</v>
      </c>
      <c r="B21351" s="356" t="s">
        <v>62712</v>
      </c>
      <c r="C21351" s="355" t="s">
        <v>58693</v>
      </c>
      <c r="D21351" s="355">
        <f>VLOOKUP(A21351,EMOP_202302_ser!A:B,2,0)</f>
        <v>12.75</v>
      </c>
      <c r="E21351" s="354"/>
      <c r="G21351" s="355"/>
    </row>
    <row r="21352" spans="1:7">
      <c r="A21352" s="355" t="s">
        <v>9806</v>
      </c>
      <c r="B21352" s="356" t="s">
        <v>62712</v>
      </c>
      <c r="C21352" s="355" t="s">
        <v>58693</v>
      </c>
      <c r="D21352" s="355">
        <f>VLOOKUP(A21352,EMOP_202302_ser!A:B,2,0)</f>
        <v>15.86</v>
      </c>
      <c r="E21352" s="354"/>
      <c r="G21352" s="355"/>
    </row>
    <row r="21353" spans="1:7">
      <c r="A21353" s="355" t="s">
        <v>52273</v>
      </c>
      <c r="B21353" s="356" t="s">
        <v>62712</v>
      </c>
      <c r="C21353" s="355" t="s">
        <v>58693</v>
      </c>
      <c r="D21353" s="355">
        <f>VLOOKUP(A21353,EMOP_202302_ser!A:B,2,0)</f>
        <v>14.66</v>
      </c>
      <c r="E21353" s="354"/>
      <c r="G21353" s="355"/>
    </row>
    <row r="21354" spans="1:7">
      <c r="A21354" s="355" t="s">
        <v>9807</v>
      </c>
      <c r="B21354" s="356" t="s">
        <v>62712</v>
      </c>
      <c r="C21354" s="355" t="s">
        <v>58693</v>
      </c>
      <c r="D21354" s="355">
        <f>VLOOKUP(A21354,EMOP_202302_ser!A:B,2,0)</f>
        <v>19.87</v>
      </c>
      <c r="E21354" s="354"/>
      <c r="G21354" s="355"/>
    </row>
    <row r="21355" spans="1:7">
      <c r="A21355" s="355" t="s">
        <v>52274</v>
      </c>
      <c r="B21355" s="356" t="s">
        <v>62712</v>
      </c>
      <c r="C21355" s="355" t="s">
        <v>58693</v>
      </c>
      <c r="D21355" s="355">
        <f>VLOOKUP(A21355,EMOP_202302_ser!A:B,2,0)</f>
        <v>18.670000000000002</v>
      </c>
      <c r="E21355" s="354"/>
      <c r="G21355" s="355"/>
    </row>
    <row r="21356" spans="1:7">
      <c r="A21356" s="355" t="s">
        <v>9808</v>
      </c>
      <c r="B21356" s="356" t="s">
        <v>62713</v>
      </c>
      <c r="C21356" s="355" t="s">
        <v>58693</v>
      </c>
      <c r="D21356" s="355">
        <f>VLOOKUP(A21356,EMOP_202302_ser!A:B,2,0)</f>
        <v>11.94</v>
      </c>
      <c r="E21356" s="354"/>
      <c r="G21356" s="355"/>
    </row>
    <row r="21357" spans="1:7">
      <c r="A21357" s="355" t="s">
        <v>52275</v>
      </c>
      <c r="B21357" s="356" t="s">
        <v>62713</v>
      </c>
      <c r="C21357" s="355" t="s">
        <v>58693</v>
      </c>
      <c r="D21357" s="355">
        <f>VLOOKUP(A21357,EMOP_202302_ser!A:B,2,0)</f>
        <v>10.74</v>
      </c>
      <c r="E21357" s="354"/>
      <c r="G21357" s="355"/>
    </row>
    <row r="21358" spans="1:7">
      <c r="A21358" s="355" t="s">
        <v>9809</v>
      </c>
      <c r="B21358" s="356" t="s">
        <v>62713</v>
      </c>
      <c r="C21358" s="355" t="s">
        <v>58693</v>
      </c>
      <c r="D21358" s="355">
        <f>VLOOKUP(A21358,EMOP_202302_ser!A:B,2,0)</f>
        <v>12.37</v>
      </c>
      <c r="E21358" s="354"/>
      <c r="G21358" s="355"/>
    </row>
    <row r="21359" spans="1:7">
      <c r="A21359" s="355" t="s">
        <v>52276</v>
      </c>
      <c r="B21359" s="356" t="s">
        <v>62713</v>
      </c>
      <c r="C21359" s="355" t="s">
        <v>58693</v>
      </c>
      <c r="D21359" s="355">
        <f>VLOOKUP(A21359,EMOP_202302_ser!A:B,2,0)</f>
        <v>11.17</v>
      </c>
      <c r="E21359" s="354"/>
      <c r="G21359" s="355"/>
    </row>
    <row r="21360" spans="1:7">
      <c r="A21360" s="355" t="s">
        <v>9810</v>
      </c>
      <c r="B21360" s="356" t="s">
        <v>62713</v>
      </c>
      <c r="C21360" s="355" t="s">
        <v>58693</v>
      </c>
      <c r="D21360" s="355">
        <f>VLOOKUP(A21360,EMOP_202302_ser!A:B,2,0)</f>
        <v>13.26</v>
      </c>
      <c r="E21360" s="354"/>
      <c r="G21360" s="355"/>
    </row>
    <row r="21361" spans="1:7">
      <c r="A21361" s="355" t="s">
        <v>52277</v>
      </c>
      <c r="B21361" s="356" t="s">
        <v>62713</v>
      </c>
      <c r="C21361" s="355" t="s">
        <v>58693</v>
      </c>
      <c r="D21361" s="355">
        <f>VLOOKUP(A21361,EMOP_202302_ser!A:B,2,0)</f>
        <v>12.06</v>
      </c>
      <c r="E21361" s="354"/>
      <c r="G21361" s="355"/>
    </row>
    <row r="21362" spans="1:7">
      <c r="A21362" s="355" t="s">
        <v>9811</v>
      </c>
      <c r="B21362" s="356" t="s">
        <v>62713</v>
      </c>
      <c r="C21362" s="355" t="s">
        <v>58693</v>
      </c>
      <c r="D21362" s="355">
        <f>VLOOKUP(A21362,EMOP_202302_ser!A:B,2,0)</f>
        <v>14.65</v>
      </c>
      <c r="E21362" s="354"/>
      <c r="G21362" s="355"/>
    </row>
    <row r="21363" spans="1:7">
      <c r="A21363" s="355" t="s">
        <v>52278</v>
      </c>
      <c r="B21363" s="356" t="s">
        <v>62713</v>
      </c>
      <c r="C21363" s="355" t="s">
        <v>58693</v>
      </c>
      <c r="D21363" s="355">
        <f>VLOOKUP(A21363,EMOP_202302_ser!A:B,2,0)</f>
        <v>13.45</v>
      </c>
      <c r="E21363" s="354"/>
      <c r="G21363" s="355"/>
    </row>
    <row r="21364" spans="1:7">
      <c r="A21364" s="355" t="s">
        <v>9812</v>
      </c>
      <c r="B21364" s="356" t="s">
        <v>62713</v>
      </c>
      <c r="C21364" s="355" t="s">
        <v>58693</v>
      </c>
      <c r="D21364" s="355">
        <f>VLOOKUP(A21364,EMOP_202302_ser!A:B,2,0)</f>
        <v>15.89</v>
      </c>
      <c r="E21364" s="354"/>
      <c r="G21364" s="355"/>
    </row>
    <row r="21365" spans="1:7">
      <c r="A21365" s="355" t="s">
        <v>52279</v>
      </c>
      <c r="B21365" s="356" t="s">
        <v>62713</v>
      </c>
      <c r="C21365" s="355" t="s">
        <v>58693</v>
      </c>
      <c r="D21365" s="355">
        <f>VLOOKUP(A21365,EMOP_202302_ser!A:B,2,0)</f>
        <v>14.69</v>
      </c>
      <c r="E21365" s="354"/>
      <c r="G21365" s="355"/>
    </row>
    <row r="21366" spans="1:7">
      <c r="A21366" s="355" t="s">
        <v>9813</v>
      </c>
      <c r="B21366" s="356" t="s">
        <v>62713</v>
      </c>
      <c r="C21366" s="355" t="s">
        <v>58693</v>
      </c>
      <c r="D21366" s="355">
        <f>VLOOKUP(A21366,EMOP_202302_ser!A:B,2,0)</f>
        <v>15.95</v>
      </c>
      <c r="E21366" s="354"/>
      <c r="G21366" s="355"/>
    </row>
    <row r="21367" spans="1:7">
      <c r="A21367" s="355" t="s">
        <v>52280</v>
      </c>
      <c r="B21367" s="356" t="s">
        <v>62713</v>
      </c>
      <c r="C21367" s="355" t="s">
        <v>58693</v>
      </c>
      <c r="D21367" s="355">
        <f>VLOOKUP(A21367,EMOP_202302_ser!A:B,2,0)</f>
        <v>14.75</v>
      </c>
      <c r="E21367" s="354"/>
      <c r="G21367" s="355"/>
    </row>
    <row r="21368" spans="1:7">
      <c r="A21368" s="355" t="s">
        <v>9814</v>
      </c>
      <c r="B21368" s="356" t="s">
        <v>62713</v>
      </c>
      <c r="C21368" s="355" t="s">
        <v>58693</v>
      </c>
      <c r="D21368" s="355">
        <f>VLOOKUP(A21368,EMOP_202302_ser!A:B,2,0)</f>
        <v>12.73</v>
      </c>
      <c r="E21368" s="354"/>
      <c r="G21368" s="355"/>
    </row>
    <row r="21369" spans="1:7">
      <c r="A21369" s="355" t="s">
        <v>52281</v>
      </c>
      <c r="B21369" s="356" t="s">
        <v>62713</v>
      </c>
      <c r="C21369" s="355" t="s">
        <v>58693</v>
      </c>
      <c r="D21369" s="355">
        <f>VLOOKUP(A21369,EMOP_202302_ser!A:B,2,0)</f>
        <v>11.53</v>
      </c>
      <c r="E21369" s="354"/>
      <c r="G21369" s="355"/>
    </row>
    <row r="21370" spans="1:7">
      <c r="A21370" s="355" t="s">
        <v>9815</v>
      </c>
      <c r="B21370" s="356" t="s">
        <v>62713</v>
      </c>
      <c r="C21370" s="355" t="s">
        <v>58693</v>
      </c>
      <c r="D21370" s="355">
        <f>VLOOKUP(A21370,EMOP_202302_ser!A:B,2,0)</f>
        <v>13.73</v>
      </c>
      <c r="E21370" s="354"/>
      <c r="G21370" s="355"/>
    </row>
    <row r="21371" spans="1:7">
      <c r="A21371" s="355" t="s">
        <v>52282</v>
      </c>
      <c r="B21371" s="356" t="s">
        <v>62713</v>
      </c>
      <c r="C21371" s="355" t="s">
        <v>58693</v>
      </c>
      <c r="D21371" s="355">
        <f>VLOOKUP(A21371,EMOP_202302_ser!A:B,2,0)</f>
        <v>12.53</v>
      </c>
      <c r="E21371" s="354"/>
      <c r="G21371" s="355"/>
    </row>
    <row r="21372" spans="1:7">
      <c r="A21372" s="355" t="s">
        <v>9816</v>
      </c>
      <c r="B21372" s="356" t="s">
        <v>62713</v>
      </c>
      <c r="C21372" s="355" t="s">
        <v>58693</v>
      </c>
      <c r="D21372" s="355">
        <f>VLOOKUP(A21372,EMOP_202302_ser!A:B,2,0)</f>
        <v>14.81</v>
      </c>
      <c r="E21372" s="354"/>
      <c r="G21372" s="355"/>
    </row>
    <row r="21373" spans="1:7">
      <c r="A21373" s="355" t="s">
        <v>52283</v>
      </c>
      <c r="B21373" s="356" t="s">
        <v>62713</v>
      </c>
      <c r="C21373" s="355" t="s">
        <v>58693</v>
      </c>
      <c r="D21373" s="355">
        <f>VLOOKUP(A21373,EMOP_202302_ser!A:B,2,0)</f>
        <v>13.61</v>
      </c>
      <c r="E21373" s="354"/>
      <c r="G21373" s="355"/>
    </row>
    <row r="21374" spans="1:7">
      <c r="A21374" s="355" t="s">
        <v>9817</v>
      </c>
      <c r="B21374" s="356" t="s">
        <v>62713</v>
      </c>
      <c r="C21374" s="355" t="s">
        <v>58693</v>
      </c>
      <c r="D21374" s="355">
        <f>VLOOKUP(A21374,EMOP_202302_ser!A:B,2,0)</f>
        <v>16.61</v>
      </c>
      <c r="E21374" s="354"/>
      <c r="G21374" s="355"/>
    </row>
    <row r="21375" spans="1:7">
      <c r="A21375" s="355" t="s">
        <v>52284</v>
      </c>
      <c r="B21375" s="356" t="s">
        <v>62713</v>
      </c>
      <c r="C21375" s="355" t="s">
        <v>58693</v>
      </c>
      <c r="D21375" s="355">
        <f>VLOOKUP(A21375,EMOP_202302_ser!A:B,2,0)</f>
        <v>15.41</v>
      </c>
      <c r="E21375" s="354"/>
      <c r="G21375" s="355"/>
    </row>
    <row r="21376" spans="1:7">
      <c r="A21376" s="355" t="s">
        <v>9818</v>
      </c>
      <c r="B21376" s="356" t="s">
        <v>62713</v>
      </c>
      <c r="C21376" s="355" t="s">
        <v>58693</v>
      </c>
      <c r="D21376" s="355">
        <f>VLOOKUP(A21376,EMOP_202302_ser!A:B,2,0)</f>
        <v>18.66</v>
      </c>
      <c r="E21376" s="354"/>
      <c r="G21376" s="355"/>
    </row>
    <row r="21377" spans="1:7">
      <c r="A21377" s="355" t="s">
        <v>52285</v>
      </c>
      <c r="B21377" s="356" t="s">
        <v>62713</v>
      </c>
      <c r="C21377" s="355" t="s">
        <v>58693</v>
      </c>
      <c r="D21377" s="355">
        <f>VLOOKUP(A21377,EMOP_202302_ser!A:B,2,0)</f>
        <v>17.46</v>
      </c>
      <c r="E21377" s="354"/>
      <c r="G21377" s="355"/>
    </row>
    <row r="21378" spans="1:7">
      <c r="A21378" s="355" t="s">
        <v>9819</v>
      </c>
      <c r="B21378" s="356" t="s">
        <v>62713</v>
      </c>
      <c r="C21378" s="355" t="s">
        <v>58693</v>
      </c>
      <c r="D21378" s="355">
        <f>VLOOKUP(A21378,EMOP_202302_ser!A:B,2,0)</f>
        <v>14.31</v>
      </c>
      <c r="E21378" s="354"/>
      <c r="G21378" s="355"/>
    </row>
    <row r="21379" spans="1:7">
      <c r="A21379" s="355" t="s">
        <v>52286</v>
      </c>
      <c r="B21379" s="356" t="s">
        <v>62713</v>
      </c>
      <c r="C21379" s="355" t="s">
        <v>58693</v>
      </c>
      <c r="D21379" s="355">
        <f>VLOOKUP(A21379,EMOP_202302_ser!A:B,2,0)</f>
        <v>13.11</v>
      </c>
      <c r="E21379" s="354"/>
      <c r="G21379" s="355"/>
    </row>
    <row r="21380" spans="1:7">
      <c r="A21380" s="355" t="s">
        <v>9820</v>
      </c>
      <c r="B21380" s="356" t="s">
        <v>62713</v>
      </c>
      <c r="C21380" s="355" t="s">
        <v>58693</v>
      </c>
      <c r="D21380" s="355">
        <f>VLOOKUP(A21380,EMOP_202302_ser!A:B,2,0)</f>
        <v>15.14</v>
      </c>
      <c r="E21380" s="354"/>
      <c r="G21380" s="355"/>
    </row>
    <row r="21381" spans="1:7">
      <c r="A21381" s="355" t="s">
        <v>52287</v>
      </c>
      <c r="B21381" s="356" t="s">
        <v>62713</v>
      </c>
      <c r="C21381" s="355" t="s">
        <v>58693</v>
      </c>
      <c r="D21381" s="355">
        <f>VLOOKUP(A21381,EMOP_202302_ser!A:B,2,0)</f>
        <v>13.94</v>
      </c>
      <c r="E21381" s="354"/>
      <c r="G21381" s="355"/>
    </row>
    <row r="21382" spans="1:7">
      <c r="A21382" s="355" t="s">
        <v>9821</v>
      </c>
      <c r="B21382" s="356" t="s">
        <v>62713</v>
      </c>
      <c r="C21382" s="355" t="s">
        <v>58693</v>
      </c>
      <c r="D21382" s="355">
        <f>VLOOKUP(A21382,EMOP_202302_ser!A:B,2,0)</f>
        <v>15.97</v>
      </c>
      <c r="E21382" s="354"/>
      <c r="G21382" s="355"/>
    </row>
    <row r="21383" spans="1:7">
      <c r="A21383" s="355" t="s">
        <v>52288</v>
      </c>
      <c r="B21383" s="356" t="s">
        <v>62713</v>
      </c>
      <c r="C21383" s="355" t="s">
        <v>58693</v>
      </c>
      <c r="D21383" s="355">
        <f>VLOOKUP(A21383,EMOP_202302_ser!A:B,2,0)</f>
        <v>14.77</v>
      </c>
      <c r="E21383" s="354"/>
      <c r="G21383" s="355"/>
    </row>
    <row r="21384" spans="1:7">
      <c r="A21384" s="355" t="s">
        <v>9822</v>
      </c>
      <c r="B21384" s="356" t="s">
        <v>62713</v>
      </c>
      <c r="C21384" s="355" t="s">
        <v>58693</v>
      </c>
      <c r="D21384" s="355">
        <f>VLOOKUP(A21384,EMOP_202302_ser!A:B,2,0)</f>
        <v>18.95</v>
      </c>
      <c r="E21384" s="354"/>
      <c r="G21384" s="355"/>
    </row>
    <row r="21385" spans="1:7">
      <c r="A21385" s="355" t="s">
        <v>52289</v>
      </c>
      <c r="B21385" s="356" t="s">
        <v>62713</v>
      </c>
      <c r="C21385" s="355" t="s">
        <v>58693</v>
      </c>
      <c r="D21385" s="355">
        <f>VLOOKUP(A21385,EMOP_202302_ser!A:B,2,0)</f>
        <v>17.75</v>
      </c>
      <c r="E21385" s="354"/>
      <c r="G21385" s="355"/>
    </row>
    <row r="21386" spans="1:7">
      <c r="A21386" s="355" t="s">
        <v>9823</v>
      </c>
      <c r="B21386" s="356" t="s">
        <v>62713</v>
      </c>
      <c r="C21386" s="355" t="s">
        <v>58693</v>
      </c>
      <c r="D21386" s="355">
        <f>VLOOKUP(A21386,EMOP_202302_ser!A:B,2,0)</f>
        <v>20.6</v>
      </c>
      <c r="E21386" s="354"/>
      <c r="G21386" s="355"/>
    </row>
    <row r="21387" spans="1:7">
      <c r="A21387" s="355" t="s">
        <v>52290</v>
      </c>
      <c r="B21387" s="356" t="s">
        <v>62713</v>
      </c>
      <c r="C21387" s="355" t="s">
        <v>58693</v>
      </c>
      <c r="D21387" s="355">
        <f>VLOOKUP(A21387,EMOP_202302_ser!A:B,2,0)</f>
        <v>19.399999999999999</v>
      </c>
      <c r="E21387" s="354"/>
      <c r="G21387" s="355"/>
    </row>
    <row r="21388" spans="1:7">
      <c r="A21388" s="355" t="s">
        <v>9824</v>
      </c>
      <c r="B21388" s="356" t="s">
        <v>62714</v>
      </c>
      <c r="C21388" s="355" t="s">
        <v>58693</v>
      </c>
      <c r="D21388" s="355">
        <f>VLOOKUP(A21388,EMOP_202302_ser!A:B,2,0)</f>
        <v>10.66</v>
      </c>
      <c r="E21388" s="354"/>
      <c r="G21388" s="355"/>
    </row>
    <row r="21389" spans="1:7">
      <c r="A21389" s="355" t="s">
        <v>52291</v>
      </c>
      <c r="B21389" s="356" t="s">
        <v>62714</v>
      </c>
      <c r="C21389" s="355" t="s">
        <v>58693</v>
      </c>
      <c r="D21389" s="355">
        <f>VLOOKUP(A21389,EMOP_202302_ser!A:B,2,0)</f>
        <v>9.4600000000000009</v>
      </c>
      <c r="E21389" s="354"/>
      <c r="G21389" s="355"/>
    </row>
    <row r="21390" spans="1:7">
      <c r="A21390" s="355" t="s">
        <v>9825</v>
      </c>
      <c r="B21390" s="356" t="s">
        <v>62714</v>
      </c>
      <c r="C21390" s="355" t="s">
        <v>58693</v>
      </c>
      <c r="D21390" s="355">
        <f>VLOOKUP(A21390,EMOP_202302_ser!A:B,2,0)</f>
        <v>14.36</v>
      </c>
      <c r="E21390" s="354"/>
      <c r="G21390" s="355"/>
    </row>
    <row r="21391" spans="1:7">
      <c r="A21391" s="355" t="s">
        <v>52292</v>
      </c>
      <c r="B21391" s="356" t="s">
        <v>62714</v>
      </c>
      <c r="C21391" s="355" t="s">
        <v>58693</v>
      </c>
      <c r="D21391" s="355">
        <f>VLOOKUP(A21391,EMOP_202302_ser!A:B,2,0)</f>
        <v>13.16</v>
      </c>
      <c r="E21391" s="354"/>
      <c r="G21391" s="355"/>
    </row>
    <row r="21392" spans="1:7">
      <c r="A21392" s="355" t="s">
        <v>9826</v>
      </c>
      <c r="B21392" s="356" t="s">
        <v>62714</v>
      </c>
      <c r="C21392" s="355" t="s">
        <v>58693</v>
      </c>
      <c r="D21392" s="355">
        <f>VLOOKUP(A21392,EMOP_202302_ser!A:B,2,0)</f>
        <v>15.38</v>
      </c>
      <c r="E21392" s="354"/>
      <c r="G21392" s="355"/>
    </row>
    <row r="21393" spans="1:7">
      <c r="A21393" s="355" t="s">
        <v>52293</v>
      </c>
      <c r="B21393" s="356" t="s">
        <v>62714</v>
      </c>
      <c r="C21393" s="355" t="s">
        <v>58693</v>
      </c>
      <c r="D21393" s="355">
        <f>VLOOKUP(A21393,EMOP_202302_ser!A:B,2,0)</f>
        <v>14.18</v>
      </c>
      <c r="E21393" s="354"/>
      <c r="G21393" s="355"/>
    </row>
    <row r="21394" spans="1:7">
      <c r="A21394" s="355" t="s">
        <v>9827</v>
      </c>
      <c r="B21394" s="356" t="s">
        <v>62714</v>
      </c>
      <c r="C21394" s="355" t="s">
        <v>58693</v>
      </c>
      <c r="D21394" s="355">
        <f>VLOOKUP(A21394,EMOP_202302_ser!A:B,2,0)</f>
        <v>16.3</v>
      </c>
      <c r="E21394" s="354"/>
      <c r="G21394" s="355"/>
    </row>
    <row r="21395" spans="1:7">
      <c r="A21395" s="355" t="s">
        <v>52294</v>
      </c>
      <c r="B21395" s="356" t="s">
        <v>62714</v>
      </c>
      <c r="C21395" s="355" t="s">
        <v>58693</v>
      </c>
      <c r="D21395" s="355">
        <f>VLOOKUP(A21395,EMOP_202302_ser!A:B,2,0)</f>
        <v>15.1</v>
      </c>
      <c r="E21395" s="354"/>
      <c r="G21395" s="355"/>
    </row>
    <row r="21396" spans="1:7">
      <c r="A21396" s="355" t="s">
        <v>9828</v>
      </c>
      <c r="B21396" s="356" t="s">
        <v>62714</v>
      </c>
      <c r="C21396" s="355" t="s">
        <v>58693</v>
      </c>
      <c r="D21396" s="355">
        <f>VLOOKUP(A21396,EMOP_202302_ser!A:B,2,0)</f>
        <v>18.72</v>
      </c>
      <c r="E21396" s="354"/>
      <c r="G21396" s="355"/>
    </row>
    <row r="21397" spans="1:7">
      <c r="A21397" s="355" t="s">
        <v>52295</v>
      </c>
      <c r="B21397" s="356" t="s">
        <v>62714</v>
      </c>
      <c r="C21397" s="355" t="s">
        <v>58693</v>
      </c>
      <c r="D21397" s="355">
        <f>VLOOKUP(A21397,EMOP_202302_ser!A:B,2,0)</f>
        <v>17.52</v>
      </c>
      <c r="E21397" s="354"/>
      <c r="G21397" s="355"/>
    </row>
    <row r="21398" spans="1:7">
      <c r="A21398" s="355" t="s">
        <v>9829</v>
      </c>
      <c r="B21398" s="356" t="s">
        <v>62714</v>
      </c>
      <c r="C21398" s="355" t="s">
        <v>58693</v>
      </c>
      <c r="D21398" s="355">
        <f>VLOOKUP(A21398,EMOP_202302_ser!A:B,2,0)</f>
        <v>21.01</v>
      </c>
      <c r="E21398" s="354"/>
      <c r="G21398" s="355"/>
    </row>
    <row r="21399" spans="1:7">
      <c r="A21399" s="355" t="s">
        <v>52296</v>
      </c>
      <c r="B21399" s="356" t="s">
        <v>62714</v>
      </c>
      <c r="C21399" s="355" t="s">
        <v>58693</v>
      </c>
      <c r="D21399" s="355">
        <f>VLOOKUP(A21399,EMOP_202302_ser!A:B,2,0)</f>
        <v>19.809999999999999</v>
      </c>
      <c r="E21399" s="354"/>
      <c r="G21399" s="355"/>
    </row>
    <row r="21400" spans="1:7">
      <c r="A21400" s="355" t="s">
        <v>9830</v>
      </c>
      <c r="B21400" s="356" t="s">
        <v>62714</v>
      </c>
      <c r="C21400" s="355" t="s">
        <v>58693</v>
      </c>
      <c r="D21400" s="355">
        <f>VLOOKUP(A21400,EMOP_202302_ser!A:B,2,0)</f>
        <v>16.3</v>
      </c>
      <c r="E21400" s="354"/>
      <c r="G21400" s="355"/>
    </row>
    <row r="21401" spans="1:7">
      <c r="A21401" s="355" t="s">
        <v>52297</v>
      </c>
      <c r="B21401" s="356" t="s">
        <v>62714</v>
      </c>
      <c r="C21401" s="355" t="s">
        <v>58693</v>
      </c>
      <c r="D21401" s="355">
        <f>VLOOKUP(A21401,EMOP_202302_ser!A:B,2,0)</f>
        <v>15.11</v>
      </c>
      <c r="E21401" s="354"/>
      <c r="G21401" s="355"/>
    </row>
    <row r="21402" spans="1:7">
      <c r="A21402" s="355" t="s">
        <v>9831</v>
      </c>
      <c r="B21402" s="356" t="s">
        <v>62714</v>
      </c>
      <c r="C21402" s="355" t="s">
        <v>58693</v>
      </c>
      <c r="D21402" s="355">
        <f>VLOOKUP(A21402,EMOP_202302_ser!A:B,2,0)</f>
        <v>18.46</v>
      </c>
      <c r="E21402" s="354"/>
      <c r="G21402" s="355"/>
    </row>
    <row r="21403" spans="1:7">
      <c r="A21403" s="355" t="s">
        <v>52298</v>
      </c>
      <c r="B21403" s="356" t="s">
        <v>62714</v>
      </c>
      <c r="C21403" s="355" t="s">
        <v>58693</v>
      </c>
      <c r="D21403" s="355">
        <f>VLOOKUP(A21403,EMOP_202302_ser!A:B,2,0)</f>
        <v>17.260000000000002</v>
      </c>
      <c r="E21403" s="354"/>
      <c r="G21403" s="355"/>
    </row>
    <row r="21404" spans="1:7">
      <c r="A21404" s="355" t="s">
        <v>9832</v>
      </c>
      <c r="B21404" s="356" t="s">
        <v>62714</v>
      </c>
      <c r="C21404" s="355" t="s">
        <v>58693</v>
      </c>
      <c r="D21404" s="355">
        <f>VLOOKUP(A21404,EMOP_202302_ser!A:B,2,0)</f>
        <v>20.010000000000002</v>
      </c>
      <c r="E21404" s="354"/>
      <c r="G21404" s="355"/>
    </row>
    <row r="21405" spans="1:7">
      <c r="A21405" s="355" t="s">
        <v>52299</v>
      </c>
      <c r="B21405" s="356" t="s">
        <v>62714</v>
      </c>
      <c r="C21405" s="355" t="s">
        <v>58693</v>
      </c>
      <c r="D21405" s="355">
        <f>VLOOKUP(A21405,EMOP_202302_ser!A:B,2,0)</f>
        <v>18.809999999999999</v>
      </c>
      <c r="E21405" s="354"/>
      <c r="G21405" s="355"/>
    </row>
    <row r="21406" spans="1:7">
      <c r="A21406" s="355" t="s">
        <v>9833</v>
      </c>
      <c r="B21406" s="356" t="s">
        <v>62714</v>
      </c>
      <c r="C21406" s="355" t="s">
        <v>58693</v>
      </c>
      <c r="D21406" s="355">
        <f>VLOOKUP(A21406,EMOP_202302_ser!A:B,2,0)</f>
        <v>22.78</v>
      </c>
      <c r="E21406" s="354"/>
      <c r="G21406" s="355"/>
    </row>
    <row r="21407" spans="1:7">
      <c r="A21407" s="355" t="s">
        <v>52300</v>
      </c>
      <c r="B21407" s="356" t="s">
        <v>62714</v>
      </c>
      <c r="C21407" s="355" t="s">
        <v>58693</v>
      </c>
      <c r="D21407" s="355">
        <f>VLOOKUP(A21407,EMOP_202302_ser!A:B,2,0)</f>
        <v>21.58</v>
      </c>
      <c r="E21407" s="354"/>
      <c r="G21407" s="355"/>
    </row>
    <row r="21408" spans="1:7">
      <c r="A21408" s="355" t="s">
        <v>9834</v>
      </c>
      <c r="B21408" s="356" t="s">
        <v>62714</v>
      </c>
      <c r="C21408" s="355" t="s">
        <v>58693</v>
      </c>
      <c r="D21408" s="355">
        <f>VLOOKUP(A21408,EMOP_202302_ser!A:B,2,0)</f>
        <v>25.62</v>
      </c>
      <c r="E21408" s="354"/>
      <c r="G21408" s="355"/>
    </row>
    <row r="21409" spans="1:7">
      <c r="A21409" s="355" t="s">
        <v>52301</v>
      </c>
      <c r="B21409" s="356" t="s">
        <v>62714</v>
      </c>
      <c r="C21409" s="355" t="s">
        <v>58693</v>
      </c>
      <c r="D21409" s="355">
        <f>VLOOKUP(A21409,EMOP_202302_ser!A:B,2,0)</f>
        <v>24.42</v>
      </c>
      <c r="E21409" s="354"/>
      <c r="G21409" s="355"/>
    </row>
    <row r="21410" spans="1:7">
      <c r="A21410" s="355" t="s">
        <v>9835</v>
      </c>
      <c r="B21410" s="356" t="s">
        <v>62714</v>
      </c>
      <c r="C21410" s="355" t="s">
        <v>58693</v>
      </c>
      <c r="D21410" s="355">
        <f>VLOOKUP(A21410,EMOP_202302_ser!A:B,2,0)</f>
        <v>16.53</v>
      </c>
      <c r="E21410" s="354"/>
      <c r="G21410" s="355"/>
    </row>
    <row r="21411" spans="1:7">
      <c r="A21411" s="355" t="s">
        <v>52302</v>
      </c>
      <c r="B21411" s="356" t="s">
        <v>62714</v>
      </c>
      <c r="C21411" s="355" t="s">
        <v>58693</v>
      </c>
      <c r="D21411" s="355">
        <f>VLOOKUP(A21411,EMOP_202302_ser!A:B,2,0)</f>
        <v>15.34</v>
      </c>
      <c r="E21411" s="354"/>
      <c r="G21411" s="355"/>
    </row>
    <row r="21412" spans="1:7">
      <c r="A21412" s="355" t="s">
        <v>9836</v>
      </c>
      <c r="B21412" s="356" t="s">
        <v>62714</v>
      </c>
      <c r="C21412" s="355" t="s">
        <v>58693</v>
      </c>
      <c r="D21412" s="355">
        <f>VLOOKUP(A21412,EMOP_202302_ser!A:B,2,0)</f>
        <v>16.3</v>
      </c>
      <c r="E21412" s="354"/>
      <c r="G21412" s="355"/>
    </row>
    <row r="21413" spans="1:7">
      <c r="A21413" s="355" t="s">
        <v>52303</v>
      </c>
      <c r="B21413" s="356" t="s">
        <v>62714</v>
      </c>
      <c r="C21413" s="355" t="s">
        <v>58693</v>
      </c>
      <c r="D21413" s="355">
        <f>VLOOKUP(A21413,EMOP_202302_ser!A:B,2,0)</f>
        <v>15.1</v>
      </c>
      <c r="E21413" s="354"/>
      <c r="G21413" s="355"/>
    </row>
    <row r="21414" spans="1:7">
      <c r="A21414" s="355" t="s">
        <v>9837</v>
      </c>
      <c r="B21414" s="356" t="s">
        <v>62714</v>
      </c>
      <c r="C21414" s="355" t="s">
        <v>58693</v>
      </c>
      <c r="D21414" s="355">
        <f>VLOOKUP(A21414,EMOP_202302_ser!A:B,2,0)</f>
        <v>17.02</v>
      </c>
      <c r="E21414" s="354"/>
      <c r="G21414" s="355"/>
    </row>
    <row r="21415" spans="1:7">
      <c r="A21415" s="355" t="s">
        <v>52304</v>
      </c>
      <c r="B21415" s="356" t="s">
        <v>62714</v>
      </c>
      <c r="C21415" s="355" t="s">
        <v>58693</v>
      </c>
      <c r="D21415" s="355">
        <f>VLOOKUP(A21415,EMOP_202302_ser!A:B,2,0)</f>
        <v>15.82</v>
      </c>
      <c r="E21415" s="354"/>
      <c r="G21415" s="355"/>
    </row>
    <row r="21416" spans="1:7">
      <c r="A21416" s="355" t="s">
        <v>9838</v>
      </c>
      <c r="B21416" s="356" t="s">
        <v>62714</v>
      </c>
      <c r="C21416" s="355" t="s">
        <v>58693</v>
      </c>
      <c r="D21416" s="355">
        <f>VLOOKUP(A21416,EMOP_202302_ser!A:B,2,0)</f>
        <v>20.58</v>
      </c>
      <c r="E21416" s="354"/>
      <c r="G21416" s="355"/>
    </row>
    <row r="21417" spans="1:7">
      <c r="A21417" s="355" t="s">
        <v>52305</v>
      </c>
      <c r="B21417" s="356" t="s">
        <v>62714</v>
      </c>
      <c r="C21417" s="355" t="s">
        <v>58693</v>
      </c>
      <c r="D21417" s="355">
        <f>VLOOKUP(A21417,EMOP_202302_ser!A:B,2,0)</f>
        <v>19.38</v>
      </c>
      <c r="E21417" s="354"/>
      <c r="G21417" s="355"/>
    </row>
    <row r="21418" spans="1:7">
      <c r="A21418" s="355" t="s">
        <v>9839</v>
      </c>
      <c r="B21418" s="356" t="s">
        <v>62714</v>
      </c>
      <c r="C21418" s="355" t="s">
        <v>58693</v>
      </c>
      <c r="D21418" s="355">
        <f>VLOOKUP(A21418,EMOP_202302_ser!A:B,2,0)</f>
        <v>26.91</v>
      </c>
      <c r="E21418" s="354"/>
      <c r="G21418" s="355"/>
    </row>
    <row r="21419" spans="1:7">
      <c r="A21419" s="355" t="s">
        <v>52306</v>
      </c>
      <c r="B21419" s="356" t="s">
        <v>62714</v>
      </c>
      <c r="C21419" s="355" t="s">
        <v>58693</v>
      </c>
      <c r="D21419" s="355">
        <f>VLOOKUP(A21419,EMOP_202302_ser!A:B,2,0)</f>
        <v>25.71</v>
      </c>
      <c r="E21419" s="354"/>
      <c r="G21419" s="355"/>
    </row>
    <row r="21420" spans="1:7">
      <c r="A21420" s="355" t="s">
        <v>9840</v>
      </c>
      <c r="B21420" s="356" t="s">
        <v>52307</v>
      </c>
      <c r="C21420" s="355" t="s">
        <v>58693</v>
      </c>
      <c r="D21420" s="355">
        <f>VLOOKUP(A21420,EMOP_202302_ser!A:B,2,0)</f>
        <v>11.24</v>
      </c>
      <c r="E21420" s="354"/>
      <c r="G21420" s="355"/>
    </row>
    <row r="21421" spans="1:7">
      <c r="A21421" s="355" t="s">
        <v>52308</v>
      </c>
      <c r="B21421" s="356" t="s">
        <v>52307</v>
      </c>
      <c r="C21421" s="355" t="s">
        <v>58693</v>
      </c>
      <c r="D21421" s="355">
        <f>VLOOKUP(A21421,EMOP_202302_ser!A:B,2,0)</f>
        <v>10.039999999999999</v>
      </c>
      <c r="E21421" s="354"/>
      <c r="G21421" s="355"/>
    </row>
    <row r="21422" spans="1:7">
      <c r="A21422" s="355" t="s">
        <v>9841</v>
      </c>
      <c r="B21422" s="356" t="s">
        <v>52309</v>
      </c>
      <c r="C21422" s="355" t="s">
        <v>58693</v>
      </c>
      <c r="D21422" s="355">
        <f>VLOOKUP(A21422,EMOP_202302_ser!A:B,2,0)</f>
        <v>11.04</v>
      </c>
      <c r="E21422" s="354"/>
      <c r="G21422" s="355"/>
    </row>
    <row r="21423" spans="1:7">
      <c r="A21423" s="355" t="s">
        <v>52310</v>
      </c>
      <c r="B21423" s="356" t="s">
        <v>52309</v>
      </c>
      <c r="C21423" s="355" t="s">
        <v>58693</v>
      </c>
      <c r="D21423" s="355">
        <f>VLOOKUP(A21423,EMOP_202302_ser!A:B,2,0)</f>
        <v>9.84</v>
      </c>
      <c r="E21423" s="354"/>
      <c r="G21423" s="355"/>
    </row>
    <row r="21424" spans="1:7">
      <c r="A21424" s="355" t="s">
        <v>9842</v>
      </c>
      <c r="B21424" s="356" t="s">
        <v>52311</v>
      </c>
      <c r="C21424" s="355" t="s">
        <v>58693</v>
      </c>
      <c r="D21424" s="355">
        <f>VLOOKUP(A21424,EMOP_202302_ser!A:B,2,0)</f>
        <v>13.41</v>
      </c>
      <c r="E21424" s="354"/>
      <c r="G21424" s="355"/>
    </row>
    <row r="21425" spans="1:7">
      <c r="A21425" s="355" t="s">
        <v>52312</v>
      </c>
      <c r="B21425" s="356" t="s">
        <v>52311</v>
      </c>
      <c r="C21425" s="355" t="s">
        <v>58693</v>
      </c>
      <c r="D21425" s="355">
        <f>VLOOKUP(A21425,EMOP_202302_ser!A:B,2,0)</f>
        <v>12.21</v>
      </c>
      <c r="E21425" s="354"/>
      <c r="G21425" s="355"/>
    </row>
    <row r="21426" spans="1:7">
      <c r="A21426" s="355" t="s">
        <v>9843</v>
      </c>
      <c r="B21426" s="356" t="s">
        <v>52313</v>
      </c>
      <c r="C21426" s="355" t="s">
        <v>58693</v>
      </c>
      <c r="D21426" s="355">
        <f>VLOOKUP(A21426,EMOP_202302_ser!A:B,2,0)</f>
        <v>14.39</v>
      </c>
      <c r="E21426" s="354"/>
      <c r="G21426" s="355"/>
    </row>
    <row r="21427" spans="1:7">
      <c r="A21427" s="355" t="s">
        <v>52314</v>
      </c>
      <c r="B21427" s="356" t="s">
        <v>52313</v>
      </c>
      <c r="C21427" s="355" t="s">
        <v>58693</v>
      </c>
      <c r="D21427" s="355">
        <f>VLOOKUP(A21427,EMOP_202302_ser!A:B,2,0)</f>
        <v>13.19</v>
      </c>
      <c r="E21427" s="354"/>
      <c r="G21427" s="355"/>
    </row>
    <row r="21428" spans="1:7">
      <c r="A21428" s="355" t="s">
        <v>9844</v>
      </c>
      <c r="B21428" s="356" t="s">
        <v>52315</v>
      </c>
      <c r="C21428" s="355" t="s">
        <v>58693</v>
      </c>
      <c r="D21428" s="355">
        <f>VLOOKUP(A21428,EMOP_202302_ser!A:B,2,0)</f>
        <v>17.989999999999998</v>
      </c>
      <c r="E21428" s="354"/>
      <c r="G21428" s="355"/>
    </row>
    <row r="21429" spans="1:7">
      <c r="A21429" s="355" t="s">
        <v>52316</v>
      </c>
      <c r="B21429" s="356" t="s">
        <v>52315</v>
      </c>
      <c r="C21429" s="355" t="s">
        <v>58693</v>
      </c>
      <c r="D21429" s="355">
        <f>VLOOKUP(A21429,EMOP_202302_ser!A:B,2,0)</f>
        <v>16.79</v>
      </c>
      <c r="E21429" s="354"/>
      <c r="G21429" s="355"/>
    </row>
    <row r="21430" spans="1:7">
      <c r="A21430" s="355" t="s">
        <v>9845</v>
      </c>
      <c r="B21430" s="356" t="s">
        <v>52317</v>
      </c>
      <c r="C21430" s="355" t="s">
        <v>58693</v>
      </c>
      <c r="D21430" s="355">
        <f>VLOOKUP(A21430,EMOP_202302_ser!A:B,2,0)</f>
        <v>20.53</v>
      </c>
      <c r="E21430" s="354"/>
      <c r="G21430" s="355"/>
    </row>
    <row r="21431" spans="1:7">
      <c r="A21431" s="355" t="s">
        <v>52318</v>
      </c>
      <c r="B21431" s="356" t="s">
        <v>52317</v>
      </c>
      <c r="C21431" s="355" t="s">
        <v>58693</v>
      </c>
      <c r="D21431" s="355">
        <f>VLOOKUP(A21431,EMOP_202302_ser!A:B,2,0)</f>
        <v>19.329999999999998</v>
      </c>
      <c r="E21431" s="354"/>
      <c r="G21431" s="355"/>
    </row>
    <row r="21432" spans="1:7">
      <c r="A21432" s="355" t="s">
        <v>9846</v>
      </c>
      <c r="B21432" s="356" t="s">
        <v>52319</v>
      </c>
      <c r="C21432" s="355" t="s">
        <v>58693</v>
      </c>
      <c r="D21432" s="355">
        <f>VLOOKUP(A21432,EMOP_202302_ser!A:B,2,0)</f>
        <v>12.81</v>
      </c>
      <c r="E21432" s="354"/>
      <c r="G21432" s="355"/>
    </row>
    <row r="21433" spans="1:7">
      <c r="A21433" s="355" t="s">
        <v>52320</v>
      </c>
      <c r="B21433" s="356" t="s">
        <v>52319</v>
      </c>
      <c r="C21433" s="355" t="s">
        <v>58693</v>
      </c>
      <c r="D21433" s="355">
        <f>VLOOKUP(A21433,EMOP_202302_ser!A:B,2,0)</f>
        <v>11.61</v>
      </c>
      <c r="E21433" s="354"/>
      <c r="G21433" s="355"/>
    </row>
    <row r="21434" spans="1:7">
      <c r="A21434" s="355" t="s">
        <v>9847</v>
      </c>
      <c r="B21434" s="356" t="s">
        <v>52321</v>
      </c>
      <c r="C21434" s="355" t="s">
        <v>58693</v>
      </c>
      <c r="D21434" s="355">
        <f>VLOOKUP(A21434,EMOP_202302_ser!A:B,2,0)</f>
        <v>13.94</v>
      </c>
      <c r="E21434" s="354"/>
      <c r="G21434" s="355"/>
    </row>
    <row r="21435" spans="1:7">
      <c r="A21435" s="355" t="s">
        <v>52322</v>
      </c>
      <c r="B21435" s="356" t="s">
        <v>52321</v>
      </c>
      <c r="C21435" s="355" t="s">
        <v>58693</v>
      </c>
      <c r="D21435" s="355">
        <f>VLOOKUP(A21435,EMOP_202302_ser!A:B,2,0)</f>
        <v>12.74</v>
      </c>
      <c r="E21435" s="354"/>
      <c r="G21435" s="355"/>
    </row>
    <row r="21436" spans="1:7">
      <c r="A21436" s="355" t="s">
        <v>9848</v>
      </c>
      <c r="B21436" s="356" t="s">
        <v>52323</v>
      </c>
      <c r="C21436" s="355" t="s">
        <v>58693</v>
      </c>
      <c r="D21436" s="355">
        <f>VLOOKUP(A21436,EMOP_202302_ser!A:B,2,0)</f>
        <v>16.16</v>
      </c>
      <c r="E21436" s="354"/>
      <c r="G21436" s="355"/>
    </row>
    <row r="21437" spans="1:7">
      <c r="A21437" s="355" t="s">
        <v>52324</v>
      </c>
      <c r="B21437" s="356" t="s">
        <v>52323</v>
      </c>
      <c r="C21437" s="355" t="s">
        <v>58693</v>
      </c>
      <c r="D21437" s="355">
        <f>VLOOKUP(A21437,EMOP_202302_ser!A:B,2,0)</f>
        <v>14.96</v>
      </c>
      <c r="E21437" s="354"/>
      <c r="G21437" s="355"/>
    </row>
    <row r="21438" spans="1:7">
      <c r="A21438" s="355" t="s">
        <v>9849</v>
      </c>
      <c r="B21438" s="356" t="s">
        <v>52325</v>
      </c>
      <c r="C21438" s="355" t="s">
        <v>58693</v>
      </c>
      <c r="D21438" s="355">
        <f>VLOOKUP(A21438,EMOP_202302_ser!A:B,2,0)</f>
        <v>18.739999999999998</v>
      </c>
      <c r="E21438" s="354"/>
      <c r="G21438" s="355"/>
    </row>
    <row r="21439" spans="1:7">
      <c r="A21439" s="355" t="s">
        <v>52326</v>
      </c>
      <c r="B21439" s="356" t="s">
        <v>52325</v>
      </c>
      <c r="C21439" s="355" t="s">
        <v>58693</v>
      </c>
      <c r="D21439" s="355">
        <f>VLOOKUP(A21439,EMOP_202302_ser!A:B,2,0)</f>
        <v>17.54</v>
      </c>
      <c r="E21439" s="354"/>
      <c r="G21439" s="355"/>
    </row>
    <row r="21440" spans="1:7">
      <c r="A21440" s="355" t="s">
        <v>9850</v>
      </c>
      <c r="B21440" s="356" t="s">
        <v>52327</v>
      </c>
      <c r="C21440" s="355" t="s">
        <v>58693</v>
      </c>
      <c r="D21440" s="355">
        <f>VLOOKUP(A21440,EMOP_202302_ser!A:B,2,0)</f>
        <v>21.29</v>
      </c>
      <c r="E21440" s="354"/>
      <c r="G21440" s="355"/>
    </row>
    <row r="21441" spans="1:7">
      <c r="A21441" s="355" t="s">
        <v>52328</v>
      </c>
      <c r="B21441" s="356" t="s">
        <v>52327</v>
      </c>
      <c r="C21441" s="355" t="s">
        <v>58693</v>
      </c>
      <c r="D21441" s="355">
        <f>VLOOKUP(A21441,EMOP_202302_ser!A:B,2,0)</f>
        <v>20.09</v>
      </c>
      <c r="E21441" s="354"/>
      <c r="G21441" s="355"/>
    </row>
    <row r="21442" spans="1:7">
      <c r="A21442" s="355" t="s">
        <v>9851</v>
      </c>
      <c r="B21442" s="356" t="s">
        <v>52329</v>
      </c>
      <c r="C21442" s="355" t="s">
        <v>58693</v>
      </c>
      <c r="D21442" s="355">
        <f>VLOOKUP(A21442,EMOP_202302_ser!A:B,2,0)</f>
        <v>13.2</v>
      </c>
      <c r="E21442" s="354"/>
      <c r="G21442" s="355"/>
    </row>
    <row r="21443" spans="1:7">
      <c r="A21443" s="355" t="s">
        <v>52330</v>
      </c>
      <c r="B21443" s="356" t="s">
        <v>52329</v>
      </c>
      <c r="C21443" s="355" t="s">
        <v>58693</v>
      </c>
      <c r="D21443" s="355">
        <f>VLOOKUP(A21443,EMOP_202302_ser!A:B,2,0)</f>
        <v>12</v>
      </c>
      <c r="E21443" s="354"/>
      <c r="G21443" s="355"/>
    </row>
    <row r="21444" spans="1:7">
      <c r="A21444" s="355" t="s">
        <v>9852</v>
      </c>
      <c r="B21444" s="356" t="s">
        <v>52331</v>
      </c>
      <c r="C21444" s="355" t="s">
        <v>58693</v>
      </c>
      <c r="D21444" s="355">
        <f>VLOOKUP(A21444,EMOP_202302_ser!A:B,2,0)</f>
        <v>15.44</v>
      </c>
      <c r="E21444" s="354"/>
      <c r="G21444" s="355"/>
    </row>
    <row r="21445" spans="1:7">
      <c r="A21445" s="355" t="s">
        <v>52332</v>
      </c>
      <c r="B21445" s="356" t="s">
        <v>52331</v>
      </c>
      <c r="C21445" s="355" t="s">
        <v>58693</v>
      </c>
      <c r="D21445" s="355">
        <f>VLOOKUP(A21445,EMOP_202302_ser!A:B,2,0)</f>
        <v>14.24</v>
      </c>
      <c r="E21445" s="354"/>
      <c r="G21445" s="355"/>
    </row>
    <row r="21446" spans="1:7">
      <c r="A21446" s="355" t="s">
        <v>9853</v>
      </c>
      <c r="B21446" s="356" t="s">
        <v>52333</v>
      </c>
      <c r="C21446" s="355" t="s">
        <v>58693</v>
      </c>
      <c r="D21446" s="355">
        <f>VLOOKUP(A21446,EMOP_202302_ser!A:B,2,0)</f>
        <v>15.13</v>
      </c>
      <c r="E21446" s="354"/>
      <c r="G21446" s="355"/>
    </row>
    <row r="21447" spans="1:7">
      <c r="A21447" s="355" t="s">
        <v>52334</v>
      </c>
      <c r="B21447" s="356" t="s">
        <v>52333</v>
      </c>
      <c r="C21447" s="355" t="s">
        <v>58693</v>
      </c>
      <c r="D21447" s="355">
        <f>VLOOKUP(A21447,EMOP_202302_ser!A:B,2,0)</f>
        <v>13.93</v>
      </c>
      <c r="E21447" s="354"/>
      <c r="G21447" s="355"/>
    </row>
    <row r="21448" spans="1:7">
      <c r="A21448" s="355" t="s">
        <v>9854</v>
      </c>
      <c r="B21448" s="356" t="s">
        <v>52335</v>
      </c>
      <c r="C21448" s="355" t="s">
        <v>58693</v>
      </c>
      <c r="D21448" s="355">
        <f>VLOOKUP(A21448,EMOP_202302_ser!A:B,2,0)</f>
        <v>17.22</v>
      </c>
      <c r="E21448" s="354"/>
      <c r="G21448" s="355"/>
    </row>
    <row r="21449" spans="1:7">
      <c r="A21449" s="355" t="s">
        <v>52336</v>
      </c>
      <c r="B21449" s="356" t="s">
        <v>52335</v>
      </c>
      <c r="C21449" s="355" t="s">
        <v>58693</v>
      </c>
      <c r="D21449" s="355">
        <f>VLOOKUP(A21449,EMOP_202302_ser!A:B,2,0)</f>
        <v>16.02</v>
      </c>
      <c r="E21449" s="354"/>
      <c r="G21449" s="355"/>
    </row>
    <row r="21450" spans="1:7">
      <c r="A21450" s="355" t="s">
        <v>9855</v>
      </c>
      <c r="B21450" s="356" t="s">
        <v>52337</v>
      </c>
      <c r="C21450" s="355" t="s">
        <v>58693</v>
      </c>
      <c r="D21450" s="355">
        <f>VLOOKUP(A21450,EMOP_202302_ser!A:B,2,0)</f>
        <v>21.87</v>
      </c>
      <c r="E21450" s="354"/>
      <c r="G21450" s="355"/>
    </row>
    <row r="21451" spans="1:7">
      <c r="A21451" s="355" t="s">
        <v>52338</v>
      </c>
      <c r="B21451" s="356" t="s">
        <v>52337</v>
      </c>
      <c r="C21451" s="355" t="s">
        <v>58693</v>
      </c>
      <c r="D21451" s="355">
        <f>VLOOKUP(A21451,EMOP_202302_ser!A:B,2,0)</f>
        <v>20.67</v>
      </c>
      <c r="E21451" s="354"/>
      <c r="G21451" s="355"/>
    </row>
    <row r="21452" spans="1:7">
      <c r="A21452" s="355" t="s">
        <v>9856</v>
      </c>
      <c r="B21452" s="356" t="s">
        <v>59385</v>
      </c>
      <c r="C21452" s="355"/>
      <c r="D21452" s="355" t="e">
        <f>VLOOKUP(A21452,EMOP_202302_ser!A:B,2,0)</f>
        <v>#N/A</v>
      </c>
      <c r="E21452" s="354"/>
      <c r="G21452" s="355"/>
    </row>
    <row r="21453" spans="1:7">
      <c r="A21453" s="355" t="s">
        <v>52339</v>
      </c>
      <c r="B21453" s="356" t="s">
        <v>59385</v>
      </c>
      <c r="C21453" s="355"/>
      <c r="D21453" s="355" t="e">
        <f>VLOOKUP(A21453,EMOP_202302_ser!A:B,2,0)</f>
        <v>#N/A</v>
      </c>
      <c r="E21453" s="354"/>
      <c r="G21453" s="355"/>
    </row>
    <row r="21454" spans="1:7">
      <c r="A21454" s="355" t="s">
        <v>9857</v>
      </c>
      <c r="B21454" s="356" t="s">
        <v>62715</v>
      </c>
      <c r="C21454" s="355" t="s">
        <v>58693</v>
      </c>
      <c r="D21454" s="355">
        <f>VLOOKUP(A21454,EMOP_202302_ser!A:B,2,0)</f>
        <v>38.130000000000003</v>
      </c>
      <c r="E21454" s="354"/>
      <c r="G21454" s="355"/>
    </row>
    <row r="21455" spans="1:7">
      <c r="A21455" s="355" t="s">
        <v>52340</v>
      </c>
      <c r="B21455" s="356" t="s">
        <v>62715</v>
      </c>
      <c r="C21455" s="355" t="s">
        <v>58693</v>
      </c>
      <c r="D21455" s="355">
        <f>VLOOKUP(A21455,EMOP_202302_ser!A:B,2,0)</f>
        <v>36.380000000000003</v>
      </c>
      <c r="E21455" s="354"/>
      <c r="G21455" s="355"/>
    </row>
    <row r="21456" spans="1:7">
      <c r="A21456" s="355" t="s">
        <v>9858</v>
      </c>
      <c r="B21456" s="356" t="s">
        <v>62716</v>
      </c>
      <c r="C21456" s="355" t="s">
        <v>58693</v>
      </c>
      <c r="D21456" s="355">
        <f>VLOOKUP(A21456,EMOP_202302_ser!A:B,2,0)</f>
        <v>56.39</v>
      </c>
      <c r="E21456" s="354"/>
      <c r="G21456" s="355"/>
    </row>
    <row r="21457" spans="1:7">
      <c r="A21457" s="355" t="s">
        <v>52341</v>
      </c>
      <c r="B21457" s="356" t="s">
        <v>62716</v>
      </c>
      <c r="C21457" s="355" t="s">
        <v>58693</v>
      </c>
      <c r="D21457" s="355">
        <f>VLOOKUP(A21457,EMOP_202302_ser!A:B,2,0)</f>
        <v>54.48</v>
      </c>
      <c r="E21457" s="354"/>
      <c r="G21457" s="355"/>
    </row>
    <row r="21458" spans="1:7">
      <c r="A21458" s="355" t="s">
        <v>9859</v>
      </c>
      <c r="B21458" s="356" t="s">
        <v>62717</v>
      </c>
      <c r="C21458" s="355" t="s">
        <v>58693</v>
      </c>
      <c r="D21458" s="355">
        <f>VLOOKUP(A21458,EMOP_202302_ser!A:B,2,0)</f>
        <v>8.99</v>
      </c>
      <c r="E21458" s="354"/>
      <c r="G21458" s="355"/>
    </row>
    <row r="21459" spans="1:7">
      <c r="A21459" s="355" t="s">
        <v>52342</v>
      </c>
      <c r="B21459" s="356" t="s">
        <v>62717</v>
      </c>
      <c r="C21459" s="355" t="s">
        <v>58693</v>
      </c>
      <c r="D21459" s="355">
        <f>VLOOKUP(A21459,EMOP_202302_ser!A:B,2,0)</f>
        <v>8.2899999999999991</v>
      </c>
      <c r="E21459" s="354"/>
      <c r="G21459" s="355"/>
    </row>
    <row r="21460" spans="1:7">
      <c r="A21460" s="355" t="s">
        <v>9860</v>
      </c>
      <c r="B21460" s="356" t="s">
        <v>62718</v>
      </c>
      <c r="C21460" s="355" t="s">
        <v>58693</v>
      </c>
      <c r="D21460" s="355">
        <f>VLOOKUP(A21460,EMOP_202302_ser!A:B,2,0)</f>
        <v>14.33</v>
      </c>
      <c r="E21460" s="354"/>
      <c r="G21460" s="355"/>
    </row>
    <row r="21461" spans="1:7">
      <c r="A21461" s="355" t="s">
        <v>52343</v>
      </c>
      <c r="B21461" s="356" t="s">
        <v>62718</v>
      </c>
      <c r="C21461" s="355" t="s">
        <v>58693</v>
      </c>
      <c r="D21461" s="355">
        <f>VLOOKUP(A21461,EMOP_202302_ser!A:B,2,0)</f>
        <v>13.46</v>
      </c>
      <c r="E21461" s="354"/>
      <c r="G21461" s="355"/>
    </row>
    <row r="21462" spans="1:7">
      <c r="A21462" s="355" t="s">
        <v>9861</v>
      </c>
      <c r="B21462" s="356" t="s">
        <v>62719</v>
      </c>
      <c r="C21462" s="355" t="s">
        <v>58693</v>
      </c>
      <c r="D21462" s="355">
        <f>VLOOKUP(A21462,EMOP_202302_ser!A:B,2,0)</f>
        <v>19.05</v>
      </c>
      <c r="E21462" s="354"/>
      <c r="G21462" s="355"/>
    </row>
    <row r="21463" spans="1:7">
      <c r="A21463" s="355" t="s">
        <v>52344</v>
      </c>
      <c r="B21463" s="356" t="s">
        <v>62719</v>
      </c>
      <c r="C21463" s="355" t="s">
        <v>58693</v>
      </c>
      <c r="D21463" s="355">
        <f>VLOOKUP(A21463,EMOP_202302_ser!A:B,2,0)</f>
        <v>18</v>
      </c>
      <c r="E21463" s="354"/>
      <c r="G21463" s="355"/>
    </row>
    <row r="21464" spans="1:7">
      <c r="A21464" s="355" t="s">
        <v>9862</v>
      </c>
      <c r="B21464" s="356" t="s">
        <v>62720</v>
      </c>
      <c r="C21464" s="355" t="s">
        <v>58693</v>
      </c>
      <c r="D21464" s="355">
        <f>VLOOKUP(A21464,EMOP_202302_ser!A:B,2,0)</f>
        <v>13.94</v>
      </c>
      <c r="E21464" s="354"/>
      <c r="G21464" s="355"/>
    </row>
    <row r="21465" spans="1:7">
      <c r="A21465" s="355" t="s">
        <v>52345</v>
      </c>
      <c r="B21465" s="356" t="s">
        <v>62720</v>
      </c>
      <c r="C21465" s="355" t="s">
        <v>58693</v>
      </c>
      <c r="D21465" s="355">
        <f>VLOOKUP(A21465,EMOP_202302_ser!A:B,2,0)</f>
        <v>12.89</v>
      </c>
      <c r="E21465" s="354"/>
      <c r="G21465" s="355"/>
    </row>
    <row r="21466" spans="1:7">
      <c r="A21466" s="355" t="s">
        <v>9863</v>
      </c>
      <c r="B21466" s="356" t="s">
        <v>62721</v>
      </c>
      <c r="C21466" s="355" t="s">
        <v>58693</v>
      </c>
      <c r="D21466" s="355">
        <f>VLOOKUP(A21466,EMOP_202302_ser!A:B,2,0)</f>
        <v>18.7</v>
      </c>
      <c r="E21466" s="354"/>
      <c r="G21466" s="355"/>
    </row>
    <row r="21467" spans="1:7">
      <c r="A21467" s="355" t="s">
        <v>52346</v>
      </c>
      <c r="B21467" s="356" t="s">
        <v>62721</v>
      </c>
      <c r="C21467" s="355" t="s">
        <v>58693</v>
      </c>
      <c r="D21467" s="355">
        <f>VLOOKUP(A21467,EMOP_202302_ser!A:B,2,0)</f>
        <v>17.3</v>
      </c>
      <c r="E21467" s="354"/>
      <c r="G21467" s="355"/>
    </row>
    <row r="21468" spans="1:7">
      <c r="A21468" s="355" t="s">
        <v>9864</v>
      </c>
      <c r="B21468" s="356" t="s">
        <v>62722</v>
      </c>
      <c r="C21468" s="355" t="s">
        <v>58693</v>
      </c>
      <c r="D21468" s="355">
        <f>VLOOKUP(A21468,EMOP_202302_ser!A:B,2,0)</f>
        <v>22.24</v>
      </c>
      <c r="E21468" s="354"/>
      <c r="G21468" s="355"/>
    </row>
    <row r="21469" spans="1:7">
      <c r="A21469" s="355" t="s">
        <v>52347</v>
      </c>
      <c r="B21469" s="356" t="s">
        <v>62722</v>
      </c>
      <c r="C21469" s="355" t="s">
        <v>58693</v>
      </c>
      <c r="D21469" s="355">
        <f>VLOOKUP(A21469,EMOP_202302_ser!A:B,2,0)</f>
        <v>20.84</v>
      </c>
      <c r="E21469" s="354"/>
      <c r="G21469" s="355"/>
    </row>
    <row r="21470" spans="1:7">
      <c r="A21470" s="355" t="s">
        <v>9865</v>
      </c>
      <c r="B21470" s="356" t="s">
        <v>62723</v>
      </c>
      <c r="C21470" s="355" t="s">
        <v>58693</v>
      </c>
      <c r="D21470" s="355">
        <f>VLOOKUP(A21470,EMOP_202302_ser!A:B,2,0)</f>
        <v>11.6</v>
      </c>
      <c r="E21470" s="354"/>
      <c r="G21470" s="355"/>
    </row>
    <row r="21471" spans="1:7">
      <c r="A21471" s="355" t="s">
        <v>52348</v>
      </c>
      <c r="B21471" s="356" t="s">
        <v>62723</v>
      </c>
      <c r="C21471" s="355" t="s">
        <v>58693</v>
      </c>
      <c r="D21471" s="355">
        <f>VLOOKUP(A21471,EMOP_202302_ser!A:B,2,0)</f>
        <v>10.9</v>
      </c>
      <c r="E21471" s="354"/>
      <c r="G21471" s="355"/>
    </row>
    <row r="21472" spans="1:7">
      <c r="A21472" s="355" t="s">
        <v>52349</v>
      </c>
      <c r="B21472" s="356" t="s">
        <v>62724</v>
      </c>
      <c r="C21472" s="355" t="s">
        <v>58693</v>
      </c>
      <c r="D21472" s="355">
        <f>VLOOKUP(A21472,EMOP_202302_ser!A:B,2,0)</f>
        <v>11.92</v>
      </c>
      <c r="E21472" s="354"/>
      <c r="G21472" s="355"/>
    </row>
    <row r="21473" spans="1:7">
      <c r="A21473" s="355" t="s">
        <v>52350</v>
      </c>
      <c r="B21473" s="356" t="s">
        <v>62724</v>
      </c>
      <c r="C21473" s="355" t="s">
        <v>58693</v>
      </c>
      <c r="D21473" s="355">
        <f>VLOOKUP(A21473,EMOP_202302_ser!A:B,2,0)</f>
        <v>11.22</v>
      </c>
      <c r="E21473" s="354"/>
      <c r="G21473" s="355"/>
    </row>
    <row r="21474" spans="1:7">
      <c r="A21474" s="355" t="s">
        <v>9866</v>
      </c>
      <c r="B21474" s="356" t="s">
        <v>62723</v>
      </c>
      <c r="C21474" s="355" t="s">
        <v>58693</v>
      </c>
      <c r="D21474" s="355">
        <f>VLOOKUP(A21474,EMOP_202302_ser!A:B,2,0)</f>
        <v>9.32</v>
      </c>
      <c r="E21474" s="354"/>
      <c r="G21474" s="355"/>
    </row>
    <row r="21475" spans="1:7">
      <c r="A21475" s="355" t="s">
        <v>52351</v>
      </c>
      <c r="B21475" s="356" t="s">
        <v>62723</v>
      </c>
      <c r="C21475" s="355" t="s">
        <v>58693</v>
      </c>
      <c r="D21475" s="355">
        <f>VLOOKUP(A21475,EMOP_202302_ser!A:B,2,0)</f>
        <v>8.6199999999999992</v>
      </c>
      <c r="E21475" s="354"/>
      <c r="G21475" s="355"/>
    </row>
    <row r="21476" spans="1:7">
      <c r="A21476" s="355" t="s">
        <v>52352</v>
      </c>
      <c r="B21476" s="356" t="s">
        <v>62724</v>
      </c>
      <c r="C21476" s="355" t="s">
        <v>58693</v>
      </c>
      <c r="D21476" s="355">
        <f>VLOOKUP(A21476,EMOP_202302_ser!A:B,2,0)</f>
        <v>11.22</v>
      </c>
      <c r="E21476" s="354"/>
      <c r="G21476" s="355"/>
    </row>
    <row r="21477" spans="1:7">
      <c r="A21477" s="355" t="s">
        <v>52353</v>
      </c>
      <c r="B21477" s="356" t="s">
        <v>62724</v>
      </c>
      <c r="C21477" s="355" t="s">
        <v>58693</v>
      </c>
      <c r="D21477" s="355">
        <f>VLOOKUP(A21477,EMOP_202302_ser!A:B,2,0)</f>
        <v>10.52</v>
      </c>
      <c r="E21477" s="354"/>
      <c r="G21477" s="355"/>
    </row>
    <row r="21478" spans="1:7">
      <c r="A21478" s="355" t="s">
        <v>9867</v>
      </c>
      <c r="B21478" s="356" t="s">
        <v>52354</v>
      </c>
      <c r="C21478" s="355" t="s">
        <v>58693</v>
      </c>
      <c r="D21478" s="355">
        <f>VLOOKUP(A21478,EMOP_202302_ser!A:B,2,0)</f>
        <v>34.22</v>
      </c>
      <c r="E21478" s="354"/>
      <c r="G21478" s="355"/>
    </row>
    <row r="21479" spans="1:7">
      <c r="A21479" s="355" t="s">
        <v>52355</v>
      </c>
      <c r="B21479" s="356" t="s">
        <v>52354</v>
      </c>
      <c r="C21479" s="355" t="s">
        <v>58693</v>
      </c>
      <c r="D21479" s="355">
        <f>VLOOKUP(A21479,EMOP_202302_ser!A:B,2,0)</f>
        <v>30.73</v>
      </c>
      <c r="E21479" s="354"/>
      <c r="G21479" s="355"/>
    </row>
    <row r="21480" spans="1:7">
      <c r="A21480" s="355" t="s">
        <v>9868</v>
      </c>
      <c r="B21480" s="356" t="s">
        <v>62724</v>
      </c>
      <c r="C21480" s="355" t="s">
        <v>58693</v>
      </c>
      <c r="D21480" s="355">
        <f>VLOOKUP(A21480,EMOP_202302_ser!A:B,2,0)</f>
        <v>86.83</v>
      </c>
      <c r="E21480" s="354"/>
      <c r="G21480" s="355"/>
    </row>
    <row r="21481" spans="1:7">
      <c r="A21481" s="355" t="s">
        <v>52356</v>
      </c>
      <c r="B21481" s="356" t="s">
        <v>62724</v>
      </c>
      <c r="C21481" s="355" t="s">
        <v>58693</v>
      </c>
      <c r="D21481" s="355">
        <f>VLOOKUP(A21481,EMOP_202302_ser!A:B,2,0)</f>
        <v>80.84</v>
      </c>
      <c r="E21481" s="354"/>
      <c r="G21481" s="355"/>
    </row>
    <row r="21482" spans="1:7">
      <c r="A21482" s="355" t="s">
        <v>9869</v>
      </c>
      <c r="B21482" s="356" t="s">
        <v>52357</v>
      </c>
      <c r="C21482" s="355" t="s">
        <v>58693</v>
      </c>
      <c r="D21482" s="355">
        <f>VLOOKUP(A21482,EMOP_202302_ser!A:B,2,0)</f>
        <v>10.96</v>
      </c>
      <c r="E21482" s="354"/>
      <c r="G21482" s="355"/>
    </row>
    <row r="21483" spans="1:7">
      <c r="A21483" s="355" t="s">
        <v>52358</v>
      </c>
      <c r="B21483" s="356" t="s">
        <v>52357</v>
      </c>
      <c r="C21483" s="355" t="s">
        <v>58693</v>
      </c>
      <c r="D21483" s="355">
        <f>VLOOKUP(A21483,EMOP_202302_ser!A:B,2,0)</f>
        <v>10.26</v>
      </c>
      <c r="E21483" s="354"/>
      <c r="G21483" s="355"/>
    </row>
    <row r="21484" spans="1:7">
      <c r="A21484" s="355" t="s">
        <v>9870</v>
      </c>
      <c r="B21484" s="356" t="s">
        <v>52359</v>
      </c>
      <c r="C21484" s="355" t="s">
        <v>58693</v>
      </c>
      <c r="D21484" s="355">
        <f>VLOOKUP(A21484,EMOP_202302_ser!A:B,2,0)</f>
        <v>14.36</v>
      </c>
      <c r="E21484" s="354"/>
      <c r="G21484" s="355"/>
    </row>
    <row r="21485" spans="1:7">
      <c r="A21485" s="355" t="s">
        <v>52360</v>
      </c>
      <c r="B21485" s="356" t="s">
        <v>52359</v>
      </c>
      <c r="C21485" s="355" t="s">
        <v>58693</v>
      </c>
      <c r="D21485" s="355">
        <f>VLOOKUP(A21485,EMOP_202302_ser!A:B,2,0)</f>
        <v>13.66</v>
      </c>
      <c r="E21485" s="354"/>
      <c r="G21485" s="355"/>
    </row>
    <row r="21486" spans="1:7">
      <c r="A21486" s="355" t="s">
        <v>9871</v>
      </c>
      <c r="B21486" s="356" t="s">
        <v>62725</v>
      </c>
      <c r="C21486" s="355" t="s">
        <v>58693</v>
      </c>
      <c r="D21486" s="355">
        <f>VLOOKUP(A21486,EMOP_202302_ser!A:B,2,0)</f>
        <v>2.09</v>
      </c>
      <c r="E21486" s="354"/>
      <c r="G21486" s="355"/>
    </row>
    <row r="21487" spans="1:7">
      <c r="A21487" s="355" t="s">
        <v>52361</v>
      </c>
      <c r="B21487" s="356" t="s">
        <v>62725</v>
      </c>
      <c r="C21487" s="355" t="s">
        <v>58693</v>
      </c>
      <c r="D21487" s="355">
        <f>VLOOKUP(A21487,EMOP_202302_ser!A:B,2,0)</f>
        <v>1.98</v>
      </c>
      <c r="E21487" s="354"/>
      <c r="G21487" s="355"/>
    </row>
    <row r="21488" spans="1:7">
      <c r="A21488" s="355" t="s">
        <v>9872</v>
      </c>
      <c r="B21488" s="356" t="s">
        <v>52362</v>
      </c>
      <c r="C21488" s="355" t="s">
        <v>58693</v>
      </c>
      <c r="D21488" s="355">
        <f>VLOOKUP(A21488,EMOP_202302_ser!A:B,2,0)</f>
        <v>11.62</v>
      </c>
      <c r="E21488" s="354"/>
      <c r="G21488" s="355"/>
    </row>
    <row r="21489" spans="1:7">
      <c r="A21489" s="355" t="s">
        <v>52363</v>
      </c>
      <c r="B21489" s="356" t="s">
        <v>52362</v>
      </c>
      <c r="C21489" s="355" t="s">
        <v>58693</v>
      </c>
      <c r="D21489" s="355">
        <f>VLOOKUP(A21489,EMOP_202302_ser!A:B,2,0)</f>
        <v>10.92</v>
      </c>
      <c r="E21489" s="354"/>
      <c r="G21489" s="355"/>
    </row>
    <row r="21490" spans="1:7">
      <c r="A21490" s="355" t="s">
        <v>9873</v>
      </c>
      <c r="B21490" s="356" t="s">
        <v>52364</v>
      </c>
      <c r="C21490" s="355" t="s">
        <v>58693</v>
      </c>
      <c r="D21490" s="355">
        <f>VLOOKUP(A21490,EMOP_202302_ser!A:B,2,0)</f>
        <v>11.02</v>
      </c>
      <c r="E21490" s="354"/>
      <c r="G21490" s="355"/>
    </row>
    <row r="21491" spans="1:7">
      <c r="A21491" s="355" t="s">
        <v>52365</v>
      </c>
      <c r="B21491" s="356" t="s">
        <v>52364</v>
      </c>
      <c r="C21491" s="355" t="s">
        <v>58693</v>
      </c>
      <c r="D21491" s="355">
        <f>VLOOKUP(A21491,EMOP_202302_ser!A:B,2,0)</f>
        <v>10.32</v>
      </c>
      <c r="E21491" s="354"/>
      <c r="G21491" s="355"/>
    </row>
    <row r="21492" spans="1:7">
      <c r="A21492" s="355" t="s">
        <v>9874</v>
      </c>
      <c r="B21492" s="356" t="s">
        <v>52366</v>
      </c>
      <c r="C21492" s="355" t="s">
        <v>58693</v>
      </c>
      <c r="D21492" s="355">
        <f>VLOOKUP(A21492,EMOP_202302_ser!A:B,2,0)</f>
        <v>28.54</v>
      </c>
      <c r="E21492" s="354"/>
      <c r="G21492" s="355"/>
    </row>
    <row r="21493" spans="1:7">
      <c r="A21493" s="355" t="s">
        <v>52367</v>
      </c>
      <c r="B21493" s="356" t="s">
        <v>52366</v>
      </c>
      <c r="C21493" s="355" t="s">
        <v>58693</v>
      </c>
      <c r="D21493" s="355">
        <f>VLOOKUP(A21493,EMOP_202302_ser!A:B,2,0)</f>
        <v>27.84</v>
      </c>
      <c r="E21493" s="354"/>
      <c r="G21493" s="355"/>
    </row>
    <row r="21494" spans="1:7">
      <c r="A21494" s="355" t="s">
        <v>9875</v>
      </c>
      <c r="B21494" s="356" t="s">
        <v>52368</v>
      </c>
      <c r="C21494" s="355" t="s">
        <v>58693</v>
      </c>
      <c r="D21494" s="355">
        <f>VLOOKUP(A21494,EMOP_202302_ser!A:B,2,0)</f>
        <v>21.74</v>
      </c>
      <c r="E21494" s="354"/>
      <c r="G21494" s="355"/>
    </row>
    <row r="21495" spans="1:7">
      <c r="A21495" s="355" t="s">
        <v>52369</v>
      </c>
      <c r="B21495" s="356" t="s">
        <v>52368</v>
      </c>
      <c r="C21495" s="355" t="s">
        <v>58693</v>
      </c>
      <c r="D21495" s="355">
        <f>VLOOKUP(A21495,EMOP_202302_ser!A:B,2,0)</f>
        <v>21.04</v>
      </c>
      <c r="E21495" s="354"/>
      <c r="G21495" s="355"/>
    </row>
    <row r="21496" spans="1:7">
      <c r="A21496" s="355" t="s">
        <v>9876</v>
      </c>
      <c r="B21496" s="356" t="s">
        <v>52370</v>
      </c>
      <c r="C21496" s="355" t="s">
        <v>58693</v>
      </c>
      <c r="D21496" s="355">
        <f>VLOOKUP(A21496,EMOP_202302_ser!A:B,2,0)</f>
        <v>12.92</v>
      </c>
      <c r="E21496" s="354"/>
      <c r="G21496" s="355"/>
    </row>
    <row r="21497" spans="1:7">
      <c r="A21497" s="355" t="s">
        <v>52371</v>
      </c>
      <c r="B21497" s="356" t="s">
        <v>52370</v>
      </c>
      <c r="C21497" s="355" t="s">
        <v>58693</v>
      </c>
      <c r="D21497" s="355">
        <f>VLOOKUP(A21497,EMOP_202302_ser!A:B,2,0)</f>
        <v>12.22</v>
      </c>
      <c r="E21497" s="354"/>
      <c r="G21497" s="355"/>
    </row>
    <row r="21498" spans="1:7">
      <c r="A21498" s="355" t="s">
        <v>9877</v>
      </c>
      <c r="B21498" s="356" t="s">
        <v>52372</v>
      </c>
      <c r="C21498" s="355" t="s">
        <v>58693</v>
      </c>
      <c r="D21498" s="355">
        <f>VLOOKUP(A21498,EMOP_202302_ser!A:B,2,0)</f>
        <v>13.3</v>
      </c>
      <c r="E21498" s="354"/>
      <c r="G21498" s="355"/>
    </row>
    <row r="21499" spans="1:7">
      <c r="A21499" s="355" t="s">
        <v>52373</v>
      </c>
      <c r="B21499" s="356" t="s">
        <v>52372</v>
      </c>
      <c r="C21499" s="355" t="s">
        <v>58693</v>
      </c>
      <c r="D21499" s="355">
        <f>VLOOKUP(A21499,EMOP_202302_ser!A:B,2,0)</f>
        <v>12.6</v>
      </c>
      <c r="E21499" s="354"/>
      <c r="G21499" s="355"/>
    </row>
    <row r="21500" spans="1:7">
      <c r="A21500" s="355" t="s">
        <v>9878</v>
      </c>
      <c r="B21500" s="356" t="s">
        <v>59385</v>
      </c>
      <c r="C21500" s="355"/>
      <c r="D21500" s="355" t="e">
        <f>VLOOKUP(A21500,EMOP_202302_ser!A:B,2,0)</f>
        <v>#N/A</v>
      </c>
      <c r="E21500" s="354"/>
      <c r="G21500" s="355"/>
    </row>
    <row r="21501" spans="1:7">
      <c r="A21501" s="355" t="s">
        <v>52374</v>
      </c>
      <c r="B21501" s="356" t="s">
        <v>59385</v>
      </c>
      <c r="C21501" s="355"/>
      <c r="D21501" s="355" t="e">
        <f>VLOOKUP(A21501,EMOP_202302_ser!A:B,2,0)</f>
        <v>#N/A</v>
      </c>
      <c r="E21501" s="354"/>
      <c r="G21501" s="355"/>
    </row>
    <row r="21502" spans="1:7">
      <c r="A21502" s="355" t="s">
        <v>9879</v>
      </c>
      <c r="B21502" s="356" t="s">
        <v>62726</v>
      </c>
      <c r="C21502" s="355" t="s">
        <v>58693</v>
      </c>
      <c r="D21502" s="355">
        <f>VLOOKUP(A21502,EMOP_202302_ser!A:B,2,0)</f>
        <v>6.44</v>
      </c>
      <c r="E21502" s="354"/>
      <c r="G21502" s="355"/>
    </row>
    <row r="21503" spans="1:7">
      <c r="A21503" s="355" t="s">
        <v>52375</v>
      </c>
      <c r="B21503" s="356" t="s">
        <v>62726</v>
      </c>
      <c r="C21503" s="355" t="s">
        <v>58693</v>
      </c>
      <c r="D21503" s="355">
        <f>VLOOKUP(A21503,EMOP_202302_ser!A:B,2,0)</f>
        <v>5.92</v>
      </c>
      <c r="E21503" s="354"/>
      <c r="G21503" s="355"/>
    </row>
    <row r="21504" spans="1:7">
      <c r="A21504" s="355" t="s">
        <v>9888</v>
      </c>
      <c r="B21504" s="356" t="s">
        <v>62727</v>
      </c>
      <c r="C21504" s="355" t="s">
        <v>58693</v>
      </c>
      <c r="D21504" s="355">
        <f>VLOOKUP(A21504,EMOP_202302_ser!A:B,2,0)</f>
        <v>13.06</v>
      </c>
      <c r="E21504" s="354"/>
      <c r="G21504" s="355"/>
    </row>
    <row r="21505" spans="1:7">
      <c r="A21505" s="355" t="s">
        <v>52376</v>
      </c>
      <c r="B21505" s="356" t="s">
        <v>62727</v>
      </c>
      <c r="C21505" s="355" t="s">
        <v>58693</v>
      </c>
      <c r="D21505" s="355">
        <f>VLOOKUP(A21505,EMOP_202302_ser!A:B,2,0)</f>
        <v>12.89</v>
      </c>
      <c r="E21505" s="354"/>
      <c r="G21505" s="355"/>
    </row>
    <row r="21506" spans="1:7">
      <c r="A21506" s="355" t="s">
        <v>9889</v>
      </c>
      <c r="B21506" s="356" t="s">
        <v>62728</v>
      </c>
      <c r="C21506" s="355" t="s">
        <v>58693</v>
      </c>
      <c r="D21506" s="355">
        <f>VLOOKUP(A21506,EMOP_202302_ser!A:B,2,0)</f>
        <v>4.3899999999999997</v>
      </c>
      <c r="E21506" s="354"/>
      <c r="G21506" s="355"/>
    </row>
    <row r="21507" spans="1:7">
      <c r="A21507" s="355" t="s">
        <v>52377</v>
      </c>
      <c r="B21507" s="356" t="s">
        <v>62728</v>
      </c>
      <c r="C21507" s="355" t="s">
        <v>58693</v>
      </c>
      <c r="D21507" s="355">
        <f>VLOOKUP(A21507,EMOP_202302_ser!A:B,2,0)</f>
        <v>4.22</v>
      </c>
      <c r="E21507" s="354"/>
      <c r="G21507" s="355"/>
    </row>
    <row r="21508" spans="1:7">
      <c r="A21508" s="355" t="s">
        <v>9890</v>
      </c>
      <c r="B21508" s="356" t="s">
        <v>62729</v>
      </c>
      <c r="C21508" s="355" t="s">
        <v>58693</v>
      </c>
      <c r="D21508" s="355">
        <f>VLOOKUP(A21508,EMOP_202302_ser!A:B,2,0)</f>
        <v>15.51</v>
      </c>
      <c r="E21508" s="354"/>
      <c r="G21508" s="355"/>
    </row>
    <row r="21509" spans="1:7">
      <c r="A21509" s="355" t="s">
        <v>52378</v>
      </c>
      <c r="B21509" s="356" t="s">
        <v>62729</v>
      </c>
      <c r="C21509" s="355" t="s">
        <v>58693</v>
      </c>
      <c r="D21509" s="355">
        <f>VLOOKUP(A21509,EMOP_202302_ser!A:B,2,0)</f>
        <v>15.16</v>
      </c>
      <c r="E21509" s="354"/>
      <c r="G21509" s="355"/>
    </row>
    <row r="21510" spans="1:7">
      <c r="A21510" s="355" t="s">
        <v>9891</v>
      </c>
      <c r="B21510" s="356" t="s">
        <v>62730</v>
      </c>
      <c r="C21510" s="355" t="s">
        <v>58693</v>
      </c>
      <c r="D21510" s="355">
        <f>VLOOKUP(A21510,EMOP_202302_ser!A:B,2,0)</f>
        <v>27.06</v>
      </c>
      <c r="E21510" s="354"/>
      <c r="G21510" s="355"/>
    </row>
    <row r="21511" spans="1:7">
      <c r="A21511" s="355" t="s">
        <v>52379</v>
      </c>
      <c r="B21511" s="356" t="s">
        <v>62730</v>
      </c>
      <c r="C21511" s="355" t="s">
        <v>58693</v>
      </c>
      <c r="D21511" s="355">
        <f>VLOOKUP(A21511,EMOP_202302_ser!A:B,2,0)</f>
        <v>26.71</v>
      </c>
      <c r="E21511" s="354"/>
      <c r="G21511" s="355"/>
    </row>
    <row r="21512" spans="1:7">
      <c r="A21512" s="355" t="s">
        <v>9892</v>
      </c>
      <c r="B21512" s="356" t="s">
        <v>62731</v>
      </c>
      <c r="C21512" s="355" t="s">
        <v>58693</v>
      </c>
      <c r="D21512" s="355" t="e">
        <f>VLOOKUP(A21512,EMOP_202302_ser!A:B,2,0)</f>
        <v>#N/A</v>
      </c>
      <c r="E21512" s="354"/>
      <c r="G21512" s="355"/>
    </row>
    <row r="21513" spans="1:7">
      <c r="A21513" s="355" t="s">
        <v>52380</v>
      </c>
      <c r="B21513" s="356" t="s">
        <v>62731</v>
      </c>
      <c r="C21513" s="355" t="s">
        <v>58693</v>
      </c>
      <c r="D21513" s="355" t="e">
        <f>VLOOKUP(A21513,EMOP_202302_ser!A:B,2,0)</f>
        <v>#N/A</v>
      </c>
      <c r="E21513" s="354"/>
      <c r="G21513" s="355"/>
    </row>
    <row r="21514" spans="1:7">
      <c r="A21514" s="355" t="s">
        <v>9893</v>
      </c>
      <c r="B21514" s="356" t="s">
        <v>62732</v>
      </c>
      <c r="C21514" s="355" t="s">
        <v>58693</v>
      </c>
      <c r="D21514" s="355">
        <f>VLOOKUP(A21514,EMOP_202302_ser!A:B,2,0)</f>
        <v>12.82</v>
      </c>
      <c r="E21514" s="354"/>
      <c r="G21514" s="355"/>
    </row>
    <row r="21515" spans="1:7">
      <c r="A21515" s="355" t="s">
        <v>52381</v>
      </c>
      <c r="B21515" s="356" t="s">
        <v>62732</v>
      </c>
      <c r="C21515" s="355" t="s">
        <v>58693</v>
      </c>
      <c r="D21515" s="355">
        <f>VLOOKUP(A21515,EMOP_202302_ser!A:B,2,0)</f>
        <v>12.47</v>
      </c>
      <c r="E21515" s="354"/>
      <c r="G21515" s="355"/>
    </row>
    <row r="21516" spans="1:7">
      <c r="A21516" s="355" t="s">
        <v>9894</v>
      </c>
      <c r="B21516" s="356" t="s">
        <v>62733</v>
      </c>
      <c r="C21516" s="355" t="s">
        <v>58693</v>
      </c>
      <c r="D21516" s="355">
        <f>VLOOKUP(A21516,EMOP_202302_ser!A:B,2,0)</f>
        <v>23.11</v>
      </c>
      <c r="E21516" s="354"/>
      <c r="G21516" s="355"/>
    </row>
    <row r="21517" spans="1:7">
      <c r="A21517" s="355" t="s">
        <v>52382</v>
      </c>
      <c r="B21517" s="356" t="s">
        <v>62733</v>
      </c>
      <c r="C21517" s="355" t="s">
        <v>58693</v>
      </c>
      <c r="D21517" s="355">
        <f>VLOOKUP(A21517,EMOP_202302_ser!A:B,2,0)</f>
        <v>22.76</v>
      </c>
      <c r="E21517" s="354"/>
      <c r="G21517" s="355"/>
    </row>
    <row r="21518" spans="1:7">
      <c r="A21518" s="355" t="s">
        <v>9895</v>
      </c>
      <c r="B21518" s="356" t="s">
        <v>62734</v>
      </c>
      <c r="C21518" s="355" t="s">
        <v>58693</v>
      </c>
      <c r="D21518" s="355">
        <f>VLOOKUP(A21518,EMOP_202302_ser!A:B,2,0)</f>
        <v>16.309999999999999</v>
      </c>
      <c r="E21518" s="354"/>
      <c r="G21518" s="355"/>
    </row>
    <row r="21519" spans="1:7">
      <c r="A21519" s="355" t="s">
        <v>52383</v>
      </c>
      <c r="B21519" s="356" t="s">
        <v>62734</v>
      </c>
      <c r="C21519" s="355" t="s">
        <v>58693</v>
      </c>
      <c r="D21519" s="355">
        <f>VLOOKUP(A21519,EMOP_202302_ser!A:B,2,0)</f>
        <v>15.96</v>
      </c>
      <c r="E21519" s="354"/>
      <c r="G21519" s="355"/>
    </row>
    <row r="21520" spans="1:7">
      <c r="A21520" s="355" t="s">
        <v>9896</v>
      </c>
      <c r="B21520" s="356" t="s">
        <v>52384</v>
      </c>
      <c r="C21520" s="355" t="s">
        <v>58693</v>
      </c>
      <c r="D21520" s="355">
        <f>VLOOKUP(A21520,EMOP_202302_ser!A:B,2,0)</f>
        <v>38.659999999999997</v>
      </c>
      <c r="E21520" s="354"/>
      <c r="G21520" s="355"/>
    </row>
    <row r="21521" spans="1:7">
      <c r="A21521" s="355" t="s">
        <v>52385</v>
      </c>
      <c r="B21521" s="356" t="s">
        <v>52384</v>
      </c>
      <c r="C21521" s="355" t="s">
        <v>58693</v>
      </c>
      <c r="D21521" s="355">
        <f>VLOOKUP(A21521,EMOP_202302_ser!A:B,2,0)</f>
        <v>38.31</v>
      </c>
      <c r="E21521" s="354"/>
      <c r="G21521" s="355"/>
    </row>
    <row r="21522" spans="1:7">
      <c r="A21522" s="355" t="s">
        <v>9897</v>
      </c>
      <c r="B21522" s="356" t="s">
        <v>62735</v>
      </c>
      <c r="C21522" s="355" t="s">
        <v>58693</v>
      </c>
      <c r="D21522" s="355">
        <f>VLOOKUP(A21522,EMOP_202302_ser!A:B,2,0)</f>
        <v>20.94</v>
      </c>
      <c r="E21522" s="354"/>
      <c r="G21522" s="355"/>
    </row>
    <row r="21523" spans="1:7">
      <c r="A21523" s="355" t="s">
        <v>52386</v>
      </c>
      <c r="B21523" s="356" t="s">
        <v>62735</v>
      </c>
      <c r="C21523" s="355" t="s">
        <v>58693</v>
      </c>
      <c r="D21523" s="355">
        <f>VLOOKUP(A21523,EMOP_202302_ser!A:B,2,0)</f>
        <v>20.59</v>
      </c>
      <c r="E21523" s="354"/>
      <c r="G21523" s="355"/>
    </row>
    <row r="21524" spans="1:7">
      <c r="A21524" s="355" t="s">
        <v>9898</v>
      </c>
      <c r="B21524" s="356" t="s">
        <v>62736</v>
      </c>
      <c r="C21524" s="355" t="s">
        <v>58693</v>
      </c>
      <c r="D21524" s="355">
        <f>VLOOKUP(A21524,EMOP_202302_ser!A:B,2,0)</f>
        <v>23.25</v>
      </c>
      <c r="E21524" s="354"/>
      <c r="G21524" s="355"/>
    </row>
    <row r="21525" spans="1:7">
      <c r="A21525" s="355" t="s">
        <v>52387</v>
      </c>
      <c r="B21525" s="356" t="s">
        <v>62736</v>
      </c>
      <c r="C21525" s="355" t="s">
        <v>58693</v>
      </c>
      <c r="D21525" s="355">
        <f>VLOOKUP(A21525,EMOP_202302_ser!A:B,2,0)</f>
        <v>22.9</v>
      </c>
      <c r="E21525" s="354"/>
      <c r="G21525" s="355"/>
    </row>
    <row r="21526" spans="1:7">
      <c r="A21526" s="355" t="s">
        <v>52388</v>
      </c>
      <c r="B21526" s="356" t="s">
        <v>62737</v>
      </c>
      <c r="C21526" s="355" t="s">
        <v>58693</v>
      </c>
      <c r="D21526" s="355">
        <f>VLOOKUP(A21526,EMOP_202302_ser!A:B,2,0)</f>
        <v>24.36</v>
      </c>
      <c r="E21526" s="354"/>
      <c r="G21526" s="355"/>
    </row>
    <row r="21527" spans="1:7">
      <c r="A21527" s="355" t="s">
        <v>52389</v>
      </c>
      <c r="B21527" s="356" t="s">
        <v>62737</v>
      </c>
      <c r="C21527" s="355" t="s">
        <v>58693</v>
      </c>
      <c r="D21527" s="355">
        <f>VLOOKUP(A21527,EMOP_202302_ser!A:B,2,0)</f>
        <v>24.02</v>
      </c>
      <c r="E21527" s="354"/>
      <c r="G21527" s="355"/>
    </row>
    <row r="21528" spans="1:7">
      <c r="A21528" s="355" t="s">
        <v>52390</v>
      </c>
      <c r="B21528" s="356" t="s">
        <v>62738</v>
      </c>
      <c r="C21528" s="355" t="s">
        <v>58693</v>
      </c>
      <c r="D21528" s="355">
        <f>VLOOKUP(A21528,EMOP_202302_ser!A:B,2,0)</f>
        <v>16.95</v>
      </c>
      <c r="E21528" s="354"/>
      <c r="G21528" s="355"/>
    </row>
    <row r="21529" spans="1:7">
      <c r="A21529" s="355" t="s">
        <v>52391</v>
      </c>
      <c r="B21529" s="356" t="s">
        <v>62738</v>
      </c>
      <c r="C21529" s="355" t="s">
        <v>58693</v>
      </c>
      <c r="D21529" s="355">
        <f>VLOOKUP(A21529,EMOP_202302_ser!A:B,2,0)</f>
        <v>16.25</v>
      </c>
      <c r="E21529" s="354"/>
      <c r="G21529" s="355"/>
    </row>
    <row r="21530" spans="1:7">
      <c r="A21530" s="355" t="s">
        <v>52392</v>
      </c>
      <c r="B21530" s="356" t="s">
        <v>62738</v>
      </c>
      <c r="C21530" s="355" t="s">
        <v>58693</v>
      </c>
      <c r="D21530" s="355">
        <f>VLOOKUP(A21530,EMOP_202302_ser!A:B,2,0)</f>
        <v>17.579999999999998</v>
      </c>
      <c r="E21530" s="354"/>
      <c r="G21530" s="355"/>
    </row>
    <row r="21531" spans="1:7">
      <c r="A21531" s="355" t="s">
        <v>52393</v>
      </c>
      <c r="B21531" s="356" t="s">
        <v>62738</v>
      </c>
      <c r="C21531" s="355" t="s">
        <v>58693</v>
      </c>
      <c r="D21531" s="355">
        <f>VLOOKUP(A21531,EMOP_202302_ser!A:B,2,0)</f>
        <v>16.88</v>
      </c>
      <c r="E21531" s="354"/>
      <c r="G21531" s="355"/>
    </row>
    <row r="21532" spans="1:7">
      <c r="A21532" s="355" t="s">
        <v>9899</v>
      </c>
      <c r="B21532" s="356" t="s">
        <v>62737</v>
      </c>
      <c r="C21532" s="355" t="s">
        <v>58693</v>
      </c>
      <c r="D21532" s="355" t="e">
        <f>VLOOKUP(A21532,EMOP_202302_ser!A:B,2,0)</f>
        <v>#N/A</v>
      </c>
      <c r="E21532" s="354"/>
      <c r="G21532" s="355"/>
    </row>
    <row r="21533" spans="1:7">
      <c r="A21533" s="355" t="s">
        <v>52394</v>
      </c>
      <c r="B21533" s="356" t="s">
        <v>62737</v>
      </c>
      <c r="C21533" s="355" t="s">
        <v>58693</v>
      </c>
      <c r="D21533" s="355" t="e">
        <f>VLOOKUP(A21533,EMOP_202302_ser!A:B,2,0)</f>
        <v>#N/A</v>
      </c>
      <c r="E21533" s="354"/>
      <c r="G21533" s="355"/>
    </row>
    <row r="21534" spans="1:7">
      <c r="A21534" s="355" t="s">
        <v>9900</v>
      </c>
      <c r="B21534" s="356" t="s">
        <v>62739</v>
      </c>
      <c r="C21534" s="355" t="s">
        <v>58693</v>
      </c>
      <c r="D21534" s="355">
        <f>VLOOKUP(A21534,EMOP_202302_ser!A:B,2,0)</f>
        <v>23</v>
      </c>
      <c r="E21534" s="354"/>
      <c r="G21534" s="355"/>
    </row>
    <row r="21535" spans="1:7">
      <c r="A21535" s="355" t="s">
        <v>52395</v>
      </c>
      <c r="B21535" s="356" t="s">
        <v>62739</v>
      </c>
      <c r="C21535" s="355" t="s">
        <v>58693</v>
      </c>
      <c r="D21535" s="355">
        <f>VLOOKUP(A21535,EMOP_202302_ser!A:B,2,0)</f>
        <v>22.48</v>
      </c>
      <c r="E21535" s="354"/>
      <c r="G21535" s="355"/>
    </row>
    <row r="21536" spans="1:7">
      <c r="A21536" s="355" t="s">
        <v>9901</v>
      </c>
      <c r="B21536" s="356" t="s">
        <v>62740</v>
      </c>
      <c r="C21536" s="355" t="s">
        <v>58693</v>
      </c>
      <c r="D21536" s="355">
        <f>VLOOKUP(A21536,EMOP_202302_ser!A:B,2,0)</f>
        <v>22.35</v>
      </c>
      <c r="E21536" s="354"/>
      <c r="G21536" s="355"/>
    </row>
    <row r="21537" spans="1:7">
      <c r="A21537" s="355" t="s">
        <v>52396</v>
      </c>
      <c r="B21537" s="356" t="s">
        <v>62740</v>
      </c>
      <c r="C21537" s="355" t="s">
        <v>58693</v>
      </c>
      <c r="D21537" s="355">
        <f>VLOOKUP(A21537,EMOP_202302_ser!A:B,2,0)</f>
        <v>21.83</v>
      </c>
      <c r="E21537" s="354"/>
      <c r="G21537" s="355"/>
    </row>
    <row r="21538" spans="1:7">
      <c r="A21538" s="355" t="s">
        <v>9902</v>
      </c>
      <c r="B21538" s="356" t="s">
        <v>62741</v>
      </c>
      <c r="C21538" s="355" t="s">
        <v>58693</v>
      </c>
      <c r="D21538" s="355">
        <f>VLOOKUP(A21538,EMOP_202302_ser!A:B,2,0)</f>
        <v>37.130000000000003</v>
      </c>
      <c r="E21538" s="354"/>
      <c r="G21538" s="355"/>
    </row>
    <row r="21539" spans="1:7">
      <c r="A21539" s="355" t="s">
        <v>52397</v>
      </c>
      <c r="B21539" s="356" t="s">
        <v>62741</v>
      </c>
      <c r="C21539" s="355" t="s">
        <v>58693</v>
      </c>
      <c r="D21539" s="355">
        <f>VLOOKUP(A21539,EMOP_202302_ser!A:B,2,0)</f>
        <v>36.43</v>
      </c>
      <c r="E21539" s="354"/>
      <c r="G21539" s="355"/>
    </row>
    <row r="21540" spans="1:7">
      <c r="A21540" s="355" t="s">
        <v>9903</v>
      </c>
      <c r="B21540" s="356" t="s">
        <v>62742</v>
      </c>
      <c r="C21540" s="355" t="s">
        <v>58693</v>
      </c>
      <c r="D21540" s="355">
        <f>VLOOKUP(A21540,EMOP_202302_ser!A:B,2,0)</f>
        <v>70.72</v>
      </c>
      <c r="E21540" s="354"/>
      <c r="G21540" s="355"/>
    </row>
    <row r="21541" spans="1:7">
      <c r="A21541" s="355" t="s">
        <v>52398</v>
      </c>
      <c r="B21541" s="356" t="s">
        <v>62742</v>
      </c>
      <c r="C21541" s="355" t="s">
        <v>58693</v>
      </c>
      <c r="D21541" s="355">
        <f>VLOOKUP(A21541,EMOP_202302_ser!A:B,2,0)</f>
        <v>70.02</v>
      </c>
      <c r="E21541" s="354"/>
      <c r="G21541" s="355"/>
    </row>
    <row r="21542" spans="1:7">
      <c r="A21542" s="355" t="s">
        <v>9904</v>
      </c>
      <c r="B21542" s="356" t="s">
        <v>62743</v>
      </c>
      <c r="C21542" s="355" t="s">
        <v>58693</v>
      </c>
      <c r="D21542" s="355">
        <f>VLOOKUP(A21542,EMOP_202302_ser!A:B,2,0)</f>
        <v>24.09</v>
      </c>
      <c r="E21542" s="354"/>
      <c r="G21542" s="355"/>
    </row>
    <row r="21543" spans="1:7">
      <c r="A21543" s="355" t="s">
        <v>52399</v>
      </c>
      <c r="B21543" s="356" t="s">
        <v>62743</v>
      </c>
      <c r="C21543" s="355" t="s">
        <v>58693</v>
      </c>
      <c r="D21543" s="355">
        <f>VLOOKUP(A21543,EMOP_202302_ser!A:B,2,0)</f>
        <v>23.57</v>
      </c>
      <c r="E21543" s="354"/>
      <c r="G21543" s="355"/>
    </row>
    <row r="21544" spans="1:7">
      <c r="A21544" s="355" t="s">
        <v>9905</v>
      </c>
      <c r="B21544" s="356" t="s">
        <v>62744</v>
      </c>
      <c r="C21544" s="355" t="s">
        <v>58693</v>
      </c>
      <c r="D21544" s="355">
        <f>VLOOKUP(A21544,EMOP_202302_ser!A:B,2,0)</f>
        <v>42.1</v>
      </c>
      <c r="E21544" s="354"/>
      <c r="G21544" s="355"/>
    </row>
    <row r="21545" spans="1:7">
      <c r="A21545" s="355" t="s">
        <v>52400</v>
      </c>
      <c r="B21545" s="356" t="s">
        <v>62744</v>
      </c>
      <c r="C21545" s="355" t="s">
        <v>58693</v>
      </c>
      <c r="D21545" s="355">
        <f>VLOOKUP(A21545,EMOP_202302_ser!A:B,2,0)</f>
        <v>41.58</v>
      </c>
      <c r="E21545" s="354"/>
      <c r="G21545" s="355"/>
    </row>
    <row r="21546" spans="1:7">
      <c r="A21546" s="355" t="s">
        <v>9906</v>
      </c>
      <c r="B21546" s="356" t="s">
        <v>62745</v>
      </c>
      <c r="C21546" s="355" t="s">
        <v>58693</v>
      </c>
      <c r="D21546" s="355">
        <f>VLOOKUP(A21546,EMOP_202302_ser!A:B,2,0)</f>
        <v>60.56</v>
      </c>
      <c r="E21546" s="354"/>
      <c r="G21546" s="355"/>
    </row>
    <row r="21547" spans="1:7">
      <c r="A21547" s="355" t="s">
        <v>52401</v>
      </c>
      <c r="B21547" s="356" t="s">
        <v>62745</v>
      </c>
      <c r="C21547" s="355" t="s">
        <v>58693</v>
      </c>
      <c r="D21547" s="355">
        <f>VLOOKUP(A21547,EMOP_202302_ser!A:B,2,0)</f>
        <v>60.04</v>
      </c>
      <c r="E21547" s="354"/>
      <c r="G21547" s="355"/>
    </row>
    <row r="21548" spans="1:7">
      <c r="A21548" s="355" t="s">
        <v>9907</v>
      </c>
      <c r="B21548" s="356" t="s">
        <v>62746</v>
      </c>
      <c r="C21548" s="355" t="s">
        <v>58693</v>
      </c>
      <c r="D21548" s="355">
        <f>VLOOKUP(A21548,EMOP_202302_ser!A:B,2,0)</f>
        <v>33.85</v>
      </c>
      <c r="E21548" s="354"/>
      <c r="G21548" s="355"/>
    </row>
    <row r="21549" spans="1:7">
      <c r="A21549" s="355" t="s">
        <v>52402</v>
      </c>
      <c r="B21549" s="356" t="s">
        <v>62746</v>
      </c>
      <c r="C21549" s="355" t="s">
        <v>58693</v>
      </c>
      <c r="D21549" s="355">
        <f>VLOOKUP(A21549,EMOP_202302_ser!A:B,2,0)</f>
        <v>33.15</v>
      </c>
      <c r="E21549" s="354"/>
      <c r="G21549" s="355"/>
    </row>
    <row r="21550" spans="1:7">
      <c r="A21550" s="355" t="s">
        <v>9908</v>
      </c>
      <c r="B21550" s="356" t="s">
        <v>52403</v>
      </c>
      <c r="C21550" s="355" t="s">
        <v>58693</v>
      </c>
      <c r="D21550" s="355">
        <f>VLOOKUP(A21550,EMOP_202302_ser!A:B,2,0)</f>
        <v>36.15</v>
      </c>
      <c r="E21550" s="354"/>
      <c r="G21550" s="355"/>
    </row>
    <row r="21551" spans="1:7">
      <c r="A21551" s="355" t="s">
        <v>52404</v>
      </c>
      <c r="B21551" s="356" t="s">
        <v>52403</v>
      </c>
      <c r="C21551" s="355" t="s">
        <v>58693</v>
      </c>
      <c r="D21551" s="355">
        <f>VLOOKUP(A21551,EMOP_202302_ser!A:B,2,0)</f>
        <v>35.450000000000003</v>
      </c>
      <c r="E21551" s="354"/>
      <c r="G21551" s="355"/>
    </row>
    <row r="21552" spans="1:7">
      <c r="A21552" s="355" t="s">
        <v>9909</v>
      </c>
      <c r="B21552" s="356" t="s">
        <v>52405</v>
      </c>
      <c r="C21552" s="355" t="s">
        <v>58693</v>
      </c>
      <c r="D21552" s="355">
        <f>VLOOKUP(A21552,EMOP_202302_ser!A:B,2,0)</f>
        <v>33.28</v>
      </c>
      <c r="E21552" s="354"/>
      <c r="G21552" s="355"/>
    </row>
    <row r="21553" spans="1:7">
      <c r="A21553" s="355" t="s">
        <v>52406</v>
      </c>
      <c r="B21553" s="356" t="s">
        <v>52405</v>
      </c>
      <c r="C21553" s="355" t="s">
        <v>58693</v>
      </c>
      <c r="D21553" s="355">
        <f>VLOOKUP(A21553,EMOP_202302_ser!A:B,2,0)</f>
        <v>32.58</v>
      </c>
      <c r="E21553" s="354"/>
      <c r="G21553" s="355"/>
    </row>
    <row r="21554" spans="1:7">
      <c r="A21554" s="355" t="s">
        <v>9910</v>
      </c>
      <c r="B21554" s="356" t="s">
        <v>52407</v>
      </c>
      <c r="C21554" s="355" t="s">
        <v>58693</v>
      </c>
      <c r="D21554" s="355">
        <f>VLOOKUP(A21554,EMOP_202302_ser!A:B,2,0)</f>
        <v>43.85</v>
      </c>
      <c r="E21554" s="354"/>
      <c r="G21554" s="355"/>
    </row>
    <row r="21555" spans="1:7">
      <c r="A21555" s="355" t="s">
        <v>52408</v>
      </c>
      <c r="B21555" s="356" t="s">
        <v>52407</v>
      </c>
      <c r="C21555" s="355" t="s">
        <v>58693</v>
      </c>
      <c r="D21555" s="355">
        <f>VLOOKUP(A21555,EMOP_202302_ser!A:B,2,0)</f>
        <v>43.15</v>
      </c>
      <c r="E21555" s="354"/>
      <c r="G21555" s="355"/>
    </row>
    <row r="21556" spans="1:7">
      <c r="A21556" s="355" t="s">
        <v>9911</v>
      </c>
      <c r="B21556" s="356" t="s">
        <v>52409</v>
      </c>
      <c r="C21556" s="355" t="s">
        <v>58693</v>
      </c>
      <c r="D21556" s="355">
        <f>VLOOKUP(A21556,EMOP_202302_ser!A:B,2,0)</f>
        <v>37.840000000000003</v>
      </c>
      <c r="E21556" s="354"/>
      <c r="G21556" s="355"/>
    </row>
    <row r="21557" spans="1:7">
      <c r="A21557" s="355" t="s">
        <v>52410</v>
      </c>
      <c r="B21557" s="356" t="s">
        <v>52409</v>
      </c>
      <c r="C21557" s="355" t="s">
        <v>58693</v>
      </c>
      <c r="D21557" s="355">
        <f>VLOOKUP(A21557,EMOP_202302_ser!A:B,2,0)</f>
        <v>37.14</v>
      </c>
      <c r="E21557" s="354"/>
      <c r="G21557" s="355"/>
    </row>
    <row r="21558" spans="1:7">
      <c r="A21558" s="355" t="s">
        <v>9912</v>
      </c>
      <c r="B21558" s="356" t="s">
        <v>62747</v>
      </c>
      <c r="C21558" s="355" t="s">
        <v>58693</v>
      </c>
      <c r="D21558" s="355">
        <f>VLOOKUP(A21558,EMOP_202302_ser!A:B,2,0)</f>
        <v>60.8</v>
      </c>
      <c r="E21558" s="354"/>
      <c r="G21558" s="355"/>
    </row>
    <row r="21559" spans="1:7">
      <c r="A21559" s="355" t="s">
        <v>52411</v>
      </c>
      <c r="B21559" s="356" t="s">
        <v>62747</v>
      </c>
      <c r="C21559" s="355" t="s">
        <v>58693</v>
      </c>
      <c r="D21559" s="355">
        <f>VLOOKUP(A21559,EMOP_202302_ser!A:B,2,0)</f>
        <v>60.1</v>
      </c>
      <c r="E21559" s="354"/>
      <c r="G21559" s="355"/>
    </row>
    <row r="21560" spans="1:7">
      <c r="A21560" s="355" t="s">
        <v>9913</v>
      </c>
      <c r="B21560" s="356" t="s">
        <v>62748</v>
      </c>
      <c r="C21560" s="355" t="s">
        <v>58693</v>
      </c>
      <c r="D21560" s="355">
        <f>VLOOKUP(A21560,EMOP_202302_ser!A:B,2,0)</f>
        <v>69.09</v>
      </c>
      <c r="E21560" s="354"/>
      <c r="G21560" s="355"/>
    </row>
    <row r="21561" spans="1:7">
      <c r="A21561" s="355" t="s">
        <v>52412</v>
      </c>
      <c r="B21561" s="356" t="s">
        <v>62748</v>
      </c>
      <c r="C21561" s="355" t="s">
        <v>58693</v>
      </c>
      <c r="D21561" s="355">
        <f>VLOOKUP(A21561,EMOP_202302_ser!A:B,2,0)</f>
        <v>68.39</v>
      </c>
      <c r="E21561" s="354"/>
      <c r="G21561" s="355"/>
    </row>
    <row r="21562" spans="1:7">
      <c r="A21562" s="355" t="s">
        <v>9914</v>
      </c>
      <c r="B21562" s="356" t="s">
        <v>52413</v>
      </c>
      <c r="C21562" s="355" t="s">
        <v>58693</v>
      </c>
      <c r="D21562" s="355">
        <f>VLOOKUP(A21562,EMOP_202302_ser!A:B,2,0)</f>
        <v>316.92</v>
      </c>
      <c r="E21562" s="354"/>
      <c r="G21562" s="355"/>
    </row>
    <row r="21563" spans="1:7">
      <c r="A21563" s="355" t="s">
        <v>52414</v>
      </c>
      <c r="B21563" s="356" t="s">
        <v>52413</v>
      </c>
      <c r="C21563" s="355" t="s">
        <v>58693</v>
      </c>
      <c r="D21563" s="355">
        <f>VLOOKUP(A21563,EMOP_202302_ser!A:B,2,0)</f>
        <v>316.22000000000003</v>
      </c>
      <c r="E21563" s="354"/>
      <c r="G21563" s="355"/>
    </row>
    <row r="21564" spans="1:7">
      <c r="A21564" s="355" t="s">
        <v>9915</v>
      </c>
      <c r="B21564" s="356" t="s">
        <v>52415</v>
      </c>
      <c r="C21564" s="355" t="s">
        <v>58693</v>
      </c>
      <c r="D21564" s="355">
        <f>VLOOKUP(A21564,EMOP_202302_ser!A:B,2,0)</f>
        <v>14.59</v>
      </c>
      <c r="E21564" s="354"/>
      <c r="G21564" s="355"/>
    </row>
    <row r="21565" spans="1:7">
      <c r="A21565" s="355" t="s">
        <v>52416</v>
      </c>
      <c r="B21565" s="356" t="s">
        <v>52415</v>
      </c>
      <c r="C21565" s="355" t="s">
        <v>58693</v>
      </c>
      <c r="D21565" s="355">
        <f>VLOOKUP(A21565,EMOP_202302_ser!A:B,2,0)</f>
        <v>14.42</v>
      </c>
      <c r="E21565" s="354"/>
      <c r="G21565" s="355"/>
    </row>
    <row r="21566" spans="1:7">
      <c r="A21566" s="355" t="s">
        <v>9916</v>
      </c>
      <c r="B21566" s="356" t="s">
        <v>52417</v>
      </c>
      <c r="C21566" s="355" t="s">
        <v>58693</v>
      </c>
      <c r="D21566" s="355">
        <f>VLOOKUP(A21566,EMOP_202302_ser!A:B,2,0)</f>
        <v>8.4499999999999993</v>
      </c>
      <c r="E21566" s="354"/>
      <c r="G21566" s="355"/>
    </row>
    <row r="21567" spans="1:7">
      <c r="A21567" s="355" t="s">
        <v>52418</v>
      </c>
      <c r="B21567" s="356" t="s">
        <v>52417</v>
      </c>
      <c r="C21567" s="355" t="s">
        <v>58693</v>
      </c>
      <c r="D21567" s="355">
        <f>VLOOKUP(A21567,EMOP_202302_ser!A:B,2,0)</f>
        <v>8.2799999999999994</v>
      </c>
      <c r="E21567" s="354"/>
      <c r="G21567" s="355"/>
    </row>
    <row r="21568" spans="1:7">
      <c r="A21568" s="355" t="s">
        <v>9917</v>
      </c>
      <c r="B21568" s="356" t="s">
        <v>52419</v>
      </c>
      <c r="C21568" s="355" t="s">
        <v>58693</v>
      </c>
      <c r="D21568" s="355">
        <f>VLOOKUP(A21568,EMOP_202302_ser!A:B,2,0)</f>
        <v>11.07</v>
      </c>
      <c r="E21568" s="354"/>
      <c r="G21568" s="355"/>
    </row>
    <row r="21569" spans="1:7">
      <c r="A21569" s="355" t="s">
        <v>52420</v>
      </c>
      <c r="B21569" s="356" t="s">
        <v>52419</v>
      </c>
      <c r="C21569" s="355" t="s">
        <v>58693</v>
      </c>
      <c r="D21569" s="355">
        <f>VLOOKUP(A21569,EMOP_202302_ser!A:B,2,0)</f>
        <v>10.9</v>
      </c>
      <c r="E21569" s="354"/>
      <c r="G21569" s="355"/>
    </row>
    <row r="21570" spans="1:7">
      <c r="A21570" s="355" t="s">
        <v>52421</v>
      </c>
      <c r="B21570" s="356" t="s">
        <v>52422</v>
      </c>
      <c r="C21570" s="355" t="s">
        <v>58693</v>
      </c>
      <c r="D21570" s="355">
        <f>VLOOKUP(A21570,EMOP_202302_ser!A:B,2,0)</f>
        <v>8.1</v>
      </c>
      <c r="E21570" s="354"/>
      <c r="G21570" s="355"/>
    </row>
    <row r="21571" spans="1:7">
      <c r="A21571" s="355" t="s">
        <v>52423</v>
      </c>
      <c r="B21571" s="356" t="s">
        <v>52422</v>
      </c>
      <c r="C21571" s="355" t="s">
        <v>58693</v>
      </c>
      <c r="D21571" s="355">
        <f>VLOOKUP(A21571,EMOP_202302_ser!A:B,2,0)</f>
        <v>7.93</v>
      </c>
      <c r="E21571" s="354"/>
      <c r="G21571" s="355"/>
    </row>
    <row r="21572" spans="1:7">
      <c r="A21572" s="355" t="s">
        <v>9918</v>
      </c>
      <c r="B21572" s="356" t="s">
        <v>52424</v>
      </c>
      <c r="C21572" s="355" t="s">
        <v>58693</v>
      </c>
      <c r="D21572" s="355">
        <f>VLOOKUP(A21572,EMOP_202302_ser!A:B,2,0)</f>
        <v>20.399999999999999</v>
      </c>
      <c r="E21572" s="354"/>
      <c r="G21572" s="355"/>
    </row>
    <row r="21573" spans="1:7">
      <c r="A21573" s="355" t="s">
        <v>52425</v>
      </c>
      <c r="B21573" s="356" t="s">
        <v>52424</v>
      </c>
      <c r="C21573" s="355" t="s">
        <v>58693</v>
      </c>
      <c r="D21573" s="355">
        <f>VLOOKUP(A21573,EMOP_202302_ser!A:B,2,0)</f>
        <v>20.23</v>
      </c>
      <c r="E21573" s="354"/>
      <c r="G21573" s="355"/>
    </row>
    <row r="21574" spans="1:7">
      <c r="A21574" s="355" t="s">
        <v>9919</v>
      </c>
      <c r="B21574" s="356" t="s">
        <v>52426</v>
      </c>
      <c r="C21574" s="355" t="s">
        <v>58693</v>
      </c>
      <c r="D21574" s="355" t="e">
        <f>VLOOKUP(A21574,EMOP_202302_ser!A:B,2,0)</f>
        <v>#N/A</v>
      </c>
      <c r="E21574" s="354"/>
      <c r="G21574" s="355"/>
    </row>
    <row r="21575" spans="1:7">
      <c r="A21575" s="355" t="s">
        <v>52427</v>
      </c>
      <c r="B21575" s="356" t="s">
        <v>52426</v>
      </c>
      <c r="C21575" s="355" t="s">
        <v>58693</v>
      </c>
      <c r="D21575" s="355" t="e">
        <f>VLOOKUP(A21575,EMOP_202302_ser!A:B,2,0)</f>
        <v>#N/A</v>
      </c>
      <c r="E21575" s="354"/>
      <c r="G21575" s="355"/>
    </row>
    <row r="21576" spans="1:7">
      <c r="A21576" s="355" t="s">
        <v>9920</v>
      </c>
      <c r="B21576" s="356" t="s">
        <v>52428</v>
      </c>
      <c r="C21576" s="355" t="s">
        <v>58693</v>
      </c>
      <c r="D21576" s="355">
        <f>VLOOKUP(A21576,EMOP_202302_ser!A:B,2,0)</f>
        <v>15.2</v>
      </c>
      <c r="E21576" s="354"/>
      <c r="G21576" s="355"/>
    </row>
    <row r="21577" spans="1:7">
      <c r="A21577" s="355" t="s">
        <v>52429</v>
      </c>
      <c r="B21577" s="356" t="s">
        <v>52428</v>
      </c>
      <c r="C21577" s="355" t="s">
        <v>58693</v>
      </c>
      <c r="D21577" s="355">
        <f>VLOOKUP(A21577,EMOP_202302_ser!A:B,2,0)</f>
        <v>15.03</v>
      </c>
      <c r="E21577" s="354"/>
      <c r="G21577" s="355"/>
    </row>
    <row r="21578" spans="1:7">
      <c r="A21578" s="355" t="s">
        <v>9921</v>
      </c>
      <c r="B21578" s="356" t="s">
        <v>52430</v>
      </c>
      <c r="C21578" s="355" t="s">
        <v>58693</v>
      </c>
      <c r="D21578" s="355">
        <f>VLOOKUP(A21578,EMOP_202302_ser!A:B,2,0)</f>
        <v>33.75</v>
      </c>
      <c r="E21578" s="354"/>
      <c r="G21578" s="355"/>
    </row>
    <row r="21579" spans="1:7">
      <c r="A21579" s="355" t="s">
        <v>52431</v>
      </c>
      <c r="B21579" s="356" t="s">
        <v>52430</v>
      </c>
      <c r="C21579" s="355" t="s">
        <v>58693</v>
      </c>
      <c r="D21579" s="355">
        <f>VLOOKUP(A21579,EMOP_202302_ser!A:B,2,0)</f>
        <v>33.58</v>
      </c>
      <c r="E21579" s="354"/>
      <c r="G21579" s="355"/>
    </row>
    <row r="21580" spans="1:7">
      <c r="A21580" s="355" t="s">
        <v>9922</v>
      </c>
      <c r="B21580" s="356" t="s">
        <v>52432</v>
      </c>
      <c r="C21580" s="355" t="s">
        <v>58693</v>
      </c>
      <c r="D21580" s="355">
        <f>VLOOKUP(A21580,EMOP_202302_ser!A:B,2,0)</f>
        <v>51.67</v>
      </c>
      <c r="E21580" s="354"/>
      <c r="G21580" s="355"/>
    </row>
    <row r="21581" spans="1:7">
      <c r="A21581" s="355" t="s">
        <v>52433</v>
      </c>
      <c r="B21581" s="356" t="s">
        <v>52432</v>
      </c>
      <c r="C21581" s="355" t="s">
        <v>58693</v>
      </c>
      <c r="D21581" s="355">
        <f>VLOOKUP(A21581,EMOP_202302_ser!A:B,2,0)</f>
        <v>51.5</v>
      </c>
      <c r="E21581" s="354"/>
      <c r="G21581" s="355"/>
    </row>
    <row r="21582" spans="1:7">
      <c r="A21582" s="355" t="s">
        <v>9923</v>
      </c>
      <c r="B21582" s="356" t="s">
        <v>52434</v>
      </c>
      <c r="C21582" s="355" t="s">
        <v>58693</v>
      </c>
      <c r="D21582" s="355">
        <f>VLOOKUP(A21582,EMOP_202302_ser!A:B,2,0)</f>
        <v>60.42</v>
      </c>
      <c r="E21582" s="354"/>
      <c r="G21582" s="355"/>
    </row>
    <row r="21583" spans="1:7">
      <c r="A21583" s="355" t="s">
        <v>52435</v>
      </c>
      <c r="B21583" s="356" t="s">
        <v>52434</v>
      </c>
      <c r="C21583" s="355" t="s">
        <v>58693</v>
      </c>
      <c r="D21583" s="355">
        <f>VLOOKUP(A21583,EMOP_202302_ser!A:B,2,0)</f>
        <v>60.25</v>
      </c>
      <c r="E21583" s="354"/>
      <c r="G21583" s="355"/>
    </row>
    <row r="21584" spans="1:7">
      <c r="A21584" s="355" t="s">
        <v>9924</v>
      </c>
      <c r="B21584" s="356" t="s">
        <v>52436</v>
      </c>
      <c r="C21584" s="355" t="s">
        <v>58693</v>
      </c>
      <c r="D21584" s="355">
        <f>VLOOKUP(A21584,EMOP_202302_ser!A:B,2,0)</f>
        <v>17.77</v>
      </c>
      <c r="E21584" s="354"/>
      <c r="G21584" s="355"/>
    </row>
    <row r="21585" spans="1:7">
      <c r="A21585" s="355" t="s">
        <v>52437</v>
      </c>
      <c r="B21585" s="356" t="s">
        <v>52436</v>
      </c>
      <c r="C21585" s="355" t="s">
        <v>58693</v>
      </c>
      <c r="D21585" s="355">
        <f>VLOOKUP(A21585,EMOP_202302_ser!A:B,2,0)</f>
        <v>17.600000000000001</v>
      </c>
      <c r="E21585" s="354"/>
      <c r="G21585" s="355"/>
    </row>
    <row r="21586" spans="1:7">
      <c r="A21586" s="355" t="s">
        <v>9925</v>
      </c>
      <c r="B21586" s="356" t="s">
        <v>62749</v>
      </c>
      <c r="C21586" s="355" t="s">
        <v>58693</v>
      </c>
      <c r="D21586" s="355">
        <f>VLOOKUP(A21586,EMOP_202302_ser!A:B,2,0)</f>
        <v>21.47</v>
      </c>
      <c r="E21586" s="354"/>
      <c r="G21586" s="355"/>
    </row>
    <row r="21587" spans="1:7">
      <c r="A21587" s="355" t="s">
        <v>52438</v>
      </c>
      <c r="B21587" s="356" t="s">
        <v>62749</v>
      </c>
      <c r="C21587" s="355" t="s">
        <v>58693</v>
      </c>
      <c r="D21587" s="355">
        <f>VLOOKUP(A21587,EMOP_202302_ser!A:B,2,0)</f>
        <v>21.3</v>
      </c>
      <c r="E21587" s="354"/>
      <c r="G21587" s="355"/>
    </row>
    <row r="21588" spans="1:7">
      <c r="A21588" s="355" t="s">
        <v>52439</v>
      </c>
      <c r="B21588" s="356" t="s">
        <v>62750</v>
      </c>
      <c r="C21588" s="355" t="s">
        <v>58693</v>
      </c>
      <c r="D21588" s="355">
        <f>VLOOKUP(A21588,EMOP_202302_ser!A:B,2,0)</f>
        <v>130.54</v>
      </c>
      <c r="E21588" s="354"/>
      <c r="G21588" s="355"/>
    </row>
    <row r="21589" spans="1:7">
      <c r="A21589" s="355" t="s">
        <v>52440</v>
      </c>
      <c r="B21589" s="356" t="s">
        <v>62750</v>
      </c>
      <c r="C21589" s="355" t="s">
        <v>58693</v>
      </c>
      <c r="D21589" s="355">
        <f>VLOOKUP(A21589,EMOP_202302_ser!A:B,2,0)</f>
        <v>130.37</v>
      </c>
      <c r="E21589" s="354"/>
      <c r="G21589" s="355"/>
    </row>
    <row r="21590" spans="1:7">
      <c r="A21590" s="355" t="s">
        <v>9926</v>
      </c>
      <c r="B21590" s="356" t="s">
        <v>62751</v>
      </c>
      <c r="C21590" s="355" t="s">
        <v>58693</v>
      </c>
      <c r="D21590" s="355">
        <f>VLOOKUP(A21590,EMOP_202302_ser!A:B,2,0)</f>
        <v>18.23</v>
      </c>
      <c r="E21590" s="354"/>
      <c r="G21590" s="355"/>
    </row>
    <row r="21591" spans="1:7">
      <c r="A21591" s="355" t="s">
        <v>52441</v>
      </c>
      <c r="B21591" s="356" t="s">
        <v>62751</v>
      </c>
      <c r="C21591" s="355" t="s">
        <v>58693</v>
      </c>
      <c r="D21591" s="355">
        <f>VLOOKUP(A21591,EMOP_202302_ser!A:B,2,0)</f>
        <v>18.059999999999999</v>
      </c>
      <c r="E21591" s="354"/>
      <c r="G21591" s="355"/>
    </row>
    <row r="21592" spans="1:7">
      <c r="A21592" s="355" t="s">
        <v>52442</v>
      </c>
      <c r="B21592" s="356" t="s">
        <v>52443</v>
      </c>
      <c r="C21592" s="355" t="s">
        <v>58693</v>
      </c>
      <c r="D21592" s="355">
        <f>VLOOKUP(A21592,EMOP_202302_ser!A:B,2,0)</f>
        <v>10.36</v>
      </c>
      <c r="E21592" s="354"/>
      <c r="G21592" s="355"/>
    </row>
    <row r="21593" spans="1:7">
      <c r="A21593" s="355" t="s">
        <v>52444</v>
      </c>
      <c r="B21593" s="356" t="s">
        <v>62752</v>
      </c>
      <c r="C21593" s="355" t="s">
        <v>9928</v>
      </c>
      <c r="D21593" s="355" t="e">
        <f>VLOOKUP(A21593,EMOP_202302_ser!A:B,2,0)</f>
        <v>#N/A</v>
      </c>
      <c r="E21593" s="354"/>
      <c r="G21593" s="355"/>
    </row>
    <row r="21594" spans="1:7">
      <c r="A21594" s="355" t="s">
        <v>52445</v>
      </c>
      <c r="B21594" s="356" t="s">
        <v>52443</v>
      </c>
      <c r="C21594" s="355" t="s">
        <v>58693</v>
      </c>
      <c r="D21594" s="355">
        <f>VLOOKUP(A21594,EMOP_202302_ser!A:B,2,0)</f>
        <v>10.19</v>
      </c>
      <c r="E21594" s="354"/>
      <c r="G21594" s="355"/>
    </row>
    <row r="21595" spans="1:7">
      <c r="A21595" s="355" t="s">
        <v>52446</v>
      </c>
      <c r="B21595" s="356" t="s">
        <v>62753</v>
      </c>
      <c r="C21595" s="355" t="s">
        <v>9928</v>
      </c>
      <c r="D21595" s="355" t="e">
        <f>VLOOKUP(A21595,EMOP_202302_ser!A:B,2,0)</f>
        <v>#N/A</v>
      </c>
      <c r="E21595" s="354"/>
      <c r="G21595" s="355"/>
    </row>
    <row r="21596" spans="1:7">
      <c r="A21596" s="355" t="s">
        <v>52447</v>
      </c>
      <c r="B21596" s="356" t="s">
        <v>52448</v>
      </c>
      <c r="C21596" s="355" t="s">
        <v>58693</v>
      </c>
      <c r="D21596" s="355">
        <f>VLOOKUP(A21596,EMOP_202302_ser!A:B,2,0)</f>
        <v>11.59</v>
      </c>
      <c r="E21596" s="354"/>
      <c r="G21596" s="355"/>
    </row>
    <row r="21597" spans="1:7">
      <c r="A21597" s="355" t="s">
        <v>52449</v>
      </c>
      <c r="B21597" s="356" t="s">
        <v>52448</v>
      </c>
      <c r="C21597" s="355" t="s">
        <v>58693</v>
      </c>
      <c r="D21597" s="355">
        <f>VLOOKUP(A21597,EMOP_202302_ser!A:B,2,0)</f>
        <v>11.42</v>
      </c>
      <c r="E21597" s="354"/>
      <c r="G21597" s="355"/>
    </row>
    <row r="21598" spans="1:7">
      <c r="A21598" s="355" t="s">
        <v>52450</v>
      </c>
      <c r="B21598" s="356" t="s">
        <v>52451</v>
      </c>
      <c r="C21598" s="355" t="s">
        <v>58693</v>
      </c>
      <c r="D21598" s="355">
        <f>VLOOKUP(A21598,EMOP_202302_ser!A:B,2,0)</f>
        <v>22.13</v>
      </c>
      <c r="E21598" s="354"/>
      <c r="G21598" s="355"/>
    </row>
    <row r="21599" spans="1:7">
      <c r="A21599" s="355" t="s">
        <v>52452</v>
      </c>
      <c r="B21599" s="356" t="s">
        <v>52451</v>
      </c>
      <c r="C21599" s="355" t="s">
        <v>58693</v>
      </c>
      <c r="D21599" s="355">
        <f>VLOOKUP(A21599,EMOP_202302_ser!A:B,2,0)</f>
        <v>21.96</v>
      </c>
      <c r="E21599" s="354"/>
      <c r="G21599" s="355"/>
    </row>
    <row r="21600" spans="1:7">
      <c r="A21600" s="355" t="s">
        <v>52453</v>
      </c>
      <c r="B21600" s="356" t="s">
        <v>52454</v>
      </c>
      <c r="C21600" s="355" t="s">
        <v>58693</v>
      </c>
      <c r="D21600" s="355">
        <f>VLOOKUP(A21600,EMOP_202302_ser!A:B,2,0)</f>
        <v>47.59</v>
      </c>
      <c r="E21600" s="354"/>
      <c r="G21600" s="355"/>
    </row>
    <row r="21601" spans="1:7">
      <c r="A21601" s="355" t="s">
        <v>52455</v>
      </c>
      <c r="B21601" s="356" t="s">
        <v>52454</v>
      </c>
      <c r="C21601" s="355" t="s">
        <v>58693</v>
      </c>
      <c r="D21601" s="355">
        <f>VLOOKUP(A21601,EMOP_202302_ser!A:B,2,0)</f>
        <v>47.42</v>
      </c>
      <c r="E21601" s="354"/>
      <c r="G21601" s="355"/>
    </row>
    <row r="21602" spans="1:7">
      <c r="A21602" s="355" t="s">
        <v>52456</v>
      </c>
      <c r="B21602" s="356" t="s">
        <v>52457</v>
      </c>
      <c r="C21602" s="355" t="s">
        <v>58693</v>
      </c>
      <c r="D21602" s="355">
        <f>VLOOKUP(A21602,EMOP_202302_ser!A:B,2,0)</f>
        <v>32.1</v>
      </c>
      <c r="E21602" s="354"/>
      <c r="G21602" s="355"/>
    </row>
    <row r="21603" spans="1:7">
      <c r="A21603" s="355" t="s">
        <v>52458</v>
      </c>
      <c r="B21603" s="356" t="s">
        <v>52457</v>
      </c>
      <c r="C21603" s="355" t="s">
        <v>58693</v>
      </c>
      <c r="D21603" s="355">
        <f>VLOOKUP(A21603,EMOP_202302_ser!A:B,2,0)</f>
        <v>31.93</v>
      </c>
      <c r="E21603" s="354"/>
      <c r="G21603" s="355"/>
    </row>
    <row r="21604" spans="1:7">
      <c r="A21604" s="355" t="s">
        <v>9927</v>
      </c>
      <c r="B21604" s="356" t="s">
        <v>59385</v>
      </c>
      <c r="C21604" s="355"/>
      <c r="D21604" s="355" t="e">
        <f>VLOOKUP(A21604,EMOP_202302_ser!A:B,2,0)</f>
        <v>#N/A</v>
      </c>
      <c r="E21604" s="354"/>
      <c r="G21604" s="355"/>
    </row>
    <row r="21605" spans="1:7">
      <c r="A21605" s="355" t="s">
        <v>52459</v>
      </c>
      <c r="B21605" s="356" t="s">
        <v>59385</v>
      </c>
      <c r="C21605" s="355"/>
      <c r="D21605" s="355" t="e">
        <f>VLOOKUP(A21605,EMOP_202302_ser!A:B,2,0)</f>
        <v>#N/A</v>
      </c>
      <c r="E21605" s="354"/>
      <c r="G21605" s="355"/>
    </row>
    <row r="21606" spans="1:7">
      <c r="A21606" s="355" t="s">
        <v>9929</v>
      </c>
      <c r="B21606" s="356" t="s">
        <v>62754</v>
      </c>
      <c r="C21606" s="355"/>
      <c r="D21606" s="355" t="e">
        <f>VLOOKUP(A21606,EMOP_202302_ser!A:B,2,0)</f>
        <v>#N/A</v>
      </c>
      <c r="E21606" s="354"/>
      <c r="G21606" s="355"/>
    </row>
    <row r="21607" spans="1:7">
      <c r="A21607" s="355" t="s">
        <v>52460</v>
      </c>
      <c r="B21607" s="356" t="s">
        <v>62754</v>
      </c>
      <c r="C21607" s="355"/>
      <c r="D21607" s="355" t="e">
        <f>VLOOKUP(A21607,EMOP_202302_ser!A:B,2,0)</f>
        <v>#N/A</v>
      </c>
      <c r="E21607" s="354"/>
      <c r="G21607" s="355"/>
    </row>
    <row r="21608" spans="1:7">
      <c r="A21608" s="355" t="s">
        <v>9930</v>
      </c>
      <c r="B21608" s="356" t="s">
        <v>59385</v>
      </c>
      <c r="C21608" s="355"/>
      <c r="D21608" s="355" t="e">
        <f>VLOOKUP(A21608,EMOP_202302_ser!A:B,2,0)</f>
        <v>#N/A</v>
      </c>
      <c r="E21608" s="354"/>
      <c r="G21608" s="355"/>
    </row>
    <row r="21609" spans="1:7">
      <c r="A21609" s="355" t="s">
        <v>52461</v>
      </c>
      <c r="B21609" s="356" t="s">
        <v>59385</v>
      </c>
      <c r="C21609" s="355"/>
      <c r="D21609" s="355" t="e">
        <f>VLOOKUP(A21609,EMOP_202302_ser!A:B,2,0)</f>
        <v>#N/A</v>
      </c>
      <c r="E21609" s="354"/>
      <c r="G21609" s="355"/>
    </row>
    <row r="21610" spans="1:7">
      <c r="A21610" s="355" t="s">
        <v>9931</v>
      </c>
      <c r="B21610" s="356" t="s">
        <v>62755</v>
      </c>
      <c r="C21610" s="355" t="s">
        <v>58693</v>
      </c>
      <c r="D21610" s="355">
        <f>VLOOKUP(A21610,EMOP_202302_ser!A:B,2,0)</f>
        <v>592.04</v>
      </c>
      <c r="E21610" s="354"/>
      <c r="G21610" s="355"/>
    </row>
    <row r="21611" spans="1:7">
      <c r="A21611" s="355" t="s">
        <v>52462</v>
      </c>
      <c r="B21611" s="356" t="s">
        <v>62755</v>
      </c>
      <c r="C21611" s="355" t="s">
        <v>58693</v>
      </c>
      <c r="D21611" s="355">
        <f>VLOOKUP(A21611,EMOP_202302_ser!A:B,2,0)</f>
        <v>527.44000000000005</v>
      </c>
      <c r="E21611" s="354"/>
      <c r="G21611" s="355"/>
    </row>
    <row r="21612" spans="1:7">
      <c r="A21612" s="355" t="s">
        <v>9932</v>
      </c>
      <c r="B21612" s="356" t="s">
        <v>62755</v>
      </c>
      <c r="C21612" s="355" t="s">
        <v>58693</v>
      </c>
      <c r="D21612" s="355">
        <f>VLOOKUP(A21612,EMOP_202302_ser!A:B,2,0)</f>
        <v>616.58000000000004</v>
      </c>
      <c r="E21612" s="354"/>
      <c r="G21612" s="355"/>
    </row>
    <row r="21613" spans="1:7">
      <c r="A21613" s="355" t="s">
        <v>52463</v>
      </c>
      <c r="B21613" s="356" t="s">
        <v>62755</v>
      </c>
      <c r="C21613" s="355" t="s">
        <v>58693</v>
      </c>
      <c r="D21613" s="355">
        <f>VLOOKUP(A21613,EMOP_202302_ser!A:B,2,0)</f>
        <v>548.98</v>
      </c>
      <c r="E21613" s="354"/>
      <c r="G21613" s="355"/>
    </row>
    <row r="21614" spans="1:7">
      <c r="A21614" s="355" t="s">
        <v>9933</v>
      </c>
      <c r="B21614" s="356" t="s">
        <v>62755</v>
      </c>
      <c r="C21614" s="355" t="s">
        <v>58693</v>
      </c>
      <c r="D21614" s="355">
        <f>VLOOKUP(A21614,EMOP_202302_ser!A:B,2,0)</f>
        <v>647</v>
      </c>
      <c r="E21614" s="354"/>
      <c r="G21614" s="355"/>
    </row>
    <row r="21615" spans="1:7">
      <c r="A21615" s="355" t="s">
        <v>52464</v>
      </c>
      <c r="B21615" s="356" t="s">
        <v>62755</v>
      </c>
      <c r="C21615" s="355" t="s">
        <v>58693</v>
      </c>
      <c r="D21615" s="355">
        <f>VLOOKUP(A21615,EMOP_202302_ser!A:B,2,0)</f>
        <v>576.41</v>
      </c>
      <c r="E21615" s="354"/>
      <c r="G21615" s="355"/>
    </row>
    <row r="21616" spans="1:7">
      <c r="A21616" s="355" t="s">
        <v>9934</v>
      </c>
      <c r="B21616" s="356" t="s">
        <v>62755</v>
      </c>
      <c r="C21616" s="355" t="s">
        <v>58693</v>
      </c>
      <c r="D21616" s="355">
        <f>VLOOKUP(A21616,EMOP_202302_ser!A:B,2,0)</f>
        <v>718.81</v>
      </c>
      <c r="E21616" s="354"/>
      <c r="G21616" s="355"/>
    </row>
    <row r="21617" spans="1:7">
      <c r="A21617" s="355" t="s">
        <v>52465</v>
      </c>
      <c r="B21617" s="356" t="s">
        <v>62755</v>
      </c>
      <c r="C21617" s="355" t="s">
        <v>58693</v>
      </c>
      <c r="D21617" s="355">
        <f>VLOOKUP(A21617,EMOP_202302_ser!A:B,2,0)</f>
        <v>642.23</v>
      </c>
      <c r="E21617" s="354"/>
      <c r="G21617" s="355"/>
    </row>
    <row r="21618" spans="1:7">
      <c r="A21618" s="355" t="s">
        <v>9935</v>
      </c>
      <c r="B21618" s="356" t="s">
        <v>62755</v>
      </c>
      <c r="C21618" s="355" t="s">
        <v>58693</v>
      </c>
      <c r="D21618" s="355">
        <f>VLOOKUP(A21618,EMOP_202302_ser!A:B,2,0)</f>
        <v>749.53</v>
      </c>
      <c r="E21618" s="354"/>
      <c r="G21618" s="355"/>
    </row>
    <row r="21619" spans="1:7">
      <c r="A21619" s="355" t="s">
        <v>52466</v>
      </c>
      <c r="B21619" s="356" t="s">
        <v>62755</v>
      </c>
      <c r="C21619" s="355" t="s">
        <v>58693</v>
      </c>
      <c r="D21619" s="355">
        <f>VLOOKUP(A21619,EMOP_202302_ser!A:B,2,0)</f>
        <v>669.95</v>
      </c>
      <c r="E21619" s="354"/>
      <c r="G21619" s="355"/>
    </row>
    <row r="21620" spans="1:7">
      <c r="A21620" s="355" t="s">
        <v>9936</v>
      </c>
      <c r="B21620" s="356" t="s">
        <v>62755</v>
      </c>
      <c r="C21620" s="355" t="s">
        <v>58693</v>
      </c>
      <c r="D21620" s="355">
        <f>VLOOKUP(A21620,EMOP_202302_ser!A:B,2,0)</f>
        <v>778.19</v>
      </c>
      <c r="E21620" s="354"/>
      <c r="G21620" s="355"/>
    </row>
    <row r="21621" spans="1:7">
      <c r="A21621" s="355" t="s">
        <v>52467</v>
      </c>
      <c r="B21621" s="356" t="s">
        <v>62755</v>
      </c>
      <c r="C21621" s="355" t="s">
        <v>58693</v>
      </c>
      <c r="D21621" s="355">
        <f>VLOOKUP(A21621,EMOP_202302_ser!A:B,2,0)</f>
        <v>695.62</v>
      </c>
      <c r="E21621" s="354"/>
      <c r="G21621" s="355"/>
    </row>
    <row r="21622" spans="1:7">
      <c r="A21622" s="355" t="s">
        <v>9937</v>
      </c>
      <c r="B21622" s="356" t="s">
        <v>62756</v>
      </c>
      <c r="C21622" s="355" t="s">
        <v>58693</v>
      </c>
      <c r="D21622" s="355">
        <f>VLOOKUP(A21622,EMOP_202302_ser!A:B,2,0)</f>
        <v>826.77</v>
      </c>
      <c r="E21622" s="354"/>
      <c r="G21622" s="355"/>
    </row>
    <row r="21623" spans="1:7">
      <c r="A21623" s="355" t="s">
        <v>52468</v>
      </c>
      <c r="B21623" s="356" t="s">
        <v>62756</v>
      </c>
      <c r="C21623" s="355" t="s">
        <v>58693</v>
      </c>
      <c r="D21623" s="355">
        <f>VLOOKUP(A21623,EMOP_202302_ser!A:B,2,0)</f>
        <v>737.72</v>
      </c>
      <c r="E21623" s="354"/>
      <c r="G21623" s="355"/>
    </row>
    <row r="21624" spans="1:7">
      <c r="A21624" s="355" t="s">
        <v>9938</v>
      </c>
      <c r="B21624" s="356" t="s">
        <v>62757</v>
      </c>
      <c r="C21624" s="355" t="s">
        <v>58693</v>
      </c>
      <c r="D21624" s="355">
        <f>VLOOKUP(A21624,EMOP_202302_ser!A:B,2,0)</f>
        <v>851.31</v>
      </c>
      <c r="E21624" s="354"/>
      <c r="G21624" s="355"/>
    </row>
    <row r="21625" spans="1:7">
      <c r="A21625" s="355" t="s">
        <v>52469</v>
      </c>
      <c r="B21625" s="356" t="s">
        <v>62757</v>
      </c>
      <c r="C21625" s="355" t="s">
        <v>58693</v>
      </c>
      <c r="D21625" s="355">
        <f>VLOOKUP(A21625,EMOP_202302_ser!A:B,2,0)</f>
        <v>759.26</v>
      </c>
      <c r="E21625" s="354"/>
      <c r="G21625" s="355"/>
    </row>
    <row r="21626" spans="1:7">
      <c r="A21626" s="355" t="s">
        <v>9939</v>
      </c>
      <c r="B21626" s="356" t="s">
        <v>62755</v>
      </c>
      <c r="C21626" s="355" t="s">
        <v>58693</v>
      </c>
      <c r="D21626" s="355">
        <f>VLOOKUP(A21626,EMOP_202302_ser!A:B,2,0)</f>
        <v>942.97</v>
      </c>
      <c r="E21626" s="354"/>
      <c r="G21626" s="355"/>
    </row>
    <row r="21627" spans="1:7">
      <c r="A21627" s="355" t="s">
        <v>52470</v>
      </c>
      <c r="B21627" s="356" t="s">
        <v>62755</v>
      </c>
      <c r="C21627" s="355" t="s">
        <v>58693</v>
      </c>
      <c r="D21627" s="355">
        <f>VLOOKUP(A21627,EMOP_202302_ser!A:B,2,0)</f>
        <v>841.44</v>
      </c>
      <c r="E21627" s="354"/>
      <c r="G21627" s="355"/>
    </row>
    <row r="21628" spans="1:7">
      <c r="A21628" s="355" t="s">
        <v>52471</v>
      </c>
      <c r="B21628" s="356" t="s">
        <v>62755</v>
      </c>
      <c r="C21628" s="355" t="s">
        <v>58693</v>
      </c>
      <c r="D21628" s="355">
        <f>VLOOKUP(A21628,EMOP_202302_ser!A:B,2,0)</f>
        <v>1034.6300000000001</v>
      </c>
      <c r="E21628" s="354"/>
      <c r="G21628" s="357"/>
    </row>
    <row r="21629" spans="1:7">
      <c r="A21629" s="355" t="s">
        <v>52472</v>
      </c>
      <c r="B21629" s="356" t="s">
        <v>62755</v>
      </c>
      <c r="C21629" s="355" t="s">
        <v>58693</v>
      </c>
      <c r="D21629" s="355">
        <f>VLOOKUP(A21629,EMOP_202302_ser!A:B,2,0)</f>
        <v>923.63</v>
      </c>
      <c r="E21629" s="354"/>
      <c r="G21629" s="355"/>
    </row>
    <row r="21630" spans="1:7">
      <c r="A21630" s="355" t="s">
        <v>9940</v>
      </c>
      <c r="B21630" s="356" t="s">
        <v>59385</v>
      </c>
      <c r="C21630" s="355"/>
      <c r="D21630" s="355" t="e">
        <f>VLOOKUP(A21630,EMOP_202302_ser!A:B,2,0)</f>
        <v>#N/A</v>
      </c>
      <c r="E21630" s="354"/>
      <c r="G21630" s="355"/>
    </row>
    <row r="21631" spans="1:7">
      <c r="A21631" s="355" t="s">
        <v>52473</v>
      </c>
      <c r="B21631" s="356" t="s">
        <v>59385</v>
      </c>
      <c r="C21631" s="355"/>
      <c r="D21631" s="355" t="e">
        <f>VLOOKUP(A21631,EMOP_202302_ser!A:B,2,0)</f>
        <v>#N/A</v>
      </c>
      <c r="E21631" s="354"/>
      <c r="G21631" s="355"/>
    </row>
    <row r="21632" spans="1:7">
      <c r="A21632" s="355" t="s">
        <v>9941</v>
      </c>
      <c r="B21632" s="356" t="s">
        <v>52474</v>
      </c>
      <c r="C21632" s="355" t="s">
        <v>58693</v>
      </c>
      <c r="D21632" s="355">
        <f>VLOOKUP(A21632,EMOP_202302_ser!A:B,2,0)</f>
        <v>56.22</v>
      </c>
      <c r="E21632" s="354"/>
      <c r="G21632" s="355"/>
    </row>
    <row r="21633" spans="1:7">
      <c r="A21633" s="355" t="s">
        <v>52475</v>
      </c>
      <c r="B21633" s="356" t="s">
        <v>52474</v>
      </c>
      <c r="C21633" s="355" t="s">
        <v>58693</v>
      </c>
      <c r="D21633" s="355">
        <f>VLOOKUP(A21633,EMOP_202302_ser!A:B,2,0)</f>
        <v>52.62</v>
      </c>
      <c r="E21633" s="354"/>
      <c r="G21633" s="355"/>
    </row>
    <row r="21634" spans="1:7">
      <c r="A21634" s="355" t="s">
        <v>9942</v>
      </c>
      <c r="B21634" s="356" t="s">
        <v>52476</v>
      </c>
      <c r="C21634" s="355" t="s">
        <v>58693</v>
      </c>
      <c r="D21634" s="355">
        <f>VLOOKUP(A21634,EMOP_202302_ser!A:B,2,0)</f>
        <v>57.27</v>
      </c>
      <c r="E21634" s="354"/>
      <c r="G21634" s="355"/>
    </row>
    <row r="21635" spans="1:7">
      <c r="A21635" s="355" t="s">
        <v>52477</v>
      </c>
      <c r="B21635" s="356" t="s">
        <v>52476</v>
      </c>
      <c r="C21635" s="355" t="s">
        <v>58693</v>
      </c>
      <c r="D21635" s="355">
        <f>VLOOKUP(A21635,EMOP_202302_ser!A:B,2,0)</f>
        <v>53.67</v>
      </c>
      <c r="E21635" s="354"/>
      <c r="G21635" s="355"/>
    </row>
    <row r="21636" spans="1:7">
      <c r="A21636" s="355" t="s">
        <v>9943</v>
      </c>
      <c r="B21636" s="356" t="s">
        <v>52478</v>
      </c>
      <c r="C21636" s="355" t="s">
        <v>58693</v>
      </c>
      <c r="D21636" s="355">
        <f>VLOOKUP(A21636,EMOP_202302_ser!A:B,2,0)</f>
        <v>93.41</v>
      </c>
      <c r="E21636" s="354"/>
      <c r="G21636" s="355"/>
    </row>
    <row r="21637" spans="1:7">
      <c r="A21637" s="355" t="s">
        <v>52479</v>
      </c>
      <c r="B21637" s="356" t="s">
        <v>52478</v>
      </c>
      <c r="C21637" s="355" t="s">
        <v>58693</v>
      </c>
      <c r="D21637" s="355">
        <f>VLOOKUP(A21637,EMOP_202302_ser!A:B,2,0)</f>
        <v>89.81</v>
      </c>
      <c r="E21637" s="354"/>
      <c r="G21637" s="355"/>
    </row>
    <row r="21638" spans="1:7">
      <c r="A21638" s="355" t="s">
        <v>9944</v>
      </c>
      <c r="B21638" s="356" t="s">
        <v>52480</v>
      </c>
      <c r="C21638" s="355" t="s">
        <v>58693</v>
      </c>
      <c r="D21638" s="355">
        <f>VLOOKUP(A21638,EMOP_202302_ser!A:B,2,0)</f>
        <v>113.37</v>
      </c>
      <c r="E21638" s="354"/>
      <c r="G21638" s="355"/>
    </row>
    <row r="21639" spans="1:7">
      <c r="A21639" s="355" t="s">
        <v>52481</v>
      </c>
      <c r="B21639" s="356" t="s">
        <v>52480</v>
      </c>
      <c r="C21639" s="355" t="s">
        <v>58693</v>
      </c>
      <c r="D21639" s="355">
        <f>VLOOKUP(A21639,EMOP_202302_ser!A:B,2,0)</f>
        <v>109.77</v>
      </c>
      <c r="E21639" s="354"/>
      <c r="G21639" s="355"/>
    </row>
    <row r="21640" spans="1:7">
      <c r="A21640" s="355" t="s">
        <v>9945</v>
      </c>
      <c r="B21640" s="356" t="s">
        <v>52482</v>
      </c>
      <c r="C21640" s="355" t="s">
        <v>58693</v>
      </c>
      <c r="D21640" s="355">
        <f>VLOOKUP(A21640,EMOP_202302_ser!A:B,2,0)</f>
        <v>140.25</v>
      </c>
      <c r="E21640" s="354"/>
      <c r="G21640" s="355"/>
    </row>
    <row r="21641" spans="1:7">
      <c r="A21641" s="355" t="s">
        <v>52483</v>
      </c>
      <c r="B21641" s="356" t="s">
        <v>52482</v>
      </c>
      <c r="C21641" s="355" t="s">
        <v>58693</v>
      </c>
      <c r="D21641" s="355">
        <f>VLOOKUP(A21641,EMOP_202302_ser!A:B,2,0)</f>
        <v>136.05000000000001</v>
      </c>
      <c r="E21641" s="354"/>
      <c r="G21641" s="355"/>
    </row>
    <row r="21642" spans="1:7">
      <c r="A21642" s="355" t="s">
        <v>9946</v>
      </c>
      <c r="B21642" s="356" t="s">
        <v>52484</v>
      </c>
      <c r="C21642" s="355" t="s">
        <v>58693</v>
      </c>
      <c r="D21642" s="355">
        <f>VLOOKUP(A21642,EMOP_202302_ser!A:B,2,0)</f>
        <v>168.84</v>
      </c>
      <c r="E21642" s="354"/>
      <c r="G21642" s="355"/>
    </row>
    <row r="21643" spans="1:7">
      <c r="A21643" s="355" t="s">
        <v>52485</v>
      </c>
      <c r="B21643" s="356" t="s">
        <v>52484</v>
      </c>
      <c r="C21643" s="355" t="s">
        <v>58693</v>
      </c>
      <c r="D21643" s="355">
        <f>VLOOKUP(A21643,EMOP_202302_ser!A:B,2,0)</f>
        <v>164.64</v>
      </c>
      <c r="E21643" s="354"/>
      <c r="G21643" s="355"/>
    </row>
    <row r="21644" spans="1:7">
      <c r="A21644" s="355" t="s">
        <v>9947</v>
      </c>
      <c r="B21644" s="356" t="s">
        <v>52486</v>
      </c>
      <c r="C21644" s="355" t="s">
        <v>58693</v>
      </c>
      <c r="D21644" s="355">
        <f>VLOOKUP(A21644,EMOP_202302_ser!A:B,2,0)</f>
        <v>310.06</v>
      </c>
      <c r="E21644" s="354"/>
      <c r="G21644" s="355"/>
    </row>
    <row r="21645" spans="1:7">
      <c r="A21645" s="355" t="s">
        <v>52487</v>
      </c>
      <c r="B21645" s="356" t="s">
        <v>52486</v>
      </c>
      <c r="C21645" s="355" t="s">
        <v>58693</v>
      </c>
      <c r="D21645" s="355">
        <f>VLOOKUP(A21645,EMOP_202302_ser!A:B,2,0)</f>
        <v>305.27</v>
      </c>
      <c r="E21645" s="354"/>
      <c r="G21645" s="355"/>
    </row>
    <row r="21646" spans="1:7">
      <c r="A21646" s="355" t="s">
        <v>9948</v>
      </c>
      <c r="B21646" s="356" t="s">
        <v>52488</v>
      </c>
      <c r="C21646" s="355" t="s">
        <v>58693</v>
      </c>
      <c r="D21646" s="355">
        <f>VLOOKUP(A21646,EMOP_202302_ser!A:B,2,0)</f>
        <v>464.51</v>
      </c>
      <c r="E21646" s="354"/>
      <c r="G21646" s="355"/>
    </row>
    <row r="21647" spans="1:7">
      <c r="A21647" s="355" t="s">
        <v>52489</v>
      </c>
      <c r="B21647" s="356" t="s">
        <v>52488</v>
      </c>
      <c r="C21647" s="355" t="s">
        <v>58693</v>
      </c>
      <c r="D21647" s="355">
        <f>VLOOKUP(A21647,EMOP_202302_ser!A:B,2,0)</f>
        <v>459.72</v>
      </c>
      <c r="E21647" s="354"/>
      <c r="G21647" s="355"/>
    </row>
    <row r="21648" spans="1:7">
      <c r="A21648" s="355" t="s">
        <v>9949</v>
      </c>
      <c r="B21648" s="356" t="s">
        <v>52490</v>
      </c>
      <c r="C21648" s="355" t="s">
        <v>58693</v>
      </c>
      <c r="D21648" s="355">
        <f>VLOOKUP(A21648,EMOP_202302_ser!A:B,2,0)</f>
        <v>851.32</v>
      </c>
      <c r="E21648" s="354"/>
      <c r="G21648" s="355"/>
    </row>
    <row r="21649" spans="1:7">
      <c r="A21649" s="355" t="s">
        <v>52491</v>
      </c>
      <c r="B21649" s="356" t="s">
        <v>52490</v>
      </c>
      <c r="C21649" s="355" t="s">
        <v>58693</v>
      </c>
      <c r="D21649" s="355">
        <f>VLOOKUP(A21649,EMOP_202302_ser!A:B,2,0)</f>
        <v>845.33</v>
      </c>
      <c r="E21649" s="354"/>
      <c r="G21649" s="355"/>
    </row>
    <row r="21650" spans="1:7">
      <c r="A21650" s="355" t="s">
        <v>9950</v>
      </c>
      <c r="B21650" s="356" t="s">
        <v>52492</v>
      </c>
      <c r="C21650" s="355" t="s">
        <v>58693</v>
      </c>
      <c r="D21650" s="355">
        <f>VLOOKUP(A21650,EMOP_202302_ser!A:B,2,0)</f>
        <v>38.590000000000003</v>
      </c>
      <c r="E21650" s="354"/>
      <c r="G21650" s="355"/>
    </row>
    <row r="21651" spans="1:7">
      <c r="A21651" s="355" t="s">
        <v>52493</v>
      </c>
      <c r="B21651" s="356" t="s">
        <v>52492</v>
      </c>
      <c r="C21651" s="355" t="s">
        <v>58693</v>
      </c>
      <c r="D21651" s="355">
        <f>VLOOKUP(A21651,EMOP_202302_ser!A:B,2,0)</f>
        <v>34.99</v>
      </c>
      <c r="E21651" s="354"/>
      <c r="G21651" s="355"/>
    </row>
    <row r="21652" spans="1:7">
      <c r="A21652" s="355" t="s">
        <v>9951</v>
      </c>
      <c r="B21652" s="356" t="s">
        <v>52494</v>
      </c>
      <c r="C21652" s="355" t="s">
        <v>58693</v>
      </c>
      <c r="D21652" s="355">
        <f>VLOOKUP(A21652,EMOP_202302_ser!A:B,2,0)</f>
        <v>43.66</v>
      </c>
      <c r="E21652" s="354"/>
      <c r="G21652" s="355"/>
    </row>
    <row r="21653" spans="1:7">
      <c r="A21653" s="355" t="s">
        <v>52495</v>
      </c>
      <c r="B21653" s="356" t="s">
        <v>52494</v>
      </c>
      <c r="C21653" s="355" t="s">
        <v>58693</v>
      </c>
      <c r="D21653" s="355">
        <f>VLOOKUP(A21653,EMOP_202302_ser!A:B,2,0)</f>
        <v>40.06</v>
      </c>
      <c r="E21653" s="354"/>
      <c r="G21653" s="355"/>
    </row>
    <row r="21654" spans="1:7">
      <c r="A21654" s="355" t="s">
        <v>9952</v>
      </c>
      <c r="B21654" s="356" t="s">
        <v>52496</v>
      </c>
      <c r="C21654" s="355" t="s">
        <v>58693</v>
      </c>
      <c r="D21654" s="355">
        <f>VLOOKUP(A21654,EMOP_202302_ser!A:B,2,0)</f>
        <v>52.45</v>
      </c>
      <c r="E21654" s="354"/>
      <c r="G21654" s="355"/>
    </row>
    <row r="21655" spans="1:7">
      <c r="A21655" s="355" t="s">
        <v>52497</v>
      </c>
      <c r="B21655" s="356" t="s">
        <v>52496</v>
      </c>
      <c r="C21655" s="355" t="s">
        <v>58693</v>
      </c>
      <c r="D21655" s="355">
        <f>VLOOKUP(A21655,EMOP_202302_ser!A:B,2,0)</f>
        <v>48.85</v>
      </c>
      <c r="E21655" s="354"/>
      <c r="G21655" s="355"/>
    </row>
    <row r="21656" spans="1:7">
      <c r="A21656" s="355" t="s">
        <v>9953</v>
      </c>
      <c r="B21656" s="356" t="s">
        <v>52498</v>
      </c>
      <c r="C21656" s="355" t="s">
        <v>58693</v>
      </c>
      <c r="D21656" s="355">
        <f>VLOOKUP(A21656,EMOP_202302_ser!A:B,2,0)</f>
        <v>84.67</v>
      </c>
      <c r="E21656" s="354"/>
      <c r="G21656" s="355"/>
    </row>
    <row r="21657" spans="1:7">
      <c r="A21657" s="355" t="s">
        <v>52499</v>
      </c>
      <c r="B21657" s="356" t="s">
        <v>52498</v>
      </c>
      <c r="C21657" s="355" t="s">
        <v>58693</v>
      </c>
      <c r="D21657" s="355">
        <f>VLOOKUP(A21657,EMOP_202302_ser!A:B,2,0)</f>
        <v>81.069999999999993</v>
      </c>
      <c r="E21657" s="354"/>
      <c r="G21657" s="355"/>
    </row>
    <row r="21658" spans="1:7">
      <c r="A21658" s="355" t="s">
        <v>9954</v>
      </c>
      <c r="B21658" s="356" t="s">
        <v>52500</v>
      </c>
      <c r="C21658" s="355" t="s">
        <v>58693</v>
      </c>
      <c r="D21658" s="355">
        <f>VLOOKUP(A21658,EMOP_202302_ser!A:B,2,0)</f>
        <v>94.88</v>
      </c>
      <c r="E21658" s="354"/>
      <c r="G21658" s="355"/>
    </row>
    <row r="21659" spans="1:7">
      <c r="A21659" s="355" t="s">
        <v>52501</v>
      </c>
      <c r="B21659" s="356" t="s">
        <v>52500</v>
      </c>
      <c r="C21659" s="355" t="s">
        <v>58693</v>
      </c>
      <c r="D21659" s="355">
        <f>VLOOKUP(A21659,EMOP_202302_ser!A:B,2,0)</f>
        <v>90.68</v>
      </c>
      <c r="E21659" s="354"/>
      <c r="G21659" s="355"/>
    </row>
    <row r="21660" spans="1:7">
      <c r="A21660" s="355" t="s">
        <v>9955</v>
      </c>
      <c r="B21660" s="356" t="s">
        <v>52502</v>
      </c>
      <c r="C21660" s="355" t="s">
        <v>58693</v>
      </c>
      <c r="D21660" s="355">
        <f>VLOOKUP(A21660,EMOP_202302_ser!A:B,2,0)</f>
        <v>154.06</v>
      </c>
      <c r="E21660" s="354"/>
      <c r="G21660" s="355"/>
    </row>
    <row r="21661" spans="1:7">
      <c r="A21661" s="355" t="s">
        <v>52503</v>
      </c>
      <c r="B21661" s="356" t="s">
        <v>52502</v>
      </c>
      <c r="C21661" s="355" t="s">
        <v>58693</v>
      </c>
      <c r="D21661" s="355">
        <f>VLOOKUP(A21661,EMOP_202302_ser!A:B,2,0)</f>
        <v>149.86000000000001</v>
      </c>
      <c r="E21661" s="354"/>
      <c r="G21661" s="355"/>
    </row>
    <row r="21662" spans="1:7">
      <c r="A21662" s="355" t="s">
        <v>9956</v>
      </c>
      <c r="B21662" s="356" t="s">
        <v>52504</v>
      </c>
      <c r="C21662" s="355" t="s">
        <v>58693</v>
      </c>
      <c r="D21662" s="355">
        <f>VLOOKUP(A21662,EMOP_202302_ser!A:B,2,0)</f>
        <v>58.58</v>
      </c>
      <c r="E21662" s="354"/>
      <c r="G21662" s="355"/>
    </row>
    <row r="21663" spans="1:7">
      <c r="A21663" s="355" t="s">
        <v>52505</v>
      </c>
      <c r="B21663" s="356" t="s">
        <v>52504</v>
      </c>
      <c r="C21663" s="355" t="s">
        <v>58693</v>
      </c>
      <c r="D21663" s="355">
        <f>VLOOKUP(A21663,EMOP_202302_ser!A:B,2,0)</f>
        <v>54.98</v>
      </c>
      <c r="E21663" s="354"/>
      <c r="G21663" s="355"/>
    </row>
    <row r="21664" spans="1:7">
      <c r="A21664" s="355" t="s">
        <v>9957</v>
      </c>
      <c r="B21664" s="356" t="s">
        <v>52506</v>
      </c>
      <c r="C21664" s="355" t="s">
        <v>58693</v>
      </c>
      <c r="D21664" s="355">
        <f>VLOOKUP(A21664,EMOP_202302_ser!A:B,2,0)</f>
        <v>68</v>
      </c>
      <c r="E21664" s="354"/>
      <c r="G21664" s="355"/>
    </row>
    <row r="21665" spans="1:7">
      <c r="A21665" s="355" t="s">
        <v>52507</v>
      </c>
      <c r="B21665" s="356" t="s">
        <v>52506</v>
      </c>
      <c r="C21665" s="355" t="s">
        <v>58693</v>
      </c>
      <c r="D21665" s="355">
        <f>VLOOKUP(A21665,EMOP_202302_ser!A:B,2,0)</f>
        <v>64.400000000000006</v>
      </c>
      <c r="E21665" s="354"/>
      <c r="G21665" s="355"/>
    </row>
    <row r="21666" spans="1:7">
      <c r="A21666" s="355" t="s">
        <v>9958</v>
      </c>
      <c r="B21666" s="356" t="s">
        <v>52508</v>
      </c>
      <c r="C21666" s="355" t="s">
        <v>58693</v>
      </c>
      <c r="D21666" s="355">
        <f>VLOOKUP(A21666,EMOP_202302_ser!A:B,2,0)</f>
        <v>108.24</v>
      </c>
      <c r="E21666" s="354"/>
      <c r="G21666" s="355"/>
    </row>
    <row r="21667" spans="1:7">
      <c r="A21667" s="355" t="s">
        <v>52509</v>
      </c>
      <c r="B21667" s="356" t="s">
        <v>52508</v>
      </c>
      <c r="C21667" s="355" t="s">
        <v>58693</v>
      </c>
      <c r="D21667" s="355">
        <f>VLOOKUP(A21667,EMOP_202302_ser!A:B,2,0)</f>
        <v>104.64</v>
      </c>
      <c r="E21667" s="354"/>
      <c r="G21667" s="355"/>
    </row>
    <row r="21668" spans="1:7">
      <c r="A21668" s="355" t="s">
        <v>9959</v>
      </c>
      <c r="B21668" s="356" t="s">
        <v>52510</v>
      </c>
      <c r="C21668" s="355" t="s">
        <v>58693</v>
      </c>
      <c r="D21668" s="355">
        <f>VLOOKUP(A21668,EMOP_202302_ser!A:B,2,0)</f>
        <v>122.87</v>
      </c>
      <c r="E21668" s="354"/>
      <c r="G21668" s="355"/>
    </row>
    <row r="21669" spans="1:7">
      <c r="A21669" s="355" t="s">
        <v>52511</v>
      </c>
      <c r="B21669" s="356" t="s">
        <v>52510</v>
      </c>
      <c r="C21669" s="355" t="s">
        <v>58693</v>
      </c>
      <c r="D21669" s="355">
        <f>VLOOKUP(A21669,EMOP_202302_ser!A:B,2,0)</f>
        <v>118.67</v>
      </c>
      <c r="E21669" s="354"/>
      <c r="G21669" s="355"/>
    </row>
    <row r="21670" spans="1:7">
      <c r="A21670" s="355" t="s">
        <v>9960</v>
      </c>
      <c r="B21670" s="356" t="s">
        <v>52512</v>
      </c>
      <c r="C21670" s="355" t="s">
        <v>58693</v>
      </c>
      <c r="D21670" s="355">
        <f>VLOOKUP(A21670,EMOP_202302_ser!A:B,2,0)</f>
        <v>153.63</v>
      </c>
      <c r="E21670" s="354"/>
      <c r="G21670" s="355"/>
    </row>
    <row r="21671" spans="1:7">
      <c r="A21671" s="355" t="s">
        <v>52513</v>
      </c>
      <c r="B21671" s="356" t="s">
        <v>52512</v>
      </c>
      <c r="C21671" s="355" t="s">
        <v>58693</v>
      </c>
      <c r="D21671" s="355">
        <f>VLOOKUP(A21671,EMOP_202302_ser!A:B,2,0)</f>
        <v>149.43</v>
      </c>
      <c r="E21671" s="354"/>
      <c r="G21671" s="355"/>
    </row>
    <row r="21672" spans="1:7">
      <c r="A21672" s="355" t="s">
        <v>9961</v>
      </c>
      <c r="B21672" s="356" t="s">
        <v>52514</v>
      </c>
      <c r="C21672" s="355" t="s">
        <v>58693</v>
      </c>
      <c r="D21672" s="355">
        <f>VLOOKUP(A21672,EMOP_202302_ser!A:B,2,0)</f>
        <v>287.79000000000002</v>
      </c>
      <c r="E21672" s="354"/>
      <c r="G21672" s="355"/>
    </row>
    <row r="21673" spans="1:7">
      <c r="A21673" s="355" t="s">
        <v>52515</v>
      </c>
      <c r="B21673" s="356" t="s">
        <v>52514</v>
      </c>
      <c r="C21673" s="355" t="s">
        <v>58693</v>
      </c>
      <c r="D21673" s="355">
        <f>VLOOKUP(A21673,EMOP_202302_ser!A:B,2,0)</f>
        <v>283</v>
      </c>
      <c r="E21673" s="354"/>
      <c r="G21673" s="355"/>
    </row>
    <row r="21674" spans="1:7">
      <c r="A21674" s="355" t="s">
        <v>9962</v>
      </c>
      <c r="B21674" s="356" t="s">
        <v>52516</v>
      </c>
      <c r="C21674" s="355" t="s">
        <v>58693</v>
      </c>
      <c r="D21674" s="355">
        <f>VLOOKUP(A21674,EMOP_202302_ser!A:B,2,0)</f>
        <v>378.48</v>
      </c>
      <c r="E21674" s="354"/>
      <c r="G21674" s="355"/>
    </row>
    <row r="21675" spans="1:7">
      <c r="A21675" s="355" t="s">
        <v>52517</v>
      </c>
      <c r="B21675" s="356" t="s">
        <v>52516</v>
      </c>
      <c r="C21675" s="355" t="s">
        <v>58693</v>
      </c>
      <c r="D21675" s="355">
        <f>VLOOKUP(A21675,EMOP_202302_ser!A:B,2,0)</f>
        <v>373.69</v>
      </c>
      <c r="E21675" s="354"/>
      <c r="G21675" s="355"/>
    </row>
    <row r="21676" spans="1:7">
      <c r="A21676" s="355" t="s">
        <v>9963</v>
      </c>
      <c r="B21676" s="356" t="s">
        <v>52518</v>
      </c>
      <c r="C21676" s="355" t="s">
        <v>58693</v>
      </c>
      <c r="D21676" s="355">
        <f>VLOOKUP(A21676,EMOP_202302_ser!A:B,2,0)</f>
        <v>657.22</v>
      </c>
      <c r="E21676" s="354"/>
      <c r="G21676" s="355"/>
    </row>
    <row r="21677" spans="1:7">
      <c r="A21677" s="355" t="s">
        <v>52519</v>
      </c>
      <c r="B21677" s="356" t="s">
        <v>52518</v>
      </c>
      <c r="C21677" s="355" t="s">
        <v>58693</v>
      </c>
      <c r="D21677" s="355">
        <f>VLOOKUP(A21677,EMOP_202302_ser!A:B,2,0)</f>
        <v>651.23</v>
      </c>
      <c r="E21677" s="354"/>
      <c r="G21677" s="355"/>
    </row>
    <row r="21678" spans="1:7">
      <c r="A21678" s="355" t="s">
        <v>9964</v>
      </c>
      <c r="B21678" s="356" t="s">
        <v>62758</v>
      </c>
      <c r="C21678" s="355" t="s">
        <v>58693</v>
      </c>
      <c r="D21678" s="355">
        <f>VLOOKUP(A21678,EMOP_202302_ser!A:B,2,0)</f>
        <v>65.930000000000007</v>
      </c>
      <c r="E21678" s="354"/>
      <c r="G21678" s="355"/>
    </row>
    <row r="21679" spans="1:7">
      <c r="A21679" s="355" t="s">
        <v>52520</v>
      </c>
      <c r="B21679" s="356" t="s">
        <v>62758</v>
      </c>
      <c r="C21679" s="355" t="s">
        <v>58693</v>
      </c>
      <c r="D21679" s="355">
        <f>VLOOKUP(A21679,EMOP_202302_ser!A:B,2,0)</f>
        <v>62.33</v>
      </c>
      <c r="E21679" s="354"/>
      <c r="G21679" s="355"/>
    </row>
    <row r="21680" spans="1:7">
      <c r="A21680" s="355" t="s">
        <v>9965</v>
      </c>
      <c r="B21680" s="356" t="s">
        <v>62758</v>
      </c>
      <c r="C21680" s="355" t="s">
        <v>58693</v>
      </c>
      <c r="D21680" s="355">
        <f>VLOOKUP(A21680,EMOP_202302_ser!A:B,2,0)</f>
        <v>71.45</v>
      </c>
      <c r="E21680" s="354"/>
      <c r="G21680" s="355"/>
    </row>
    <row r="21681" spans="1:7">
      <c r="A21681" s="355" t="s">
        <v>52521</v>
      </c>
      <c r="B21681" s="356" t="s">
        <v>62758</v>
      </c>
      <c r="C21681" s="355" t="s">
        <v>58693</v>
      </c>
      <c r="D21681" s="355">
        <f>VLOOKUP(A21681,EMOP_202302_ser!A:B,2,0)</f>
        <v>67.849999999999994</v>
      </c>
      <c r="E21681" s="354"/>
      <c r="G21681" s="355"/>
    </row>
    <row r="21682" spans="1:7">
      <c r="A21682" s="355" t="s">
        <v>9966</v>
      </c>
      <c r="B21682" s="356" t="s">
        <v>62758</v>
      </c>
      <c r="C21682" s="355" t="s">
        <v>58693</v>
      </c>
      <c r="D21682" s="355">
        <f>VLOOKUP(A21682,EMOP_202302_ser!A:B,2,0)</f>
        <v>109.64</v>
      </c>
      <c r="E21682" s="354"/>
      <c r="G21682" s="355"/>
    </row>
    <row r="21683" spans="1:7">
      <c r="A21683" s="355" t="s">
        <v>52522</v>
      </c>
      <c r="B21683" s="356" t="s">
        <v>62758</v>
      </c>
      <c r="C21683" s="355" t="s">
        <v>58693</v>
      </c>
      <c r="D21683" s="355">
        <f>VLOOKUP(A21683,EMOP_202302_ser!A:B,2,0)</f>
        <v>106.04</v>
      </c>
      <c r="E21683" s="354"/>
      <c r="G21683" s="355"/>
    </row>
    <row r="21684" spans="1:7">
      <c r="A21684" s="355" t="s">
        <v>9967</v>
      </c>
      <c r="B21684" s="356" t="s">
        <v>62758</v>
      </c>
      <c r="C21684" s="355" t="s">
        <v>58693</v>
      </c>
      <c r="D21684" s="355">
        <f>VLOOKUP(A21684,EMOP_202302_ser!A:B,2,0)</f>
        <v>134.65</v>
      </c>
      <c r="E21684" s="354"/>
      <c r="G21684" s="355"/>
    </row>
    <row r="21685" spans="1:7">
      <c r="A21685" s="355" t="s">
        <v>52523</v>
      </c>
      <c r="B21685" s="356" t="s">
        <v>62758</v>
      </c>
      <c r="C21685" s="355" t="s">
        <v>58693</v>
      </c>
      <c r="D21685" s="355">
        <f>VLOOKUP(A21685,EMOP_202302_ser!A:B,2,0)</f>
        <v>130.44999999999999</v>
      </c>
      <c r="E21685" s="354"/>
      <c r="G21685" s="355"/>
    </row>
    <row r="21686" spans="1:7">
      <c r="A21686" s="355" t="s">
        <v>9968</v>
      </c>
      <c r="B21686" s="356" t="s">
        <v>62758</v>
      </c>
      <c r="C21686" s="355" t="s">
        <v>58693</v>
      </c>
      <c r="D21686" s="355">
        <f>VLOOKUP(A21686,EMOP_202302_ser!A:B,2,0)</f>
        <v>182.02</v>
      </c>
      <c r="E21686" s="354"/>
      <c r="G21686" s="355"/>
    </row>
    <row r="21687" spans="1:7">
      <c r="A21687" s="355" t="s">
        <v>52524</v>
      </c>
      <c r="B21687" s="356" t="s">
        <v>62758</v>
      </c>
      <c r="C21687" s="355" t="s">
        <v>58693</v>
      </c>
      <c r="D21687" s="355">
        <f>VLOOKUP(A21687,EMOP_202302_ser!A:B,2,0)</f>
        <v>177.82</v>
      </c>
      <c r="E21687" s="354"/>
      <c r="G21687" s="355"/>
    </row>
    <row r="21688" spans="1:7">
      <c r="A21688" s="355" t="s">
        <v>9969</v>
      </c>
      <c r="B21688" s="356" t="s">
        <v>62759</v>
      </c>
      <c r="C21688" s="355" t="s">
        <v>58693</v>
      </c>
      <c r="D21688" s="355">
        <f>VLOOKUP(A21688,EMOP_202302_ser!A:B,2,0)</f>
        <v>291.47000000000003</v>
      </c>
      <c r="E21688" s="354"/>
      <c r="G21688" s="355"/>
    </row>
    <row r="21689" spans="1:7">
      <c r="A21689" s="355" t="s">
        <v>52525</v>
      </c>
      <c r="B21689" s="356" t="s">
        <v>62759</v>
      </c>
      <c r="C21689" s="355" t="s">
        <v>58693</v>
      </c>
      <c r="D21689" s="355">
        <f>VLOOKUP(A21689,EMOP_202302_ser!A:B,2,0)</f>
        <v>286.68</v>
      </c>
      <c r="E21689" s="354"/>
      <c r="G21689" s="355"/>
    </row>
    <row r="21690" spans="1:7">
      <c r="A21690" s="355" t="s">
        <v>9970</v>
      </c>
      <c r="B21690" s="356" t="s">
        <v>62760</v>
      </c>
      <c r="C21690" s="355" t="s">
        <v>58693</v>
      </c>
      <c r="D21690" s="355">
        <f>VLOOKUP(A21690,EMOP_202302_ser!A:B,2,0)</f>
        <v>415.86</v>
      </c>
      <c r="E21690" s="354"/>
      <c r="G21690" s="355"/>
    </row>
    <row r="21691" spans="1:7">
      <c r="A21691" s="355" t="s">
        <v>52526</v>
      </c>
      <c r="B21691" s="356" t="s">
        <v>62760</v>
      </c>
      <c r="C21691" s="355" t="s">
        <v>58693</v>
      </c>
      <c r="D21691" s="355">
        <f>VLOOKUP(A21691,EMOP_202302_ser!A:B,2,0)</f>
        <v>411.07</v>
      </c>
      <c r="E21691" s="354"/>
      <c r="G21691" s="355"/>
    </row>
    <row r="21692" spans="1:7">
      <c r="A21692" s="355" t="s">
        <v>9971</v>
      </c>
      <c r="B21692" s="356" t="s">
        <v>62761</v>
      </c>
      <c r="C21692" s="355" t="s">
        <v>58693</v>
      </c>
      <c r="D21692" s="355">
        <f>VLOOKUP(A21692,EMOP_202302_ser!A:B,2,0)</f>
        <v>662.58</v>
      </c>
      <c r="E21692" s="354"/>
      <c r="G21692" s="355"/>
    </row>
    <row r="21693" spans="1:7">
      <c r="A21693" s="355" t="s">
        <v>52527</v>
      </c>
      <c r="B21693" s="356" t="s">
        <v>62761</v>
      </c>
      <c r="C21693" s="355" t="s">
        <v>58693</v>
      </c>
      <c r="D21693" s="355">
        <f>VLOOKUP(A21693,EMOP_202302_ser!A:B,2,0)</f>
        <v>656.59</v>
      </c>
      <c r="E21693" s="354"/>
      <c r="G21693" s="355"/>
    </row>
    <row r="21694" spans="1:7">
      <c r="A21694" s="355" t="s">
        <v>9972</v>
      </c>
      <c r="B21694" s="356" t="s">
        <v>62762</v>
      </c>
      <c r="C21694" s="355" t="s">
        <v>58693</v>
      </c>
      <c r="D21694" s="355">
        <f>VLOOKUP(A21694,EMOP_202302_ser!A:B,2,0)</f>
        <v>83.71</v>
      </c>
      <c r="E21694" s="354"/>
      <c r="G21694" s="355"/>
    </row>
    <row r="21695" spans="1:7">
      <c r="A21695" s="355" t="s">
        <v>52528</v>
      </c>
      <c r="B21695" s="356" t="s">
        <v>62762</v>
      </c>
      <c r="C21695" s="355" t="s">
        <v>58693</v>
      </c>
      <c r="D21695" s="355">
        <f>VLOOKUP(A21695,EMOP_202302_ser!A:B,2,0)</f>
        <v>80.11</v>
      </c>
      <c r="E21695" s="354"/>
      <c r="G21695" s="355"/>
    </row>
    <row r="21696" spans="1:7">
      <c r="A21696" s="355" t="s">
        <v>9973</v>
      </c>
      <c r="B21696" s="356" t="s">
        <v>62762</v>
      </c>
      <c r="C21696" s="355" t="s">
        <v>58693</v>
      </c>
      <c r="D21696" s="355">
        <f>VLOOKUP(A21696,EMOP_202302_ser!A:B,2,0)</f>
        <v>104.09</v>
      </c>
      <c r="E21696" s="354"/>
      <c r="G21696" s="355"/>
    </row>
    <row r="21697" spans="1:7">
      <c r="A21697" s="355" t="s">
        <v>52529</v>
      </c>
      <c r="B21697" s="356" t="s">
        <v>62762</v>
      </c>
      <c r="C21697" s="355" t="s">
        <v>58693</v>
      </c>
      <c r="D21697" s="355">
        <f>VLOOKUP(A21697,EMOP_202302_ser!A:B,2,0)</f>
        <v>100.49</v>
      </c>
      <c r="E21697" s="354"/>
      <c r="G21697" s="355"/>
    </row>
    <row r="21698" spans="1:7">
      <c r="A21698" s="355" t="s">
        <v>9974</v>
      </c>
      <c r="B21698" s="356" t="s">
        <v>62762</v>
      </c>
      <c r="C21698" s="355" t="s">
        <v>58693</v>
      </c>
      <c r="D21698" s="355">
        <f>VLOOKUP(A21698,EMOP_202302_ser!A:B,2,0)</f>
        <v>142.41999999999999</v>
      </c>
      <c r="E21698" s="354"/>
      <c r="G21698" s="355"/>
    </row>
    <row r="21699" spans="1:7">
      <c r="A21699" s="355" t="s">
        <v>52530</v>
      </c>
      <c r="B21699" s="356" t="s">
        <v>62762</v>
      </c>
      <c r="C21699" s="355" t="s">
        <v>58693</v>
      </c>
      <c r="D21699" s="355">
        <f>VLOOKUP(A21699,EMOP_202302_ser!A:B,2,0)</f>
        <v>138.82</v>
      </c>
      <c r="E21699" s="354"/>
      <c r="G21699" s="355"/>
    </row>
    <row r="21700" spans="1:7">
      <c r="A21700" s="355" t="s">
        <v>9975</v>
      </c>
      <c r="B21700" s="356" t="s">
        <v>62762</v>
      </c>
      <c r="C21700" s="355" t="s">
        <v>58693</v>
      </c>
      <c r="D21700" s="355">
        <f>VLOOKUP(A21700,EMOP_202302_ser!A:B,2,0)</f>
        <v>160.49</v>
      </c>
      <c r="E21700" s="354"/>
      <c r="G21700" s="355"/>
    </row>
    <row r="21701" spans="1:7">
      <c r="A21701" s="355" t="s">
        <v>52531</v>
      </c>
      <c r="B21701" s="356" t="s">
        <v>62762</v>
      </c>
      <c r="C21701" s="355" t="s">
        <v>58693</v>
      </c>
      <c r="D21701" s="355">
        <f>VLOOKUP(A21701,EMOP_202302_ser!A:B,2,0)</f>
        <v>156.29</v>
      </c>
      <c r="E21701" s="354"/>
      <c r="G21701" s="355"/>
    </row>
    <row r="21702" spans="1:7">
      <c r="A21702" s="355" t="s">
        <v>9976</v>
      </c>
      <c r="B21702" s="356" t="s">
        <v>62762</v>
      </c>
      <c r="C21702" s="355" t="s">
        <v>58693</v>
      </c>
      <c r="D21702" s="355">
        <f>VLOOKUP(A21702,EMOP_202302_ser!A:B,2,0)</f>
        <v>223.48</v>
      </c>
      <c r="E21702" s="354"/>
      <c r="G21702" s="355"/>
    </row>
    <row r="21703" spans="1:7">
      <c r="A21703" s="355" t="s">
        <v>52532</v>
      </c>
      <c r="B21703" s="356" t="s">
        <v>62762</v>
      </c>
      <c r="C21703" s="355" t="s">
        <v>58693</v>
      </c>
      <c r="D21703" s="355">
        <f>VLOOKUP(A21703,EMOP_202302_ser!A:B,2,0)</f>
        <v>219.28</v>
      </c>
      <c r="E21703" s="354"/>
      <c r="G21703" s="355"/>
    </row>
    <row r="21704" spans="1:7">
      <c r="A21704" s="355" t="s">
        <v>9977</v>
      </c>
      <c r="B21704" s="356" t="s">
        <v>62762</v>
      </c>
      <c r="C21704" s="355" t="s">
        <v>58693</v>
      </c>
      <c r="D21704" s="355">
        <f>VLOOKUP(A21704,EMOP_202302_ser!A:B,2,0)</f>
        <v>368.6</v>
      </c>
      <c r="E21704" s="354"/>
      <c r="G21704" s="355"/>
    </row>
    <row r="21705" spans="1:7">
      <c r="A21705" s="355" t="s">
        <v>52533</v>
      </c>
      <c r="B21705" s="356" t="s">
        <v>62762</v>
      </c>
      <c r="C21705" s="355" t="s">
        <v>58693</v>
      </c>
      <c r="D21705" s="355">
        <f>VLOOKUP(A21705,EMOP_202302_ser!A:B,2,0)</f>
        <v>363.81</v>
      </c>
      <c r="E21705" s="354"/>
      <c r="G21705" s="355"/>
    </row>
    <row r="21706" spans="1:7">
      <c r="A21706" s="355" t="s">
        <v>9978</v>
      </c>
      <c r="B21706" s="356" t="s">
        <v>62762</v>
      </c>
      <c r="C21706" s="355" t="s">
        <v>58693</v>
      </c>
      <c r="D21706" s="355">
        <f>VLOOKUP(A21706,EMOP_202302_ser!A:B,2,0)</f>
        <v>551.30999999999995</v>
      </c>
      <c r="E21706" s="354"/>
      <c r="G21706" s="355"/>
    </row>
    <row r="21707" spans="1:7">
      <c r="A21707" s="355" t="s">
        <v>52534</v>
      </c>
      <c r="B21707" s="356" t="s">
        <v>62762</v>
      </c>
      <c r="C21707" s="355" t="s">
        <v>58693</v>
      </c>
      <c r="D21707" s="355">
        <f>VLOOKUP(A21707,EMOP_202302_ser!A:B,2,0)</f>
        <v>546.52</v>
      </c>
      <c r="E21707" s="354"/>
      <c r="G21707" s="355"/>
    </row>
    <row r="21708" spans="1:7">
      <c r="A21708" s="355" t="s">
        <v>9979</v>
      </c>
      <c r="B21708" s="356" t="s">
        <v>62762</v>
      </c>
      <c r="C21708" s="355" t="s">
        <v>58693</v>
      </c>
      <c r="D21708" s="355">
        <f>VLOOKUP(A21708,EMOP_202302_ser!A:B,2,0)</f>
        <v>815.82</v>
      </c>
      <c r="E21708" s="354"/>
      <c r="G21708" s="355"/>
    </row>
    <row r="21709" spans="1:7">
      <c r="A21709" s="355" t="s">
        <v>52535</v>
      </c>
      <c r="B21709" s="356" t="s">
        <v>62762</v>
      </c>
      <c r="C21709" s="355" t="s">
        <v>58693</v>
      </c>
      <c r="D21709" s="355">
        <f>VLOOKUP(A21709,EMOP_202302_ser!A:B,2,0)</f>
        <v>809.83</v>
      </c>
      <c r="E21709" s="354"/>
      <c r="G21709" s="355"/>
    </row>
    <row r="21710" spans="1:7">
      <c r="A21710" s="355" t="s">
        <v>9980</v>
      </c>
      <c r="B21710" s="356" t="s">
        <v>62763</v>
      </c>
      <c r="C21710" s="355"/>
      <c r="D21710" s="355" t="e">
        <f>VLOOKUP(A21710,EMOP_202302_ser!A:B,2,0)</f>
        <v>#N/A</v>
      </c>
      <c r="E21710" s="354"/>
      <c r="G21710" s="355"/>
    </row>
    <row r="21711" spans="1:7">
      <c r="A21711" s="355" t="s">
        <v>52536</v>
      </c>
      <c r="B21711" s="356" t="s">
        <v>62763</v>
      </c>
      <c r="C21711" s="355"/>
      <c r="D21711" s="355" t="e">
        <f>VLOOKUP(A21711,EMOP_202302_ser!A:B,2,0)</f>
        <v>#N/A</v>
      </c>
      <c r="E21711" s="354"/>
      <c r="G21711" s="355"/>
    </row>
    <row r="21712" spans="1:7">
      <c r="A21712" s="355" t="s">
        <v>9981</v>
      </c>
      <c r="B21712" s="356" t="s">
        <v>62764</v>
      </c>
      <c r="C21712" s="355" t="s">
        <v>58693</v>
      </c>
      <c r="D21712" s="355">
        <f>VLOOKUP(A21712,EMOP_202302_ser!A:B,2,0)</f>
        <v>37.82</v>
      </c>
      <c r="E21712" s="354"/>
      <c r="G21712" s="355"/>
    </row>
    <row r="21713" spans="1:7">
      <c r="A21713" s="355" t="s">
        <v>52537</v>
      </c>
      <c r="B21713" s="356" t="s">
        <v>62764</v>
      </c>
      <c r="C21713" s="355" t="s">
        <v>58693</v>
      </c>
      <c r="D21713" s="355">
        <f>VLOOKUP(A21713,EMOP_202302_ser!A:B,2,0)</f>
        <v>34.22</v>
      </c>
      <c r="E21713" s="354"/>
      <c r="G21713" s="355"/>
    </row>
    <row r="21714" spans="1:7">
      <c r="A21714" s="355" t="s">
        <v>9982</v>
      </c>
      <c r="B21714" s="356" t="s">
        <v>62764</v>
      </c>
      <c r="C21714" s="355" t="s">
        <v>58693</v>
      </c>
      <c r="D21714" s="355">
        <f>VLOOKUP(A21714,EMOP_202302_ser!A:B,2,0)</f>
        <v>42.49</v>
      </c>
      <c r="E21714" s="354"/>
      <c r="G21714" s="355"/>
    </row>
    <row r="21715" spans="1:7">
      <c r="A21715" s="355" t="s">
        <v>52538</v>
      </c>
      <c r="B21715" s="356" t="s">
        <v>62764</v>
      </c>
      <c r="C21715" s="355" t="s">
        <v>58693</v>
      </c>
      <c r="D21715" s="355">
        <f>VLOOKUP(A21715,EMOP_202302_ser!A:B,2,0)</f>
        <v>38.89</v>
      </c>
      <c r="E21715" s="354"/>
      <c r="G21715" s="355"/>
    </row>
    <row r="21716" spans="1:7">
      <c r="A21716" s="355" t="s">
        <v>9983</v>
      </c>
      <c r="B21716" s="356" t="s">
        <v>62765</v>
      </c>
      <c r="C21716" s="355" t="s">
        <v>58693</v>
      </c>
      <c r="D21716" s="355">
        <f>VLOOKUP(A21716,EMOP_202302_ser!A:B,2,0)</f>
        <v>49.93</v>
      </c>
      <c r="E21716" s="354"/>
      <c r="G21716" s="355"/>
    </row>
    <row r="21717" spans="1:7">
      <c r="A21717" s="355" t="s">
        <v>52539</v>
      </c>
      <c r="B21717" s="356" t="s">
        <v>62765</v>
      </c>
      <c r="C21717" s="355" t="s">
        <v>58693</v>
      </c>
      <c r="D21717" s="355">
        <f>VLOOKUP(A21717,EMOP_202302_ser!A:B,2,0)</f>
        <v>46.33</v>
      </c>
      <c r="E21717" s="354"/>
      <c r="G21717" s="355"/>
    </row>
    <row r="21718" spans="1:7">
      <c r="A21718" s="355" t="s">
        <v>9984</v>
      </c>
      <c r="B21718" s="356" t="s">
        <v>62764</v>
      </c>
      <c r="C21718" s="355" t="s">
        <v>58693</v>
      </c>
      <c r="D21718" s="355">
        <f>VLOOKUP(A21718,EMOP_202302_ser!A:B,2,0)</f>
        <v>63.66</v>
      </c>
      <c r="E21718" s="354"/>
      <c r="G21718" s="355"/>
    </row>
    <row r="21719" spans="1:7">
      <c r="A21719" s="355" t="s">
        <v>52540</v>
      </c>
      <c r="B21719" s="356" t="s">
        <v>62764</v>
      </c>
      <c r="C21719" s="355" t="s">
        <v>58693</v>
      </c>
      <c r="D21719" s="355">
        <f>VLOOKUP(A21719,EMOP_202302_ser!A:B,2,0)</f>
        <v>59.46</v>
      </c>
      <c r="E21719" s="354"/>
      <c r="G21719" s="355"/>
    </row>
    <row r="21720" spans="1:7">
      <c r="A21720" s="355" t="s">
        <v>9985</v>
      </c>
      <c r="B21720" s="356" t="s">
        <v>62765</v>
      </c>
      <c r="C21720" s="355" t="s">
        <v>58693</v>
      </c>
      <c r="D21720" s="355">
        <f>VLOOKUP(A21720,EMOP_202302_ser!A:B,2,0)</f>
        <v>72.569999999999993</v>
      </c>
      <c r="E21720" s="354"/>
      <c r="G21720" s="355"/>
    </row>
    <row r="21721" spans="1:7">
      <c r="A21721" s="355" t="s">
        <v>52541</v>
      </c>
      <c r="B21721" s="356" t="s">
        <v>62765</v>
      </c>
      <c r="C21721" s="355" t="s">
        <v>58693</v>
      </c>
      <c r="D21721" s="355">
        <f>VLOOKUP(A21721,EMOP_202302_ser!A:B,2,0)</f>
        <v>68.37</v>
      </c>
      <c r="E21721" s="354"/>
      <c r="G21721" s="355"/>
    </row>
    <row r="21722" spans="1:7">
      <c r="A21722" s="355" t="s">
        <v>9986</v>
      </c>
      <c r="B21722" s="356" t="s">
        <v>62764</v>
      </c>
      <c r="C21722" s="355" t="s">
        <v>58693</v>
      </c>
      <c r="D21722" s="355">
        <f>VLOOKUP(A21722,EMOP_202302_ser!A:B,2,0)</f>
        <v>102.57</v>
      </c>
      <c r="E21722" s="354"/>
      <c r="G21722" s="355"/>
    </row>
    <row r="21723" spans="1:7">
      <c r="A21723" s="355" t="s">
        <v>52542</v>
      </c>
      <c r="B21723" s="356" t="s">
        <v>62764</v>
      </c>
      <c r="C21723" s="355" t="s">
        <v>58693</v>
      </c>
      <c r="D21723" s="355">
        <f>VLOOKUP(A21723,EMOP_202302_ser!A:B,2,0)</f>
        <v>98.37</v>
      </c>
      <c r="E21723" s="354"/>
      <c r="G21723" s="355"/>
    </row>
    <row r="21724" spans="1:7">
      <c r="A21724" s="355" t="s">
        <v>9987</v>
      </c>
      <c r="B21724" s="356" t="s">
        <v>52543</v>
      </c>
      <c r="C21724" s="355" t="s">
        <v>58693</v>
      </c>
      <c r="D21724" s="355">
        <f>VLOOKUP(A21724,EMOP_202302_ser!A:B,2,0)</f>
        <v>51.34</v>
      </c>
      <c r="E21724" s="354"/>
      <c r="G21724" s="355"/>
    </row>
    <row r="21725" spans="1:7">
      <c r="A21725" s="355" t="s">
        <v>52544</v>
      </c>
      <c r="B21725" s="356" t="s">
        <v>52543</v>
      </c>
      <c r="C21725" s="355" t="s">
        <v>58693</v>
      </c>
      <c r="D21725" s="355">
        <f>VLOOKUP(A21725,EMOP_202302_ser!A:B,2,0)</f>
        <v>47.74</v>
      </c>
      <c r="E21725" s="354"/>
      <c r="G21725" s="355"/>
    </row>
    <row r="21726" spans="1:7">
      <c r="A21726" s="355" t="s">
        <v>9988</v>
      </c>
      <c r="B21726" s="356" t="s">
        <v>52543</v>
      </c>
      <c r="C21726" s="355" t="s">
        <v>58693</v>
      </c>
      <c r="D21726" s="355">
        <f>VLOOKUP(A21726,EMOP_202302_ser!A:B,2,0)</f>
        <v>59.17</v>
      </c>
      <c r="E21726" s="354"/>
      <c r="G21726" s="355"/>
    </row>
    <row r="21727" spans="1:7">
      <c r="A21727" s="355" t="s">
        <v>52545</v>
      </c>
      <c r="B21727" s="356" t="s">
        <v>52543</v>
      </c>
      <c r="C21727" s="355" t="s">
        <v>58693</v>
      </c>
      <c r="D21727" s="355">
        <f>VLOOKUP(A21727,EMOP_202302_ser!A:B,2,0)</f>
        <v>55.57</v>
      </c>
      <c r="E21727" s="354"/>
      <c r="G21727" s="355"/>
    </row>
    <row r="21728" spans="1:7">
      <c r="A21728" s="355" t="s">
        <v>9989</v>
      </c>
      <c r="B21728" s="356" t="s">
        <v>52543</v>
      </c>
      <c r="C21728" s="355" t="s">
        <v>58693</v>
      </c>
      <c r="D21728" s="355">
        <f>VLOOKUP(A21728,EMOP_202302_ser!A:B,2,0)</f>
        <v>99.97</v>
      </c>
      <c r="E21728" s="354"/>
      <c r="G21728" s="355"/>
    </row>
    <row r="21729" spans="1:7">
      <c r="A21729" s="355" t="s">
        <v>52546</v>
      </c>
      <c r="B21729" s="356" t="s">
        <v>52543</v>
      </c>
      <c r="C21729" s="355" t="s">
        <v>58693</v>
      </c>
      <c r="D21729" s="355">
        <f>VLOOKUP(A21729,EMOP_202302_ser!A:B,2,0)</f>
        <v>95.77</v>
      </c>
      <c r="E21729" s="354"/>
      <c r="G21729" s="355"/>
    </row>
    <row r="21730" spans="1:7">
      <c r="A21730" s="355" t="s">
        <v>9990</v>
      </c>
      <c r="B21730" s="356" t="s">
        <v>52543</v>
      </c>
      <c r="C21730" s="355" t="s">
        <v>58693</v>
      </c>
      <c r="D21730" s="355">
        <f>VLOOKUP(A21730,EMOP_202302_ser!A:B,2,0)</f>
        <v>103.78</v>
      </c>
      <c r="E21730" s="354"/>
      <c r="G21730" s="355"/>
    </row>
    <row r="21731" spans="1:7">
      <c r="A21731" s="355" t="s">
        <v>52547</v>
      </c>
      <c r="B21731" s="356" t="s">
        <v>52543</v>
      </c>
      <c r="C21731" s="355" t="s">
        <v>58693</v>
      </c>
      <c r="D21731" s="355">
        <f>VLOOKUP(A21731,EMOP_202302_ser!A:B,2,0)</f>
        <v>99.58</v>
      </c>
      <c r="E21731" s="354"/>
      <c r="G21731" s="355"/>
    </row>
    <row r="21732" spans="1:7">
      <c r="A21732" s="355" t="s">
        <v>9991</v>
      </c>
      <c r="B21732" s="356" t="s">
        <v>52543</v>
      </c>
      <c r="C21732" s="355" t="s">
        <v>58693</v>
      </c>
      <c r="D21732" s="355">
        <f>VLOOKUP(A21732,EMOP_202302_ser!A:B,2,0)</f>
        <v>139.84</v>
      </c>
      <c r="E21732" s="354"/>
      <c r="G21732" s="355"/>
    </row>
    <row r="21733" spans="1:7">
      <c r="A21733" s="355" t="s">
        <v>52548</v>
      </c>
      <c r="B21733" s="356" t="s">
        <v>52543</v>
      </c>
      <c r="C21733" s="355" t="s">
        <v>58693</v>
      </c>
      <c r="D21733" s="355">
        <f>VLOOKUP(A21733,EMOP_202302_ser!A:B,2,0)</f>
        <v>135.63999999999999</v>
      </c>
      <c r="E21733" s="354"/>
      <c r="G21733" s="355"/>
    </row>
    <row r="21734" spans="1:7">
      <c r="A21734" s="355" t="s">
        <v>9992</v>
      </c>
      <c r="B21734" s="356" t="s">
        <v>62766</v>
      </c>
      <c r="C21734" s="355" t="s">
        <v>58693</v>
      </c>
      <c r="D21734" s="355">
        <f>VLOOKUP(A21734,EMOP_202302_ser!A:B,2,0)</f>
        <v>62.82</v>
      </c>
      <c r="E21734" s="354"/>
      <c r="G21734" s="355"/>
    </row>
    <row r="21735" spans="1:7">
      <c r="A21735" s="355" t="s">
        <v>52549</v>
      </c>
      <c r="B21735" s="356" t="s">
        <v>62766</v>
      </c>
      <c r="C21735" s="355" t="s">
        <v>58693</v>
      </c>
      <c r="D21735" s="355">
        <f>VLOOKUP(A21735,EMOP_202302_ser!A:B,2,0)</f>
        <v>59.22</v>
      </c>
      <c r="E21735" s="354"/>
      <c r="G21735" s="355"/>
    </row>
    <row r="21736" spans="1:7">
      <c r="A21736" s="355" t="s">
        <v>9993</v>
      </c>
      <c r="B21736" s="356" t="s">
        <v>62766</v>
      </c>
      <c r="C21736" s="355" t="s">
        <v>58693</v>
      </c>
      <c r="D21736" s="355">
        <f>VLOOKUP(A21736,EMOP_202302_ser!A:B,2,0)</f>
        <v>76.709999999999994</v>
      </c>
      <c r="E21736" s="354"/>
      <c r="G21736" s="355"/>
    </row>
    <row r="21737" spans="1:7">
      <c r="A21737" s="355" t="s">
        <v>52550</v>
      </c>
      <c r="B21737" s="356" t="s">
        <v>62766</v>
      </c>
      <c r="C21737" s="355" t="s">
        <v>58693</v>
      </c>
      <c r="D21737" s="355">
        <f>VLOOKUP(A21737,EMOP_202302_ser!A:B,2,0)</f>
        <v>73.11</v>
      </c>
      <c r="E21737" s="354"/>
      <c r="G21737" s="355"/>
    </row>
    <row r="21738" spans="1:7">
      <c r="A21738" s="355" t="s">
        <v>9994</v>
      </c>
      <c r="B21738" s="356" t="s">
        <v>62766</v>
      </c>
      <c r="C21738" s="355" t="s">
        <v>58693</v>
      </c>
      <c r="D21738" s="355">
        <f>VLOOKUP(A21738,EMOP_202302_ser!A:B,2,0)</f>
        <v>109.65</v>
      </c>
      <c r="E21738" s="354"/>
      <c r="G21738" s="355"/>
    </row>
    <row r="21739" spans="1:7">
      <c r="A21739" s="355" t="s">
        <v>52551</v>
      </c>
      <c r="B21739" s="356" t="s">
        <v>62766</v>
      </c>
      <c r="C21739" s="355" t="s">
        <v>58693</v>
      </c>
      <c r="D21739" s="355">
        <f>VLOOKUP(A21739,EMOP_202302_ser!A:B,2,0)</f>
        <v>105.45</v>
      </c>
      <c r="E21739" s="354"/>
      <c r="G21739" s="355"/>
    </row>
    <row r="21740" spans="1:7">
      <c r="A21740" s="355" t="s">
        <v>9995</v>
      </c>
      <c r="B21740" s="356" t="s">
        <v>62766</v>
      </c>
      <c r="C21740" s="355" t="s">
        <v>58693</v>
      </c>
      <c r="D21740" s="355">
        <f>VLOOKUP(A21740,EMOP_202302_ser!A:B,2,0)</f>
        <v>123.95</v>
      </c>
      <c r="E21740" s="354"/>
      <c r="G21740" s="355"/>
    </row>
    <row r="21741" spans="1:7">
      <c r="A21741" s="355" t="s">
        <v>52552</v>
      </c>
      <c r="B21741" s="356" t="s">
        <v>62766</v>
      </c>
      <c r="C21741" s="355" t="s">
        <v>58693</v>
      </c>
      <c r="D21741" s="355">
        <f>VLOOKUP(A21741,EMOP_202302_ser!A:B,2,0)</f>
        <v>119.75</v>
      </c>
      <c r="E21741" s="354"/>
      <c r="G21741" s="355"/>
    </row>
    <row r="21742" spans="1:7">
      <c r="A21742" s="355" t="s">
        <v>9996</v>
      </c>
      <c r="B21742" s="356" t="s">
        <v>62766</v>
      </c>
      <c r="C21742" s="355" t="s">
        <v>58693</v>
      </c>
      <c r="D21742" s="355">
        <f>VLOOKUP(A21742,EMOP_202302_ser!A:B,2,0)</f>
        <v>179.2</v>
      </c>
      <c r="E21742" s="354"/>
      <c r="G21742" s="355"/>
    </row>
    <row r="21743" spans="1:7">
      <c r="A21743" s="355" t="s">
        <v>52553</v>
      </c>
      <c r="B21743" s="356" t="s">
        <v>62766</v>
      </c>
      <c r="C21743" s="355" t="s">
        <v>58693</v>
      </c>
      <c r="D21743" s="355">
        <f>VLOOKUP(A21743,EMOP_202302_ser!A:B,2,0)</f>
        <v>175</v>
      </c>
      <c r="E21743" s="354"/>
      <c r="G21743" s="355"/>
    </row>
    <row r="21744" spans="1:7">
      <c r="A21744" s="355" t="s">
        <v>9997</v>
      </c>
      <c r="B21744" s="356" t="s">
        <v>62767</v>
      </c>
      <c r="C21744" s="355" t="s">
        <v>58693</v>
      </c>
      <c r="D21744" s="355">
        <f>VLOOKUP(A21744,EMOP_202302_ser!A:B,2,0)</f>
        <v>62.82</v>
      </c>
      <c r="E21744" s="354"/>
      <c r="G21744" s="355"/>
    </row>
    <row r="21745" spans="1:7">
      <c r="A21745" s="355" t="s">
        <v>52554</v>
      </c>
      <c r="B21745" s="356" t="s">
        <v>62767</v>
      </c>
      <c r="C21745" s="355" t="s">
        <v>58693</v>
      </c>
      <c r="D21745" s="355">
        <f>VLOOKUP(A21745,EMOP_202302_ser!A:B,2,0)</f>
        <v>59.22</v>
      </c>
      <c r="E21745" s="354"/>
      <c r="G21745" s="355"/>
    </row>
    <row r="21746" spans="1:7">
      <c r="A21746" s="355" t="s">
        <v>9998</v>
      </c>
      <c r="B21746" s="356" t="s">
        <v>62767</v>
      </c>
      <c r="C21746" s="355" t="s">
        <v>58693</v>
      </c>
      <c r="D21746" s="355">
        <f>VLOOKUP(A21746,EMOP_202302_ser!A:B,2,0)</f>
        <v>80.52</v>
      </c>
      <c r="E21746" s="354"/>
      <c r="G21746" s="355"/>
    </row>
    <row r="21747" spans="1:7">
      <c r="A21747" s="355" t="s">
        <v>52555</v>
      </c>
      <c r="B21747" s="356" t="s">
        <v>62767</v>
      </c>
      <c r="C21747" s="355" t="s">
        <v>58693</v>
      </c>
      <c r="D21747" s="355">
        <f>VLOOKUP(A21747,EMOP_202302_ser!A:B,2,0)</f>
        <v>76.92</v>
      </c>
      <c r="E21747" s="354"/>
      <c r="G21747" s="355"/>
    </row>
    <row r="21748" spans="1:7">
      <c r="A21748" s="355" t="s">
        <v>9999</v>
      </c>
      <c r="B21748" s="356" t="s">
        <v>62767</v>
      </c>
      <c r="C21748" s="355" t="s">
        <v>58693</v>
      </c>
      <c r="D21748" s="355">
        <f>VLOOKUP(A21748,EMOP_202302_ser!A:B,2,0)</f>
        <v>109.65</v>
      </c>
      <c r="E21748" s="354"/>
      <c r="G21748" s="355"/>
    </row>
    <row r="21749" spans="1:7">
      <c r="A21749" s="355" t="s">
        <v>52556</v>
      </c>
      <c r="B21749" s="356" t="s">
        <v>62767</v>
      </c>
      <c r="C21749" s="355" t="s">
        <v>58693</v>
      </c>
      <c r="D21749" s="355">
        <f>VLOOKUP(A21749,EMOP_202302_ser!A:B,2,0)</f>
        <v>105.45</v>
      </c>
      <c r="E21749" s="354"/>
      <c r="G21749" s="355"/>
    </row>
    <row r="21750" spans="1:7">
      <c r="A21750" s="355" t="s">
        <v>10000</v>
      </c>
      <c r="B21750" s="356" t="s">
        <v>62767</v>
      </c>
      <c r="C21750" s="355" t="s">
        <v>58693</v>
      </c>
      <c r="D21750" s="355">
        <f>VLOOKUP(A21750,EMOP_202302_ser!A:B,2,0)</f>
        <v>123.95</v>
      </c>
      <c r="E21750" s="354"/>
      <c r="G21750" s="355"/>
    </row>
    <row r="21751" spans="1:7">
      <c r="A21751" s="355" t="s">
        <v>52557</v>
      </c>
      <c r="B21751" s="356" t="s">
        <v>62767</v>
      </c>
      <c r="C21751" s="355" t="s">
        <v>58693</v>
      </c>
      <c r="D21751" s="355">
        <f>VLOOKUP(A21751,EMOP_202302_ser!A:B,2,0)</f>
        <v>119.75</v>
      </c>
      <c r="E21751" s="354"/>
      <c r="G21751" s="355"/>
    </row>
    <row r="21752" spans="1:7">
      <c r="A21752" s="355" t="s">
        <v>10001</v>
      </c>
      <c r="B21752" s="356" t="s">
        <v>62767</v>
      </c>
      <c r="C21752" s="355" t="s">
        <v>58693</v>
      </c>
      <c r="D21752" s="355">
        <f>VLOOKUP(A21752,EMOP_202302_ser!A:B,2,0)</f>
        <v>179.2</v>
      </c>
      <c r="E21752" s="354"/>
      <c r="G21752" s="355"/>
    </row>
    <row r="21753" spans="1:7">
      <c r="A21753" s="355" t="s">
        <v>52558</v>
      </c>
      <c r="B21753" s="356" t="s">
        <v>62767</v>
      </c>
      <c r="C21753" s="355" t="s">
        <v>58693</v>
      </c>
      <c r="D21753" s="355">
        <f>VLOOKUP(A21753,EMOP_202302_ser!A:B,2,0)</f>
        <v>175</v>
      </c>
      <c r="E21753" s="354"/>
      <c r="G21753" s="355"/>
    </row>
    <row r="21754" spans="1:7">
      <c r="A21754" s="355" t="s">
        <v>52559</v>
      </c>
      <c r="B21754" s="356" t="s">
        <v>62768</v>
      </c>
      <c r="C21754" s="355"/>
      <c r="D21754" s="355" t="e">
        <f>VLOOKUP(A21754,EMOP_202302_ser!A:B,2,0)</f>
        <v>#N/A</v>
      </c>
      <c r="E21754" s="354"/>
      <c r="G21754" s="355"/>
    </row>
    <row r="21755" spans="1:7">
      <c r="A21755" s="355" t="s">
        <v>52560</v>
      </c>
      <c r="B21755" s="356" t="s">
        <v>62768</v>
      </c>
      <c r="C21755" s="355"/>
      <c r="D21755" s="355" t="e">
        <f>VLOOKUP(A21755,EMOP_202302_ser!A:B,2,0)</f>
        <v>#N/A</v>
      </c>
      <c r="E21755" s="354"/>
      <c r="G21755" s="355"/>
    </row>
    <row r="21756" spans="1:7">
      <c r="A21756" s="355" t="s">
        <v>10002</v>
      </c>
      <c r="B21756" s="356" t="s">
        <v>52561</v>
      </c>
      <c r="C21756" s="355" t="s">
        <v>58724</v>
      </c>
      <c r="D21756" s="355">
        <f>VLOOKUP(A21756,EMOP_202302_ser!A:B,2,0)</f>
        <v>27.9</v>
      </c>
      <c r="E21756" s="354"/>
      <c r="G21756" s="355"/>
    </row>
    <row r="21757" spans="1:7">
      <c r="A21757" s="355" t="s">
        <v>52562</v>
      </c>
      <c r="B21757" s="356" t="s">
        <v>52561</v>
      </c>
      <c r="C21757" s="355" t="s">
        <v>58724</v>
      </c>
      <c r="D21757" s="355">
        <f>VLOOKUP(A21757,EMOP_202302_ser!A:B,2,0)</f>
        <v>27.21</v>
      </c>
      <c r="E21757" s="354"/>
      <c r="G21757" s="355"/>
    </row>
    <row r="21758" spans="1:7">
      <c r="A21758" s="355" t="s">
        <v>10003</v>
      </c>
      <c r="B21758" s="356" t="s">
        <v>52563</v>
      </c>
      <c r="C21758" s="355" t="s">
        <v>58724</v>
      </c>
      <c r="D21758" s="355">
        <f>VLOOKUP(A21758,EMOP_202302_ser!A:B,2,0)</f>
        <v>34.26</v>
      </c>
      <c r="E21758" s="354"/>
      <c r="G21758" s="355"/>
    </row>
    <row r="21759" spans="1:7">
      <c r="A21759" s="355" t="s">
        <v>52564</v>
      </c>
      <c r="B21759" s="356" t="s">
        <v>52563</v>
      </c>
      <c r="C21759" s="355" t="s">
        <v>58724</v>
      </c>
      <c r="D21759" s="355">
        <f>VLOOKUP(A21759,EMOP_202302_ser!A:B,2,0)</f>
        <v>33.42</v>
      </c>
      <c r="E21759" s="354"/>
      <c r="G21759" s="355"/>
    </row>
    <row r="21760" spans="1:7">
      <c r="A21760" s="355" t="s">
        <v>10004</v>
      </c>
      <c r="B21760" s="356" t="s">
        <v>62769</v>
      </c>
      <c r="C21760" s="355" t="s">
        <v>58724</v>
      </c>
      <c r="D21760" s="355">
        <f>VLOOKUP(A21760,EMOP_202302_ser!A:B,2,0)</f>
        <v>44.75</v>
      </c>
      <c r="E21760" s="354"/>
      <c r="G21760" s="355"/>
    </row>
    <row r="21761" spans="1:7">
      <c r="A21761" s="355" t="s">
        <v>52565</v>
      </c>
      <c r="B21761" s="356" t="s">
        <v>62769</v>
      </c>
      <c r="C21761" s="355" t="s">
        <v>58724</v>
      </c>
      <c r="D21761" s="355">
        <f>VLOOKUP(A21761,EMOP_202302_ser!A:B,2,0)</f>
        <v>43.79</v>
      </c>
      <c r="E21761" s="354"/>
      <c r="G21761" s="355"/>
    </row>
    <row r="21762" spans="1:7">
      <c r="A21762" s="355" t="s">
        <v>10005</v>
      </c>
      <c r="B21762" s="356" t="s">
        <v>52566</v>
      </c>
      <c r="C21762" s="355" t="s">
        <v>58724</v>
      </c>
      <c r="D21762" s="355">
        <f>VLOOKUP(A21762,EMOP_202302_ser!A:B,2,0)</f>
        <v>55.07</v>
      </c>
      <c r="E21762" s="354"/>
      <c r="G21762" s="355"/>
    </row>
    <row r="21763" spans="1:7">
      <c r="A21763" s="355" t="s">
        <v>52567</v>
      </c>
      <c r="B21763" s="356" t="s">
        <v>52566</v>
      </c>
      <c r="C21763" s="355" t="s">
        <v>58724</v>
      </c>
      <c r="D21763" s="355">
        <f>VLOOKUP(A21763,EMOP_202302_ser!A:B,2,0)</f>
        <v>53.99</v>
      </c>
      <c r="E21763" s="354"/>
      <c r="G21763" s="355"/>
    </row>
    <row r="21764" spans="1:7">
      <c r="A21764" s="355" t="s">
        <v>10006</v>
      </c>
      <c r="B21764" s="356" t="s">
        <v>52568</v>
      </c>
      <c r="C21764" s="355" t="s">
        <v>58724</v>
      </c>
      <c r="D21764" s="355">
        <f>VLOOKUP(A21764,EMOP_202302_ser!A:B,2,0)</f>
        <v>69.930000000000007</v>
      </c>
      <c r="E21764" s="354"/>
      <c r="G21764" s="355"/>
    </row>
    <row r="21765" spans="1:7">
      <c r="A21765" s="355" t="s">
        <v>52569</v>
      </c>
      <c r="B21765" s="356" t="s">
        <v>52568</v>
      </c>
      <c r="C21765" s="355" t="s">
        <v>58724</v>
      </c>
      <c r="D21765" s="355">
        <f>VLOOKUP(A21765,EMOP_202302_ser!A:B,2,0)</f>
        <v>68.67</v>
      </c>
      <c r="E21765" s="354"/>
      <c r="G21765" s="355"/>
    </row>
    <row r="21766" spans="1:7">
      <c r="A21766" s="355" t="s">
        <v>10007</v>
      </c>
      <c r="B21766" s="356" t="s">
        <v>62770</v>
      </c>
      <c r="C21766" s="355" t="s">
        <v>58724</v>
      </c>
      <c r="D21766" s="355">
        <f>VLOOKUP(A21766,EMOP_202302_ser!A:B,2,0)</f>
        <v>90.17</v>
      </c>
      <c r="E21766" s="354"/>
      <c r="G21766" s="355"/>
    </row>
    <row r="21767" spans="1:7">
      <c r="A21767" s="355" t="s">
        <v>52570</v>
      </c>
      <c r="B21767" s="356" t="s">
        <v>62770</v>
      </c>
      <c r="C21767" s="355" t="s">
        <v>58724</v>
      </c>
      <c r="D21767" s="355">
        <f>VLOOKUP(A21767,EMOP_202302_ser!A:B,2,0)</f>
        <v>88.68</v>
      </c>
      <c r="E21767" s="354"/>
      <c r="G21767" s="355"/>
    </row>
    <row r="21768" spans="1:7">
      <c r="A21768" s="355" t="s">
        <v>10008</v>
      </c>
      <c r="B21768" s="356" t="s">
        <v>52571</v>
      </c>
      <c r="C21768" s="355" t="s">
        <v>58724</v>
      </c>
      <c r="D21768" s="355">
        <f>VLOOKUP(A21768,EMOP_202302_ser!A:B,2,0)</f>
        <v>123.03</v>
      </c>
      <c r="E21768" s="354"/>
      <c r="G21768" s="355"/>
    </row>
    <row r="21769" spans="1:7">
      <c r="A21769" s="355" t="s">
        <v>52572</v>
      </c>
      <c r="B21769" s="356" t="s">
        <v>52571</v>
      </c>
      <c r="C21769" s="355" t="s">
        <v>58724</v>
      </c>
      <c r="D21769" s="355">
        <f>VLOOKUP(A21769,EMOP_202302_ser!A:B,2,0)</f>
        <v>121.35</v>
      </c>
      <c r="E21769" s="354"/>
      <c r="G21769" s="355"/>
    </row>
    <row r="21770" spans="1:7">
      <c r="A21770" s="355" t="s">
        <v>10009</v>
      </c>
      <c r="B21770" s="356" t="s">
        <v>62771</v>
      </c>
      <c r="C21770" s="355" t="s">
        <v>58724</v>
      </c>
      <c r="D21770" s="355">
        <f>VLOOKUP(A21770,EMOP_202302_ser!A:B,2,0)</f>
        <v>140.38</v>
      </c>
      <c r="E21770" s="354"/>
      <c r="G21770" s="355"/>
    </row>
    <row r="21771" spans="1:7">
      <c r="A21771" s="355" t="s">
        <v>52573</v>
      </c>
      <c r="B21771" s="356" t="s">
        <v>62771</v>
      </c>
      <c r="C21771" s="355" t="s">
        <v>58724</v>
      </c>
      <c r="D21771" s="355">
        <f>VLOOKUP(A21771,EMOP_202302_ser!A:B,2,0)</f>
        <v>138.58000000000001</v>
      </c>
      <c r="E21771" s="354"/>
      <c r="G21771" s="355"/>
    </row>
    <row r="21772" spans="1:7">
      <c r="A21772" s="355" t="s">
        <v>10010</v>
      </c>
      <c r="B21772" s="356" t="s">
        <v>62772</v>
      </c>
      <c r="C21772" s="355" t="s">
        <v>58724</v>
      </c>
      <c r="D21772" s="355">
        <f>VLOOKUP(A21772,EMOP_202302_ser!A:B,2,0)</f>
        <v>199.64</v>
      </c>
      <c r="E21772" s="354"/>
      <c r="G21772" s="355"/>
    </row>
    <row r="21773" spans="1:7">
      <c r="A21773" s="355" t="s">
        <v>52574</v>
      </c>
      <c r="B21773" s="356" t="s">
        <v>62772</v>
      </c>
      <c r="C21773" s="355" t="s">
        <v>58724</v>
      </c>
      <c r="D21773" s="355">
        <f>VLOOKUP(A21773,EMOP_202302_ser!A:B,2,0)</f>
        <v>197.54</v>
      </c>
      <c r="E21773" s="354"/>
      <c r="G21773" s="355"/>
    </row>
    <row r="21774" spans="1:7">
      <c r="A21774" s="355" t="s">
        <v>10011</v>
      </c>
      <c r="B21774" s="356" t="s">
        <v>52575</v>
      </c>
      <c r="C21774" s="355" t="s">
        <v>58724</v>
      </c>
      <c r="D21774" s="355">
        <f>VLOOKUP(A21774,EMOP_202302_ser!A:B,2,0)</f>
        <v>30.17</v>
      </c>
      <c r="E21774" s="354"/>
      <c r="G21774" s="355"/>
    </row>
    <row r="21775" spans="1:7">
      <c r="A21775" s="355" t="s">
        <v>52576</v>
      </c>
      <c r="B21775" s="356" t="s">
        <v>52575</v>
      </c>
      <c r="C21775" s="355" t="s">
        <v>58724</v>
      </c>
      <c r="D21775" s="355">
        <f>VLOOKUP(A21775,EMOP_202302_ser!A:B,2,0)</f>
        <v>29.48</v>
      </c>
      <c r="E21775" s="354"/>
      <c r="G21775" s="355"/>
    </row>
    <row r="21776" spans="1:7">
      <c r="A21776" s="355" t="s">
        <v>10012</v>
      </c>
      <c r="B21776" s="356" t="s">
        <v>52577</v>
      </c>
      <c r="C21776" s="355" t="s">
        <v>58724</v>
      </c>
      <c r="D21776" s="355">
        <f>VLOOKUP(A21776,EMOP_202302_ser!A:B,2,0)</f>
        <v>37.06</v>
      </c>
      <c r="E21776" s="354"/>
      <c r="G21776" s="355"/>
    </row>
    <row r="21777" spans="1:7">
      <c r="A21777" s="355" t="s">
        <v>52578</v>
      </c>
      <c r="B21777" s="356" t="s">
        <v>52577</v>
      </c>
      <c r="C21777" s="355" t="s">
        <v>58724</v>
      </c>
      <c r="D21777" s="355">
        <f>VLOOKUP(A21777,EMOP_202302_ser!A:B,2,0)</f>
        <v>36.22</v>
      </c>
      <c r="E21777" s="354"/>
      <c r="G21777" s="355"/>
    </row>
    <row r="21778" spans="1:7">
      <c r="A21778" s="355" t="s">
        <v>10013</v>
      </c>
      <c r="B21778" s="356" t="s">
        <v>62773</v>
      </c>
      <c r="C21778" s="355" t="s">
        <v>58724</v>
      </c>
      <c r="D21778" s="355">
        <f>VLOOKUP(A21778,EMOP_202302_ser!A:B,2,0)</f>
        <v>48.5</v>
      </c>
      <c r="E21778" s="354"/>
      <c r="G21778" s="355"/>
    </row>
    <row r="21779" spans="1:7">
      <c r="A21779" s="355" t="s">
        <v>52579</v>
      </c>
      <c r="B21779" s="356" t="s">
        <v>62773</v>
      </c>
      <c r="C21779" s="355" t="s">
        <v>58724</v>
      </c>
      <c r="D21779" s="355">
        <f>VLOOKUP(A21779,EMOP_202302_ser!A:B,2,0)</f>
        <v>47.54</v>
      </c>
      <c r="E21779" s="354"/>
      <c r="G21779" s="355"/>
    </row>
    <row r="21780" spans="1:7">
      <c r="A21780" s="355" t="s">
        <v>10014</v>
      </c>
      <c r="B21780" s="356" t="s">
        <v>52566</v>
      </c>
      <c r="C21780" s="355" t="s">
        <v>58724</v>
      </c>
      <c r="D21780" s="355">
        <f>VLOOKUP(A21780,EMOP_202302_ser!A:B,2,0)</f>
        <v>59.76</v>
      </c>
      <c r="E21780" s="354"/>
      <c r="G21780" s="355"/>
    </row>
    <row r="21781" spans="1:7">
      <c r="A21781" s="355" t="s">
        <v>52580</v>
      </c>
      <c r="B21781" s="356" t="s">
        <v>52566</v>
      </c>
      <c r="C21781" s="355" t="s">
        <v>58724</v>
      </c>
      <c r="D21781" s="355">
        <f>VLOOKUP(A21781,EMOP_202302_ser!A:B,2,0)</f>
        <v>58.68</v>
      </c>
      <c r="E21781" s="354"/>
      <c r="G21781" s="355"/>
    </row>
    <row r="21782" spans="1:7">
      <c r="A21782" s="355" t="s">
        <v>10015</v>
      </c>
      <c r="B21782" s="356" t="s">
        <v>52568</v>
      </c>
      <c r="C21782" s="355" t="s">
        <v>58724</v>
      </c>
      <c r="D21782" s="355">
        <f>VLOOKUP(A21782,EMOP_202302_ser!A:B,2,0)</f>
        <v>75.98</v>
      </c>
      <c r="E21782" s="354"/>
      <c r="G21782" s="355"/>
    </row>
    <row r="21783" spans="1:7">
      <c r="A21783" s="355" t="s">
        <v>52581</v>
      </c>
      <c r="B21783" s="356" t="s">
        <v>52568</v>
      </c>
      <c r="C21783" s="355" t="s">
        <v>58724</v>
      </c>
      <c r="D21783" s="355">
        <f>VLOOKUP(A21783,EMOP_202302_ser!A:B,2,0)</f>
        <v>74.72</v>
      </c>
      <c r="E21783" s="354"/>
      <c r="G21783" s="355"/>
    </row>
    <row r="21784" spans="1:7">
      <c r="A21784" s="355" t="s">
        <v>10016</v>
      </c>
      <c r="B21784" s="356" t="s">
        <v>62774</v>
      </c>
      <c r="C21784" s="355" t="s">
        <v>58724</v>
      </c>
      <c r="D21784" s="355">
        <f>VLOOKUP(A21784,EMOP_202302_ser!A:B,2,0)</f>
        <v>98.07</v>
      </c>
      <c r="E21784" s="354"/>
      <c r="G21784" s="355"/>
    </row>
    <row r="21785" spans="1:7">
      <c r="A21785" s="355" t="s">
        <v>52582</v>
      </c>
      <c r="B21785" s="356" t="s">
        <v>62774</v>
      </c>
      <c r="C21785" s="355" t="s">
        <v>58724</v>
      </c>
      <c r="D21785" s="355">
        <f>VLOOKUP(A21785,EMOP_202302_ser!A:B,2,0)</f>
        <v>96.57</v>
      </c>
      <c r="E21785" s="354"/>
      <c r="G21785" s="355"/>
    </row>
    <row r="21786" spans="1:7">
      <c r="A21786" s="355" t="s">
        <v>10017</v>
      </c>
      <c r="B21786" s="356" t="s">
        <v>52571</v>
      </c>
      <c r="C21786" s="355" t="s">
        <v>58724</v>
      </c>
      <c r="D21786" s="355">
        <f>VLOOKUP(A21786,EMOP_202302_ser!A:B,2,0)</f>
        <v>134.08000000000001</v>
      </c>
      <c r="E21786" s="354"/>
      <c r="G21786" s="355"/>
    </row>
    <row r="21787" spans="1:7">
      <c r="A21787" s="355" t="s">
        <v>52583</v>
      </c>
      <c r="B21787" s="356" t="s">
        <v>52571</v>
      </c>
      <c r="C21787" s="355" t="s">
        <v>58724</v>
      </c>
      <c r="D21787" s="355">
        <f>VLOOKUP(A21787,EMOP_202302_ser!A:B,2,0)</f>
        <v>132.4</v>
      </c>
      <c r="E21787" s="354"/>
      <c r="G21787" s="355"/>
    </row>
    <row r="21788" spans="1:7">
      <c r="A21788" s="355" t="s">
        <v>10018</v>
      </c>
      <c r="B21788" s="356" t="s">
        <v>62775</v>
      </c>
      <c r="C21788" s="355" t="s">
        <v>58724</v>
      </c>
      <c r="D21788" s="355">
        <f>VLOOKUP(A21788,EMOP_202302_ser!A:B,2,0)</f>
        <v>153.06</v>
      </c>
      <c r="E21788" s="354"/>
      <c r="G21788" s="355"/>
    </row>
    <row r="21789" spans="1:7">
      <c r="A21789" s="355" t="s">
        <v>52584</v>
      </c>
      <c r="B21789" s="356" t="s">
        <v>62775</v>
      </c>
      <c r="C21789" s="355" t="s">
        <v>58724</v>
      </c>
      <c r="D21789" s="355">
        <f>VLOOKUP(A21789,EMOP_202302_ser!A:B,2,0)</f>
        <v>151.27000000000001</v>
      </c>
      <c r="E21789" s="354"/>
      <c r="G21789" s="355"/>
    </row>
    <row r="21790" spans="1:7">
      <c r="A21790" s="355" t="s">
        <v>10019</v>
      </c>
      <c r="B21790" s="356" t="s">
        <v>62776</v>
      </c>
      <c r="C21790" s="355" t="s">
        <v>58724</v>
      </c>
      <c r="D21790" s="355">
        <f>VLOOKUP(A21790,EMOP_202302_ser!A:B,2,0)</f>
        <v>218.03</v>
      </c>
      <c r="E21790" s="354"/>
      <c r="G21790" s="355"/>
    </row>
    <row r="21791" spans="1:7">
      <c r="A21791" s="355" t="s">
        <v>52585</v>
      </c>
      <c r="B21791" s="356" t="s">
        <v>62776</v>
      </c>
      <c r="C21791" s="355" t="s">
        <v>58724</v>
      </c>
      <c r="D21791" s="355">
        <f>VLOOKUP(A21791,EMOP_202302_ser!A:B,2,0)</f>
        <v>215.93</v>
      </c>
      <c r="E21791" s="354"/>
      <c r="G21791" s="355"/>
    </row>
    <row r="21792" spans="1:7">
      <c r="A21792" s="355" t="s">
        <v>52586</v>
      </c>
      <c r="B21792" s="356" t="s">
        <v>62777</v>
      </c>
      <c r="C21792" s="355" t="s">
        <v>58724</v>
      </c>
      <c r="D21792" s="355">
        <f>VLOOKUP(A21792,EMOP_202302_ser!A:B,2,0)</f>
        <v>347.83</v>
      </c>
      <c r="E21792" s="354"/>
      <c r="G21792" s="355"/>
    </row>
    <row r="21793" spans="1:7">
      <c r="A21793" s="355" t="s">
        <v>52587</v>
      </c>
      <c r="B21793" s="356" t="s">
        <v>62777</v>
      </c>
      <c r="C21793" s="355" t="s">
        <v>58724</v>
      </c>
      <c r="D21793" s="355">
        <f>VLOOKUP(A21793,EMOP_202302_ser!A:B,2,0)</f>
        <v>345.55</v>
      </c>
      <c r="E21793" s="354"/>
      <c r="G21793" s="355"/>
    </row>
    <row r="21794" spans="1:7">
      <c r="A21794" s="355" t="s">
        <v>52588</v>
      </c>
      <c r="B21794" s="356" t="s">
        <v>62778</v>
      </c>
      <c r="C21794" s="355" t="s">
        <v>58724</v>
      </c>
      <c r="D21794" s="355">
        <f>VLOOKUP(A21794,EMOP_202302_ser!A:B,2,0)</f>
        <v>376.68</v>
      </c>
      <c r="E21794" s="354"/>
      <c r="G21794" s="355"/>
    </row>
    <row r="21795" spans="1:7">
      <c r="A21795" s="355" t="s">
        <v>52589</v>
      </c>
      <c r="B21795" s="356" t="s">
        <v>62778</v>
      </c>
      <c r="C21795" s="355" t="s">
        <v>58724</v>
      </c>
      <c r="D21795" s="355">
        <f>VLOOKUP(A21795,EMOP_202302_ser!A:B,2,0)</f>
        <v>374.28</v>
      </c>
      <c r="E21795" s="354"/>
      <c r="G21795" s="355"/>
    </row>
    <row r="21796" spans="1:7">
      <c r="A21796" s="355" t="s">
        <v>52590</v>
      </c>
      <c r="B21796" s="356" t="s">
        <v>62779</v>
      </c>
      <c r="C21796" s="355" t="s">
        <v>58724</v>
      </c>
      <c r="D21796" s="355">
        <f>VLOOKUP(A21796,EMOP_202302_ser!A:B,2,0)</f>
        <v>317.76</v>
      </c>
      <c r="E21796" s="354"/>
      <c r="G21796" s="355"/>
    </row>
    <row r="21797" spans="1:7">
      <c r="A21797" s="355" t="s">
        <v>52591</v>
      </c>
      <c r="B21797" s="356" t="s">
        <v>62779</v>
      </c>
      <c r="C21797" s="355" t="s">
        <v>58724</v>
      </c>
      <c r="D21797" s="355">
        <f>VLOOKUP(A21797,EMOP_202302_ser!A:B,2,0)</f>
        <v>315.48</v>
      </c>
      <c r="E21797" s="354"/>
      <c r="G21797" s="355"/>
    </row>
    <row r="21798" spans="1:7">
      <c r="A21798" s="355" t="s">
        <v>52592</v>
      </c>
      <c r="B21798" s="356" t="s">
        <v>62780</v>
      </c>
      <c r="C21798" s="355" t="s">
        <v>58724</v>
      </c>
      <c r="D21798" s="355">
        <f>VLOOKUP(A21798,EMOP_202302_ser!A:B,2,0)</f>
        <v>344.07</v>
      </c>
      <c r="E21798" s="354"/>
      <c r="G21798" s="355"/>
    </row>
    <row r="21799" spans="1:7">
      <c r="A21799" s="355" t="s">
        <v>52593</v>
      </c>
      <c r="B21799" s="356" t="s">
        <v>62780</v>
      </c>
      <c r="C21799" s="355" t="s">
        <v>58724</v>
      </c>
      <c r="D21799" s="355">
        <f>VLOOKUP(A21799,EMOP_202302_ser!A:B,2,0)</f>
        <v>341.67</v>
      </c>
      <c r="E21799" s="354"/>
      <c r="G21799" s="355"/>
    </row>
    <row r="21800" spans="1:7">
      <c r="A21800" s="355" t="s">
        <v>10020</v>
      </c>
      <c r="B21800" s="356" t="s">
        <v>62781</v>
      </c>
      <c r="C21800" s="355" t="s">
        <v>612</v>
      </c>
      <c r="D21800" s="355" t="e">
        <f>VLOOKUP(A21800,EMOP_202302_ser!A:B,2,0)</f>
        <v>#N/A</v>
      </c>
      <c r="E21800" s="354"/>
      <c r="G21800" s="355"/>
    </row>
    <row r="21801" spans="1:7">
      <c r="A21801" s="355" t="s">
        <v>52594</v>
      </c>
      <c r="B21801" s="356" t="s">
        <v>62781</v>
      </c>
      <c r="C21801" s="355" t="s">
        <v>612</v>
      </c>
      <c r="D21801" s="355" t="e">
        <f>VLOOKUP(A21801,EMOP_202302_ser!A:B,2,0)</f>
        <v>#N/A</v>
      </c>
      <c r="E21801" s="354"/>
      <c r="G21801" s="355"/>
    </row>
    <row r="21802" spans="1:7">
      <c r="A21802" s="355" t="s">
        <v>10021</v>
      </c>
      <c r="B21802" s="356" t="s">
        <v>62782</v>
      </c>
      <c r="C21802" s="355"/>
      <c r="D21802" s="355" t="e">
        <f>VLOOKUP(A21802,EMOP_202302_ser!A:B,2,0)</f>
        <v>#N/A</v>
      </c>
      <c r="E21802" s="354"/>
      <c r="G21802" s="355"/>
    </row>
    <row r="21803" spans="1:7">
      <c r="A21803" s="355" t="s">
        <v>52595</v>
      </c>
      <c r="B21803" s="356" t="s">
        <v>62782</v>
      </c>
      <c r="C21803" s="355"/>
      <c r="D21803" s="355" t="e">
        <f>VLOOKUP(A21803,EMOP_202302_ser!A:B,2,0)</f>
        <v>#N/A</v>
      </c>
      <c r="E21803" s="354"/>
      <c r="G21803" s="355"/>
    </row>
    <row r="21804" spans="1:7">
      <c r="A21804" s="355" t="s">
        <v>10022</v>
      </c>
      <c r="B21804" s="356" t="s">
        <v>62783</v>
      </c>
      <c r="C21804" s="355"/>
      <c r="D21804" s="355" t="e">
        <f>VLOOKUP(A21804,EMOP_202302_ser!A:B,2,0)</f>
        <v>#N/A</v>
      </c>
      <c r="E21804" s="354"/>
      <c r="G21804" s="355"/>
    </row>
    <row r="21805" spans="1:7">
      <c r="A21805" s="355" t="s">
        <v>52596</v>
      </c>
      <c r="B21805" s="356" t="s">
        <v>62783</v>
      </c>
      <c r="C21805" s="355"/>
      <c r="D21805" s="355" t="e">
        <f>VLOOKUP(A21805,EMOP_202302_ser!A:B,2,0)</f>
        <v>#N/A</v>
      </c>
      <c r="E21805" s="354"/>
      <c r="G21805" s="355"/>
    </row>
    <row r="21806" spans="1:7">
      <c r="A21806" s="355" t="s">
        <v>10023</v>
      </c>
      <c r="B21806" s="356" t="s">
        <v>62784</v>
      </c>
      <c r="C21806" s="355"/>
      <c r="D21806" s="355" t="e">
        <f>VLOOKUP(A21806,EMOP_202302_ser!A:B,2,0)</f>
        <v>#N/A</v>
      </c>
      <c r="E21806" s="354"/>
      <c r="G21806" s="355"/>
    </row>
    <row r="21807" spans="1:7">
      <c r="A21807" s="355" t="s">
        <v>52597</v>
      </c>
      <c r="B21807" s="356" t="s">
        <v>62784</v>
      </c>
      <c r="C21807" s="355"/>
      <c r="D21807" s="355" t="e">
        <f>VLOOKUP(A21807,EMOP_202302_ser!A:B,2,0)</f>
        <v>#N/A</v>
      </c>
      <c r="E21807" s="354"/>
      <c r="G21807" s="355"/>
    </row>
    <row r="21808" spans="1:7">
      <c r="A21808" s="355" t="s">
        <v>10024</v>
      </c>
      <c r="B21808" s="356" t="s">
        <v>62785</v>
      </c>
      <c r="C21808" s="355" t="s">
        <v>58724</v>
      </c>
      <c r="D21808" s="355">
        <f>VLOOKUP(A21808,EMOP_202302_ser!A:B,2,0)</f>
        <v>14.92</v>
      </c>
      <c r="E21808" s="354"/>
      <c r="G21808" s="355"/>
    </row>
    <row r="21809" spans="1:7">
      <c r="A21809" s="355" t="s">
        <v>52598</v>
      </c>
      <c r="B21809" s="356" t="s">
        <v>62785</v>
      </c>
      <c r="C21809" s="355" t="s">
        <v>58724</v>
      </c>
      <c r="D21809" s="355">
        <f>VLOOKUP(A21809,EMOP_202302_ser!A:B,2,0)</f>
        <v>14.08</v>
      </c>
      <c r="E21809" s="354"/>
      <c r="G21809" s="355"/>
    </row>
    <row r="21810" spans="1:7">
      <c r="A21810" s="355" t="s">
        <v>10025</v>
      </c>
      <c r="B21810" s="356" t="s">
        <v>62785</v>
      </c>
      <c r="C21810" s="355" t="s">
        <v>58724</v>
      </c>
      <c r="D21810" s="355">
        <f>VLOOKUP(A21810,EMOP_202302_ser!A:B,2,0)</f>
        <v>17.920000000000002</v>
      </c>
      <c r="E21810" s="354"/>
      <c r="G21810" s="355"/>
    </row>
    <row r="21811" spans="1:7">
      <c r="A21811" s="355" t="s">
        <v>52599</v>
      </c>
      <c r="B21811" s="356" t="s">
        <v>62785</v>
      </c>
      <c r="C21811" s="355" t="s">
        <v>58724</v>
      </c>
      <c r="D21811" s="355">
        <f>VLOOKUP(A21811,EMOP_202302_ser!A:B,2,0)</f>
        <v>16.96</v>
      </c>
      <c r="E21811" s="354"/>
      <c r="G21811" s="355"/>
    </row>
    <row r="21812" spans="1:7">
      <c r="A21812" s="355" t="s">
        <v>10026</v>
      </c>
      <c r="B21812" s="356" t="s">
        <v>62785</v>
      </c>
      <c r="C21812" s="355" t="s">
        <v>58724</v>
      </c>
      <c r="D21812" s="355">
        <f>VLOOKUP(A21812,EMOP_202302_ser!A:B,2,0)</f>
        <v>21.6</v>
      </c>
      <c r="E21812" s="354"/>
      <c r="G21812" s="355"/>
    </row>
    <row r="21813" spans="1:7">
      <c r="A21813" s="355" t="s">
        <v>52600</v>
      </c>
      <c r="B21813" s="356" t="s">
        <v>62785</v>
      </c>
      <c r="C21813" s="355" t="s">
        <v>58724</v>
      </c>
      <c r="D21813" s="355">
        <f>VLOOKUP(A21813,EMOP_202302_ser!A:B,2,0)</f>
        <v>20.52</v>
      </c>
      <c r="E21813" s="354"/>
      <c r="G21813" s="355"/>
    </row>
    <row r="21814" spans="1:7">
      <c r="A21814" s="355" t="s">
        <v>10027</v>
      </c>
      <c r="B21814" s="356" t="s">
        <v>62785</v>
      </c>
      <c r="C21814" s="355" t="s">
        <v>58724</v>
      </c>
      <c r="D21814" s="355">
        <f>VLOOKUP(A21814,EMOP_202302_ser!A:B,2,0)</f>
        <v>24.91</v>
      </c>
      <c r="E21814" s="354"/>
      <c r="G21814" s="355"/>
    </row>
    <row r="21815" spans="1:7">
      <c r="A21815" s="355" t="s">
        <v>52601</v>
      </c>
      <c r="B21815" s="356" t="s">
        <v>62785</v>
      </c>
      <c r="C21815" s="355" t="s">
        <v>58724</v>
      </c>
      <c r="D21815" s="355">
        <f>VLOOKUP(A21815,EMOP_202302_ser!A:B,2,0)</f>
        <v>23.65</v>
      </c>
      <c r="E21815" s="354"/>
      <c r="G21815" s="355"/>
    </row>
    <row r="21816" spans="1:7">
      <c r="A21816" s="355" t="s">
        <v>10028</v>
      </c>
      <c r="B21816" s="356" t="s">
        <v>62785</v>
      </c>
      <c r="C21816" s="355" t="s">
        <v>58724</v>
      </c>
      <c r="D21816" s="355">
        <f>VLOOKUP(A21816,EMOP_202302_ser!A:B,2,0)</f>
        <v>30.39</v>
      </c>
      <c r="E21816" s="354"/>
      <c r="G21816" s="355"/>
    </row>
    <row r="21817" spans="1:7">
      <c r="A21817" s="355" t="s">
        <v>52602</v>
      </c>
      <c r="B21817" s="356" t="s">
        <v>62785</v>
      </c>
      <c r="C21817" s="355" t="s">
        <v>58724</v>
      </c>
      <c r="D21817" s="355">
        <f>VLOOKUP(A21817,EMOP_202302_ser!A:B,2,0)</f>
        <v>28.9</v>
      </c>
      <c r="E21817" s="354"/>
      <c r="G21817" s="355"/>
    </row>
    <row r="21818" spans="1:7">
      <c r="A21818" s="355" t="s">
        <v>10029</v>
      </c>
      <c r="B21818" s="356" t="s">
        <v>62785</v>
      </c>
      <c r="C21818" s="355" t="s">
        <v>58724</v>
      </c>
      <c r="D21818" s="355">
        <f>VLOOKUP(A21818,EMOP_202302_ser!A:B,2,0)</f>
        <v>52.28</v>
      </c>
      <c r="E21818" s="354"/>
      <c r="G21818" s="355"/>
    </row>
    <row r="21819" spans="1:7">
      <c r="A21819" s="355" t="s">
        <v>52603</v>
      </c>
      <c r="B21819" s="356" t="s">
        <v>62785</v>
      </c>
      <c r="C21819" s="355" t="s">
        <v>58724</v>
      </c>
      <c r="D21819" s="355">
        <f>VLOOKUP(A21819,EMOP_202302_ser!A:B,2,0)</f>
        <v>50.6</v>
      </c>
      <c r="E21819" s="354"/>
      <c r="G21819" s="355"/>
    </row>
    <row r="21820" spans="1:7">
      <c r="A21820" s="355" t="s">
        <v>10030</v>
      </c>
      <c r="B21820" s="356" t="s">
        <v>62785</v>
      </c>
      <c r="C21820" s="355" t="s">
        <v>58724</v>
      </c>
      <c r="D21820" s="355">
        <f>VLOOKUP(A21820,EMOP_202302_ser!A:B,2,0)</f>
        <v>64.12</v>
      </c>
      <c r="E21820" s="354"/>
      <c r="G21820" s="355"/>
    </row>
    <row r="21821" spans="1:7">
      <c r="A21821" s="355" t="s">
        <v>52604</v>
      </c>
      <c r="B21821" s="356" t="s">
        <v>62785</v>
      </c>
      <c r="C21821" s="355" t="s">
        <v>58724</v>
      </c>
      <c r="D21821" s="355">
        <f>VLOOKUP(A21821,EMOP_202302_ser!A:B,2,0)</f>
        <v>62.33</v>
      </c>
      <c r="E21821" s="354"/>
      <c r="G21821" s="355"/>
    </row>
    <row r="21822" spans="1:7">
      <c r="A21822" s="355" t="s">
        <v>10031</v>
      </c>
      <c r="B21822" s="356" t="s">
        <v>62785</v>
      </c>
      <c r="C21822" s="355" t="s">
        <v>58724</v>
      </c>
      <c r="D21822" s="355">
        <f>VLOOKUP(A21822,EMOP_202302_ser!A:B,2,0)</f>
        <v>84.38</v>
      </c>
      <c r="E21822" s="354"/>
      <c r="G21822" s="355"/>
    </row>
    <row r="21823" spans="1:7">
      <c r="A21823" s="355" t="s">
        <v>52605</v>
      </c>
      <c r="B21823" s="356" t="s">
        <v>62785</v>
      </c>
      <c r="C21823" s="355" t="s">
        <v>58724</v>
      </c>
      <c r="D21823" s="355">
        <f>VLOOKUP(A21823,EMOP_202302_ser!A:B,2,0)</f>
        <v>82.28</v>
      </c>
      <c r="E21823" s="354"/>
      <c r="G21823" s="355"/>
    </row>
    <row r="21824" spans="1:7">
      <c r="A21824" s="355" t="s">
        <v>10032</v>
      </c>
      <c r="B21824" s="356" t="s">
        <v>62785</v>
      </c>
      <c r="C21824" s="355" t="s">
        <v>58724</v>
      </c>
      <c r="D21824" s="355">
        <f>VLOOKUP(A21824,EMOP_202302_ser!A:B,2,0)</f>
        <v>15.78</v>
      </c>
      <c r="E21824" s="354"/>
      <c r="G21824" s="355"/>
    </row>
    <row r="21825" spans="1:7">
      <c r="A21825" s="355" t="s">
        <v>52606</v>
      </c>
      <c r="B21825" s="356" t="s">
        <v>62785</v>
      </c>
      <c r="C21825" s="355" t="s">
        <v>58724</v>
      </c>
      <c r="D21825" s="355">
        <f>VLOOKUP(A21825,EMOP_202302_ser!A:B,2,0)</f>
        <v>14.94</v>
      </c>
      <c r="E21825" s="354"/>
      <c r="G21825" s="355"/>
    </row>
    <row r="21826" spans="1:7">
      <c r="A21826" s="355" t="s">
        <v>10033</v>
      </c>
      <c r="B21826" s="356" t="s">
        <v>62785</v>
      </c>
      <c r="C21826" s="355" t="s">
        <v>58724</v>
      </c>
      <c r="D21826" s="355">
        <f>VLOOKUP(A21826,EMOP_202302_ser!A:B,2,0)</f>
        <v>18.989999999999998</v>
      </c>
      <c r="E21826" s="354"/>
      <c r="G21826" s="355"/>
    </row>
    <row r="21827" spans="1:7">
      <c r="A21827" s="355" t="s">
        <v>52607</v>
      </c>
      <c r="B21827" s="356" t="s">
        <v>62785</v>
      </c>
      <c r="C21827" s="355" t="s">
        <v>58724</v>
      </c>
      <c r="D21827" s="355">
        <f>VLOOKUP(A21827,EMOP_202302_ser!A:B,2,0)</f>
        <v>18.03</v>
      </c>
      <c r="E21827" s="354"/>
      <c r="G21827" s="355"/>
    </row>
    <row r="21828" spans="1:7">
      <c r="A21828" s="355" t="s">
        <v>10034</v>
      </c>
      <c r="B21828" s="356" t="s">
        <v>62785</v>
      </c>
      <c r="C21828" s="355" t="s">
        <v>58724</v>
      </c>
      <c r="D21828" s="355">
        <f>VLOOKUP(A21828,EMOP_202302_ser!A:B,2,0)</f>
        <v>22.95</v>
      </c>
      <c r="E21828" s="354"/>
      <c r="G21828" s="355"/>
    </row>
    <row r="21829" spans="1:7">
      <c r="A21829" s="355" t="s">
        <v>52608</v>
      </c>
      <c r="B21829" s="356" t="s">
        <v>62785</v>
      </c>
      <c r="C21829" s="355" t="s">
        <v>58724</v>
      </c>
      <c r="D21829" s="355">
        <f>VLOOKUP(A21829,EMOP_202302_ser!A:B,2,0)</f>
        <v>21.87</v>
      </c>
      <c r="E21829" s="354"/>
      <c r="G21829" s="355"/>
    </row>
    <row r="21830" spans="1:7">
      <c r="A21830" s="355" t="s">
        <v>10035</v>
      </c>
      <c r="B21830" s="356" t="s">
        <v>62785</v>
      </c>
      <c r="C21830" s="355" t="s">
        <v>58724</v>
      </c>
      <c r="D21830" s="355">
        <f>VLOOKUP(A21830,EMOP_202302_ser!A:B,2,0)</f>
        <v>26.46</v>
      </c>
      <c r="E21830" s="354"/>
      <c r="G21830" s="355"/>
    </row>
    <row r="21831" spans="1:7">
      <c r="A21831" s="355" t="s">
        <v>52609</v>
      </c>
      <c r="B21831" s="356" t="s">
        <v>62785</v>
      </c>
      <c r="C21831" s="355" t="s">
        <v>58724</v>
      </c>
      <c r="D21831" s="355">
        <f>VLOOKUP(A21831,EMOP_202302_ser!A:B,2,0)</f>
        <v>25.2</v>
      </c>
      <c r="E21831" s="354"/>
      <c r="G21831" s="355"/>
    </row>
    <row r="21832" spans="1:7">
      <c r="A21832" s="355" t="s">
        <v>10036</v>
      </c>
      <c r="B21832" s="356" t="s">
        <v>62785</v>
      </c>
      <c r="C21832" s="355" t="s">
        <v>58724</v>
      </c>
      <c r="D21832" s="355">
        <f>VLOOKUP(A21832,EMOP_202302_ser!A:B,2,0)</f>
        <v>32.31</v>
      </c>
      <c r="E21832" s="354"/>
      <c r="G21832" s="355"/>
    </row>
    <row r="21833" spans="1:7">
      <c r="A21833" s="355" t="s">
        <v>52610</v>
      </c>
      <c r="B21833" s="356" t="s">
        <v>62785</v>
      </c>
      <c r="C21833" s="355" t="s">
        <v>58724</v>
      </c>
      <c r="D21833" s="355">
        <f>VLOOKUP(A21833,EMOP_202302_ser!A:B,2,0)</f>
        <v>30.81</v>
      </c>
      <c r="E21833" s="354"/>
      <c r="G21833" s="355"/>
    </row>
    <row r="21834" spans="1:7">
      <c r="A21834" s="355" t="s">
        <v>10037</v>
      </c>
      <c r="B21834" s="356" t="s">
        <v>62785</v>
      </c>
      <c r="C21834" s="355" t="s">
        <v>58724</v>
      </c>
      <c r="D21834" s="355">
        <f>VLOOKUP(A21834,EMOP_202302_ser!A:B,2,0)</f>
        <v>56.25</v>
      </c>
      <c r="E21834" s="354"/>
      <c r="G21834" s="355"/>
    </row>
    <row r="21835" spans="1:7">
      <c r="A21835" s="355" t="s">
        <v>52611</v>
      </c>
      <c r="B21835" s="356" t="s">
        <v>62785</v>
      </c>
      <c r="C21835" s="355" t="s">
        <v>58724</v>
      </c>
      <c r="D21835" s="355">
        <f>VLOOKUP(A21835,EMOP_202302_ser!A:B,2,0)</f>
        <v>54.57</v>
      </c>
      <c r="E21835" s="354"/>
      <c r="G21835" s="355"/>
    </row>
    <row r="21836" spans="1:7">
      <c r="A21836" s="355" t="s">
        <v>10038</v>
      </c>
      <c r="B21836" s="356" t="s">
        <v>62785</v>
      </c>
      <c r="C21836" s="355" t="s">
        <v>58724</v>
      </c>
      <c r="D21836" s="355">
        <f>VLOOKUP(A21836,EMOP_202302_ser!A:B,2,0)</f>
        <v>69.19</v>
      </c>
      <c r="E21836" s="354"/>
      <c r="G21836" s="355"/>
    </row>
    <row r="21837" spans="1:7">
      <c r="A21837" s="355" t="s">
        <v>52612</v>
      </c>
      <c r="B21837" s="356" t="s">
        <v>62785</v>
      </c>
      <c r="C21837" s="355" t="s">
        <v>58724</v>
      </c>
      <c r="D21837" s="355">
        <f>VLOOKUP(A21837,EMOP_202302_ser!A:B,2,0)</f>
        <v>67.39</v>
      </c>
      <c r="E21837" s="354"/>
      <c r="G21837" s="355"/>
    </row>
    <row r="21838" spans="1:7">
      <c r="A21838" s="355" t="s">
        <v>10039</v>
      </c>
      <c r="B21838" s="356" t="s">
        <v>62785</v>
      </c>
      <c r="C21838" s="355" t="s">
        <v>58724</v>
      </c>
      <c r="D21838" s="355">
        <f>VLOOKUP(A21838,EMOP_202302_ser!A:B,2,0)</f>
        <v>91.24</v>
      </c>
      <c r="E21838" s="354"/>
      <c r="G21838" s="355"/>
    </row>
    <row r="21839" spans="1:7">
      <c r="A21839" s="355" t="s">
        <v>52613</v>
      </c>
      <c r="B21839" s="356" t="s">
        <v>62785</v>
      </c>
      <c r="C21839" s="355" t="s">
        <v>58724</v>
      </c>
      <c r="D21839" s="355">
        <f>VLOOKUP(A21839,EMOP_202302_ser!A:B,2,0)</f>
        <v>89.14</v>
      </c>
      <c r="E21839" s="354"/>
      <c r="G21839" s="355"/>
    </row>
    <row r="21840" spans="1:7">
      <c r="A21840" s="355" t="s">
        <v>10040</v>
      </c>
      <c r="B21840" s="356" t="s">
        <v>62786</v>
      </c>
      <c r="C21840" s="355"/>
      <c r="D21840" s="355" t="e">
        <f>VLOOKUP(A21840,EMOP_202302_ser!A:B,2,0)</f>
        <v>#N/A</v>
      </c>
      <c r="E21840" s="354"/>
      <c r="G21840" s="355"/>
    </row>
    <row r="21841" spans="1:7">
      <c r="A21841" s="355" t="s">
        <v>52614</v>
      </c>
      <c r="B21841" s="356" t="s">
        <v>62786</v>
      </c>
      <c r="C21841" s="355"/>
      <c r="D21841" s="355" t="e">
        <f>VLOOKUP(A21841,EMOP_202302_ser!A:B,2,0)</f>
        <v>#N/A</v>
      </c>
      <c r="E21841" s="354"/>
      <c r="G21841" s="355"/>
    </row>
    <row r="21842" spans="1:7">
      <c r="A21842" s="355" t="s">
        <v>10041</v>
      </c>
      <c r="B21842" s="356" t="s">
        <v>52615</v>
      </c>
      <c r="C21842" s="355" t="s">
        <v>58724</v>
      </c>
      <c r="D21842" s="355">
        <f>VLOOKUP(A21842,EMOP_202302_ser!A:B,2,0)</f>
        <v>29.34</v>
      </c>
      <c r="E21842" s="354"/>
      <c r="G21842" s="355"/>
    </row>
    <row r="21843" spans="1:7">
      <c r="A21843" s="355" t="s">
        <v>52616</v>
      </c>
      <c r="B21843" s="356" t="s">
        <v>52615</v>
      </c>
      <c r="C21843" s="355" t="s">
        <v>58724</v>
      </c>
      <c r="D21843" s="355">
        <f>VLOOKUP(A21843,EMOP_202302_ser!A:B,2,0)</f>
        <v>28.65</v>
      </c>
      <c r="E21843" s="354"/>
      <c r="G21843" s="355"/>
    </row>
    <row r="21844" spans="1:7">
      <c r="A21844" s="355" t="s">
        <v>10042</v>
      </c>
      <c r="B21844" s="356" t="s">
        <v>52615</v>
      </c>
      <c r="C21844" s="355" t="s">
        <v>58724</v>
      </c>
      <c r="D21844" s="355">
        <f>VLOOKUP(A21844,EMOP_202302_ser!A:B,2,0)</f>
        <v>32.96</v>
      </c>
      <c r="E21844" s="354"/>
      <c r="G21844" s="355"/>
    </row>
    <row r="21845" spans="1:7">
      <c r="A21845" s="355" t="s">
        <v>52617</v>
      </c>
      <c r="B21845" s="356" t="s">
        <v>52615</v>
      </c>
      <c r="C21845" s="355" t="s">
        <v>58724</v>
      </c>
      <c r="D21845" s="355">
        <f>VLOOKUP(A21845,EMOP_202302_ser!A:B,2,0)</f>
        <v>32.119999999999997</v>
      </c>
      <c r="E21845" s="354"/>
      <c r="G21845" s="355"/>
    </row>
    <row r="21846" spans="1:7">
      <c r="A21846" s="355" t="s">
        <v>10043</v>
      </c>
      <c r="B21846" s="356" t="s">
        <v>52615</v>
      </c>
      <c r="C21846" s="355" t="s">
        <v>58724</v>
      </c>
      <c r="D21846" s="355">
        <f>VLOOKUP(A21846,EMOP_202302_ser!A:B,2,0)</f>
        <v>45.73</v>
      </c>
      <c r="E21846" s="354"/>
      <c r="G21846" s="355"/>
    </row>
    <row r="21847" spans="1:7">
      <c r="A21847" s="355" t="s">
        <v>52618</v>
      </c>
      <c r="B21847" s="356" t="s">
        <v>52615</v>
      </c>
      <c r="C21847" s="355" t="s">
        <v>58724</v>
      </c>
      <c r="D21847" s="355">
        <f>VLOOKUP(A21847,EMOP_202302_ser!A:B,2,0)</f>
        <v>44.77</v>
      </c>
      <c r="E21847" s="354"/>
      <c r="G21847" s="355"/>
    </row>
    <row r="21848" spans="1:7">
      <c r="A21848" s="355" t="s">
        <v>10044</v>
      </c>
      <c r="B21848" s="356" t="s">
        <v>52615</v>
      </c>
      <c r="C21848" s="355" t="s">
        <v>58724</v>
      </c>
      <c r="D21848" s="355">
        <f>VLOOKUP(A21848,EMOP_202302_ser!A:B,2,0)</f>
        <v>72.27</v>
      </c>
      <c r="E21848" s="354"/>
      <c r="G21848" s="355"/>
    </row>
    <row r="21849" spans="1:7">
      <c r="A21849" s="355" t="s">
        <v>52619</v>
      </c>
      <c r="B21849" s="356" t="s">
        <v>52615</v>
      </c>
      <c r="C21849" s="355" t="s">
        <v>58724</v>
      </c>
      <c r="D21849" s="355">
        <f>VLOOKUP(A21849,EMOP_202302_ser!A:B,2,0)</f>
        <v>71.19</v>
      </c>
      <c r="E21849" s="354"/>
      <c r="G21849" s="355"/>
    </row>
    <row r="21850" spans="1:7">
      <c r="A21850" s="355" t="s">
        <v>10045</v>
      </c>
      <c r="B21850" s="356" t="s">
        <v>52615</v>
      </c>
      <c r="C21850" s="355" t="s">
        <v>58724</v>
      </c>
      <c r="D21850" s="355">
        <f>VLOOKUP(A21850,EMOP_202302_ser!A:B,2,0)</f>
        <v>78.7</v>
      </c>
      <c r="E21850" s="354"/>
      <c r="G21850" s="355"/>
    </row>
    <row r="21851" spans="1:7">
      <c r="A21851" s="355" t="s">
        <v>52620</v>
      </c>
      <c r="B21851" s="356" t="s">
        <v>52615</v>
      </c>
      <c r="C21851" s="355" t="s">
        <v>58724</v>
      </c>
      <c r="D21851" s="355">
        <f>VLOOKUP(A21851,EMOP_202302_ser!A:B,2,0)</f>
        <v>77.45</v>
      </c>
      <c r="E21851" s="354"/>
      <c r="G21851" s="355"/>
    </row>
    <row r="21852" spans="1:7">
      <c r="A21852" s="355" t="s">
        <v>10046</v>
      </c>
      <c r="B21852" s="356" t="s">
        <v>52615</v>
      </c>
      <c r="C21852" s="355" t="s">
        <v>58724</v>
      </c>
      <c r="D21852" s="355">
        <f>VLOOKUP(A21852,EMOP_202302_ser!A:B,2,0)</f>
        <v>92.34</v>
      </c>
      <c r="E21852" s="354"/>
      <c r="G21852" s="355"/>
    </row>
    <row r="21853" spans="1:7">
      <c r="A21853" s="355" t="s">
        <v>52621</v>
      </c>
      <c r="B21853" s="356" t="s">
        <v>52615</v>
      </c>
      <c r="C21853" s="355" t="s">
        <v>58724</v>
      </c>
      <c r="D21853" s="355">
        <f>VLOOKUP(A21853,EMOP_202302_ser!A:B,2,0)</f>
        <v>90.85</v>
      </c>
      <c r="E21853" s="354"/>
      <c r="G21853" s="355"/>
    </row>
    <row r="21854" spans="1:7">
      <c r="A21854" s="355" t="s">
        <v>10047</v>
      </c>
      <c r="B21854" s="356" t="s">
        <v>52615</v>
      </c>
      <c r="C21854" s="355" t="s">
        <v>58724</v>
      </c>
      <c r="D21854" s="355">
        <f>VLOOKUP(A21854,EMOP_202302_ser!A:B,2,0)</f>
        <v>136.72</v>
      </c>
      <c r="E21854" s="354"/>
      <c r="G21854" s="355"/>
    </row>
    <row r="21855" spans="1:7">
      <c r="A21855" s="355" t="s">
        <v>52622</v>
      </c>
      <c r="B21855" s="356" t="s">
        <v>52615</v>
      </c>
      <c r="C21855" s="355" t="s">
        <v>58724</v>
      </c>
      <c r="D21855" s="355">
        <f>VLOOKUP(A21855,EMOP_202302_ser!A:B,2,0)</f>
        <v>135.1</v>
      </c>
      <c r="E21855" s="354"/>
      <c r="G21855" s="355"/>
    </row>
    <row r="21856" spans="1:7">
      <c r="A21856" s="355" t="s">
        <v>10048</v>
      </c>
      <c r="B21856" s="356" t="s">
        <v>52615</v>
      </c>
      <c r="C21856" s="355" t="s">
        <v>58724</v>
      </c>
      <c r="D21856" s="355">
        <f>VLOOKUP(A21856,EMOP_202302_ser!A:B,2,0)</f>
        <v>164.17</v>
      </c>
      <c r="E21856" s="354"/>
      <c r="G21856" s="355"/>
    </row>
    <row r="21857" spans="1:7">
      <c r="A21857" s="355" t="s">
        <v>52623</v>
      </c>
      <c r="B21857" s="356" t="s">
        <v>52615</v>
      </c>
      <c r="C21857" s="355" t="s">
        <v>58724</v>
      </c>
      <c r="D21857" s="355">
        <f>VLOOKUP(A21857,EMOP_202302_ser!A:B,2,0)</f>
        <v>162.37</v>
      </c>
      <c r="E21857" s="354"/>
      <c r="G21857" s="355"/>
    </row>
    <row r="21858" spans="1:7">
      <c r="A21858" s="355" t="s">
        <v>10049</v>
      </c>
      <c r="B21858" s="356" t="s">
        <v>62787</v>
      </c>
      <c r="C21858" s="355" t="s">
        <v>58724</v>
      </c>
      <c r="D21858" s="355">
        <f>VLOOKUP(A21858,EMOP_202302_ser!A:B,2,0)</f>
        <v>31.75</v>
      </c>
      <c r="E21858" s="354"/>
      <c r="G21858" s="355"/>
    </row>
    <row r="21859" spans="1:7">
      <c r="A21859" s="355" t="s">
        <v>52624</v>
      </c>
      <c r="B21859" s="356" t="s">
        <v>62787</v>
      </c>
      <c r="C21859" s="355" t="s">
        <v>58724</v>
      </c>
      <c r="D21859" s="355">
        <f>VLOOKUP(A21859,EMOP_202302_ser!A:B,2,0)</f>
        <v>31.06</v>
      </c>
      <c r="E21859" s="354"/>
      <c r="G21859" s="355"/>
    </row>
    <row r="21860" spans="1:7">
      <c r="A21860" s="355" t="s">
        <v>10050</v>
      </c>
      <c r="B21860" s="356" t="s">
        <v>52615</v>
      </c>
      <c r="C21860" s="355" t="s">
        <v>58724</v>
      </c>
      <c r="D21860" s="355">
        <f>VLOOKUP(A21860,EMOP_202302_ser!A:B,2,0)</f>
        <v>35.630000000000003</v>
      </c>
      <c r="E21860" s="354"/>
      <c r="G21860" s="355"/>
    </row>
    <row r="21861" spans="1:7">
      <c r="A21861" s="355" t="s">
        <v>52625</v>
      </c>
      <c r="B21861" s="356" t="s">
        <v>52615</v>
      </c>
      <c r="C21861" s="355" t="s">
        <v>58724</v>
      </c>
      <c r="D21861" s="355">
        <f>VLOOKUP(A21861,EMOP_202302_ser!A:B,2,0)</f>
        <v>34.79</v>
      </c>
      <c r="E21861" s="354"/>
      <c r="G21861" s="355"/>
    </row>
    <row r="21862" spans="1:7">
      <c r="A21862" s="355" t="s">
        <v>10051</v>
      </c>
      <c r="B21862" s="356" t="s">
        <v>52615</v>
      </c>
      <c r="C21862" s="355" t="s">
        <v>58724</v>
      </c>
      <c r="D21862" s="355">
        <f>VLOOKUP(A21862,EMOP_202302_ser!A:B,2,0)</f>
        <v>49.59</v>
      </c>
      <c r="E21862" s="354"/>
      <c r="G21862" s="355"/>
    </row>
    <row r="21863" spans="1:7">
      <c r="A21863" s="355" t="s">
        <v>52626</v>
      </c>
      <c r="B21863" s="356" t="s">
        <v>52615</v>
      </c>
      <c r="C21863" s="355" t="s">
        <v>58724</v>
      </c>
      <c r="D21863" s="355">
        <f>VLOOKUP(A21863,EMOP_202302_ser!A:B,2,0)</f>
        <v>48.63</v>
      </c>
      <c r="E21863" s="354"/>
      <c r="G21863" s="355"/>
    </row>
    <row r="21864" spans="1:7">
      <c r="A21864" s="355" t="s">
        <v>10052</v>
      </c>
      <c r="B21864" s="356" t="s">
        <v>52615</v>
      </c>
      <c r="C21864" s="355" t="s">
        <v>58724</v>
      </c>
      <c r="D21864" s="355">
        <f>VLOOKUP(A21864,EMOP_202302_ser!A:B,2,0)</f>
        <v>78.69</v>
      </c>
      <c r="E21864" s="354"/>
      <c r="G21864" s="355"/>
    </row>
    <row r="21865" spans="1:7">
      <c r="A21865" s="355" t="s">
        <v>52627</v>
      </c>
      <c r="B21865" s="356" t="s">
        <v>52615</v>
      </c>
      <c r="C21865" s="355" t="s">
        <v>58724</v>
      </c>
      <c r="D21865" s="355">
        <f>VLOOKUP(A21865,EMOP_202302_ser!A:B,2,0)</f>
        <v>77.61</v>
      </c>
      <c r="E21865" s="354"/>
      <c r="G21865" s="355"/>
    </row>
    <row r="21866" spans="1:7">
      <c r="A21866" s="355" t="s">
        <v>10053</v>
      </c>
      <c r="B21866" s="356" t="s">
        <v>52615</v>
      </c>
      <c r="C21866" s="355" t="s">
        <v>58724</v>
      </c>
      <c r="D21866" s="355">
        <f>VLOOKUP(A21866,EMOP_202302_ser!A:B,2,0)</f>
        <v>85.63</v>
      </c>
      <c r="E21866" s="354"/>
      <c r="G21866" s="355"/>
    </row>
    <row r="21867" spans="1:7">
      <c r="A21867" s="355" t="s">
        <v>52628</v>
      </c>
      <c r="B21867" s="356" t="s">
        <v>52615</v>
      </c>
      <c r="C21867" s="355" t="s">
        <v>58724</v>
      </c>
      <c r="D21867" s="355">
        <f>VLOOKUP(A21867,EMOP_202302_ser!A:B,2,0)</f>
        <v>84.37</v>
      </c>
      <c r="E21867" s="354"/>
      <c r="G21867" s="355"/>
    </row>
    <row r="21868" spans="1:7">
      <c r="A21868" s="355" t="s">
        <v>10054</v>
      </c>
      <c r="B21868" s="356" t="s">
        <v>52615</v>
      </c>
      <c r="C21868" s="355" t="s">
        <v>58724</v>
      </c>
      <c r="D21868" s="355">
        <f>VLOOKUP(A21868,EMOP_202302_ser!A:B,2,0)</f>
        <v>100.45</v>
      </c>
      <c r="E21868" s="354"/>
      <c r="G21868" s="355"/>
    </row>
    <row r="21869" spans="1:7">
      <c r="A21869" s="355" t="s">
        <v>52629</v>
      </c>
      <c r="B21869" s="356" t="s">
        <v>52615</v>
      </c>
      <c r="C21869" s="355" t="s">
        <v>58724</v>
      </c>
      <c r="D21869" s="355">
        <f>VLOOKUP(A21869,EMOP_202302_ser!A:B,2,0)</f>
        <v>98.96</v>
      </c>
      <c r="E21869" s="354"/>
      <c r="G21869" s="355"/>
    </row>
    <row r="21870" spans="1:7">
      <c r="A21870" s="355" t="s">
        <v>10055</v>
      </c>
      <c r="B21870" s="356" t="s">
        <v>52615</v>
      </c>
      <c r="C21870" s="355" t="s">
        <v>58724</v>
      </c>
      <c r="D21870" s="355">
        <f>VLOOKUP(A21870,EMOP_202302_ser!A:B,2,0)</f>
        <v>149.18</v>
      </c>
      <c r="E21870" s="354"/>
      <c r="G21870" s="355"/>
    </row>
    <row r="21871" spans="1:7">
      <c r="A21871" s="355" t="s">
        <v>52630</v>
      </c>
      <c r="B21871" s="356" t="s">
        <v>52615</v>
      </c>
      <c r="C21871" s="355" t="s">
        <v>58724</v>
      </c>
      <c r="D21871" s="355">
        <f>VLOOKUP(A21871,EMOP_202302_ser!A:B,2,0)</f>
        <v>147.56</v>
      </c>
      <c r="E21871" s="354"/>
      <c r="G21871" s="355"/>
    </row>
    <row r="21872" spans="1:7">
      <c r="A21872" s="355" t="s">
        <v>10056</v>
      </c>
      <c r="B21872" s="356" t="s">
        <v>52615</v>
      </c>
      <c r="C21872" s="355" t="s">
        <v>58724</v>
      </c>
      <c r="D21872" s="355">
        <f>VLOOKUP(A21872,EMOP_202302_ser!A:B,2,0)</f>
        <v>179.24</v>
      </c>
      <c r="E21872" s="354"/>
      <c r="G21872" s="355"/>
    </row>
    <row r="21873" spans="1:7">
      <c r="A21873" s="355" t="s">
        <v>52631</v>
      </c>
      <c r="B21873" s="356" t="s">
        <v>52615</v>
      </c>
      <c r="C21873" s="355" t="s">
        <v>58724</v>
      </c>
      <c r="D21873" s="355">
        <f>VLOOKUP(A21873,EMOP_202302_ser!A:B,2,0)</f>
        <v>177.44</v>
      </c>
      <c r="E21873" s="354"/>
      <c r="G21873" s="355"/>
    </row>
    <row r="21874" spans="1:7">
      <c r="A21874" s="355" t="s">
        <v>10057</v>
      </c>
      <c r="B21874" s="356" t="s">
        <v>62788</v>
      </c>
      <c r="C21874" s="355"/>
      <c r="D21874" s="355" t="e">
        <f>VLOOKUP(A21874,EMOP_202302_ser!A:B,2,0)</f>
        <v>#N/A</v>
      </c>
      <c r="E21874" s="354"/>
      <c r="G21874" s="355"/>
    </row>
    <row r="21875" spans="1:7">
      <c r="A21875" s="355" t="s">
        <v>52632</v>
      </c>
      <c r="B21875" s="356" t="s">
        <v>62788</v>
      </c>
      <c r="C21875" s="355"/>
      <c r="D21875" s="355" t="e">
        <f>VLOOKUP(A21875,EMOP_202302_ser!A:B,2,0)</f>
        <v>#N/A</v>
      </c>
      <c r="E21875" s="354"/>
      <c r="G21875" s="355"/>
    </row>
    <row r="21876" spans="1:7">
      <c r="A21876" s="355" t="s">
        <v>10058</v>
      </c>
      <c r="B21876" s="356" t="s">
        <v>52633</v>
      </c>
      <c r="C21876" s="355" t="s">
        <v>58724</v>
      </c>
      <c r="D21876" s="355">
        <f>VLOOKUP(A21876,EMOP_202302_ser!A:B,2,0)</f>
        <v>17.21</v>
      </c>
      <c r="E21876" s="354"/>
      <c r="G21876" s="355"/>
    </row>
    <row r="21877" spans="1:7">
      <c r="A21877" s="355" t="s">
        <v>52634</v>
      </c>
      <c r="B21877" s="356" t="s">
        <v>52633</v>
      </c>
      <c r="C21877" s="355" t="s">
        <v>58724</v>
      </c>
      <c r="D21877" s="355">
        <f>VLOOKUP(A21877,EMOP_202302_ser!A:B,2,0)</f>
        <v>16.37</v>
      </c>
      <c r="E21877" s="354"/>
      <c r="G21877" s="355"/>
    </row>
    <row r="21878" spans="1:7">
      <c r="A21878" s="355" t="s">
        <v>10059</v>
      </c>
      <c r="B21878" s="356" t="s">
        <v>52635</v>
      </c>
      <c r="C21878" s="355" t="s">
        <v>58724</v>
      </c>
      <c r="D21878" s="355">
        <f>VLOOKUP(A21878,EMOP_202302_ser!A:B,2,0)</f>
        <v>22.69</v>
      </c>
      <c r="E21878" s="354"/>
      <c r="G21878" s="355"/>
    </row>
    <row r="21879" spans="1:7">
      <c r="A21879" s="355" t="s">
        <v>52636</v>
      </c>
      <c r="B21879" s="356" t="s">
        <v>52635</v>
      </c>
      <c r="C21879" s="355" t="s">
        <v>58724</v>
      </c>
      <c r="D21879" s="355">
        <f>VLOOKUP(A21879,EMOP_202302_ser!A:B,2,0)</f>
        <v>21.79</v>
      </c>
      <c r="E21879" s="354"/>
      <c r="G21879" s="355"/>
    </row>
    <row r="21880" spans="1:7">
      <c r="A21880" s="355" t="s">
        <v>10060</v>
      </c>
      <c r="B21880" s="356" t="s">
        <v>52637</v>
      </c>
      <c r="C21880" s="355" t="s">
        <v>58724</v>
      </c>
      <c r="D21880" s="355">
        <f>VLOOKUP(A21880,EMOP_202302_ser!A:B,2,0)</f>
        <v>34.08</v>
      </c>
      <c r="E21880" s="354"/>
      <c r="G21880" s="355"/>
    </row>
    <row r="21881" spans="1:7">
      <c r="A21881" s="355" t="s">
        <v>52638</v>
      </c>
      <c r="B21881" s="356" t="s">
        <v>52637</v>
      </c>
      <c r="C21881" s="355" t="s">
        <v>58724</v>
      </c>
      <c r="D21881" s="355">
        <f>VLOOKUP(A21881,EMOP_202302_ser!A:B,2,0)</f>
        <v>33.130000000000003</v>
      </c>
      <c r="E21881" s="354"/>
      <c r="G21881" s="355"/>
    </row>
    <row r="21882" spans="1:7">
      <c r="A21882" s="355" t="s">
        <v>10061</v>
      </c>
      <c r="B21882" s="356" t="s">
        <v>60716</v>
      </c>
      <c r="C21882" s="355" t="s">
        <v>58724</v>
      </c>
      <c r="D21882" s="355">
        <f>VLOOKUP(A21882,EMOP_202302_ser!A:B,2,0)</f>
        <v>13.24</v>
      </c>
      <c r="E21882" s="354"/>
      <c r="G21882" s="355"/>
    </row>
    <row r="21883" spans="1:7">
      <c r="A21883" s="355" t="s">
        <v>52639</v>
      </c>
      <c r="B21883" s="356" t="s">
        <v>60716</v>
      </c>
      <c r="C21883" s="355" t="s">
        <v>58724</v>
      </c>
      <c r="D21883" s="355">
        <f>VLOOKUP(A21883,EMOP_202302_ser!A:B,2,0)</f>
        <v>12.64</v>
      </c>
      <c r="E21883" s="354"/>
      <c r="G21883" s="355"/>
    </row>
    <row r="21884" spans="1:7">
      <c r="A21884" s="355" t="s">
        <v>10062</v>
      </c>
      <c r="B21884" s="356" t="s">
        <v>60716</v>
      </c>
      <c r="C21884" s="355" t="s">
        <v>58724</v>
      </c>
      <c r="D21884" s="355">
        <f>VLOOKUP(A21884,EMOP_202302_ser!A:B,2,0)</f>
        <v>17.78</v>
      </c>
      <c r="E21884" s="354"/>
      <c r="G21884" s="355"/>
    </row>
    <row r="21885" spans="1:7">
      <c r="A21885" s="355" t="s">
        <v>52640</v>
      </c>
      <c r="B21885" s="356" t="s">
        <v>60716</v>
      </c>
      <c r="C21885" s="355" t="s">
        <v>58724</v>
      </c>
      <c r="D21885" s="355">
        <f>VLOOKUP(A21885,EMOP_202302_ser!A:B,2,0)</f>
        <v>17.059999999999999</v>
      </c>
      <c r="E21885" s="354"/>
      <c r="G21885" s="355"/>
    </row>
    <row r="21886" spans="1:7">
      <c r="A21886" s="355" t="s">
        <v>10063</v>
      </c>
      <c r="B21886" s="356" t="s">
        <v>60716</v>
      </c>
      <c r="C21886" s="355" t="s">
        <v>58724</v>
      </c>
      <c r="D21886" s="355">
        <f>VLOOKUP(A21886,EMOP_202302_ser!A:B,2,0)</f>
        <v>30.81</v>
      </c>
      <c r="E21886" s="354"/>
      <c r="G21886" s="355"/>
    </row>
    <row r="21887" spans="1:7">
      <c r="A21887" s="355" t="s">
        <v>52641</v>
      </c>
      <c r="B21887" s="356" t="s">
        <v>60716</v>
      </c>
      <c r="C21887" s="355" t="s">
        <v>58724</v>
      </c>
      <c r="D21887" s="355">
        <f>VLOOKUP(A21887,EMOP_202302_ser!A:B,2,0)</f>
        <v>29.97</v>
      </c>
      <c r="E21887" s="354"/>
      <c r="G21887" s="355"/>
    </row>
    <row r="21888" spans="1:7">
      <c r="A21888" s="355" t="s">
        <v>10064</v>
      </c>
      <c r="B21888" s="356" t="s">
        <v>60716</v>
      </c>
      <c r="C21888" s="355" t="s">
        <v>58724</v>
      </c>
      <c r="D21888" s="355">
        <f>VLOOKUP(A21888,EMOP_202302_ser!A:B,2,0)</f>
        <v>47.56</v>
      </c>
      <c r="E21888" s="354"/>
      <c r="G21888" s="355"/>
    </row>
    <row r="21889" spans="1:7">
      <c r="A21889" s="355" t="s">
        <v>52642</v>
      </c>
      <c r="B21889" s="356" t="s">
        <v>60716</v>
      </c>
      <c r="C21889" s="355" t="s">
        <v>58724</v>
      </c>
      <c r="D21889" s="355">
        <f>VLOOKUP(A21889,EMOP_202302_ser!A:B,2,0)</f>
        <v>46.48</v>
      </c>
      <c r="E21889" s="354"/>
      <c r="G21889" s="355"/>
    </row>
    <row r="21890" spans="1:7">
      <c r="A21890" s="355" t="s">
        <v>10065</v>
      </c>
      <c r="B21890" s="356" t="s">
        <v>60716</v>
      </c>
      <c r="C21890" s="355" t="s">
        <v>58724</v>
      </c>
      <c r="D21890" s="355">
        <f>VLOOKUP(A21890,EMOP_202302_ser!A:B,2,0)</f>
        <v>49.52</v>
      </c>
      <c r="E21890" s="354"/>
      <c r="G21890" s="355"/>
    </row>
    <row r="21891" spans="1:7">
      <c r="A21891" s="355" t="s">
        <v>52643</v>
      </c>
      <c r="B21891" s="356" t="s">
        <v>60716</v>
      </c>
      <c r="C21891" s="355" t="s">
        <v>58724</v>
      </c>
      <c r="D21891" s="355">
        <f>VLOOKUP(A21891,EMOP_202302_ser!A:B,2,0)</f>
        <v>48.2</v>
      </c>
      <c r="E21891" s="354"/>
      <c r="G21891" s="355"/>
    </row>
    <row r="21892" spans="1:7">
      <c r="A21892" s="355" t="s">
        <v>10066</v>
      </c>
      <c r="B21892" s="356" t="s">
        <v>60716</v>
      </c>
      <c r="C21892" s="355" t="s">
        <v>58724</v>
      </c>
      <c r="D21892" s="355">
        <f>VLOOKUP(A21892,EMOP_202302_ser!A:B,2,0)</f>
        <v>84.12</v>
      </c>
      <c r="E21892" s="354"/>
      <c r="G21892" s="355"/>
    </row>
    <row r="21893" spans="1:7">
      <c r="A21893" s="355" t="s">
        <v>52644</v>
      </c>
      <c r="B21893" s="356" t="s">
        <v>60716</v>
      </c>
      <c r="C21893" s="355" t="s">
        <v>58724</v>
      </c>
      <c r="D21893" s="355">
        <f>VLOOKUP(A21893,EMOP_202302_ser!A:B,2,0)</f>
        <v>82.56</v>
      </c>
      <c r="E21893" s="354"/>
      <c r="G21893" s="355"/>
    </row>
    <row r="21894" spans="1:7">
      <c r="A21894" s="355" t="s">
        <v>10067</v>
      </c>
      <c r="B21894" s="356" t="s">
        <v>60716</v>
      </c>
      <c r="C21894" s="355" t="s">
        <v>58724</v>
      </c>
      <c r="D21894" s="355">
        <f>VLOOKUP(A21894,EMOP_202302_ser!A:B,2,0)</f>
        <v>104.99</v>
      </c>
      <c r="E21894" s="354"/>
      <c r="G21894" s="355"/>
    </row>
    <row r="21895" spans="1:7">
      <c r="A21895" s="355" t="s">
        <v>52645</v>
      </c>
      <c r="B21895" s="356" t="s">
        <v>60716</v>
      </c>
      <c r="C21895" s="355" t="s">
        <v>58724</v>
      </c>
      <c r="D21895" s="355">
        <f>VLOOKUP(A21895,EMOP_202302_ser!A:B,2,0)</f>
        <v>103.19</v>
      </c>
      <c r="E21895" s="354"/>
      <c r="G21895" s="355"/>
    </row>
    <row r="21896" spans="1:7">
      <c r="A21896" s="355" t="s">
        <v>10068</v>
      </c>
      <c r="B21896" s="356" t="s">
        <v>60716</v>
      </c>
      <c r="C21896" s="355" t="s">
        <v>58724</v>
      </c>
      <c r="D21896" s="355">
        <f>VLOOKUP(A21896,EMOP_202302_ser!A:B,2,0)</f>
        <v>128.44999999999999</v>
      </c>
      <c r="E21896" s="354"/>
      <c r="G21896" s="355"/>
    </row>
    <row r="21897" spans="1:7">
      <c r="A21897" s="355" t="s">
        <v>52646</v>
      </c>
      <c r="B21897" s="356" t="s">
        <v>60716</v>
      </c>
      <c r="C21897" s="355" t="s">
        <v>58724</v>
      </c>
      <c r="D21897" s="355">
        <f>VLOOKUP(A21897,EMOP_202302_ser!A:B,2,0)</f>
        <v>126.36</v>
      </c>
      <c r="E21897" s="354"/>
      <c r="G21897" s="355"/>
    </row>
    <row r="21898" spans="1:7">
      <c r="A21898" s="355" t="s">
        <v>10069</v>
      </c>
      <c r="B21898" s="356" t="s">
        <v>60716</v>
      </c>
      <c r="C21898" s="355" t="s">
        <v>58724</v>
      </c>
      <c r="D21898" s="355">
        <f>VLOOKUP(A21898,EMOP_202302_ser!A:B,2,0)</f>
        <v>14.12</v>
      </c>
      <c r="E21898" s="354"/>
      <c r="G21898" s="355"/>
    </row>
    <row r="21899" spans="1:7">
      <c r="A21899" s="355" t="s">
        <v>52647</v>
      </c>
      <c r="B21899" s="356" t="s">
        <v>60716</v>
      </c>
      <c r="C21899" s="355" t="s">
        <v>58724</v>
      </c>
      <c r="D21899" s="355">
        <f>VLOOKUP(A21899,EMOP_202302_ser!A:B,2,0)</f>
        <v>13.52</v>
      </c>
      <c r="E21899" s="354"/>
      <c r="G21899" s="355"/>
    </row>
    <row r="21900" spans="1:7">
      <c r="A21900" s="355" t="s">
        <v>10070</v>
      </c>
      <c r="B21900" s="356" t="s">
        <v>60716</v>
      </c>
      <c r="C21900" s="355" t="s">
        <v>58724</v>
      </c>
      <c r="D21900" s="355">
        <f>VLOOKUP(A21900,EMOP_202302_ser!A:B,2,0)</f>
        <v>19.02</v>
      </c>
      <c r="E21900" s="354"/>
      <c r="G21900" s="355"/>
    </row>
    <row r="21901" spans="1:7">
      <c r="A21901" s="355" t="s">
        <v>52648</v>
      </c>
      <c r="B21901" s="356" t="s">
        <v>60716</v>
      </c>
      <c r="C21901" s="355" t="s">
        <v>58724</v>
      </c>
      <c r="D21901" s="355">
        <f>VLOOKUP(A21901,EMOP_202302_ser!A:B,2,0)</f>
        <v>18.3</v>
      </c>
      <c r="E21901" s="354"/>
      <c r="G21901" s="355"/>
    </row>
    <row r="21902" spans="1:7">
      <c r="A21902" s="355" t="s">
        <v>10071</v>
      </c>
      <c r="B21902" s="356" t="s">
        <v>60716</v>
      </c>
      <c r="C21902" s="355" t="s">
        <v>58724</v>
      </c>
      <c r="D21902" s="355">
        <f>VLOOKUP(A21902,EMOP_202302_ser!A:B,2,0)</f>
        <v>33.270000000000003</v>
      </c>
      <c r="E21902" s="354"/>
      <c r="G21902" s="355"/>
    </row>
    <row r="21903" spans="1:7">
      <c r="A21903" s="355" t="s">
        <v>52649</v>
      </c>
      <c r="B21903" s="356" t="s">
        <v>60716</v>
      </c>
      <c r="C21903" s="355" t="s">
        <v>58724</v>
      </c>
      <c r="D21903" s="355">
        <f>VLOOKUP(A21903,EMOP_202302_ser!A:B,2,0)</f>
        <v>32.43</v>
      </c>
      <c r="E21903" s="354"/>
      <c r="G21903" s="355"/>
    </row>
    <row r="21904" spans="1:7">
      <c r="A21904" s="355" t="s">
        <v>10072</v>
      </c>
      <c r="B21904" s="356" t="s">
        <v>60716</v>
      </c>
      <c r="C21904" s="355" t="s">
        <v>58724</v>
      </c>
      <c r="D21904" s="355">
        <f>VLOOKUP(A21904,EMOP_202302_ser!A:B,2,0)</f>
        <v>43.11</v>
      </c>
      <c r="E21904" s="354"/>
      <c r="G21904" s="355"/>
    </row>
    <row r="21905" spans="1:7">
      <c r="A21905" s="355" t="s">
        <v>52650</v>
      </c>
      <c r="B21905" s="356" t="s">
        <v>60716</v>
      </c>
      <c r="C21905" s="355" t="s">
        <v>58724</v>
      </c>
      <c r="D21905" s="355">
        <f>VLOOKUP(A21905,EMOP_202302_ser!A:B,2,0)</f>
        <v>42.15</v>
      </c>
      <c r="E21905" s="354"/>
      <c r="G21905" s="355"/>
    </row>
    <row r="21906" spans="1:7">
      <c r="A21906" s="355" t="s">
        <v>10073</v>
      </c>
      <c r="B21906" s="356" t="s">
        <v>60716</v>
      </c>
      <c r="C21906" s="355" t="s">
        <v>58724</v>
      </c>
      <c r="D21906" s="355">
        <f>VLOOKUP(A21906,EMOP_202302_ser!A:B,2,0)</f>
        <v>51.51</v>
      </c>
      <c r="E21906" s="354"/>
      <c r="G21906" s="355"/>
    </row>
    <row r="21907" spans="1:7">
      <c r="A21907" s="355" t="s">
        <v>52651</v>
      </c>
      <c r="B21907" s="356" t="s">
        <v>60716</v>
      </c>
      <c r="C21907" s="355" t="s">
        <v>58724</v>
      </c>
      <c r="D21907" s="355">
        <f>VLOOKUP(A21907,EMOP_202302_ser!A:B,2,0)</f>
        <v>50.43</v>
      </c>
      <c r="E21907" s="354"/>
      <c r="G21907" s="355"/>
    </row>
    <row r="21908" spans="1:7">
      <c r="A21908" s="355" t="s">
        <v>10074</v>
      </c>
      <c r="B21908" s="356" t="s">
        <v>60716</v>
      </c>
      <c r="C21908" s="355" t="s">
        <v>58724</v>
      </c>
      <c r="D21908" s="355">
        <f>VLOOKUP(A21908,EMOP_202302_ser!A:B,2,0)</f>
        <v>53.49</v>
      </c>
      <c r="E21908" s="354"/>
      <c r="G21908" s="355"/>
    </row>
    <row r="21909" spans="1:7">
      <c r="A21909" s="355" t="s">
        <v>52652</v>
      </c>
      <c r="B21909" s="356" t="s">
        <v>60716</v>
      </c>
      <c r="C21909" s="355" t="s">
        <v>58724</v>
      </c>
      <c r="D21909" s="355">
        <f>VLOOKUP(A21909,EMOP_202302_ser!A:B,2,0)</f>
        <v>52.17</v>
      </c>
      <c r="E21909" s="354"/>
      <c r="G21909" s="355"/>
    </row>
    <row r="21910" spans="1:7">
      <c r="A21910" s="355" t="s">
        <v>10075</v>
      </c>
      <c r="B21910" s="356" t="s">
        <v>60716</v>
      </c>
      <c r="C21910" s="355" t="s">
        <v>58724</v>
      </c>
      <c r="D21910" s="355">
        <f>VLOOKUP(A21910,EMOP_202302_ser!A:B,2,0)</f>
        <v>91.36</v>
      </c>
      <c r="E21910" s="354"/>
      <c r="G21910" s="355"/>
    </row>
    <row r="21911" spans="1:7">
      <c r="A21911" s="355" t="s">
        <v>52653</v>
      </c>
      <c r="B21911" s="356" t="s">
        <v>60716</v>
      </c>
      <c r="C21911" s="355" t="s">
        <v>58724</v>
      </c>
      <c r="D21911" s="355">
        <f>VLOOKUP(A21911,EMOP_202302_ser!A:B,2,0)</f>
        <v>89.81</v>
      </c>
      <c r="E21911" s="354"/>
      <c r="G21911" s="355"/>
    </row>
    <row r="21912" spans="1:7">
      <c r="A21912" s="355" t="s">
        <v>10076</v>
      </c>
      <c r="B21912" s="356" t="s">
        <v>60716</v>
      </c>
      <c r="C21912" s="355" t="s">
        <v>58724</v>
      </c>
      <c r="D21912" s="355">
        <f>VLOOKUP(A21912,EMOP_202302_ser!A:B,2,0)</f>
        <v>114.14</v>
      </c>
      <c r="E21912" s="354"/>
      <c r="G21912" s="355"/>
    </row>
    <row r="21913" spans="1:7">
      <c r="A21913" s="355" t="s">
        <v>52654</v>
      </c>
      <c r="B21913" s="356" t="s">
        <v>60716</v>
      </c>
      <c r="C21913" s="355" t="s">
        <v>58724</v>
      </c>
      <c r="D21913" s="355">
        <f>VLOOKUP(A21913,EMOP_202302_ser!A:B,2,0)</f>
        <v>112.34</v>
      </c>
      <c r="E21913" s="354"/>
      <c r="G21913" s="355"/>
    </row>
    <row r="21914" spans="1:7">
      <c r="A21914" s="355" t="s">
        <v>10077</v>
      </c>
      <c r="B21914" s="356" t="s">
        <v>60716</v>
      </c>
      <c r="C21914" s="355" t="s">
        <v>58724</v>
      </c>
      <c r="D21914" s="355">
        <f>VLOOKUP(A21914,EMOP_202302_ser!A:B,2,0)</f>
        <v>139.72999999999999</v>
      </c>
      <c r="E21914" s="354"/>
      <c r="G21914" s="355"/>
    </row>
    <row r="21915" spans="1:7">
      <c r="A21915" s="355" t="s">
        <v>52655</v>
      </c>
      <c r="B21915" s="356" t="s">
        <v>60716</v>
      </c>
      <c r="C21915" s="355" t="s">
        <v>58724</v>
      </c>
      <c r="D21915" s="355">
        <f>VLOOKUP(A21915,EMOP_202302_ser!A:B,2,0)</f>
        <v>137.63</v>
      </c>
      <c r="E21915" s="354"/>
      <c r="G21915" s="355"/>
    </row>
    <row r="21916" spans="1:7">
      <c r="A21916" s="355" t="s">
        <v>10078</v>
      </c>
      <c r="B21916" s="356" t="s">
        <v>52656</v>
      </c>
      <c r="C21916" s="355" t="s">
        <v>58724</v>
      </c>
      <c r="D21916" s="355">
        <f>VLOOKUP(A21916,EMOP_202302_ser!A:B,2,0)</f>
        <v>10.210000000000001</v>
      </c>
      <c r="E21916" s="354"/>
      <c r="G21916" s="355"/>
    </row>
    <row r="21917" spans="1:7">
      <c r="A21917" s="355" t="s">
        <v>52657</v>
      </c>
      <c r="B21917" s="356" t="s">
        <v>52656</v>
      </c>
      <c r="C21917" s="355" t="s">
        <v>58724</v>
      </c>
      <c r="D21917" s="355">
        <f>VLOOKUP(A21917,EMOP_202302_ser!A:B,2,0)</f>
        <v>9.3699999999999992</v>
      </c>
      <c r="E21917" s="354"/>
      <c r="G21917" s="355"/>
    </row>
    <row r="21918" spans="1:7">
      <c r="A21918" s="355" t="s">
        <v>10079</v>
      </c>
      <c r="B21918" s="356" t="s">
        <v>52658</v>
      </c>
      <c r="C21918" s="355" t="s">
        <v>58724</v>
      </c>
      <c r="D21918" s="355">
        <f>VLOOKUP(A21918,EMOP_202302_ser!A:B,2,0)</f>
        <v>10.94</v>
      </c>
      <c r="E21918" s="354"/>
      <c r="G21918" s="355"/>
    </row>
    <row r="21919" spans="1:7">
      <c r="A21919" s="355" t="s">
        <v>52659</v>
      </c>
      <c r="B21919" s="356" t="s">
        <v>52658</v>
      </c>
      <c r="C21919" s="355" t="s">
        <v>58724</v>
      </c>
      <c r="D21919" s="355">
        <f>VLOOKUP(A21919,EMOP_202302_ser!A:B,2,0)</f>
        <v>10.039999999999999</v>
      </c>
      <c r="E21919" s="354"/>
      <c r="G21919" s="355"/>
    </row>
    <row r="21920" spans="1:7">
      <c r="A21920" s="355" t="s">
        <v>10080</v>
      </c>
      <c r="B21920" s="356" t="s">
        <v>52660</v>
      </c>
      <c r="C21920" s="355" t="s">
        <v>58724</v>
      </c>
      <c r="D21920" s="355">
        <f>VLOOKUP(A21920,EMOP_202302_ser!A:B,2,0)</f>
        <v>16.68</v>
      </c>
      <c r="E21920" s="354"/>
      <c r="G21920" s="355"/>
    </row>
    <row r="21921" spans="1:7">
      <c r="A21921" s="355" t="s">
        <v>52661</v>
      </c>
      <c r="B21921" s="356" t="s">
        <v>52660</v>
      </c>
      <c r="C21921" s="355" t="s">
        <v>58724</v>
      </c>
      <c r="D21921" s="355">
        <f>VLOOKUP(A21921,EMOP_202302_ser!A:B,2,0)</f>
        <v>15.72</v>
      </c>
      <c r="E21921" s="354"/>
      <c r="G21921" s="355"/>
    </row>
    <row r="21922" spans="1:7">
      <c r="A21922" s="355" t="s">
        <v>10081</v>
      </c>
      <c r="B21922" s="356" t="s">
        <v>52662</v>
      </c>
      <c r="C21922" s="355" t="s">
        <v>58724</v>
      </c>
      <c r="D21922" s="355">
        <f>VLOOKUP(A21922,EMOP_202302_ser!A:B,2,0)</f>
        <v>21.68</v>
      </c>
      <c r="E21922" s="354"/>
      <c r="G21922" s="355"/>
    </row>
    <row r="21923" spans="1:7">
      <c r="A21923" s="355" t="s">
        <v>52663</v>
      </c>
      <c r="B21923" s="356" t="s">
        <v>52662</v>
      </c>
      <c r="C21923" s="355" t="s">
        <v>58724</v>
      </c>
      <c r="D21923" s="355">
        <f>VLOOKUP(A21923,EMOP_202302_ser!A:B,2,0)</f>
        <v>20.6</v>
      </c>
      <c r="E21923" s="354"/>
      <c r="G21923" s="355"/>
    </row>
    <row r="21924" spans="1:7">
      <c r="A21924" s="355" t="s">
        <v>10082</v>
      </c>
      <c r="B21924" s="356" t="s">
        <v>52664</v>
      </c>
      <c r="C21924" s="355" t="s">
        <v>58724</v>
      </c>
      <c r="D21924" s="355">
        <f>VLOOKUP(A21924,EMOP_202302_ser!A:B,2,0)</f>
        <v>25.16</v>
      </c>
      <c r="E21924" s="354"/>
      <c r="G21924" s="355"/>
    </row>
    <row r="21925" spans="1:7">
      <c r="A21925" s="355" t="s">
        <v>52665</v>
      </c>
      <c r="B21925" s="356" t="s">
        <v>52664</v>
      </c>
      <c r="C21925" s="355" t="s">
        <v>58724</v>
      </c>
      <c r="D21925" s="355">
        <f>VLOOKUP(A21925,EMOP_202302_ser!A:B,2,0)</f>
        <v>23.84</v>
      </c>
      <c r="E21925" s="354"/>
      <c r="G21925" s="355"/>
    </row>
    <row r="21926" spans="1:7">
      <c r="A21926" s="355" t="s">
        <v>10083</v>
      </c>
      <c r="B21926" s="356" t="s">
        <v>52666</v>
      </c>
      <c r="C21926" s="355" t="s">
        <v>58724</v>
      </c>
      <c r="D21926" s="355">
        <f>VLOOKUP(A21926,EMOP_202302_ser!A:B,2,0)</f>
        <v>36.950000000000003</v>
      </c>
      <c r="E21926" s="354"/>
      <c r="G21926" s="355"/>
    </row>
    <row r="21927" spans="1:7">
      <c r="A21927" s="355" t="s">
        <v>52667</v>
      </c>
      <c r="B21927" s="356" t="s">
        <v>52666</v>
      </c>
      <c r="C21927" s="355" t="s">
        <v>58724</v>
      </c>
      <c r="D21927" s="355">
        <f>VLOOKUP(A21927,EMOP_202302_ser!A:B,2,0)</f>
        <v>35.39</v>
      </c>
      <c r="E21927" s="354"/>
      <c r="G21927" s="355"/>
    </row>
    <row r="21928" spans="1:7">
      <c r="A21928" s="355" t="s">
        <v>10084</v>
      </c>
      <c r="B21928" s="356" t="s">
        <v>52668</v>
      </c>
      <c r="C21928" s="355" t="s">
        <v>58724</v>
      </c>
      <c r="D21928" s="355">
        <f>VLOOKUP(A21928,EMOP_202302_ser!A:B,2,0)</f>
        <v>56.51</v>
      </c>
      <c r="E21928" s="354"/>
      <c r="G21928" s="355"/>
    </row>
    <row r="21929" spans="1:7">
      <c r="A21929" s="355" t="s">
        <v>52669</v>
      </c>
      <c r="B21929" s="356" t="s">
        <v>52668</v>
      </c>
      <c r="C21929" s="355" t="s">
        <v>58724</v>
      </c>
      <c r="D21929" s="355">
        <f>VLOOKUP(A21929,EMOP_202302_ser!A:B,2,0)</f>
        <v>54.71</v>
      </c>
      <c r="E21929" s="354"/>
      <c r="G21929" s="355"/>
    </row>
    <row r="21930" spans="1:7">
      <c r="A21930" s="355" t="s">
        <v>10085</v>
      </c>
      <c r="B21930" s="356" t="s">
        <v>52670</v>
      </c>
      <c r="C21930" s="355" t="s">
        <v>58724</v>
      </c>
      <c r="D21930" s="355">
        <f>VLOOKUP(A21930,EMOP_202302_ser!A:B,2,0)</f>
        <v>70.239999999999995</v>
      </c>
      <c r="E21930" s="354"/>
      <c r="G21930" s="355"/>
    </row>
    <row r="21931" spans="1:7">
      <c r="A21931" s="355" t="s">
        <v>52671</v>
      </c>
      <c r="B21931" s="356" t="s">
        <v>52670</v>
      </c>
      <c r="C21931" s="355" t="s">
        <v>58724</v>
      </c>
      <c r="D21931" s="355">
        <f>VLOOKUP(A21931,EMOP_202302_ser!A:B,2,0)</f>
        <v>68.14</v>
      </c>
      <c r="E21931" s="354"/>
      <c r="G21931" s="355"/>
    </row>
    <row r="21932" spans="1:7">
      <c r="A21932" s="355" t="s">
        <v>10086</v>
      </c>
      <c r="B21932" s="356" t="s">
        <v>62789</v>
      </c>
      <c r="C21932" s="355" t="s">
        <v>58724</v>
      </c>
      <c r="D21932" s="355">
        <f>VLOOKUP(A21932,EMOP_202302_ser!A:B,2,0)</f>
        <v>111.12</v>
      </c>
      <c r="E21932" s="354"/>
      <c r="G21932" s="355"/>
    </row>
    <row r="21933" spans="1:7">
      <c r="A21933" s="355" t="s">
        <v>52672</v>
      </c>
      <c r="B21933" s="356" t="s">
        <v>62789</v>
      </c>
      <c r="C21933" s="355" t="s">
        <v>58724</v>
      </c>
      <c r="D21933" s="355">
        <f>VLOOKUP(A21933,EMOP_202302_ser!A:B,2,0)</f>
        <v>108.72</v>
      </c>
      <c r="E21933" s="354"/>
      <c r="G21933" s="355"/>
    </row>
    <row r="21934" spans="1:7">
      <c r="A21934" s="355" t="s">
        <v>10087</v>
      </c>
      <c r="B21934" s="356" t="s">
        <v>62790</v>
      </c>
      <c r="C21934" s="355" t="s">
        <v>58724</v>
      </c>
      <c r="D21934" s="355">
        <f>VLOOKUP(A21934,EMOP_202302_ser!A:B,2,0)</f>
        <v>10.6</v>
      </c>
      <c r="E21934" s="354"/>
      <c r="G21934" s="355"/>
    </row>
    <row r="21935" spans="1:7">
      <c r="A21935" s="355" t="s">
        <v>52673</v>
      </c>
      <c r="B21935" s="356" t="s">
        <v>62790</v>
      </c>
      <c r="C21935" s="355" t="s">
        <v>58724</v>
      </c>
      <c r="D21935" s="355">
        <f>VLOOKUP(A21935,EMOP_202302_ser!A:B,2,0)</f>
        <v>9.76</v>
      </c>
      <c r="E21935" s="354"/>
      <c r="G21935" s="355"/>
    </row>
    <row r="21936" spans="1:7">
      <c r="A21936" s="355" t="s">
        <v>10088</v>
      </c>
      <c r="B21936" s="356" t="s">
        <v>62791</v>
      </c>
      <c r="C21936" s="355" t="s">
        <v>58724</v>
      </c>
      <c r="D21936" s="355">
        <f>VLOOKUP(A21936,EMOP_202302_ser!A:B,2,0)</f>
        <v>11.36</v>
      </c>
      <c r="E21936" s="354"/>
      <c r="G21936" s="355"/>
    </row>
    <row r="21937" spans="1:7">
      <c r="A21937" s="355" t="s">
        <v>52674</v>
      </c>
      <c r="B21937" s="356" t="s">
        <v>62791</v>
      </c>
      <c r="C21937" s="355" t="s">
        <v>58724</v>
      </c>
      <c r="D21937" s="355">
        <f>VLOOKUP(A21937,EMOP_202302_ser!A:B,2,0)</f>
        <v>10.46</v>
      </c>
      <c r="E21937" s="354"/>
      <c r="G21937" s="355"/>
    </row>
    <row r="21938" spans="1:7">
      <c r="A21938" s="355" t="s">
        <v>10089</v>
      </c>
      <c r="B21938" s="356" t="s">
        <v>62792</v>
      </c>
      <c r="C21938" s="355" t="s">
        <v>58724</v>
      </c>
      <c r="D21938" s="355">
        <f>VLOOKUP(A21938,EMOP_202302_ser!A:B,2,0)</f>
        <v>17.62</v>
      </c>
      <c r="E21938" s="354"/>
      <c r="G21938" s="355"/>
    </row>
    <row r="21939" spans="1:7">
      <c r="A21939" s="355" t="s">
        <v>52675</v>
      </c>
      <c r="B21939" s="356" t="s">
        <v>62792</v>
      </c>
      <c r="C21939" s="355" t="s">
        <v>58724</v>
      </c>
      <c r="D21939" s="355">
        <f>VLOOKUP(A21939,EMOP_202302_ser!A:B,2,0)</f>
        <v>16.66</v>
      </c>
      <c r="E21939" s="354"/>
      <c r="G21939" s="355"/>
    </row>
    <row r="21940" spans="1:7">
      <c r="A21940" s="355" t="s">
        <v>10090</v>
      </c>
      <c r="B21940" s="356" t="s">
        <v>62793</v>
      </c>
      <c r="C21940" s="355" t="s">
        <v>58724</v>
      </c>
      <c r="D21940" s="355">
        <f>VLOOKUP(A21940,EMOP_202302_ser!A:B,2,0)</f>
        <v>23.04</v>
      </c>
      <c r="E21940" s="354"/>
      <c r="G21940" s="355"/>
    </row>
    <row r="21941" spans="1:7">
      <c r="A21941" s="355" t="s">
        <v>52676</v>
      </c>
      <c r="B21941" s="356" t="s">
        <v>62793</v>
      </c>
      <c r="C21941" s="355" t="s">
        <v>58724</v>
      </c>
      <c r="D21941" s="355">
        <f>VLOOKUP(A21941,EMOP_202302_ser!A:B,2,0)</f>
        <v>21.96</v>
      </c>
      <c r="E21941" s="354"/>
      <c r="G21941" s="355"/>
    </row>
    <row r="21942" spans="1:7">
      <c r="A21942" s="355" t="s">
        <v>10091</v>
      </c>
      <c r="B21942" s="356" t="s">
        <v>62794</v>
      </c>
      <c r="C21942" s="355" t="s">
        <v>58724</v>
      </c>
      <c r="D21942" s="355">
        <f>VLOOKUP(A21942,EMOP_202302_ser!A:B,2,0)</f>
        <v>26.69</v>
      </c>
      <c r="E21942" s="354"/>
      <c r="G21942" s="355"/>
    </row>
    <row r="21943" spans="1:7">
      <c r="A21943" s="355" t="s">
        <v>52677</v>
      </c>
      <c r="B21943" s="356" t="s">
        <v>62794</v>
      </c>
      <c r="C21943" s="355" t="s">
        <v>58724</v>
      </c>
      <c r="D21943" s="355">
        <f>VLOOKUP(A21943,EMOP_202302_ser!A:B,2,0)</f>
        <v>25.37</v>
      </c>
      <c r="E21943" s="354"/>
      <c r="G21943" s="355"/>
    </row>
    <row r="21944" spans="1:7">
      <c r="A21944" s="355" t="s">
        <v>10092</v>
      </c>
      <c r="B21944" s="356" t="s">
        <v>62795</v>
      </c>
      <c r="C21944" s="355" t="s">
        <v>58724</v>
      </c>
      <c r="D21944" s="355">
        <f>VLOOKUP(A21944,EMOP_202302_ser!A:B,2,0)</f>
        <v>39.479999999999997</v>
      </c>
      <c r="E21944" s="354"/>
      <c r="G21944" s="355"/>
    </row>
    <row r="21945" spans="1:7">
      <c r="A21945" s="355" t="s">
        <v>52678</v>
      </c>
      <c r="B21945" s="356" t="s">
        <v>62795</v>
      </c>
      <c r="C21945" s="355" t="s">
        <v>58724</v>
      </c>
      <c r="D21945" s="355">
        <f>VLOOKUP(A21945,EMOP_202302_ser!A:B,2,0)</f>
        <v>37.92</v>
      </c>
      <c r="E21945" s="354"/>
      <c r="G21945" s="355"/>
    </row>
    <row r="21946" spans="1:7">
      <c r="A21946" s="355" t="s">
        <v>10093</v>
      </c>
      <c r="B21946" s="356" t="s">
        <v>62796</v>
      </c>
      <c r="C21946" s="355" t="s">
        <v>58724</v>
      </c>
      <c r="D21946" s="355">
        <f>VLOOKUP(A21946,EMOP_202302_ser!A:B,2,0)</f>
        <v>60.81</v>
      </c>
      <c r="E21946" s="354"/>
      <c r="G21946" s="355"/>
    </row>
    <row r="21947" spans="1:7">
      <c r="A21947" s="355" t="s">
        <v>52679</v>
      </c>
      <c r="B21947" s="356" t="s">
        <v>62796</v>
      </c>
      <c r="C21947" s="355" t="s">
        <v>58724</v>
      </c>
      <c r="D21947" s="355">
        <f>VLOOKUP(A21947,EMOP_202302_ser!A:B,2,0)</f>
        <v>59.02</v>
      </c>
      <c r="E21947" s="354"/>
      <c r="G21947" s="355"/>
    </row>
    <row r="21948" spans="1:7">
      <c r="A21948" s="355" t="s">
        <v>10094</v>
      </c>
      <c r="B21948" s="356" t="s">
        <v>62797</v>
      </c>
      <c r="C21948" s="355" t="s">
        <v>58724</v>
      </c>
      <c r="D21948" s="355">
        <f>VLOOKUP(A21948,EMOP_202302_ser!A:B,2,0)</f>
        <v>75.69</v>
      </c>
      <c r="E21948" s="354"/>
      <c r="G21948" s="355"/>
    </row>
    <row r="21949" spans="1:7">
      <c r="A21949" s="355" t="s">
        <v>52680</v>
      </c>
      <c r="B21949" s="356" t="s">
        <v>62797</v>
      </c>
      <c r="C21949" s="355" t="s">
        <v>58724</v>
      </c>
      <c r="D21949" s="355">
        <f>VLOOKUP(A21949,EMOP_202302_ser!A:B,2,0)</f>
        <v>73.59</v>
      </c>
      <c r="E21949" s="354"/>
      <c r="G21949" s="355"/>
    </row>
    <row r="21950" spans="1:7">
      <c r="A21950" s="355" t="s">
        <v>10095</v>
      </c>
      <c r="B21950" s="356" t="s">
        <v>52681</v>
      </c>
      <c r="C21950" s="355" t="s">
        <v>58724</v>
      </c>
      <c r="D21950" s="355">
        <f>VLOOKUP(A21950,EMOP_202302_ser!A:B,2,0)</f>
        <v>120.43</v>
      </c>
      <c r="E21950" s="354"/>
      <c r="G21950" s="355"/>
    </row>
    <row r="21951" spans="1:7">
      <c r="A21951" s="355" t="s">
        <v>52682</v>
      </c>
      <c r="B21951" s="356" t="s">
        <v>52681</v>
      </c>
      <c r="C21951" s="355" t="s">
        <v>58724</v>
      </c>
      <c r="D21951" s="355">
        <f>VLOOKUP(A21951,EMOP_202302_ser!A:B,2,0)</f>
        <v>118.03</v>
      </c>
      <c r="E21951" s="354"/>
      <c r="G21951" s="355"/>
    </row>
    <row r="21952" spans="1:7">
      <c r="A21952" s="355" t="s">
        <v>10096</v>
      </c>
      <c r="B21952" s="356" t="s">
        <v>52683</v>
      </c>
      <c r="C21952" s="355" t="s">
        <v>58724</v>
      </c>
      <c r="D21952" s="355">
        <f>VLOOKUP(A21952,EMOP_202302_ser!A:B,2,0)</f>
        <v>14.84</v>
      </c>
      <c r="E21952" s="354"/>
      <c r="G21952" s="355"/>
    </row>
    <row r="21953" spans="1:7">
      <c r="A21953" s="355" t="s">
        <v>52684</v>
      </c>
      <c r="B21953" s="356" t="s">
        <v>52683</v>
      </c>
      <c r="C21953" s="355" t="s">
        <v>58724</v>
      </c>
      <c r="D21953" s="355">
        <f>VLOOKUP(A21953,EMOP_202302_ser!A:B,2,0)</f>
        <v>13.77</v>
      </c>
      <c r="E21953" s="354"/>
      <c r="G21953" s="355"/>
    </row>
    <row r="21954" spans="1:7">
      <c r="A21954" s="355" t="s">
        <v>10097</v>
      </c>
      <c r="B21954" s="356" t="s">
        <v>52685</v>
      </c>
      <c r="C21954" s="355" t="s">
        <v>58724</v>
      </c>
      <c r="D21954" s="355">
        <f>VLOOKUP(A21954,EMOP_202302_ser!A:B,2,0)</f>
        <v>20.66</v>
      </c>
      <c r="E21954" s="354"/>
      <c r="G21954" s="355"/>
    </row>
    <row r="21955" spans="1:7">
      <c r="A21955" s="355" t="s">
        <v>52686</v>
      </c>
      <c r="B21955" s="356" t="s">
        <v>52685</v>
      </c>
      <c r="C21955" s="355" t="s">
        <v>58724</v>
      </c>
      <c r="D21955" s="355">
        <f>VLOOKUP(A21955,EMOP_202302_ser!A:B,2,0)</f>
        <v>19.34</v>
      </c>
      <c r="E21955" s="354"/>
      <c r="G21955" s="355"/>
    </row>
    <row r="21956" spans="1:7">
      <c r="A21956" s="355" t="s">
        <v>10098</v>
      </c>
      <c r="B21956" s="356" t="s">
        <v>52687</v>
      </c>
      <c r="C21956" s="355" t="s">
        <v>58724</v>
      </c>
      <c r="D21956" s="355">
        <f>VLOOKUP(A21956,EMOP_202302_ser!A:B,2,0)</f>
        <v>29.34</v>
      </c>
      <c r="E21956" s="354"/>
      <c r="G21956" s="355"/>
    </row>
    <row r="21957" spans="1:7">
      <c r="A21957" s="355" t="s">
        <v>52688</v>
      </c>
      <c r="B21957" s="356" t="s">
        <v>52687</v>
      </c>
      <c r="C21957" s="355" t="s">
        <v>58724</v>
      </c>
      <c r="D21957" s="355">
        <f>VLOOKUP(A21957,EMOP_202302_ser!A:B,2,0)</f>
        <v>27.54</v>
      </c>
      <c r="E21957" s="354"/>
      <c r="G21957" s="355"/>
    </row>
    <row r="21958" spans="1:7">
      <c r="A21958" s="355" t="s">
        <v>10099</v>
      </c>
      <c r="B21958" s="356" t="s">
        <v>52689</v>
      </c>
      <c r="C21958" s="355" t="s">
        <v>58724</v>
      </c>
      <c r="D21958" s="355">
        <f>VLOOKUP(A21958,EMOP_202302_ser!A:B,2,0)</f>
        <v>32.14</v>
      </c>
      <c r="E21958" s="354"/>
      <c r="G21958" s="355"/>
    </row>
    <row r="21959" spans="1:7">
      <c r="A21959" s="355" t="s">
        <v>52690</v>
      </c>
      <c r="B21959" s="356" t="s">
        <v>52689</v>
      </c>
      <c r="C21959" s="355" t="s">
        <v>58724</v>
      </c>
      <c r="D21959" s="355">
        <f>VLOOKUP(A21959,EMOP_202302_ser!A:B,2,0)</f>
        <v>30.04</v>
      </c>
      <c r="E21959" s="354"/>
      <c r="G21959" s="355"/>
    </row>
    <row r="21960" spans="1:7">
      <c r="A21960" s="355" t="s">
        <v>10100</v>
      </c>
      <c r="B21960" s="356" t="s">
        <v>62793</v>
      </c>
      <c r="C21960" s="355" t="s">
        <v>58724</v>
      </c>
      <c r="D21960" s="355">
        <f>VLOOKUP(A21960,EMOP_202302_ser!A:B,2,0)</f>
        <v>15.52</v>
      </c>
      <c r="E21960" s="354"/>
      <c r="G21960" s="355"/>
    </row>
    <row r="21961" spans="1:7">
      <c r="A21961" s="355" t="s">
        <v>52691</v>
      </c>
      <c r="B21961" s="356" t="s">
        <v>62793</v>
      </c>
      <c r="C21961" s="355" t="s">
        <v>58724</v>
      </c>
      <c r="D21961" s="355">
        <f>VLOOKUP(A21961,EMOP_202302_ser!A:B,2,0)</f>
        <v>14.44</v>
      </c>
      <c r="E21961" s="354"/>
      <c r="G21961" s="355"/>
    </row>
    <row r="21962" spans="1:7">
      <c r="A21962" s="355" t="s">
        <v>10101</v>
      </c>
      <c r="B21962" s="356" t="s">
        <v>62794</v>
      </c>
      <c r="C21962" s="355" t="s">
        <v>58724</v>
      </c>
      <c r="D21962" s="355">
        <f>VLOOKUP(A21962,EMOP_202302_ser!A:B,2,0)</f>
        <v>21.74</v>
      </c>
      <c r="E21962" s="354"/>
      <c r="G21962" s="355"/>
    </row>
    <row r="21963" spans="1:7">
      <c r="A21963" s="355" t="s">
        <v>52692</v>
      </c>
      <c r="B21963" s="356" t="s">
        <v>62794</v>
      </c>
      <c r="C21963" s="355" t="s">
        <v>58724</v>
      </c>
      <c r="D21963" s="355">
        <f>VLOOKUP(A21963,EMOP_202302_ser!A:B,2,0)</f>
        <v>20.420000000000002</v>
      </c>
      <c r="E21963" s="354"/>
      <c r="G21963" s="355"/>
    </row>
    <row r="21964" spans="1:7">
      <c r="A21964" s="355" t="s">
        <v>10102</v>
      </c>
      <c r="B21964" s="356" t="s">
        <v>62796</v>
      </c>
      <c r="C21964" s="355" t="s">
        <v>58724</v>
      </c>
      <c r="D21964" s="355">
        <f>VLOOKUP(A21964,EMOP_202302_ser!A:B,2,0)</f>
        <v>30.92</v>
      </c>
      <c r="E21964" s="354"/>
      <c r="G21964" s="355"/>
    </row>
    <row r="21965" spans="1:7">
      <c r="A21965" s="355" t="s">
        <v>52693</v>
      </c>
      <c r="B21965" s="356" t="s">
        <v>62796</v>
      </c>
      <c r="C21965" s="355" t="s">
        <v>58724</v>
      </c>
      <c r="D21965" s="355">
        <f>VLOOKUP(A21965,EMOP_202302_ser!A:B,2,0)</f>
        <v>29.13</v>
      </c>
      <c r="E21965" s="354"/>
      <c r="G21965" s="355"/>
    </row>
    <row r="21966" spans="1:7">
      <c r="A21966" s="355" t="s">
        <v>10103</v>
      </c>
      <c r="B21966" s="356" t="s">
        <v>52694</v>
      </c>
      <c r="C21966" s="355" t="s">
        <v>58724</v>
      </c>
      <c r="D21966" s="355">
        <f>VLOOKUP(A21966,EMOP_202302_ser!A:B,2,0)</f>
        <v>33.78</v>
      </c>
      <c r="E21966" s="354"/>
      <c r="G21966" s="355"/>
    </row>
    <row r="21967" spans="1:7">
      <c r="A21967" s="355" t="s">
        <v>52695</v>
      </c>
      <c r="B21967" s="356" t="s">
        <v>52694</v>
      </c>
      <c r="C21967" s="355" t="s">
        <v>58724</v>
      </c>
      <c r="D21967" s="355">
        <f>VLOOKUP(A21967,EMOP_202302_ser!A:B,2,0)</f>
        <v>31.68</v>
      </c>
      <c r="E21967" s="354"/>
      <c r="G21967" s="355"/>
    </row>
    <row r="21968" spans="1:7">
      <c r="A21968" s="355" t="s">
        <v>10104</v>
      </c>
      <c r="B21968" s="356" t="s">
        <v>52696</v>
      </c>
      <c r="C21968" s="355" t="s">
        <v>58724</v>
      </c>
      <c r="D21968" s="355">
        <f>VLOOKUP(A21968,EMOP_202302_ser!A:B,2,0)</f>
        <v>60.83</v>
      </c>
      <c r="E21968" s="354"/>
      <c r="G21968" s="355"/>
    </row>
    <row r="21969" spans="1:7">
      <c r="A21969" s="355" t="s">
        <v>52697</v>
      </c>
      <c r="B21969" s="356" t="s">
        <v>52696</v>
      </c>
      <c r="C21969" s="355" t="s">
        <v>58724</v>
      </c>
      <c r="D21969" s="355">
        <f>VLOOKUP(A21969,EMOP_202302_ser!A:B,2,0)</f>
        <v>58.25</v>
      </c>
      <c r="E21969" s="354"/>
      <c r="G21969" s="355"/>
    </row>
    <row r="21970" spans="1:7">
      <c r="A21970" s="355" t="s">
        <v>10105</v>
      </c>
      <c r="B21970" s="356" t="s">
        <v>62798</v>
      </c>
      <c r="C21970" s="355" t="s">
        <v>58724</v>
      </c>
      <c r="D21970" s="355">
        <f>VLOOKUP(A21970,EMOP_202302_ser!A:B,2,0)</f>
        <v>7.09</v>
      </c>
      <c r="E21970" s="354"/>
      <c r="G21970" s="355"/>
    </row>
    <row r="21971" spans="1:7">
      <c r="A21971" s="355" t="s">
        <v>52698</v>
      </c>
      <c r="B21971" s="356" t="s">
        <v>62798</v>
      </c>
      <c r="C21971" s="355" t="s">
        <v>58724</v>
      </c>
      <c r="D21971" s="355">
        <f>VLOOKUP(A21971,EMOP_202302_ser!A:B,2,0)</f>
        <v>6.49</v>
      </c>
      <c r="E21971" s="354"/>
      <c r="G21971" s="355"/>
    </row>
    <row r="21972" spans="1:7">
      <c r="A21972" s="355" t="s">
        <v>10106</v>
      </c>
      <c r="B21972" s="356" t="s">
        <v>62799</v>
      </c>
      <c r="C21972" s="355" t="s">
        <v>58724</v>
      </c>
      <c r="D21972" s="355">
        <f>VLOOKUP(A21972,EMOP_202302_ser!A:B,2,0)</f>
        <v>8.7200000000000006</v>
      </c>
      <c r="E21972" s="354"/>
      <c r="G21972" s="355"/>
    </row>
    <row r="21973" spans="1:7">
      <c r="A21973" s="355" t="s">
        <v>52699</v>
      </c>
      <c r="B21973" s="356" t="s">
        <v>62799</v>
      </c>
      <c r="C21973" s="355" t="s">
        <v>58724</v>
      </c>
      <c r="D21973" s="355">
        <f>VLOOKUP(A21973,EMOP_202302_ser!A:B,2,0)</f>
        <v>8.01</v>
      </c>
      <c r="E21973" s="354"/>
      <c r="G21973" s="355"/>
    </row>
    <row r="21974" spans="1:7">
      <c r="A21974" s="355" t="s">
        <v>10107</v>
      </c>
      <c r="B21974" s="356" t="s">
        <v>62800</v>
      </c>
      <c r="C21974" s="355" t="s">
        <v>58724</v>
      </c>
      <c r="D21974" s="355">
        <f>VLOOKUP(A21974,EMOP_202302_ser!A:B,2,0)</f>
        <v>10.94</v>
      </c>
      <c r="E21974" s="354"/>
      <c r="G21974" s="355"/>
    </row>
    <row r="21975" spans="1:7">
      <c r="A21975" s="355" t="s">
        <v>52700</v>
      </c>
      <c r="B21975" s="356" t="s">
        <v>62800</v>
      </c>
      <c r="C21975" s="355" t="s">
        <v>58724</v>
      </c>
      <c r="D21975" s="355">
        <f>VLOOKUP(A21975,EMOP_202302_ser!A:B,2,0)</f>
        <v>10.1</v>
      </c>
      <c r="E21975" s="354"/>
      <c r="G21975" s="355"/>
    </row>
    <row r="21976" spans="1:7">
      <c r="A21976" s="355" t="s">
        <v>10108</v>
      </c>
      <c r="B21976" s="356" t="s">
        <v>52701</v>
      </c>
      <c r="C21976" s="355" t="s">
        <v>58724</v>
      </c>
      <c r="D21976" s="355">
        <f>VLOOKUP(A21976,EMOP_202302_ser!A:B,2,0)</f>
        <v>13.31</v>
      </c>
      <c r="E21976" s="354"/>
      <c r="G21976" s="355"/>
    </row>
    <row r="21977" spans="1:7">
      <c r="A21977" s="355" t="s">
        <v>52702</v>
      </c>
      <c r="B21977" s="356" t="s">
        <v>52701</v>
      </c>
      <c r="C21977" s="355" t="s">
        <v>58724</v>
      </c>
      <c r="D21977" s="355">
        <f>VLOOKUP(A21977,EMOP_202302_ser!A:B,2,0)</f>
        <v>12.35</v>
      </c>
      <c r="E21977" s="354"/>
      <c r="G21977" s="355"/>
    </row>
    <row r="21978" spans="1:7">
      <c r="A21978" s="355" t="s">
        <v>10109</v>
      </c>
      <c r="B21978" s="356" t="s">
        <v>52703</v>
      </c>
      <c r="C21978" s="355" t="s">
        <v>58724</v>
      </c>
      <c r="D21978" s="355">
        <f>VLOOKUP(A21978,EMOP_202302_ser!A:B,2,0)</f>
        <v>15.56</v>
      </c>
      <c r="E21978" s="354"/>
      <c r="G21978" s="355"/>
    </row>
    <row r="21979" spans="1:7">
      <c r="A21979" s="355" t="s">
        <v>52704</v>
      </c>
      <c r="B21979" s="356" t="s">
        <v>52703</v>
      </c>
      <c r="C21979" s="355" t="s">
        <v>58724</v>
      </c>
      <c r="D21979" s="355">
        <f>VLOOKUP(A21979,EMOP_202302_ser!A:B,2,0)</f>
        <v>14.48</v>
      </c>
      <c r="E21979" s="354"/>
      <c r="G21979" s="355"/>
    </row>
    <row r="21980" spans="1:7">
      <c r="A21980" s="355" t="s">
        <v>10110</v>
      </c>
      <c r="B21980" s="356" t="s">
        <v>62801</v>
      </c>
      <c r="C21980" s="355" t="s">
        <v>58724</v>
      </c>
      <c r="D21980" s="355">
        <f>VLOOKUP(A21980,EMOP_202302_ser!A:B,2,0)</f>
        <v>20.71</v>
      </c>
      <c r="E21980" s="354"/>
      <c r="G21980" s="355"/>
    </row>
    <row r="21981" spans="1:7">
      <c r="A21981" s="355" t="s">
        <v>52705</v>
      </c>
      <c r="B21981" s="356" t="s">
        <v>62801</v>
      </c>
      <c r="C21981" s="355" t="s">
        <v>58724</v>
      </c>
      <c r="D21981" s="355">
        <f>VLOOKUP(A21981,EMOP_202302_ser!A:B,2,0)</f>
        <v>19.39</v>
      </c>
      <c r="E21981" s="354"/>
      <c r="G21981" s="355"/>
    </row>
    <row r="21982" spans="1:7">
      <c r="A21982" s="355" t="s">
        <v>10111</v>
      </c>
      <c r="B21982" s="356" t="s">
        <v>52706</v>
      </c>
      <c r="C21982" s="355" t="s">
        <v>58724</v>
      </c>
      <c r="D21982" s="355">
        <f>VLOOKUP(A21982,EMOP_202302_ser!A:B,2,0)</f>
        <v>28.74</v>
      </c>
      <c r="E21982" s="354"/>
      <c r="G21982" s="355"/>
    </row>
    <row r="21983" spans="1:7">
      <c r="A21983" s="355" t="s">
        <v>52707</v>
      </c>
      <c r="B21983" s="356" t="s">
        <v>52706</v>
      </c>
      <c r="C21983" s="355" t="s">
        <v>58724</v>
      </c>
      <c r="D21983" s="355">
        <f>VLOOKUP(A21983,EMOP_202302_ser!A:B,2,0)</f>
        <v>27.18</v>
      </c>
      <c r="E21983" s="354"/>
      <c r="G21983" s="355"/>
    </row>
    <row r="21984" spans="1:7">
      <c r="A21984" s="355" t="s">
        <v>10112</v>
      </c>
      <c r="B21984" s="356" t="s">
        <v>62802</v>
      </c>
      <c r="C21984" s="355" t="s">
        <v>58724</v>
      </c>
      <c r="D21984" s="355">
        <f>VLOOKUP(A21984,EMOP_202302_ser!A:B,2,0)</f>
        <v>36.090000000000003</v>
      </c>
      <c r="E21984" s="354"/>
      <c r="G21984" s="355"/>
    </row>
    <row r="21985" spans="1:7">
      <c r="A21985" s="355" t="s">
        <v>52708</v>
      </c>
      <c r="B21985" s="356" t="s">
        <v>62802</v>
      </c>
      <c r="C21985" s="355" t="s">
        <v>58724</v>
      </c>
      <c r="D21985" s="355">
        <f>VLOOKUP(A21985,EMOP_202302_ser!A:B,2,0)</f>
        <v>34.29</v>
      </c>
      <c r="E21985" s="354"/>
      <c r="G21985" s="355"/>
    </row>
    <row r="21986" spans="1:7">
      <c r="A21986" s="355" t="s">
        <v>10113</v>
      </c>
      <c r="B21986" s="356" t="s">
        <v>62803</v>
      </c>
      <c r="C21986" s="355" t="s">
        <v>58724</v>
      </c>
      <c r="D21986" s="355">
        <f>VLOOKUP(A21986,EMOP_202302_ser!A:B,2,0)</f>
        <v>46.18</v>
      </c>
      <c r="E21986" s="354"/>
      <c r="G21986" s="355"/>
    </row>
    <row r="21987" spans="1:7">
      <c r="A21987" s="355" t="s">
        <v>52709</v>
      </c>
      <c r="B21987" s="356" t="s">
        <v>62803</v>
      </c>
      <c r="C21987" s="355" t="s">
        <v>58724</v>
      </c>
      <c r="D21987" s="355">
        <f>VLOOKUP(A21987,EMOP_202302_ser!A:B,2,0)</f>
        <v>44.08</v>
      </c>
      <c r="E21987" s="354"/>
      <c r="G21987" s="355"/>
    </row>
    <row r="21988" spans="1:7">
      <c r="A21988" s="355" t="s">
        <v>10114</v>
      </c>
      <c r="B21988" s="356" t="s">
        <v>62804</v>
      </c>
      <c r="C21988" s="355" t="s">
        <v>58724</v>
      </c>
      <c r="D21988" s="355">
        <f>VLOOKUP(A21988,EMOP_202302_ser!A:B,2,0)</f>
        <v>7.35</v>
      </c>
      <c r="E21988" s="354"/>
      <c r="G21988" s="355"/>
    </row>
    <row r="21989" spans="1:7">
      <c r="A21989" s="355" t="s">
        <v>52710</v>
      </c>
      <c r="B21989" s="356" t="s">
        <v>62804</v>
      </c>
      <c r="C21989" s="355" t="s">
        <v>58724</v>
      </c>
      <c r="D21989" s="355">
        <f>VLOOKUP(A21989,EMOP_202302_ser!A:B,2,0)</f>
        <v>6.75</v>
      </c>
      <c r="E21989" s="354"/>
      <c r="G21989" s="355"/>
    </row>
    <row r="21990" spans="1:7">
      <c r="A21990" s="355" t="s">
        <v>10115</v>
      </c>
      <c r="B21990" s="356" t="s">
        <v>62805</v>
      </c>
      <c r="C21990" s="355" t="s">
        <v>58724</v>
      </c>
      <c r="D21990" s="355">
        <f>VLOOKUP(A21990,EMOP_202302_ser!A:B,2,0)</f>
        <v>9.06</v>
      </c>
      <c r="E21990" s="354"/>
      <c r="G21990" s="355"/>
    </row>
    <row r="21991" spans="1:7">
      <c r="A21991" s="355" t="s">
        <v>52711</v>
      </c>
      <c r="B21991" s="356" t="s">
        <v>62805</v>
      </c>
      <c r="C21991" s="355" t="s">
        <v>58724</v>
      </c>
      <c r="D21991" s="355">
        <f>VLOOKUP(A21991,EMOP_202302_ser!A:B,2,0)</f>
        <v>8.34</v>
      </c>
      <c r="E21991" s="354"/>
      <c r="G21991" s="355"/>
    </row>
    <row r="21992" spans="1:7">
      <c r="A21992" s="355" t="s">
        <v>10116</v>
      </c>
      <c r="B21992" s="356" t="s">
        <v>62806</v>
      </c>
      <c r="C21992" s="355" t="s">
        <v>58724</v>
      </c>
      <c r="D21992" s="355">
        <f>VLOOKUP(A21992,EMOP_202302_ser!A:B,2,0)</f>
        <v>11.41</v>
      </c>
      <c r="E21992" s="354"/>
      <c r="G21992" s="355"/>
    </row>
    <row r="21993" spans="1:7">
      <c r="A21993" s="355" t="s">
        <v>52712</v>
      </c>
      <c r="B21993" s="356" t="s">
        <v>62806</v>
      </c>
      <c r="C21993" s="355" t="s">
        <v>58724</v>
      </c>
      <c r="D21993" s="355">
        <f>VLOOKUP(A21993,EMOP_202302_ser!A:B,2,0)</f>
        <v>10.57</v>
      </c>
      <c r="E21993" s="354"/>
      <c r="G21993" s="355"/>
    </row>
    <row r="21994" spans="1:7">
      <c r="A21994" s="355" t="s">
        <v>10117</v>
      </c>
      <c r="B21994" s="356" t="s">
        <v>52713</v>
      </c>
      <c r="C21994" s="355" t="s">
        <v>58724</v>
      </c>
      <c r="D21994" s="355">
        <f>VLOOKUP(A21994,EMOP_202302_ser!A:B,2,0)</f>
        <v>13.92</v>
      </c>
      <c r="E21994" s="354"/>
      <c r="G21994" s="355"/>
    </row>
    <row r="21995" spans="1:7">
      <c r="A21995" s="355" t="s">
        <v>52714</v>
      </c>
      <c r="B21995" s="356" t="s">
        <v>52713</v>
      </c>
      <c r="C21995" s="355" t="s">
        <v>58724</v>
      </c>
      <c r="D21995" s="355">
        <f>VLOOKUP(A21995,EMOP_202302_ser!A:B,2,0)</f>
        <v>12.96</v>
      </c>
      <c r="E21995" s="354"/>
      <c r="G21995" s="355"/>
    </row>
    <row r="21996" spans="1:7">
      <c r="A21996" s="355" t="s">
        <v>10118</v>
      </c>
      <c r="B21996" s="356" t="s">
        <v>52715</v>
      </c>
      <c r="C21996" s="355" t="s">
        <v>58724</v>
      </c>
      <c r="D21996" s="355">
        <f>VLOOKUP(A21996,EMOP_202302_ser!A:B,2,0)</f>
        <v>16.309999999999999</v>
      </c>
      <c r="E21996" s="354"/>
      <c r="G21996" s="355"/>
    </row>
    <row r="21997" spans="1:7">
      <c r="A21997" s="355" t="s">
        <v>52716</v>
      </c>
      <c r="B21997" s="356" t="s">
        <v>52715</v>
      </c>
      <c r="C21997" s="355" t="s">
        <v>58724</v>
      </c>
      <c r="D21997" s="355">
        <f>VLOOKUP(A21997,EMOP_202302_ser!A:B,2,0)</f>
        <v>15.23</v>
      </c>
      <c r="E21997" s="354"/>
      <c r="G21997" s="355"/>
    </row>
    <row r="21998" spans="1:7">
      <c r="A21998" s="355" t="s">
        <v>10119</v>
      </c>
      <c r="B21998" s="356" t="s">
        <v>62807</v>
      </c>
      <c r="C21998" s="355" t="s">
        <v>58724</v>
      </c>
      <c r="D21998" s="355">
        <f>VLOOKUP(A21998,EMOP_202302_ser!A:B,2,0)</f>
        <v>21.79</v>
      </c>
      <c r="E21998" s="354"/>
      <c r="G21998" s="355"/>
    </row>
    <row r="21999" spans="1:7">
      <c r="A21999" s="355" t="s">
        <v>52717</v>
      </c>
      <c r="B21999" s="356" t="s">
        <v>62807</v>
      </c>
      <c r="C21999" s="355" t="s">
        <v>58724</v>
      </c>
      <c r="D21999" s="355">
        <f>VLOOKUP(A21999,EMOP_202302_ser!A:B,2,0)</f>
        <v>20.47</v>
      </c>
      <c r="E21999" s="354"/>
      <c r="G21999" s="355"/>
    </row>
    <row r="22000" spans="1:7">
      <c r="A22000" s="355" t="s">
        <v>10120</v>
      </c>
      <c r="B22000" s="356" t="s">
        <v>52718</v>
      </c>
      <c r="C22000" s="355" t="s">
        <v>58724</v>
      </c>
      <c r="D22000" s="355">
        <f>VLOOKUP(A22000,EMOP_202302_ser!A:B,2,0)</f>
        <v>30.45</v>
      </c>
      <c r="E22000" s="354"/>
      <c r="G22000" s="355"/>
    </row>
    <row r="22001" spans="1:7">
      <c r="A22001" s="355" t="s">
        <v>52719</v>
      </c>
      <c r="B22001" s="356" t="s">
        <v>52718</v>
      </c>
      <c r="C22001" s="355" t="s">
        <v>58724</v>
      </c>
      <c r="D22001" s="355">
        <f>VLOOKUP(A22001,EMOP_202302_ser!A:B,2,0)</f>
        <v>28.89</v>
      </c>
      <c r="E22001" s="354"/>
      <c r="G22001" s="355"/>
    </row>
    <row r="22002" spans="1:7">
      <c r="A22002" s="355" t="s">
        <v>10121</v>
      </c>
      <c r="B22002" s="356" t="s">
        <v>62808</v>
      </c>
      <c r="C22002" s="355" t="s">
        <v>58724</v>
      </c>
      <c r="D22002" s="355">
        <f>VLOOKUP(A22002,EMOP_202302_ser!A:B,2,0)</f>
        <v>38.35</v>
      </c>
      <c r="E22002" s="354"/>
      <c r="G22002" s="355"/>
    </row>
    <row r="22003" spans="1:7">
      <c r="A22003" s="355" t="s">
        <v>52720</v>
      </c>
      <c r="B22003" s="356" t="s">
        <v>62808</v>
      </c>
      <c r="C22003" s="355" t="s">
        <v>58724</v>
      </c>
      <c r="D22003" s="355">
        <f>VLOOKUP(A22003,EMOP_202302_ser!A:B,2,0)</f>
        <v>36.549999999999997</v>
      </c>
      <c r="E22003" s="354"/>
      <c r="G22003" s="355"/>
    </row>
    <row r="22004" spans="1:7">
      <c r="A22004" s="355" t="s">
        <v>10122</v>
      </c>
      <c r="B22004" s="356" t="s">
        <v>62809</v>
      </c>
      <c r="C22004" s="355" t="s">
        <v>58724</v>
      </c>
      <c r="D22004" s="355">
        <f>VLOOKUP(A22004,EMOP_202302_ser!A:B,2,0)</f>
        <v>49.22</v>
      </c>
      <c r="E22004" s="354"/>
      <c r="G22004" s="355"/>
    </row>
    <row r="22005" spans="1:7">
      <c r="A22005" s="355" t="s">
        <v>52721</v>
      </c>
      <c r="B22005" s="356" t="s">
        <v>62809</v>
      </c>
      <c r="C22005" s="355" t="s">
        <v>58724</v>
      </c>
      <c r="D22005" s="355">
        <f>VLOOKUP(A22005,EMOP_202302_ser!A:B,2,0)</f>
        <v>47.12</v>
      </c>
      <c r="E22005" s="354"/>
      <c r="G22005" s="355"/>
    </row>
    <row r="22006" spans="1:7">
      <c r="A22006" s="355" t="s">
        <v>10123</v>
      </c>
      <c r="B22006" s="356" t="s">
        <v>52722</v>
      </c>
      <c r="C22006" s="355" t="s">
        <v>58724</v>
      </c>
      <c r="D22006" s="355" t="e">
        <f>VLOOKUP(A22006,EMOP_202302_ser!A:B,2,0)</f>
        <v>#N/A</v>
      </c>
      <c r="E22006" s="354"/>
      <c r="G22006" s="355"/>
    </row>
    <row r="22007" spans="1:7">
      <c r="A22007" s="355" t="s">
        <v>52723</v>
      </c>
      <c r="B22007" s="356" t="s">
        <v>52722</v>
      </c>
      <c r="C22007" s="355" t="s">
        <v>58724</v>
      </c>
      <c r="D22007" s="355" t="e">
        <f>VLOOKUP(A22007,EMOP_202302_ser!A:B,2,0)</f>
        <v>#N/A</v>
      </c>
      <c r="E22007" s="354"/>
      <c r="G22007" s="355"/>
    </row>
    <row r="22008" spans="1:7">
      <c r="A22008" s="355" t="s">
        <v>10124</v>
      </c>
      <c r="B22008" s="356" t="s">
        <v>52724</v>
      </c>
      <c r="C22008" s="355" t="s">
        <v>58724</v>
      </c>
      <c r="D22008" s="355">
        <f>VLOOKUP(A22008,EMOP_202302_ser!A:B,2,0)</f>
        <v>5.56</v>
      </c>
      <c r="E22008" s="354"/>
      <c r="G22008" s="355"/>
    </row>
    <row r="22009" spans="1:7">
      <c r="A22009" s="355" t="s">
        <v>52725</v>
      </c>
      <c r="B22009" s="356" t="s">
        <v>52724</v>
      </c>
      <c r="C22009" s="355" t="s">
        <v>58724</v>
      </c>
      <c r="D22009" s="355">
        <f>VLOOKUP(A22009,EMOP_202302_ser!A:B,2,0)</f>
        <v>5.08</v>
      </c>
      <c r="E22009" s="354"/>
      <c r="G22009" s="355"/>
    </row>
    <row r="22010" spans="1:7">
      <c r="A22010" s="355" t="s">
        <v>10125</v>
      </c>
      <c r="B22010" s="356" t="s">
        <v>52726</v>
      </c>
      <c r="C22010" s="355" t="s">
        <v>58724</v>
      </c>
      <c r="D22010" s="355">
        <f>VLOOKUP(A22010,EMOP_202302_ser!A:B,2,0)</f>
        <v>6.49</v>
      </c>
      <c r="E22010" s="354"/>
      <c r="G22010" s="355"/>
    </row>
    <row r="22011" spans="1:7">
      <c r="A22011" s="355" t="s">
        <v>52727</v>
      </c>
      <c r="B22011" s="356" t="s">
        <v>52726</v>
      </c>
      <c r="C22011" s="355" t="s">
        <v>58724</v>
      </c>
      <c r="D22011" s="355">
        <f>VLOOKUP(A22011,EMOP_202302_ser!A:B,2,0)</f>
        <v>5.89</v>
      </c>
      <c r="E22011" s="354"/>
      <c r="G22011" s="355"/>
    </row>
    <row r="22012" spans="1:7">
      <c r="A22012" s="355" t="s">
        <v>10126</v>
      </c>
      <c r="B22012" s="356" t="s">
        <v>52728</v>
      </c>
      <c r="C22012" s="355" t="s">
        <v>58724</v>
      </c>
      <c r="D22012" s="355">
        <f>VLOOKUP(A22012,EMOP_202302_ser!A:B,2,0)</f>
        <v>33.14</v>
      </c>
      <c r="E22012" s="354"/>
      <c r="G22012" s="355"/>
    </row>
    <row r="22013" spans="1:7">
      <c r="A22013" s="355" t="s">
        <v>52729</v>
      </c>
      <c r="B22013" s="356" t="s">
        <v>52728</v>
      </c>
      <c r="C22013" s="355" t="s">
        <v>58724</v>
      </c>
      <c r="D22013" s="355">
        <f>VLOOKUP(A22013,EMOP_202302_ser!A:B,2,0)</f>
        <v>32.24</v>
      </c>
      <c r="E22013" s="354"/>
      <c r="G22013" s="355"/>
    </row>
    <row r="22014" spans="1:7">
      <c r="A22014" s="355" t="s">
        <v>10127</v>
      </c>
      <c r="B22014" s="356" t="s">
        <v>52730</v>
      </c>
      <c r="C22014" s="355" t="s">
        <v>58724</v>
      </c>
      <c r="D22014" s="355">
        <f>VLOOKUP(A22014,EMOP_202302_ser!A:B,2,0)</f>
        <v>49.92</v>
      </c>
      <c r="E22014" s="354"/>
      <c r="G22014" s="355"/>
    </row>
    <row r="22015" spans="1:7">
      <c r="A22015" s="355" t="s">
        <v>52731</v>
      </c>
      <c r="B22015" s="356" t="s">
        <v>52730</v>
      </c>
      <c r="C22015" s="355" t="s">
        <v>58724</v>
      </c>
      <c r="D22015" s="355">
        <f>VLOOKUP(A22015,EMOP_202302_ser!A:B,2,0)</f>
        <v>48.85</v>
      </c>
      <c r="E22015" s="354"/>
      <c r="G22015" s="355"/>
    </row>
    <row r="22016" spans="1:7">
      <c r="A22016" s="355" t="s">
        <v>10128</v>
      </c>
      <c r="B22016" s="356" t="s">
        <v>52732</v>
      </c>
      <c r="C22016" s="355" t="s">
        <v>58724</v>
      </c>
      <c r="D22016" s="355">
        <f>VLOOKUP(A22016,EMOP_202302_ser!A:B,2,0)</f>
        <v>87.67</v>
      </c>
      <c r="E22016" s="354"/>
      <c r="G22016" s="355"/>
    </row>
    <row r="22017" spans="1:7">
      <c r="A22017" s="355" t="s">
        <v>52733</v>
      </c>
      <c r="B22017" s="356" t="s">
        <v>52732</v>
      </c>
      <c r="C22017" s="355" t="s">
        <v>58724</v>
      </c>
      <c r="D22017" s="355">
        <f>VLOOKUP(A22017,EMOP_202302_ser!A:B,2,0)</f>
        <v>86.59</v>
      </c>
      <c r="E22017" s="354"/>
      <c r="G22017" s="355"/>
    </row>
    <row r="22018" spans="1:7">
      <c r="A22018" s="355" t="s">
        <v>10129</v>
      </c>
      <c r="B22018" s="356" t="s">
        <v>52728</v>
      </c>
      <c r="C22018" s="355" t="s">
        <v>58724</v>
      </c>
      <c r="D22018" s="355">
        <f>VLOOKUP(A22018,EMOP_202302_ser!A:B,2,0)</f>
        <v>35.78</v>
      </c>
      <c r="E22018" s="354"/>
      <c r="G22018" s="355"/>
    </row>
    <row r="22019" spans="1:7">
      <c r="A22019" s="355" t="s">
        <v>52734</v>
      </c>
      <c r="B22019" s="356" t="s">
        <v>52728</v>
      </c>
      <c r="C22019" s="355" t="s">
        <v>58724</v>
      </c>
      <c r="D22019" s="355">
        <f>VLOOKUP(A22019,EMOP_202302_ser!A:B,2,0)</f>
        <v>34.880000000000003</v>
      </c>
      <c r="E22019" s="354"/>
      <c r="G22019" s="355"/>
    </row>
    <row r="22020" spans="1:7">
      <c r="A22020" s="355" t="s">
        <v>10130</v>
      </c>
      <c r="B22020" s="356" t="s">
        <v>52730</v>
      </c>
      <c r="C22020" s="355" t="s">
        <v>58724</v>
      </c>
      <c r="D22020" s="355">
        <f>VLOOKUP(A22020,EMOP_202302_ser!A:B,2,0)</f>
        <v>54.11</v>
      </c>
      <c r="E22020" s="354"/>
      <c r="G22020" s="355"/>
    </row>
    <row r="22021" spans="1:7">
      <c r="A22021" s="355" t="s">
        <v>52735</v>
      </c>
      <c r="B22021" s="356" t="s">
        <v>52730</v>
      </c>
      <c r="C22021" s="355" t="s">
        <v>58724</v>
      </c>
      <c r="D22021" s="355">
        <f>VLOOKUP(A22021,EMOP_202302_ser!A:B,2,0)</f>
        <v>53.03</v>
      </c>
      <c r="E22021" s="354"/>
      <c r="G22021" s="355"/>
    </row>
    <row r="22022" spans="1:7">
      <c r="A22022" s="355" t="s">
        <v>10131</v>
      </c>
      <c r="B22022" s="356" t="s">
        <v>52732</v>
      </c>
      <c r="C22022" s="355" t="s">
        <v>58724</v>
      </c>
      <c r="D22022" s="355">
        <f>VLOOKUP(A22022,EMOP_202302_ser!A:B,2,0)</f>
        <v>95.63</v>
      </c>
      <c r="E22022" s="354"/>
      <c r="G22022" s="355"/>
    </row>
    <row r="22023" spans="1:7">
      <c r="A22023" s="355" t="s">
        <v>52736</v>
      </c>
      <c r="B22023" s="356" t="s">
        <v>52732</v>
      </c>
      <c r="C22023" s="355" t="s">
        <v>58724</v>
      </c>
      <c r="D22023" s="355">
        <f>VLOOKUP(A22023,EMOP_202302_ser!A:B,2,0)</f>
        <v>94.55</v>
      </c>
      <c r="E22023" s="354"/>
      <c r="G22023" s="355"/>
    </row>
    <row r="22024" spans="1:7">
      <c r="A22024" s="355" t="s">
        <v>10132</v>
      </c>
      <c r="B22024" s="356" t="s">
        <v>62810</v>
      </c>
      <c r="C22024" s="355" t="s">
        <v>58724</v>
      </c>
      <c r="D22024" s="355">
        <f>VLOOKUP(A22024,EMOP_202302_ser!A:B,2,0)</f>
        <v>119.84</v>
      </c>
      <c r="E22024" s="354"/>
      <c r="G22024" s="355"/>
    </row>
    <row r="22025" spans="1:7">
      <c r="A22025" s="355" t="s">
        <v>52737</v>
      </c>
      <c r="B22025" s="356" t="s">
        <v>62810</v>
      </c>
      <c r="C22025" s="355" t="s">
        <v>58724</v>
      </c>
      <c r="D22025" s="355">
        <f>VLOOKUP(A22025,EMOP_202302_ser!A:B,2,0)</f>
        <v>118.76</v>
      </c>
      <c r="E22025" s="354"/>
      <c r="G22025" s="355"/>
    </row>
    <row r="22026" spans="1:7">
      <c r="A22026" s="355" t="s">
        <v>10133</v>
      </c>
      <c r="B22026" s="356" t="s">
        <v>52738</v>
      </c>
      <c r="C22026" s="355" t="s">
        <v>58724</v>
      </c>
      <c r="D22026" s="355">
        <f>VLOOKUP(A22026,EMOP_202302_ser!A:B,2,0)</f>
        <v>62.38</v>
      </c>
      <c r="E22026" s="354"/>
      <c r="G22026" s="355"/>
    </row>
    <row r="22027" spans="1:7">
      <c r="A22027" s="355" t="s">
        <v>52739</v>
      </c>
      <c r="B22027" s="356" t="s">
        <v>52738</v>
      </c>
      <c r="C22027" s="355" t="s">
        <v>58724</v>
      </c>
      <c r="D22027" s="355">
        <f>VLOOKUP(A22027,EMOP_202302_ser!A:B,2,0)</f>
        <v>59.86</v>
      </c>
      <c r="E22027" s="354"/>
      <c r="G22027" s="355"/>
    </row>
    <row r="22028" spans="1:7">
      <c r="A22028" s="355" t="s">
        <v>52740</v>
      </c>
      <c r="B22028" s="356" t="s">
        <v>62811</v>
      </c>
      <c r="C22028" s="355" t="s">
        <v>612</v>
      </c>
      <c r="D22028" s="355" t="e">
        <f>VLOOKUP(A22028,EMOP_202302_ser!A:B,2,0)</f>
        <v>#N/A</v>
      </c>
      <c r="E22028" s="354"/>
      <c r="G22028" s="355"/>
    </row>
    <row r="22029" spans="1:7">
      <c r="A22029" s="355" t="s">
        <v>10134</v>
      </c>
      <c r="B22029" s="356" t="s">
        <v>52738</v>
      </c>
      <c r="C22029" s="355" t="s">
        <v>58724</v>
      </c>
      <c r="D22029" s="355">
        <f>VLOOKUP(A22029,EMOP_202302_ser!A:B,2,0)</f>
        <v>125.03</v>
      </c>
      <c r="E22029" s="354"/>
      <c r="G22029" s="355"/>
    </row>
    <row r="22030" spans="1:7">
      <c r="A22030" s="355" t="s">
        <v>52741</v>
      </c>
      <c r="B22030" s="356" t="s">
        <v>52738</v>
      </c>
      <c r="C22030" s="355" t="s">
        <v>58724</v>
      </c>
      <c r="D22030" s="355">
        <f>VLOOKUP(A22030,EMOP_202302_ser!A:B,2,0)</f>
        <v>119.95</v>
      </c>
      <c r="E22030" s="354"/>
      <c r="G22030" s="355"/>
    </row>
    <row r="22031" spans="1:7">
      <c r="A22031" s="355" t="s">
        <v>10135</v>
      </c>
      <c r="B22031" s="356" t="s">
        <v>52738</v>
      </c>
      <c r="C22031" s="355" t="s">
        <v>58724</v>
      </c>
      <c r="D22031" s="355">
        <f>VLOOKUP(A22031,EMOP_202302_ser!A:B,2,0)</f>
        <v>187.16</v>
      </c>
      <c r="E22031" s="354"/>
      <c r="G22031" s="355"/>
    </row>
    <row r="22032" spans="1:7">
      <c r="A22032" s="355" t="s">
        <v>52742</v>
      </c>
      <c r="B22032" s="356" t="s">
        <v>52738</v>
      </c>
      <c r="C22032" s="355" t="s">
        <v>58724</v>
      </c>
      <c r="D22032" s="355">
        <f>VLOOKUP(A22032,EMOP_202302_ser!A:B,2,0)</f>
        <v>179.58</v>
      </c>
      <c r="E22032" s="354"/>
      <c r="G22032" s="355"/>
    </row>
    <row r="22033" spans="1:7">
      <c r="A22033" s="355" t="s">
        <v>10136</v>
      </c>
      <c r="B22033" s="356" t="s">
        <v>52743</v>
      </c>
      <c r="C22033" s="355" t="s">
        <v>58693</v>
      </c>
      <c r="D22033" s="355">
        <f>VLOOKUP(A22033,EMOP_202302_ser!A:B,2,0)</f>
        <v>51.38</v>
      </c>
      <c r="E22033" s="354"/>
      <c r="G22033" s="355"/>
    </row>
    <row r="22034" spans="1:7">
      <c r="A22034" s="355" t="s">
        <v>52744</v>
      </c>
      <c r="B22034" s="356" t="s">
        <v>52743</v>
      </c>
      <c r="C22034" s="355" t="s">
        <v>58693</v>
      </c>
      <c r="D22034" s="355">
        <f>VLOOKUP(A22034,EMOP_202302_ser!A:B,2,0)</f>
        <v>50.42</v>
      </c>
      <c r="E22034" s="354"/>
      <c r="G22034" s="355"/>
    </row>
    <row r="22035" spans="1:7">
      <c r="A22035" s="355" t="s">
        <v>10137</v>
      </c>
      <c r="B22035" s="356" t="s">
        <v>52745</v>
      </c>
      <c r="C22035" s="355" t="s">
        <v>58693</v>
      </c>
      <c r="D22035" s="355">
        <f>VLOOKUP(A22035,EMOP_202302_ser!A:B,2,0)</f>
        <v>36.74</v>
      </c>
      <c r="E22035" s="354"/>
      <c r="G22035" s="355"/>
    </row>
    <row r="22036" spans="1:7">
      <c r="A22036" s="355" t="s">
        <v>52746</v>
      </c>
      <c r="B22036" s="356" t="s">
        <v>52745</v>
      </c>
      <c r="C22036" s="355" t="s">
        <v>58693</v>
      </c>
      <c r="D22036" s="355">
        <f>VLOOKUP(A22036,EMOP_202302_ser!A:B,2,0)</f>
        <v>35.78</v>
      </c>
      <c r="E22036" s="354"/>
      <c r="G22036" s="355"/>
    </row>
    <row r="22037" spans="1:7">
      <c r="A22037" s="355" t="s">
        <v>10138</v>
      </c>
      <c r="B22037" s="356" t="s">
        <v>62812</v>
      </c>
      <c r="C22037" s="355" t="s">
        <v>58724</v>
      </c>
      <c r="D22037" s="355">
        <f>VLOOKUP(A22037,EMOP_202302_ser!A:B,2,0)</f>
        <v>3.14</v>
      </c>
      <c r="E22037" s="354"/>
      <c r="G22037" s="355"/>
    </row>
    <row r="22038" spans="1:7">
      <c r="A22038" s="355" t="s">
        <v>52747</v>
      </c>
      <c r="B22038" s="356" t="s">
        <v>62812</v>
      </c>
      <c r="C22038" s="355" t="s">
        <v>58724</v>
      </c>
      <c r="D22038" s="355">
        <f>VLOOKUP(A22038,EMOP_202302_ser!A:B,2,0)</f>
        <v>2.96</v>
      </c>
      <c r="E22038" s="354"/>
      <c r="G22038" s="355"/>
    </row>
    <row r="22039" spans="1:7">
      <c r="A22039" s="355" t="s">
        <v>10139</v>
      </c>
      <c r="B22039" s="356" t="s">
        <v>62812</v>
      </c>
      <c r="C22039" s="355" t="s">
        <v>58724</v>
      </c>
      <c r="D22039" s="355">
        <f>VLOOKUP(A22039,EMOP_202302_ser!A:B,2,0)</f>
        <v>3.16</v>
      </c>
      <c r="E22039" s="354"/>
      <c r="G22039" s="355"/>
    </row>
    <row r="22040" spans="1:7">
      <c r="A22040" s="355" t="s">
        <v>52748</v>
      </c>
      <c r="B22040" s="356" t="s">
        <v>62812</v>
      </c>
      <c r="C22040" s="355" t="s">
        <v>58724</v>
      </c>
      <c r="D22040" s="355">
        <f>VLOOKUP(A22040,EMOP_202302_ser!A:B,2,0)</f>
        <v>2.98</v>
      </c>
      <c r="E22040" s="354"/>
      <c r="G22040" s="355"/>
    </row>
    <row r="22041" spans="1:7">
      <c r="A22041" s="355" t="s">
        <v>10140</v>
      </c>
      <c r="B22041" s="356" t="s">
        <v>62812</v>
      </c>
      <c r="C22041" s="355" t="s">
        <v>58724</v>
      </c>
      <c r="D22041" s="355">
        <f>VLOOKUP(A22041,EMOP_202302_ser!A:B,2,0)</f>
        <v>4.87</v>
      </c>
      <c r="E22041" s="354"/>
      <c r="G22041" s="355"/>
    </row>
    <row r="22042" spans="1:7">
      <c r="A22042" s="355" t="s">
        <v>52749</v>
      </c>
      <c r="B22042" s="356" t="s">
        <v>62812</v>
      </c>
      <c r="C22042" s="355" t="s">
        <v>58724</v>
      </c>
      <c r="D22042" s="355">
        <f>VLOOKUP(A22042,EMOP_202302_ser!A:B,2,0)</f>
        <v>4.6900000000000004</v>
      </c>
      <c r="E22042" s="354"/>
      <c r="G22042" s="355"/>
    </row>
    <row r="22043" spans="1:7">
      <c r="A22043" s="355" t="s">
        <v>52750</v>
      </c>
      <c r="B22043" s="356" t="s">
        <v>52751</v>
      </c>
      <c r="C22043" s="355" t="s">
        <v>612</v>
      </c>
      <c r="D22043" s="355" t="e">
        <f>VLOOKUP(A22043,EMOP_202302_ser!A:B,2,0)</f>
        <v>#N/A</v>
      </c>
      <c r="E22043" s="354"/>
      <c r="G22043" s="355"/>
    </row>
    <row r="22044" spans="1:7">
      <c r="A22044" s="355" t="s">
        <v>52752</v>
      </c>
      <c r="B22044" s="356" t="s">
        <v>52751</v>
      </c>
      <c r="C22044" s="355" t="s">
        <v>612</v>
      </c>
      <c r="D22044" s="355" t="e">
        <f>VLOOKUP(A22044,EMOP_202302_ser!A:B,2,0)</f>
        <v>#N/A</v>
      </c>
      <c r="E22044" s="354"/>
      <c r="G22044" s="355"/>
    </row>
    <row r="22045" spans="1:7">
      <c r="A22045" s="355" t="s">
        <v>10141</v>
      </c>
      <c r="B22045" s="356" t="s">
        <v>62813</v>
      </c>
      <c r="C22045" s="355"/>
      <c r="D22045" s="355" t="e">
        <f>VLOOKUP(A22045,EMOP_202302_ser!A:B,2,0)</f>
        <v>#N/A</v>
      </c>
      <c r="E22045" s="354"/>
      <c r="G22045" s="355"/>
    </row>
    <row r="22046" spans="1:7">
      <c r="A22046" s="355" t="s">
        <v>52753</v>
      </c>
      <c r="B22046" s="356" t="s">
        <v>62813</v>
      </c>
      <c r="C22046" s="355"/>
      <c r="D22046" s="355" t="e">
        <f>VLOOKUP(A22046,EMOP_202302_ser!A:B,2,0)</f>
        <v>#N/A</v>
      </c>
      <c r="E22046" s="354"/>
      <c r="G22046" s="355"/>
    </row>
    <row r="22047" spans="1:7">
      <c r="A22047" s="355" t="s">
        <v>10142</v>
      </c>
      <c r="B22047" s="356" t="s">
        <v>52754</v>
      </c>
      <c r="C22047" s="355" t="s">
        <v>58724</v>
      </c>
      <c r="D22047" s="355">
        <f>VLOOKUP(A22047,EMOP_202302_ser!A:B,2,0)</f>
        <v>8.4</v>
      </c>
      <c r="E22047" s="354"/>
      <c r="G22047" s="355"/>
    </row>
    <row r="22048" spans="1:7">
      <c r="A22048" s="355" t="s">
        <v>52755</v>
      </c>
      <c r="B22048" s="356" t="s">
        <v>52754</v>
      </c>
      <c r="C22048" s="355" t="s">
        <v>58724</v>
      </c>
      <c r="D22048" s="355">
        <f>VLOOKUP(A22048,EMOP_202302_ser!A:B,2,0)</f>
        <v>8.1</v>
      </c>
      <c r="E22048" s="354"/>
      <c r="G22048" s="355"/>
    </row>
    <row r="22049" spans="1:7">
      <c r="A22049" s="355" t="s">
        <v>10143</v>
      </c>
      <c r="B22049" s="356" t="s">
        <v>52756</v>
      </c>
      <c r="C22049" s="355" t="s">
        <v>58724</v>
      </c>
      <c r="D22049" s="355">
        <f>VLOOKUP(A22049,EMOP_202302_ser!A:B,2,0)</f>
        <v>12.39</v>
      </c>
      <c r="E22049" s="354"/>
      <c r="G22049" s="355"/>
    </row>
    <row r="22050" spans="1:7">
      <c r="A22050" s="355" t="s">
        <v>52757</v>
      </c>
      <c r="B22050" s="356" t="s">
        <v>52756</v>
      </c>
      <c r="C22050" s="355" t="s">
        <v>58724</v>
      </c>
      <c r="D22050" s="355">
        <f>VLOOKUP(A22050,EMOP_202302_ser!A:B,2,0)</f>
        <v>12.03</v>
      </c>
      <c r="E22050" s="354"/>
      <c r="G22050" s="355"/>
    </row>
    <row r="22051" spans="1:7">
      <c r="A22051" s="355" t="s">
        <v>10144</v>
      </c>
      <c r="B22051" s="356" t="s">
        <v>52758</v>
      </c>
      <c r="C22051" s="355" t="s">
        <v>58724</v>
      </c>
      <c r="D22051" s="355">
        <f>VLOOKUP(A22051,EMOP_202302_ser!A:B,2,0)</f>
        <v>16.059999999999999</v>
      </c>
      <c r="E22051" s="354"/>
      <c r="G22051" s="355"/>
    </row>
    <row r="22052" spans="1:7">
      <c r="A22052" s="355" t="s">
        <v>52759</v>
      </c>
      <c r="B22052" s="356" t="s">
        <v>52758</v>
      </c>
      <c r="C22052" s="355" t="s">
        <v>58724</v>
      </c>
      <c r="D22052" s="355">
        <f>VLOOKUP(A22052,EMOP_202302_ser!A:B,2,0)</f>
        <v>15.64</v>
      </c>
      <c r="E22052" s="354"/>
      <c r="G22052" s="355"/>
    </row>
    <row r="22053" spans="1:7">
      <c r="A22053" s="355" t="s">
        <v>10145</v>
      </c>
      <c r="B22053" s="356" t="s">
        <v>52760</v>
      </c>
      <c r="C22053" s="355" t="s">
        <v>58724</v>
      </c>
      <c r="D22053" s="355">
        <f>VLOOKUP(A22053,EMOP_202302_ser!A:B,2,0)</f>
        <v>28.41</v>
      </c>
      <c r="E22053" s="354"/>
      <c r="G22053" s="355"/>
    </row>
    <row r="22054" spans="1:7">
      <c r="A22054" s="355" t="s">
        <v>52761</v>
      </c>
      <c r="B22054" s="356" t="s">
        <v>52760</v>
      </c>
      <c r="C22054" s="355" t="s">
        <v>58724</v>
      </c>
      <c r="D22054" s="355">
        <f>VLOOKUP(A22054,EMOP_202302_ser!A:B,2,0)</f>
        <v>27.93</v>
      </c>
      <c r="E22054" s="354"/>
      <c r="G22054" s="355"/>
    </row>
    <row r="22055" spans="1:7">
      <c r="A22055" s="355" t="s">
        <v>10146</v>
      </c>
      <c r="B22055" s="356" t="s">
        <v>52762</v>
      </c>
      <c r="C22055" s="355" t="s">
        <v>58724</v>
      </c>
      <c r="D22055" s="355">
        <f>VLOOKUP(A22055,EMOP_202302_ser!A:B,2,0)</f>
        <v>31.7</v>
      </c>
      <c r="E22055" s="354"/>
      <c r="G22055" s="355"/>
    </row>
    <row r="22056" spans="1:7">
      <c r="A22056" s="355" t="s">
        <v>52763</v>
      </c>
      <c r="B22056" s="356" t="s">
        <v>52762</v>
      </c>
      <c r="C22056" s="355" t="s">
        <v>58724</v>
      </c>
      <c r="D22056" s="355">
        <f>VLOOKUP(A22056,EMOP_202302_ser!A:B,2,0)</f>
        <v>31.16</v>
      </c>
      <c r="E22056" s="354"/>
      <c r="G22056" s="355"/>
    </row>
    <row r="22057" spans="1:7">
      <c r="A22057" s="355" t="s">
        <v>10147</v>
      </c>
      <c r="B22057" s="356" t="s">
        <v>52764</v>
      </c>
      <c r="C22057" s="355" t="s">
        <v>58724</v>
      </c>
      <c r="D22057" s="355">
        <f>VLOOKUP(A22057,EMOP_202302_ser!A:B,2,0)</f>
        <v>43.51</v>
      </c>
      <c r="E22057" s="354"/>
      <c r="G22057" s="355"/>
    </row>
    <row r="22058" spans="1:7">
      <c r="A22058" s="355" t="s">
        <v>52765</v>
      </c>
      <c r="B22058" s="356" t="s">
        <v>52764</v>
      </c>
      <c r="C22058" s="355" t="s">
        <v>58724</v>
      </c>
      <c r="D22058" s="355">
        <f>VLOOKUP(A22058,EMOP_202302_ser!A:B,2,0)</f>
        <v>42.85</v>
      </c>
      <c r="E22058" s="354"/>
      <c r="G22058" s="355"/>
    </row>
    <row r="22059" spans="1:7">
      <c r="A22059" s="355" t="s">
        <v>10148</v>
      </c>
      <c r="B22059" s="356" t="s">
        <v>52766</v>
      </c>
      <c r="C22059" s="355" t="s">
        <v>58724</v>
      </c>
      <c r="D22059" s="355">
        <f>VLOOKUP(A22059,EMOP_202302_ser!A:B,2,0)</f>
        <v>45.81</v>
      </c>
      <c r="E22059" s="354"/>
      <c r="G22059" s="355"/>
    </row>
    <row r="22060" spans="1:7">
      <c r="A22060" s="355" t="s">
        <v>52767</v>
      </c>
      <c r="B22060" s="356" t="s">
        <v>52766</v>
      </c>
      <c r="C22060" s="355" t="s">
        <v>58724</v>
      </c>
      <c r="D22060" s="355">
        <f>VLOOKUP(A22060,EMOP_202302_ser!A:B,2,0)</f>
        <v>45.03</v>
      </c>
      <c r="E22060" s="354"/>
      <c r="G22060" s="355"/>
    </row>
    <row r="22061" spans="1:7">
      <c r="A22061" s="355" t="s">
        <v>10149</v>
      </c>
      <c r="B22061" s="356" t="s">
        <v>52768</v>
      </c>
      <c r="C22061" s="355" t="s">
        <v>58724</v>
      </c>
      <c r="D22061" s="355">
        <f>VLOOKUP(A22061,EMOP_202302_ser!A:B,2,0)</f>
        <v>50.99</v>
      </c>
      <c r="E22061" s="354"/>
      <c r="G22061" s="355"/>
    </row>
    <row r="22062" spans="1:7">
      <c r="A22062" s="355" t="s">
        <v>52769</v>
      </c>
      <c r="B22062" s="356" t="s">
        <v>52768</v>
      </c>
      <c r="C22062" s="355" t="s">
        <v>58724</v>
      </c>
      <c r="D22062" s="355">
        <f>VLOOKUP(A22062,EMOP_202302_ser!A:B,2,0)</f>
        <v>50.09</v>
      </c>
      <c r="E22062" s="354"/>
      <c r="G22062" s="355"/>
    </row>
    <row r="22063" spans="1:7">
      <c r="A22063" s="355" t="s">
        <v>10150</v>
      </c>
      <c r="B22063" s="356" t="s">
        <v>62814</v>
      </c>
      <c r="C22063" s="355"/>
      <c r="D22063" s="355" t="e">
        <f>VLOOKUP(A22063,EMOP_202302_ser!A:B,2,0)</f>
        <v>#N/A</v>
      </c>
      <c r="E22063" s="354"/>
      <c r="G22063" s="355"/>
    </row>
    <row r="22064" spans="1:7">
      <c r="A22064" s="355" t="s">
        <v>52770</v>
      </c>
      <c r="B22064" s="356" t="s">
        <v>62814</v>
      </c>
      <c r="C22064" s="355"/>
      <c r="D22064" s="355" t="e">
        <f>VLOOKUP(A22064,EMOP_202302_ser!A:B,2,0)</f>
        <v>#N/A</v>
      </c>
      <c r="E22064" s="354"/>
      <c r="G22064" s="355"/>
    </row>
    <row r="22065" spans="1:7">
      <c r="A22065" s="355" t="s">
        <v>10151</v>
      </c>
      <c r="B22065" s="356" t="s">
        <v>52771</v>
      </c>
      <c r="C22065" s="355" t="s">
        <v>58693</v>
      </c>
      <c r="D22065" s="355">
        <f>VLOOKUP(A22065,EMOP_202302_ser!A:B,2,0)</f>
        <v>14.11</v>
      </c>
      <c r="E22065" s="354"/>
      <c r="G22065" s="355"/>
    </row>
    <row r="22066" spans="1:7">
      <c r="A22066" s="355" t="s">
        <v>52772</v>
      </c>
      <c r="B22066" s="356" t="s">
        <v>52771</v>
      </c>
      <c r="C22066" s="355" t="s">
        <v>58693</v>
      </c>
      <c r="D22066" s="355">
        <f>VLOOKUP(A22066,EMOP_202302_ser!A:B,2,0)</f>
        <v>14.11</v>
      </c>
      <c r="E22066" s="354"/>
      <c r="G22066" s="355"/>
    </row>
    <row r="22067" spans="1:7">
      <c r="A22067" s="355" t="s">
        <v>10152</v>
      </c>
      <c r="B22067" s="356" t="s">
        <v>52773</v>
      </c>
      <c r="C22067" s="355" t="s">
        <v>58693</v>
      </c>
      <c r="D22067" s="355">
        <f>VLOOKUP(A22067,EMOP_202302_ser!A:B,2,0)</f>
        <v>17.559999999999999</v>
      </c>
      <c r="E22067" s="354"/>
      <c r="G22067" s="355"/>
    </row>
    <row r="22068" spans="1:7">
      <c r="A22068" s="355" t="s">
        <v>52774</v>
      </c>
      <c r="B22068" s="356" t="s">
        <v>52773</v>
      </c>
      <c r="C22068" s="355" t="s">
        <v>58693</v>
      </c>
      <c r="D22068" s="355">
        <f>VLOOKUP(A22068,EMOP_202302_ser!A:B,2,0)</f>
        <v>17.559999999999999</v>
      </c>
      <c r="E22068" s="354"/>
      <c r="G22068" s="355"/>
    </row>
    <row r="22069" spans="1:7">
      <c r="A22069" s="355" t="s">
        <v>10153</v>
      </c>
      <c r="B22069" s="356" t="s">
        <v>62815</v>
      </c>
      <c r="C22069" s="355" t="s">
        <v>58693</v>
      </c>
      <c r="D22069" s="355">
        <f>VLOOKUP(A22069,EMOP_202302_ser!A:B,2,0)</f>
        <v>22.63</v>
      </c>
      <c r="E22069" s="354"/>
      <c r="G22069" s="355"/>
    </row>
    <row r="22070" spans="1:7">
      <c r="A22070" s="355" t="s">
        <v>52775</v>
      </c>
      <c r="B22070" s="356" t="s">
        <v>62815</v>
      </c>
      <c r="C22070" s="355" t="s">
        <v>58693</v>
      </c>
      <c r="D22070" s="355">
        <f>VLOOKUP(A22070,EMOP_202302_ser!A:B,2,0)</f>
        <v>22.63</v>
      </c>
      <c r="E22070" s="354"/>
      <c r="G22070" s="355"/>
    </row>
    <row r="22071" spans="1:7">
      <c r="A22071" s="355" t="s">
        <v>10154</v>
      </c>
      <c r="B22071" s="356" t="s">
        <v>52776</v>
      </c>
      <c r="C22071" s="355" t="s">
        <v>58693</v>
      </c>
      <c r="D22071" s="355">
        <f>VLOOKUP(A22071,EMOP_202302_ser!A:B,2,0)</f>
        <v>44.86</v>
      </c>
      <c r="E22071" s="354"/>
      <c r="G22071" s="355"/>
    </row>
    <row r="22072" spans="1:7">
      <c r="A22072" s="355" t="s">
        <v>52777</v>
      </c>
      <c r="B22072" s="356" t="s">
        <v>52776</v>
      </c>
      <c r="C22072" s="355" t="s">
        <v>58693</v>
      </c>
      <c r="D22072" s="355">
        <f>VLOOKUP(A22072,EMOP_202302_ser!A:B,2,0)</f>
        <v>44.86</v>
      </c>
      <c r="E22072" s="354"/>
      <c r="G22072" s="355"/>
    </row>
    <row r="22073" spans="1:7">
      <c r="A22073" s="355" t="s">
        <v>10155</v>
      </c>
      <c r="B22073" s="356" t="s">
        <v>52778</v>
      </c>
      <c r="C22073" s="355" t="s">
        <v>58693</v>
      </c>
      <c r="D22073" s="355">
        <f>VLOOKUP(A22073,EMOP_202302_ser!A:B,2,0)</f>
        <v>31.46</v>
      </c>
      <c r="E22073" s="354"/>
      <c r="G22073" s="355"/>
    </row>
    <row r="22074" spans="1:7">
      <c r="A22074" s="355" t="s">
        <v>52779</v>
      </c>
      <c r="B22074" s="356" t="s">
        <v>52778</v>
      </c>
      <c r="C22074" s="355" t="s">
        <v>58693</v>
      </c>
      <c r="D22074" s="355">
        <f>VLOOKUP(A22074,EMOP_202302_ser!A:B,2,0)</f>
        <v>31.46</v>
      </c>
      <c r="E22074" s="354"/>
      <c r="G22074" s="355"/>
    </row>
    <row r="22075" spans="1:7">
      <c r="A22075" s="355" t="s">
        <v>10156</v>
      </c>
      <c r="B22075" s="356" t="s">
        <v>62816</v>
      </c>
      <c r="C22075" s="355" t="s">
        <v>58693</v>
      </c>
      <c r="D22075" s="355">
        <f>VLOOKUP(A22075,EMOP_202302_ser!A:B,2,0)</f>
        <v>59.33</v>
      </c>
      <c r="E22075" s="354"/>
      <c r="G22075" s="355"/>
    </row>
    <row r="22076" spans="1:7">
      <c r="A22076" s="355" t="s">
        <v>52780</v>
      </c>
      <c r="B22076" s="356" t="s">
        <v>62816</v>
      </c>
      <c r="C22076" s="355" t="s">
        <v>58693</v>
      </c>
      <c r="D22076" s="355">
        <f>VLOOKUP(A22076,EMOP_202302_ser!A:B,2,0)</f>
        <v>59.33</v>
      </c>
      <c r="E22076" s="354"/>
      <c r="G22076" s="355"/>
    </row>
    <row r="22077" spans="1:7">
      <c r="A22077" s="355" t="s">
        <v>10157</v>
      </c>
      <c r="B22077" s="356" t="s">
        <v>52781</v>
      </c>
      <c r="C22077" s="355" t="s">
        <v>58693</v>
      </c>
      <c r="D22077" s="355">
        <f>VLOOKUP(A22077,EMOP_202302_ser!A:B,2,0)</f>
        <v>0.78</v>
      </c>
      <c r="E22077" s="354"/>
      <c r="G22077" s="355"/>
    </row>
    <row r="22078" spans="1:7">
      <c r="A22078" s="355" t="s">
        <v>52782</v>
      </c>
      <c r="B22078" s="356" t="s">
        <v>52781</v>
      </c>
      <c r="C22078" s="355" t="s">
        <v>58693</v>
      </c>
      <c r="D22078" s="355">
        <f>VLOOKUP(A22078,EMOP_202302_ser!A:B,2,0)</f>
        <v>0.78</v>
      </c>
      <c r="E22078" s="354"/>
      <c r="G22078" s="355"/>
    </row>
    <row r="22079" spans="1:7">
      <c r="A22079" s="355" t="s">
        <v>10158</v>
      </c>
      <c r="B22079" s="356" t="s">
        <v>52783</v>
      </c>
      <c r="C22079" s="355" t="s">
        <v>58693</v>
      </c>
      <c r="D22079" s="355">
        <f>VLOOKUP(A22079,EMOP_202302_ser!A:B,2,0)</f>
        <v>3.43</v>
      </c>
      <c r="E22079" s="354"/>
      <c r="G22079" s="355"/>
    </row>
    <row r="22080" spans="1:7">
      <c r="A22080" s="355" t="s">
        <v>52784</v>
      </c>
      <c r="B22080" s="356" t="s">
        <v>52783</v>
      </c>
      <c r="C22080" s="355" t="s">
        <v>58693</v>
      </c>
      <c r="D22080" s="355">
        <f>VLOOKUP(A22080,EMOP_202302_ser!A:B,2,0)</f>
        <v>3.43</v>
      </c>
      <c r="E22080" s="354"/>
      <c r="G22080" s="355"/>
    </row>
    <row r="22081" spans="1:7">
      <c r="A22081" s="355" t="s">
        <v>10159</v>
      </c>
      <c r="B22081" s="356" t="s">
        <v>52785</v>
      </c>
      <c r="C22081" s="355" t="s">
        <v>58693</v>
      </c>
      <c r="D22081" s="355">
        <f>VLOOKUP(A22081,EMOP_202302_ser!A:B,2,0)</f>
        <v>3.25</v>
      </c>
      <c r="E22081" s="354"/>
      <c r="G22081" s="355"/>
    </row>
    <row r="22082" spans="1:7">
      <c r="A22082" s="355" t="s">
        <v>52786</v>
      </c>
      <c r="B22082" s="356" t="s">
        <v>52785</v>
      </c>
      <c r="C22082" s="355" t="s">
        <v>58693</v>
      </c>
      <c r="D22082" s="355">
        <f>VLOOKUP(A22082,EMOP_202302_ser!A:B,2,0)</f>
        <v>3.25</v>
      </c>
      <c r="E22082" s="354"/>
      <c r="G22082" s="355"/>
    </row>
    <row r="22083" spans="1:7">
      <c r="A22083" s="355" t="s">
        <v>10160</v>
      </c>
      <c r="B22083" s="356" t="s">
        <v>52787</v>
      </c>
      <c r="C22083" s="355" t="s">
        <v>58693</v>
      </c>
      <c r="D22083" s="355">
        <f>VLOOKUP(A22083,EMOP_202302_ser!A:B,2,0)</f>
        <v>8.51</v>
      </c>
      <c r="E22083" s="354"/>
      <c r="G22083" s="355"/>
    </row>
    <row r="22084" spans="1:7">
      <c r="A22084" s="355" t="s">
        <v>52788</v>
      </c>
      <c r="B22084" s="356" t="s">
        <v>52787</v>
      </c>
      <c r="C22084" s="355" t="s">
        <v>58693</v>
      </c>
      <c r="D22084" s="355">
        <f>VLOOKUP(A22084,EMOP_202302_ser!A:B,2,0)</f>
        <v>8.51</v>
      </c>
      <c r="E22084" s="354"/>
      <c r="G22084" s="355"/>
    </row>
    <row r="22085" spans="1:7">
      <c r="A22085" s="355" t="s">
        <v>10161</v>
      </c>
      <c r="B22085" s="356" t="s">
        <v>52789</v>
      </c>
      <c r="C22085" s="355" t="s">
        <v>58693</v>
      </c>
      <c r="D22085" s="355">
        <f>VLOOKUP(A22085,EMOP_202302_ser!A:B,2,0)</f>
        <v>8.82</v>
      </c>
      <c r="E22085" s="354"/>
      <c r="G22085" s="355"/>
    </row>
    <row r="22086" spans="1:7">
      <c r="A22086" s="355" t="s">
        <v>52790</v>
      </c>
      <c r="B22086" s="356" t="s">
        <v>52789</v>
      </c>
      <c r="C22086" s="355" t="s">
        <v>58693</v>
      </c>
      <c r="D22086" s="355">
        <f>VLOOKUP(A22086,EMOP_202302_ser!A:B,2,0)</f>
        <v>8.82</v>
      </c>
      <c r="E22086" s="354"/>
      <c r="G22086" s="355"/>
    </row>
    <row r="22087" spans="1:7">
      <c r="A22087" s="355" t="s">
        <v>10162</v>
      </c>
      <c r="B22087" s="356" t="s">
        <v>52791</v>
      </c>
      <c r="C22087" s="355" t="s">
        <v>58693</v>
      </c>
      <c r="D22087" s="355">
        <f>VLOOKUP(A22087,EMOP_202302_ser!A:B,2,0)</f>
        <v>7.19</v>
      </c>
      <c r="E22087" s="354"/>
      <c r="G22087" s="355"/>
    </row>
    <row r="22088" spans="1:7">
      <c r="A22088" s="355" t="s">
        <v>52792</v>
      </c>
      <c r="B22088" s="356" t="s">
        <v>52791</v>
      </c>
      <c r="C22088" s="355" t="s">
        <v>58693</v>
      </c>
      <c r="D22088" s="355">
        <f>VLOOKUP(A22088,EMOP_202302_ser!A:B,2,0)</f>
        <v>7.19</v>
      </c>
      <c r="E22088" s="354"/>
      <c r="G22088" s="355"/>
    </row>
    <row r="22089" spans="1:7">
      <c r="A22089" s="355" t="s">
        <v>10163</v>
      </c>
      <c r="B22089" s="356" t="s">
        <v>52793</v>
      </c>
      <c r="C22089" s="355" t="s">
        <v>58693</v>
      </c>
      <c r="D22089" s="355">
        <f>VLOOKUP(A22089,EMOP_202302_ser!A:B,2,0)</f>
        <v>7.91</v>
      </c>
      <c r="E22089" s="354"/>
      <c r="G22089" s="355"/>
    </row>
    <row r="22090" spans="1:7">
      <c r="A22090" s="355" t="s">
        <v>52794</v>
      </c>
      <c r="B22090" s="356" t="s">
        <v>52793</v>
      </c>
      <c r="C22090" s="355" t="s">
        <v>58693</v>
      </c>
      <c r="D22090" s="355">
        <f>VLOOKUP(A22090,EMOP_202302_ser!A:B,2,0)</f>
        <v>7.91</v>
      </c>
      <c r="E22090" s="354"/>
      <c r="G22090" s="355"/>
    </row>
    <row r="22091" spans="1:7">
      <c r="A22091" s="355" t="s">
        <v>10164</v>
      </c>
      <c r="B22091" s="356" t="s">
        <v>52795</v>
      </c>
      <c r="C22091" s="355" t="s">
        <v>58693</v>
      </c>
      <c r="D22091" s="355">
        <f>VLOOKUP(A22091,EMOP_202302_ser!A:B,2,0)</f>
        <v>13.21</v>
      </c>
      <c r="E22091" s="354"/>
      <c r="G22091" s="355"/>
    </row>
    <row r="22092" spans="1:7">
      <c r="A22092" s="355" t="s">
        <v>52796</v>
      </c>
      <c r="B22092" s="356" t="s">
        <v>52795</v>
      </c>
      <c r="C22092" s="355" t="s">
        <v>58693</v>
      </c>
      <c r="D22092" s="355">
        <f>VLOOKUP(A22092,EMOP_202302_ser!A:B,2,0)</f>
        <v>13.21</v>
      </c>
      <c r="E22092" s="354"/>
      <c r="G22092" s="355"/>
    </row>
    <row r="22093" spans="1:7">
      <c r="A22093" s="355" t="s">
        <v>10165</v>
      </c>
      <c r="B22093" s="356" t="s">
        <v>52797</v>
      </c>
      <c r="C22093" s="355" t="s">
        <v>58693</v>
      </c>
      <c r="D22093" s="355">
        <f>VLOOKUP(A22093,EMOP_202302_ser!A:B,2,0)</f>
        <v>23.87</v>
      </c>
      <c r="E22093" s="354"/>
      <c r="G22093" s="355"/>
    </row>
    <row r="22094" spans="1:7">
      <c r="A22094" s="355" t="s">
        <v>52798</v>
      </c>
      <c r="B22094" s="356" t="s">
        <v>52797</v>
      </c>
      <c r="C22094" s="355" t="s">
        <v>58693</v>
      </c>
      <c r="D22094" s="355">
        <f>VLOOKUP(A22094,EMOP_202302_ser!A:B,2,0)</f>
        <v>23.87</v>
      </c>
      <c r="E22094" s="354"/>
      <c r="G22094" s="355"/>
    </row>
    <row r="22095" spans="1:7">
      <c r="A22095" s="355" t="s">
        <v>10166</v>
      </c>
      <c r="B22095" s="356" t="s">
        <v>52799</v>
      </c>
      <c r="C22095" s="355" t="s">
        <v>58693</v>
      </c>
      <c r="D22095" s="355">
        <f>VLOOKUP(A22095,EMOP_202302_ser!A:B,2,0)</f>
        <v>24.97</v>
      </c>
      <c r="E22095" s="354"/>
      <c r="G22095" s="355"/>
    </row>
    <row r="22096" spans="1:7">
      <c r="A22096" s="355" t="s">
        <v>52800</v>
      </c>
      <c r="B22096" s="356" t="s">
        <v>52799</v>
      </c>
      <c r="C22096" s="355" t="s">
        <v>58693</v>
      </c>
      <c r="D22096" s="355">
        <f>VLOOKUP(A22096,EMOP_202302_ser!A:B,2,0)</f>
        <v>24.97</v>
      </c>
      <c r="E22096" s="354"/>
      <c r="G22096" s="355"/>
    </row>
    <row r="22097" spans="1:7">
      <c r="A22097" s="355" t="s">
        <v>10167</v>
      </c>
      <c r="B22097" s="356" t="s">
        <v>52801</v>
      </c>
      <c r="C22097" s="355" t="s">
        <v>58693</v>
      </c>
      <c r="D22097" s="355">
        <f>VLOOKUP(A22097,EMOP_202302_ser!A:B,2,0)</f>
        <v>22.31</v>
      </c>
      <c r="E22097" s="354"/>
      <c r="G22097" s="355"/>
    </row>
    <row r="22098" spans="1:7">
      <c r="A22098" s="355" t="s">
        <v>52802</v>
      </c>
      <c r="B22098" s="356" t="s">
        <v>52801</v>
      </c>
      <c r="C22098" s="355" t="s">
        <v>58693</v>
      </c>
      <c r="D22098" s="355">
        <f>VLOOKUP(A22098,EMOP_202302_ser!A:B,2,0)</f>
        <v>22.31</v>
      </c>
      <c r="E22098" s="354"/>
      <c r="G22098" s="355"/>
    </row>
    <row r="22099" spans="1:7">
      <c r="A22099" s="355" t="s">
        <v>10168</v>
      </c>
      <c r="B22099" s="356" t="s">
        <v>62817</v>
      </c>
      <c r="C22099" s="355" t="s">
        <v>58693</v>
      </c>
      <c r="D22099" s="355">
        <f>VLOOKUP(A22099,EMOP_202302_ser!A:B,2,0)</f>
        <v>1.58</v>
      </c>
      <c r="E22099" s="354"/>
      <c r="G22099" s="355"/>
    </row>
    <row r="22100" spans="1:7">
      <c r="A22100" s="355" t="s">
        <v>52803</v>
      </c>
      <c r="B22100" s="356" t="s">
        <v>62817</v>
      </c>
      <c r="C22100" s="355" t="s">
        <v>58693</v>
      </c>
      <c r="D22100" s="355">
        <f>VLOOKUP(A22100,EMOP_202302_ser!A:B,2,0)</f>
        <v>1.58</v>
      </c>
      <c r="E22100" s="354"/>
      <c r="G22100" s="355"/>
    </row>
    <row r="22101" spans="1:7">
      <c r="A22101" s="355" t="s">
        <v>10169</v>
      </c>
      <c r="B22101" s="356" t="s">
        <v>62818</v>
      </c>
      <c r="C22101" s="355" t="s">
        <v>58693</v>
      </c>
      <c r="D22101" s="355">
        <f>VLOOKUP(A22101,EMOP_202302_ser!A:B,2,0)</f>
        <v>2.17</v>
      </c>
      <c r="E22101" s="354"/>
      <c r="G22101" s="355"/>
    </row>
    <row r="22102" spans="1:7">
      <c r="A22102" s="355" t="s">
        <v>52804</v>
      </c>
      <c r="B22102" s="356" t="s">
        <v>62818</v>
      </c>
      <c r="C22102" s="355" t="s">
        <v>58693</v>
      </c>
      <c r="D22102" s="355">
        <f>VLOOKUP(A22102,EMOP_202302_ser!A:B,2,0)</f>
        <v>2.17</v>
      </c>
      <c r="E22102" s="354"/>
      <c r="G22102" s="355"/>
    </row>
    <row r="22103" spans="1:7">
      <c r="A22103" s="355" t="s">
        <v>10170</v>
      </c>
      <c r="B22103" s="356" t="s">
        <v>62819</v>
      </c>
      <c r="C22103" s="355" t="s">
        <v>58693</v>
      </c>
      <c r="D22103" s="355">
        <f>VLOOKUP(A22103,EMOP_202302_ser!A:B,2,0)</f>
        <v>5.84</v>
      </c>
      <c r="E22103" s="354"/>
      <c r="G22103" s="355"/>
    </row>
    <row r="22104" spans="1:7">
      <c r="A22104" s="355" t="s">
        <v>52805</v>
      </c>
      <c r="B22104" s="356" t="s">
        <v>62819</v>
      </c>
      <c r="C22104" s="355" t="s">
        <v>58693</v>
      </c>
      <c r="D22104" s="355">
        <f>VLOOKUP(A22104,EMOP_202302_ser!A:B,2,0)</f>
        <v>5.84</v>
      </c>
      <c r="E22104" s="354"/>
      <c r="G22104" s="355"/>
    </row>
    <row r="22105" spans="1:7">
      <c r="A22105" s="355" t="s">
        <v>10171</v>
      </c>
      <c r="B22105" s="356" t="s">
        <v>62820</v>
      </c>
      <c r="C22105" s="355" t="s">
        <v>58693</v>
      </c>
      <c r="D22105" s="355">
        <f>VLOOKUP(A22105,EMOP_202302_ser!A:B,2,0)</f>
        <v>15.03</v>
      </c>
      <c r="E22105" s="354"/>
      <c r="G22105" s="355"/>
    </row>
    <row r="22106" spans="1:7">
      <c r="A22106" s="355" t="s">
        <v>52806</v>
      </c>
      <c r="B22106" s="356" t="s">
        <v>62820</v>
      </c>
      <c r="C22106" s="355" t="s">
        <v>58693</v>
      </c>
      <c r="D22106" s="355">
        <f>VLOOKUP(A22106,EMOP_202302_ser!A:B,2,0)</f>
        <v>15.03</v>
      </c>
      <c r="E22106" s="354"/>
      <c r="G22106" s="355"/>
    </row>
    <row r="22107" spans="1:7">
      <c r="A22107" s="355" t="s">
        <v>10172</v>
      </c>
      <c r="B22107" s="356" t="s">
        <v>62821</v>
      </c>
      <c r="C22107" s="355" t="s">
        <v>58693</v>
      </c>
      <c r="D22107" s="355">
        <f>VLOOKUP(A22107,EMOP_202302_ser!A:B,2,0)</f>
        <v>24.15</v>
      </c>
      <c r="E22107" s="354"/>
      <c r="G22107" s="355"/>
    </row>
    <row r="22108" spans="1:7">
      <c r="A22108" s="355" t="s">
        <v>52807</v>
      </c>
      <c r="B22108" s="356" t="s">
        <v>62821</v>
      </c>
      <c r="C22108" s="355" t="s">
        <v>58693</v>
      </c>
      <c r="D22108" s="355">
        <f>VLOOKUP(A22108,EMOP_202302_ser!A:B,2,0)</f>
        <v>24.15</v>
      </c>
      <c r="E22108" s="354"/>
      <c r="G22108" s="355"/>
    </row>
    <row r="22109" spans="1:7">
      <c r="A22109" s="355" t="s">
        <v>10173</v>
      </c>
      <c r="B22109" s="356" t="s">
        <v>62822</v>
      </c>
      <c r="C22109" s="355" t="s">
        <v>58693</v>
      </c>
      <c r="D22109" s="355">
        <f>VLOOKUP(A22109,EMOP_202302_ser!A:B,2,0)</f>
        <v>51.14</v>
      </c>
      <c r="E22109" s="354"/>
      <c r="G22109" s="355"/>
    </row>
    <row r="22110" spans="1:7">
      <c r="A22110" s="355" t="s">
        <v>52808</v>
      </c>
      <c r="B22110" s="356" t="s">
        <v>62822</v>
      </c>
      <c r="C22110" s="355" t="s">
        <v>58693</v>
      </c>
      <c r="D22110" s="355">
        <f>VLOOKUP(A22110,EMOP_202302_ser!A:B,2,0)</f>
        <v>51.14</v>
      </c>
      <c r="E22110" s="354"/>
      <c r="G22110" s="355"/>
    </row>
    <row r="22111" spans="1:7">
      <c r="A22111" s="355" t="s">
        <v>10174</v>
      </c>
      <c r="B22111" s="356" t="s">
        <v>62823</v>
      </c>
      <c r="C22111" s="355" t="s">
        <v>58693</v>
      </c>
      <c r="D22111" s="355">
        <f>VLOOKUP(A22111,EMOP_202302_ser!A:B,2,0)</f>
        <v>64.69</v>
      </c>
      <c r="E22111" s="354"/>
      <c r="G22111" s="355"/>
    </row>
    <row r="22112" spans="1:7">
      <c r="A22112" s="355" t="s">
        <v>52809</v>
      </c>
      <c r="B22112" s="356" t="s">
        <v>62823</v>
      </c>
      <c r="C22112" s="355" t="s">
        <v>58693</v>
      </c>
      <c r="D22112" s="355">
        <f>VLOOKUP(A22112,EMOP_202302_ser!A:B,2,0)</f>
        <v>64.69</v>
      </c>
      <c r="E22112" s="354"/>
      <c r="G22112" s="355"/>
    </row>
    <row r="22113" spans="1:7">
      <c r="A22113" s="355" t="s">
        <v>10175</v>
      </c>
      <c r="B22113" s="356" t="s">
        <v>62824</v>
      </c>
      <c r="C22113" s="355" t="s">
        <v>58693</v>
      </c>
      <c r="D22113" s="355" t="e">
        <f>VLOOKUP(A22113,EMOP_202302_ser!A:B,2,0)</f>
        <v>#N/A</v>
      </c>
      <c r="E22113" s="354"/>
      <c r="G22113" s="355"/>
    </row>
    <row r="22114" spans="1:7">
      <c r="A22114" s="355" t="s">
        <v>52810</v>
      </c>
      <c r="B22114" s="356" t="s">
        <v>62824</v>
      </c>
      <c r="C22114" s="355" t="s">
        <v>58693</v>
      </c>
      <c r="D22114" s="355" t="e">
        <f>VLOOKUP(A22114,EMOP_202302_ser!A:B,2,0)</f>
        <v>#N/A</v>
      </c>
      <c r="E22114" s="354"/>
      <c r="G22114" s="355"/>
    </row>
    <row r="22115" spans="1:7">
      <c r="A22115" s="355" t="s">
        <v>10176</v>
      </c>
      <c r="B22115" s="356" t="s">
        <v>62825</v>
      </c>
      <c r="C22115" s="355" t="s">
        <v>58693</v>
      </c>
      <c r="D22115" s="355">
        <f>VLOOKUP(A22115,EMOP_202302_ser!A:B,2,0)</f>
        <v>6.1</v>
      </c>
      <c r="E22115" s="354"/>
      <c r="G22115" s="355"/>
    </row>
    <row r="22116" spans="1:7">
      <c r="A22116" s="355" t="s">
        <v>52811</v>
      </c>
      <c r="B22116" s="356" t="s">
        <v>62825</v>
      </c>
      <c r="C22116" s="355" t="s">
        <v>58693</v>
      </c>
      <c r="D22116" s="355">
        <f>VLOOKUP(A22116,EMOP_202302_ser!A:B,2,0)</f>
        <v>6.1</v>
      </c>
      <c r="E22116" s="354"/>
      <c r="G22116" s="355"/>
    </row>
    <row r="22117" spans="1:7">
      <c r="A22117" s="355" t="s">
        <v>10177</v>
      </c>
      <c r="B22117" s="356" t="s">
        <v>62826</v>
      </c>
      <c r="C22117" s="355" t="s">
        <v>58693</v>
      </c>
      <c r="D22117" s="355">
        <f>VLOOKUP(A22117,EMOP_202302_ser!A:B,2,0)</f>
        <v>6.18</v>
      </c>
      <c r="E22117" s="354"/>
      <c r="G22117" s="355"/>
    </row>
    <row r="22118" spans="1:7">
      <c r="A22118" s="355" t="s">
        <v>52812</v>
      </c>
      <c r="B22118" s="356" t="s">
        <v>62826</v>
      </c>
      <c r="C22118" s="355" t="s">
        <v>58693</v>
      </c>
      <c r="D22118" s="355">
        <f>VLOOKUP(A22118,EMOP_202302_ser!A:B,2,0)</f>
        <v>6.18</v>
      </c>
      <c r="E22118" s="354"/>
      <c r="G22118" s="355"/>
    </row>
    <row r="22119" spans="1:7">
      <c r="A22119" s="355" t="s">
        <v>10178</v>
      </c>
      <c r="B22119" s="356" t="s">
        <v>62827</v>
      </c>
      <c r="C22119" s="355" t="s">
        <v>58693</v>
      </c>
      <c r="D22119" s="355">
        <f>VLOOKUP(A22119,EMOP_202302_ser!A:B,2,0)</f>
        <v>9.65</v>
      </c>
      <c r="E22119" s="354"/>
      <c r="G22119" s="355"/>
    </row>
    <row r="22120" spans="1:7">
      <c r="A22120" s="355" t="s">
        <v>52813</v>
      </c>
      <c r="B22120" s="356" t="s">
        <v>62827</v>
      </c>
      <c r="C22120" s="355" t="s">
        <v>58693</v>
      </c>
      <c r="D22120" s="355">
        <f>VLOOKUP(A22120,EMOP_202302_ser!A:B,2,0)</f>
        <v>9.65</v>
      </c>
      <c r="E22120" s="354"/>
      <c r="G22120" s="355"/>
    </row>
    <row r="22121" spans="1:7">
      <c r="A22121" s="355" t="s">
        <v>10179</v>
      </c>
      <c r="B22121" s="356" t="s">
        <v>10180</v>
      </c>
      <c r="C22121" s="355" t="s">
        <v>58693</v>
      </c>
      <c r="D22121" s="355">
        <f>VLOOKUP(A22121,EMOP_202302_ser!A:B,2,0)</f>
        <v>29.97</v>
      </c>
      <c r="E22121" s="354"/>
      <c r="G22121" s="355"/>
    </row>
    <row r="22122" spans="1:7">
      <c r="A22122" s="355" t="s">
        <v>52814</v>
      </c>
      <c r="B22122" s="356" t="s">
        <v>10180</v>
      </c>
      <c r="C22122" s="355" t="s">
        <v>58693</v>
      </c>
      <c r="D22122" s="355">
        <f>VLOOKUP(A22122,EMOP_202302_ser!A:B,2,0)</f>
        <v>29.97</v>
      </c>
      <c r="E22122" s="354"/>
      <c r="G22122" s="355"/>
    </row>
    <row r="22123" spans="1:7">
      <c r="A22123" s="355" t="s">
        <v>10181</v>
      </c>
      <c r="B22123" s="356" t="s">
        <v>10182</v>
      </c>
      <c r="C22123" s="355" t="s">
        <v>58693</v>
      </c>
      <c r="D22123" s="355">
        <f>VLOOKUP(A22123,EMOP_202302_ser!A:B,2,0)</f>
        <v>27.61</v>
      </c>
      <c r="E22123" s="354"/>
      <c r="G22123" s="355"/>
    </row>
    <row r="22124" spans="1:7">
      <c r="A22124" s="355" t="s">
        <v>52815</v>
      </c>
      <c r="B22124" s="356" t="s">
        <v>10182</v>
      </c>
      <c r="C22124" s="355" t="s">
        <v>58693</v>
      </c>
      <c r="D22124" s="355">
        <f>VLOOKUP(A22124,EMOP_202302_ser!A:B,2,0)</f>
        <v>27.61</v>
      </c>
      <c r="E22124" s="354"/>
      <c r="G22124" s="355"/>
    </row>
    <row r="22125" spans="1:7">
      <c r="A22125" s="355" t="s">
        <v>10183</v>
      </c>
      <c r="B22125" s="356" t="s">
        <v>62828</v>
      </c>
      <c r="C22125" s="355" t="s">
        <v>58693</v>
      </c>
      <c r="D22125" s="355">
        <f>VLOOKUP(A22125,EMOP_202302_ser!A:B,2,0)</f>
        <v>54.25</v>
      </c>
      <c r="E22125" s="354"/>
      <c r="G22125" s="355"/>
    </row>
    <row r="22126" spans="1:7">
      <c r="A22126" s="355" t="s">
        <v>52816</v>
      </c>
      <c r="B22126" s="356" t="s">
        <v>62828</v>
      </c>
      <c r="C22126" s="355" t="s">
        <v>58693</v>
      </c>
      <c r="D22126" s="355">
        <f>VLOOKUP(A22126,EMOP_202302_ser!A:B,2,0)</f>
        <v>54.25</v>
      </c>
      <c r="E22126" s="354"/>
      <c r="G22126" s="355"/>
    </row>
    <row r="22127" spans="1:7">
      <c r="A22127" s="355" t="s">
        <v>10184</v>
      </c>
      <c r="B22127" s="356" t="s">
        <v>52817</v>
      </c>
      <c r="C22127" s="355" t="s">
        <v>58693</v>
      </c>
      <c r="D22127" s="355">
        <f>VLOOKUP(A22127,EMOP_202302_ser!A:B,2,0)</f>
        <v>9.8000000000000007</v>
      </c>
      <c r="E22127" s="354"/>
      <c r="G22127" s="355"/>
    </row>
    <row r="22128" spans="1:7">
      <c r="A22128" s="355" t="s">
        <v>52818</v>
      </c>
      <c r="B22128" s="356" t="s">
        <v>52817</v>
      </c>
      <c r="C22128" s="355" t="s">
        <v>58693</v>
      </c>
      <c r="D22128" s="355">
        <f>VLOOKUP(A22128,EMOP_202302_ser!A:B,2,0)</f>
        <v>9.8000000000000007</v>
      </c>
      <c r="E22128" s="354"/>
      <c r="G22128" s="355"/>
    </row>
    <row r="22129" spans="1:7">
      <c r="A22129" s="355" t="s">
        <v>10185</v>
      </c>
      <c r="B22129" s="356" t="s">
        <v>52817</v>
      </c>
      <c r="C22129" s="355" t="s">
        <v>58693</v>
      </c>
      <c r="D22129" s="355">
        <f>VLOOKUP(A22129,EMOP_202302_ser!A:B,2,0)</f>
        <v>13.74</v>
      </c>
      <c r="E22129" s="354"/>
      <c r="G22129" s="355"/>
    </row>
    <row r="22130" spans="1:7">
      <c r="A22130" s="355" t="s">
        <v>52819</v>
      </c>
      <c r="B22130" s="356" t="s">
        <v>52817</v>
      </c>
      <c r="C22130" s="355" t="s">
        <v>58693</v>
      </c>
      <c r="D22130" s="355">
        <f>VLOOKUP(A22130,EMOP_202302_ser!A:B,2,0)</f>
        <v>13.74</v>
      </c>
      <c r="E22130" s="354"/>
      <c r="G22130" s="355"/>
    </row>
    <row r="22131" spans="1:7">
      <c r="A22131" s="355" t="s">
        <v>10186</v>
      </c>
      <c r="B22131" s="356" t="s">
        <v>52817</v>
      </c>
      <c r="C22131" s="355" t="s">
        <v>58693</v>
      </c>
      <c r="D22131" s="355">
        <f>VLOOKUP(A22131,EMOP_202302_ser!A:B,2,0)</f>
        <v>17.8</v>
      </c>
      <c r="E22131" s="354"/>
      <c r="G22131" s="355"/>
    </row>
    <row r="22132" spans="1:7">
      <c r="A22132" s="355" t="s">
        <v>52820</v>
      </c>
      <c r="B22132" s="356" t="s">
        <v>52817</v>
      </c>
      <c r="C22132" s="355" t="s">
        <v>58693</v>
      </c>
      <c r="D22132" s="355">
        <f>VLOOKUP(A22132,EMOP_202302_ser!A:B,2,0)</f>
        <v>17.8</v>
      </c>
      <c r="E22132" s="354"/>
      <c r="G22132" s="355"/>
    </row>
    <row r="22133" spans="1:7">
      <c r="A22133" s="355" t="s">
        <v>10187</v>
      </c>
      <c r="B22133" s="356" t="s">
        <v>52817</v>
      </c>
      <c r="C22133" s="355" t="s">
        <v>58693</v>
      </c>
      <c r="D22133" s="355">
        <f>VLOOKUP(A22133,EMOP_202302_ser!A:B,2,0)</f>
        <v>18.68</v>
      </c>
      <c r="E22133" s="354"/>
      <c r="G22133" s="355"/>
    </row>
    <row r="22134" spans="1:7">
      <c r="A22134" s="355" t="s">
        <v>52821</v>
      </c>
      <c r="B22134" s="356" t="s">
        <v>52817</v>
      </c>
      <c r="C22134" s="355" t="s">
        <v>58693</v>
      </c>
      <c r="D22134" s="355">
        <f>VLOOKUP(A22134,EMOP_202302_ser!A:B,2,0)</f>
        <v>18.68</v>
      </c>
      <c r="E22134" s="354"/>
      <c r="G22134" s="355"/>
    </row>
    <row r="22135" spans="1:7">
      <c r="A22135" s="355" t="s">
        <v>10188</v>
      </c>
      <c r="B22135" s="356" t="s">
        <v>52817</v>
      </c>
      <c r="C22135" s="355" t="s">
        <v>58693</v>
      </c>
      <c r="D22135" s="355">
        <f>VLOOKUP(A22135,EMOP_202302_ser!A:B,2,0)</f>
        <v>21.81</v>
      </c>
      <c r="E22135" s="354"/>
      <c r="G22135" s="355"/>
    </row>
    <row r="22136" spans="1:7">
      <c r="A22136" s="355" t="s">
        <v>52822</v>
      </c>
      <c r="B22136" s="356" t="s">
        <v>52817</v>
      </c>
      <c r="C22136" s="355" t="s">
        <v>58693</v>
      </c>
      <c r="D22136" s="355">
        <f>VLOOKUP(A22136,EMOP_202302_ser!A:B,2,0)</f>
        <v>21.81</v>
      </c>
      <c r="E22136" s="354"/>
      <c r="G22136" s="355"/>
    </row>
    <row r="22137" spans="1:7">
      <c r="A22137" s="355" t="s">
        <v>10189</v>
      </c>
      <c r="B22137" s="356" t="s">
        <v>52817</v>
      </c>
      <c r="C22137" s="355" t="s">
        <v>58693</v>
      </c>
      <c r="D22137" s="355">
        <f>VLOOKUP(A22137,EMOP_202302_ser!A:B,2,0)</f>
        <v>50.79</v>
      </c>
      <c r="E22137" s="354"/>
      <c r="G22137" s="355"/>
    </row>
    <row r="22138" spans="1:7">
      <c r="A22138" s="355" t="s">
        <v>52823</v>
      </c>
      <c r="B22138" s="356" t="s">
        <v>52817</v>
      </c>
      <c r="C22138" s="355" t="s">
        <v>58693</v>
      </c>
      <c r="D22138" s="355">
        <f>VLOOKUP(A22138,EMOP_202302_ser!A:B,2,0)</f>
        <v>50.79</v>
      </c>
      <c r="E22138" s="354"/>
      <c r="G22138" s="355"/>
    </row>
    <row r="22139" spans="1:7">
      <c r="A22139" s="355" t="s">
        <v>10190</v>
      </c>
      <c r="B22139" s="356" t="s">
        <v>52817</v>
      </c>
      <c r="C22139" s="355" t="s">
        <v>58693</v>
      </c>
      <c r="D22139" s="355">
        <f>VLOOKUP(A22139,EMOP_202302_ser!A:B,2,0)</f>
        <v>272.57</v>
      </c>
      <c r="E22139" s="354"/>
      <c r="G22139" s="355"/>
    </row>
    <row r="22140" spans="1:7">
      <c r="A22140" s="355" t="s">
        <v>52824</v>
      </c>
      <c r="B22140" s="356" t="s">
        <v>52817</v>
      </c>
      <c r="C22140" s="355" t="s">
        <v>58693</v>
      </c>
      <c r="D22140" s="355">
        <f>VLOOKUP(A22140,EMOP_202302_ser!A:B,2,0)</f>
        <v>272.57</v>
      </c>
      <c r="E22140" s="354"/>
      <c r="G22140" s="355"/>
    </row>
    <row r="22141" spans="1:7">
      <c r="A22141" s="355" t="s">
        <v>10191</v>
      </c>
      <c r="B22141" s="356" t="s">
        <v>52817</v>
      </c>
      <c r="C22141" s="355" t="s">
        <v>58693</v>
      </c>
      <c r="D22141" s="355">
        <f>VLOOKUP(A22141,EMOP_202302_ser!A:B,2,0)</f>
        <v>300.12</v>
      </c>
      <c r="E22141" s="354"/>
      <c r="G22141" s="355"/>
    </row>
    <row r="22142" spans="1:7">
      <c r="A22142" s="355" t="s">
        <v>52825</v>
      </c>
      <c r="B22142" s="356" t="s">
        <v>52817</v>
      </c>
      <c r="C22142" s="355" t="s">
        <v>58693</v>
      </c>
      <c r="D22142" s="355">
        <f>VLOOKUP(A22142,EMOP_202302_ser!A:B,2,0)</f>
        <v>300.12</v>
      </c>
      <c r="E22142" s="354"/>
      <c r="G22142" s="355"/>
    </row>
    <row r="22143" spans="1:7">
      <c r="A22143" s="355" t="s">
        <v>10192</v>
      </c>
      <c r="B22143" s="356" t="s">
        <v>52817</v>
      </c>
      <c r="C22143" s="355" t="s">
        <v>58693</v>
      </c>
      <c r="D22143" s="355">
        <f>VLOOKUP(A22143,EMOP_202302_ser!A:B,2,0)</f>
        <v>391.2</v>
      </c>
      <c r="E22143" s="354"/>
      <c r="G22143" s="355"/>
    </row>
    <row r="22144" spans="1:7">
      <c r="A22144" s="355" t="s">
        <v>52826</v>
      </c>
      <c r="B22144" s="356" t="s">
        <v>52817</v>
      </c>
      <c r="C22144" s="355" t="s">
        <v>58693</v>
      </c>
      <c r="D22144" s="355">
        <f>VLOOKUP(A22144,EMOP_202302_ser!A:B,2,0)</f>
        <v>391.2</v>
      </c>
      <c r="E22144" s="354"/>
      <c r="G22144" s="355"/>
    </row>
    <row r="22145" spans="1:7">
      <c r="A22145" s="355" t="s">
        <v>10193</v>
      </c>
      <c r="B22145" s="356" t="s">
        <v>62829</v>
      </c>
      <c r="C22145" s="355" t="s">
        <v>58693</v>
      </c>
      <c r="D22145" s="355">
        <f>VLOOKUP(A22145,EMOP_202302_ser!A:B,2,0)</f>
        <v>5.7</v>
      </c>
      <c r="E22145" s="354"/>
      <c r="G22145" s="355"/>
    </row>
    <row r="22146" spans="1:7">
      <c r="A22146" s="355" t="s">
        <v>52827</v>
      </c>
      <c r="B22146" s="356" t="s">
        <v>62829</v>
      </c>
      <c r="C22146" s="355" t="s">
        <v>58693</v>
      </c>
      <c r="D22146" s="355">
        <f>VLOOKUP(A22146,EMOP_202302_ser!A:B,2,0)</f>
        <v>5.7</v>
      </c>
      <c r="E22146" s="354"/>
      <c r="G22146" s="355"/>
    </row>
    <row r="22147" spans="1:7">
      <c r="A22147" s="355" t="s">
        <v>10194</v>
      </c>
      <c r="B22147" s="356" t="s">
        <v>62830</v>
      </c>
      <c r="C22147" s="355" t="s">
        <v>58693</v>
      </c>
      <c r="D22147" s="355">
        <f>VLOOKUP(A22147,EMOP_202302_ser!A:B,2,0)</f>
        <v>7.02</v>
      </c>
      <c r="E22147" s="354"/>
      <c r="G22147" s="355"/>
    </row>
    <row r="22148" spans="1:7">
      <c r="A22148" s="355" t="s">
        <v>52828</v>
      </c>
      <c r="B22148" s="356" t="s">
        <v>62830</v>
      </c>
      <c r="C22148" s="355" t="s">
        <v>58693</v>
      </c>
      <c r="D22148" s="355">
        <f>VLOOKUP(A22148,EMOP_202302_ser!A:B,2,0)</f>
        <v>7.02</v>
      </c>
      <c r="E22148" s="354"/>
      <c r="G22148" s="355"/>
    </row>
    <row r="22149" spans="1:7">
      <c r="A22149" s="355" t="s">
        <v>10195</v>
      </c>
      <c r="B22149" s="356" t="s">
        <v>62831</v>
      </c>
      <c r="C22149" s="355" t="s">
        <v>58693</v>
      </c>
      <c r="D22149" s="355">
        <f>VLOOKUP(A22149,EMOP_202302_ser!A:B,2,0)</f>
        <v>11.06</v>
      </c>
      <c r="E22149" s="354"/>
      <c r="G22149" s="355"/>
    </row>
    <row r="22150" spans="1:7">
      <c r="A22150" s="355" t="s">
        <v>52829</v>
      </c>
      <c r="B22150" s="356" t="s">
        <v>62831</v>
      </c>
      <c r="C22150" s="355" t="s">
        <v>58693</v>
      </c>
      <c r="D22150" s="355">
        <f>VLOOKUP(A22150,EMOP_202302_ser!A:B,2,0)</f>
        <v>11.06</v>
      </c>
      <c r="E22150" s="354"/>
      <c r="G22150" s="355"/>
    </row>
    <row r="22151" spans="1:7">
      <c r="A22151" s="355" t="s">
        <v>10196</v>
      </c>
      <c r="B22151" s="356" t="s">
        <v>52830</v>
      </c>
      <c r="C22151" s="355" t="s">
        <v>58693</v>
      </c>
      <c r="D22151" s="355">
        <f>VLOOKUP(A22151,EMOP_202302_ser!A:B,2,0)</f>
        <v>23.81</v>
      </c>
      <c r="E22151" s="354"/>
      <c r="G22151" s="355"/>
    </row>
    <row r="22152" spans="1:7">
      <c r="A22152" s="355" t="s">
        <v>52831</v>
      </c>
      <c r="B22152" s="356" t="s">
        <v>52830</v>
      </c>
      <c r="C22152" s="355" t="s">
        <v>58693</v>
      </c>
      <c r="D22152" s="355">
        <f>VLOOKUP(A22152,EMOP_202302_ser!A:B,2,0)</f>
        <v>23.81</v>
      </c>
      <c r="E22152" s="354"/>
      <c r="G22152" s="355"/>
    </row>
    <row r="22153" spans="1:7">
      <c r="A22153" s="355" t="s">
        <v>10197</v>
      </c>
      <c r="B22153" s="356" t="s">
        <v>52832</v>
      </c>
      <c r="C22153" s="355" t="s">
        <v>58693</v>
      </c>
      <c r="D22153" s="355">
        <f>VLOOKUP(A22153,EMOP_202302_ser!A:B,2,0)</f>
        <v>19.36</v>
      </c>
      <c r="E22153" s="354"/>
      <c r="G22153" s="355"/>
    </row>
    <row r="22154" spans="1:7">
      <c r="A22154" s="355" t="s">
        <v>52833</v>
      </c>
      <c r="B22154" s="356" t="s">
        <v>52832</v>
      </c>
      <c r="C22154" s="355" t="s">
        <v>58693</v>
      </c>
      <c r="D22154" s="355">
        <f>VLOOKUP(A22154,EMOP_202302_ser!A:B,2,0)</f>
        <v>19.36</v>
      </c>
      <c r="E22154" s="354"/>
      <c r="G22154" s="355"/>
    </row>
    <row r="22155" spans="1:7">
      <c r="A22155" s="355" t="s">
        <v>10198</v>
      </c>
      <c r="B22155" s="356" t="s">
        <v>62832</v>
      </c>
      <c r="C22155" s="355" t="s">
        <v>58693</v>
      </c>
      <c r="D22155" s="355">
        <f>VLOOKUP(A22155,EMOP_202302_ser!A:B,2,0)</f>
        <v>31.46</v>
      </c>
      <c r="E22155" s="354"/>
      <c r="G22155" s="355"/>
    </row>
    <row r="22156" spans="1:7">
      <c r="A22156" s="355" t="s">
        <v>52834</v>
      </c>
      <c r="B22156" s="356" t="s">
        <v>62832</v>
      </c>
      <c r="C22156" s="355" t="s">
        <v>58693</v>
      </c>
      <c r="D22156" s="355">
        <f>VLOOKUP(A22156,EMOP_202302_ser!A:B,2,0)</f>
        <v>31.46</v>
      </c>
      <c r="E22156" s="354"/>
      <c r="G22156" s="355"/>
    </row>
    <row r="22157" spans="1:7">
      <c r="A22157" s="355" t="s">
        <v>10199</v>
      </c>
      <c r="B22157" s="356" t="s">
        <v>62833</v>
      </c>
      <c r="C22157" s="355" t="s">
        <v>58693</v>
      </c>
      <c r="D22157" s="355">
        <f>VLOOKUP(A22157,EMOP_202302_ser!A:B,2,0)</f>
        <v>1.83</v>
      </c>
      <c r="E22157" s="354"/>
      <c r="G22157" s="355"/>
    </row>
    <row r="22158" spans="1:7">
      <c r="A22158" s="355" t="s">
        <v>52835</v>
      </c>
      <c r="B22158" s="356" t="s">
        <v>62833</v>
      </c>
      <c r="C22158" s="355" t="s">
        <v>58693</v>
      </c>
      <c r="D22158" s="355">
        <f>VLOOKUP(A22158,EMOP_202302_ser!A:B,2,0)</f>
        <v>1.83</v>
      </c>
      <c r="E22158" s="354"/>
      <c r="G22158" s="355"/>
    </row>
    <row r="22159" spans="1:7">
      <c r="A22159" s="355" t="s">
        <v>10200</v>
      </c>
      <c r="B22159" s="356" t="s">
        <v>62834</v>
      </c>
      <c r="C22159" s="355" t="s">
        <v>58693</v>
      </c>
      <c r="D22159" s="355">
        <f>VLOOKUP(A22159,EMOP_202302_ser!A:B,2,0)</f>
        <v>2.74</v>
      </c>
      <c r="E22159" s="354"/>
      <c r="G22159" s="355"/>
    </row>
    <row r="22160" spans="1:7">
      <c r="A22160" s="355" t="s">
        <v>52836</v>
      </c>
      <c r="B22160" s="356" t="s">
        <v>62834</v>
      </c>
      <c r="C22160" s="355" t="s">
        <v>58693</v>
      </c>
      <c r="D22160" s="355">
        <f>VLOOKUP(A22160,EMOP_202302_ser!A:B,2,0)</f>
        <v>2.74</v>
      </c>
      <c r="E22160" s="354"/>
      <c r="G22160" s="355"/>
    </row>
    <row r="22161" spans="1:7">
      <c r="A22161" s="355" t="s">
        <v>10201</v>
      </c>
      <c r="B22161" s="356" t="s">
        <v>62835</v>
      </c>
      <c r="C22161" s="355" t="s">
        <v>58693</v>
      </c>
      <c r="D22161" s="355">
        <f>VLOOKUP(A22161,EMOP_202302_ser!A:B,2,0)</f>
        <v>4.6100000000000003</v>
      </c>
      <c r="E22161" s="354"/>
      <c r="G22161" s="355"/>
    </row>
    <row r="22162" spans="1:7">
      <c r="A22162" s="355" t="s">
        <v>52837</v>
      </c>
      <c r="B22162" s="356" t="s">
        <v>62835</v>
      </c>
      <c r="C22162" s="355" t="s">
        <v>58693</v>
      </c>
      <c r="D22162" s="355">
        <f>VLOOKUP(A22162,EMOP_202302_ser!A:B,2,0)</f>
        <v>4.6100000000000003</v>
      </c>
      <c r="E22162" s="354"/>
      <c r="G22162" s="355"/>
    </row>
    <row r="22163" spans="1:7">
      <c r="A22163" s="355" t="s">
        <v>10202</v>
      </c>
      <c r="B22163" s="356" t="s">
        <v>52838</v>
      </c>
      <c r="C22163" s="355" t="s">
        <v>58693</v>
      </c>
      <c r="D22163" s="355">
        <f>VLOOKUP(A22163,EMOP_202302_ser!A:B,2,0)</f>
        <v>12.89</v>
      </c>
      <c r="E22163" s="354"/>
      <c r="G22163" s="355"/>
    </row>
    <row r="22164" spans="1:7">
      <c r="A22164" s="355" t="s">
        <v>52839</v>
      </c>
      <c r="B22164" s="356" t="s">
        <v>52838</v>
      </c>
      <c r="C22164" s="355" t="s">
        <v>58693</v>
      </c>
      <c r="D22164" s="355">
        <f>VLOOKUP(A22164,EMOP_202302_ser!A:B,2,0)</f>
        <v>12.89</v>
      </c>
      <c r="E22164" s="354"/>
      <c r="G22164" s="355"/>
    </row>
    <row r="22165" spans="1:7">
      <c r="A22165" s="355" t="s">
        <v>10203</v>
      </c>
      <c r="B22165" s="356" t="s">
        <v>52840</v>
      </c>
      <c r="C22165" s="355" t="s">
        <v>58693</v>
      </c>
      <c r="D22165" s="355">
        <f>VLOOKUP(A22165,EMOP_202302_ser!A:B,2,0)</f>
        <v>13.68</v>
      </c>
      <c r="E22165" s="354"/>
      <c r="G22165" s="355"/>
    </row>
    <row r="22166" spans="1:7">
      <c r="A22166" s="355" t="s">
        <v>52841</v>
      </c>
      <c r="B22166" s="356" t="s">
        <v>52840</v>
      </c>
      <c r="C22166" s="355" t="s">
        <v>58693</v>
      </c>
      <c r="D22166" s="355">
        <f>VLOOKUP(A22166,EMOP_202302_ser!A:B,2,0)</f>
        <v>13.68</v>
      </c>
      <c r="E22166" s="354"/>
      <c r="G22166" s="355"/>
    </row>
    <row r="22167" spans="1:7">
      <c r="A22167" s="355" t="s">
        <v>10204</v>
      </c>
      <c r="B22167" s="356" t="s">
        <v>62836</v>
      </c>
      <c r="C22167" s="355" t="s">
        <v>58693</v>
      </c>
      <c r="D22167" s="355">
        <f>VLOOKUP(A22167,EMOP_202302_ser!A:B,2,0)</f>
        <v>26.06</v>
      </c>
      <c r="E22167" s="354"/>
      <c r="G22167" s="355"/>
    </row>
    <row r="22168" spans="1:7">
      <c r="A22168" s="355" t="s">
        <v>52842</v>
      </c>
      <c r="B22168" s="356" t="s">
        <v>62836</v>
      </c>
      <c r="C22168" s="355" t="s">
        <v>58693</v>
      </c>
      <c r="D22168" s="355">
        <f>VLOOKUP(A22168,EMOP_202302_ser!A:B,2,0)</f>
        <v>26.06</v>
      </c>
      <c r="E22168" s="354"/>
      <c r="G22168" s="355"/>
    </row>
    <row r="22169" spans="1:7">
      <c r="A22169" s="355" t="s">
        <v>10205</v>
      </c>
      <c r="B22169" s="356" t="s">
        <v>62837</v>
      </c>
      <c r="C22169" s="355" t="s">
        <v>58693</v>
      </c>
      <c r="D22169" s="355">
        <f>VLOOKUP(A22169,EMOP_202302_ser!A:B,2,0)</f>
        <v>3.03</v>
      </c>
      <c r="E22169" s="354"/>
      <c r="G22169" s="355"/>
    </row>
    <row r="22170" spans="1:7">
      <c r="A22170" s="355" t="s">
        <v>52843</v>
      </c>
      <c r="B22170" s="356" t="s">
        <v>62837</v>
      </c>
      <c r="C22170" s="355" t="s">
        <v>58693</v>
      </c>
      <c r="D22170" s="355">
        <f>VLOOKUP(A22170,EMOP_202302_ser!A:B,2,0)</f>
        <v>3.03</v>
      </c>
      <c r="E22170" s="354"/>
      <c r="G22170" s="355"/>
    </row>
    <row r="22171" spans="1:7">
      <c r="A22171" s="355" t="s">
        <v>10206</v>
      </c>
      <c r="B22171" s="356" t="s">
        <v>62837</v>
      </c>
      <c r="C22171" s="355" t="s">
        <v>58693</v>
      </c>
      <c r="D22171" s="355">
        <f>VLOOKUP(A22171,EMOP_202302_ser!A:B,2,0)</f>
        <v>6.61</v>
      </c>
      <c r="E22171" s="354"/>
      <c r="G22171" s="355"/>
    </row>
    <row r="22172" spans="1:7">
      <c r="A22172" s="355" t="s">
        <v>52844</v>
      </c>
      <c r="B22172" s="356" t="s">
        <v>62837</v>
      </c>
      <c r="C22172" s="355" t="s">
        <v>58693</v>
      </c>
      <c r="D22172" s="355">
        <f>VLOOKUP(A22172,EMOP_202302_ser!A:B,2,0)</f>
        <v>6.61</v>
      </c>
      <c r="E22172" s="354"/>
      <c r="G22172" s="355"/>
    </row>
    <row r="22173" spans="1:7">
      <c r="A22173" s="355" t="s">
        <v>10207</v>
      </c>
      <c r="B22173" s="356" t="s">
        <v>62838</v>
      </c>
      <c r="C22173" s="355" t="s">
        <v>58693</v>
      </c>
      <c r="D22173" s="355" t="e">
        <f>VLOOKUP(A22173,EMOP_202302_ser!A:B,2,0)</f>
        <v>#N/A</v>
      </c>
      <c r="E22173" s="354"/>
      <c r="G22173" s="355"/>
    </row>
    <row r="22174" spans="1:7">
      <c r="A22174" s="355" t="s">
        <v>52845</v>
      </c>
      <c r="B22174" s="356" t="s">
        <v>62838</v>
      </c>
      <c r="C22174" s="355" t="s">
        <v>58693</v>
      </c>
      <c r="D22174" s="355" t="e">
        <f>VLOOKUP(A22174,EMOP_202302_ser!A:B,2,0)</f>
        <v>#N/A</v>
      </c>
      <c r="E22174" s="354"/>
      <c r="G22174" s="355"/>
    </row>
    <row r="22175" spans="1:7">
      <c r="A22175" s="355" t="s">
        <v>10208</v>
      </c>
      <c r="B22175" s="356" t="s">
        <v>62839</v>
      </c>
      <c r="C22175" s="355" t="s">
        <v>58693</v>
      </c>
      <c r="D22175" s="355" t="e">
        <f>VLOOKUP(A22175,EMOP_202302_ser!A:B,2,0)</f>
        <v>#N/A</v>
      </c>
      <c r="E22175" s="354"/>
      <c r="G22175" s="355"/>
    </row>
    <row r="22176" spans="1:7">
      <c r="A22176" s="355" t="s">
        <v>52846</v>
      </c>
      <c r="B22176" s="356" t="s">
        <v>62839</v>
      </c>
      <c r="C22176" s="355" t="s">
        <v>58693</v>
      </c>
      <c r="D22176" s="355" t="e">
        <f>VLOOKUP(A22176,EMOP_202302_ser!A:B,2,0)</f>
        <v>#N/A</v>
      </c>
      <c r="E22176" s="354"/>
      <c r="G22176" s="355"/>
    </row>
    <row r="22177" spans="1:7">
      <c r="A22177" s="355" t="s">
        <v>10209</v>
      </c>
      <c r="B22177" s="356" t="s">
        <v>62840</v>
      </c>
      <c r="C22177" s="355" t="s">
        <v>58693</v>
      </c>
      <c r="D22177" s="355" t="e">
        <f>VLOOKUP(A22177,EMOP_202302_ser!A:B,2,0)</f>
        <v>#N/A</v>
      </c>
      <c r="E22177" s="354"/>
      <c r="G22177" s="355"/>
    </row>
    <row r="22178" spans="1:7">
      <c r="A22178" s="355" t="s">
        <v>52847</v>
      </c>
      <c r="B22178" s="356" t="s">
        <v>62840</v>
      </c>
      <c r="C22178" s="355" t="s">
        <v>58693</v>
      </c>
      <c r="D22178" s="355" t="e">
        <f>VLOOKUP(A22178,EMOP_202302_ser!A:B,2,0)</f>
        <v>#N/A</v>
      </c>
      <c r="E22178" s="354"/>
      <c r="G22178" s="355"/>
    </row>
    <row r="22179" spans="1:7">
      <c r="A22179" s="355" t="s">
        <v>10210</v>
      </c>
      <c r="B22179" s="356" t="s">
        <v>52848</v>
      </c>
      <c r="C22179" s="355" t="s">
        <v>58693</v>
      </c>
      <c r="D22179" s="355" t="e">
        <f>VLOOKUP(A22179,EMOP_202302_ser!A:B,2,0)</f>
        <v>#N/A</v>
      </c>
      <c r="E22179" s="354"/>
      <c r="G22179" s="355"/>
    </row>
    <row r="22180" spans="1:7">
      <c r="A22180" s="355" t="s">
        <v>52849</v>
      </c>
      <c r="B22180" s="356" t="s">
        <v>52848</v>
      </c>
      <c r="C22180" s="355" t="s">
        <v>58693</v>
      </c>
      <c r="D22180" s="355" t="e">
        <f>VLOOKUP(A22180,EMOP_202302_ser!A:B,2,0)</f>
        <v>#N/A</v>
      </c>
      <c r="E22180" s="354"/>
      <c r="G22180" s="355"/>
    </row>
    <row r="22181" spans="1:7">
      <c r="A22181" s="355" t="s">
        <v>10211</v>
      </c>
      <c r="B22181" s="356" t="s">
        <v>52850</v>
      </c>
      <c r="C22181" s="355" t="s">
        <v>58693</v>
      </c>
      <c r="D22181" s="355" t="e">
        <f>VLOOKUP(A22181,EMOP_202302_ser!A:B,2,0)</f>
        <v>#N/A</v>
      </c>
      <c r="E22181" s="354"/>
      <c r="G22181" s="355"/>
    </row>
    <row r="22182" spans="1:7">
      <c r="A22182" s="355" t="s">
        <v>52851</v>
      </c>
      <c r="B22182" s="356" t="s">
        <v>52850</v>
      </c>
      <c r="C22182" s="355" t="s">
        <v>58693</v>
      </c>
      <c r="D22182" s="355" t="e">
        <f>VLOOKUP(A22182,EMOP_202302_ser!A:B,2,0)</f>
        <v>#N/A</v>
      </c>
      <c r="E22182" s="354"/>
      <c r="G22182" s="355"/>
    </row>
    <row r="22183" spans="1:7">
      <c r="A22183" s="355" t="s">
        <v>10212</v>
      </c>
      <c r="B22183" s="356" t="s">
        <v>62841</v>
      </c>
      <c r="C22183" s="355" t="s">
        <v>58693</v>
      </c>
      <c r="D22183" s="355" t="e">
        <f>VLOOKUP(A22183,EMOP_202302_ser!A:B,2,0)</f>
        <v>#N/A</v>
      </c>
      <c r="E22183" s="354"/>
      <c r="G22183" s="355"/>
    </row>
    <row r="22184" spans="1:7">
      <c r="A22184" s="355" t="s">
        <v>52852</v>
      </c>
      <c r="B22184" s="356" t="s">
        <v>62841</v>
      </c>
      <c r="C22184" s="355" t="s">
        <v>58693</v>
      </c>
      <c r="D22184" s="355" t="e">
        <f>VLOOKUP(A22184,EMOP_202302_ser!A:B,2,0)</f>
        <v>#N/A</v>
      </c>
      <c r="E22184" s="354"/>
      <c r="G22184" s="355"/>
    </row>
    <row r="22185" spans="1:7">
      <c r="A22185" s="355" t="s">
        <v>10213</v>
      </c>
      <c r="B22185" s="356" t="s">
        <v>62842</v>
      </c>
      <c r="C22185" s="355" t="s">
        <v>58693</v>
      </c>
      <c r="D22185" s="355">
        <f>VLOOKUP(A22185,EMOP_202302_ser!A:B,2,0)</f>
        <v>1.1100000000000001</v>
      </c>
      <c r="E22185" s="354"/>
      <c r="G22185" s="355"/>
    </row>
    <row r="22186" spans="1:7">
      <c r="A22186" s="355" t="s">
        <v>52853</v>
      </c>
      <c r="B22186" s="356" t="s">
        <v>62842</v>
      </c>
      <c r="C22186" s="355" t="s">
        <v>58693</v>
      </c>
      <c r="D22186" s="355">
        <f>VLOOKUP(A22186,EMOP_202302_ser!A:B,2,0)</f>
        <v>1.1100000000000001</v>
      </c>
      <c r="E22186" s="354"/>
      <c r="G22186" s="355"/>
    </row>
    <row r="22187" spans="1:7">
      <c r="A22187" s="355" t="s">
        <v>10214</v>
      </c>
      <c r="B22187" s="356" t="s">
        <v>62843</v>
      </c>
      <c r="C22187" s="355" t="s">
        <v>58693</v>
      </c>
      <c r="D22187" s="355">
        <f>VLOOKUP(A22187,EMOP_202302_ser!A:B,2,0)</f>
        <v>1.85</v>
      </c>
      <c r="E22187" s="354"/>
      <c r="G22187" s="355"/>
    </row>
    <row r="22188" spans="1:7">
      <c r="A22188" s="355" t="s">
        <v>52854</v>
      </c>
      <c r="B22188" s="356" t="s">
        <v>62843</v>
      </c>
      <c r="C22188" s="355" t="s">
        <v>58693</v>
      </c>
      <c r="D22188" s="355">
        <f>VLOOKUP(A22188,EMOP_202302_ser!A:B,2,0)</f>
        <v>1.85</v>
      </c>
      <c r="E22188" s="354"/>
      <c r="G22188" s="355"/>
    </row>
    <row r="22189" spans="1:7">
      <c r="A22189" s="355" t="s">
        <v>10215</v>
      </c>
      <c r="B22189" s="356" t="s">
        <v>62844</v>
      </c>
      <c r="C22189" s="355" t="s">
        <v>58693</v>
      </c>
      <c r="D22189" s="355">
        <f>VLOOKUP(A22189,EMOP_202302_ser!A:B,2,0)</f>
        <v>4.6500000000000004</v>
      </c>
      <c r="E22189" s="354"/>
      <c r="G22189" s="355"/>
    </row>
    <row r="22190" spans="1:7">
      <c r="A22190" s="355" t="s">
        <v>52855</v>
      </c>
      <c r="B22190" s="356" t="s">
        <v>62844</v>
      </c>
      <c r="C22190" s="355" t="s">
        <v>58693</v>
      </c>
      <c r="D22190" s="355">
        <f>VLOOKUP(A22190,EMOP_202302_ser!A:B,2,0)</f>
        <v>4.6500000000000004</v>
      </c>
      <c r="E22190" s="354"/>
      <c r="G22190" s="355"/>
    </row>
    <row r="22191" spans="1:7">
      <c r="A22191" s="355" t="s">
        <v>10216</v>
      </c>
      <c r="B22191" s="356" t="s">
        <v>62845</v>
      </c>
      <c r="C22191" s="355" t="s">
        <v>58693</v>
      </c>
      <c r="D22191" s="355">
        <f>VLOOKUP(A22191,EMOP_202302_ser!A:B,2,0)</f>
        <v>6.84</v>
      </c>
      <c r="E22191" s="354"/>
      <c r="G22191" s="355"/>
    </row>
    <row r="22192" spans="1:7">
      <c r="A22192" s="355" t="s">
        <v>52856</v>
      </c>
      <c r="B22192" s="356" t="s">
        <v>62845</v>
      </c>
      <c r="C22192" s="355" t="s">
        <v>58693</v>
      </c>
      <c r="D22192" s="355">
        <f>VLOOKUP(A22192,EMOP_202302_ser!A:B,2,0)</f>
        <v>6.84</v>
      </c>
      <c r="E22192" s="354"/>
      <c r="G22192" s="355"/>
    </row>
    <row r="22193" spans="1:7">
      <c r="A22193" s="355" t="s">
        <v>10217</v>
      </c>
      <c r="B22193" s="356" t="s">
        <v>62846</v>
      </c>
      <c r="C22193" s="355" t="s">
        <v>58693</v>
      </c>
      <c r="D22193" s="355">
        <f>VLOOKUP(A22193,EMOP_202302_ser!A:B,2,0)</f>
        <v>10.8</v>
      </c>
      <c r="E22193" s="354"/>
      <c r="G22193" s="355"/>
    </row>
    <row r="22194" spans="1:7">
      <c r="A22194" s="355" t="s">
        <v>52857</v>
      </c>
      <c r="B22194" s="356" t="s">
        <v>62846</v>
      </c>
      <c r="C22194" s="355" t="s">
        <v>58693</v>
      </c>
      <c r="D22194" s="355">
        <f>VLOOKUP(A22194,EMOP_202302_ser!A:B,2,0)</f>
        <v>10.8</v>
      </c>
      <c r="E22194" s="354"/>
      <c r="G22194" s="355"/>
    </row>
    <row r="22195" spans="1:7">
      <c r="A22195" s="355" t="s">
        <v>10218</v>
      </c>
      <c r="B22195" s="356" t="s">
        <v>62847</v>
      </c>
      <c r="C22195" s="355" t="s">
        <v>58693</v>
      </c>
      <c r="D22195" s="355">
        <f>VLOOKUP(A22195,EMOP_202302_ser!A:B,2,0)</f>
        <v>21.03</v>
      </c>
      <c r="E22195" s="354"/>
      <c r="G22195" s="355"/>
    </row>
    <row r="22196" spans="1:7">
      <c r="A22196" s="355" t="s">
        <v>52858</v>
      </c>
      <c r="B22196" s="356" t="s">
        <v>62847</v>
      </c>
      <c r="C22196" s="355" t="s">
        <v>58693</v>
      </c>
      <c r="D22196" s="355">
        <f>VLOOKUP(A22196,EMOP_202302_ser!A:B,2,0)</f>
        <v>21.03</v>
      </c>
      <c r="E22196" s="354"/>
      <c r="G22196" s="355"/>
    </row>
    <row r="22197" spans="1:7">
      <c r="A22197" s="355" t="s">
        <v>10219</v>
      </c>
      <c r="B22197" s="356" t="s">
        <v>62848</v>
      </c>
      <c r="C22197" s="355" t="s">
        <v>58693</v>
      </c>
      <c r="D22197" s="355">
        <f>VLOOKUP(A22197,EMOP_202302_ser!A:B,2,0)</f>
        <v>39.520000000000003</v>
      </c>
      <c r="E22197" s="354"/>
      <c r="G22197" s="355"/>
    </row>
    <row r="22198" spans="1:7">
      <c r="A22198" s="355" t="s">
        <v>52859</v>
      </c>
      <c r="B22198" s="356" t="s">
        <v>62848</v>
      </c>
      <c r="C22198" s="355" t="s">
        <v>58693</v>
      </c>
      <c r="D22198" s="355">
        <f>VLOOKUP(A22198,EMOP_202302_ser!A:B,2,0)</f>
        <v>39.520000000000003</v>
      </c>
      <c r="E22198" s="354"/>
      <c r="G22198" s="355"/>
    </row>
    <row r="22199" spans="1:7">
      <c r="A22199" s="355" t="s">
        <v>10220</v>
      </c>
      <c r="B22199" s="356" t="s">
        <v>62849</v>
      </c>
      <c r="C22199" s="355" t="s">
        <v>58693</v>
      </c>
      <c r="D22199" s="355">
        <f>VLOOKUP(A22199,EMOP_202302_ser!A:B,2,0)</f>
        <v>60.53</v>
      </c>
      <c r="E22199" s="354"/>
      <c r="G22199" s="355"/>
    </row>
    <row r="22200" spans="1:7">
      <c r="A22200" s="355" t="s">
        <v>52860</v>
      </c>
      <c r="B22200" s="356" t="s">
        <v>62849</v>
      </c>
      <c r="C22200" s="355" t="s">
        <v>58693</v>
      </c>
      <c r="D22200" s="355">
        <f>VLOOKUP(A22200,EMOP_202302_ser!A:B,2,0)</f>
        <v>60.53</v>
      </c>
      <c r="E22200" s="354"/>
      <c r="G22200" s="355"/>
    </row>
    <row r="22201" spans="1:7">
      <c r="A22201" s="355" t="s">
        <v>10221</v>
      </c>
      <c r="B22201" s="356" t="s">
        <v>62850</v>
      </c>
      <c r="C22201" s="355" t="s">
        <v>58693</v>
      </c>
      <c r="D22201" s="355">
        <f>VLOOKUP(A22201,EMOP_202302_ser!A:B,2,0)</f>
        <v>76.599999999999994</v>
      </c>
      <c r="E22201" s="354"/>
      <c r="G22201" s="355"/>
    </row>
    <row r="22202" spans="1:7">
      <c r="A22202" s="355" t="s">
        <v>52861</v>
      </c>
      <c r="B22202" s="356" t="s">
        <v>62850</v>
      </c>
      <c r="C22202" s="355" t="s">
        <v>58693</v>
      </c>
      <c r="D22202" s="355">
        <f>VLOOKUP(A22202,EMOP_202302_ser!A:B,2,0)</f>
        <v>76.599999999999994</v>
      </c>
      <c r="E22202" s="354"/>
      <c r="G22202" s="355"/>
    </row>
    <row r="22203" spans="1:7">
      <c r="A22203" s="355" t="s">
        <v>10222</v>
      </c>
      <c r="B22203" s="356" t="s">
        <v>52862</v>
      </c>
      <c r="C22203" s="355" t="s">
        <v>58693</v>
      </c>
      <c r="D22203" s="355">
        <f>VLOOKUP(A22203,EMOP_202302_ser!A:B,2,0)</f>
        <v>2.75</v>
      </c>
      <c r="E22203" s="354"/>
      <c r="G22203" s="355"/>
    </row>
    <row r="22204" spans="1:7">
      <c r="A22204" s="355" t="s">
        <v>52863</v>
      </c>
      <c r="B22204" s="356" t="s">
        <v>52862</v>
      </c>
      <c r="C22204" s="355" t="s">
        <v>58693</v>
      </c>
      <c r="D22204" s="355">
        <f>VLOOKUP(A22204,EMOP_202302_ser!A:B,2,0)</f>
        <v>2.75</v>
      </c>
      <c r="E22204" s="354"/>
      <c r="G22204" s="355"/>
    </row>
    <row r="22205" spans="1:7">
      <c r="A22205" s="355" t="s">
        <v>10223</v>
      </c>
      <c r="B22205" s="356" t="s">
        <v>52864</v>
      </c>
      <c r="C22205" s="355" t="s">
        <v>58693</v>
      </c>
      <c r="D22205" s="355">
        <f>VLOOKUP(A22205,EMOP_202302_ser!A:B,2,0)</f>
        <v>7.95</v>
      </c>
      <c r="E22205" s="354"/>
      <c r="G22205" s="355"/>
    </row>
    <row r="22206" spans="1:7">
      <c r="A22206" s="355" t="s">
        <v>52865</v>
      </c>
      <c r="B22206" s="356" t="s">
        <v>52864</v>
      </c>
      <c r="C22206" s="355" t="s">
        <v>58693</v>
      </c>
      <c r="D22206" s="355">
        <f>VLOOKUP(A22206,EMOP_202302_ser!A:B,2,0)</f>
        <v>7.95</v>
      </c>
      <c r="E22206" s="354"/>
      <c r="G22206" s="355"/>
    </row>
    <row r="22207" spans="1:7">
      <c r="A22207" s="355" t="s">
        <v>10224</v>
      </c>
      <c r="B22207" s="356" t="s">
        <v>52866</v>
      </c>
      <c r="C22207" s="355" t="s">
        <v>58693</v>
      </c>
      <c r="D22207" s="355">
        <f>VLOOKUP(A22207,EMOP_202302_ser!A:B,2,0)</f>
        <v>10.08</v>
      </c>
      <c r="E22207" s="354"/>
      <c r="G22207" s="355"/>
    </row>
    <row r="22208" spans="1:7">
      <c r="A22208" s="355" t="s">
        <v>52867</v>
      </c>
      <c r="B22208" s="356" t="s">
        <v>52866</v>
      </c>
      <c r="C22208" s="355" t="s">
        <v>58693</v>
      </c>
      <c r="D22208" s="355">
        <f>VLOOKUP(A22208,EMOP_202302_ser!A:B,2,0)</f>
        <v>10.08</v>
      </c>
      <c r="E22208" s="354"/>
      <c r="G22208" s="355"/>
    </row>
    <row r="22209" spans="1:7">
      <c r="A22209" s="355" t="s">
        <v>10225</v>
      </c>
      <c r="B22209" s="356" t="s">
        <v>52868</v>
      </c>
      <c r="C22209" s="355" t="s">
        <v>58693</v>
      </c>
      <c r="D22209" s="355">
        <f>VLOOKUP(A22209,EMOP_202302_ser!A:B,2,0)</f>
        <v>12.84</v>
      </c>
      <c r="E22209" s="354"/>
      <c r="G22209" s="355"/>
    </row>
    <row r="22210" spans="1:7">
      <c r="A22210" s="355" t="s">
        <v>52869</v>
      </c>
      <c r="B22210" s="356" t="s">
        <v>52868</v>
      </c>
      <c r="C22210" s="355" t="s">
        <v>58693</v>
      </c>
      <c r="D22210" s="355">
        <f>VLOOKUP(A22210,EMOP_202302_ser!A:B,2,0)</f>
        <v>12.84</v>
      </c>
      <c r="E22210" s="354"/>
      <c r="G22210" s="355"/>
    </row>
    <row r="22211" spans="1:7">
      <c r="A22211" s="355" t="s">
        <v>10226</v>
      </c>
      <c r="B22211" s="356" t="s">
        <v>52870</v>
      </c>
      <c r="C22211" s="355" t="s">
        <v>58693</v>
      </c>
      <c r="D22211" s="355">
        <f>VLOOKUP(A22211,EMOP_202302_ser!A:B,2,0)</f>
        <v>26.88</v>
      </c>
      <c r="E22211" s="354"/>
      <c r="G22211" s="355"/>
    </row>
    <row r="22212" spans="1:7">
      <c r="A22212" s="355" t="s">
        <v>52871</v>
      </c>
      <c r="B22212" s="356" t="s">
        <v>52870</v>
      </c>
      <c r="C22212" s="355" t="s">
        <v>58693</v>
      </c>
      <c r="D22212" s="355">
        <f>VLOOKUP(A22212,EMOP_202302_ser!A:B,2,0)</f>
        <v>26.88</v>
      </c>
      <c r="E22212" s="354"/>
      <c r="G22212" s="355"/>
    </row>
    <row r="22213" spans="1:7">
      <c r="A22213" s="355" t="s">
        <v>10227</v>
      </c>
      <c r="B22213" s="356" t="s">
        <v>62851</v>
      </c>
      <c r="C22213" s="355" t="s">
        <v>58693</v>
      </c>
      <c r="D22213" s="355">
        <f>VLOOKUP(A22213,EMOP_202302_ser!A:B,2,0)</f>
        <v>1</v>
      </c>
      <c r="E22213" s="354"/>
      <c r="G22213" s="355"/>
    </row>
    <row r="22214" spans="1:7">
      <c r="A22214" s="355" t="s">
        <v>52872</v>
      </c>
      <c r="B22214" s="356" t="s">
        <v>62851</v>
      </c>
      <c r="C22214" s="355" t="s">
        <v>58693</v>
      </c>
      <c r="D22214" s="355">
        <f>VLOOKUP(A22214,EMOP_202302_ser!A:B,2,0)</f>
        <v>1</v>
      </c>
      <c r="E22214" s="354"/>
      <c r="G22214" s="355"/>
    </row>
    <row r="22215" spans="1:7">
      <c r="A22215" s="355" t="s">
        <v>10228</v>
      </c>
      <c r="B22215" s="356" t="s">
        <v>62852</v>
      </c>
      <c r="C22215" s="355" t="s">
        <v>58693</v>
      </c>
      <c r="D22215" s="355">
        <f>VLOOKUP(A22215,EMOP_202302_ser!A:B,2,0)</f>
        <v>1.62</v>
      </c>
      <c r="E22215" s="354"/>
      <c r="G22215" s="355"/>
    </row>
    <row r="22216" spans="1:7">
      <c r="A22216" s="355" t="s">
        <v>52873</v>
      </c>
      <c r="B22216" s="356" t="s">
        <v>62852</v>
      </c>
      <c r="C22216" s="355" t="s">
        <v>58693</v>
      </c>
      <c r="D22216" s="355">
        <f>VLOOKUP(A22216,EMOP_202302_ser!A:B,2,0)</f>
        <v>1.62</v>
      </c>
      <c r="E22216" s="354"/>
      <c r="G22216" s="355"/>
    </row>
    <row r="22217" spans="1:7">
      <c r="A22217" s="355" t="s">
        <v>10229</v>
      </c>
      <c r="B22217" s="356" t="s">
        <v>62853</v>
      </c>
      <c r="C22217" s="355" t="s">
        <v>58693</v>
      </c>
      <c r="D22217" s="355">
        <f>VLOOKUP(A22217,EMOP_202302_ser!A:B,2,0)</f>
        <v>3.59</v>
      </c>
      <c r="E22217" s="354"/>
      <c r="G22217" s="355"/>
    </row>
    <row r="22218" spans="1:7">
      <c r="A22218" s="355" t="s">
        <v>52874</v>
      </c>
      <c r="B22218" s="356" t="s">
        <v>62853</v>
      </c>
      <c r="C22218" s="355" t="s">
        <v>58693</v>
      </c>
      <c r="D22218" s="355">
        <f>VLOOKUP(A22218,EMOP_202302_ser!A:B,2,0)</f>
        <v>3.59</v>
      </c>
      <c r="E22218" s="354"/>
      <c r="G22218" s="355"/>
    </row>
    <row r="22219" spans="1:7">
      <c r="A22219" s="355" t="s">
        <v>10230</v>
      </c>
      <c r="B22219" s="356" t="s">
        <v>62854</v>
      </c>
      <c r="C22219" s="355" t="s">
        <v>58693</v>
      </c>
      <c r="D22219" s="355">
        <f>VLOOKUP(A22219,EMOP_202302_ser!A:B,2,0)</f>
        <v>8.99</v>
      </c>
      <c r="E22219" s="354"/>
      <c r="G22219" s="355"/>
    </row>
    <row r="22220" spans="1:7">
      <c r="A22220" s="355" t="s">
        <v>52875</v>
      </c>
      <c r="B22220" s="356" t="s">
        <v>62854</v>
      </c>
      <c r="C22220" s="355" t="s">
        <v>58693</v>
      </c>
      <c r="D22220" s="355">
        <f>VLOOKUP(A22220,EMOP_202302_ser!A:B,2,0)</f>
        <v>8.99</v>
      </c>
      <c r="E22220" s="354"/>
      <c r="G22220" s="355"/>
    </row>
    <row r="22221" spans="1:7">
      <c r="A22221" s="355" t="s">
        <v>10231</v>
      </c>
      <c r="B22221" s="356" t="s">
        <v>62855</v>
      </c>
      <c r="C22221" s="355" t="s">
        <v>58693</v>
      </c>
      <c r="D22221" s="355">
        <f>VLOOKUP(A22221,EMOP_202302_ser!A:B,2,0)</f>
        <v>11.32</v>
      </c>
      <c r="E22221" s="354"/>
      <c r="G22221" s="355"/>
    </row>
    <row r="22222" spans="1:7">
      <c r="A22222" s="355" t="s">
        <v>52876</v>
      </c>
      <c r="B22222" s="356" t="s">
        <v>62855</v>
      </c>
      <c r="C22222" s="355" t="s">
        <v>58693</v>
      </c>
      <c r="D22222" s="355">
        <f>VLOOKUP(A22222,EMOP_202302_ser!A:B,2,0)</f>
        <v>11.32</v>
      </c>
      <c r="E22222" s="354"/>
      <c r="G22222" s="355"/>
    </row>
    <row r="22223" spans="1:7">
      <c r="A22223" s="355" t="s">
        <v>10232</v>
      </c>
      <c r="B22223" s="356" t="s">
        <v>62856</v>
      </c>
      <c r="C22223" s="355" t="s">
        <v>58693</v>
      </c>
      <c r="D22223" s="355">
        <f>VLOOKUP(A22223,EMOP_202302_ser!A:B,2,0)</f>
        <v>20.350000000000001</v>
      </c>
      <c r="E22223" s="354"/>
      <c r="G22223" s="355"/>
    </row>
    <row r="22224" spans="1:7">
      <c r="A22224" s="355" t="s">
        <v>52877</v>
      </c>
      <c r="B22224" s="356" t="s">
        <v>62856</v>
      </c>
      <c r="C22224" s="355" t="s">
        <v>58693</v>
      </c>
      <c r="D22224" s="355">
        <f>VLOOKUP(A22224,EMOP_202302_ser!A:B,2,0)</f>
        <v>20.350000000000001</v>
      </c>
      <c r="E22224" s="354"/>
      <c r="G22224" s="355"/>
    </row>
    <row r="22225" spans="1:7">
      <c r="A22225" s="355" t="s">
        <v>10233</v>
      </c>
      <c r="B22225" s="356" t="s">
        <v>62857</v>
      </c>
      <c r="C22225" s="355" t="s">
        <v>58693</v>
      </c>
      <c r="D22225" s="355">
        <f>VLOOKUP(A22225,EMOP_202302_ser!A:B,2,0)</f>
        <v>0.8</v>
      </c>
      <c r="E22225" s="354"/>
      <c r="G22225" s="355"/>
    </row>
    <row r="22226" spans="1:7">
      <c r="A22226" s="355" t="s">
        <v>52878</v>
      </c>
      <c r="B22226" s="356" t="s">
        <v>62857</v>
      </c>
      <c r="C22226" s="355" t="s">
        <v>58693</v>
      </c>
      <c r="D22226" s="355">
        <f>VLOOKUP(A22226,EMOP_202302_ser!A:B,2,0)</f>
        <v>0.8</v>
      </c>
      <c r="E22226" s="354"/>
      <c r="G22226" s="355"/>
    </row>
    <row r="22227" spans="1:7">
      <c r="A22227" s="355" t="s">
        <v>10234</v>
      </c>
      <c r="B22227" s="356" t="s">
        <v>62858</v>
      </c>
      <c r="C22227" s="355" t="s">
        <v>58693</v>
      </c>
      <c r="D22227" s="355">
        <f>VLOOKUP(A22227,EMOP_202302_ser!A:B,2,0)</f>
        <v>1</v>
      </c>
      <c r="E22227" s="354"/>
      <c r="G22227" s="355"/>
    </row>
    <row r="22228" spans="1:7">
      <c r="A22228" s="355" t="s">
        <v>52879</v>
      </c>
      <c r="B22228" s="356" t="s">
        <v>62858</v>
      </c>
      <c r="C22228" s="355" t="s">
        <v>58693</v>
      </c>
      <c r="D22228" s="355">
        <f>VLOOKUP(A22228,EMOP_202302_ser!A:B,2,0)</f>
        <v>1</v>
      </c>
      <c r="E22228" s="354"/>
      <c r="G22228" s="355"/>
    </row>
    <row r="22229" spans="1:7">
      <c r="A22229" s="355" t="s">
        <v>10235</v>
      </c>
      <c r="B22229" s="356" t="s">
        <v>62859</v>
      </c>
      <c r="C22229" s="355" t="s">
        <v>58693</v>
      </c>
      <c r="D22229" s="355">
        <f>VLOOKUP(A22229,EMOP_202302_ser!A:B,2,0)</f>
        <v>3.57</v>
      </c>
      <c r="E22229" s="354"/>
      <c r="G22229" s="355"/>
    </row>
    <row r="22230" spans="1:7">
      <c r="A22230" s="355" t="s">
        <v>52880</v>
      </c>
      <c r="B22230" s="356" t="s">
        <v>62859</v>
      </c>
      <c r="C22230" s="355" t="s">
        <v>58693</v>
      </c>
      <c r="D22230" s="355">
        <f>VLOOKUP(A22230,EMOP_202302_ser!A:B,2,0)</f>
        <v>3.57</v>
      </c>
      <c r="E22230" s="354"/>
      <c r="G22230" s="355"/>
    </row>
    <row r="22231" spans="1:7">
      <c r="A22231" s="355" t="s">
        <v>10236</v>
      </c>
      <c r="B22231" s="356" t="s">
        <v>62860</v>
      </c>
      <c r="C22231" s="355" t="s">
        <v>58693</v>
      </c>
      <c r="D22231" s="355">
        <f>VLOOKUP(A22231,EMOP_202302_ser!A:B,2,0)</f>
        <v>5.18</v>
      </c>
      <c r="E22231" s="354"/>
      <c r="G22231" s="355"/>
    </row>
    <row r="22232" spans="1:7">
      <c r="A22232" s="355" t="s">
        <v>52881</v>
      </c>
      <c r="B22232" s="356" t="s">
        <v>62860</v>
      </c>
      <c r="C22232" s="355" t="s">
        <v>58693</v>
      </c>
      <c r="D22232" s="355">
        <f>VLOOKUP(A22232,EMOP_202302_ser!A:B,2,0)</f>
        <v>5.18</v>
      </c>
      <c r="E22232" s="354"/>
      <c r="G22232" s="355"/>
    </row>
    <row r="22233" spans="1:7">
      <c r="A22233" s="355" t="s">
        <v>10237</v>
      </c>
      <c r="B22233" s="356" t="s">
        <v>62861</v>
      </c>
      <c r="C22233" s="355" t="s">
        <v>58693</v>
      </c>
      <c r="D22233" s="355">
        <f>VLOOKUP(A22233,EMOP_202302_ser!A:B,2,0)</f>
        <v>8.67</v>
      </c>
      <c r="E22233" s="354"/>
      <c r="G22233" s="355"/>
    </row>
    <row r="22234" spans="1:7">
      <c r="A22234" s="355" t="s">
        <v>52882</v>
      </c>
      <c r="B22234" s="356" t="s">
        <v>62861</v>
      </c>
      <c r="C22234" s="355" t="s">
        <v>58693</v>
      </c>
      <c r="D22234" s="355">
        <f>VLOOKUP(A22234,EMOP_202302_ser!A:B,2,0)</f>
        <v>8.67</v>
      </c>
      <c r="E22234" s="354"/>
      <c r="G22234" s="355"/>
    </row>
    <row r="22235" spans="1:7">
      <c r="A22235" s="355" t="s">
        <v>10238</v>
      </c>
      <c r="B22235" s="356" t="s">
        <v>62862</v>
      </c>
      <c r="C22235" s="355" t="s">
        <v>58693</v>
      </c>
      <c r="D22235" s="355">
        <f>VLOOKUP(A22235,EMOP_202302_ser!A:B,2,0)</f>
        <v>14.3</v>
      </c>
      <c r="E22235" s="354"/>
      <c r="G22235" s="355"/>
    </row>
    <row r="22236" spans="1:7">
      <c r="A22236" s="355" t="s">
        <v>52883</v>
      </c>
      <c r="B22236" s="356" t="s">
        <v>62862</v>
      </c>
      <c r="C22236" s="355" t="s">
        <v>58693</v>
      </c>
      <c r="D22236" s="355">
        <f>VLOOKUP(A22236,EMOP_202302_ser!A:B,2,0)</f>
        <v>14.3</v>
      </c>
      <c r="E22236" s="354"/>
      <c r="G22236" s="355"/>
    </row>
    <row r="22237" spans="1:7">
      <c r="A22237" s="355" t="s">
        <v>10239</v>
      </c>
      <c r="B22237" s="356" t="s">
        <v>62863</v>
      </c>
      <c r="C22237" s="355" t="s">
        <v>58693</v>
      </c>
      <c r="D22237" s="355">
        <f>VLOOKUP(A22237,EMOP_202302_ser!A:B,2,0)</f>
        <v>2.31</v>
      </c>
      <c r="E22237" s="354"/>
      <c r="G22237" s="355"/>
    </row>
    <row r="22238" spans="1:7">
      <c r="A22238" s="355" t="s">
        <v>52884</v>
      </c>
      <c r="B22238" s="356" t="s">
        <v>62863</v>
      </c>
      <c r="C22238" s="355" t="s">
        <v>58693</v>
      </c>
      <c r="D22238" s="355">
        <f>VLOOKUP(A22238,EMOP_202302_ser!A:B,2,0)</f>
        <v>2.31</v>
      </c>
      <c r="E22238" s="354"/>
      <c r="G22238" s="355"/>
    </row>
    <row r="22239" spans="1:7">
      <c r="A22239" s="355" t="s">
        <v>10240</v>
      </c>
      <c r="B22239" s="356" t="s">
        <v>62864</v>
      </c>
      <c r="C22239" s="355" t="s">
        <v>58693</v>
      </c>
      <c r="D22239" s="355">
        <f>VLOOKUP(A22239,EMOP_202302_ser!A:B,2,0)</f>
        <v>3.82</v>
      </c>
      <c r="E22239" s="354"/>
      <c r="G22239" s="355"/>
    </row>
    <row r="22240" spans="1:7">
      <c r="A22240" s="355" t="s">
        <v>52885</v>
      </c>
      <c r="B22240" s="356" t="s">
        <v>62864</v>
      </c>
      <c r="C22240" s="355" t="s">
        <v>58693</v>
      </c>
      <c r="D22240" s="355">
        <f>VLOOKUP(A22240,EMOP_202302_ser!A:B,2,0)</f>
        <v>3.82</v>
      </c>
      <c r="E22240" s="354"/>
      <c r="G22240" s="355"/>
    </row>
    <row r="22241" spans="1:7">
      <c r="A22241" s="355" t="s">
        <v>10241</v>
      </c>
      <c r="B22241" s="356" t="s">
        <v>62865</v>
      </c>
      <c r="C22241" s="355" t="s">
        <v>58693</v>
      </c>
      <c r="D22241" s="355">
        <f>VLOOKUP(A22241,EMOP_202302_ser!A:B,2,0)</f>
        <v>11.79</v>
      </c>
      <c r="E22241" s="354"/>
      <c r="G22241" s="355"/>
    </row>
    <row r="22242" spans="1:7">
      <c r="A22242" s="355" t="s">
        <v>52886</v>
      </c>
      <c r="B22242" s="356" t="s">
        <v>62865</v>
      </c>
      <c r="C22242" s="355" t="s">
        <v>58693</v>
      </c>
      <c r="D22242" s="355">
        <f>VLOOKUP(A22242,EMOP_202302_ser!A:B,2,0)</f>
        <v>11.79</v>
      </c>
      <c r="E22242" s="354"/>
      <c r="G22242" s="355"/>
    </row>
    <row r="22243" spans="1:7">
      <c r="A22243" s="355" t="s">
        <v>10242</v>
      </c>
      <c r="B22243" s="356" t="s">
        <v>62866</v>
      </c>
      <c r="C22243" s="355" t="s">
        <v>58693</v>
      </c>
      <c r="D22243" s="355">
        <f>VLOOKUP(A22243,EMOP_202302_ser!A:B,2,0)</f>
        <v>25.06</v>
      </c>
      <c r="E22243" s="354"/>
      <c r="G22243" s="355"/>
    </row>
    <row r="22244" spans="1:7">
      <c r="A22244" s="355" t="s">
        <v>52887</v>
      </c>
      <c r="B22244" s="356" t="s">
        <v>62866</v>
      </c>
      <c r="C22244" s="355" t="s">
        <v>58693</v>
      </c>
      <c r="D22244" s="355">
        <f>VLOOKUP(A22244,EMOP_202302_ser!A:B,2,0)</f>
        <v>25.06</v>
      </c>
      <c r="E22244" s="354"/>
      <c r="G22244" s="355"/>
    </row>
    <row r="22245" spans="1:7">
      <c r="A22245" s="355" t="s">
        <v>10243</v>
      </c>
      <c r="B22245" s="356" t="s">
        <v>62867</v>
      </c>
      <c r="C22245" s="355" t="s">
        <v>58693</v>
      </c>
      <c r="D22245" s="355">
        <f>VLOOKUP(A22245,EMOP_202302_ser!A:B,2,0)</f>
        <v>27.06</v>
      </c>
      <c r="E22245" s="354"/>
      <c r="G22245" s="355"/>
    </row>
    <row r="22246" spans="1:7">
      <c r="A22246" s="355" t="s">
        <v>52888</v>
      </c>
      <c r="B22246" s="356" t="s">
        <v>62867</v>
      </c>
      <c r="C22246" s="355" t="s">
        <v>58693</v>
      </c>
      <c r="D22246" s="355">
        <f>VLOOKUP(A22246,EMOP_202302_ser!A:B,2,0)</f>
        <v>27.06</v>
      </c>
      <c r="E22246" s="354"/>
      <c r="G22246" s="355"/>
    </row>
    <row r="22247" spans="1:7">
      <c r="A22247" s="355" t="s">
        <v>10244</v>
      </c>
      <c r="B22247" s="356" t="s">
        <v>62868</v>
      </c>
      <c r="C22247" s="355" t="s">
        <v>58693</v>
      </c>
      <c r="D22247" s="355">
        <f>VLOOKUP(A22247,EMOP_202302_ser!A:B,2,0)</f>
        <v>55.94</v>
      </c>
      <c r="E22247" s="354"/>
      <c r="G22247" s="355"/>
    </row>
    <row r="22248" spans="1:7">
      <c r="A22248" s="355" t="s">
        <v>52889</v>
      </c>
      <c r="B22248" s="356" t="s">
        <v>62868</v>
      </c>
      <c r="C22248" s="355" t="s">
        <v>58693</v>
      </c>
      <c r="D22248" s="355">
        <f>VLOOKUP(A22248,EMOP_202302_ser!A:B,2,0)</f>
        <v>55.94</v>
      </c>
      <c r="E22248" s="354"/>
      <c r="G22248" s="355"/>
    </row>
    <row r="22249" spans="1:7">
      <c r="A22249" s="355" t="s">
        <v>10245</v>
      </c>
      <c r="B22249" s="356" t="s">
        <v>52890</v>
      </c>
      <c r="C22249" s="355" t="s">
        <v>58693</v>
      </c>
      <c r="D22249" s="355">
        <f>VLOOKUP(A22249,EMOP_202302_ser!A:B,2,0)</f>
        <v>7.94</v>
      </c>
      <c r="E22249" s="354"/>
      <c r="G22249" s="355"/>
    </row>
    <row r="22250" spans="1:7">
      <c r="A22250" s="355" t="s">
        <v>52891</v>
      </c>
      <c r="B22250" s="356" t="s">
        <v>52890</v>
      </c>
      <c r="C22250" s="355" t="s">
        <v>58693</v>
      </c>
      <c r="D22250" s="355">
        <f>VLOOKUP(A22250,EMOP_202302_ser!A:B,2,0)</f>
        <v>7.94</v>
      </c>
      <c r="E22250" s="354"/>
      <c r="G22250" s="355"/>
    </row>
    <row r="22251" spans="1:7">
      <c r="A22251" s="355" t="s">
        <v>10246</v>
      </c>
      <c r="B22251" s="356" t="s">
        <v>52892</v>
      </c>
      <c r="C22251" s="355" t="s">
        <v>58693</v>
      </c>
      <c r="D22251" s="355">
        <f>VLOOKUP(A22251,EMOP_202302_ser!A:B,2,0)</f>
        <v>11.58</v>
      </c>
      <c r="E22251" s="354"/>
      <c r="G22251" s="355"/>
    </row>
    <row r="22252" spans="1:7">
      <c r="A22252" s="355" t="s">
        <v>52893</v>
      </c>
      <c r="B22252" s="356" t="s">
        <v>52892</v>
      </c>
      <c r="C22252" s="355" t="s">
        <v>58693</v>
      </c>
      <c r="D22252" s="355">
        <f>VLOOKUP(A22252,EMOP_202302_ser!A:B,2,0)</f>
        <v>11.58</v>
      </c>
      <c r="E22252" s="354"/>
      <c r="G22252" s="355"/>
    </row>
    <row r="22253" spans="1:7">
      <c r="A22253" s="355" t="s">
        <v>10247</v>
      </c>
      <c r="B22253" s="356" t="s">
        <v>52894</v>
      </c>
      <c r="C22253" s="355" t="s">
        <v>58693</v>
      </c>
      <c r="D22253" s="355">
        <f>VLOOKUP(A22253,EMOP_202302_ser!A:B,2,0)</f>
        <v>19.77</v>
      </c>
      <c r="E22253" s="354"/>
      <c r="G22253" s="355"/>
    </row>
    <row r="22254" spans="1:7">
      <c r="A22254" s="355" t="s">
        <v>52895</v>
      </c>
      <c r="B22254" s="356" t="s">
        <v>52894</v>
      </c>
      <c r="C22254" s="355" t="s">
        <v>58693</v>
      </c>
      <c r="D22254" s="355">
        <f>VLOOKUP(A22254,EMOP_202302_ser!A:B,2,0)</f>
        <v>19.77</v>
      </c>
      <c r="E22254" s="354"/>
      <c r="G22254" s="355"/>
    </row>
    <row r="22255" spans="1:7">
      <c r="A22255" s="355" t="s">
        <v>10248</v>
      </c>
      <c r="B22255" s="356" t="s">
        <v>62869</v>
      </c>
      <c r="C22255" s="355" t="s">
        <v>58693</v>
      </c>
      <c r="D22255" s="355" t="e">
        <f>VLOOKUP(A22255,EMOP_202302_ser!A:B,2,0)</f>
        <v>#N/A</v>
      </c>
      <c r="E22255" s="354"/>
      <c r="G22255" s="355"/>
    </row>
    <row r="22256" spans="1:7">
      <c r="A22256" s="355" t="s">
        <v>52896</v>
      </c>
      <c r="B22256" s="356" t="s">
        <v>62869</v>
      </c>
      <c r="C22256" s="355" t="s">
        <v>58693</v>
      </c>
      <c r="D22256" s="355" t="e">
        <f>VLOOKUP(A22256,EMOP_202302_ser!A:B,2,0)</f>
        <v>#N/A</v>
      </c>
      <c r="E22256" s="354"/>
      <c r="G22256" s="355"/>
    </row>
    <row r="22257" spans="1:7">
      <c r="A22257" s="355" t="s">
        <v>10249</v>
      </c>
      <c r="B22257" s="356" t="s">
        <v>62870</v>
      </c>
      <c r="C22257" s="355" t="s">
        <v>58693</v>
      </c>
      <c r="D22257" s="355" t="e">
        <f>VLOOKUP(A22257,EMOP_202302_ser!A:B,2,0)</f>
        <v>#N/A</v>
      </c>
      <c r="E22257" s="354"/>
      <c r="G22257" s="355"/>
    </row>
    <row r="22258" spans="1:7">
      <c r="A22258" s="355" t="s">
        <v>52897</v>
      </c>
      <c r="B22258" s="356" t="s">
        <v>62870</v>
      </c>
      <c r="C22258" s="355" t="s">
        <v>58693</v>
      </c>
      <c r="D22258" s="355" t="e">
        <f>VLOOKUP(A22258,EMOP_202302_ser!A:B,2,0)</f>
        <v>#N/A</v>
      </c>
      <c r="E22258" s="354"/>
      <c r="G22258" s="355"/>
    </row>
    <row r="22259" spans="1:7">
      <c r="A22259" s="355" t="s">
        <v>10250</v>
      </c>
      <c r="B22259" s="356" t="s">
        <v>62871</v>
      </c>
      <c r="C22259" s="355" t="s">
        <v>58693</v>
      </c>
      <c r="D22259" s="355">
        <f>VLOOKUP(A22259,EMOP_202302_ser!A:B,2,0)</f>
        <v>5.51</v>
      </c>
      <c r="E22259" s="354"/>
      <c r="G22259" s="355"/>
    </row>
    <row r="22260" spans="1:7">
      <c r="A22260" s="355" t="s">
        <v>52898</v>
      </c>
      <c r="B22260" s="356" t="s">
        <v>62871</v>
      </c>
      <c r="C22260" s="355" t="s">
        <v>58693</v>
      </c>
      <c r="D22260" s="355">
        <f>VLOOKUP(A22260,EMOP_202302_ser!A:B,2,0)</f>
        <v>5.51</v>
      </c>
      <c r="E22260" s="354"/>
      <c r="G22260" s="355"/>
    </row>
    <row r="22261" spans="1:7">
      <c r="A22261" s="355" t="s">
        <v>10251</v>
      </c>
      <c r="B22261" s="356" t="s">
        <v>62872</v>
      </c>
      <c r="C22261" s="355" t="s">
        <v>58693</v>
      </c>
      <c r="D22261" s="355">
        <f>VLOOKUP(A22261,EMOP_202302_ser!A:B,2,0)</f>
        <v>8.4499999999999993</v>
      </c>
      <c r="E22261" s="354"/>
      <c r="G22261" s="355"/>
    </row>
    <row r="22262" spans="1:7">
      <c r="A22262" s="355" t="s">
        <v>52899</v>
      </c>
      <c r="B22262" s="356" t="s">
        <v>62872</v>
      </c>
      <c r="C22262" s="355" t="s">
        <v>58693</v>
      </c>
      <c r="D22262" s="355">
        <f>VLOOKUP(A22262,EMOP_202302_ser!A:B,2,0)</f>
        <v>8.4499999999999993</v>
      </c>
      <c r="E22262" s="354"/>
      <c r="G22262" s="355"/>
    </row>
    <row r="22263" spans="1:7">
      <c r="A22263" s="355" t="s">
        <v>10252</v>
      </c>
      <c r="B22263" s="356" t="s">
        <v>62873</v>
      </c>
      <c r="C22263" s="355" t="s">
        <v>58693</v>
      </c>
      <c r="D22263" s="355">
        <f>VLOOKUP(A22263,EMOP_202302_ser!A:B,2,0)</f>
        <v>15.9</v>
      </c>
      <c r="E22263" s="354"/>
      <c r="G22263" s="355"/>
    </row>
    <row r="22264" spans="1:7">
      <c r="A22264" s="355" t="s">
        <v>52900</v>
      </c>
      <c r="B22264" s="356" t="s">
        <v>62873</v>
      </c>
      <c r="C22264" s="355" t="s">
        <v>58693</v>
      </c>
      <c r="D22264" s="355">
        <f>VLOOKUP(A22264,EMOP_202302_ser!A:B,2,0)</f>
        <v>15.9</v>
      </c>
      <c r="E22264" s="354"/>
      <c r="G22264" s="355"/>
    </row>
    <row r="22265" spans="1:7">
      <c r="A22265" s="355" t="s">
        <v>10253</v>
      </c>
      <c r="B22265" s="356" t="s">
        <v>62874</v>
      </c>
      <c r="C22265" s="355" t="s">
        <v>58693</v>
      </c>
      <c r="D22265" s="355">
        <f>VLOOKUP(A22265,EMOP_202302_ser!A:B,2,0)</f>
        <v>32.04</v>
      </c>
      <c r="E22265" s="354"/>
      <c r="G22265" s="355"/>
    </row>
    <row r="22266" spans="1:7">
      <c r="A22266" s="355" t="s">
        <v>52901</v>
      </c>
      <c r="B22266" s="356" t="s">
        <v>62874</v>
      </c>
      <c r="C22266" s="355" t="s">
        <v>58693</v>
      </c>
      <c r="D22266" s="355">
        <f>VLOOKUP(A22266,EMOP_202302_ser!A:B,2,0)</f>
        <v>32.04</v>
      </c>
      <c r="E22266" s="354"/>
      <c r="G22266" s="355"/>
    </row>
    <row r="22267" spans="1:7">
      <c r="A22267" s="355" t="s">
        <v>10254</v>
      </c>
      <c r="B22267" s="356" t="s">
        <v>62875</v>
      </c>
      <c r="C22267" s="355" t="s">
        <v>58693</v>
      </c>
      <c r="D22267" s="355">
        <f>VLOOKUP(A22267,EMOP_202302_ser!A:B,2,0)</f>
        <v>38.32</v>
      </c>
      <c r="E22267" s="354"/>
      <c r="G22267" s="355"/>
    </row>
    <row r="22268" spans="1:7">
      <c r="A22268" s="355" t="s">
        <v>52902</v>
      </c>
      <c r="B22268" s="356" t="s">
        <v>62875</v>
      </c>
      <c r="C22268" s="355" t="s">
        <v>58693</v>
      </c>
      <c r="D22268" s="355">
        <f>VLOOKUP(A22268,EMOP_202302_ser!A:B,2,0)</f>
        <v>38.32</v>
      </c>
      <c r="E22268" s="354"/>
      <c r="G22268" s="355"/>
    </row>
    <row r="22269" spans="1:7">
      <c r="A22269" s="355" t="s">
        <v>10255</v>
      </c>
      <c r="B22269" s="356" t="s">
        <v>62876</v>
      </c>
      <c r="C22269" s="355" t="s">
        <v>58693</v>
      </c>
      <c r="D22269" s="355">
        <f>VLOOKUP(A22269,EMOP_202302_ser!A:B,2,0)</f>
        <v>57.17</v>
      </c>
      <c r="E22269" s="354"/>
      <c r="G22269" s="355"/>
    </row>
    <row r="22270" spans="1:7">
      <c r="A22270" s="355" t="s">
        <v>52903</v>
      </c>
      <c r="B22270" s="356" t="s">
        <v>62876</v>
      </c>
      <c r="C22270" s="355" t="s">
        <v>58693</v>
      </c>
      <c r="D22270" s="355">
        <f>VLOOKUP(A22270,EMOP_202302_ser!A:B,2,0)</f>
        <v>57.17</v>
      </c>
      <c r="E22270" s="354"/>
      <c r="G22270" s="355"/>
    </row>
    <row r="22271" spans="1:7">
      <c r="A22271" s="355" t="s">
        <v>10256</v>
      </c>
      <c r="B22271" s="356" t="s">
        <v>62877</v>
      </c>
      <c r="C22271" s="355" t="s">
        <v>58693</v>
      </c>
      <c r="D22271" s="355">
        <f>VLOOKUP(A22271,EMOP_202302_ser!A:B,2,0)</f>
        <v>204.41</v>
      </c>
      <c r="E22271" s="354"/>
      <c r="G22271" s="355"/>
    </row>
    <row r="22272" spans="1:7">
      <c r="A22272" s="355" t="s">
        <v>52904</v>
      </c>
      <c r="B22272" s="356" t="s">
        <v>62877</v>
      </c>
      <c r="C22272" s="355" t="s">
        <v>58693</v>
      </c>
      <c r="D22272" s="355">
        <f>VLOOKUP(A22272,EMOP_202302_ser!A:B,2,0)</f>
        <v>204.41</v>
      </c>
      <c r="E22272" s="354"/>
      <c r="G22272" s="355"/>
    </row>
    <row r="22273" spans="1:7">
      <c r="A22273" s="355" t="s">
        <v>10257</v>
      </c>
      <c r="B22273" s="356" t="s">
        <v>62878</v>
      </c>
      <c r="C22273" s="355" t="s">
        <v>58693</v>
      </c>
      <c r="D22273" s="355">
        <f>VLOOKUP(A22273,EMOP_202302_ser!A:B,2,0)</f>
        <v>280.77</v>
      </c>
      <c r="E22273" s="354"/>
      <c r="G22273" s="355"/>
    </row>
    <row r="22274" spans="1:7">
      <c r="A22274" s="355" t="s">
        <v>52905</v>
      </c>
      <c r="B22274" s="356" t="s">
        <v>62878</v>
      </c>
      <c r="C22274" s="355" t="s">
        <v>58693</v>
      </c>
      <c r="D22274" s="355">
        <f>VLOOKUP(A22274,EMOP_202302_ser!A:B,2,0)</f>
        <v>280.77</v>
      </c>
      <c r="E22274" s="354"/>
      <c r="G22274" s="355"/>
    </row>
    <row r="22275" spans="1:7">
      <c r="A22275" s="355" t="s">
        <v>10258</v>
      </c>
      <c r="B22275" s="356" t="s">
        <v>62879</v>
      </c>
      <c r="C22275" s="355" t="s">
        <v>58693</v>
      </c>
      <c r="D22275" s="355" t="e">
        <f>VLOOKUP(A22275,EMOP_202302_ser!A:B,2,0)</f>
        <v>#N/A</v>
      </c>
      <c r="E22275" s="354"/>
      <c r="G22275" s="355"/>
    </row>
    <row r="22276" spans="1:7">
      <c r="A22276" s="355" t="s">
        <v>52906</v>
      </c>
      <c r="B22276" s="356" t="s">
        <v>62879</v>
      </c>
      <c r="C22276" s="355" t="s">
        <v>58693</v>
      </c>
      <c r="D22276" s="355" t="e">
        <f>VLOOKUP(A22276,EMOP_202302_ser!A:B,2,0)</f>
        <v>#N/A</v>
      </c>
      <c r="E22276" s="354"/>
      <c r="G22276" s="355"/>
    </row>
    <row r="22277" spans="1:7">
      <c r="A22277" s="355" t="s">
        <v>10259</v>
      </c>
      <c r="B22277" s="356" t="s">
        <v>62880</v>
      </c>
      <c r="C22277" s="355" t="s">
        <v>58693</v>
      </c>
      <c r="D22277" s="355">
        <f>VLOOKUP(A22277,EMOP_202302_ser!A:B,2,0)</f>
        <v>9.41</v>
      </c>
      <c r="E22277" s="354"/>
      <c r="G22277" s="355"/>
    </row>
    <row r="22278" spans="1:7">
      <c r="A22278" s="355" t="s">
        <v>52907</v>
      </c>
      <c r="B22278" s="356" t="s">
        <v>62880</v>
      </c>
      <c r="C22278" s="355" t="s">
        <v>58693</v>
      </c>
      <c r="D22278" s="355">
        <f>VLOOKUP(A22278,EMOP_202302_ser!A:B,2,0)</f>
        <v>9.41</v>
      </c>
      <c r="E22278" s="354"/>
      <c r="G22278" s="355"/>
    </row>
    <row r="22279" spans="1:7">
      <c r="A22279" s="355" t="s">
        <v>10260</v>
      </c>
      <c r="B22279" s="356" t="s">
        <v>62880</v>
      </c>
      <c r="C22279" s="355" t="s">
        <v>58693</v>
      </c>
      <c r="D22279" s="355">
        <f>VLOOKUP(A22279,EMOP_202302_ser!A:B,2,0)</f>
        <v>32.22</v>
      </c>
      <c r="E22279" s="354"/>
      <c r="G22279" s="355"/>
    </row>
    <row r="22280" spans="1:7">
      <c r="A22280" s="355" t="s">
        <v>52908</v>
      </c>
      <c r="B22280" s="356" t="s">
        <v>62880</v>
      </c>
      <c r="C22280" s="355" t="s">
        <v>58693</v>
      </c>
      <c r="D22280" s="355">
        <f>VLOOKUP(A22280,EMOP_202302_ser!A:B,2,0)</f>
        <v>32.22</v>
      </c>
      <c r="E22280" s="354"/>
      <c r="G22280" s="355"/>
    </row>
    <row r="22281" spans="1:7">
      <c r="A22281" s="355" t="s">
        <v>10261</v>
      </c>
      <c r="B22281" s="356" t="s">
        <v>62881</v>
      </c>
      <c r="C22281" s="355" t="s">
        <v>58693</v>
      </c>
      <c r="D22281" s="355">
        <f>VLOOKUP(A22281,EMOP_202302_ser!A:B,2,0)</f>
        <v>20.57</v>
      </c>
      <c r="E22281" s="354"/>
      <c r="G22281" s="355"/>
    </row>
    <row r="22282" spans="1:7">
      <c r="A22282" s="355" t="s">
        <v>52909</v>
      </c>
      <c r="B22282" s="356" t="s">
        <v>62881</v>
      </c>
      <c r="C22282" s="355" t="s">
        <v>58693</v>
      </c>
      <c r="D22282" s="355">
        <f>VLOOKUP(A22282,EMOP_202302_ser!A:B,2,0)</f>
        <v>20.57</v>
      </c>
      <c r="E22282" s="354"/>
      <c r="G22282" s="355"/>
    </row>
    <row r="22283" spans="1:7">
      <c r="A22283" s="355" t="s">
        <v>10262</v>
      </c>
      <c r="B22283" s="356" t="s">
        <v>62882</v>
      </c>
      <c r="C22283" s="355" t="s">
        <v>58693</v>
      </c>
      <c r="D22283" s="355">
        <f>VLOOKUP(A22283,EMOP_202302_ser!A:B,2,0)</f>
        <v>0.91</v>
      </c>
      <c r="E22283" s="354"/>
      <c r="G22283" s="355"/>
    </row>
    <row r="22284" spans="1:7">
      <c r="A22284" s="355" t="s">
        <v>52910</v>
      </c>
      <c r="B22284" s="356" t="s">
        <v>62882</v>
      </c>
      <c r="C22284" s="355" t="s">
        <v>58693</v>
      </c>
      <c r="D22284" s="355">
        <f>VLOOKUP(A22284,EMOP_202302_ser!A:B,2,0)</f>
        <v>0.91</v>
      </c>
      <c r="E22284" s="354"/>
      <c r="G22284" s="355"/>
    </row>
    <row r="22285" spans="1:7">
      <c r="A22285" s="355" t="s">
        <v>10263</v>
      </c>
      <c r="B22285" s="356" t="s">
        <v>62882</v>
      </c>
      <c r="C22285" s="355" t="s">
        <v>58693</v>
      </c>
      <c r="D22285" s="355">
        <f>VLOOKUP(A22285,EMOP_202302_ser!A:B,2,0)</f>
        <v>0.92</v>
      </c>
      <c r="E22285" s="354"/>
      <c r="G22285" s="355"/>
    </row>
    <row r="22286" spans="1:7">
      <c r="A22286" s="355" t="s">
        <v>52911</v>
      </c>
      <c r="B22286" s="356" t="s">
        <v>62882</v>
      </c>
      <c r="C22286" s="355" t="s">
        <v>58693</v>
      </c>
      <c r="D22286" s="355">
        <f>VLOOKUP(A22286,EMOP_202302_ser!A:B,2,0)</f>
        <v>0.92</v>
      </c>
      <c r="E22286" s="354"/>
      <c r="G22286" s="355"/>
    </row>
    <row r="22287" spans="1:7">
      <c r="A22287" s="355" t="s">
        <v>10264</v>
      </c>
      <c r="B22287" s="356" t="s">
        <v>62882</v>
      </c>
      <c r="C22287" s="355" t="s">
        <v>58693</v>
      </c>
      <c r="D22287" s="355">
        <f>VLOOKUP(A22287,EMOP_202302_ser!A:B,2,0)</f>
        <v>2.0699999999999998</v>
      </c>
      <c r="E22287" s="354"/>
      <c r="G22287" s="355"/>
    </row>
    <row r="22288" spans="1:7">
      <c r="A22288" s="355" t="s">
        <v>52912</v>
      </c>
      <c r="B22288" s="356" t="s">
        <v>62882</v>
      </c>
      <c r="C22288" s="355" t="s">
        <v>58693</v>
      </c>
      <c r="D22288" s="355">
        <f>VLOOKUP(A22288,EMOP_202302_ser!A:B,2,0)</f>
        <v>2.0699999999999998</v>
      </c>
      <c r="E22288" s="354"/>
      <c r="G22288" s="355"/>
    </row>
    <row r="22289" spans="1:7">
      <c r="A22289" s="355" t="s">
        <v>10265</v>
      </c>
      <c r="B22289" s="356" t="s">
        <v>62882</v>
      </c>
      <c r="C22289" s="355" t="s">
        <v>58693</v>
      </c>
      <c r="D22289" s="355">
        <f>VLOOKUP(A22289,EMOP_202302_ser!A:B,2,0)</f>
        <v>4.28</v>
      </c>
      <c r="E22289" s="354"/>
      <c r="G22289" s="355"/>
    </row>
    <row r="22290" spans="1:7">
      <c r="A22290" s="355" t="s">
        <v>52913</v>
      </c>
      <c r="B22290" s="356" t="s">
        <v>62882</v>
      </c>
      <c r="C22290" s="355" t="s">
        <v>58693</v>
      </c>
      <c r="D22290" s="355">
        <f>VLOOKUP(A22290,EMOP_202302_ser!A:B,2,0)</f>
        <v>4.28</v>
      </c>
      <c r="E22290" s="354"/>
      <c r="G22290" s="355"/>
    </row>
    <row r="22291" spans="1:7">
      <c r="A22291" s="355" t="s">
        <v>10266</v>
      </c>
      <c r="B22291" s="356" t="s">
        <v>62882</v>
      </c>
      <c r="C22291" s="355" t="s">
        <v>58693</v>
      </c>
      <c r="D22291" s="355">
        <f>VLOOKUP(A22291,EMOP_202302_ser!A:B,2,0)</f>
        <v>7.19</v>
      </c>
      <c r="E22291" s="354"/>
      <c r="G22291" s="355"/>
    </row>
    <row r="22292" spans="1:7">
      <c r="A22292" s="355" t="s">
        <v>52914</v>
      </c>
      <c r="B22292" s="356" t="s">
        <v>62882</v>
      </c>
      <c r="C22292" s="355" t="s">
        <v>58693</v>
      </c>
      <c r="D22292" s="355">
        <f>VLOOKUP(A22292,EMOP_202302_ser!A:B,2,0)</f>
        <v>7.19</v>
      </c>
      <c r="E22292" s="354"/>
      <c r="G22292" s="355"/>
    </row>
    <row r="22293" spans="1:7">
      <c r="A22293" s="355" t="s">
        <v>10267</v>
      </c>
      <c r="B22293" s="356" t="s">
        <v>62882</v>
      </c>
      <c r="C22293" s="355" t="s">
        <v>58693</v>
      </c>
      <c r="D22293" s="355">
        <f>VLOOKUP(A22293,EMOP_202302_ser!A:B,2,0)</f>
        <v>8.9600000000000009</v>
      </c>
      <c r="E22293" s="354"/>
      <c r="G22293" s="355"/>
    </row>
    <row r="22294" spans="1:7">
      <c r="A22294" s="355" t="s">
        <v>52915</v>
      </c>
      <c r="B22294" s="356" t="s">
        <v>62882</v>
      </c>
      <c r="C22294" s="355" t="s">
        <v>58693</v>
      </c>
      <c r="D22294" s="355">
        <f>VLOOKUP(A22294,EMOP_202302_ser!A:B,2,0)</f>
        <v>8.9600000000000009</v>
      </c>
      <c r="E22294" s="354"/>
      <c r="G22294" s="355"/>
    </row>
    <row r="22295" spans="1:7">
      <c r="A22295" s="355" t="s">
        <v>10268</v>
      </c>
      <c r="B22295" s="356" t="s">
        <v>62882</v>
      </c>
      <c r="C22295" s="355" t="s">
        <v>58693</v>
      </c>
      <c r="D22295" s="355">
        <f>VLOOKUP(A22295,EMOP_202302_ser!A:B,2,0)</f>
        <v>4.1100000000000003</v>
      </c>
      <c r="E22295" s="354"/>
      <c r="G22295" s="355"/>
    </row>
    <row r="22296" spans="1:7">
      <c r="A22296" s="355" t="s">
        <v>52916</v>
      </c>
      <c r="B22296" s="356" t="s">
        <v>62882</v>
      </c>
      <c r="C22296" s="355" t="s">
        <v>58693</v>
      </c>
      <c r="D22296" s="355">
        <f>VLOOKUP(A22296,EMOP_202302_ser!A:B,2,0)</f>
        <v>4.1100000000000003</v>
      </c>
      <c r="E22296" s="354"/>
      <c r="G22296" s="355"/>
    </row>
    <row r="22297" spans="1:7">
      <c r="A22297" s="355" t="s">
        <v>10269</v>
      </c>
      <c r="B22297" s="356" t="s">
        <v>62882</v>
      </c>
      <c r="C22297" s="355" t="s">
        <v>58693</v>
      </c>
      <c r="D22297" s="355">
        <f>VLOOKUP(A22297,EMOP_202302_ser!A:B,2,0)</f>
        <v>12.75</v>
      </c>
      <c r="E22297" s="354"/>
      <c r="G22297" s="355"/>
    </row>
    <row r="22298" spans="1:7">
      <c r="A22298" s="355" t="s">
        <v>52917</v>
      </c>
      <c r="B22298" s="356" t="s">
        <v>62882</v>
      </c>
      <c r="C22298" s="355" t="s">
        <v>58693</v>
      </c>
      <c r="D22298" s="355">
        <f>VLOOKUP(A22298,EMOP_202302_ser!A:B,2,0)</f>
        <v>12.75</v>
      </c>
      <c r="E22298" s="354"/>
      <c r="G22298" s="355"/>
    </row>
    <row r="22299" spans="1:7">
      <c r="A22299" s="355" t="s">
        <v>10270</v>
      </c>
      <c r="B22299" s="356" t="s">
        <v>62882</v>
      </c>
      <c r="C22299" s="355" t="s">
        <v>58693</v>
      </c>
      <c r="D22299" s="355">
        <f>VLOOKUP(A22299,EMOP_202302_ser!A:B,2,0)</f>
        <v>22.47</v>
      </c>
      <c r="E22299" s="354"/>
      <c r="G22299" s="355"/>
    </row>
    <row r="22300" spans="1:7">
      <c r="A22300" s="355" t="s">
        <v>52918</v>
      </c>
      <c r="B22300" s="356" t="s">
        <v>62882</v>
      </c>
      <c r="C22300" s="355" t="s">
        <v>58693</v>
      </c>
      <c r="D22300" s="355">
        <f>VLOOKUP(A22300,EMOP_202302_ser!A:B,2,0)</f>
        <v>22.47</v>
      </c>
      <c r="E22300" s="354"/>
      <c r="G22300" s="355"/>
    </row>
    <row r="22301" spans="1:7">
      <c r="A22301" s="355" t="s">
        <v>10271</v>
      </c>
      <c r="B22301" s="356" t="s">
        <v>62882</v>
      </c>
      <c r="C22301" s="355" t="s">
        <v>58693</v>
      </c>
      <c r="D22301" s="355">
        <f>VLOOKUP(A22301,EMOP_202302_ser!A:B,2,0)</f>
        <v>30.98</v>
      </c>
      <c r="E22301" s="354"/>
      <c r="G22301" s="355"/>
    </row>
    <row r="22302" spans="1:7">
      <c r="A22302" s="355" t="s">
        <v>52919</v>
      </c>
      <c r="B22302" s="356" t="s">
        <v>62882</v>
      </c>
      <c r="C22302" s="355" t="s">
        <v>58693</v>
      </c>
      <c r="D22302" s="355">
        <f>VLOOKUP(A22302,EMOP_202302_ser!A:B,2,0)</f>
        <v>30.98</v>
      </c>
      <c r="E22302" s="354"/>
      <c r="G22302" s="355"/>
    </row>
    <row r="22303" spans="1:7">
      <c r="A22303" s="355" t="s">
        <v>10272</v>
      </c>
      <c r="B22303" s="356" t="s">
        <v>62882</v>
      </c>
      <c r="C22303" s="355" t="s">
        <v>58693</v>
      </c>
      <c r="D22303" s="355">
        <f>VLOOKUP(A22303,EMOP_202302_ser!A:B,2,0)</f>
        <v>49.99</v>
      </c>
      <c r="E22303" s="354"/>
      <c r="G22303" s="355"/>
    </row>
    <row r="22304" spans="1:7">
      <c r="A22304" s="355" t="s">
        <v>52920</v>
      </c>
      <c r="B22304" s="356" t="s">
        <v>62882</v>
      </c>
      <c r="C22304" s="355" t="s">
        <v>58693</v>
      </c>
      <c r="D22304" s="355">
        <f>VLOOKUP(A22304,EMOP_202302_ser!A:B,2,0)</f>
        <v>49.99</v>
      </c>
      <c r="E22304" s="354"/>
      <c r="G22304" s="355"/>
    </row>
    <row r="22305" spans="1:7">
      <c r="A22305" s="355" t="s">
        <v>10273</v>
      </c>
      <c r="B22305" s="356" t="s">
        <v>62883</v>
      </c>
      <c r="C22305" s="355" t="s">
        <v>58693</v>
      </c>
      <c r="D22305" s="355">
        <f>VLOOKUP(A22305,EMOP_202302_ser!A:B,2,0)</f>
        <v>14.32</v>
      </c>
      <c r="E22305" s="354"/>
      <c r="G22305" s="355"/>
    </row>
    <row r="22306" spans="1:7">
      <c r="A22306" s="355" t="s">
        <v>52921</v>
      </c>
      <c r="B22306" s="356" t="s">
        <v>62883</v>
      </c>
      <c r="C22306" s="355" t="s">
        <v>58693</v>
      </c>
      <c r="D22306" s="355">
        <f>VLOOKUP(A22306,EMOP_202302_ser!A:B,2,0)</f>
        <v>14.32</v>
      </c>
      <c r="E22306" s="354"/>
      <c r="G22306" s="355"/>
    </row>
    <row r="22307" spans="1:7">
      <c r="A22307" s="355" t="s">
        <v>10274</v>
      </c>
      <c r="B22307" s="356" t="s">
        <v>62883</v>
      </c>
      <c r="C22307" s="355" t="s">
        <v>58693</v>
      </c>
      <c r="D22307" s="355">
        <f>VLOOKUP(A22307,EMOP_202302_ser!A:B,2,0)</f>
        <v>19.47</v>
      </c>
      <c r="E22307" s="354"/>
      <c r="G22307" s="355"/>
    </row>
    <row r="22308" spans="1:7">
      <c r="A22308" s="355" t="s">
        <v>52922</v>
      </c>
      <c r="B22308" s="356" t="s">
        <v>62883</v>
      </c>
      <c r="C22308" s="355" t="s">
        <v>58693</v>
      </c>
      <c r="D22308" s="355">
        <f>VLOOKUP(A22308,EMOP_202302_ser!A:B,2,0)</f>
        <v>19.47</v>
      </c>
      <c r="E22308" s="354"/>
      <c r="G22308" s="355"/>
    </row>
    <row r="22309" spans="1:7">
      <c r="A22309" s="355" t="s">
        <v>10275</v>
      </c>
      <c r="B22309" s="356" t="s">
        <v>62883</v>
      </c>
      <c r="C22309" s="355" t="s">
        <v>58693</v>
      </c>
      <c r="D22309" s="355">
        <f>VLOOKUP(A22309,EMOP_202302_ser!A:B,2,0)</f>
        <v>30.81</v>
      </c>
      <c r="E22309" s="354"/>
      <c r="G22309" s="355"/>
    </row>
    <row r="22310" spans="1:7">
      <c r="A22310" s="355" t="s">
        <v>52923</v>
      </c>
      <c r="B22310" s="356" t="s">
        <v>62883</v>
      </c>
      <c r="C22310" s="355" t="s">
        <v>58693</v>
      </c>
      <c r="D22310" s="355">
        <f>VLOOKUP(A22310,EMOP_202302_ser!A:B,2,0)</f>
        <v>30.81</v>
      </c>
      <c r="E22310" s="354"/>
      <c r="G22310" s="355"/>
    </row>
    <row r="22311" spans="1:7">
      <c r="A22311" s="355" t="s">
        <v>10276</v>
      </c>
      <c r="B22311" s="356" t="s">
        <v>62883</v>
      </c>
      <c r="C22311" s="355" t="s">
        <v>58693</v>
      </c>
      <c r="D22311" s="355">
        <f>VLOOKUP(A22311,EMOP_202302_ser!A:B,2,0)</f>
        <v>27.71</v>
      </c>
      <c r="E22311" s="354"/>
      <c r="G22311" s="355"/>
    </row>
    <row r="22312" spans="1:7">
      <c r="A22312" s="355" t="s">
        <v>52924</v>
      </c>
      <c r="B22312" s="356" t="s">
        <v>62883</v>
      </c>
      <c r="C22312" s="355" t="s">
        <v>58693</v>
      </c>
      <c r="D22312" s="355">
        <f>VLOOKUP(A22312,EMOP_202302_ser!A:B,2,0)</f>
        <v>27.71</v>
      </c>
      <c r="E22312" s="354"/>
      <c r="G22312" s="355"/>
    </row>
    <row r="22313" spans="1:7">
      <c r="A22313" s="355" t="s">
        <v>10277</v>
      </c>
      <c r="B22313" s="356" t="s">
        <v>62883</v>
      </c>
      <c r="C22313" s="355" t="s">
        <v>58693</v>
      </c>
      <c r="D22313" s="355">
        <f>VLOOKUP(A22313,EMOP_202302_ser!A:B,2,0)</f>
        <v>52.7</v>
      </c>
      <c r="E22313" s="354"/>
      <c r="G22313" s="355"/>
    </row>
    <row r="22314" spans="1:7">
      <c r="A22314" s="355" t="s">
        <v>52925</v>
      </c>
      <c r="B22314" s="356" t="s">
        <v>62883</v>
      </c>
      <c r="C22314" s="355" t="s">
        <v>58693</v>
      </c>
      <c r="D22314" s="355">
        <f>VLOOKUP(A22314,EMOP_202302_ser!A:B,2,0)</f>
        <v>52.7</v>
      </c>
      <c r="E22314" s="354"/>
      <c r="G22314" s="355"/>
    </row>
    <row r="22315" spans="1:7">
      <c r="A22315" s="355" t="s">
        <v>10278</v>
      </c>
      <c r="B22315" s="356" t="s">
        <v>62883</v>
      </c>
      <c r="C22315" s="355" t="s">
        <v>58693</v>
      </c>
      <c r="D22315" s="355">
        <f>VLOOKUP(A22315,EMOP_202302_ser!A:B,2,0)</f>
        <v>244.52</v>
      </c>
      <c r="E22315" s="354"/>
      <c r="G22315" s="355"/>
    </row>
    <row r="22316" spans="1:7">
      <c r="A22316" s="355" t="s">
        <v>52926</v>
      </c>
      <c r="B22316" s="356" t="s">
        <v>62883</v>
      </c>
      <c r="C22316" s="355" t="s">
        <v>58693</v>
      </c>
      <c r="D22316" s="355">
        <f>VLOOKUP(A22316,EMOP_202302_ser!A:B,2,0)</f>
        <v>244.52</v>
      </c>
      <c r="E22316" s="354"/>
      <c r="G22316" s="355"/>
    </row>
    <row r="22317" spans="1:7">
      <c r="A22317" s="355" t="s">
        <v>10279</v>
      </c>
      <c r="B22317" s="356" t="s">
        <v>62883</v>
      </c>
      <c r="C22317" s="355" t="s">
        <v>58693</v>
      </c>
      <c r="D22317" s="355">
        <f>VLOOKUP(A22317,EMOP_202302_ser!A:B,2,0)</f>
        <v>352.89</v>
      </c>
      <c r="E22317" s="354"/>
      <c r="G22317" s="355"/>
    </row>
    <row r="22318" spans="1:7">
      <c r="A22318" s="355" t="s">
        <v>52927</v>
      </c>
      <c r="B22318" s="356" t="s">
        <v>62883</v>
      </c>
      <c r="C22318" s="355" t="s">
        <v>58693</v>
      </c>
      <c r="D22318" s="355">
        <f>VLOOKUP(A22318,EMOP_202302_ser!A:B,2,0)</f>
        <v>352.89</v>
      </c>
      <c r="E22318" s="354"/>
      <c r="G22318" s="355"/>
    </row>
    <row r="22319" spans="1:7">
      <c r="A22319" s="355" t="s">
        <v>10280</v>
      </c>
      <c r="B22319" s="356" t="s">
        <v>62883</v>
      </c>
      <c r="C22319" s="355" t="s">
        <v>58693</v>
      </c>
      <c r="D22319" s="355">
        <f>VLOOKUP(A22319,EMOP_202302_ser!A:B,2,0)</f>
        <v>296.43</v>
      </c>
      <c r="E22319" s="354"/>
      <c r="G22319" s="355"/>
    </row>
    <row r="22320" spans="1:7">
      <c r="A22320" s="355" t="s">
        <v>52928</v>
      </c>
      <c r="B22320" s="356" t="s">
        <v>62883</v>
      </c>
      <c r="C22320" s="355" t="s">
        <v>58693</v>
      </c>
      <c r="D22320" s="355">
        <f>VLOOKUP(A22320,EMOP_202302_ser!A:B,2,0)</f>
        <v>296.43</v>
      </c>
      <c r="E22320" s="354"/>
      <c r="G22320" s="355"/>
    </row>
    <row r="22321" spans="1:7">
      <c r="A22321" s="355" t="s">
        <v>10281</v>
      </c>
      <c r="B22321" s="356" t="s">
        <v>62884</v>
      </c>
      <c r="C22321" s="355" t="s">
        <v>58693</v>
      </c>
      <c r="D22321" s="355" t="e">
        <f>VLOOKUP(A22321,EMOP_202302_ser!A:B,2,0)</f>
        <v>#N/A</v>
      </c>
      <c r="E22321" s="354"/>
      <c r="G22321" s="355"/>
    </row>
    <row r="22322" spans="1:7">
      <c r="A22322" s="355" t="s">
        <v>52929</v>
      </c>
      <c r="B22322" s="356" t="s">
        <v>62884</v>
      </c>
      <c r="C22322" s="355" t="s">
        <v>58693</v>
      </c>
      <c r="D22322" s="355" t="e">
        <f>VLOOKUP(A22322,EMOP_202302_ser!A:B,2,0)</f>
        <v>#N/A</v>
      </c>
      <c r="E22322" s="354"/>
      <c r="G22322" s="355"/>
    </row>
    <row r="22323" spans="1:7">
      <c r="A22323" s="355" t="s">
        <v>10282</v>
      </c>
      <c r="B22323" s="356" t="s">
        <v>62884</v>
      </c>
      <c r="C22323" s="355" t="s">
        <v>58693</v>
      </c>
      <c r="D22323" s="355" t="e">
        <f>VLOOKUP(A22323,EMOP_202302_ser!A:B,2,0)</f>
        <v>#N/A</v>
      </c>
      <c r="E22323" s="354"/>
      <c r="G22323" s="355"/>
    </row>
    <row r="22324" spans="1:7">
      <c r="A22324" s="355" t="s">
        <v>52930</v>
      </c>
      <c r="B22324" s="356" t="s">
        <v>62884</v>
      </c>
      <c r="C22324" s="355" t="s">
        <v>58693</v>
      </c>
      <c r="D22324" s="355" t="e">
        <f>VLOOKUP(A22324,EMOP_202302_ser!A:B,2,0)</f>
        <v>#N/A</v>
      </c>
      <c r="E22324" s="354"/>
      <c r="G22324" s="355"/>
    </row>
    <row r="22325" spans="1:7">
      <c r="A22325" s="355" t="s">
        <v>10283</v>
      </c>
      <c r="B22325" s="356" t="s">
        <v>62884</v>
      </c>
      <c r="C22325" s="355" t="s">
        <v>58693</v>
      </c>
      <c r="D22325" s="355" t="e">
        <f>VLOOKUP(A22325,EMOP_202302_ser!A:B,2,0)</f>
        <v>#N/A</v>
      </c>
      <c r="E22325" s="354"/>
      <c r="G22325" s="355"/>
    </row>
    <row r="22326" spans="1:7">
      <c r="A22326" s="355" t="s">
        <v>52931</v>
      </c>
      <c r="B22326" s="356" t="s">
        <v>62884</v>
      </c>
      <c r="C22326" s="355" t="s">
        <v>58693</v>
      </c>
      <c r="D22326" s="355" t="e">
        <f>VLOOKUP(A22326,EMOP_202302_ser!A:B,2,0)</f>
        <v>#N/A</v>
      </c>
      <c r="E22326" s="354"/>
      <c r="G22326" s="355"/>
    </row>
    <row r="22327" spans="1:7">
      <c r="A22327" s="355" t="s">
        <v>10284</v>
      </c>
      <c r="B22327" s="356" t="s">
        <v>62884</v>
      </c>
      <c r="C22327" s="355" t="s">
        <v>58693</v>
      </c>
      <c r="D22327" s="355" t="e">
        <f>VLOOKUP(A22327,EMOP_202302_ser!A:B,2,0)</f>
        <v>#N/A</v>
      </c>
      <c r="E22327" s="354"/>
      <c r="G22327" s="355"/>
    </row>
    <row r="22328" spans="1:7">
      <c r="A22328" s="355" t="s">
        <v>52932</v>
      </c>
      <c r="B22328" s="356" t="s">
        <v>62884</v>
      </c>
      <c r="C22328" s="355" t="s">
        <v>58693</v>
      </c>
      <c r="D22328" s="355" t="e">
        <f>VLOOKUP(A22328,EMOP_202302_ser!A:B,2,0)</f>
        <v>#N/A</v>
      </c>
      <c r="E22328" s="354"/>
      <c r="G22328" s="355"/>
    </row>
    <row r="22329" spans="1:7">
      <c r="A22329" s="355" t="s">
        <v>10285</v>
      </c>
      <c r="B22329" s="356" t="s">
        <v>62884</v>
      </c>
      <c r="C22329" s="355" t="s">
        <v>58693</v>
      </c>
      <c r="D22329" s="355" t="e">
        <f>VLOOKUP(A22329,EMOP_202302_ser!A:B,2,0)</f>
        <v>#N/A</v>
      </c>
      <c r="E22329" s="354"/>
      <c r="G22329" s="355"/>
    </row>
    <row r="22330" spans="1:7">
      <c r="A22330" s="355" t="s">
        <v>52933</v>
      </c>
      <c r="B22330" s="356" t="s">
        <v>62884</v>
      </c>
      <c r="C22330" s="355" t="s">
        <v>58693</v>
      </c>
      <c r="D22330" s="355" t="e">
        <f>VLOOKUP(A22330,EMOP_202302_ser!A:B,2,0)</f>
        <v>#N/A</v>
      </c>
      <c r="E22330" s="354"/>
      <c r="G22330" s="355"/>
    </row>
    <row r="22331" spans="1:7">
      <c r="A22331" s="355" t="s">
        <v>10286</v>
      </c>
      <c r="B22331" s="356" t="s">
        <v>62884</v>
      </c>
      <c r="C22331" s="355" t="s">
        <v>58693</v>
      </c>
      <c r="D22331" s="355">
        <f>VLOOKUP(A22331,EMOP_202302_ser!A:B,2,0)</f>
        <v>260.27</v>
      </c>
      <c r="E22331" s="354"/>
      <c r="G22331" s="355"/>
    </row>
    <row r="22332" spans="1:7">
      <c r="A22332" s="355" t="s">
        <v>52934</v>
      </c>
      <c r="B22332" s="356" t="s">
        <v>62884</v>
      </c>
      <c r="C22332" s="355" t="s">
        <v>58693</v>
      </c>
      <c r="D22332" s="355">
        <f>VLOOKUP(A22332,EMOP_202302_ser!A:B,2,0)</f>
        <v>260.27</v>
      </c>
      <c r="E22332" s="354"/>
      <c r="G22332" s="355"/>
    </row>
    <row r="22333" spans="1:7">
      <c r="A22333" s="355" t="s">
        <v>10287</v>
      </c>
      <c r="B22333" s="356" t="s">
        <v>62884</v>
      </c>
      <c r="C22333" s="355" t="s">
        <v>58693</v>
      </c>
      <c r="D22333" s="355">
        <f>VLOOKUP(A22333,EMOP_202302_ser!A:B,2,0)</f>
        <v>358.51</v>
      </c>
      <c r="E22333" s="354"/>
      <c r="G22333" s="355"/>
    </row>
    <row r="22334" spans="1:7">
      <c r="A22334" s="355" t="s">
        <v>52935</v>
      </c>
      <c r="B22334" s="356" t="s">
        <v>62884</v>
      </c>
      <c r="C22334" s="355" t="s">
        <v>58693</v>
      </c>
      <c r="D22334" s="355">
        <f>VLOOKUP(A22334,EMOP_202302_ser!A:B,2,0)</f>
        <v>358.51</v>
      </c>
      <c r="E22334" s="354"/>
      <c r="G22334" s="355"/>
    </row>
    <row r="22335" spans="1:7">
      <c r="A22335" s="355" t="s">
        <v>10288</v>
      </c>
      <c r="B22335" s="356" t="s">
        <v>62884</v>
      </c>
      <c r="C22335" s="355" t="s">
        <v>58693</v>
      </c>
      <c r="D22335" s="355">
        <f>VLOOKUP(A22335,EMOP_202302_ser!A:B,2,0)</f>
        <v>518.53</v>
      </c>
      <c r="E22335" s="354"/>
      <c r="G22335" s="355"/>
    </row>
    <row r="22336" spans="1:7">
      <c r="A22336" s="355" t="s">
        <v>52936</v>
      </c>
      <c r="B22336" s="356" t="s">
        <v>62884</v>
      </c>
      <c r="C22336" s="355" t="s">
        <v>58693</v>
      </c>
      <c r="D22336" s="355">
        <f>VLOOKUP(A22336,EMOP_202302_ser!A:B,2,0)</f>
        <v>518.53</v>
      </c>
      <c r="E22336" s="354"/>
      <c r="G22336" s="355"/>
    </row>
    <row r="22337" spans="1:7">
      <c r="A22337" s="355" t="s">
        <v>10289</v>
      </c>
      <c r="B22337" s="356" t="s">
        <v>62885</v>
      </c>
      <c r="C22337" s="355" t="s">
        <v>58693</v>
      </c>
      <c r="D22337" s="355" t="e">
        <f>VLOOKUP(A22337,EMOP_202302_ser!A:B,2,0)</f>
        <v>#N/A</v>
      </c>
      <c r="E22337" s="354"/>
      <c r="G22337" s="355"/>
    </row>
    <row r="22338" spans="1:7">
      <c r="A22338" s="355" t="s">
        <v>52937</v>
      </c>
      <c r="B22338" s="356" t="s">
        <v>62885</v>
      </c>
      <c r="C22338" s="355" t="s">
        <v>58693</v>
      </c>
      <c r="D22338" s="355" t="e">
        <f>VLOOKUP(A22338,EMOP_202302_ser!A:B,2,0)</f>
        <v>#N/A</v>
      </c>
      <c r="E22338" s="354"/>
      <c r="G22338" s="355"/>
    </row>
    <row r="22339" spans="1:7">
      <c r="A22339" s="355" t="s">
        <v>15772</v>
      </c>
      <c r="B22339" s="356" t="s">
        <v>62885</v>
      </c>
      <c r="C22339" s="355" t="s">
        <v>58693</v>
      </c>
      <c r="D22339" s="355">
        <f>VLOOKUP(A22339,EMOP_202302_ser!A:B,2,0)</f>
        <v>11.31</v>
      </c>
      <c r="E22339" s="354"/>
      <c r="G22339" s="355"/>
    </row>
    <row r="22340" spans="1:7">
      <c r="A22340" s="355" t="s">
        <v>52938</v>
      </c>
      <c r="B22340" s="356" t="s">
        <v>62885</v>
      </c>
      <c r="C22340" s="355" t="s">
        <v>58693</v>
      </c>
      <c r="D22340" s="355">
        <f>VLOOKUP(A22340,EMOP_202302_ser!A:B,2,0)</f>
        <v>11.31</v>
      </c>
      <c r="E22340" s="354"/>
      <c r="G22340" s="355"/>
    </row>
    <row r="22341" spans="1:7">
      <c r="A22341" s="355" t="s">
        <v>15773</v>
      </c>
      <c r="B22341" s="356" t="s">
        <v>62885</v>
      </c>
      <c r="C22341" s="355" t="s">
        <v>58693</v>
      </c>
      <c r="D22341" s="355">
        <f>VLOOKUP(A22341,EMOP_202302_ser!A:B,2,0)</f>
        <v>20.5</v>
      </c>
      <c r="E22341" s="354"/>
      <c r="G22341" s="355"/>
    </row>
    <row r="22342" spans="1:7">
      <c r="A22342" s="355" t="s">
        <v>52939</v>
      </c>
      <c r="B22342" s="356" t="s">
        <v>62885</v>
      </c>
      <c r="C22342" s="355" t="s">
        <v>58693</v>
      </c>
      <c r="D22342" s="355">
        <f>VLOOKUP(A22342,EMOP_202302_ser!A:B,2,0)</f>
        <v>20.5</v>
      </c>
      <c r="E22342" s="354"/>
      <c r="G22342" s="355"/>
    </row>
    <row r="22343" spans="1:7">
      <c r="A22343" s="355" t="s">
        <v>15774</v>
      </c>
      <c r="B22343" s="356" t="s">
        <v>62885</v>
      </c>
      <c r="C22343" s="355" t="s">
        <v>58693</v>
      </c>
      <c r="D22343" s="355">
        <f>VLOOKUP(A22343,EMOP_202302_ser!A:B,2,0)</f>
        <v>29.25</v>
      </c>
      <c r="E22343" s="354"/>
      <c r="G22343" s="355"/>
    </row>
    <row r="22344" spans="1:7">
      <c r="A22344" s="355" t="s">
        <v>52940</v>
      </c>
      <c r="B22344" s="356" t="s">
        <v>62885</v>
      </c>
      <c r="C22344" s="355" t="s">
        <v>58693</v>
      </c>
      <c r="D22344" s="355">
        <f>VLOOKUP(A22344,EMOP_202302_ser!A:B,2,0)</f>
        <v>29.25</v>
      </c>
      <c r="E22344" s="354"/>
      <c r="G22344" s="355"/>
    </row>
    <row r="22345" spans="1:7">
      <c r="A22345" s="355" t="s">
        <v>15775</v>
      </c>
      <c r="B22345" s="356" t="s">
        <v>62885</v>
      </c>
      <c r="C22345" s="355" t="s">
        <v>58693</v>
      </c>
      <c r="D22345" s="355">
        <f>VLOOKUP(A22345,EMOP_202302_ser!A:B,2,0)</f>
        <v>23.42</v>
      </c>
      <c r="E22345" s="354"/>
      <c r="G22345" s="355"/>
    </row>
    <row r="22346" spans="1:7">
      <c r="A22346" s="355" t="s">
        <v>52941</v>
      </c>
      <c r="B22346" s="356" t="s">
        <v>62885</v>
      </c>
      <c r="C22346" s="355" t="s">
        <v>58693</v>
      </c>
      <c r="D22346" s="355">
        <f>VLOOKUP(A22346,EMOP_202302_ser!A:B,2,0)</f>
        <v>23.42</v>
      </c>
      <c r="E22346" s="354"/>
      <c r="G22346" s="355"/>
    </row>
    <row r="22347" spans="1:7">
      <c r="A22347" s="355" t="s">
        <v>15776</v>
      </c>
      <c r="B22347" s="356" t="s">
        <v>62885</v>
      </c>
      <c r="C22347" s="355" t="s">
        <v>58693</v>
      </c>
      <c r="D22347" s="355">
        <f>VLOOKUP(A22347,EMOP_202302_ser!A:B,2,0)</f>
        <v>51.14</v>
      </c>
      <c r="E22347" s="354"/>
      <c r="G22347" s="355"/>
    </row>
    <row r="22348" spans="1:7">
      <c r="A22348" s="355" t="s">
        <v>52942</v>
      </c>
      <c r="B22348" s="356" t="s">
        <v>62885</v>
      </c>
      <c r="C22348" s="355" t="s">
        <v>58693</v>
      </c>
      <c r="D22348" s="355">
        <f>VLOOKUP(A22348,EMOP_202302_ser!A:B,2,0)</f>
        <v>51.14</v>
      </c>
      <c r="E22348" s="354"/>
      <c r="G22348" s="355"/>
    </row>
    <row r="22349" spans="1:7">
      <c r="A22349" s="355" t="s">
        <v>10290</v>
      </c>
      <c r="B22349" s="356" t="s">
        <v>62886</v>
      </c>
      <c r="C22349" s="355" t="s">
        <v>58693</v>
      </c>
      <c r="D22349" s="355">
        <f>VLOOKUP(A22349,EMOP_202302_ser!A:B,2,0)</f>
        <v>0.61</v>
      </c>
      <c r="E22349" s="354"/>
      <c r="G22349" s="355"/>
    </row>
    <row r="22350" spans="1:7">
      <c r="A22350" s="355" t="s">
        <v>52943</v>
      </c>
      <c r="B22350" s="356" t="s">
        <v>62886</v>
      </c>
      <c r="C22350" s="355" t="s">
        <v>58693</v>
      </c>
      <c r="D22350" s="355">
        <f>VLOOKUP(A22350,EMOP_202302_ser!A:B,2,0)</f>
        <v>0.61</v>
      </c>
      <c r="E22350" s="354"/>
      <c r="G22350" s="355"/>
    </row>
    <row r="22351" spans="1:7">
      <c r="A22351" s="355" t="s">
        <v>10291</v>
      </c>
      <c r="B22351" s="356" t="s">
        <v>62886</v>
      </c>
      <c r="C22351" s="355" t="s">
        <v>58693</v>
      </c>
      <c r="D22351" s="355">
        <f>VLOOKUP(A22351,EMOP_202302_ser!A:B,2,0)</f>
        <v>1.02</v>
      </c>
      <c r="E22351" s="354"/>
      <c r="G22351" s="355"/>
    </row>
    <row r="22352" spans="1:7">
      <c r="A22352" s="355" t="s">
        <v>52944</v>
      </c>
      <c r="B22352" s="356" t="s">
        <v>62886</v>
      </c>
      <c r="C22352" s="355" t="s">
        <v>58693</v>
      </c>
      <c r="D22352" s="355">
        <f>VLOOKUP(A22352,EMOP_202302_ser!A:B,2,0)</f>
        <v>1.02</v>
      </c>
      <c r="E22352" s="354"/>
      <c r="G22352" s="355"/>
    </row>
    <row r="22353" spans="1:7">
      <c r="A22353" s="355" t="s">
        <v>10292</v>
      </c>
      <c r="B22353" s="356" t="s">
        <v>62886</v>
      </c>
      <c r="C22353" s="355" t="s">
        <v>58693</v>
      </c>
      <c r="D22353" s="355">
        <f>VLOOKUP(A22353,EMOP_202302_ser!A:B,2,0)</f>
        <v>2.1800000000000002</v>
      </c>
      <c r="E22353" s="354"/>
      <c r="G22353" s="355"/>
    </row>
    <row r="22354" spans="1:7">
      <c r="A22354" s="355" t="s">
        <v>52945</v>
      </c>
      <c r="B22354" s="356" t="s">
        <v>62886</v>
      </c>
      <c r="C22354" s="355" t="s">
        <v>58693</v>
      </c>
      <c r="D22354" s="355">
        <f>VLOOKUP(A22354,EMOP_202302_ser!A:B,2,0)</f>
        <v>2.1800000000000002</v>
      </c>
      <c r="E22354" s="354"/>
      <c r="G22354" s="355"/>
    </row>
    <row r="22355" spans="1:7">
      <c r="A22355" s="355" t="s">
        <v>10293</v>
      </c>
      <c r="B22355" s="356" t="s">
        <v>62886</v>
      </c>
      <c r="C22355" s="355" t="s">
        <v>58693</v>
      </c>
      <c r="D22355" s="355">
        <f>VLOOKUP(A22355,EMOP_202302_ser!A:B,2,0)</f>
        <v>3.78</v>
      </c>
      <c r="E22355" s="354"/>
      <c r="G22355" s="355"/>
    </row>
    <row r="22356" spans="1:7">
      <c r="A22356" s="355" t="s">
        <v>52946</v>
      </c>
      <c r="B22356" s="356" t="s">
        <v>62886</v>
      </c>
      <c r="C22356" s="355" t="s">
        <v>58693</v>
      </c>
      <c r="D22356" s="355">
        <f>VLOOKUP(A22356,EMOP_202302_ser!A:B,2,0)</f>
        <v>3.78</v>
      </c>
      <c r="E22356" s="354"/>
      <c r="G22356" s="355"/>
    </row>
    <row r="22357" spans="1:7">
      <c r="A22357" s="355" t="s">
        <v>10294</v>
      </c>
      <c r="B22357" s="356" t="s">
        <v>62886</v>
      </c>
      <c r="C22357" s="355" t="s">
        <v>58693</v>
      </c>
      <c r="D22357" s="355">
        <f>VLOOKUP(A22357,EMOP_202302_ser!A:B,2,0)</f>
        <v>6.48</v>
      </c>
      <c r="E22357" s="354"/>
      <c r="G22357" s="355"/>
    </row>
    <row r="22358" spans="1:7">
      <c r="A22358" s="355" t="s">
        <v>52947</v>
      </c>
      <c r="B22358" s="356" t="s">
        <v>62886</v>
      </c>
      <c r="C22358" s="355" t="s">
        <v>58693</v>
      </c>
      <c r="D22358" s="355">
        <f>VLOOKUP(A22358,EMOP_202302_ser!A:B,2,0)</f>
        <v>6.48</v>
      </c>
      <c r="E22358" s="354"/>
      <c r="G22358" s="355"/>
    </row>
    <row r="22359" spans="1:7">
      <c r="A22359" s="355" t="s">
        <v>10295</v>
      </c>
      <c r="B22359" s="356" t="s">
        <v>62886</v>
      </c>
      <c r="C22359" s="355" t="s">
        <v>58693</v>
      </c>
      <c r="D22359" s="355">
        <f>VLOOKUP(A22359,EMOP_202302_ser!A:B,2,0)</f>
        <v>16.98</v>
      </c>
      <c r="E22359" s="354"/>
      <c r="G22359" s="355"/>
    </row>
    <row r="22360" spans="1:7">
      <c r="A22360" s="355" t="s">
        <v>52948</v>
      </c>
      <c r="B22360" s="356" t="s">
        <v>62886</v>
      </c>
      <c r="C22360" s="355" t="s">
        <v>58693</v>
      </c>
      <c r="D22360" s="355">
        <f>VLOOKUP(A22360,EMOP_202302_ser!A:B,2,0)</f>
        <v>16.98</v>
      </c>
      <c r="E22360" s="354"/>
      <c r="G22360" s="355"/>
    </row>
    <row r="22361" spans="1:7">
      <c r="A22361" s="355" t="s">
        <v>10296</v>
      </c>
      <c r="B22361" s="356" t="s">
        <v>62886</v>
      </c>
      <c r="C22361" s="355" t="s">
        <v>58693</v>
      </c>
      <c r="D22361" s="355">
        <f>VLOOKUP(A22361,EMOP_202302_ser!A:B,2,0)</f>
        <v>16.04</v>
      </c>
      <c r="E22361" s="354"/>
      <c r="G22361" s="355"/>
    </row>
    <row r="22362" spans="1:7">
      <c r="A22362" s="355" t="s">
        <v>52949</v>
      </c>
      <c r="B22362" s="356" t="s">
        <v>62886</v>
      </c>
      <c r="C22362" s="355" t="s">
        <v>58693</v>
      </c>
      <c r="D22362" s="355">
        <f>VLOOKUP(A22362,EMOP_202302_ser!A:B,2,0)</f>
        <v>16.04</v>
      </c>
      <c r="E22362" s="354"/>
      <c r="G22362" s="355"/>
    </row>
    <row r="22363" spans="1:7">
      <c r="A22363" s="355" t="s">
        <v>10297</v>
      </c>
      <c r="B22363" s="356" t="s">
        <v>62886</v>
      </c>
      <c r="C22363" s="355" t="s">
        <v>58693</v>
      </c>
      <c r="D22363" s="355">
        <f>VLOOKUP(A22363,EMOP_202302_ser!A:B,2,0)</f>
        <v>73.81</v>
      </c>
      <c r="E22363" s="354"/>
      <c r="G22363" s="355"/>
    </row>
    <row r="22364" spans="1:7">
      <c r="A22364" s="355" t="s">
        <v>52950</v>
      </c>
      <c r="B22364" s="356" t="s">
        <v>62886</v>
      </c>
      <c r="C22364" s="355" t="s">
        <v>58693</v>
      </c>
      <c r="D22364" s="355">
        <f>VLOOKUP(A22364,EMOP_202302_ser!A:B,2,0)</f>
        <v>73.81</v>
      </c>
      <c r="E22364" s="354"/>
      <c r="G22364" s="355"/>
    </row>
    <row r="22365" spans="1:7">
      <c r="A22365" s="355" t="s">
        <v>10298</v>
      </c>
      <c r="B22365" s="356" t="s">
        <v>62887</v>
      </c>
      <c r="C22365" s="355" t="s">
        <v>58693</v>
      </c>
      <c r="D22365" s="355">
        <f>VLOOKUP(A22365,EMOP_202302_ser!A:B,2,0)</f>
        <v>2.82</v>
      </c>
      <c r="E22365" s="354"/>
      <c r="G22365" s="355"/>
    </row>
    <row r="22366" spans="1:7">
      <c r="A22366" s="355" t="s">
        <v>52951</v>
      </c>
      <c r="B22366" s="356" t="s">
        <v>62887</v>
      </c>
      <c r="C22366" s="355" t="s">
        <v>58693</v>
      </c>
      <c r="D22366" s="355">
        <f>VLOOKUP(A22366,EMOP_202302_ser!A:B,2,0)</f>
        <v>2.82</v>
      </c>
      <c r="E22366" s="354"/>
      <c r="G22366" s="355"/>
    </row>
    <row r="22367" spans="1:7">
      <c r="A22367" s="355" t="s">
        <v>10299</v>
      </c>
      <c r="B22367" s="356" t="s">
        <v>62887</v>
      </c>
      <c r="C22367" s="355" t="s">
        <v>58693</v>
      </c>
      <c r="D22367" s="355">
        <f>VLOOKUP(A22367,EMOP_202302_ser!A:B,2,0)</f>
        <v>3.4</v>
      </c>
      <c r="E22367" s="354"/>
      <c r="G22367" s="355"/>
    </row>
    <row r="22368" spans="1:7">
      <c r="A22368" s="355" t="s">
        <v>52952</v>
      </c>
      <c r="B22368" s="356" t="s">
        <v>62887</v>
      </c>
      <c r="C22368" s="355" t="s">
        <v>58693</v>
      </c>
      <c r="D22368" s="355">
        <f>VLOOKUP(A22368,EMOP_202302_ser!A:B,2,0)</f>
        <v>3.4</v>
      </c>
      <c r="E22368" s="354"/>
      <c r="G22368" s="355"/>
    </row>
    <row r="22369" spans="1:7">
      <c r="A22369" s="355" t="s">
        <v>10300</v>
      </c>
      <c r="B22369" s="356" t="s">
        <v>62887</v>
      </c>
      <c r="C22369" s="355" t="s">
        <v>58693</v>
      </c>
      <c r="D22369" s="355">
        <f>VLOOKUP(A22369,EMOP_202302_ser!A:B,2,0)</f>
        <v>4.13</v>
      </c>
      <c r="E22369" s="354"/>
      <c r="G22369" s="355"/>
    </row>
    <row r="22370" spans="1:7">
      <c r="A22370" s="355" t="s">
        <v>52953</v>
      </c>
      <c r="B22370" s="356" t="s">
        <v>62887</v>
      </c>
      <c r="C22370" s="355" t="s">
        <v>58693</v>
      </c>
      <c r="D22370" s="355">
        <f>VLOOKUP(A22370,EMOP_202302_ser!A:B,2,0)</f>
        <v>4.13</v>
      </c>
      <c r="E22370" s="354"/>
      <c r="G22370" s="355"/>
    </row>
    <row r="22371" spans="1:7">
      <c r="A22371" s="355" t="s">
        <v>10301</v>
      </c>
      <c r="B22371" s="356" t="s">
        <v>62887</v>
      </c>
      <c r="C22371" s="355" t="s">
        <v>58693</v>
      </c>
      <c r="D22371" s="355">
        <f>VLOOKUP(A22371,EMOP_202302_ser!A:B,2,0)</f>
        <v>4.43</v>
      </c>
      <c r="E22371" s="354"/>
      <c r="G22371" s="355"/>
    </row>
    <row r="22372" spans="1:7">
      <c r="A22372" s="355" t="s">
        <v>52954</v>
      </c>
      <c r="B22372" s="356" t="s">
        <v>62887</v>
      </c>
      <c r="C22372" s="355" t="s">
        <v>58693</v>
      </c>
      <c r="D22372" s="355">
        <f>VLOOKUP(A22372,EMOP_202302_ser!A:B,2,0)</f>
        <v>4.43</v>
      </c>
      <c r="E22372" s="354"/>
      <c r="G22372" s="355"/>
    </row>
    <row r="22373" spans="1:7">
      <c r="A22373" s="355" t="s">
        <v>10302</v>
      </c>
      <c r="B22373" s="356" t="s">
        <v>62887</v>
      </c>
      <c r="C22373" s="355" t="s">
        <v>58693</v>
      </c>
      <c r="D22373" s="355">
        <f>VLOOKUP(A22373,EMOP_202302_ser!A:B,2,0)</f>
        <v>4.01</v>
      </c>
      <c r="E22373" s="354"/>
      <c r="G22373" s="355"/>
    </row>
    <row r="22374" spans="1:7">
      <c r="A22374" s="355" t="s">
        <v>52955</v>
      </c>
      <c r="B22374" s="356" t="s">
        <v>62887</v>
      </c>
      <c r="C22374" s="355" t="s">
        <v>58693</v>
      </c>
      <c r="D22374" s="355">
        <f>VLOOKUP(A22374,EMOP_202302_ser!A:B,2,0)</f>
        <v>4.01</v>
      </c>
      <c r="E22374" s="354"/>
      <c r="G22374" s="355"/>
    </row>
    <row r="22375" spans="1:7">
      <c r="A22375" s="355" t="s">
        <v>10303</v>
      </c>
      <c r="B22375" s="356" t="s">
        <v>62887</v>
      </c>
      <c r="C22375" s="355" t="s">
        <v>58693</v>
      </c>
      <c r="D22375" s="355">
        <f>VLOOKUP(A22375,EMOP_202302_ser!A:B,2,0)</f>
        <v>5.63</v>
      </c>
      <c r="E22375" s="354"/>
      <c r="G22375" s="355"/>
    </row>
    <row r="22376" spans="1:7">
      <c r="A22376" s="355" t="s">
        <v>52956</v>
      </c>
      <c r="B22376" s="356" t="s">
        <v>62887</v>
      </c>
      <c r="C22376" s="355" t="s">
        <v>58693</v>
      </c>
      <c r="D22376" s="355">
        <f>VLOOKUP(A22376,EMOP_202302_ser!A:B,2,0)</f>
        <v>5.63</v>
      </c>
      <c r="E22376" s="354"/>
      <c r="G22376" s="355"/>
    </row>
    <row r="22377" spans="1:7">
      <c r="A22377" s="355" t="s">
        <v>10304</v>
      </c>
      <c r="B22377" s="356" t="s">
        <v>62887</v>
      </c>
      <c r="C22377" s="355" t="s">
        <v>58693</v>
      </c>
      <c r="D22377" s="355">
        <f>VLOOKUP(A22377,EMOP_202302_ser!A:B,2,0)</f>
        <v>10.15</v>
      </c>
      <c r="E22377" s="354"/>
      <c r="G22377" s="355"/>
    </row>
    <row r="22378" spans="1:7">
      <c r="A22378" s="355" t="s">
        <v>52957</v>
      </c>
      <c r="B22378" s="356" t="s">
        <v>62887</v>
      </c>
      <c r="C22378" s="355" t="s">
        <v>58693</v>
      </c>
      <c r="D22378" s="355">
        <f>VLOOKUP(A22378,EMOP_202302_ser!A:B,2,0)</f>
        <v>10.15</v>
      </c>
      <c r="E22378" s="354"/>
      <c r="G22378" s="355"/>
    </row>
    <row r="22379" spans="1:7">
      <c r="A22379" s="355" t="s">
        <v>10305</v>
      </c>
      <c r="B22379" s="356" t="s">
        <v>62887</v>
      </c>
      <c r="C22379" s="355" t="s">
        <v>58693</v>
      </c>
      <c r="D22379" s="355">
        <f>VLOOKUP(A22379,EMOP_202302_ser!A:B,2,0)</f>
        <v>12.68</v>
      </c>
      <c r="E22379" s="354"/>
      <c r="G22379" s="355"/>
    </row>
    <row r="22380" spans="1:7">
      <c r="A22380" s="355" t="s">
        <v>52958</v>
      </c>
      <c r="B22380" s="356" t="s">
        <v>62887</v>
      </c>
      <c r="C22380" s="355" t="s">
        <v>58693</v>
      </c>
      <c r="D22380" s="355">
        <f>VLOOKUP(A22380,EMOP_202302_ser!A:B,2,0)</f>
        <v>12.68</v>
      </c>
      <c r="E22380" s="354"/>
      <c r="G22380" s="355"/>
    </row>
    <row r="22381" spans="1:7">
      <c r="A22381" s="355" t="s">
        <v>10306</v>
      </c>
      <c r="B22381" s="356" t="s">
        <v>62887</v>
      </c>
      <c r="C22381" s="355" t="s">
        <v>58693</v>
      </c>
      <c r="D22381" s="355">
        <f>VLOOKUP(A22381,EMOP_202302_ser!A:B,2,0)</f>
        <v>12.9</v>
      </c>
      <c r="E22381" s="354"/>
      <c r="G22381" s="355"/>
    </row>
    <row r="22382" spans="1:7">
      <c r="A22382" s="355" t="s">
        <v>52959</v>
      </c>
      <c r="B22382" s="356" t="s">
        <v>62887</v>
      </c>
      <c r="C22382" s="355" t="s">
        <v>58693</v>
      </c>
      <c r="D22382" s="355">
        <f>VLOOKUP(A22382,EMOP_202302_ser!A:B,2,0)</f>
        <v>12.9</v>
      </c>
      <c r="E22382" s="354"/>
      <c r="G22382" s="355"/>
    </row>
    <row r="22383" spans="1:7">
      <c r="A22383" s="355" t="s">
        <v>10307</v>
      </c>
      <c r="B22383" s="356" t="s">
        <v>62887</v>
      </c>
      <c r="C22383" s="355" t="s">
        <v>58693</v>
      </c>
      <c r="D22383" s="355">
        <f>VLOOKUP(A22383,EMOP_202302_ser!A:B,2,0)</f>
        <v>16.47</v>
      </c>
      <c r="E22383" s="354"/>
      <c r="G22383" s="355"/>
    </row>
    <row r="22384" spans="1:7">
      <c r="A22384" s="355" t="s">
        <v>52960</v>
      </c>
      <c r="B22384" s="356" t="s">
        <v>62887</v>
      </c>
      <c r="C22384" s="355" t="s">
        <v>58693</v>
      </c>
      <c r="D22384" s="355">
        <f>VLOOKUP(A22384,EMOP_202302_ser!A:B,2,0)</f>
        <v>16.47</v>
      </c>
      <c r="E22384" s="354"/>
      <c r="G22384" s="355"/>
    </row>
    <row r="22385" spans="1:7">
      <c r="A22385" s="355" t="s">
        <v>10308</v>
      </c>
      <c r="B22385" s="356" t="s">
        <v>62887</v>
      </c>
      <c r="C22385" s="355" t="s">
        <v>58693</v>
      </c>
      <c r="D22385" s="355">
        <f>VLOOKUP(A22385,EMOP_202302_ser!A:B,2,0)</f>
        <v>18.88</v>
      </c>
      <c r="E22385" s="354"/>
      <c r="G22385" s="355"/>
    </row>
    <row r="22386" spans="1:7">
      <c r="A22386" s="355" t="s">
        <v>52961</v>
      </c>
      <c r="B22386" s="356" t="s">
        <v>62887</v>
      </c>
      <c r="C22386" s="355" t="s">
        <v>58693</v>
      </c>
      <c r="D22386" s="355">
        <f>VLOOKUP(A22386,EMOP_202302_ser!A:B,2,0)</f>
        <v>18.88</v>
      </c>
      <c r="E22386" s="354"/>
      <c r="G22386" s="355"/>
    </row>
    <row r="22387" spans="1:7">
      <c r="A22387" s="355" t="s">
        <v>10309</v>
      </c>
      <c r="B22387" s="356" t="s">
        <v>62887</v>
      </c>
      <c r="C22387" s="355" t="s">
        <v>58693</v>
      </c>
      <c r="D22387" s="355">
        <f>VLOOKUP(A22387,EMOP_202302_ser!A:B,2,0)</f>
        <v>22.53</v>
      </c>
      <c r="E22387" s="354"/>
      <c r="G22387" s="355"/>
    </row>
    <row r="22388" spans="1:7">
      <c r="A22388" s="355" t="s">
        <v>52962</v>
      </c>
      <c r="B22388" s="356" t="s">
        <v>62887</v>
      </c>
      <c r="C22388" s="355" t="s">
        <v>58693</v>
      </c>
      <c r="D22388" s="355">
        <f>VLOOKUP(A22388,EMOP_202302_ser!A:B,2,0)</f>
        <v>22.53</v>
      </c>
      <c r="E22388" s="354"/>
      <c r="G22388" s="355"/>
    </row>
    <row r="22389" spans="1:7">
      <c r="A22389" s="355" t="s">
        <v>10310</v>
      </c>
      <c r="B22389" s="356" t="s">
        <v>62887</v>
      </c>
      <c r="C22389" s="355" t="s">
        <v>58693</v>
      </c>
      <c r="D22389" s="355" t="e">
        <f>VLOOKUP(A22389,EMOP_202302_ser!A:B,2,0)</f>
        <v>#N/A</v>
      </c>
      <c r="E22389" s="354"/>
      <c r="G22389" s="355"/>
    </row>
    <row r="22390" spans="1:7">
      <c r="A22390" s="355" t="s">
        <v>52963</v>
      </c>
      <c r="B22390" s="356" t="s">
        <v>62887</v>
      </c>
      <c r="C22390" s="355" t="s">
        <v>58693</v>
      </c>
      <c r="D22390" s="355" t="e">
        <f>VLOOKUP(A22390,EMOP_202302_ser!A:B,2,0)</f>
        <v>#N/A</v>
      </c>
      <c r="E22390" s="354"/>
      <c r="G22390" s="355"/>
    </row>
    <row r="22391" spans="1:7">
      <c r="A22391" s="355" t="s">
        <v>10311</v>
      </c>
      <c r="B22391" s="356" t="s">
        <v>62887</v>
      </c>
      <c r="C22391" s="355" t="s">
        <v>58693</v>
      </c>
      <c r="D22391" s="355" t="e">
        <f>VLOOKUP(A22391,EMOP_202302_ser!A:B,2,0)</f>
        <v>#N/A</v>
      </c>
      <c r="E22391" s="354"/>
      <c r="G22391" s="355"/>
    </row>
    <row r="22392" spans="1:7">
      <c r="A22392" s="355" t="s">
        <v>52964</v>
      </c>
      <c r="B22392" s="356" t="s">
        <v>62887</v>
      </c>
      <c r="C22392" s="355" t="s">
        <v>58693</v>
      </c>
      <c r="D22392" s="355" t="e">
        <f>VLOOKUP(A22392,EMOP_202302_ser!A:B,2,0)</f>
        <v>#N/A</v>
      </c>
      <c r="E22392" s="354"/>
      <c r="G22392" s="355"/>
    </row>
    <row r="22393" spans="1:7">
      <c r="A22393" s="355" t="s">
        <v>10312</v>
      </c>
      <c r="B22393" s="356" t="s">
        <v>62888</v>
      </c>
      <c r="C22393" s="355" t="s">
        <v>58693</v>
      </c>
      <c r="D22393" s="355">
        <f>VLOOKUP(A22393,EMOP_202302_ser!A:B,2,0)</f>
        <v>1.43</v>
      </c>
      <c r="E22393" s="354"/>
      <c r="G22393" s="355"/>
    </row>
    <row r="22394" spans="1:7">
      <c r="A22394" s="355" t="s">
        <v>52965</v>
      </c>
      <c r="B22394" s="356" t="s">
        <v>62888</v>
      </c>
      <c r="C22394" s="355" t="s">
        <v>58693</v>
      </c>
      <c r="D22394" s="355">
        <f>VLOOKUP(A22394,EMOP_202302_ser!A:B,2,0)</f>
        <v>1.43</v>
      </c>
      <c r="E22394" s="354"/>
      <c r="G22394" s="355"/>
    </row>
    <row r="22395" spans="1:7">
      <c r="A22395" s="355" t="s">
        <v>10313</v>
      </c>
      <c r="B22395" s="356" t="s">
        <v>62889</v>
      </c>
      <c r="C22395" s="355" t="s">
        <v>58693</v>
      </c>
      <c r="D22395" s="355">
        <f>VLOOKUP(A22395,EMOP_202302_ser!A:B,2,0)</f>
        <v>1.43</v>
      </c>
      <c r="E22395" s="354"/>
      <c r="G22395" s="355"/>
    </row>
    <row r="22396" spans="1:7">
      <c r="A22396" s="355" t="s">
        <v>52966</v>
      </c>
      <c r="B22396" s="356" t="s">
        <v>62889</v>
      </c>
      <c r="C22396" s="355" t="s">
        <v>58693</v>
      </c>
      <c r="D22396" s="355">
        <f>VLOOKUP(A22396,EMOP_202302_ser!A:B,2,0)</f>
        <v>1.43</v>
      </c>
      <c r="E22396" s="354"/>
      <c r="G22396" s="355"/>
    </row>
    <row r="22397" spans="1:7">
      <c r="A22397" s="355" t="s">
        <v>10314</v>
      </c>
      <c r="B22397" s="356" t="s">
        <v>62890</v>
      </c>
      <c r="C22397" s="355" t="s">
        <v>58693</v>
      </c>
      <c r="D22397" s="355">
        <f>VLOOKUP(A22397,EMOP_202302_ser!A:B,2,0)</f>
        <v>2.2999999999999998</v>
      </c>
      <c r="E22397" s="354"/>
      <c r="G22397" s="355"/>
    </row>
    <row r="22398" spans="1:7">
      <c r="A22398" s="355" t="s">
        <v>52967</v>
      </c>
      <c r="B22398" s="356" t="s">
        <v>62890</v>
      </c>
      <c r="C22398" s="355" t="s">
        <v>58693</v>
      </c>
      <c r="D22398" s="355">
        <f>VLOOKUP(A22398,EMOP_202302_ser!A:B,2,0)</f>
        <v>2.2999999999999998</v>
      </c>
      <c r="E22398" s="354"/>
      <c r="G22398" s="355"/>
    </row>
    <row r="22399" spans="1:7">
      <c r="A22399" s="355" t="s">
        <v>10315</v>
      </c>
      <c r="B22399" s="356" t="s">
        <v>62891</v>
      </c>
      <c r="C22399" s="355" t="s">
        <v>58693</v>
      </c>
      <c r="D22399" s="355">
        <f>VLOOKUP(A22399,EMOP_202302_ser!A:B,2,0)</f>
        <v>4.53</v>
      </c>
      <c r="E22399" s="354"/>
      <c r="G22399" s="355"/>
    </row>
    <row r="22400" spans="1:7">
      <c r="A22400" s="355" t="s">
        <v>52968</v>
      </c>
      <c r="B22400" s="356" t="s">
        <v>62891</v>
      </c>
      <c r="C22400" s="355" t="s">
        <v>58693</v>
      </c>
      <c r="D22400" s="355">
        <f>VLOOKUP(A22400,EMOP_202302_ser!A:B,2,0)</f>
        <v>4.53</v>
      </c>
      <c r="E22400" s="354"/>
      <c r="G22400" s="355"/>
    </row>
    <row r="22401" spans="1:7">
      <c r="A22401" s="355" t="s">
        <v>10316</v>
      </c>
      <c r="B22401" s="356" t="s">
        <v>62892</v>
      </c>
      <c r="C22401" s="355" t="s">
        <v>58693</v>
      </c>
      <c r="D22401" s="355">
        <f>VLOOKUP(A22401,EMOP_202302_ser!A:B,2,0)</f>
        <v>7.1</v>
      </c>
      <c r="E22401" s="354"/>
      <c r="G22401" s="355"/>
    </row>
    <row r="22402" spans="1:7">
      <c r="A22402" s="355" t="s">
        <v>52969</v>
      </c>
      <c r="B22402" s="356" t="s">
        <v>62892</v>
      </c>
      <c r="C22402" s="355" t="s">
        <v>58693</v>
      </c>
      <c r="D22402" s="355">
        <f>VLOOKUP(A22402,EMOP_202302_ser!A:B,2,0)</f>
        <v>7.1</v>
      </c>
      <c r="E22402" s="354"/>
      <c r="G22402" s="355"/>
    </row>
    <row r="22403" spans="1:7">
      <c r="A22403" s="355" t="s">
        <v>10317</v>
      </c>
      <c r="B22403" s="356" t="s">
        <v>62893</v>
      </c>
      <c r="C22403" s="355" t="s">
        <v>58693</v>
      </c>
      <c r="D22403" s="355">
        <f>VLOOKUP(A22403,EMOP_202302_ser!A:B,2,0)</f>
        <v>12.4</v>
      </c>
      <c r="E22403" s="354"/>
      <c r="G22403" s="355"/>
    </row>
    <row r="22404" spans="1:7">
      <c r="A22404" s="355" t="s">
        <v>52970</v>
      </c>
      <c r="B22404" s="356" t="s">
        <v>62893</v>
      </c>
      <c r="C22404" s="355" t="s">
        <v>58693</v>
      </c>
      <c r="D22404" s="355">
        <f>VLOOKUP(A22404,EMOP_202302_ser!A:B,2,0)</f>
        <v>12.4</v>
      </c>
      <c r="E22404" s="354"/>
      <c r="G22404" s="355"/>
    </row>
    <row r="22405" spans="1:7">
      <c r="A22405" s="355" t="s">
        <v>10318</v>
      </c>
      <c r="B22405" s="356" t="s">
        <v>62894</v>
      </c>
      <c r="C22405" s="355" t="s">
        <v>58693</v>
      </c>
      <c r="D22405" s="355">
        <f>VLOOKUP(A22405,EMOP_202302_ser!A:B,2,0)</f>
        <v>17.149999999999999</v>
      </c>
      <c r="E22405" s="354"/>
      <c r="G22405" s="355"/>
    </row>
    <row r="22406" spans="1:7">
      <c r="A22406" s="355" t="s">
        <v>52971</v>
      </c>
      <c r="B22406" s="356" t="s">
        <v>62894</v>
      </c>
      <c r="C22406" s="355" t="s">
        <v>58693</v>
      </c>
      <c r="D22406" s="355">
        <f>VLOOKUP(A22406,EMOP_202302_ser!A:B,2,0)</f>
        <v>17.149999999999999</v>
      </c>
      <c r="E22406" s="354"/>
      <c r="G22406" s="355"/>
    </row>
    <row r="22407" spans="1:7">
      <c r="A22407" s="355" t="s">
        <v>10319</v>
      </c>
      <c r="B22407" s="356" t="s">
        <v>62895</v>
      </c>
      <c r="C22407" s="355" t="s">
        <v>58693</v>
      </c>
      <c r="D22407" s="355">
        <f>VLOOKUP(A22407,EMOP_202302_ser!A:B,2,0)</f>
        <v>41.15</v>
      </c>
      <c r="E22407" s="354"/>
      <c r="G22407" s="355"/>
    </row>
    <row r="22408" spans="1:7">
      <c r="A22408" s="355" t="s">
        <v>52972</v>
      </c>
      <c r="B22408" s="356" t="s">
        <v>62895</v>
      </c>
      <c r="C22408" s="355" t="s">
        <v>58693</v>
      </c>
      <c r="D22408" s="355">
        <f>VLOOKUP(A22408,EMOP_202302_ser!A:B,2,0)</f>
        <v>41.15</v>
      </c>
      <c r="E22408" s="354"/>
      <c r="G22408" s="355"/>
    </row>
    <row r="22409" spans="1:7">
      <c r="A22409" s="355" t="s">
        <v>10320</v>
      </c>
      <c r="B22409" s="356" t="s">
        <v>62896</v>
      </c>
      <c r="C22409" s="355" t="s">
        <v>58693</v>
      </c>
      <c r="D22409" s="355">
        <f>VLOOKUP(A22409,EMOP_202302_ser!A:B,2,0)</f>
        <v>65.319999999999993</v>
      </c>
      <c r="E22409" s="354"/>
      <c r="G22409" s="355"/>
    </row>
    <row r="22410" spans="1:7">
      <c r="A22410" s="355" t="s">
        <v>52973</v>
      </c>
      <c r="B22410" s="356" t="s">
        <v>62896</v>
      </c>
      <c r="C22410" s="355" t="s">
        <v>58693</v>
      </c>
      <c r="D22410" s="355">
        <f>VLOOKUP(A22410,EMOP_202302_ser!A:B,2,0)</f>
        <v>65.319999999999993</v>
      </c>
      <c r="E22410" s="354"/>
      <c r="G22410" s="355"/>
    </row>
    <row r="22411" spans="1:7">
      <c r="A22411" s="355" t="s">
        <v>10321</v>
      </c>
      <c r="B22411" s="356" t="s">
        <v>62897</v>
      </c>
      <c r="C22411" s="355" t="s">
        <v>58693</v>
      </c>
      <c r="D22411" s="355">
        <f>VLOOKUP(A22411,EMOP_202302_ser!A:B,2,0)</f>
        <v>2.5299999999999998</v>
      </c>
      <c r="E22411" s="354"/>
      <c r="G22411" s="355"/>
    </row>
    <row r="22412" spans="1:7">
      <c r="A22412" s="355" t="s">
        <v>52974</v>
      </c>
      <c r="B22412" s="356" t="s">
        <v>62897</v>
      </c>
      <c r="C22412" s="355" t="s">
        <v>58693</v>
      </c>
      <c r="D22412" s="355">
        <f>VLOOKUP(A22412,EMOP_202302_ser!A:B,2,0)</f>
        <v>2.5299999999999998</v>
      </c>
      <c r="E22412" s="354"/>
      <c r="G22412" s="355"/>
    </row>
    <row r="22413" spans="1:7">
      <c r="A22413" s="355" t="s">
        <v>10322</v>
      </c>
      <c r="B22413" s="356" t="s">
        <v>62898</v>
      </c>
      <c r="C22413" s="355" t="s">
        <v>58693</v>
      </c>
      <c r="D22413" s="355">
        <f>VLOOKUP(A22413,EMOP_202302_ser!A:B,2,0)</f>
        <v>2.83</v>
      </c>
      <c r="E22413" s="354"/>
      <c r="G22413" s="355"/>
    </row>
    <row r="22414" spans="1:7">
      <c r="A22414" s="355" t="s">
        <v>52975</v>
      </c>
      <c r="B22414" s="356" t="s">
        <v>62898</v>
      </c>
      <c r="C22414" s="355" t="s">
        <v>58693</v>
      </c>
      <c r="D22414" s="355">
        <f>VLOOKUP(A22414,EMOP_202302_ser!A:B,2,0)</f>
        <v>2.83</v>
      </c>
      <c r="E22414" s="354"/>
      <c r="G22414" s="355"/>
    </row>
    <row r="22415" spans="1:7">
      <c r="A22415" s="355" t="s">
        <v>10323</v>
      </c>
      <c r="B22415" s="356" t="s">
        <v>62899</v>
      </c>
      <c r="C22415" s="355" t="s">
        <v>58693</v>
      </c>
      <c r="D22415" s="355">
        <f>VLOOKUP(A22415,EMOP_202302_ser!A:B,2,0)</f>
        <v>4.3899999999999997</v>
      </c>
      <c r="E22415" s="354"/>
      <c r="G22415" s="355"/>
    </row>
    <row r="22416" spans="1:7">
      <c r="A22416" s="355" t="s">
        <v>52976</v>
      </c>
      <c r="B22416" s="356" t="s">
        <v>62899</v>
      </c>
      <c r="C22416" s="355" t="s">
        <v>58693</v>
      </c>
      <c r="D22416" s="355">
        <f>VLOOKUP(A22416,EMOP_202302_ser!A:B,2,0)</f>
        <v>4.3899999999999997</v>
      </c>
      <c r="E22416" s="354"/>
      <c r="G22416" s="355"/>
    </row>
    <row r="22417" spans="1:7">
      <c r="A22417" s="355" t="s">
        <v>10324</v>
      </c>
      <c r="B22417" s="356" t="s">
        <v>62900</v>
      </c>
      <c r="C22417" s="355" t="s">
        <v>58693</v>
      </c>
      <c r="D22417" s="355">
        <f>VLOOKUP(A22417,EMOP_202302_ser!A:B,2,0)</f>
        <v>6.26</v>
      </c>
      <c r="E22417" s="354"/>
      <c r="G22417" s="355"/>
    </row>
    <row r="22418" spans="1:7">
      <c r="A22418" s="355" t="s">
        <v>52977</v>
      </c>
      <c r="B22418" s="356" t="s">
        <v>62900</v>
      </c>
      <c r="C22418" s="355" t="s">
        <v>58693</v>
      </c>
      <c r="D22418" s="355">
        <f>VLOOKUP(A22418,EMOP_202302_ser!A:B,2,0)</f>
        <v>6.26</v>
      </c>
      <c r="E22418" s="354"/>
      <c r="G22418" s="355"/>
    </row>
    <row r="22419" spans="1:7">
      <c r="A22419" s="355" t="s">
        <v>10325</v>
      </c>
      <c r="B22419" s="356" t="s">
        <v>62901</v>
      </c>
      <c r="C22419" s="355" t="s">
        <v>58693</v>
      </c>
      <c r="D22419" s="355">
        <f>VLOOKUP(A22419,EMOP_202302_ser!A:B,2,0)</f>
        <v>10.72</v>
      </c>
      <c r="E22419" s="354"/>
      <c r="G22419" s="355"/>
    </row>
    <row r="22420" spans="1:7">
      <c r="A22420" s="355" t="s">
        <v>52978</v>
      </c>
      <c r="B22420" s="356" t="s">
        <v>62901</v>
      </c>
      <c r="C22420" s="355" t="s">
        <v>58693</v>
      </c>
      <c r="D22420" s="355">
        <f>VLOOKUP(A22420,EMOP_202302_ser!A:B,2,0)</f>
        <v>10.72</v>
      </c>
      <c r="E22420" s="354"/>
      <c r="G22420" s="355"/>
    </row>
    <row r="22421" spans="1:7">
      <c r="A22421" s="355" t="s">
        <v>10326</v>
      </c>
      <c r="B22421" s="356" t="s">
        <v>62902</v>
      </c>
      <c r="C22421" s="355" t="s">
        <v>58693</v>
      </c>
      <c r="D22421" s="355">
        <f>VLOOKUP(A22421,EMOP_202302_ser!A:B,2,0)</f>
        <v>15.06</v>
      </c>
      <c r="E22421" s="354"/>
      <c r="G22421" s="355"/>
    </row>
    <row r="22422" spans="1:7">
      <c r="A22422" s="355" t="s">
        <v>52979</v>
      </c>
      <c r="B22422" s="356" t="s">
        <v>62902</v>
      </c>
      <c r="C22422" s="355" t="s">
        <v>58693</v>
      </c>
      <c r="D22422" s="355">
        <f>VLOOKUP(A22422,EMOP_202302_ser!A:B,2,0)</f>
        <v>15.06</v>
      </c>
      <c r="E22422" s="354"/>
      <c r="G22422" s="355"/>
    </row>
    <row r="22423" spans="1:7">
      <c r="A22423" s="355" t="s">
        <v>10327</v>
      </c>
      <c r="B22423" s="356" t="s">
        <v>62903</v>
      </c>
      <c r="C22423" s="355" t="s">
        <v>58693</v>
      </c>
      <c r="D22423" s="355">
        <f>VLOOKUP(A22423,EMOP_202302_ser!A:B,2,0)</f>
        <v>31.74</v>
      </c>
      <c r="E22423" s="354"/>
      <c r="G22423" s="355"/>
    </row>
    <row r="22424" spans="1:7">
      <c r="A22424" s="355" t="s">
        <v>52980</v>
      </c>
      <c r="B22424" s="356" t="s">
        <v>62903</v>
      </c>
      <c r="C22424" s="355" t="s">
        <v>58693</v>
      </c>
      <c r="D22424" s="355">
        <f>VLOOKUP(A22424,EMOP_202302_ser!A:B,2,0)</f>
        <v>31.74</v>
      </c>
      <c r="E22424" s="354"/>
      <c r="G22424" s="355"/>
    </row>
    <row r="22425" spans="1:7">
      <c r="A22425" s="355" t="s">
        <v>10328</v>
      </c>
      <c r="B22425" s="356" t="s">
        <v>62904</v>
      </c>
      <c r="C22425" s="355" t="s">
        <v>58693</v>
      </c>
      <c r="D22425" s="355">
        <f>VLOOKUP(A22425,EMOP_202302_ser!A:B,2,0)</f>
        <v>37.93</v>
      </c>
      <c r="E22425" s="354"/>
      <c r="G22425" s="355"/>
    </row>
    <row r="22426" spans="1:7">
      <c r="A22426" s="355" t="s">
        <v>52981</v>
      </c>
      <c r="B22426" s="356" t="s">
        <v>62904</v>
      </c>
      <c r="C22426" s="355" t="s">
        <v>58693</v>
      </c>
      <c r="D22426" s="355">
        <f>VLOOKUP(A22426,EMOP_202302_ser!A:B,2,0)</f>
        <v>37.93</v>
      </c>
      <c r="E22426" s="354"/>
      <c r="G22426" s="355"/>
    </row>
    <row r="22427" spans="1:7">
      <c r="A22427" s="355" t="s">
        <v>10329</v>
      </c>
      <c r="B22427" s="356" t="s">
        <v>62905</v>
      </c>
      <c r="C22427" s="355" t="s">
        <v>58693</v>
      </c>
      <c r="D22427" s="355">
        <f>VLOOKUP(A22427,EMOP_202302_ser!A:B,2,0)</f>
        <v>124.02</v>
      </c>
      <c r="E22427" s="354"/>
      <c r="G22427" s="355"/>
    </row>
    <row r="22428" spans="1:7">
      <c r="A22428" s="355" t="s">
        <v>52982</v>
      </c>
      <c r="B22428" s="356" t="s">
        <v>62905</v>
      </c>
      <c r="C22428" s="355" t="s">
        <v>58693</v>
      </c>
      <c r="D22428" s="355">
        <f>VLOOKUP(A22428,EMOP_202302_ser!A:B,2,0)</f>
        <v>124.02</v>
      </c>
      <c r="E22428" s="354"/>
      <c r="G22428" s="355"/>
    </row>
    <row r="22429" spans="1:7">
      <c r="A22429" s="355" t="s">
        <v>10330</v>
      </c>
      <c r="B22429" s="356" t="s">
        <v>62906</v>
      </c>
      <c r="C22429" s="355" t="s">
        <v>58693</v>
      </c>
      <c r="D22429" s="355">
        <f>VLOOKUP(A22429,EMOP_202302_ser!A:B,2,0)</f>
        <v>2.44</v>
      </c>
      <c r="E22429" s="354"/>
      <c r="G22429" s="355"/>
    </row>
    <row r="22430" spans="1:7">
      <c r="A22430" s="355" t="s">
        <v>52983</v>
      </c>
      <c r="B22430" s="356" t="s">
        <v>62906</v>
      </c>
      <c r="C22430" s="355" t="s">
        <v>58693</v>
      </c>
      <c r="D22430" s="355">
        <f>VLOOKUP(A22430,EMOP_202302_ser!A:B,2,0)</f>
        <v>2.44</v>
      </c>
      <c r="E22430" s="354"/>
      <c r="G22430" s="355"/>
    </row>
    <row r="22431" spans="1:7">
      <c r="A22431" s="355" t="s">
        <v>10331</v>
      </c>
      <c r="B22431" s="356" t="s">
        <v>62907</v>
      </c>
      <c r="C22431" s="355" t="s">
        <v>58693</v>
      </c>
      <c r="D22431" s="355">
        <f>VLOOKUP(A22431,EMOP_202302_ser!A:B,2,0)</f>
        <v>3.45</v>
      </c>
      <c r="E22431" s="354"/>
      <c r="G22431" s="355"/>
    </row>
    <row r="22432" spans="1:7">
      <c r="A22432" s="355" t="s">
        <v>52984</v>
      </c>
      <c r="B22432" s="356" t="s">
        <v>62907</v>
      </c>
      <c r="C22432" s="355" t="s">
        <v>58693</v>
      </c>
      <c r="D22432" s="355">
        <f>VLOOKUP(A22432,EMOP_202302_ser!A:B,2,0)</f>
        <v>3.45</v>
      </c>
      <c r="E22432" s="354"/>
      <c r="G22432" s="355"/>
    </row>
    <row r="22433" spans="1:7">
      <c r="A22433" s="355" t="s">
        <v>10332</v>
      </c>
      <c r="B22433" s="356" t="s">
        <v>62908</v>
      </c>
      <c r="C22433" s="355" t="s">
        <v>58693</v>
      </c>
      <c r="D22433" s="355">
        <f>VLOOKUP(A22433,EMOP_202302_ser!A:B,2,0)</f>
        <v>6.39</v>
      </c>
      <c r="E22433" s="354"/>
      <c r="G22433" s="355"/>
    </row>
    <row r="22434" spans="1:7">
      <c r="A22434" s="355" t="s">
        <v>52985</v>
      </c>
      <c r="B22434" s="356" t="s">
        <v>62908</v>
      </c>
      <c r="C22434" s="355" t="s">
        <v>58693</v>
      </c>
      <c r="D22434" s="355">
        <f>VLOOKUP(A22434,EMOP_202302_ser!A:B,2,0)</f>
        <v>6.39</v>
      </c>
      <c r="E22434" s="354"/>
      <c r="G22434" s="355"/>
    </row>
    <row r="22435" spans="1:7">
      <c r="A22435" s="355" t="s">
        <v>10333</v>
      </c>
      <c r="B22435" s="356" t="s">
        <v>62909</v>
      </c>
      <c r="C22435" s="355" t="s">
        <v>58693</v>
      </c>
      <c r="D22435" s="355">
        <f>VLOOKUP(A22435,EMOP_202302_ser!A:B,2,0)</f>
        <v>13.48</v>
      </c>
      <c r="E22435" s="354"/>
      <c r="G22435" s="355"/>
    </row>
    <row r="22436" spans="1:7">
      <c r="A22436" s="355" t="s">
        <v>52986</v>
      </c>
      <c r="B22436" s="356" t="s">
        <v>62909</v>
      </c>
      <c r="C22436" s="355" t="s">
        <v>58693</v>
      </c>
      <c r="D22436" s="355">
        <f>VLOOKUP(A22436,EMOP_202302_ser!A:B,2,0)</f>
        <v>13.48</v>
      </c>
      <c r="E22436" s="354"/>
      <c r="G22436" s="355"/>
    </row>
    <row r="22437" spans="1:7">
      <c r="A22437" s="355" t="s">
        <v>10334</v>
      </c>
      <c r="B22437" s="356" t="s">
        <v>62910</v>
      </c>
      <c r="C22437" s="355" t="s">
        <v>58693</v>
      </c>
      <c r="D22437" s="355">
        <f>VLOOKUP(A22437,EMOP_202302_ser!A:B,2,0)</f>
        <v>13.59</v>
      </c>
      <c r="E22437" s="354"/>
      <c r="G22437" s="355"/>
    </row>
    <row r="22438" spans="1:7">
      <c r="A22438" s="355" t="s">
        <v>52987</v>
      </c>
      <c r="B22438" s="356" t="s">
        <v>62910</v>
      </c>
      <c r="C22438" s="355" t="s">
        <v>58693</v>
      </c>
      <c r="D22438" s="355">
        <f>VLOOKUP(A22438,EMOP_202302_ser!A:B,2,0)</f>
        <v>13.59</v>
      </c>
      <c r="E22438" s="354"/>
      <c r="G22438" s="355"/>
    </row>
    <row r="22439" spans="1:7">
      <c r="A22439" s="355" t="s">
        <v>10335</v>
      </c>
      <c r="B22439" s="356" t="s">
        <v>62911</v>
      </c>
      <c r="C22439" s="355" t="s">
        <v>58693</v>
      </c>
      <c r="D22439" s="355">
        <f>VLOOKUP(A22439,EMOP_202302_ser!A:B,2,0)</f>
        <v>33.869999999999997</v>
      </c>
      <c r="E22439" s="354"/>
      <c r="G22439" s="355"/>
    </row>
    <row r="22440" spans="1:7">
      <c r="A22440" s="355" t="s">
        <v>52988</v>
      </c>
      <c r="B22440" s="356" t="s">
        <v>62911</v>
      </c>
      <c r="C22440" s="355" t="s">
        <v>58693</v>
      </c>
      <c r="D22440" s="355">
        <f>VLOOKUP(A22440,EMOP_202302_ser!A:B,2,0)</f>
        <v>33.869999999999997</v>
      </c>
      <c r="E22440" s="354"/>
      <c r="G22440" s="355"/>
    </row>
    <row r="22441" spans="1:7">
      <c r="A22441" s="355" t="s">
        <v>10336</v>
      </c>
      <c r="B22441" s="356" t="s">
        <v>62912</v>
      </c>
      <c r="C22441" s="355" t="s">
        <v>58693</v>
      </c>
      <c r="D22441" s="355">
        <f>VLOOKUP(A22441,EMOP_202302_ser!A:B,2,0)</f>
        <v>36.380000000000003</v>
      </c>
      <c r="E22441" s="354"/>
      <c r="G22441" s="355"/>
    </row>
    <row r="22442" spans="1:7">
      <c r="A22442" s="355" t="s">
        <v>52989</v>
      </c>
      <c r="B22442" s="356" t="s">
        <v>62912</v>
      </c>
      <c r="C22442" s="355" t="s">
        <v>58693</v>
      </c>
      <c r="D22442" s="355">
        <f>VLOOKUP(A22442,EMOP_202302_ser!A:B,2,0)</f>
        <v>36.380000000000003</v>
      </c>
      <c r="E22442" s="354"/>
      <c r="G22442" s="355"/>
    </row>
    <row r="22443" spans="1:7">
      <c r="A22443" s="355" t="s">
        <v>10337</v>
      </c>
      <c r="B22443" s="356" t="s">
        <v>62913</v>
      </c>
      <c r="C22443" s="355" t="s">
        <v>58693</v>
      </c>
      <c r="D22443" s="355">
        <f>VLOOKUP(A22443,EMOP_202302_ser!A:B,2,0)</f>
        <v>57.2</v>
      </c>
      <c r="E22443" s="354"/>
      <c r="G22443" s="355"/>
    </row>
    <row r="22444" spans="1:7">
      <c r="A22444" s="355" t="s">
        <v>52990</v>
      </c>
      <c r="B22444" s="356" t="s">
        <v>62913</v>
      </c>
      <c r="C22444" s="355" t="s">
        <v>58693</v>
      </c>
      <c r="D22444" s="355">
        <f>VLOOKUP(A22444,EMOP_202302_ser!A:B,2,0)</f>
        <v>57.2</v>
      </c>
      <c r="E22444" s="354"/>
      <c r="G22444" s="355"/>
    </row>
    <row r="22445" spans="1:7">
      <c r="A22445" s="355" t="s">
        <v>10338</v>
      </c>
      <c r="B22445" s="356" t="s">
        <v>62914</v>
      </c>
      <c r="C22445" s="355" t="s">
        <v>58693</v>
      </c>
      <c r="D22445" s="355">
        <f>VLOOKUP(A22445,EMOP_202302_ser!A:B,2,0)</f>
        <v>124.34</v>
      </c>
      <c r="E22445" s="354"/>
      <c r="G22445" s="355"/>
    </row>
    <row r="22446" spans="1:7">
      <c r="A22446" s="355" t="s">
        <v>52991</v>
      </c>
      <c r="B22446" s="356" t="s">
        <v>62914</v>
      </c>
      <c r="C22446" s="355" t="s">
        <v>58693</v>
      </c>
      <c r="D22446" s="355">
        <f>VLOOKUP(A22446,EMOP_202302_ser!A:B,2,0)</f>
        <v>124.34</v>
      </c>
      <c r="E22446" s="354"/>
      <c r="G22446" s="355"/>
    </row>
    <row r="22447" spans="1:7">
      <c r="A22447" s="355" t="s">
        <v>10339</v>
      </c>
      <c r="B22447" s="356" t="s">
        <v>62915</v>
      </c>
      <c r="C22447" s="355" t="s">
        <v>58693</v>
      </c>
      <c r="D22447" s="355">
        <f>VLOOKUP(A22447,EMOP_202302_ser!A:B,2,0)</f>
        <v>1.39</v>
      </c>
      <c r="E22447" s="354"/>
      <c r="G22447" s="355"/>
    </row>
    <row r="22448" spans="1:7">
      <c r="A22448" s="355" t="s">
        <v>52992</v>
      </c>
      <c r="B22448" s="356" t="s">
        <v>62915</v>
      </c>
      <c r="C22448" s="355" t="s">
        <v>58693</v>
      </c>
      <c r="D22448" s="355">
        <f>VLOOKUP(A22448,EMOP_202302_ser!A:B,2,0)</f>
        <v>1.39</v>
      </c>
      <c r="E22448" s="354"/>
      <c r="G22448" s="355"/>
    </row>
    <row r="22449" spans="1:7">
      <c r="A22449" s="355" t="s">
        <v>10340</v>
      </c>
      <c r="B22449" s="356" t="s">
        <v>62916</v>
      </c>
      <c r="C22449" s="355" t="s">
        <v>58693</v>
      </c>
      <c r="D22449" s="355">
        <f>VLOOKUP(A22449,EMOP_202302_ser!A:B,2,0)</f>
        <v>1.74</v>
      </c>
      <c r="E22449" s="354"/>
      <c r="G22449" s="355"/>
    </row>
    <row r="22450" spans="1:7">
      <c r="A22450" s="355" t="s">
        <v>52993</v>
      </c>
      <c r="B22450" s="356" t="s">
        <v>62916</v>
      </c>
      <c r="C22450" s="355" t="s">
        <v>58693</v>
      </c>
      <c r="D22450" s="355">
        <f>VLOOKUP(A22450,EMOP_202302_ser!A:B,2,0)</f>
        <v>1.74</v>
      </c>
      <c r="E22450" s="354"/>
      <c r="G22450" s="355"/>
    </row>
    <row r="22451" spans="1:7">
      <c r="A22451" s="355" t="s">
        <v>10341</v>
      </c>
      <c r="B22451" s="356" t="s">
        <v>62917</v>
      </c>
      <c r="C22451" s="355" t="s">
        <v>58693</v>
      </c>
      <c r="D22451" s="355">
        <f>VLOOKUP(A22451,EMOP_202302_ser!A:B,2,0)</f>
        <v>4.4800000000000004</v>
      </c>
      <c r="E22451" s="354"/>
      <c r="G22451" s="355"/>
    </row>
    <row r="22452" spans="1:7">
      <c r="A22452" s="355" t="s">
        <v>52994</v>
      </c>
      <c r="B22452" s="356" t="s">
        <v>62917</v>
      </c>
      <c r="C22452" s="355" t="s">
        <v>58693</v>
      </c>
      <c r="D22452" s="355">
        <f>VLOOKUP(A22452,EMOP_202302_ser!A:B,2,0)</f>
        <v>4.4800000000000004</v>
      </c>
      <c r="E22452" s="354"/>
      <c r="G22452" s="355"/>
    </row>
    <row r="22453" spans="1:7">
      <c r="A22453" s="355" t="s">
        <v>10342</v>
      </c>
      <c r="B22453" s="356" t="s">
        <v>62918</v>
      </c>
      <c r="C22453" s="355" t="s">
        <v>58693</v>
      </c>
      <c r="D22453" s="355">
        <f>VLOOKUP(A22453,EMOP_202302_ser!A:B,2,0)</f>
        <v>6.68</v>
      </c>
      <c r="E22453" s="354"/>
      <c r="G22453" s="355"/>
    </row>
    <row r="22454" spans="1:7">
      <c r="A22454" s="355" t="s">
        <v>52995</v>
      </c>
      <c r="B22454" s="356" t="s">
        <v>62918</v>
      </c>
      <c r="C22454" s="355" t="s">
        <v>58693</v>
      </c>
      <c r="D22454" s="355">
        <f>VLOOKUP(A22454,EMOP_202302_ser!A:B,2,0)</f>
        <v>6.68</v>
      </c>
      <c r="E22454" s="354"/>
      <c r="G22454" s="355"/>
    </row>
    <row r="22455" spans="1:7">
      <c r="A22455" s="355" t="s">
        <v>10343</v>
      </c>
      <c r="B22455" s="356" t="s">
        <v>62919</v>
      </c>
      <c r="C22455" s="355" t="s">
        <v>58693</v>
      </c>
      <c r="D22455" s="355">
        <f>VLOOKUP(A22455,EMOP_202302_ser!A:B,2,0)</f>
        <v>8.23</v>
      </c>
      <c r="E22455" s="354"/>
      <c r="G22455" s="355"/>
    </row>
    <row r="22456" spans="1:7">
      <c r="A22456" s="355" t="s">
        <v>52996</v>
      </c>
      <c r="B22456" s="356" t="s">
        <v>62919</v>
      </c>
      <c r="C22456" s="355" t="s">
        <v>58693</v>
      </c>
      <c r="D22456" s="355">
        <f>VLOOKUP(A22456,EMOP_202302_ser!A:B,2,0)</f>
        <v>8.23</v>
      </c>
      <c r="E22456" s="354"/>
      <c r="G22456" s="355"/>
    </row>
    <row r="22457" spans="1:7">
      <c r="A22457" s="355" t="s">
        <v>10344</v>
      </c>
      <c r="B22457" s="356" t="s">
        <v>62920</v>
      </c>
      <c r="C22457" s="355" t="s">
        <v>58693</v>
      </c>
      <c r="D22457" s="355">
        <f>VLOOKUP(A22457,EMOP_202302_ser!A:B,2,0)</f>
        <v>28.97</v>
      </c>
      <c r="E22457" s="354"/>
      <c r="G22457" s="355"/>
    </row>
    <row r="22458" spans="1:7">
      <c r="A22458" s="355" t="s">
        <v>52997</v>
      </c>
      <c r="B22458" s="356" t="s">
        <v>62920</v>
      </c>
      <c r="C22458" s="355" t="s">
        <v>58693</v>
      </c>
      <c r="D22458" s="355">
        <f>VLOOKUP(A22458,EMOP_202302_ser!A:B,2,0)</f>
        <v>28.97</v>
      </c>
      <c r="E22458" s="354"/>
      <c r="G22458" s="355"/>
    </row>
    <row r="22459" spans="1:7">
      <c r="A22459" s="355" t="s">
        <v>10345</v>
      </c>
      <c r="B22459" s="356" t="s">
        <v>62921</v>
      </c>
      <c r="C22459" s="355" t="s">
        <v>58693</v>
      </c>
      <c r="D22459" s="355">
        <f>VLOOKUP(A22459,EMOP_202302_ser!A:B,2,0)</f>
        <v>53.28</v>
      </c>
      <c r="E22459" s="354"/>
      <c r="G22459" s="355"/>
    </row>
    <row r="22460" spans="1:7">
      <c r="A22460" s="355" t="s">
        <v>52998</v>
      </c>
      <c r="B22460" s="356" t="s">
        <v>62921</v>
      </c>
      <c r="C22460" s="355" t="s">
        <v>58693</v>
      </c>
      <c r="D22460" s="355">
        <f>VLOOKUP(A22460,EMOP_202302_ser!A:B,2,0)</f>
        <v>53.28</v>
      </c>
      <c r="E22460" s="354"/>
      <c r="G22460" s="355"/>
    </row>
    <row r="22461" spans="1:7">
      <c r="A22461" s="355" t="s">
        <v>10346</v>
      </c>
      <c r="B22461" s="356" t="s">
        <v>62922</v>
      </c>
      <c r="C22461" s="355" t="s">
        <v>58693</v>
      </c>
      <c r="D22461" s="355">
        <f>VLOOKUP(A22461,EMOP_202302_ser!A:B,2,0)</f>
        <v>64.13</v>
      </c>
      <c r="E22461" s="354"/>
      <c r="G22461" s="355"/>
    </row>
    <row r="22462" spans="1:7">
      <c r="A22462" s="355" t="s">
        <v>52999</v>
      </c>
      <c r="B22462" s="356" t="s">
        <v>62922</v>
      </c>
      <c r="C22462" s="355" t="s">
        <v>58693</v>
      </c>
      <c r="D22462" s="355">
        <f>VLOOKUP(A22462,EMOP_202302_ser!A:B,2,0)</f>
        <v>64.13</v>
      </c>
      <c r="E22462" s="354"/>
      <c r="G22462" s="355"/>
    </row>
    <row r="22463" spans="1:7">
      <c r="A22463" s="355" t="s">
        <v>10347</v>
      </c>
      <c r="B22463" s="356" t="s">
        <v>62923</v>
      </c>
      <c r="C22463" s="355" t="s">
        <v>58693</v>
      </c>
      <c r="D22463" s="355">
        <f>VLOOKUP(A22463,EMOP_202302_ser!A:B,2,0)</f>
        <v>151.32</v>
      </c>
      <c r="E22463" s="354"/>
      <c r="G22463" s="355"/>
    </row>
    <row r="22464" spans="1:7">
      <c r="A22464" s="355" t="s">
        <v>53000</v>
      </c>
      <c r="B22464" s="356" t="s">
        <v>62923</v>
      </c>
      <c r="C22464" s="355" t="s">
        <v>58693</v>
      </c>
      <c r="D22464" s="355">
        <f>VLOOKUP(A22464,EMOP_202302_ser!A:B,2,0)</f>
        <v>151.32</v>
      </c>
      <c r="E22464" s="354"/>
      <c r="G22464" s="355"/>
    </row>
    <row r="22465" spans="1:7">
      <c r="A22465" s="355" t="s">
        <v>10348</v>
      </c>
      <c r="B22465" s="356" t="s">
        <v>62924</v>
      </c>
      <c r="C22465" s="355" t="s">
        <v>58693</v>
      </c>
      <c r="D22465" s="355">
        <f>VLOOKUP(A22465,EMOP_202302_ser!A:B,2,0)</f>
        <v>0.63</v>
      </c>
      <c r="E22465" s="354"/>
      <c r="G22465" s="355"/>
    </row>
    <row r="22466" spans="1:7">
      <c r="A22466" s="355" t="s">
        <v>53001</v>
      </c>
      <c r="B22466" s="356" t="s">
        <v>62924</v>
      </c>
      <c r="C22466" s="355" t="s">
        <v>58693</v>
      </c>
      <c r="D22466" s="355">
        <f>VLOOKUP(A22466,EMOP_202302_ser!A:B,2,0)</f>
        <v>0.63</v>
      </c>
      <c r="E22466" s="354"/>
      <c r="G22466" s="355"/>
    </row>
    <row r="22467" spans="1:7">
      <c r="A22467" s="355" t="s">
        <v>10349</v>
      </c>
      <c r="B22467" s="356" t="s">
        <v>62925</v>
      </c>
      <c r="C22467" s="355" t="s">
        <v>58693</v>
      </c>
      <c r="D22467" s="355">
        <f>VLOOKUP(A22467,EMOP_202302_ser!A:B,2,0)</f>
        <v>0.62</v>
      </c>
      <c r="E22467" s="354"/>
      <c r="G22467" s="355"/>
    </row>
    <row r="22468" spans="1:7">
      <c r="A22468" s="355" t="s">
        <v>53002</v>
      </c>
      <c r="B22468" s="356" t="s">
        <v>62925</v>
      </c>
      <c r="C22468" s="355" t="s">
        <v>58693</v>
      </c>
      <c r="D22468" s="355">
        <f>VLOOKUP(A22468,EMOP_202302_ser!A:B,2,0)</f>
        <v>0.62</v>
      </c>
      <c r="E22468" s="354"/>
      <c r="G22468" s="355"/>
    </row>
    <row r="22469" spans="1:7">
      <c r="A22469" s="355" t="s">
        <v>10350</v>
      </c>
      <c r="B22469" s="356" t="s">
        <v>62926</v>
      </c>
      <c r="C22469" s="355" t="s">
        <v>58693</v>
      </c>
      <c r="D22469" s="355">
        <f>VLOOKUP(A22469,EMOP_202302_ser!A:B,2,0)</f>
        <v>2.4700000000000002</v>
      </c>
      <c r="E22469" s="354"/>
      <c r="G22469" s="355"/>
    </row>
    <row r="22470" spans="1:7">
      <c r="A22470" s="355" t="s">
        <v>53003</v>
      </c>
      <c r="B22470" s="356" t="s">
        <v>62926</v>
      </c>
      <c r="C22470" s="355" t="s">
        <v>58693</v>
      </c>
      <c r="D22470" s="355">
        <f>VLOOKUP(A22470,EMOP_202302_ser!A:B,2,0)</f>
        <v>2.4700000000000002</v>
      </c>
      <c r="E22470" s="354"/>
      <c r="G22470" s="355"/>
    </row>
    <row r="22471" spans="1:7">
      <c r="A22471" s="355" t="s">
        <v>10351</v>
      </c>
      <c r="B22471" s="356" t="s">
        <v>62927</v>
      </c>
      <c r="C22471" s="355" t="s">
        <v>58693</v>
      </c>
      <c r="D22471" s="355">
        <f>VLOOKUP(A22471,EMOP_202302_ser!A:B,2,0)</f>
        <v>5.85</v>
      </c>
      <c r="E22471" s="354"/>
      <c r="G22471" s="355"/>
    </row>
    <row r="22472" spans="1:7">
      <c r="A22472" s="355" t="s">
        <v>53004</v>
      </c>
      <c r="B22472" s="356" t="s">
        <v>62927</v>
      </c>
      <c r="C22472" s="355" t="s">
        <v>58693</v>
      </c>
      <c r="D22472" s="355">
        <f>VLOOKUP(A22472,EMOP_202302_ser!A:B,2,0)</f>
        <v>5.85</v>
      </c>
      <c r="E22472" s="354"/>
      <c r="G22472" s="355"/>
    </row>
    <row r="22473" spans="1:7">
      <c r="A22473" s="355" t="s">
        <v>10352</v>
      </c>
      <c r="B22473" s="356" t="s">
        <v>62928</v>
      </c>
      <c r="C22473" s="355" t="s">
        <v>58693</v>
      </c>
      <c r="D22473" s="355">
        <f>VLOOKUP(A22473,EMOP_202302_ser!A:B,2,0)</f>
        <v>4.93</v>
      </c>
      <c r="E22473" s="354"/>
      <c r="G22473" s="355"/>
    </row>
    <row r="22474" spans="1:7">
      <c r="A22474" s="355" t="s">
        <v>53005</v>
      </c>
      <c r="B22474" s="356" t="s">
        <v>62928</v>
      </c>
      <c r="C22474" s="355" t="s">
        <v>58693</v>
      </c>
      <c r="D22474" s="355">
        <f>VLOOKUP(A22474,EMOP_202302_ser!A:B,2,0)</f>
        <v>4.93</v>
      </c>
      <c r="E22474" s="354"/>
      <c r="G22474" s="355"/>
    </row>
    <row r="22475" spans="1:7">
      <c r="A22475" s="355" t="s">
        <v>10353</v>
      </c>
      <c r="B22475" s="356" t="s">
        <v>62929</v>
      </c>
      <c r="C22475" s="355" t="s">
        <v>58693</v>
      </c>
      <c r="D22475" s="355">
        <f>VLOOKUP(A22475,EMOP_202302_ser!A:B,2,0)</f>
        <v>25.65</v>
      </c>
      <c r="E22475" s="354"/>
      <c r="G22475" s="355"/>
    </row>
    <row r="22476" spans="1:7">
      <c r="A22476" s="355" t="s">
        <v>53006</v>
      </c>
      <c r="B22476" s="356" t="s">
        <v>62929</v>
      </c>
      <c r="C22476" s="355" t="s">
        <v>58693</v>
      </c>
      <c r="D22476" s="355">
        <f>VLOOKUP(A22476,EMOP_202302_ser!A:B,2,0)</f>
        <v>25.65</v>
      </c>
      <c r="E22476" s="354"/>
      <c r="G22476" s="355"/>
    </row>
    <row r="22477" spans="1:7">
      <c r="A22477" s="355" t="s">
        <v>10354</v>
      </c>
      <c r="B22477" s="356" t="s">
        <v>62930</v>
      </c>
      <c r="C22477" s="355" t="s">
        <v>58693</v>
      </c>
      <c r="D22477" s="355">
        <f>VLOOKUP(A22477,EMOP_202302_ser!A:B,2,0)</f>
        <v>85.67</v>
      </c>
      <c r="E22477" s="354"/>
      <c r="G22477" s="355"/>
    </row>
    <row r="22478" spans="1:7">
      <c r="A22478" s="355" t="s">
        <v>53007</v>
      </c>
      <c r="B22478" s="356" t="s">
        <v>62930</v>
      </c>
      <c r="C22478" s="355" t="s">
        <v>58693</v>
      </c>
      <c r="D22478" s="355">
        <f>VLOOKUP(A22478,EMOP_202302_ser!A:B,2,0)</f>
        <v>85.67</v>
      </c>
      <c r="E22478" s="354"/>
      <c r="G22478" s="355"/>
    </row>
    <row r="22479" spans="1:7">
      <c r="A22479" s="355" t="s">
        <v>10355</v>
      </c>
      <c r="B22479" s="356" t="s">
        <v>62931</v>
      </c>
      <c r="C22479" s="355" t="s">
        <v>58693</v>
      </c>
      <c r="D22479" s="355">
        <f>VLOOKUP(A22479,EMOP_202302_ser!A:B,2,0)</f>
        <v>72.290000000000006</v>
      </c>
      <c r="E22479" s="354"/>
      <c r="G22479" s="355"/>
    </row>
    <row r="22480" spans="1:7">
      <c r="A22480" s="355" t="s">
        <v>53008</v>
      </c>
      <c r="B22480" s="356" t="s">
        <v>62931</v>
      </c>
      <c r="C22480" s="355" t="s">
        <v>58693</v>
      </c>
      <c r="D22480" s="355">
        <f>VLOOKUP(A22480,EMOP_202302_ser!A:B,2,0)</f>
        <v>72.290000000000006</v>
      </c>
      <c r="E22480" s="354"/>
      <c r="G22480" s="355"/>
    </row>
    <row r="22481" spans="1:7">
      <c r="A22481" s="355" t="s">
        <v>10356</v>
      </c>
      <c r="B22481" s="356" t="s">
        <v>62932</v>
      </c>
      <c r="C22481" s="355" t="s">
        <v>58693</v>
      </c>
      <c r="D22481" s="355">
        <f>VLOOKUP(A22481,EMOP_202302_ser!A:B,2,0)</f>
        <v>199.83</v>
      </c>
      <c r="E22481" s="354"/>
      <c r="G22481" s="355"/>
    </row>
    <row r="22482" spans="1:7">
      <c r="A22482" s="355" t="s">
        <v>53009</v>
      </c>
      <c r="B22482" s="356" t="s">
        <v>62932</v>
      </c>
      <c r="C22482" s="355" t="s">
        <v>58693</v>
      </c>
      <c r="D22482" s="355">
        <f>VLOOKUP(A22482,EMOP_202302_ser!A:B,2,0)</f>
        <v>199.83</v>
      </c>
      <c r="E22482" s="354"/>
      <c r="G22482" s="355"/>
    </row>
    <row r="22483" spans="1:7">
      <c r="A22483" s="355" t="s">
        <v>10357</v>
      </c>
      <c r="B22483" s="356" t="s">
        <v>62933</v>
      </c>
      <c r="C22483" s="355" t="s">
        <v>58693</v>
      </c>
      <c r="D22483" s="355">
        <f>VLOOKUP(A22483,EMOP_202302_ser!A:B,2,0)</f>
        <v>3.47</v>
      </c>
      <c r="E22483" s="354"/>
      <c r="G22483" s="355"/>
    </row>
    <row r="22484" spans="1:7">
      <c r="A22484" s="355" t="s">
        <v>53010</v>
      </c>
      <c r="B22484" s="356" t="s">
        <v>62933</v>
      </c>
      <c r="C22484" s="355" t="s">
        <v>58693</v>
      </c>
      <c r="D22484" s="355">
        <f>VLOOKUP(A22484,EMOP_202302_ser!A:B,2,0)</f>
        <v>3.47</v>
      </c>
      <c r="E22484" s="354"/>
      <c r="G22484" s="355"/>
    </row>
    <row r="22485" spans="1:7">
      <c r="A22485" s="355" t="s">
        <v>10358</v>
      </c>
      <c r="B22485" s="356" t="s">
        <v>62933</v>
      </c>
      <c r="C22485" s="355" t="s">
        <v>58693</v>
      </c>
      <c r="D22485" s="355">
        <f>VLOOKUP(A22485,EMOP_202302_ser!A:B,2,0)</f>
        <v>6.53</v>
      </c>
      <c r="E22485" s="354"/>
      <c r="G22485" s="355"/>
    </row>
    <row r="22486" spans="1:7">
      <c r="A22486" s="355" t="s">
        <v>53011</v>
      </c>
      <c r="B22486" s="356" t="s">
        <v>62933</v>
      </c>
      <c r="C22486" s="355" t="s">
        <v>58693</v>
      </c>
      <c r="D22486" s="355">
        <f>VLOOKUP(A22486,EMOP_202302_ser!A:B,2,0)</f>
        <v>6.53</v>
      </c>
      <c r="E22486" s="354"/>
      <c r="G22486" s="355"/>
    </row>
    <row r="22487" spans="1:7">
      <c r="A22487" s="355" t="s">
        <v>10359</v>
      </c>
      <c r="B22487" s="356" t="s">
        <v>62934</v>
      </c>
      <c r="C22487" s="355" t="s">
        <v>58693</v>
      </c>
      <c r="D22487" s="355">
        <f>VLOOKUP(A22487,EMOP_202302_ser!A:B,2,0)</f>
        <v>0.81</v>
      </c>
      <c r="E22487" s="354"/>
      <c r="G22487" s="355"/>
    </row>
    <row r="22488" spans="1:7">
      <c r="A22488" s="355" t="s">
        <v>53012</v>
      </c>
      <c r="B22488" s="356" t="s">
        <v>62934</v>
      </c>
      <c r="C22488" s="355" t="s">
        <v>58693</v>
      </c>
      <c r="D22488" s="355">
        <f>VLOOKUP(A22488,EMOP_202302_ser!A:B,2,0)</f>
        <v>0.81</v>
      </c>
      <c r="E22488" s="354"/>
      <c r="G22488" s="355"/>
    </row>
    <row r="22489" spans="1:7">
      <c r="A22489" s="355" t="s">
        <v>10360</v>
      </c>
      <c r="B22489" s="356" t="s">
        <v>62935</v>
      </c>
      <c r="C22489" s="355" t="s">
        <v>58693</v>
      </c>
      <c r="D22489" s="355">
        <f>VLOOKUP(A22489,EMOP_202302_ser!A:B,2,0)</f>
        <v>0.81</v>
      </c>
      <c r="E22489" s="354"/>
      <c r="G22489" s="355"/>
    </row>
    <row r="22490" spans="1:7">
      <c r="A22490" s="355" t="s">
        <v>53013</v>
      </c>
      <c r="B22490" s="356" t="s">
        <v>62935</v>
      </c>
      <c r="C22490" s="355" t="s">
        <v>58693</v>
      </c>
      <c r="D22490" s="355">
        <f>VLOOKUP(A22490,EMOP_202302_ser!A:B,2,0)</f>
        <v>0.81</v>
      </c>
      <c r="E22490" s="354"/>
      <c r="G22490" s="355"/>
    </row>
    <row r="22491" spans="1:7">
      <c r="A22491" s="355" t="s">
        <v>10361</v>
      </c>
      <c r="B22491" s="356" t="s">
        <v>62936</v>
      </c>
      <c r="C22491" s="355" t="s">
        <v>58693</v>
      </c>
      <c r="D22491" s="355">
        <f>VLOOKUP(A22491,EMOP_202302_ser!A:B,2,0)</f>
        <v>2.15</v>
      </c>
      <c r="E22491" s="354"/>
      <c r="G22491" s="355"/>
    </row>
    <row r="22492" spans="1:7">
      <c r="A22492" s="355" t="s">
        <v>53014</v>
      </c>
      <c r="B22492" s="356" t="s">
        <v>62936</v>
      </c>
      <c r="C22492" s="355" t="s">
        <v>58693</v>
      </c>
      <c r="D22492" s="355">
        <f>VLOOKUP(A22492,EMOP_202302_ser!A:B,2,0)</f>
        <v>2.15</v>
      </c>
      <c r="E22492" s="354"/>
      <c r="G22492" s="355"/>
    </row>
    <row r="22493" spans="1:7">
      <c r="A22493" s="355" t="s">
        <v>10362</v>
      </c>
      <c r="B22493" s="356" t="s">
        <v>62937</v>
      </c>
      <c r="C22493" s="355" t="s">
        <v>58693</v>
      </c>
      <c r="D22493" s="355">
        <f>VLOOKUP(A22493,EMOP_202302_ser!A:B,2,0)</f>
        <v>4.8899999999999997</v>
      </c>
      <c r="E22493" s="354"/>
      <c r="G22493" s="355"/>
    </row>
    <row r="22494" spans="1:7">
      <c r="A22494" s="355" t="s">
        <v>53015</v>
      </c>
      <c r="B22494" s="356" t="s">
        <v>62937</v>
      </c>
      <c r="C22494" s="355" t="s">
        <v>58693</v>
      </c>
      <c r="D22494" s="355">
        <f>VLOOKUP(A22494,EMOP_202302_ser!A:B,2,0)</f>
        <v>4.8899999999999997</v>
      </c>
      <c r="E22494" s="354"/>
      <c r="G22494" s="355"/>
    </row>
    <row r="22495" spans="1:7">
      <c r="A22495" s="355" t="s">
        <v>10363</v>
      </c>
      <c r="B22495" s="356" t="s">
        <v>62938</v>
      </c>
      <c r="C22495" s="355" t="s">
        <v>58693</v>
      </c>
      <c r="D22495" s="355">
        <f>VLOOKUP(A22495,EMOP_202302_ser!A:B,2,0)</f>
        <v>4.3600000000000003</v>
      </c>
      <c r="E22495" s="354"/>
      <c r="G22495" s="355"/>
    </row>
    <row r="22496" spans="1:7">
      <c r="A22496" s="355" t="s">
        <v>53016</v>
      </c>
      <c r="B22496" s="356" t="s">
        <v>62938</v>
      </c>
      <c r="C22496" s="355" t="s">
        <v>58693</v>
      </c>
      <c r="D22496" s="355">
        <f>VLOOKUP(A22496,EMOP_202302_ser!A:B,2,0)</f>
        <v>4.3600000000000003</v>
      </c>
      <c r="E22496" s="354"/>
      <c r="G22496" s="355"/>
    </row>
    <row r="22497" spans="1:7">
      <c r="A22497" s="355" t="s">
        <v>10364</v>
      </c>
      <c r="B22497" s="356" t="s">
        <v>62939</v>
      </c>
      <c r="C22497" s="355" t="s">
        <v>58693</v>
      </c>
      <c r="D22497" s="355">
        <f>VLOOKUP(A22497,EMOP_202302_ser!A:B,2,0)</f>
        <v>14.1</v>
      </c>
      <c r="E22497" s="354"/>
      <c r="G22497" s="355"/>
    </row>
    <row r="22498" spans="1:7">
      <c r="A22498" s="355" t="s">
        <v>53017</v>
      </c>
      <c r="B22498" s="356" t="s">
        <v>62939</v>
      </c>
      <c r="C22498" s="355" t="s">
        <v>58693</v>
      </c>
      <c r="D22498" s="355">
        <f>VLOOKUP(A22498,EMOP_202302_ser!A:B,2,0)</f>
        <v>14.1</v>
      </c>
      <c r="E22498" s="354"/>
      <c r="G22498" s="355"/>
    </row>
    <row r="22499" spans="1:7">
      <c r="A22499" s="355" t="s">
        <v>10365</v>
      </c>
      <c r="B22499" s="356" t="s">
        <v>62940</v>
      </c>
      <c r="C22499" s="355" t="s">
        <v>58693</v>
      </c>
      <c r="D22499" s="355">
        <f>VLOOKUP(A22499,EMOP_202302_ser!A:B,2,0)</f>
        <v>21.01</v>
      </c>
      <c r="E22499" s="354"/>
      <c r="G22499" s="355"/>
    </row>
    <row r="22500" spans="1:7">
      <c r="A22500" s="355" t="s">
        <v>53018</v>
      </c>
      <c r="B22500" s="356" t="s">
        <v>62940</v>
      </c>
      <c r="C22500" s="355" t="s">
        <v>58693</v>
      </c>
      <c r="D22500" s="355">
        <f>VLOOKUP(A22500,EMOP_202302_ser!A:B,2,0)</f>
        <v>21.01</v>
      </c>
      <c r="E22500" s="354"/>
      <c r="G22500" s="355"/>
    </row>
    <row r="22501" spans="1:7">
      <c r="A22501" s="355" t="s">
        <v>10366</v>
      </c>
      <c r="B22501" s="356" t="s">
        <v>62941</v>
      </c>
      <c r="C22501" s="355" t="s">
        <v>58693</v>
      </c>
      <c r="D22501" s="355">
        <f>VLOOKUP(A22501,EMOP_202302_ser!A:B,2,0)</f>
        <v>30.31</v>
      </c>
      <c r="E22501" s="354"/>
      <c r="G22501" s="355"/>
    </row>
    <row r="22502" spans="1:7">
      <c r="A22502" s="355" t="s">
        <v>53019</v>
      </c>
      <c r="B22502" s="356" t="s">
        <v>62941</v>
      </c>
      <c r="C22502" s="355" t="s">
        <v>58693</v>
      </c>
      <c r="D22502" s="355">
        <f>VLOOKUP(A22502,EMOP_202302_ser!A:B,2,0)</f>
        <v>30.31</v>
      </c>
      <c r="E22502" s="354"/>
      <c r="G22502" s="355"/>
    </row>
    <row r="22503" spans="1:7">
      <c r="A22503" s="355" t="s">
        <v>10367</v>
      </c>
      <c r="B22503" s="356" t="s">
        <v>62942</v>
      </c>
      <c r="C22503" s="355" t="s">
        <v>58693</v>
      </c>
      <c r="D22503" s="355">
        <f>VLOOKUP(A22503,EMOP_202302_ser!A:B,2,0)</f>
        <v>65.55</v>
      </c>
      <c r="E22503" s="354"/>
      <c r="G22503" s="355"/>
    </row>
    <row r="22504" spans="1:7">
      <c r="A22504" s="355" t="s">
        <v>53020</v>
      </c>
      <c r="B22504" s="356" t="s">
        <v>62942</v>
      </c>
      <c r="C22504" s="355" t="s">
        <v>58693</v>
      </c>
      <c r="D22504" s="355">
        <f>VLOOKUP(A22504,EMOP_202302_ser!A:B,2,0)</f>
        <v>65.55</v>
      </c>
      <c r="E22504" s="354"/>
      <c r="G22504" s="355"/>
    </row>
    <row r="22505" spans="1:7">
      <c r="A22505" s="355" t="s">
        <v>10368</v>
      </c>
      <c r="B22505" s="356" t="s">
        <v>53021</v>
      </c>
      <c r="C22505" s="355" t="s">
        <v>58693</v>
      </c>
      <c r="D22505" s="355">
        <f>VLOOKUP(A22505,EMOP_202302_ser!A:B,2,0)</f>
        <v>1.74</v>
      </c>
      <c r="E22505" s="354"/>
      <c r="G22505" s="355"/>
    </row>
    <row r="22506" spans="1:7">
      <c r="A22506" s="355" t="s">
        <v>53022</v>
      </c>
      <c r="B22506" s="356" t="s">
        <v>53021</v>
      </c>
      <c r="C22506" s="355" t="s">
        <v>58693</v>
      </c>
      <c r="D22506" s="355">
        <f>VLOOKUP(A22506,EMOP_202302_ser!A:B,2,0)</f>
        <v>1.74</v>
      </c>
      <c r="E22506" s="354"/>
      <c r="G22506" s="355"/>
    </row>
    <row r="22507" spans="1:7">
      <c r="A22507" s="355" t="s">
        <v>10369</v>
      </c>
      <c r="B22507" s="356" t="s">
        <v>53023</v>
      </c>
      <c r="C22507" s="355" t="s">
        <v>58693</v>
      </c>
      <c r="D22507" s="355">
        <f>VLOOKUP(A22507,EMOP_202302_ser!A:B,2,0)</f>
        <v>3.64</v>
      </c>
      <c r="E22507" s="354"/>
      <c r="G22507" s="355"/>
    </row>
    <row r="22508" spans="1:7">
      <c r="A22508" s="355" t="s">
        <v>53024</v>
      </c>
      <c r="B22508" s="356" t="s">
        <v>53023</v>
      </c>
      <c r="C22508" s="355" t="s">
        <v>58693</v>
      </c>
      <c r="D22508" s="355">
        <f>VLOOKUP(A22508,EMOP_202302_ser!A:B,2,0)</f>
        <v>3.64</v>
      </c>
      <c r="E22508" s="354"/>
      <c r="G22508" s="355"/>
    </row>
    <row r="22509" spans="1:7">
      <c r="A22509" s="355" t="s">
        <v>10370</v>
      </c>
      <c r="B22509" s="356" t="s">
        <v>53025</v>
      </c>
      <c r="C22509" s="355" t="s">
        <v>58693</v>
      </c>
      <c r="D22509" s="355">
        <f>VLOOKUP(A22509,EMOP_202302_ser!A:B,2,0)</f>
        <v>5.77</v>
      </c>
      <c r="E22509" s="354"/>
      <c r="G22509" s="355"/>
    </row>
    <row r="22510" spans="1:7">
      <c r="A22510" s="355" t="s">
        <v>53026</v>
      </c>
      <c r="B22510" s="356" t="s">
        <v>53025</v>
      </c>
      <c r="C22510" s="355" t="s">
        <v>58693</v>
      </c>
      <c r="D22510" s="355">
        <f>VLOOKUP(A22510,EMOP_202302_ser!A:B,2,0)</f>
        <v>5.77</v>
      </c>
      <c r="E22510" s="354"/>
      <c r="G22510" s="355"/>
    </row>
    <row r="22511" spans="1:7">
      <c r="A22511" s="355" t="s">
        <v>10371</v>
      </c>
      <c r="B22511" s="356" t="s">
        <v>53027</v>
      </c>
      <c r="C22511" s="355" t="s">
        <v>58693</v>
      </c>
      <c r="D22511" s="355">
        <f>VLOOKUP(A22511,EMOP_202302_ser!A:B,2,0)</f>
        <v>15.35</v>
      </c>
      <c r="E22511" s="354"/>
      <c r="G22511" s="355"/>
    </row>
    <row r="22512" spans="1:7">
      <c r="A22512" s="355" t="s">
        <v>53028</v>
      </c>
      <c r="B22512" s="356" t="s">
        <v>53027</v>
      </c>
      <c r="C22512" s="355" t="s">
        <v>58693</v>
      </c>
      <c r="D22512" s="355">
        <f>VLOOKUP(A22512,EMOP_202302_ser!A:B,2,0)</f>
        <v>15.35</v>
      </c>
      <c r="E22512" s="354"/>
      <c r="G22512" s="355"/>
    </row>
    <row r="22513" spans="1:7">
      <c r="A22513" s="355" t="s">
        <v>10372</v>
      </c>
      <c r="B22513" s="356" t="s">
        <v>53029</v>
      </c>
      <c r="C22513" s="355" t="s">
        <v>58693</v>
      </c>
      <c r="D22513" s="355">
        <f>VLOOKUP(A22513,EMOP_202302_ser!A:B,2,0)</f>
        <v>11.85</v>
      </c>
      <c r="E22513" s="354"/>
      <c r="G22513" s="355"/>
    </row>
    <row r="22514" spans="1:7">
      <c r="A22514" s="355" t="s">
        <v>53030</v>
      </c>
      <c r="B22514" s="356" t="s">
        <v>53029</v>
      </c>
      <c r="C22514" s="355" t="s">
        <v>58693</v>
      </c>
      <c r="D22514" s="355">
        <f>VLOOKUP(A22514,EMOP_202302_ser!A:B,2,0)</f>
        <v>11.85</v>
      </c>
      <c r="E22514" s="354"/>
      <c r="G22514" s="355"/>
    </row>
    <row r="22515" spans="1:7">
      <c r="A22515" s="355" t="s">
        <v>10373</v>
      </c>
      <c r="B22515" s="356" t="s">
        <v>53031</v>
      </c>
      <c r="C22515" s="355" t="s">
        <v>58693</v>
      </c>
      <c r="D22515" s="355">
        <f>VLOOKUP(A22515,EMOP_202302_ser!A:B,2,0)</f>
        <v>13.28</v>
      </c>
      <c r="E22515" s="354"/>
      <c r="G22515" s="355"/>
    </row>
    <row r="22516" spans="1:7">
      <c r="A22516" s="355" t="s">
        <v>53032</v>
      </c>
      <c r="B22516" s="356" t="s">
        <v>53031</v>
      </c>
      <c r="C22516" s="355" t="s">
        <v>58693</v>
      </c>
      <c r="D22516" s="355">
        <f>VLOOKUP(A22516,EMOP_202302_ser!A:B,2,0)</f>
        <v>13.28</v>
      </c>
      <c r="E22516" s="354"/>
      <c r="G22516" s="355"/>
    </row>
    <row r="22517" spans="1:7">
      <c r="A22517" s="355" t="s">
        <v>10374</v>
      </c>
      <c r="B22517" s="356" t="s">
        <v>53033</v>
      </c>
      <c r="C22517" s="355" t="s">
        <v>58693</v>
      </c>
      <c r="D22517" s="355">
        <f>VLOOKUP(A22517,EMOP_202302_ser!A:B,2,0)</f>
        <v>32.26</v>
      </c>
      <c r="E22517" s="354"/>
      <c r="G22517" s="355"/>
    </row>
    <row r="22518" spans="1:7">
      <c r="A22518" s="355" t="s">
        <v>53034</v>
      </c>
      <c r="B22518" s="356" t="s">
        <v>53033</v>
      </c>
      <c r="C22518" s="355" t="s">
        <v>58693</v>
      </c>
      <c r="D22518" s="355">
        <f>VLOOKUP(A22518,EMOP_202302_ser!A:B,2,0)</f>
        <v>32.26</v>
      </c>
      <c r="E22518" s="354"/>
      <c r="G22518" s="355"/>
    </row>
    <row r="22519" spans="1:7">
      <c r="A22519" s="355" t="s">
        <v>10375</v>
      </c>
      <c r="B22519" s="356" t="s">
        <v>62943</v>
      </c>
      <c r="C22519" s="355" t="s">
        <v>58693</v>
      </c>
      <c r="D22519" s="355">
        <f>VLOOKUP(A22519,EMOP_202302_ser!A:B,2,0)</f>
        <v>1.33</v>
      </c>
      <c r="E22519" s="354"/>
      <c r="G22519" s="355"/>
    </row>
    <row r="22520" spans="1:7">
      <c r="A22520" s="355" t="s">
        <v>53035</v>
      </c>
      <c r="B22520" s="356" t="s">
        <v>62943</v>
      </c>
      <c r="C22520" s="355" t="s">
        <v>58693</v>
      </c>
      <c r="D22520" s="355">
        <f>VLOOKUP(A22520,EMOP_202302_ser!A:B,2,0)</f>
        <v>1.33</v>
      </c>
      <c r="E22520" s="354"/>
      <c r="G22520" s="355"/>
    </row>
    <row r="22521" spans="1:7">
      <c r="A22521" s="355" t="s">
        <v>10376</v>
      </c>
      <c r="B22521" s="356" t="s">
        <v>62944</v>
      </c>
      <c r="C22521" s="355" t="s">
        <v>58693</v>
      </c>
      <c r="D22521" s="355">
        <f>VLOOKUP(A22521,EMOP_202302_ser!A:B,2,0)</f>
        <v>1.39</v>
      </c>
      <c r="E22521" s="354"/>
      <c r="G22521" s="355"/>
    </row>
    <row r="22522" spans="1:7">
      <c r="A22522" s="355" t="s">
        <v>53036</v>
      </c>
      <c r="B22522" s="356" t="s">
        <v>62944</v>
      </c>
      <c r="C22522" s="355" t="s">
        <v>58693</v>
      </c>
      <c r="D22522" s="355">
        <f>VLOOKUP(A22522,EMOP_202302_ser!A:B,2,0)</f>
        <v>1.39</v>
      </c>
      <c r="E22522" s="354"/>
      <c r="G22522" s="355"/>
    </row>
    <row r="22523" spans="1:7">
      <c r="A22523" s="355" t="s">
        <v>10377</v>
      </c>
      <c r="B22523" s="356" t="s">
        <v>62945</v>
      </c>
      <c r="C22523" s="355" t="s">
        <v>58693</v>
      </c>
      <c r="D22523" s="355">
        <f>VLOOKUP(A22523,EMOP_202302_ser!A:B,2,0)</f>
        <v>3.76</v>
      </c>
      <c r="E22523" s="354"/>
      <c r="G22523" s="355"/>
    </row>
    <row r="22524" spans="1:7">
      <c r="A22524" s="355" t="s">
        <v>53037</v>
      </c>
      <c r="B22524" s="356" t="s">
        <v>62945</v>
      </c>
      <c r="C22524" s="355" t="s">
        <v>58693</v>
      </c>
      <c r="D22524" s="355">
        <f>VLOOKUP(A22524,EMOP_202302_ser!A:B,2,0)</f>
        <v>3.76</v>
      </c>
      <c r="E22524" s="354"/>
      <c r="G22524" s="355"/>
    </row>
    <row r="22525" spans="1:7">
      <c r="A22525" s="355" t="s">
        <v>10378</v>
      </c>
      <c r="B22525" s="356" t="s">
        <v>62946</v>
      </c>
      <c r="C22525" s="355" t="s">
        <v>58693</v>
      </c>
      <c r="D22525" s="355">
        <f>VLOOKUP(A22525,EMOP_202302_ser!A:B,2,0)</f>
        <v>10.7</v>
      </c>
      <c r="E22525" s="354"/>
      <c r="G22525" s="355"/>
    </row>
    <row r="22526" spans="1:7">
      <c r="A22526" s="355" t="s">
        <v>53038</v>
      </c>
      <c r="B22526" s="356" t="s">
        <v>62946</v>
      </c>
      <c r="C22526" s="355" t="s">
        <v>58693</v>
      </c>
      <c r="D22526" s="355">
        <f>VLOOKUP(A22526,EMOP_202302_ser!A:B,2,0)</f>
        <v>10.7</v>
      </c>
      <c r="E22526" s="354"/>
      <c r="G22526" s="355"/>
    </row>
    <row r="22527" spans="1:7">
      <c r="A22527" s="355" t="s">
        <v>10379</v>
      </c>
      <c r="B22527" s="356" t="s">
        <v>62947</v>
      </c>
      <c r="C22527" s="355" t="s">
        <v>58693</v>
      </c>
      <c r="D22527" s="355">
        <f>VLOOKUP(A22527,EMOP_202302_ser!A:B,2,0)</f>
        <v>11.01</v>
      </c>
      <c r="E22527" s="354"/>
      <c r="G22527" s="355"/>
    </row>
    <row r="22528" spans="1:7">
      <c r="A22528" s="355" t="s">
        <v>53039</v>
      </c>
      <c r="B22528" s="356" t="s">
        <v>62947</v>
      </c>
      <c r="C22528" s="355" t="s">
        <v>58693</v>
      </c>
      <c r="D22528" s="355">
        <f>VLOOKUP(A22528,EMOP_202302_ser!A:B,2,0)</f>
        <v>11.01</v>
      </c>
      <c r="E22528" s="354"/>
      <c r="G22528" s="355"/>
    </row>
    <row r="22529" spans="1:7">
      <c r="A22529" s="355" t="s">
        <v>10380</v>
      </c>
      <c r="B22529" s="356" t="s">
        <v>62948</v>
      </c>
      <c r="C22529" s="355" t="s">
        <v>58693</v>
      </c>
      <c r="D22529" s="355">
        <f>VLOOKUP(A22529,EMOP_202302_ser!A:B,2,0)</f>
        <v>30.83</v>
      </c>
      <c r="E22529" s="354"/>
      <c r="G22529" s="355"/>
    </row>
    <row r="22530" spans="1:7">
      <c r="A22530" s="355" t="s">
        <v>53040</v>
      </c>
      <c r="B22530" s="356" t="s">
        <v>62948</v>
      </c>
      <c r="C22530" s="355" t="s">
        <v>58693</v>
      </c>
      <c r="D22530" s="355">
        <f>VLOOKUP(A22530,EMOP_202302_ser!A:B,2,0)</f>
        <v>30.83</v>
      </c>
      <c r="E22530" s="354"/>
      <c r="G22530" s="355"/>
    </row>
    <row r="22531" spans="1:7">
      <c r="A22531" s="355" t="s">
        <v>10381</v>
      </c>
      <c r="B22531" s="356" t="s">
        <v>62949</v>
      </c>
      <c r="C22531" s="355" t="s">
        <v>58693</v>
      </c>
      <c r="D22531" s="355">
        <f>VLOOKUP(A22531,EMOP_202302_ser!A:B,2,0)</f>
        <v>65.87</v>
      </c>
      <c r="E22531" s="354"/>
      <c r="G22531" s="355"/>
    </row>
    <row r="22532" spans="1:7">
      <c r="A22532" s="355" t="s">
        <v>53041</v>
      </c>
      <c r="B22532" s="356" t="s">
        <v>62949</v>
      </c>
      <c r="C22532" s="355" t="s">
        <v>58693</v>
      </c>
      <c r="D22532" s="355">
        <f>VLOOKUP(A22532,EMOP_202302_ser!A:B,2,0)</f>
        <v>65.87</v>
      </c>
      <c r="E22532" s="354"/>
      <c r="G22532" s="355"/>
    </row>
    <row r="22533" spans="1:7">
      <c r="A22533" s="355" t="s">
        <v>10382</v>
      </c>
      <c r="B22533" s="356" t="s">
        <v>62950</v>
      </c>
      <c r="C22533" s="355" t="s">
        <v>58693</v>
      </c>
      <c r="D22533" s="355">
        <f>VLOOKUP(A22533,EMOP_202302_ser!A:B,2,0)</f>
        <v>108.05</v>
      </c>
      <c r="E22533" s="354"/>
      <c r="G22533" s="355"/>
    </row>
    <row r="22534" spans="1:7">
      <c r="A22534" s="355" t="s">
        <v>53042</v>
      </c>
      <c r="B22534" s="356" t="s">
        <v>62950</v>
      </c>
      <c r="C22534" s="355" t="s">
        <v>58693</v>
      </c>
      <c r="D22534" s="355">
        <f>VLOOKUP(A22534,EMOP_202302_ser!A:B,2,0)</f>
        <v>108.05</v>
      </c>
      <c r="E22534" s="354"/>
      <c r="G22534" s="355"/>
    </row>
    <row r="22535" spans="1:7">
      <c r="A22535" s="355" t="s">
        <v>10383</v>
      </c>
      <c r="B22535" s="356" t="s">
        <v>62951</v>
      </c>
      <c r="C22535" s="355" t="s">
        <v>58693</v>
      </c>
      <c r="D22535" s="355">
        <f>VLOOKUP(A22535,EMOP_202302_ser!A:B,2,0)</f>
        <v>174.9</v>
      </c>
      <c r="E22535" s="354"/>
      <c r="G22535" s="355"/>
    </row>
    <row r="22536" spans="1:7">
      <c r="A22536" s="355" t="s">
        <v>53043</v>
      </c>
      <c r="B22536" s="356" t="s">
        <v>62951</v>
      </c>
      <c r="C22536" s="355" t="s">
        <v>58693</v>
      </c>
      <c r="D22536" s="355">
        <f>VLOOKUP(A22536,EMOP_202302_ser!A:B,2,0)</f>
        <v>174.9</v>
      </c>
      <c r="E22536" s="354"/>
      <c r="G22536" s="355"/>
    </row>
    <row r="22537" spans="1:7">
      <c r="A22537" s="355" t="s">
        <v>10384</v>
      </c>
      <c r="B22537" s="356" t="s">
        <v>53044</v>
      </c>
      <c r="C22537" s="355" t="s">
        <v>58693</v>
      </c>
      <c r="D22537" s="355">
        <f>VLOOKUP(A22537,EMOP_202302_ser!A:B,2,0)</f>
        <v>4.2699999999999996</v>
      </c>
      <c r="E22537" s="354"/>
      <c r="G22537" s="355"/>
    </row>
    <row r="22538" spans="1:7">
      <c r="A22538" s="355" t="s">
        <v>53045</v>
      </c>
      <c r="B22538" s="356" t="s">
        <v>53044</v>
      </c>
      <c r="C22538" s="355" t="s">
        <v>58693</v>
      </c>
      <c r="D22538" s="355">
        <f>VLOOKUP(A22538,EMOP_202302_ser!A:B,2,0)</f>
        <v>4.2699999999999996</v>
      </c>
      <c r="E22538" s="354"/>
      <c r="G22538" s="355"/>
    </row>
    <row r="22539" spans="1:7">
      <c r="A22539" s="355" t="s">
        <v>10385</v>
      </c>
      <c r="B22539" s="356" t="s">
        <v>53046</v>
      </c>
      <c r="C22539" s="355" t="s">
        <v>58693</v>
      </c>
      <c r="D22539" s="355">
        <f>VLOOKUP(A22539,EMOP_202302_ser!A:B,2,0)</f>
        <v>7.65</v>
      </c>
      <c r="E22539" s="354"/>
      <c r="G22539" s="355"/>
    </row>
    <row r="22540" spans="1:7">
      <c r="A22540" s="355" t="s">
        <v>53047</v>
      </c>
      <c r="B22540" s="356" t="s">
        <v>53046</v>
      </c>
      <c r="C22540" s="355" t="s">
        <v>58693</v>
      </c>
      <c r="D22540" s="355">
        <f>VLOOKUP(A22540,EMOP_202302_ser!A:B,2,0)</f>
        <v>7.65</v>
      </c>
      <c r="E22540" s="354"/>
      <c r="G22540" s="355"/>
    </row>
    <row r="22541" spans="1:7">
      <c r="A22541" s="355" t="s">
        <v>10386</v>
      </c>
      <c r="B22541" s="356" t="s">
        <v>53048</v>
      </c>
      <c r="C22541" s="355" t="s">
        <v>58693</v>
      </c>
      <c r="D22541" s="355">
        <f>VLOOKUP(A22541,EMOP_202302_ser!A:B,2,0)</f>
        <v>10.5</v>
      </c>
      <c r="E22541" s="354"/>
      <c r="G22541" s="355"/>
    </row>
    <row r="22542" spans="1:7">
      <c r="A22542" s="355" t="s">
        <v>53049</v>
      </c>
      <c r="B22542" s="356" t="s">
        <v>53048</v>
      </c>
      <c r="C22542" s="355" t="s">
        <v>58693</v>
      </c>
      <c r="D22542" s="355">
        <f>VLOOKUP(A22542,EMOP_202302_ser!A:B,2,0)</f>
        <v>10.5</v>
      </c>
      <c r="E22542" s="354"/>
      <c r="G22542" s="355"/>
    </row>
    <row r="22543" spans="1:7">
      <c r="A22543" s="355" t="s">
        <v>10387</v>
      </c>
      <c r="B22543" s="356" t="s">
        <v>53050</v>
      </c>
      <c r="C22543" s="355" t="s">
        <v>58693</v>
      </c>
      <c r="D22543" s="355">
        <f>VLOOKUP(A22543,EMOP_202302_ser!A:B,2,0)</f>
        <v>10.92</v>
      </c>
      <c r="E22543" s="354"/>
      <c r="G22543" s="355"/>
    </row>
    <row r="22544" spans="1:7">
      <c r="A22544" s="355" t="s">
        <v>53051</v>
      </c>
      <c r="B22544" s="356" t="s">
        <v>53050</v>
      </c>
      <c r="C22544" s="355" t="s">
        <v>58693</v>
      </c>
      <c r="D22544" s="355">
        <f>VLOOKUP(A22544,EMOP_202302_ser!A:B,2,0)</f>
        <v>10.92</v>
      </c>
      <c r="E22544" s="354"/>
      <c r="G22544" s="355"/>
    </row>
    <row r="22545" spans="1:7">
      <c r="A22545" s="355" t="s">
        <v>10388</v>
      </c>
      <c r="B22545" s="356" t="s">
        <v>53052</v>
      </c>
      <c r="C22545" s="355" t="s">
        <v>58693</v>
      </c>
      <c r="D22545" s="355">
        <f>VLOOKUP(A22545,EMOP_202302_ser!A:B,2,0)</f>
        <v>10.11</v>
      </c>
      <c r="E22545" s="354"/>
      <c r="G22545" s="355"/>
    </row>
    <row r="22546" spans="1:7">
      <c r="A22546" s="355" t="s">
        <v>53053</v>
      </c>
      <c r="B22546" s="356" t="s">
        <v>53052</v>
      </c>
      <c r="C22546" s="355" t="s">
        <v>58693</v>
      </c>
      <c r="D22546" s="355">
        <f>VLOOKUP(A22546,EMOP_202302_ser!A:B,2,0)</f>
        <v>10.11</v>
      </c>
      <c r="E22546" s="354"/>
      <c r="G22546" s="355"/>
    </row>
    <row r="22547" spans="1:7">
      <c r="A22547" s="355" t="s">
        <v>10389</v>
      </c>
      <c r="B22547" s="356" t="s">
        <v>53054</v>
      </c>
      <c r="C22547" s="355" t="s">
        <v>58693</v>
      </c>
      <c r="D22547" s="355">
        <f>VLOOKUP(A22547,EMOP_202302_ser!A:B,2,0)</f>
        <v>14.92</v>
      </c>
      <c r="E22547" s="354"/>
      <c r="G22547" s="355"/>
    </row>
    <row r="22548" spans="1:7">
      <c r="A22548" s="355" t="s">
        <v>53055</v>
      </c>
      <c r="B22548" s="356" t="s">
        <v>53054</v>
      </c>
      <c r="C22548" s="355" t="s">
        <v>58693</v>
      </c>
      <c r="D22548" s="355">
        <f>VLOOKUP(A22548,EMOP_202302_ser!A:B,2,0)</f>
        <v>14.92</v>
      </c>
      <c r="E22548" s="354"/>
      <c r="G22548" s="355"/>
    </row>
    <row r="22549" spans="1:7">
      <c r="A22549" s="355" t="s">
        <v>10390</v>
      </c>
      <c r="B22549" s="356" t="s">
        <v>53056</v>
      </c>
      <c r="C22549" s="355" t="s">
        <v>58693</v>
      </c>
      <c r="D22549" s="355">
        <f>VLOOKUP(A22549,EMOP_202302_ser!A:B,2,0)</f>
        <v>20.63</v>
      </c>
      <c r="E22549" s="354"/>
      <c r="G22549" s="355"/>
    </row>
    <row r="22550" spans="1:7">
      <c r="A22550" s="355" t="s">
        <v>53057</v>
      </c>
      <c r="B22550" s="356" t="s">
        <v>53056</v>
      </c>
      <c r="C22550" s="355" t="s">
        <v>58693</v>
      </c>
      <c r="D22550" s="355">
        <f>VLOOKUP(A22550,EMOP_202302_ser!A:B,2,0)</f>
        <v>20.63</v>
      </c>
      <c r="E22550" s="354"/>
      <c r="G22550" s="355"/>
    </row>
    <row r="22551" spans="1:7">
      <c r="A22551" s="355" t="s">
        <v>10391</v>
      </c>
      <c r="B22551" s="356" t="s">
        <v>53058</v>
      </c>
      <c r="C22551" s="355" t="s">
        <v>58693</v>
      </c>
      <c r="D22551" s="355">
        <f>VLOOKUP(A22551,EMOP_202302_ser!A:B,2,0)</f>
        <v>58.61</v>
      </c>
      <c r="E22551" s="354"/>
      <c r="G22551" s="355"/>
    </row>
    <row r="22552" spans="1:7">
      <c r="A22552" s="355" t="s">
        <v>53059</v>
      </c>
      <c r="B22552" s="356" t="s">
        <v>53058</v>
      </c>
      <c r="C22552" s="355" t="s">
        <v>58693</v>
      </c>
      <c r="D22552" s="355">
        <f>VLOOKUP(A22552,EMOP_202302_ser!A:B,2,0)</f>
        <v>58.61</v>
      </c>
      <c r="E22552" s="354"/>
      <c r="G22552" s="355"/>
    </row>
    <row r="22553" spans="1:7">
      <c r="A22553" s="355" t="s">
        <v>10392</v>
      </c>
      <c r="B22553" s="356" t="s">
        <v>53060</v>
      </c>
      <c r="C22553" s="355" t="s">
        <v>58693</v>
      </c>
      <c r="D22553" s="355">
        <f>VLOOKUP(A22553,EMOP_202302_ser!A:B,2,0)</f>
        <v>112.37</v>
      </c>
      <c r="E22553" s="354"/>
      <c r="G22553" s="355"/>
    </row>
    <row r="22554" spans="1:7">
      <c r="A22554" s="355" t="s">
        <v>53061</v>
      </c>
      <c r="B22554" s="356" t="s">
        <v>53060</v>
      </c>
      <c r="C22554" s="355" t="s">
        <v>58693</v>
      </c>
      <c r="D22554" s="355">
        <f>VLOOKUP(A22554,EMOP_202302_ser!A:B,2,0)</f>
        <v>112.37</v>
      </c>
      <c r="E22554" s="354"/>
      <c r="G22554" s="355"/>
    </row>
    <row r="22555" spans="1:7">
      <c r="A22555" s="355" t="s">
        <v>10393</v>
      </c>
      <c r="B22555" s="356" t="s">
        <v>53062</v>
      </c>
      <c r="C22555" s="355" t="s">
        <v>58693</v>
      </c>
      <c r="D22555" s="355">
        <f>VLOOKUP(A22555,EMOP_202302_ser!A:B,2,0)</f>
        <v>171.5</v>
      </c>
      <c r="E22555" s="354"/>
      <c r="G22555" s="355"/>
    </row>
    <row r="22556" spans="1:7">
      <c r="A22556" s="355" t="s">
        <v>53063</v>
      </c>
      <c r="B22556" s="356" t="s">
        <v>53062</v>
      </c>
      <c r="C22556" s="355" t="s">
        <v>58693</v>
      </c>
      <c r="D22556" s="355">
        <f>VLOOKUP(A22556,EMOP_202302_ser!A:B,2,0)</f>
        <v>171.5</v>
      </c>
      <c r="E22556" s="354"/>
      <c r="G22556" s="355"/>
    </row>
    <row r="22557" spans="1:7">
      <c r="A22557" s="355" t="s">
        <v>10394</v>
      </c>
      <c r="B22557" s="356" t="s">
        <v>62952</v>
      </c>
      <c r="C22557" s="355" t="s">
        <v>58693</v>
      </c>
      <c r="D22557" s="355">
        <f>VLOOKUP(A22557,EMOP_202302_ser!A:B,2,0)</f>
        <v>15.95</v>
      </c>
      <c r="E22557" s="354"/>
      <c r="G22557" s="355"/>
    </row>
    <row r="22558" spans="1:7">
      <c r="A22558" s="355" t="s">
        <v>53064</v>
      </c>
      <c r="B22558" s="356" t="s">
        <v>62952</v>
      </c>
      <c r="C22558" s="355" t="s">
        <v>58693</v>
      </c>
      <c r="D22558" s="355">
        <f>VLOOKUP(A22558,EMOP_202302_ser!A:B,2,0)</f>
        <v>15.95</v>
      </c>
      <c r="E22558" s="354"/>
      <c r="G22558" s="355"/>
    </row>
    <row r="22559" spans="1:7">
      <c r="A22559" s="355" t="s">
        <v>10395</v>
      </c>
      <c r="B22559" s="356" t="s">
        <v>62953</v>
      </c>
      <c r="C22559" s="355" t="s">
        <v>58693</v>
      </c>
      <c r="D22559" s="355">
        <f>VLOOKUP(A22559,EMOP_202302_ser!A:B,2,0)</f>
        <v>32.53</v>
      </c>
      <c r="E22559" s="354"/>
      <c r="G22559" s="355"/>
    </row>
    <row r="22560" spans="1:7">
      <c r="A22560" s="355" t="s">
        <v>53065</v>
      </c>
      <c r="B22560" s="356" t="s">
        <v>62953</v>
      </c>
      <c r="C22560" s="355" t="s">
        <v>58693</v>
      </c>
      <c r="D22560" s="355">
        <f>VLOOKUP(A22560,EMOP_202302_ser!A:B,2,0)</f>
        <v>32.53</v>
      </c>
      <c r="E22560" s="354"/>
      <c r="G22560" s="355"/>
    </row>
    <row r="22561" spans="1:7">
      <c r="A22561" s="355" t="s">
        <v>10396</v>
      </c>
      <c r="B22561" s="356" t="s">
        <v>62954</v>
      </c>
      <c r="C22561" s="355" t="s">
        <v>58693</v>
      </c>
      <c r="D22561" s="355">
        <f>VLOOKUP(A22561,EMOP_202302_ser!A:B,2,0)</f>
        <v>7.66</v>
      </c>
      <c r="E22561" s="354"/>
      <c r="G22561" s="355"/>
    </row>
    <row r="22562" spans="1:7">
      <c r="A22562" s="355" t="s">
        <v>53066</v>
      </c>
      <c r="B22562" s="356" t="s">
        <v>62954</v>
      </c>
      <c r="C22562" s="355" t="s">
        <v>58693</v>
      </c>
      <c r="D22562" s="355">
        <f>VLOOKUP(A22562,EMOP_202302_ser!A:B,2,0)</f>
        <v>7.66</v>
      </c>
      <c r="E22562" s="354"/>
      <c r="G22562" s="355"/>
    </row>
    <row r="22563" spans="1:7">
      <c r="A22563" s="355" t="s">
        <v>10397</v>
      </c>
      <c r="B22563" s="356" t="s">
        <v>62955</v>
      </c>
      <c r="C22563" s="355" t="s">
        <v>58693</v>
      </c>
      <c r="D22563" s="355">
        <f>VLOOKUP(A22563,EMOP_202302_ser!A:B,2,0)</f>
        <v>10.199999999999999</v>
      </c>
      <c r="E22563" s="354"/>
      <c r="G22563" s="355"/>
    </row>
    <row r="22564" spans="1:7">
      <c r="A22564" s="355" t="s">
        <v>53067</v>
      </c>
      <c r="B22564" s="356" t="s">
        <v>62955</v>
      </c>
      <c r="C22564" s="355" t="s">
        <v>58693</v>
      </c>
      <c r="D22564" s="355">
        <f>VLOOKUP(A22564,EMOP_202302_ser!A:B,2,0)</f>
        <v>10.199999999999999</v>
      </c>
      <c r="E22564" s="354"/>
      <c r="G22564" s="355"/>
    </row>
    <row r="22565" spans="1:7">
      <c r="A22565" s="355" t="s">
        <v>10398</v>
      </c>
      <c r="B22565" s="356" t="s">
        <v>62956</v>
      </c>
      <c r="C22565" s="355" t="s">
        <v>58693</v>
      </c>
      <c r="D22565" s="355">
        <f>VLOOKUP(A22565,EMOP_202302_ser!A:B,2,0)</f>
        <v>15.31</v>
      </c>
      <c r="E22565" s="354"/>
      <c r="G22565" s="355"/>
    </row>
    <row r="22566" spans="1:7">
      <c r="A22566" s="355" t="s">
        <v>53068</v>
      </c>
      <c r="B22566" s="356" t="s">
        <v>62956</v>
      </c>
      <c r="C22566" s="355" t="s">
        <v>58693</v>
      </c>
      <c r="D22566" s="355">
        <f>VLOOKUP(A22566,EMOP_202302_ser!A:B,2,0)</f>
        <v>15.31</v>
      </c>
      <c r="E22566" s="354"/>
      <c r="G22566" s="355"/>
    </row>
    <row r="22567" spans="1:7">
      <c r="A22567" s="355" t="s">
        <v>10399</v>
      </c>
      <c r="B22567" s="356" t="s">
        <v>62957</v>
      </c>
      <c r="C22567" s="355" t="s">
        <v>58693</v>
      </c>
      <c r="D22567" s="355">
        <f>VLOOKUP(A22567,EMOP_202302_ser!A:B,2,0)</f>
        <v>29.91</v>
      </c>
      <c r="E22567" s="354"/>
      <c r="G22567" s="355"/>
    </row>
    <row r="22568" spans="1:7">
      <c r="A22568" s="355" t="s">
        <v>53069</v>
      </c>
      <c r="B22568" s="356" t="s">
        <v>62957</v>
      </c>
      <c r="C22568" s="355" t="s">
        <v>58693</v>
      </c>
      <c r="D22568" s="355">
        <f>VLOOKUP(A22568,EMOP_202302_ser!A:B,2,0)</f>
        <v>29.91</v>
      </c>
      <c r="E22568" s="354"/>
      <c r="G22568" s="355"/>
    </row>
    <row r="22569" spans="1:7">
      <c r="A22569" s="355" t="s">
        <v>10400</v>
      </c>
      <c r="B22569" s="356" t="s">
        <v>62958</v>
      </c>
      <c r="C22569" s="355" t="s">
        <v>58693</v>
      </c>
      <c r="D22569" s="355">
        <f>VLOOKUP(A22569,EMOP_202302_ser!A:B,2,0)</f>
        <v>31.94</v>
      </c>
      <c r="E22569" s="354"/>
      <c r="G22569" s="355"/>
    </row>
    <row r="22570" spans="1:7">
      <c r="A22570" s="355" t="s">
        <v>53070</v>
      </c>
      <c r="B22570" s="356" t="s">
        <v>62958</v>
      </c>
      <c r="C22570" s="355" t="s">
        <v>58693</v>
      </c>
      <c r="D22570" s="355">
        <f>VLOOKUP(A22570,EMOP_202302_ser!A:B,2,0)</f>
        <v>31.94</v>
      </c>
      <c r="E22570" s="354"/>
      <c r="G22570" s="355"/>
    </row>
    <row r="22571" spans="1:7">
      <c r="A22571" s="355" t="s">
        <v>10401</v>
      </c>
      <c r="B22571" s="356" t="s">
        <v>62959</v>
      </c>
      <c r="C22571" s="355" t="s">
        <v>58693</v>
      </c>
      <c r="D22571" s="355">
        <f>VLOOKUP(A22571,EMOP_202302_ser!A:B,2,0)</f>
        <v>81.93</v>
      </c>
      <c r="E22571" s="354"/>
      <c r="G22571" s="355"/>
    </row>
    <row r="22572" spans="1:7">
      <c r="A22572" s="355" t="s">
        <v>53071</v>
      </c>
      <c r="B22572" s="356" t="s">
        <v>62959</v>
      </c>
      <c r="C22572" s="355" t="s">
        <v>58693</v>
      </c>
      <c r="D22572" s="355">
        <f>VLOOKUP(A22572,EMOP_202302_ser!A:B,2,0)</f>
        <v>81.93</v>
      </c>
      <c r="E22572" s="354"/>
      <c r="G22572" s="355"/>
    </row>
    <row r="22573" spans="1:7">
      <c r="A22573" s="355" t="s">
        <v>10402</v>
      </c>
      <c r="B22573" s="356" t="s">
        <v>62960</v>
      </c>
      <c r="C22573" s="355" t="s">
        <v>58693</v>
      </c>
      <c r="D22573" s="355">
        <f>VLOOKUP(A22573,EMOP_202302_ser!A:B,2,0)</f>
        <v>169.23</v>
      </c>
      <c r="E22573" s="354"/>
      <c r="G22573" s="355"/>
    </row>
    <row r="22574" spans="1:7">
      <c r="A22574" s="355" t="s">
        <v>53072</v>
      </c>
      <c r="B22574" s="356" t="s">
        <v>62960</v>
      </c>
      <c r="C22574" s="355" t="s">
        <v>58693</v>
      </c>
      <c r="D22574" s="355">
        <f>VLOOKUP(A22574,EMOP_202302_ser!A:B,2,0)</f>
        <v>169.23</v>
      </c>
      <c r="E22574" s="354"/>
      <c r="G22574" s="355"/>
    </row>
    <row r="22575" spans="1:7">
      <c r="A22575" s="355" t="s">
        <v>10403</v>
      </c>
      <c r="B22575" s="356" t="s">
        <v>62961</v>
      </c>
      <c r="C22575" s="355" t="s">
        <v>58693</v>
      </c>
      <c r="D22575" s="355">
        <f>VLOOKUP(A22575,EMOP_202302_ser!A:B,2,0)</f>
        <v>199.81</v>
      </c>
      <c r="E22575" s="354"/>
      <c r="G22575" s="355"/>
    </row>
    <row r="22576" spans="1:7">
      <c r="A22576" s="355" t="s">
        <v>53073</v>
      </c>
      <c r="B22576" s="356" t="s">
        <v>62961</v>
      </c>
      <c r="C22576" s="355" t="s">
        <v>58693</v>
      </c>
      <c r="D22576" s="355">
        <f>VLOOKUP(A22576,EMOP_202302_ser!A:B,2,0)</f>
        <v>199.81</v>
      </c>
      <c r="E22576" s="354"/>
      <c r="G22576" s="355"/>
    </row>
    <row r="22577" spans="1:7">
      <c r="A22577" s="355" t="s">
        <v>10404</v>
      </c>
      <c r="B22577" s="356" t="s">
        <v>62962</v>
      </c>
      <c r="C22577" s="355" t="s">
        <v>58693</v>
      </c>
      <c r="D22577" s="355">
        <f>VLOOKUP(A22577,EMOP_202302_ser!A:B,2,0)</f>
        <v>440.23</v>
      </c>
      <c r="E22577" s="354"/>
      <c r="G22577" s="355"/>
    </row>
    <row r="22578" spans="1:7">
      <c r="A22578" s="355" t="s">
        <v>53074</v>
      </c>
      <c r="B22578" s="356" t="s">
        <v>62962</v>
      </c>
      <c r="C22578" s="355" t="s">
        <v>58693</v>
      </c>
      <c r="D22578" s="355">
        <f>VLOOKUP(A22578,EMOP_202302_ser!A:B,2,0)</f>
        <v>440.23</v>
      </c>
      <c r="E22578" s="354"/>
      <c r="G22578" s="355"/>
    </row>
    <row r="22579" spans="1:7">
      <c r="A22579" s="355" t="s">
        <v>10405</v>
      </c>
      <c r="B22579" s="356" t="s">
        <v>62963</v>
      </c>
      <c r="C22579" s="355" t="s">
        <v>58693</v>
      </c>
      <c r="D22579" s="355">
        <f>VLOOKUP(A22579,EMOP_202302_ser!A:B,2,0)</f>
        <v>1.43</v>
      </c>
      <c r="E22579" s="354"/>
      <c r="G22579" s="355"/>
    </row>
    <row r="22580" spans="1:7">
      <c r="A22580" s="355" t="s">
        <v>53075</v>
      </c>
      <c r="B22580" s="356" t="s">
        <v>62963</v>
      </c>
      <c r="C22580" s="355" t="s">
        <v>58693</v>
      </c>
      <c r="D22580" s="355">
        <f>VLOOKUP(A22580,EMOP_202302_ser!A:B,2,0)</f>
        <v>1.43</v>
      </c>
      <c r="E22580" s="354"/>
      <c r="G22580" s="355"/>
    </row>
    <row r="22581" spans="1:7">
      <c r="A22581" s="355" t="s">
        <v>10406</v>
      </c>
      <c r="B22581" s="356" t="s">
        <v>62963</v>
      </c>
      <c r="C22581" s="355" t="s">
        <v>58693</v>
      </c>
      <c r="D22581" s="355">
        <f>VLOOKUP(A22581,EMOP_202302_ser!A:B,2,0)</f>
        <v>3</v>
      </c>
      <c r="E22581" s="354"/>
      <c r="G22581" s="355"/>
    </row>
    <row r="22582" spans="1:7">
      <c r="A22582" s="355" t="s">
        <v>53076</v>
      </c>
      <c r="B22582" s="356" t="s">
        <v>62963</v>
      </c>
      <c r="C22582" s="355" t="s">
        <v>58693</v>
      </c>
      <c r="D22582" s="355">
        <f>VLOOKUP(A22582,EMOP_202302_ser!A:B,2,0)</f>
        <v>3</v>
      </c>
      <c r="E22582" s="354"/>
      <c r="G22582" s="355"/>
    </row>
    <row r="22583" spans="1:7">
      <c r="A22583" s="355" t="s">
        <v>10407</v>
      </c>
      <c r="B22583" s="356" t="s">
        <v>62963</v>
      </c>
      <c r="C22583" s="355" t="s">
        <v>58693</v>
      </c>
      <c r="D22583" s="355">
        <f>VLOOKUP(A22583,EMOP_202302_ser!A:B,2,0)</f>
        <v>2.35</v>
      </c>
      <c r="E22583" s="354"/>
      <c r="G22583" s="355"/>
    </row>
    <row r="22584" spans="1:7">
      <c r="A22584" s="355" t="s">
        <v>53077</v>
      </c>
      <c r="B22584" s="356" t="s">
        <v>62963</v>
      </c>
      <c r="C22584" s="355" t="s">
        <v>58693</v>
      </c>
      <c r="D22584" s="355">
        <f>VLOOKUP(A22584,EMOP_202302_ser!A:B,2,0)</f>
        <v>2.35</v>
      </c>
      <c r="E22584" s="354"/>
      <c r="G22584" s="355"/>
    </row>
    <row r="22585" spans="1:7">
      <c r="A22585" s="355" t="s">
        <v>10408</v>
      </c>
      <c r="B22585" s="356" t="s">
        <v>62963</v>
      </c>
      <c r="C22585" s="355" t="s">
        <v>58693</v>
      </c>
      <c r="D22585" s="355">
        <f>VLOOKUP(A22585,EMOP_202302_ser!A:B,2,0)</f>
        <v>14.76</v>
      </c>
      <c r="E22585" s="354"/>
      <c r="G22585" s="355"/>
    </row>
    <row r="22586" spans="1:7">
      <c r="A22586" s="355" t="s">
        <v>53078</v>
      </c>
      <c r="B22586" s="356" t="s">
        <v>62963</v>
      </c>
      <c r="C22586" s="355" t="s">
        <v>58693</v>
      </c>
      <c r="D22586" s="355">
        <f>VLOOKUP(A22586,EMOP_202302_ser!A:B,2,0)</f>
        <v>14.76</v>
      </c>
      <c r="E22586" s="354"/>
      <c r="G22586" s="355"/>
    </row>
    <row r="22587" spans="1:7">
      <c r="A22587" s="355" t="s">
        <v>10409</v>
      </c>
      <c r="B22587" s="356" t="s">
        <v>53079</v>
      </c>
      <c r="C22587" s="355" t="s">
        <v>58693</v>
      </c>
      <c r="D22587" s="355">
        <f>VLOOKUP(A22587,EMOP_202302_ser!A:B,2,0)</f>
        <v>1.53</v>
      </c>
      <c r="E22587" s="354"/>
      <c r="G22587" s="355"/>
    </row>
    <row r="22588" spans="1:7">
      <c r="A22588" s="355" t="s">
        <v>53080</v>
      </c>
      <c r="B22588" s="356" t="s">
        <v>53079</v>
      </c>
      <c r="C22588" s="355" t="s">
        <v>58693</v>
      </c>
      <c r="D22588" s="355">
        <f>VLOOKUP(A22588,EMOP_202302_ser!A:B,2,0)</f>
        <v>1.53</v>
      </c>
      <c r="E22588" s="354"/>
      <c r="G22588" s="355"/>
    </row>
    <row r="22589" spans="1:7">
      <c r="A22589" s="355" t="s">
        <v>10410</v>
      </c>
      <c r="B22589" s="356" t="s">
        <v>53081</v>
      </c>
      <c r="C22589" s="355" t="s">
        <v>58693</v>
      </c>
      <c r="D22589" s="355">
        <f>VLOOKUP(A22589,EMOP_202302_ser!A:B,2,0)</f>
        <v>1.75</v>
      </c>
      <c r="E22589" s="354"/>
      <c r="G22589" s="355"/>
    </row>
    <row r="22590" spans="1:7">
      <c r="A22590" s="355" t="s">
        <v>53082</v>
      </c>
      <c r="B22590" s="356" t="s">
        <v>53081</v>
      </c>
      <c r="C22590" s="355" t="s">
        <v>58693</v>
      </c>
      <c r="D22590" s="355">
        <f>VLOOKUP(A22590,EMOP_202302_ser!A:B,2,0)</f>
        <v>1.75</v>
      </c>
      <c r="E22590" s="354"/>
      <c r="G22590" s="355"/>
    </row>
    <row r="22591" spans="1:7">
      <c r="A22591" s="355" t="s">
        <v>10411</v>
      </c>
      <c r="B22591" s="356" t="s">
        <v>53083</v>
      </c>
      <c r="C22591" s="355" t="s">
        <v>58693</v>
      </c>
      <c r="D22591" s="355">
        <f>VLOOKUP(A22591,EMOP_202302_ser!A:B,2,0)</f>
        <v>1.75</v>
      </c>
      <c r="E22591" s="354"/>
      <c r="G22591" s="355"/>
    </row>
    <row r="22592" spans="1:7">
      <c r="A22592" s="355" t="s">
        <v>53084</v>
      </c>
      <c r="B22592" s="356" t="s">
        <v>53083</v>
      </c>
      <c r="C22592" s="355" t="s">
        <v>58693</v>
      </c>
      <c r="D22592" s="355">
        <f>VLOOKUP(A22592,EMOP_202302_ser!A:B,2,0)</f>
        <v>1.75</v>
      </c>
      <c r="E22592" s="354"/>
      <c r="G22592" s="355"/>
    </row>
    <row r="22593" spans="1:7">
      <c r="A22593" s="355" t="s">
        <v>10412</v>
      </c>
      <c r="B22593" s="356" t="s">
        <v>53085</v>
      </c>
      <c r="C22593" s="355" t="s">
        <v>58693</v>
      </c>
      <c r="D22593" s="355">
        <f>VLOOKUP(A22593,EMOP_202302_ser!A:B,2,0)</f>
        <v>5.21</v>
      </c>
      <c r="E22593" s="354"/>
      <c r="G22593" s="355"/>
    </row>
    <row r="22594" spans="1:7">
      <c r="A22594" s="355" t="s">
        <v>53086</v>
      </c>
      <c r="B22594" s="356" t="s">
        <v>53085</v>
      </c>
      <c r="C22594" s="355" t="s">
        <v>58693</v>
      </c>
      <c r="D22594" s="355">
        <f>VLOOKUP(A22594,EMOP_202302_ser!A:B,2,0)</f>
        <v>5.21</v>
      </c>
      <c r="E22594" s="354"/>
      <c r="G22594" s="355"/>
    </row>
    <row r="22595" spans="1:7">
      <c r="A22595" s="355" t="s">
        <v>10413</v>
      </c>
      <c r="B22595" s="356" t="s">
        <v>53087</v>
      </c>
      <c r="C22595" s="355" t="s">
        <v>58693</v>
      </c>
      <c r="D22595" s="355">
        <f>VLOOKUP(A22595,EMOP_202302_ser!A:B,2,0)</f>
        <v>11.01</v>
      </c>
      <c r="E22595" s="354"/>
      <c r="G22595" s="355"/>
    </row>
    <row r="22596" spans="1:7">
      <c r="A22596" s="355" t="s">
        <v>53088</v>
      </c>
      <c r="B22596" s="356" t="s">
        <v>53087</v>
      </c>
      <c r="C22596" s="355" t="s">
        <v>58693</v>
      </c>
      <c r="D22596" s="355">
        <f>VLOOKUP(A22596,EMOP_202302_ser!A:B,2,0)</f>
        <v>11.01</v>
      </c>
      <c r="E22596" s="354"/>
      <c r="G22596" s="355"/>
    </row>
    <row r="22597" spans="1:7">
      <c r="A22597" s="355" t="s">
        <v>10414</v>
      </c>
      <c r="B22597" s="356" t="s">
        <v>53089</v>
      </c>
      <c r="C22597" s="355" t="s">
        <v>58693</v>
      </c>
      <c r="D22597" s="355">
        <f>VLOOKUP(A22597,EMOP_202302_ser!A:B,2,0)</f>
        <v>21.12</v>
      </c>
      <c r="E22597" s="354"/>
      <c r="G22597" s="355"/>
    </row>
    <row r="22598" spans="1:7">
      <c r="A22598" s="355" t="s">
        <v>53090</v>
      </c>
      <c r="B22598" s="356" t="s">
        <v>53089</v>
      </c>
      <c r="C22598" s="355" t="s">
        <v>58693</v>
      </c>
      <c r="D22598" s="355">
        <f>VLOOKUP(A22598,EMOP_202302_ser!A:B,2,0)</f>
        <v>21.12</v>
      </c>
      <c r="E22598" s="354"/>
      <c r="G22598" s="355"/>
    </row>
    <row r="22599" spans="1:7">
      <c r="A22599" s="355" t="s">
        <v>10415</v>
      </c>
      <c r="B22599" s="356" t="s">
        <v>62964</v>
      </c>
      <c r="C22599" s="355" t="s">
        <v>58693</v>
      </c>
      <c r="D22599" s="355">
        <f>VLOOKUP(A22599,EMOP_202302_ser!A:B,2,0)</f>
        <v>3.09</v>
      </c>
      <c r="E22599" s="354"/>
      <c r="G22599" s="355"/>
    </row>
    <row r="22600" spans="1:7">
      <c r="A22600" s="355" t="s">
        <v>53091</v>
      </c>
      <c r="B22600" s="356" t="s">
        <v>62964</v>
      </c>
      <c r="C22600" s="355" t="s">
        <v>58693</v>
      </c>
      <c r="D22600" s="355">
        <f>VLOOKUP(A22600,EMOP_202302_ser!A:B,2,0)</f>
        <v>3.09</v>
      </c>
      <c r="E22600" s="354"/>
      <c r="G22600" s="355"/>
    </row>
    <row r="22601" spans="1:7">
      <c r="A22601" s="355" t="s">
        <v>10416</v>
      </c>
      <c r="B22601" s="356" t="s">
        <v>62964</v>
      </c>
      <c r="C22601" s="355" t="s">
        <v>58693</v>
      </c>
      <c r="D22601" s="355">
        <f>VLOOKUP(A22601,EMOP_202302_ser!A:B,2,0)</f>
        <v>5.31</v>
      </c>
      <c r="E22601" s="354"/>
      <c r="G22601" s="355"/>
    </row>
    <row r="22602" spans="1:7">
      <c r="A22602" s="355" t="s">
        <v>53092</v>
      </c>
      <c r="B22602" s="356" t="s">
        <v>62964</v>
      </c>
      <c r="C22602" s="355" t="s">
        <v>58693</v>
      </c>
      <c r="D22602" s="355">
        <f>VLOOKUP(A22602,EMOP_202302_ser!A:B,2,0)</f>
        <v>5.31</v>
      </c>
      <c r="E22602" s="354"/>
      <c r="G22602" s="355"/>
    </row>
    <row r="22603" spans="1:7">
      <c r="A22603" s="355" t="s">
        <v>10417</v>
      </c>
      <c r="B22603" s="356" t="s">
        <v>62964</v>
      </c>
      <c r="C22603" s="355" t="s">
        <v>58693</v>
      </c>
      <c r="D22603" s="355">
        <f>VLOOKUP(A22603,EMOP_202302_ser!A:B,2,0)</f>
        <v>4.0199999999999996</v>
      </c>
      <c r="E22603" s="354"/>
      <c r="G22603" s="355"/>
    </row>
    <row r="22604" spans="1:7">
      <c r="A22604" s="355" t="s">
        <v>53093</v>
      </c>
      <c r="B22604" s="356" t="s">
        <v>62964</v>
      </c>
      <c r="C22604" s="355" t="s">
        <v>58693</v>
      </c>
      <c r="D22604" s="355">
        <f>VLOOKUP(A22604,EMOP_202302_ser!A:B,2,0)</f>
        <v>4.0199999999999996</v>
      </c>
      <c r="E22604" s="354"/>
      <c r="G22604" s="355"/>
    </row>
    <row r="22605" spans="1:7">
      <c r="A22605" s="355" t="s">
        <v>10418</v>
      </c>
      <c r="B22605" s="356" t="s">
        <v>62964</v>
      </c>
      <c r="C22605" s="355" t="s">
        <v>58693</v>
      </c>
      <c r="D22605" s="355">
        <f>VLOOKUP(A22605,EMOP_202302_ser!A:B,2,0)</f>
        <v>17.18</v>
      </c>
      <c r="E22605" s="354"/>
      <c r="G22605" s="355"/>
    </row>
    <row r="22606" spans="1:7">
      <c r="A22606" s="355" t="s">
        <v>53094</v>
      </c>
      <c r="B22606" s="356" t="s">
        <v>62964</v>
      </c>
      <c r="C22606" s="355" t="s">
        <v>58693</v>
      </c>
      <c r="D22606" s="355">
        <f>VLOOKUP(A22606,EMOP_202302_ser!A:B,2,0)</f>
        <v>17.18</v>
      </c>
      <c r="E22606" s="354"/>
      <c r="G22606" s="355"/>
    </row>
    <row r="22607" spans="1:7">
      <c r="A22607" s="355" t="s">
        <v>10419</v>
      </c>
      <c r="B22607" s="356" t="s">
        <v>62965</v>
      </c>
      <c r="C22607" s="355" t="s">
        <v>58693</v>
      </c>
      <c r="D22607" s="355">
        <f>VLOOKUP(A22607,EMOP_202302_ser!A:B,2,0)</f>
        <v>6.7</v>
      </c>
      <c r="E22607" s="354"/>
      <c r="G22607" s="355"/>
    </row>
    <row r="22608" spans="1:7">
      <c r="A22608" s="355" t="s">
        <v>53095</v>
      </c>
      <c r="B22608" s="356" t="s">
        <v>62965</v>
      </c>
      <c r="C22608" s="355" t="s">
        <v>58693</v>
      </c>
      <c r="D22608" s="355">
        <f>VLOOKUP(A22608,EMOP_202302_ser!A:B,2,0)</f>
        <v>6.7</v>
      </c>
      <c r="E22608" s="354"/>
      <c r="G22608" s="355"/>
    </row>
    <row r="22609" spans="1:7">
      <c r="A22609" s="355" t="s">
        <v>10420</v>
      </c>
      <c r="B22609" s="356" t="s">
        <v>62965</v>
      </c>
      <c r="C22609" s="355" t="s">
        <v>58693</v>
      </c>
      <c r="D22609" s="355">
        <f>VLOOKUP(A22609,EMOP_202302_ser!A:B,2,0)</f>
        <v>5.58</v>
      </c>
      <c r="E22609" s="354"/>
      <c r="G22609" s="355"/>
    </row>
    <row r="22610" spans="1:7">
      <c r="A22610" s="355" t="s">
        <v>53096</v>
      </c>
      <c r="B22610" s="356" t="s">
        <v>62965</v>
      </c>
      <c r="C22610" s="355" t="s">
        <v>58693</v>
      </c>
      <c r="D22610" s="355">
        <f>VLOOKUP(A22610,EMOP_202302_ser!A:B,2,0)</f>
        <v>5.58</v>
      </c>
      <c r="E22610" s="354"/>
      <c r="G22610" s="355"/>
    </row>
    <row r="22611" spans="1:7">
      <c r="A22611" s="355" t="s">
        <v>10421</v>
      </c>
      <c r="B22611" s="356" t="s">
        <v>62965</v>
      </c>
      <c r="C22611" s="355" t="s">
        <v>58693</v>
      </c>
      <c r="D22611" s="355">
        <f>VLOOKUP(A22611,EMOP_202302_ser!A:B,2,0)</f>
        <v>8.24</v>
      </c>
      <c r="E22611" s="354"/>
      <c r="G22611" s="355"/>
    </row>
    <row r="22612" spans="1:7">
      <c r="A22612" s="355" t="s">
        <v>53097</v>
      </c>
      <c r="B22612" s="356" t="s">
        <v>62965</v>
      </c>
      <c r="C22612" s="355" t="s">
        <v>58693</v>
      </c>
      <c r="D22612" s="355">
        <f>VLOOKUP(A22612,EMOP_202302_ser!A:B,2,0)</f>
        <v>8.24</v>
      </c>
      <c r="E22612" s="354"/>
      <c r="G22612" s="355"/>
    </row>
    <row r="22613" spans="1:7">
      <c r="A22613" s="355" t="s">
        <v>10422</v>
      </c>
      <c r="B22613" s="356" t="s">
        <v>62965</v>
      </c>
      <c r="C22613" s="355" t="s">
        <v>58693</v>
      </c>
      <c r="D22613" s="355">
        <f>VLOOKUP(A22613,EMOP_202302_ser!A:B,2,0)</f>
        <v>21.53</v>
      </c>
      <c r="E22613" s="354"/>
      <c r="G22613" s="355"/>
    </row>
    <row r="22614" spans="1:7">
      <c r="A22614" s="355" t="s">
        <v>53098</v>
      </c>
      <c r="B22614" s="356" t="s">
        <v>62965</v>
      </c>
      <c r="C22614" s="355" t="s">
        <v>58693</v>
      </c>
      <c r="D22614" s="355">
        <f>VLOOKUP(A22614,EMOP_202302_ser!A:B,2,0)</f>
        <v>21.53</v>
      </c>
      <c r="E22614" s="354"/>
      <c r="G22614" s="355"/>
    </row>
    <row r="22615" spans="1:7">
      <c r="A22615" s="355" t="s">
        <v>10423</v>
      </c>
      <c r="B22615" s="356" t="s">
        <v>62966</v>
      </c>
      <c r="C22615" s="355" t="s">
        <v>58693</v>
      </c>
      <c r="D22615" s="355">
        <f>VLOOKUP(A22615,EMOP_202302_ser!A:B,2,0)</f>
        <v>5.87</v>
      </c>
      <c r="E22615" s="354"/>
      <c r="G22615" s="355"/>
    </row>
    <row r="22616" spans="1:7">
      <c r="A22616" s="355" t="s">
        <v>53099</v>
      </c>
      <c r="B22616" s="356" t="s">
        <v>62966</v>
      </c>
      <c r="C22616" s="355" t="s">
        <v>58693</v>
      </c>
      <c r="D22616" s="355">
        <f>VLOOKUP(A22616,EMOP_202302_ser!A:B,2,0)</f>
        <v>5.87</v>
      </c>
      <c r="E22616" s="354"/>
      <c r="G22616" s="355"/>
    </row>
    <row r="22617" spans="1:7">
      <c r="A22617" s="355" t="s">
        <v>10424</v>
      </c>
      <c r="B22617" s="356" t="s">
        <v>62966</v>
      </c>
      <c r="C22617" s="355" t="s">
        <v>58693</v>
      </c>
      <c r="D22617" s="355">
        <f>VLOOKUP(A22617,EMOP_202302_ser!A:B,2,0)</f>
        <v>6.15</v>
      </c>
      <c r="E22617" s="354"/>
      <c r="G22617" s="355"/>
    </row>
    <row r="22618" spans="1:7">
      <c r="A22618" s="355" t="s">
        <v>53100</v>
      </c>
      <c r="B22618" s="356" t="s">
        <v>62966</v>
      </c>
      <c r="C22618" s="355" t="s">
        <v>58693</v>
      </c>
      <c r="D22618" s="355">
        <f>VLOOKUP(A22618,EMOP_202302_ser!A:B,2,0)</f>
        <v>6.15</v>
      </c>
      <c r="E22618" s="354"/>
      <c r="G22618" s="355"/>
    </row>
    <row r="22619" spans="1:7">
      <c r="A22619" s="355" t="s">
        <v>10425</v>
      </c>
      <c r="B22619" s="356" t="s">
        <v>62966</v>
      </c>
      <c r="C22619" s="355" t="s">
        <v>58693</v>
      </c>
      <c r="D22619" s="355">
        <f>VLOOKUP(A22619,EMOP_202302_ser!A:B,2,0)</f>
        <v>7.06</v>
      </c>
      <c r="E22619" s="354"/>
      <c r="G22619" s="355"/>
    </row>
    <row r="22620" spans="1:7">
      <c r="A22620" s="355" t="s">
        <v>53101</v>
      </c>
      <c r="B22620" s="356" t="s">
        <v>62966</v>
      </c>
      <c r="C22620" s="355" t="s">
        <v>58693</v>
      </c>
      <c r="D22620" s="355">
        <f>VLOOKUP(A22620,EMOP_202302_ser!A:B,2,0)</f>
        <v>7.06</v>
      </c>
      <c r="E22620" s="354"/>
      <c r="G22620" s="355"/>
    </row>
    <row r="22621" spans="1:7">
      <c r="A22621" s="355" t="s">
        <v>10426</v>
      </c>
      <c r="B22621" s="356" t="s">
        <v>53102</v>
      </c>
      <c r="C22621" s="355" t="s">
        <v>58693</v>
      </c>
      <c r="D22621" s="355">
        <f>VLOOKUP(A22621,EMOP_202302_ser!A:B,2,0)</f>
        <v>10.3</v>
      </c>
      <c r="E22621" s="354"/>
      <c r="G22621" s="355"/>
    </row>
    <row r="22622" spans="1:7">
      <c r="A22622" s="355" t="s">
        <v>53103</v>
      </c>
      <c r="B22622" s="356" t="s">
        <v>53102</v>
      </c>
      <c r="C22622" s="355" t="s">
        <v>58693</v>
      </c>
      <c r="D22622" s="355">
        <f>VLOOKUP(A22622,EMOP_202302_ser!A:B,2,0)</f>
        <v>10.3</v>
      </c>
      <c r="E22622" s="354"/>
      <c r="G22622" s="355"/>
    </row>
    <row r="22623" spans="1:7">
      <c r="A22623" s="355" t="s">
        <v>10427</v>
      </c>
      <c r="B22623" s="356" t="s">
        <v>53102</v>
      </c>
      <c r="C22623" s="355" t="s">
        <v>58693</v>
      </c>
      <c r="D22623" s="355">
        <f>VLOOKUP(A22623,EMOP_202302_ser!A:B,2,0)</f>
        <v>11.52</v>
      </c>
      <c r="E22623" s="354"/>
      <c r="G22623" s="355"/>
    </row>
    <row r="22624" spans="1:7">
      <c r="A22624" s="355" t="s">
        <v>53104</v>
      </c>
      <c r="B22624" s="356" t="s">
        <v>53102</v>
      </c>
      <c r="C22624" s="355" t="s">
        <v>58693</v>
      </c>
      <c r="D22624" s="355">
        <f>VLOOKUP(A22624,EMOP_202302_ser!A:B,2,0)</f>
        <v>11.52</v>
      </c>
      <c r="E22624" s="354"/>
      <c r="G22624" s="355"/>
    </row>
    <row r="22625" spans="1:7">
      <c r="A22625" s="355" t="s">
        <v>10428</v>
      </c>
      <c r="B22625" s="356" t="s">
        <v>53102</v>
      </c>
      <c r="C22625" s="355" t="s">
        <v>58693</v>
      </c>
      <c r="D22625" s="355">
        <f>VLOOKUP(A22625,EMOP_202302_ser!A:B,2,0)</f>
        <v>11.33</v>
      </c>
      <c r="E22625" s="354"/>
      <c r="G22625" s="355"/>
    </row>
    <row r="22626" spans="1:7">
      <c r="A22626" s="355" t="s">
        <v>53105</v>
      </c>
      <c r="B22626" s="356" t="s">
        <v>53102</v>
      </c>
      <c r="C22626" s="355" t="s">
        <v>58693</v>
      </c>
      <c r="D22626" s="355">
        <f>VLOOKUP(A22626,EMOP_202302_ser!A:B,2,0)</f>
        <v>11.33</v>
      </c>
      <c r="E22626" s="354"/>
      <c r="G22626" s="355"/>
    </row>
    <row r="22627" spans="1:7">
      <c r="A22627" s="355" t="s">
        <v>10429</v>
      </c>
      <c r="B22627" s="356" t="s">
        <v>53102</v>
      </c>
      <c r="C22627" s="355" t="s">
        <v>58693</v>
      </c>
      <c r="D22627" s="355">
        <f>VLOOKUP(A22627,EMOP_202302_ser!A:B,2,0)</f>
        <v>19.43</v>
      </c>
      <c r="E22627" s="354"/>
      <c r="G22627" s="355"/>
    </row>
    <row r="22628" spans="1:7">
      <c r="A22628" s="355" t="s">
        <v>53106</v>
      </c>
      <c r="B22628" s="356" t="s">
        <v>53102</v>
      </c>
      <c r="C22628" s="355" t="s">
        <v>58693</v>
      </c>
      <c r="D22628" s="355">
        <f>VLOOKUP(A22628,EMOP_202302_ser!A:B,2,0)</f>
        <v>19.43</v>
      </c>
      <c r="E22628" s="354"/>
      <c r="G22628" s="355"/>
    </row>
    <row r="22629" spans="1:7">
      <c r="A22629" s="355" t="s">
        <v>10430</v>
      </c>
      <c r="B22629" s="356" t="s">
        <v>59385</v>
      </c>
      <c r="C22629" s="355"/>
      <c r="D22629" s="355" t="e">
        <f>VLOOKUP(A22629,EMOP_202302_ser!A:B,2,0)</f>
        <v>#N/A</v>
      </c>
      <c r="E22629" s="354"/>
      <c r="G22629" s="355"/>
    </row>
    <row r="22630" spans="1:7">
      <c r="A22630" s="355" t="s">
        <v>53107</v>
      </c>
      <c r="B22630" s="356" t="s">
        <v>59385</v>
      </c>
      <c r="C22630" s="355"/>
      <c r="D22630" s="355" t="e">
        <f>VLOOKUP(A22630,EMOP_202302_ser!A:B,2,0)</f>
        <v>#N/A</v>
      </c>
      <c r="E22630" s="354"/>
      <c r="G22630" s="355"/>
    </row>
    <row r="22631" spans="1:7">
      <c r="A22631" s="355" t="s">
        <v>10431</v>
      </c>
      <c r="B22631" s="356" t="s">
        <v>62967</v>
      </c>
      <c r="C22631" s="355"/>
      <c r="D22631" s="355" t="e">
        <f>VLOOKUP(A22631,EMOP_202302_ser!A:B,2,0)</f>
        <v>#N/A</v>
      </c>
      <c r="E22631" s="354"/>
      <c r="G22631" s="355"/>
    </row>
    <row r="22632" spans="1:7">
      <c r="A22632" s="355" t="s">
        <v>53108</v>
      </c>
      <c r="B22632" s="356" t="s">
        <v>62967</v>
      </c>
      <c r="C22632" s="355"/>
      <c r="D22632" s="355" t="e">
        <f>VLOOKUP(A22632,EMOP_202302_ser!A:B,2,0)</f>
        <v>#N/A</v>
      </c>
      <c r="E22632" s="354"/>
      <c r="G22632" s="355"/>
    </row>
    <row r="22633" spans="1:7">
      <c r="A22633" s="355" t="s">
        <v>10432</v>
      </c>
      <c r="B22633" s="356" t="s">
        <v>62968</v>
      </c>
      <c r="C22633" s="355"/>
      <c r="D22633" s="355" t="e">
        <f>VLOOKUP(A22633,EMOP_202302_ser!A:B,2,0)</f>
        <v>#N/A</v>
      </c>
      <c r="E22633" s="354"/>
      <c r="G22633" s="355"/>
    </row>
    <row r="22634" spans="1:7">
      <c r="A22634" s="355" t="s">
        <v>53109</v>
      </c>
      <c r="B22634" s="356" t="s">
        <v>62968</v>
      </c>
      <c r="C22634" s="355"/>
      <c r="D22634" s="355" t="e">
        <f>VLOOKUP(A22634,EMOP_202302_ser!A:B,2,0)</f>
        <v>#N/A</v>
      </c>
      <c r="E22634" s="354"/>
      <c r="G22634" s="355"/>
    </row>
    <row r="22635" spans="1:7">
      <c r="A22635" s="355" t="s">
        <v>10433</v>
      </c>
      <c r="B22635" s="356" t="s">
        <v>62969</v>
      </c>
      <c r="C22635" s="355" t="s">
        <v>58724</v>
      </c>
      <c r="D22635" s="355">
        <f>VLOOKUP(A22635,EMOP_202302_ser!A:B,2,0)</f>
        <v>31.84</v>
      </c>
      <c r="E22635" s="354"/>
      <c r="G22635" s="355"/>
    </row>
    <row r="22636" spans="1:7">
      <c r="A22636" s="355" t="s">
        <v>53110</v>
      </c>
      <c r="B22636" s="356" t="s">
        <v>62969</v>
      </c>
      <c r="C22636" s="355" t="s">
        <v>58724</v>
      </c>
      <c r="D22636" s="355">
        <f>VLOOKUP(A22636,EMOP_202302_ser!A:B,2,0)</f>
        <v>31.01</v>
      </c>
      <c r="E22636" s="354"/>
      <c r="G22636" s="355"/>
    </row>
    <row r="22637" spans="1:7">
      <c r="A22637" s="355" t="s">
        <v>10434</v>
      </c>
      <c r="B22637" s="356" t="s">
        <v>62970</v>
      </c>
      <c r="C22637" s="355" t="s">
        <v>58724</v>
      </c>
      <c r="D22637" s="355">
        <f>VLOOKUP(A22637,EMOP_202302_ser!A:B,2,0)</f>
        <v>50.35</v>
      </c>
      <c r="E22637" s="354"/>
      <c r="G22637" s="355"/>
    </row>
    <row r="22638" spans="1:7">
      <c r="A22638" s="355" t="s">
        <v>53111</v>
      </c>
      <c r="B22638" s="356" t="s">
        <v>62970</v>
      </c>
      <c r="C22638" s="355" t="s">
        <v>58724</v>
      </c>
      <c r="D22638" s="355">
        <f>VLOOKUP(A22638,EMOP_202302_ser!A:B,2,0)</f>
        <v>49.42</v>
      </c>
      <c r="E22638" s="354"/>
      <c r="G22638" s="355"/>
    </row>
    <row r="22639" spans="1:7">
      <c r="A22639" s="355" t="s">
        <v>10435</v>
      </c>
      <c r="B22639" s="356" t="s">
        <v>62971</v>
      </c>
      <c r="C22639" s="355" t="s">
        <v>58724</v>
      </c>
      <c r="D22639" s="355">
        <f>VLOOKUP(A22639,EMOP_202302_ser!A:B,2,0)</f>
        <v>62.45</v>
      </c>
      <c r="E22639" s="354"/>
      <c r="G22639" s="355"/>
    </row>
    <row r="22640" spans="1:7">
      <c r="A22640" s="355" t="s">
        <v>53112</v>
      </c>
      <c r="B22640" s="356" t="s">
        <v>62971</v>
      </c>
      <c r="C22640" s="355" t="s">
        <v>58724</v>
      </c>
      <c r="D22640" s="355">
        <f>VLOOKUP(A22640,EMOP_202302_ser!A:B,2,0)</f>
        <v>61.47</v>
      </c>
      <c r="E22640" s="354"/>
      <c r="G22640" s="355"/>
    </row>
    <row r="22641" spans="1:7">
      <c r="A22641" s="355" t="s">
        <v>10436</v>
      </c>
      <c r="B22641" s="356" t="s">
        <v>62972</v>
      </c>
      <c r="C22641" s="355" t="s">
        <v>58724</v>
      </c>
      <c r="D22641" s="355">
        <f>VLOOKUP(A22641,EMOP_202302_ser!A:B,2,0)</f>
        <v>104.4</v>
      </c>
      <c r="E22641" s="354"/>
      <c r="G22641" s="355"/>
    </row>
    <row r="22642" spans="1:7">
      <c r="A22642" s="355" t="s">
        <v>53113</v>
      </c>
      <c r="B22642" s="356" t="s">
        <v>62972</v>
      </c>
      <c r="C22642" s="355" t="s">
        <v>58724</v>
      </c>
      <c r="D22642" s="355">
        <f>VLOOKUP(A22642,EMOP_202302_ser!A:B,2,0)</f>
        <v>103.35</v>
      </c>
      <c r="E22642" s="354"/>
      <c r="G22642" s="355"/>
    </row>
    <row r="22643" spans="1:7">
      <c r="A22643" s="355" t="s">
        <v>10437</v>
      </c>
      <c r="B22643" s="356" t="s">
        <v>62973</v>
      </c>
      <c r="C22643" s="355" t="s">
        <v>58724</v>
      </c>
      <c r="D22643" s="355">
        <f>VLOOKUP(A22643,EMOP_202302_ser!A:B,2,0)</f>
        <v>141.87</v>
      </c>
      <c r="E22643" s="354"/>
      <c r="G22643" s="355"/>
    </row>
    <row r="22644" spans="1:7">
      <c r="A22644" s="355" t="s">
        <v>53114</v>
      </c>
      <c r="B22644" s="356" t="s">
        <v>62973</v>
      </c>
      <c r="C22644" s="355" t="s">
        <v>58724</v>
      </c>
      <c r="D22644" s="355">
        <f>VLOOKUP(A22644,EMOP_202302_ser!A:B,2,0)</f>
        <v>140.68</v>
      </c>
      <c r="E22644" s="354"/>
      <c r="G22644" s="355"/>
    </row>
    <row r="22645" spans="1:7">
      <c r="A22645" s="355" t="s">
        <v>10438</v>
      </c>
      <c r="B22645" s="356" t="s">
        <v>62974</v>
      </c>
      <c r="C22645" s="355" t="s">
        <v>58724</v>
      </c>
      <c r="D22645" s="355">
        <f>VLOOKUP(A22645,EMOP_202302_ser!A:B,2,0)</f>
        <v>202.51</v>
      </c>
      <c r="E22645" s="354"/>
      <c r="G22645" s="355"/>
    </row>
    <row r="22646" spans="1:7">
      <c r="A22646" s="355" t="s">
        <v>53115</v>
      </c>
      <c r="B22646" s="356" t="s">
        <v>62974</v>
      </c>
      <c r="C22646" s="355" t="s">
        <v>58724</v>
      </c>
      <c r="D22646" s="355">
        <f>VLOOKUP(A22646,EMOP_202302_ser!A:B,2,0)</f>
        <v>201.06</v>
      </c>
      <c r="E22646" s="354"/>
      <c r="G22646" s="355"/>
    </row>
    <row r="22647" spans="1:7">
      <c r="A22647" s="355" t="s">
        <v>10439</v>
      </c>
      <c r="B22647" s="356" t="s">
        <v>62975</v>
      </c>
      <c r="C22647" s="355" t="s">
        <v>58724</v>
      </c>
      <c r="D22647" s="355">
        <f>VLOOKUP(A22647,EMOP_202302_ser!A:B,2,0)</f>
        <v>278.01</v>
      </c>
      <c r="E22647" s="354"/>
      <c r="G22647" s="355"/>
    </row>
    <row r="22648" spans="1:7">
      <c r="A22648" s="355" t="s">
        <v>53116</v>
      </c>
      <c r="B22648" s="356" t="s">
        <v>62975</v>
      </c>
      <c r="C22648" s="355" t="s">
        <v>58724</v>
      </c>
      <c r="D22648" s="355">
        <f>VLOOKUP(A22648,EMOP_202302_ser!A:B,2,0)</f>
        <v>276.3</v>
      </c>
      <c r="E22648" s="354"/>
      <c r="G22648" s="355"/>
    </row>
    <row r="22649" spans="1:7">
      <c r="A22649" s="355" t="s">
        <v>10440</v>
      </c>
      <c r="B22649" s="356" t="s">
        <v>62976</v>
      </c>
      <c r="C22649" s="355" t="s">
        <v>58724</v>
      </c>
      <c r="D22649" s="355">
        <f>VLOOKUP(A22649,EMOP_202302_ser!A:B,2,0)</f>
        <v>367.9</v>
      </c>
      <c r="E22649" s="354"/>
      <c r="G22649" s="355"/>
    </row>
    <row r="22650" spans="1:7">
      <c r="A22650" s="355" t="s">
        <v>53117</v>
      </c>
      <c r="B22650" s="356" t="s">
        <v>62976</v>
      </c>
      <c r="C22650" s="355" t="s">
        <v>58724</v>
      </c>
      <c r="D22650" s="355">
        <f>VLOOKUP(A22650,EMOP_202302_ser!A:B,2,0)</f>
        <v>365.93</v>
      </c>
      <c r="E22650" s="354"/>
      <c r="G22650" s="355"/>
    </row>
    <row r="22651" spans="1:7">
      <c r="A22651" s="355" t="s">
        <v>10441</v>
      </c>
      <c r="B22651" s="356" t="s">
        <v>62977</v>
      </c>
      <c r="C22651" s="355" t="s">
        <v>58724</v>
      </c>
      <c r="D22651" s="355">
        <f>VLOOKUP(A22651,EMOP_202302_ser!A:B,2,0)</f>
        <v>585.08000000000004</v>
      </c>
      <c r="E22651" s="354"/>
      <c r="G22651" s="355"/>
    </row>
    <row r="22652" spans="1:7">
      <c r="A22652" s="355" t="s">
        <v>53118</v>
      </c>
      <c r="B22652" s="356" t="s">
        <v>62977</v>
      </c>
      <c r="C22652" s="355" t="s">
        <v>58724</v>
      </c>
      <c r="D22652" s="355">
        <f>VLOOKUP(A22652,EMOP_202302_ser!A:B,2,0)</f>
        <v>582.44000000000005</v>
      </c>
      <c r="E22652" s="354"/>
      <c r="G22652" s="355"/>
    </row>
    <row r="22653" spans="1:7">
      <c r="A22653" s="355" t="s">
        <v>10442</v>
      </c>
      <c r="B22653" s="356" t="s">
        <v>62978</v>
      </c>
      <c r="C22653" s="355" t="s">
        <v>58724</v>
      </c>
      <c r="D22653" s="355">
        <f>VLOOKUP(A22653,EMOP_202302_ser!A:B,2,0)</f>
        <v>55.33</v>
      </c>
      <c r="E22653" s="354"/>
      <c r="G22653" s="355"/>
    </row>
    <row r="22654" spans="1:7">
      <c r="A22654" s="355" t="s">
        <v>53119</v>
      </c>
      <c r="B22654" s="356" t="s">
        <v>62978</v>
      </c>
      <c r="C22654" s="355" t="s">
        <v>58724</v>
      </c>
      <c r="D22654" s="355">
        <f>VLOOKUP(A22654,EMOP_202302_ser!A:B,2,0)</f>
        <v>54.5</v>
      </c>
      <c r="E22654" s="354"/>
      <c r="G22654" s="355"/>
    </row>
    <row r="22655" spans="1:7">
      <c r="A22655" s="355" t="s">
        <v>10443</v>
      </c>
      <c r="B22655" s="356" t="s">
        <v>62979</v>
      </c>
      <c r="C22655" s="355" t="s">
        <v>58724</v>
      </c>
      <c r="D22655" s="355">
        <f>VLOOKUP(A22655,EMOP_202302_ser!A:B,2,0)</f>
        <v>88.41</v>
      </c>
      <c r="E22655" s="354"/>
      <c r="G22655" s="355"/>
    </row>
    <row r="22656" spans="1:7">
      <c r="A22656" s="355" t="s">
        <v>53120</v>
      </c>
      <c r="B22656" s="356" t="s">
        <v>62979</v>
      </c>
      <c r="C22656" s="355" t="s">
        <v>58724</v>
      </c>
      <c r="D22656" s="355">
        <f>VLOOKUP(A22656,EMOP_202302_ser!A:B,2,0)</f>
        <v>87.49</v>
      </c>
      <c r="E22656" s="354"/>
      <c r="G22656" s="355"/>
    </row>
    <row r="22657" spans="1:7">
      <c r="A22657" s="355" t="s">
        <v>10444</v>
      </c>
      <c r="B22657" s="356" t="s">
        <v>62980</v>
      </c>
      <c r="C22657" s="355" t="s">
        <v>58724</v>
      </c>
      <c r="D22657" s="355">
        <f>VLOOKUP(A22657,EMOP_202302_ser!A:B,2,0)</f>
        <v>120.15</v>
      </c>
      <c r="E22657" s="354"/>
      <c r="G22657" s="355"/>
    </row>
    <row r="22658" spans="1:7">
      <c r="A22658" s="355" t="s">
        <v>53121</v>
      </c>
      <c r="B22658" s="356" t="s">
        <v>62980</v>
      </c>
      <c r="C22658" s="355" t="s">
        <v>58724</v>
      </c>
      <c r="D22658" s="355">
        <f>VLOOKUP(A22658,EMOP_202302_ser!A:B,2,0)</f>
        <v>119.16</v>
      </c>
      <c r="E22658" s="354"/>
      <c r="G22658" s="355"/>
    </row>
    <row r="22659" spans="1:7">
      <c r="A22659" s="355" t="s">
        <v>10445</v>
      </c>
      <c r="B22659" s="356" t="s">
        <v>62981</v>
      </c>
      <c r="C22659" s="355" t="s">
        <v>58724</v>
      </c>
      <c r="D22659" s="355">
        <f>VLOOKUP(A22659,EMOP_202302_ser!A:B,2,0)</f>
        <v>268.04000000000002</v>
      </c>
      <c r="E22659" s="354"/>
      <c r="G22659" s="355"/>
    </row>
    <row r="22660" spans="1:7">
      <c r="A22660" s="355" t="s">
        <v>53122</v>
      </c>
      <c r="B22660" s="356" t="s">
        <v>62981</v>
      </c>
      <c r="C22660" s="355" t="s">
        <v>58724</v>
      </c>
      <c r="D22660" s="355">
        <f>VLOOKUP(A22660,EMOP_202302_ser!A:B,2,0)</f>
        <v>266.86</v>
      </c>
      <c r="E22660" s="354"/>
      <c r="G22660" s="355"/>
    </row>
    <row r="22661" spans="1:7">
      <c r="A22661" s="355" t="s">
        <v>10446</v>
      </c>
      <c r="B22661" s="356" t="s">
        <v>62982</v>
      </c>
      <c r="C22661" s="355"/>
      <c r="D22661" s="355" t="e">
        <f>VLOOKUP(A22661,EMOP_202302_ser!A:B,2,0)</f>
        <v>#N/A</v>
      </c>
      <c r="E22661" s="354"/>
      <c r="G22661" s="355"/>
    </row>
    <row r="22662" spans="1:7">
      <c r="A22662" s="355" t="s">
        <v>53123</v>
      </c>
      <c r="B22662" s="356" t="s">
        <v>62982</v>
      </c>
      <c r="C22662" s="355"/>
      <c r="D22662" s="355" t="e">
        <f>VLOOKUP(A22662,EMOP_202302_ser!A:B,2,0)</f>
        <v>#N/A</v>
      </c>
      <c r="E22662" s="354"/>
      <c r="G22662" s="355"/>
    </row>
    <row r="22663" spans="1:7">
      <c r="A22663" s="355" t="s">
        <v>10447</v>
      </c>
      <c r="B22663" s="356" t="s">
        <v>62983</v>
      </c>
      <c r="C22663" s="355" t="s">
        <v>58693</v>
      </c>
      <c r="D22663" s="355">
        <f>VLOOKUP(A22663,EMOP_202302_ser!A:B,2,0)</f>
        <v>8.9</v>
      </c>
      <c r="E22663" s="354"/>
      <c r="G22663" s="355"/>
    </row>
    <row r="22664" spans="1:7">
      <c r="A22664" s="355" t="s">
        <v>53124</v>
      </c>
      <c r="B22664" s="356" t="s">
        <v>62983</v>
      </c>
      <c r="C22664" s="355" t="s">
        <v>58693</v>
      </c>
      <c r="D22664" s="355">
        <f>VLOOKUP(A22664,EMOP_202302_ser!A:B,2,0)</f>
        <v>7.85</v>
      </c>
      <c r="E22664" s="354"/>
      <c r="G22664" s="355"/>
    </row>
    <row r="22665" spans="1:7">
      <c r="A22665" s="355" t="s">
        <v>10448</v>
      </c>
      <c r="B22665" s="356" t="s">
        <v>62983</v>
      </c>
      <c r="C22665" s="355" t="s">
        <v>58693</v>
      </c>
      <c r="D22665" s="355">
        <f>VLOOKUP(A22665,EMOP_202302_ser!A:B,2,0)</f>
        <v>11.89</v>
      </c>
      <c r="E22665" s="354"/>
      <c r="G22665" s="355"/>
    </row>
    <row r="22666" spans="1:7">
      <c r="A22666" s="355" t="s">
        <v>53125</v>
      </c>
      <c r="B22666" s="356" t="s">
        <v>62983</v>
      </c>
      <c r="C22666" s="355" t="s">
        <v>58693</v>
      </c>
      <c r="D22666" s="355">
        <f>VLOOKUP(A22666,EMOP_202302_ser!A:B,2,0)</f>
        <v>10.57</v>
      </c>
      <c r="E22666" s="354"/>
      <c r="G22666" s="355"/>
    </row>
    <row r="22667" spans="1:7">
      <c r="A22667" s="355" t="s">
        <v>10449</v>
      </c>
      <c r="B22667" s="356" t="s">
        <v>62983</v>
      </c>
      <c r="C22667" s="355" t="s">
        <v>58693</v>
      </c>
      <c r="D22667" s="355">
        <f>VLOOKUP(A22667,EMOP_202302_ser!A:B,2,0)</f>
        <v>14.55</v>
      </c>
      <c r="E22667" s="354"/>
      <c r="G22667" s="355"/>
    </row>
    <row r="22668" spans="1:7">
      <c r="A22668" s="355" t="s">
        <v>53126</v>
      </c>
      <c r="B22668" s="356" t="s">
        <v>62983</v>
      </c>
      <c r="C22668" s="355" t="s">
        <v>58693</v>
      </c>
      <c r="D22668" s="355">
        <f>VLOOKUP(A22668,EMOP_202302_ser!A:B,2,0)</f>
        <v>12.95</v>
      </c>
      <c r="E22668" s="354"/>
      <c r="G22668" s="355"/>
    </row>
    <row r="22669" spans="1:7">
      <c r="A22669" s="355" t="s">
        <v>10450</v>
      </c>
      <c r="B22669" s="356" t="s">
        <v>62983</v>
      </c>
      <c r="C22669" s="355" t="s">
        <v>58693</v>
      </c>
      <c r="D22669" s="355">
        <f>VLOOKUP(A22669,EMOP_202302_ser!A:B,2,0)</f>
        <v>18.239999999999998</v>
      </c>
      <c r="E22669" s="354"/>
      <c r="G22669" s="355"/>
    </row>
    <row r="22670" spans="1:7">
      <c r="A22670" s="355" t="s">
        <v>53127</v>
      </c>
      <c r="B22670" s="356" t="s">
        <v>62983</v>
      </c>
      <c r="C22670" s="355" t="s">
        <v>58693</v>
      </c>
      <c r="D22670" s="355">
        <f>VLOOKUP(A22670,EMOP_202302_ser!A:B,2,0)</f>
        <v>16.399999999999999</v>
      </c>
      <c r="E22670" s="354"/>
      <c r="G22670" s="355"/>
    </row>
    <row r="22671" spans="1:7">
      <c r="A22671" s="355" t="s">
        <v>10451</v>
      </c>
      <c r="B22671" s="356" t="s">
        <v>62983</v>
      </c>
      <c r="C22671" s="355" t="s">
        <v>58693</v>
      </c>
      <c r="D22671" s="355">
        <f>VLOOKUP(A22671,EMOP_202302_ser!A:B,2,0)</f>
        <v>20.94</v>
      </c>
      <c r="E22671" s="354"/>
      <c r="G22671" s="355"/>
    </row>
    <row r="22672" spans="1:7">
      <c r="A22672" s="355" t="s">
        <v>53128</v>
      </c>
      <c r="B22672" s="356" t="s">
        <v>62983</v>
      </c>
      <c r="C22672" s="355" t="s">
        <v>58693</v>
      </c>
      <c r="D22672" s="355">
        <f>VLOOKUP(A22672,EMOP_202302_ser!A:B,2,0)</f>
        <v>18.84</v>
      </c>
      <c r="E22672" s="354"/>
      <c r="G22672" s="355"/>
    </row>
    <row r="22673" spans="1:7">
      <c r="A22673" s="355" t="s">
        <v>10452</v>
      </c>
      <c r="B22673" s="356" t="s">
        <v>62983</v>
      </c>
      <c r="C22673" s="355" t="s">
        <v>58693</v>
      </c>
      <c r="D22673" s="355">
        <f>VLOOKUP(A22673,EMOP_202302_ser!A:B,2,0)</f>
        <v>33.03</v>
      </c>
      <c r="E22673" s="354"/>
      <c r="G22673" s="355"/>
    </row>
    <row r="22674" spans="1:7">
      <c r="A22674" s="355" t="s">
        <v>53129</v>
      </c>
      <c r="B22674" s="356" t="s">
        <v>62983</v>
      </c>
      <c r="C22674" s="355" t="s">
        <v>58693</v>
      </c>
      <c r="D22674" s="355">
        <f>VLOOKUP(A22674,EMOP_202302_ser!A:B,2,0)</f>
        <v>29.71</v>
      </c>
      <c r="E22674" s="354"/>
      <c r="G22674" s="355"/>
    </row>
    <row r="22675" spans="1:7">
      <c r="A22675" s="355" t="s">
        <v>10453</v>
      </c>
      <c r="B22675" s="356" t="s">
        <v>62983</v>
      </c>
      <c r="C22675" s="355" t="s">
        <v>58693</v>
      </c>
      <c r="D22675" s="355">
        <f>VLOOKUP(A22675,EMOP_202302_ser!A:B,2,0)</f>
        <v>40.229999999999997</v>
      </c>
      <c r="E22675" s="354"/>
      <c r="G22675" s="355"/>
    </row>
    <row r="22676" spans="1:7">
      <c r="A22676" s="355" t="s">
        <v>53130</v>
      </c>
      <c r="B22676" s="356" t="s">
        <v>62983</v>
      </c>
      <c r="C22676" s="355" t="s">
        <v>58693</v>
      </c>
      <c r="D22676" s="355">
        <f>VLOOKUP(A22676,EMOP_202302_ser!A:B,2,0)</f>
        <v>35.93</v>
      </c>
      <c r="E22676" s="354"/>
      <c r="G22676" s="355"/>
    </row>
    <row r="22677" spans="1:7">
      <c r="A22677" s="355" t="s">
        <v>10454</v>
      </c>
      <c r="B22677" s="356" t="s">
        <v>62983</v>
      </c>
      <c r="C22677" s="355" t="s">
        <v>58693</v>
      </c>
      <c r="D22677" s="355">
        <f>VLOOKUP(A22677,EMOP_202302_ser!A:B,2,0)</f>
        <v>64.37</v>
      </c>
      <c r="E22677" s="354"/>
      <c r="G22677" s="355"/>
    </row>
    <row r="22678" spans="1:7">
      <c r="A22678" s="355" t="s">
        <v>53131</v>
      </c>
      <c r="B22678" s="356" t="s">
        <v>62983</v>
      </c>
      <c r="C22678" s="355" t="s">
        <v>58693</v>
      </c>
      <c r="D22678" s="355">
        <f>VLOOKUP(A22678,EMOP_202302_ser!A:B,2,0)</f>
        <v>57.7</v>
      </c>
      <c r="E22678" s="354"/>
      <c r="G22678" s="355"/>
    </row>
    <row r="22679" spans="1:7">
      <c r="A22679" s="355" t="s">
        <v>10455</v>
      </c>
      <c r="B22679" s="356" t="s">
        <v>62983</v>
      </c>
      <c r="C22679" s="355" t="s">
        <v>58693</v>
      </c>
      <c r="D22679" s="355">
        <f>VLOOKUP(A22679,EMOP_202302_ser!A:B,2,0)</f>
        <v>96</v>
      </c>
      <c r="E22679" s="354"/>
      <c r="G22679" s="355"/>
    </row>
    <row r="22680" spans="1:7">
      <c r="A22680" s="355" t="s">
        <v>53132</v>
      </c>
      <c r="B22680" s="356" t="s">
        <v>62983</v>
      </c>
      <c r="C22680" s="355" t="s">
        <v>58693</v>
      </c>
      <c r="D22680" s="355">
        <f>VLOOKUP(A22680,EMOP_202302_ser!A:B,2,0)</f>
        <v>86.5</v>
      </c>
      <c r="E22680" s="354"/>
      <c r="G22680" s="355"/>
    </row>
    <row r="22681" spans="1:7">
      <c r="A22681" s="355" t="s">
        <v>10456</v>
      </c>
      <c r="B22681" s="356" t="s">
        <v>62984</v>
      </c>
      <c r="C22681" s="355" t="s">
        <v>58693</v>
      </c>
      <c r="D22681" s="355">
        <f>VLOOKUP(A22681,EMOP_202302_ser!A:B,2,0)</f>
        <v>13.48</v>
      </c>
      <c r="E22681" s="354"/>
      <c r="G22681" s="355"/>
    </row>
    <row r="22682" spans="1:7">
      <c r="A22682" s="355" t="s">
        <v>53133</v>
      </c>
      <c r="B22682" s="356" t="s">
        <v>62984</v>
      </c>
      <c r="C22682" s="355" t="s">
        <v>58693</v>
      </c>
      <c r="D22682" s="355">
        <f>VLOOKUP(A22682,EMOP_202302_ser!A:B,2,0)</f>
        <v>11.68</v>
      </c>
      <c r="E22682" s="354"/>
      <c r="G22682" s="355"/>
    </row>
    <row r="22683" spans="1:7">
      <c r="A22683" s="355" t="s">
        <v>10457</v>
      </c>
      <c r="B22683" s="356" t="s">
        <v>62984</v>
      </c>
      <c r="C22683" s="355" t="s">
        <v>58693</v>
      </c>
      <c r="D22683" s="355">
        <f>VLOOKUP(A22683,EMOP_202302_ser!A:B,2,0)</f>
        <v>15.73</v>
      </c>
      <c r="E22683" s="354"/>
      <c r="G22683" s="355"/>
    </row>
    <row r="22684" spans="1:7">
      <c r="A22684" s="355" t="s">
        <v>53134</v>
      </c>
      <c r="B22684" s="356" t="s">
        <v>62984</v>
      </c>
      <c r="C22684" s="355" t="s">
        <v>58693</v>
      </c>
      <c r="D22684" s="355">
        <f>VLOOKUP(A22684,EMOP_202302_ser!A:B,2,0)</f>
        <v>13.63</v>
      </c>
      <c r="E22684" s="354"/>
      <c r="G22684" s="355"/>
    </row>
    <row r="22685" spans="1:7">
      <c r="A22685" s="355" t="s">
        <v>10458</v>
      </c>
      <c r="B22685" s="356" t="s">
        <v>62984</v>
      </c>
      <c r="C22685" s="355" t="s">
        <v>58693</v>
      </c>
      <c r="D22685" s="355">
        <f>VLOOKUP(A22685,EMOP_202302_ser!A:B,2,0)</f>
        <v>19.100000000000001</v>
      </c>
      <c r="E22685" s="354"/>
      <c r="G22685" s="355"/>
    </row>
    <row r="22686" spans="1:7">
      <c r="A22686" s="355" t="s">
        <v>53135</v>
      </c>
      <c r="B22686" s="356" t="s">
        <v>62984</v>
      </c>
      <c r="C22686" s="355" t="s">
        <v>58693</v>
      </c>
      <c r="D22686" s="355">
        <f>VLOOKUP(A22686,EMOP_202302_ser!A:B,2,0)</f>
        <v>16.55</v>
      </c>
      <c r="E22686" s="354"/>
      <c r="G22686" s="355"/>
    </row>
    <row r="22687" spans="1:7">
      <c r="A22687" s="355" t="s">
        <v>10459</v>
      </c>
      <c r="B22687" s="356" t="s">
        <v>62984</v>
      </c>
      <c r="C22687" s="355" t="s">
        <v>58693</v>
      </c>
      <c r="D22687" s="355">
        <f>VLOOKUP(A22687,EMOP_202302_ser!A:B,2,0)</f>
        <v>21.35</v>
      </c>
      <c r="E22687" s="354"/>
      <c r="G22687" s="355"/>
    </row>
    <row r="22688" spans="1:7">
      <c r="A22688" s="355" t="s">
        <v>53136</v>
      </c>
      <c r="B22688" s="356" t="s">
        <v>62984</v>
      </c>
      <c r="C22688" s="355" t="s">
        <v>58693</v>
      </c>
      <c r="D22688" s="355">
        <f>VLOOKUP(A22688,EMOP_202302_ser!A:B,2,0)</f>
        <v>18.5</v>
      </c>
      <c r="E22688" s="354"/>
      <c r="G22688" s="355"/>
    </row>
    <row r="22689" spans="1:7">
      <c r="A22689" s="355" t="s">
        <v>10460</v>
      </c>
      <c r="B22689" s="356" t="s">
        <v>62984</v>
      </c>
      <c r="C22689" s="355" t="s">
        <v>58693</v>
      </c>
      <c r="D22689" s="355">
        <f>VLOOKUP(A22689,EMOP_202302_ser!A:B,2,0)</f>
        <v>29.22</v>
      </c>
      <c r="E22689" s="354"/>
      <c r="G22689" s="355"/>
    </row>
    <row r="22690" spans="1:7">
      <c r="A22690" s="355" t="s">
        <v>53137</v>
      </c>
      <c r="B22690" s="356" t="s">
        <v>62984</v>
      </c>
      <c r="C22690" s="355" t="s">
        <v>58693</v>
      </c>
      <c r="D22690" s="355">
        <f>VLOOKUP(A22690,EMOP_202302_ser!A:B,2,0)</f>
        <v>25.32</v>
      </c>
      <c r="E22690" s="354"/>
      <c r="G22690" s="355"/>
    </row>
    <row r="22691" spans="1:7">
      <c r="A22691" s="355" t="s">
        <v>10461</v>
      </c>
      <c r="B22691" s="356" t="s">
        <v>62984</v>
      </c>
      <c r="C22691" s="355" t="s">
        <v>58693</v>
      </c>
      <c r="D22691" s="355">
        <f>VLOOKUP(A22691,EMOP_202302_ser!A:B,2,0)</f>
        <v>35.96</v>
      </c>
      <c r="E22691" s="354"/>
      <c r="G22691" s="355"/>
    </row>
    <row r="22692" spans="1:7">
      <c r="A22692" s="355" t="s">
        <v>53138</v>
      </c>
      <c r="B22692" s="356" t="s">
        <v>62984</v>
      </c>
      <c r="C22692" s="355" t="s">
        <v>58693</v>
      </c>
      <c r="D22692" s="355">
        <f>VLOOKUP(A22692,EMOP_202302_ser!A:B,2,0)</f>
        <v>31.17</v>
      </c>
      <c r="E22692" s="354"/>
      <c r="G22692" s="355"/>
    </row>
    <row r="22693" spans="1:7">
      <c r="A22693" s="355" t="s">
        <v>10462</v>
      </c>
      <c r="B22693" s="356" t="s">
        <v>62984</v>
      </c>
      <c r="C22693" s="355" t="s">
        <v>58693</v>
      </c>
      <c r="D22693" s="355">
        <f>VLOOKUP(A22693,EMOP_202302_ser!A:B,2,0)</f>
        <v>53.95</v>
      </c>
      <c r="E22693" s="354"/>
      <c r="G22693" s="355"/>
    </row>
    <row r="22694" spans="1:7">
      <c r="A22694" s="355" t="s">
        <v>53139</v>
      </c>
      <c r="B22694" s="356" t="s">
        <v>62984</v>
      </c>
      <c r="C22694" s="355" t="s">
        <v>58693</v>
      </c>
      <c r="D22694" s="355">
        <f>VLOOKUP(A22694,EMOP_202302_ser!A:B,2,0)</f>
        <v>46.75</v>
      </c>
      <c r="E22694" s="354"/>
      <c r="G22694" s="355"/>
    </row>
    <row r="22695" spans="1:7">
      <c r="A22695" s="355" t="s">
        <v>10463</v>
      </c>
      <c r="B22695" s="356" t="s">
        <v>62984</v>
      </c>
      <c r="C22695" s="355" t="s">
        <v>58693</v>
      </c>
      <c r="D22695" s="355">
        <f>VLOOKUP(A22695,EMOP_202302_ser!A:B,2,0)</f>
        <v>67.430000000000007</v>
      </c>
      <c r="E22695" s="354"/>
      <c r="G22695" s="355"/>
    </row>
    <row r="22696" spans="1:7">
      <c r="A22696" s="355" t="s">
        <v>53140</v>
      </c>
      <c r="B22696" s="356" t="s">
        <v>62984</v>
      </c>
      <c r="C22696" s="355" t="s">
        <v>58693</v>
      </c>
      <c r="D22696" s="355">
        <f>VLOOKUP(A22696,EMOP_202302_ser!A:B,2,0)</f>
        <v>58.44</v>
      </c>
      <c r="E22696" s="354"/>
      <c r="G22696" s="355"/>
    </row>
    <row r="22697" spans="1:7">
      <c r="A22697" s="355" t="s">
        <v>10464</v>
      </c>
      <c r="B22697" s="356" t="s">
        <v>62984</v>
      </c>
      <c r="C22697" s="355" t="s">
        <v>58693</v>
      </c>
      <c r="D22697" s="355">
        <f>VLOOKUP(A22697,EMOP_202302_ser!A:B,2,0)</f>
        <v>85.42</v>
      </c>
      <c r="E22697" s="354"/>
      <c r="G22697" s="355"/>
    </row>
    <row r="22698" spans="1:7">
      <c r="A22698" s="355" t="s">
        <v>53141</v>
      </c>
      <c r="B22698" s="356" t="s">
        <v>62984</v>
      </c>
      <c r="C22698" s="355" t="s">
        <v>58693</v>
      </c>
      <c r="D22698" s="355">
        <f>VLOOKUP(A22698,EMOP_202302_ser!A:B,2,0)</f>
        <v>74.03</v>
      </c>
      <c r="E22698" s="354"/>
      <c r="G22698" s="355"/>
    </row>
    <row r="22699" spans="1:7">
      <c r="A22699" s="355" t="s">
        <v>10465</v>
      </c>
      <c r="B22699" s="356" t="s">
        <v>53142</v>
      </c>
      <c r="C22699" s="355" t="s">
        <v>58693</v>
      </c>
      <c r="D22699" s="355">
        <f>VLOOKUP(A22699,EMOP_202302_ser!A:B,2,0)</f>
        <v>15.73</v>
      </c>
      <c r="E22699" s="354"/>
      <c r="G22699" s="355"/>
    </row>
    <row r="22700" spans="1:7">
      <c r="A22700" s="355" t="s">
        <v>53143</v>
      </c>
      <c r="B22700" s="356" t="s">
        <v>53142</v>
      </c>
      <c r="C22700" s="355" t="s">
        <v>58693</v>
      </c>
      <c r="D22700" s="355">
        <f>VLOOKUP(A22700,EMOP_202302_ser!A:B,2,0)</f>
        <v>13.63</v>
      </c>
      <c r="E22700" s="354"/>
      <c r="G22700" s="355"/>
    </row>
    <row r="22701" spans="1:7">
      <c r="A22701" s="355" t="s">
        <v>10466</v>
      </c>
      <c r="B22701" s="356" t="s">
        <v>53142</v>
      </c>
      <c r="C22701" s="355" t="s">
        <v>58693</v>
      </c>
      <c r="D22701" s="355">
        <f>VLOOKUP(A22701,EMOP_202302_ser!A:B,2,0)</f>
        <v>17.98</v>
      </c>
      <c r="E22701" s="354"/>
      <c r="G22701" s="355"/>
    </row>
    <row r="22702" spans="1:7">
      <c r="A22702" s="355" t="s">
        <v>53144</v>
      </c>
      <c r="B22702" s="356" t="s">
        <v>53142</v>
      </c>
      <c r="C22702" s="355" t="s">
        <v>58693</v>
      </c>
      <c r="D22702" s="355">
        <f>VLOOKUP(A22702,EMOP_202302_ser!A:B,2,0)</f>
        <v>15.58</v>
      </c>
      <c r="E22702" s="354"/>
      <c r="G22702" s="355"/>
    </row>
    <row r="22703" spans="1:7">
      <c r="A22703" s="355" t="s">
        <v>10467</v>
      </c>
      <c r="B22703" s="356" t="s">
        <v>53142</v>
      </c>
      <c r="C22703" s="355" t="s">
        <v>58693</v>
      </c>
      <c r="D22703" s="355">
        <f>VLOOKUP(A22703,EMOP_202302_ser!A:B,2,0)</f>
        <v>24.72</v>
      </c>
      <c r="E22703" s="354"/>
      <c r="G22703" s="355"/>
    </row>
    <row r="22704" spans="1:7">
      <c r="A22704" s="355" t="s">
        <v>53145</v>
      </c>
      <c r="B22704" s="356" t="s">
        <v>53142</v>
      </c>
      <c r="C22704" s="355" t="s">
        <v>58693</v>
      </c>
      <c r="D22704" s="355">
        <f>VLOOKUP(A22704,EMOP_202302_ser!A:B,2,0)</f>
        <v>21.43</v>
      </c>
      <c r="E22704" s="354"/>
      <c r="G22704" s="355"/>
    </row>
    <row r="22705" spans="1:7">
      <c r="A22705" s="355" t="s">
        <v>10468</v>
      </c>
      <c r="B22705" s="356" t="s">
        <v>53142</v>
      </c>
      <c r="C22705" s="355" t="s">
        <v>58693</v>
      </c>
      <c r="D22705" s="355">
        <f>VLOOKUP(A22705,EMOP_202302_ser!A:B,2,0)</f>
        <v>25.17</v>
      </c>
      <c r="E22705" s="354"/>
      <c r="G22705" s="355"/>
    </row>
    <row r="22706" spans="1:7">
      <c r="A22706" s="355" t="s">
        <v>53146</v>
      </c>
      <c r="B22706" s="356" t="s">
        <v>53142</v>
      </c>
      <c r="C22706" s="355" t="s">
        <v>58693</v>
      </c>
      <c r="D22706" s="355">
        <f>VLOOKUP(A22706,EMOP_202302_ser!A:B,2,0)</f>
        <v>21.82</v>
      </c>
      <c r="E22706" s="354"/>
      <c r="G22706" s="355"/>
    </row>
    <row r="22707" spans="1:7">
      <c r="A22707" s="355" t="s">
        <v>10469</v>
      </c>
      <c r="B22707" s="356" t="s">
        <v>53142</v>
      </c>
      <c r="C22707" s="355" t="s">
        <v>58693</v>
      </c>
      <c r="D22707" s="355">
        <f>VLOOKUP(A22707,EMOP_202302_ser!A:B,2,0)</f>
        <v>31.47</v>
      </c>
      <c r="E22707" s="354"/>
      <c r="G22707" s="355"/>
    </row>
    <row r="22708" spans="1:7">
      <c r="A22708" s="355" t="s">
        <v>53147</v>
      </c>
      <c r="B22708" s="356" t="s">
        <v>53142</v>
      </c>
      <c r="C22708" s="355" t="s">
        <v>58693</v>
      </c>
      <c r="D22708" s="355">
        <f>VLOOKUP(A22708,EMOP_202302_ser!A:B,2,0)</f>
        <v>27.27</v>
      </c>
      <c r="E22708" s="354"/>
      <c r="G22708" s="355"/>
    </row>
    <row r="22709" spans="1:7">
      <c r="A22709" s="355" t="s">
        <v>10470</v>
      </c>
      <c r="B22709" s="356" t="s">
        <v>53142</v>
      </c>
      <c r="C22709" s="355" t="s">
        <v>58693</v>
      </c>
      <c r="D22709" s="355">
        <f>VLOOKUP(A22709,EMOP_202302_ser!A:B,2,0)</f>
        <v>49.45</v>
      </c>
      <c r="E22709" s="354"/>
      <c r="G22709" s="355"/>
    </row>
    <row r="22710" spans="1:7">
      <c r="A22710" s="355" t="s">
        <v>53148</v>
      </c>
      <c r="B22710" s="356" t="s">
        <v>53142</v>
      </c>
      <c r="C22710" s="355" t="s">
        <v>58693</v>
      </c>
      <c r="D22710" s="355">
        <f>VLOOKUP(A22710,EMOP_202302_ser!A:B,2,0)</f>
        <v>42.86</v>
      </c>
      <c r="E22710" s="354"/>
      <c r="G22710" s="355"/>
    </row>
    <row r="22711" spans="1:7">
      <c r="A22711" s="355" t="s">
        <v>10471</v>
      </c>
      <c r="B22711" s="356" t="s">
        <v>53142</v>
      </c>
      <c r="C22711" s="355" t="s">
        <v>58693</v>
      </c>
      <c r="D22711" s="355">
        <f>VLOOKUP(A22711,EMOP_202302_ser!A:B,2,0)</f>
        <v>89.91</v>
      </c>
      <c r="E22711" s="354"/>
      <c r="G22711" s="355"/>
    </row>
    <row r="22712" spans="1:7">
      <c r="A22712" s="355" t="s">
        <v>53149</v>
      </c>
      <c r="B22712" s="356" t="s">
        <v>53142</v>
      </c>
      <c r="C22712" s="355" t="s">
        <v>58693</v>
      </c>
      <c r="D22712" s="355">
        <f>VLOOKUP(A22712,EMOP_202302_ser!A:B,2,0)</f>
        <v>77.92</v>
      </c>
      <c r="E22712" s="354"/>
      <c r="G22712" s="355"/>
    </row>
    <row r="22713" spans="1:7">
      <c r="A22713" s="355" t="s">
        <v>10472</v>
      </c>
      <c r="B22713" s="356" t="s">
        <v>53142</v>
      </c>
      <c r="C22713" s="355" t="s">
        <v>58693</v>
      </c>
      <c r="D22713" s="355">
        <f>VLOOKUP(A22713,EMOP_202302_ser!A:B,2,0)</f>
        <v>103.4</v>
      </c>
      <c r="E22713" s="354"/>
      <c r="G22713" s="355"/>
    </row>
    <row r="22714" spans="1:7">
      <c r="A22714" s="355" t="s">
        <v>53150</v>
      </c>
      <c r="B22714" s="356" t="s">
        <v>53142</v>
      </c>
      <c r="C22714" s="355" t="s">
        <v>58693</v>
      </c>
      <c r="D22714" s="355">
        <f>VLOOKUP(A22714,EMOP_202302_ser!A:B,2,0)</f>
        <v>89.61</v>
      </c>
      <c r="E22714" s="354"/>
      <c r="G22714" s="355"/>
    </row>
    <row r="22715" spans="1:7">
      <c r="A22715" s="355" t="s">
        <v>10473</v>
      </c>
      <c r="B22715" s="356" t="s">
        <v>53142</v>
      </c>
      <c r="C22715" s="355" t="s">
        <v>58693</v>
      </c>
      <c r="D22715" s="355">
        <f>VLOOKUP(A22715,EMOP_202302_ser!A:B,2,0)</f>
        <v>130.38</v>
      </c>
      <c r="E22715" s="354"/>
      <c r="G22715" s="355"/>
    </row>
    <row r="22716" spans="1:7">
      <c r="A22716" s="355" t="s">
        <v>53151</v>
      </c>
      <c r="B22716" s="356" t="s">
        <v>53142</v>
      </c>
      <c r="C22716" s="355" t="s">
        <v>58693</v>
      </c>
      <c r="D22716" s="355">
        <f>VLOOKUP(A22716,EMOP_202302_ser!A:B,2,0)</f>
        <v>112.99</v>
      </c>
      <c r="E22716" s="354"/>
      <c r="G22716" s="355"/>
    </row>
    <row r="22717" spans="1:7">
      <c r="A22717" s="355" t="s">
        <v>10474</v>
      </c>
      <c r="B22717" s="356" t="s">
        <v>53142</v>
      </c>
      <c r="C22717" s="355" t="s">
        <v>58693</v>
      </c>
      <c r="D22717" s="355">
        <f>VLOOKUP(A22717,EMOP_202302_ser!A:B,2,0)</f>
        <v>5.61</v>
      </c>
      <c r="E22717" s="354"/>
      <c r="G22717" s="355"/>
    </row>
    <row r="22718" spans="1:7">
      <c r="A22718" s="355" t="s">
        <v>53152</v>
      </c>
      <c r="B22718" s="356" t="s">
        <v>53142</v>
      </c>
      <c r="C22718" s="355" t="s">
        <v>58693</v>
      </c>
      <c r="D22718" s="355">
        <f>VLOOKUP(A22718,EMOP_202302_ser!A:B,2,0)</f>
        <v>4.87</v>
      </c>
      <c r="E22718" s="354"/>
      <c r="G22718" s="355"/>
    </row>
    <row r="22719" spans="1:7">
      <c r="A22719" s="355" t="s">
        <v>10475</v>
      </c>
      <c r="B22719" s="356" t="s">
        <v>53142</v>
      </c>
      <c r="C22719" s="355" t="s">
        <v>58693</v>
      </c>
      <c r="D22719" s="355">
        <f>VLOOKUP(A22719,EMOP_202302_ser!A:B,2,0)</f>
        <v>6.74</v>
      </c>
      <c r="E22719" s="354"/>
      <c r="G22719" s="355"/>
    </row>
    <row r="22720" spans="1:7">
      <c r="A22720" s="355" t="s">
        <v>53153</v>
      </c>
      <c r="B22720" s="356" t="s">
        <v>53142</v>
      </c>
      <c r="C22720" s="355" t="s">
        <v>58693</v>
      </c>
      <c r="D22720" s="355">
        <f>VLOOKUP(A22720,EMOP_202302_ser!A:B,2,0)</f>
        <v>5.84</v>
      </c>
      <c r="E22720" s="354"/>
      <c r="G22720" s="355"/>
    </row>
    <row r="22721" spans="1:7">
      <c r="A22721" s="355" t="s">
        <v>10476</v>
      </c>
      <c r="B22721" s="356" t="s">
        <v>53142</v>
      </c>
      <c r="C22721" s="355" t="s">
        <v>58693</v>
      </c>
      <c r="D22721" s="355">
        <f>VLOOKUP(A22721,EMOP_202302_ser!A:B,2,0)</f>
        <v>8.31</v>
      </c>
      <c r="E22721" s="354"/>
      <c r="G22721" s="355"/>
    </row>
    <row r="22722" spans="1:7">
      <c r="A22722" s="355" t="s">
        <v>53154</v>
      </c>
      <c r="B22722" s="356" t="s">
        <v>53142</v>
      </c>
      <c r="C22722" s="355" t="s">
        <v>58693</v>
      </c>
      <c r="D22722" s="355">
        <f>VLOOKUP(A22722,EMOP_202302_ser!A:B,2,0)</f>
        <v>7.2</v>
      </c>
      <c r="E22722" s="354"/>
      <c r="G22722" s="355"/>
    </row>
    <row r="22723" spans="1:7">
      <c r="A22723" s="355" t="s">
        <v>10477</v>
      </c>
      <c r="B22723" s="356" t="s">
        <v>53142</v>
      </c>
      <c r="C22723" s="355" t="s">
        <v>58693</v>
      </c>
      <c r="D22723" s="355">
        <f>VLOOKUP(A22723,EMOP_202302_ser!A:B,2,0)</f>
        <v>9.89</v>
      </c>
      <c r="E22723" s="354"/>
      <c r="G22723" s="355"/>
    </row>
    <row r="22724" spans="1:7">
      <c r="A22724" s="355" t="s">
        <v>53155</v>
      </c>
      <c r="B22724" s="356" t="s">
        <v>53142</v>
      </c>
      <c r="C22724" s="355" t="s">
        <v>58693</v>
      </c>
      <c r="D22724" s="355">
        <f>VLOOKUP(A22724,EMOP_202302_ser!A:B,2,0)</f>
        <v>8.57</v>
      </c>
      <c r="E22724" s="354"/>
      <c r="G22724" s="355"/>
    </row>
    <row r="22725" spans="1:7">
      <c r="A22725" s="355" t="s">
        <v>10478</v>
      </c>
      <c r="B22725" s="356" t="s">
        <v>53142</v>
      </c>
      <c r="C22725" s="355" t="s">
        <v>58693</v>
      </c>
      <c r="D22725" s="355">
        <f>VLOOKUP(A22725,EMOP_202302_ser!A:B,2,0)</f>
        <v>11.23</v>
      </c>
      <c r="E22725" s="354"/>
      <c r="G22725" s="355"/>
    </row>
    <row r="22726" spans="1:7">
      <c r="A22726" s="355" t="s">
        <v>53156</v>
      </c>
      <c r="B22726" s="356" t="s">
        <v>53142</v>
      </c>
      <c r="C22726" s="355" t="s">
        <v>58693</v>
      </c>
      <c r="D22726" s="355">
        <f>VLOOKUP(A22726,EMOP_202302_ser!A:B,2,0)</f>
        <v>9.74</v>
      </c>
      <c r="E22726" s="354"/>
      <c r="G22726" s="355"/>
    </row>
    <row r="22727" spans="1:7">
      <c r="A22727" s="355" t="s">
        <v>10479</v>
      </c>
      <c r="B22727" s="356" t="s">
        <v>53142</v>
      </c>
      <c r="C22727" s="355" t="s">
        <v>58693</v>
      </c>
      <c r="D22727" s="355">
        <f>VLOOKUP(A22727,EMOP_202302_ser!A:B,2,0)</f>
        <v>17.98</v>
      </c>
      <c r="E22727" s="354"/>
      <c r="G22727" s="355"/>
    </row>
    <row r="22728" spans="1:7">
      <c r="A22728" s="355" t="s">
        <v>53157</v>
      </c>
      <c r="B22728" s="356" t="s">
        <v>53142</v>
      </c>
      <c r="C22728" s="355" t="s">
        <v>58693</v>
      </c>
      <c r="D22728" s="355">
        <f>VLOOKUP(A22728,EMOP_202302_ser!A:B,2,0)</f>
        <v>15.58</v>
      </c>
      <c r="E22728" s="354"/>
      <c r="G22728" s="355"/>
    </row>
    <row r="22729" spans="1:7">
      <c r="A22729" s="355" t="s">
        <v>10480</v>
      </c>
      <c r="B22729" s="356" t="s">
        <v>53142</v>
      </c>
      <c r="C22729" s="355" t="s">
        <v>58693</v>
      </c>
      <c r="D22729" s="355">
        <f>VLOOKUP(A22729,EMOP_202302_ser!A:B,2,0)</f>
        <v>22.47</v>
      </c>
      <c r="E22729" s="354"/>
      <c r="G22729" s="355"/>
    </row>
    <row r="22730" spans="1:7">
      <c r="A22730" s="355" t="s">
        <v>53158</v>
      </c>
      <c r="B22730" s="356" t="s">
        <v>53142</v>
      </c>
      <c r="C22730" s="355" t="s">
        <v>58693</v>
      </c>
      <c r="D22730" s="355">
        <f>VLOOKUP(A22730,EMOP_202302_ser!A:B,2,0)</f>
        <v>19.48</v>
      </c>
      <c r="E22730" s="354"/>
      <c r="G22730" s="355"/>
    </row>
    <row r="22731" spans="1:7">
      <c r="A22731" s="355" t="s">
        <v>10481</v>
      </c>
      <c r="B22731" s="356" t="s">
        <v>53142</v>
      </c>
      <c r="C22731" s="355" t="s">
        <v>58693</v>
      </c>
      <c r="D22731" s="355">
        <f>VLOOKUP(A22731,EMOP_202302_ser!A:B,2,0)</f>
        <v>33.71</v>
      </c>
      <c r="E22731" s="354"/>
      <c r="G22731" s="355"/>
    </row>
    <row r="22732" spans="1:7">
      <c r="A22732" s="355" t="s">
        <v>53159</v>
      </c>
      <c r="B22732" s="356" t="s">
        <v>53142</v>
      </c>
      <c r="C22732" s="355" t="s">
        <v>58693</v>
      </c>
      <c r="D22732" s="355">
        <f>VLOOKUP(A22732,EMOP_202302_ser!A:B,2,0)</f>
        <v>29.22</v>
      </c>
      <c r="E22732" s="354"/>
      <c r="G22732" s="355"/>
    </row>
    <row r="22733" spans="1:7">
      <c r="A22733" s="355" t="s">
        <v>10482</v>
      </c>
      <c r="B22733" s="356" t="s">
        <v>53142</v>
      </c>
      <c r="C22733" s="355" t="s">
        <v>58693</v>
      </c>
      <c r="D22733" s="355">
        <f>VLOOKUP(A22733,EMOP_202302_ser!A:B,2,0)</f>
        <v>44.95</v>
      </c>
      <c r="E22733" s="354"/>
      <c r="G22733" s="355"/>
    </row>
    <row r="22734" spans="1:7">
      <c r="A22734" s="355" t="s">
        <v>53160</v>
      </c>
      <c r="B22734" s="356" t="s">
        <v>53142</v>
      </c>
      <c r="C22734" s="355" t="s">
        <v>58693</v>
      </c>
      <c r="D22734" s="355">
        <f>VLOOKUP(A22734,EMOP_202302_ser!A:B,2,0)</f>
        <v>38.96</v>
      </c>
      <c r="E22734" s="354"/>
      <c r="G22734" s="355"/>
    </row>
    <row r="22735" spans="1:7">
      <c r="A22735" s="355" t="s">
        <v>10483</v>
      </c>
      <c r="B22735" s="356" t="s">
        <v>53142</v>
      </c>
      <c r="C22735" s="355" t="s">
        <v>58693</v>
      </c>
      <c r="D22735" s="355">
        <f>VLOOKUP(A22735,EMOP_202302_ser!A:B,2,0)</f>
        <v>3.93</v>
      </c>
      <c r="E22735" s="354"/>
      <c r="G22735" s="355"/>
    </row>
    <row r="22736" spans="1:7">
      <c r="A22736" s="355" t="s">
        <v>53161</v>
      </c>
      <c r="B22736" s="356" t="s">
        <v>53142</v>
      </c>
      <c r="C22736" s="355" t="s">
        <v>58693</v>
      </c>
      <c r="D22736" s="355">
        <f>VLOOKUP(A22736,EMOP_202302_ser!A:B,2,0)</f>
        <v>3.4</v>
      </c>
      <c r="E22736" s="354"/>
      <c r="G22736" s="355"/>
    </row>
    <row r="22737" spans="1:7">
      <c r="A22737" s="355" t="s">
        <v>10484</v>
      </c>
      <c r="B22737" s="356" t="s">
        <v>53142</v>
      </c>
      <c r="C22737" s="355" t="s">
        <v>58693</v>
      </c>
      <c r="D22737" s="355">
        <f>VLOOKUP(A22737,EMOP_202302_ser!A:B,2,0)</f>
        <v>4.72</v>
      </c>
      <c r="E22737" s="354"/>
      <c r="G22737" s="355"/>
    </row>
    <row r="22738" spans="1:7">
      <c r="A22738" s="355" t="s">
        <v>53162</v>
      </c>
      <c r="B22738" s="356" t="s">
        <v>53142</v>
      </c>
      <c r="C22738" s="355" t="s">
        <v>58693</v>
      </c>
      <c r="D22738" s="355">
        <f>VLOOKUP(A22738,EMOP_202302_ser!A:B,2,0)</f>
        <v>4.09</v>
      </c>
      <c r="E22738" s="354"/>
      <c r="G22738" s="355"/>
    </row>
    <row r="22739" spans="1:7">
      <c r="A22739" s="355" t="s">
        <v>10485</v>
      </c>
      <c r="B22739" s="356" t="s">
        <v>53142</v>
      </c>
      <c r="C22739" s="355" t="s">
        <v>58693</v>
      </c>
      <c r="D22739" s="355">
        <f>VLOOKUP(A22739,EMOP_202302_ser!A:B,2,0)</f>
        <v>5.84</v>
      </c>
      <c r="E22739" s="354"/>
      <c r="G22739" s="355"/>
    </row>
    <row r="22740" spans="1:7">
      <c r="A22740" s="355" t="s">
        <v>53163</v>
      </c>
      <c r="B22740" s="356" t="s">
        <v>53142</v>
      </c>
      <c r="C22740" s="355" t="s">
        <v>58693</v>
      </c>
      <c r="D22740" s="355">
        <f>VLOOKUP(A22740,EMOP_202302_ser!A:B,2,0)</f>
        <v>5.0599999999999996</v>
      </c>
      <c r="E22740" s="354"/>
      <c r="G22740" s="355"/>
    </row>
    <row r="22741" spans="1:7">
      <c r="A22741" s="355" t="s">
        <v>10486</v>
      </c>
      <c r="B22741" s="356" t="s">
        <v>53142</v>
      </c>
      <c r="C22741" s="355" t="s">
        <v>58693</v>
      </c>
      <c r="D22741" s="355">
        <f>VLOOKUP(A22741,EMOP_202302_ser!A:B,2,0)</f>
        <v>6.74</v>
      </c>
      <c r="E22741" s="354"/>
      <c r="G22741" s="355"/>
    </row>
    <row r="22742" spans="1:7">
      <c r="A22742" s="355" t="s">
        <v>53164</v>
      </c>
      <c r="B22742" s="356" t="s">
        <v>53142</v>
      </c>
      <c r="C22742" s="355" t="s">
        <v>58693</v>
      </c>
      <c r="D22742" s="355">
        <f>VLOOKUP(A22742,EMOP_202302_ser!A:B,2,0)</f>
        <v>5.84</v>
      </c>
      <c r="E22742" s="354"/>
      <c r="G22742" s="355"/>
    </row>
    <row r="22743" spans="1:7">
      <c r="A22743" s="355" t="s">
        <v>10487</v>
      </c>
      <c r="B22743" s="356" t="s">
        <v>53142</v>
      </c>
      <c r="C22743" s="355" t="s">
        <v>58693</v>
      </c>
      <c r="D22743" s="355">
        <f>VLOOKUP(A22743,EMOP_202302_ser!A:B,2,0)</f>
        <v>7.86</v>
      </c>
      <c r="E22743" s="354"/>
      <c r="G22743" s="355"/>
    </row>
    <row r="22744" spans="1:7">
      <c r="A22744" s="355" t="s">
        <v>53165</v>
      </c>
      <c r="B22744" s="356" t="s">
        <v>53142</v>
      </c>
      <c r="C22744" s="355" t="s">
        <v>58693</v>
      </c>
      <c r="D22744" s="355">
        <f>VLOOKUP(A22744,EMOP_202302_ser!A:B,2,0)</f>
        <v>6.81</v>
      </c>
      <c r="E22744" s="354"/>
      <c r="G22744" s="355"/>
    </row>
    <row r="22745" spans="1:7">
      <c r="A22745" s="355" t="s">
        <v>10488</v>
      </c>
      <c r="B22745" s="356" t="s">
        <v>53142</v>
      </c>
      <c r="C22745" s="355" t="s">
        <v>58693</v>
      </c>
      <c r="D22745" s="355">
        <f>VLOOKUP(A22745,EMOP_202302_ser!A:B,2,0)</f>
        <v>12.58</v>
      </c>
      <c r="E22745" s="354"/>
      <c r="G22745" s="355"/>
    </row>
    <row r="22746" spans="1:7">
      <c r="A22746" s="355" t="s">
        <v>53166</v>
      </c>
      <c r="B22746" s="356" t="s">
        <v>53142</v>
      </c>
      <c r="C22746" s="355" t="s">
        <v>58693</v>
      </c>
      <c r="D22746" s="355">
        <f>VLOOKUP(A22746,EMOP_202302_ser!A:B,2,0)</f>
        <v>10.91</v>
      </c>
      <c r="E22746" s="354"/>
      <c r="G22746" s="355"/>
    </row>
    <row r="22747" spans="1:7">
      <c r="A22747" s="355" t="s">
        <v>10489</v>
      </c>
      <c r="B22747" s="356" t="s">
        <v>53142</v>
      </c>
      <c r="C22747" s="355" t="s">
        <v>58693</v>
      </c>
      <c r="D22747" s="355">
        <f>VLOOKUP(A22747,EMOP_202302_ser!A:B,2,0)</f>
        <v>15.73</v>
      </c>
      <c r="E22747" s="354"/>
      <c r="G22747" s="355"/>
    </row>
    <row r="22748" spans="1:7">
      <c r="A22748" s="355" t="s">
        <v>53167</v>
      </c>
      <c r="B22748" s="356" t="s">
        <v>53142</v>
      </c>
      <c r="C22748" s="355" t="s">
        <v>58693</v>
      </c>
      <c r="D22748" s="355">
        <f>VLOOKUP(A22748,EMOP_202302_ser!A:B,2,0)</f>
        <v>13.63</v>
      </c>
      <c r="E22748" s="354"/>
      <c r="G22748" s="355"/>
    </row>
    <row r="22749" spans="1:7">
      <c r="A22749" s="355" t="s">
        <v>10490</v>
      </c>
      <c r="B22749" s="356" t="s">
        <v>53142</v>
      </c>
      <c r="C22749" s="355" t="s">
        <v>58693</v>
      </c>
      <c r="D22749" s="355">
        <f>VLOOKUP(A22749,EMOP_202302_ser!A:B,2,0)</f>
        <v>24.72</v>
      </c>
      <c r="E22749" s="354"/>
      <c r="G22749" s="355"/>
    </row>
    <row r="22750" spans="1:7">
      <c r="A22750" s="355" t="s">
        <v>53168</v>
      </c>
      <c r="B22750" s="356" t="s">
        <v>53142</v>
      </c>
      <c r="C22750" s="355" t="s">
        <v>58693</v>
      </c>
      <c r="D22750" s="355">
        <f>VLOOKUP(A22750,EMOP_202302_ser!A:B,2,0)</f>
        <v>21.43</v>
      </c>
      <c r="E22750" s="354"/>
      <c r="G22750" s="355"/>
    </row>
    <row r="22751" spans="1:7">
      <c r="A22751" s="355" t="s">
        <v>10491</v>
      </c>
      <c r="B22751" s="356" t="s">
        <v>53142</v>
      </c>
      <c r="C22751" s="355" t="s">
        <v>58693</v>
      </c>
      <c r="D22751" s="355">
        <f>VLOOKUP(A22751,EMOP_202302_ser!A:B,2,0)</f>
        <v>31.47</v>
      </c>
      <c r="E22751" s="354"/>
      <c r="G22751" s="355"/>
    </row>
    <row r="22752" spans="1:7">
      <c r="A22752" s="355" t="s">
        <v>53169</v>
      </c>
      <c r="B22752" s="356" t="s">
        <v>53142</v>
      </c>
      <c r="C22752" s="355" t="s">
        <v>58693</v>
      </c>
      <c r="D22752" s="355">
        <f>VLOOKUP(A22752,EMOP_202302_ser!A:B,2,0)</f>
        <v>27.27</v>
      </c>
      <c r="E22752" s="354"/>
      <c r="G22752" s="355"/>
    </row>
    <row r="22753" spans="1:7">
      <c r="A22753" s="355" t="s">
        <v>10492</v>
      </c>
      <c r="B22753" s="356" t="s">
        <v>53170</v>
      </c>
      <c r="C22753" s="355" t="s">
        <v>58693</v>
      </c>
      <c r="D22753" s="355">
        <f>VLOOKUP(A22753,EMOP_202302_ser!A:B,2,0)</f>
        <v>1.79</v>
      </c>
      <c r="E22753" s="354"/>
      <c r="G22753" s="355"/>
    </row>
    <row r="22754" spans="1:7">
      <c r="A22754" s="355" t="s">
        <v>53171</v>
      </c>
      <c r="B22754" s="356" t="s">
        <v>53170</v>
      </c>
      <c r="C22754" s="355" t="s">
        <v>58693</v>
      </c>
      <c r="D22754" s="355">
        <f>VLOOKUP(A22754,EMOP_202302_ser!A:B,2,0)</f>
        <v>1.55</v>
      </c>
      <c r="E22754" s="354"/>
      <c r="G22754" s="355"/>
    </row>
    <row r="22755" spans="1:7">
      <c r="A22755" s="355" t="s">
        <v>10493</v>
      </c>
      <c r="B22755" s="356" t="s">
        <v>53170</v>
      </c>
      <c r="C22755" s="355" t="s">
        <v>58693</v>
      </c>
      <c r="D22755" s="355">
        <f>VLOOKUP(A22755,EMOP_202302_ser!A:B,2,0)</f>
        <v>2.2400000000000002</v>
      </c>
      <c r="E22755" s="354"/>
      <c r="G22755" s="355"/>
    </row>
    <row r="22756" spans="1:7">
      <c r="A22756" s="355" t="s">
        <v>53172</v>
      </c>
      <c r="B22756" s="356" t="s">
        <v>53170</v>
      </c>
      <c r="C22756" s="355" t="s">
        <v>58693</v>
      </c>
      <c r="D22756" s="355">
        <f>VLOOKUP(A22756,EMOP_202302_ser!A:B,2,0)</f>
        <v>1.94</v>
      </c>
      <c r="E22756" s="354"/>
      <c r="G22756" s="355"/>
    </row>
    <row r="22757" spans="1:7">
      <c r="A22757" s="355" t="s">
        <v>10494</v>
      </c>
      <c r="B22757" s="356" t="s">
        <v>53170</v>
      </c>
      <c r="C22757" s="355" t="s">
        <v>58693</v>
      </c>
      <c r="D22757" s="355">
        <f>VLOOKUP(A22757,EMOP_202302_ser!A:B,2,0)</f>
        <v>2.69</v>
      </c>
      <c r="E22757" s="354"/>
      <c r="G22757" s="355"/>
    </row>
    <row r="22758" spans="1:7">
      <c r="A22758" s="355" t="s">
        <v>53173</v>
      </c>
      <c r="B22758" s="356" t="s">
        <v>53170</v>
      </c>
      <c r="C22758" s="355" t="s">
        <v>58693</v>
      </c>
      <c r="D22758" s="355">
        <f>VLOOKUP(A22758,EMOP_202302_ser!A:B,2,0)</f>
        <v>2.33</v>
      </c>
      <c r="E22758" s="354"/>
      <c r="G22758" s="355"/>
    </row>
    <row r="22759" spans="1:7">
      <c r="A22759" s="355" t="s">
        <v>10495</v>
      </c>
      <c r="B22759" s="356" t="s">
        <v>53170</v>
      </c>
      <c r="C22759" s="355" t="s">
        <v>58693</v>
      </c>
      <c r="D22759" s="355">
        <f>VLOOKUP(A22759,EMOP_202302_ser!A:B,2,0)</f>
        <v>3.14</v>
      </c>
      <c r="E22759" s="354"/>
      <c r="G22759" s="355"/>
    </row>
    <row r="22760" spans="1:7">
      <c r="A22760" s="355" t="s">
        <v>53174</v>
      </c>
      <c r="B22760" s="356" t="s">
        <v>53170</v>
      </c>
      <c r="C22760" s="355" t="s">
        <v>58693</v>
      </c>
      <c r="D22760" s="355">
        <f>VLOOKUP(A22760,EMOP_202302_ser!A:B,2,0)</f>
        <v>2.72</v>
      </c>
      <c r="E22760" s="354"/>
      <c r="G22760" s="355"/>
    </row>
    <row r="22761" spans="1:7">
      <c r="A22761" s="355" t="s">
        <v>10496</v>
      </c>
      <c r="B22761" s="356" t="s">
        <v>53170</v>
      </c>
      <c r="C22761" s="355" t="s">
        <v>58693</v>
      </c>
      <c r="D22761" s="355">
        <f>VLOOKUP(A22761,EMOP_202302_ser!A:B,2,0)</f>
        <v>7.19</v>
      </c>
      <c r="E22761" s="354"/>
      <c r="G22761" s="355"/>
    </row>
    <row r="22762" spans="1:7">
      <c r="A22762" s="355" t="s">
        <v>53175</v>
      </c>
      <c r="B22762" s="356" t="s">
        <v>53170</v>
      </c>
      <c r="C22762" s="355" t="s">
        <v>58693</v>
      </c>
      <c r="D22762" s="355">
        <f>VLOOKUP(A22762,EMOP_202302_ser!A:B,2,0)</f>
        <v>6.23</v>
      </c>
      <c r="E22762" s="354"/>
      <c r="G22762" s="355"/>
    </row>
    <row r="22763" spans="1:7">
      <c r="A22763" s="355" t="s">
        <v>10497</v>
      </c>
      <c r="B22763" s="356" t="s">
        <v>53170</v>
      </c>
      <c r="C22763" s="355" t="s">
        <v>58693</v>
      </c>
      <c r="D22763" s="355">
        <f>VLOOKUP(A22763,EMOP_202302_ser!A:B,2,0)</f>
        <v>8.99</v>
      </c>
      <c r="E22763" s="354"/>
      <c r="G22763" s="355"/>
    </row>
    <row r="22764" spans="1:7">
      <c r="A22764" s="355" t="s">
        <v>53176</v>
      </c>
      <c r="B22764" s="356" t="s">
        <v>53170</v>
      </c>
      <c r="C22764" s="355" t="s">
        <v>58693</v>
      </c>
      <c r="D22764" s="355">
        <f>VLOOKUP(A22764,EMOP_202302_ser!A:B,2,0)</f>
        <v>7.79</v>
      </c>
      <c r="E22764" s="354"/>
      <c r="G22764" s="355"/>
    </row>
    <row r="22765" spans="1:7">
      <c r="A22765" s="355" t="s">
        <v>10498</v>
      </c>
      <c r="B22765" s="356" t="s">
        <v>53170</v>
      </c>
      <c r="C22765" s="355" t="s">
        <v>58693</v>
      </c>
      <c r="D22765" s="355">
        <f>VLOOKUP(A22765,EMOP_202302_ser!A:B,2,0)</f>
        <v>13.48</v>
      </c>
      <c r="E22765" s="354"/>
      <c r="G22765" s="355"/>
    </row>
    <row r="22766" spans="1:7">
      <c r="A22766" s="355" t="s">
        <v>53177</v>
      </c>
      <c r="B22766" s="356" t="s">
        <v>53170</v>
      </c>
      <c r="C22766" s="355" t="s">
        <v>58693</v>
      </c>
      <c r="D22766" s="355">
        <f>VLOOKUP(A22766,EMOP_202302_ser!A:B,2,0)</f>
        <v>11.68</v>
      </c>
      <c r="E22766" s="354"/>
      <c r="G22766" s="355"/>
    </row>
    <row r="22767" spans="1:7">
      <c r="A22767" s="355" t="s">
        <v>10499</v>
      </c>
      <c r="B22767" s="356" t="s">
        <v>53170</v>
      </c>
      <c r="C22767" s="355" t="s">
        <v>58693</v>
      </c>
      <c r="D22767" s="355">
        <f>VLOOKUP(A22767,EMOP_202302_ser!A:B,2,0)</f>
        <v>17.98</v>
      </c>
      <c r="E22767" s="354"/>
      <c r="G22767" s="355"/>
    </row>
    <row r="22768" spans="1:7">
      <c r="A22768" s="355" t="s">
        <v>53178</v>
      </c>
      <c r="B22768" s="356" t="s">
        <v>53170</v>
      </c>
      <c r="C22768" s="355" t="s">
        <v>58693</v>
      </c>
      <c r="D22768" s="355">
        <f>VLOOKUP(A22768,EMOP_202302_ser!A:B,2,0)</f>
        <v>15.58</v>
      </c>
      <c r="E22768" s="354"/>
      <c r="G22768" s="355"/>
    </row>
    <row r="22769" spans="1:7">
      <c r="A22769" s="355" t="s">
        <v>10500</v>
      </c>
      <c r="B22769" s="356" t="s">
        <v>53170</v>
      </c>
      <c r="C22769" s="355" t="s">
        <v>58693</v>
      </c>
      <c r="D22769" s="355">
        <f>VLOOKUP(A22769,EMOP_202302_ser!A:B,2,0)</f>
        <v>22.47</v>
      </c>
      <c r="E22769" s="354"/>
      <c r="G22769" s="355"/>
    </row>
    <row r="22770" spans="1:7">
      <c r="A22770" s="355" t="s">
        <v>53179</v>
      </c>
      <c r="B22770" s="356" t="s">
        <v>53170</v>
      </c>
      <c r="C22770" s="355" t="s">
        <v>58693</v>
      </c>
      <c r="D22770" s="355">
        <f>VLOOKUP(A22770,EMOP_202302_ser!A:B,2,0)</f>
        <v>19.48</v>
      </c>
      <c r="E22770" s="354"/>
      <c r="G22770" s="355"/>
    </row>
    <row r="22771" spans="1:7">
      <c r="A22771" s="355" t="s">
        <v>10501</v>
      </c>
      <c r="B22771" s="356" t="s">
        <v>53170</v>
      </c>
      <c r="C22771" s="355" t="s">
        <v>58693</v>
      </c>
      <c r="D22771" s="355">
        <f>VLOOKUP(A22771,EMOP_202302_ser!A:B,2,0)</f>
        <v>26.97</v>
      </c>
      <c r="E22771" s="354"/>
      <c r="G22771" s="355"/>
    </row>
    <row r="22772" spans="1:7">
      <c r="A22772" s="355" t="s">
        <v>53180</v>
      </c>
      <c r="B22772" s="356" t="s">
        <v>53170</v>
      </c>
      <c r="C22772" s="355" t="s">
        <v>58693</v>
      </c>
      <c r="D22772" s="355">
        <f>VLOOKUP(A22772,EMOP_202302_ser!A:B,2,0)</f>
        <v>23.37</v>
      </c>
      <c r="E22772" s="354"/>
      <c r="G22772" s="355"/>
    </row>
    <row r="22773" spans="1:7">
      <c r="A22773" s="355" t="s">
        <v>10502</v>
      </c>
      <c r="B22773" s="356" t="s">
        <v>53170</v>
      </c>
      <c r="C22773" s="355" t="s">
        <v>58693</v>
      </c>
      <c r="D22773" s="355">
        <f>VLOOKUP(A22773,EMOP_202302_ser!A:B,2,0)</f>
        <v>31.47</v>
      </c>
      <c r="E22773" s="354"/>
      <c r="G22773" s="355"/>
    </row>
    <row r="22774" spans="1:7">
      <c r="A22774" s="355" t="s">
        <v>53181</v>
      </c>
      <c r="B22774" s="356" t="s">
        <v>53170</v>
      </c>
      <c r="C22774" s="355" t="s">
        <v>58693</v>
      </c>
      <c r="D22774" s="355">
        <f>VLOOKUP(A22774,EMOP_202302_ser!A:B,2,0)</f>
        <v>27.27</v>
      </c>
      <c r="E22774" s="354"/>
      <c r="G22774" s="355"/>
    </row>
    <row r="22775" spans="1:7">
      <c r="A22775" s="355" t="s">
        <v>10503</v>
      </c>
      <c r="B22775" s="356" t="s">
        <v>53170</v>
      </c>
      <c r="C22775" s="355" t="s">
        <v>58693</v>
      </c>
      <c r="D22775" s="355">
        <f>VLOOKUP(A22775,EMOP_202302_ser!A:B,2,0)</f>
        <v>35.96</v>
      </c>
      <c r="E22775" s="354"/>
      <c r="G22775" s="355"/>
    </row>
    <row r="22776" spans="1:7">
      <c r="A22776" s="355" t="s">
        <v>53182</v>
      </c>
      <c r="B22776" s="356" t="s">
        <v>53170</v>
      </c>
      <c r="C22776" s="355" t="s">
        <v>58693</v>
      </c>
      <c r="D22776" s="355">
        <f>VLOOKUP(A22776,EMOP_202302_ser!A:B,2,0)</f>
        <v>31.17</v>
      </c>
      <c r="E22776" s="354"/>
      <c r="G22776" s="355"/>
    </row>
    <row r="22777" spans="1:7">
      <c r="A22777" s="355" t="s">
        <v>10504</v>
      </c>
      <c r="B22777" s="356" t="s">
        <v>53170</v>
      </c>
      <c r="C22777" s="355" t="s">
        <v>58693</v>
      </c>
      <c r="D22777" s="355">
        <f>VLOOKUP(A22777,EMOP_202302_ser!A:B,2,0)</f>
        <v>40.46</v>
      </c>
      <c r="E22777" s="354"/>
      <c r="G22777" s="355"/>
    </row>
    <row r="22778" spans="1:7">
      <c r="A22778" s="355" t="s">
        <v>53183</v>
      </c>
      <c r="B22778" s="356" t="s">
        <v>53170</v>
      </c>
      <c r="C22778" s="355" t="s">
        <v>58693</v>
      </c>
      <c r="D22778" s="355">
        <f>VLOOKUP(A22778,EMOP_202302_ser!A:B,2,0)</f>
        <v>35.06</v>
      </c>
      <c r="E22778" s="354"/>
      <c r="G22778" s="355"/>
    </row>
    <row r="22779" spans="1:7">
      <c r="A22779" s="355" t="s">
        <v>10505</v>
      </c>
      <c r="B22779" s="356" t="s">
        <v>62985</v>
      </c>
      <c r="C22779" s="355" t="s">
        <v>58693</v>
      </c>
      <c r="D22779" s="355">
        <f>VLOOKUP(A22779,EMOP_202302_ser!A:B,2,0)</f>
        <v>7.93</v>
      </c>
      <c r="E22779" s="354"/>
      <c r="G22779" s="355"/>
    </row>
    <row r="22780" spans="1:7">
      <c r="A22780" s="355" t="s">
        <v>53184</v>
      </c>
      <c r="B22780" s="356" t="s">
        <v>62985</v>
      </c>
      <c r="C22780" s="355" t="s">
        <v>58693</v>
      </c>
      <c r="D22780" s="355">
        <f>VLOOKUP(A22780,EMOP_202302_ser!A:B,2,0)</f>
        <v>6.91</v>
      </c>
      <c r="E22780" s="354"/>
      <c r="G22780" s="355"/>
    </row>
    <row r="22781" spans="1:7">
      <c r="A22781" s="355" t="s">
        <v>10506</v>
      </c>
      <c r="B22781" s="356" t="s">
        <v>62985</v>
      </c>
      <c r="C22781" s="355" t="s">
        <v>58693</v>
      </c>
      <c r="D22781" s="355">
        <f>VLOOKUP(A22781,EMOP_202302_ser!A:B,2,0)</f>
        <v>9.1199999999999992</v>
      </c>
      <c r="E22781" s="354"/>
      <c r="G22781" s="355"/>
    </row>
    <row r="22782" spans="1:7">
      <c r="A22782" s="355" t="s">
        <v>53185</v>
      </c>
      <c r="B22782" s="356" t="s">
        <v>62985</v>
      </c>
      <c r="C22782" s="355" t="s">
        <v>58693</v>
      </c>
      <c r="D22782" s="355">
        <f>VLOOKUP(A22782,EMOP_202302_ser!A:B,2,0)</f>
        <v>7.97</v>
      </c>
      <c r="E22782" s="354"/>
      <c r="G22782" s="355"/>
    </row>
    <row r="22783" spans="1:7">
      <c r="A22783" s="355" t="s">
        <v>10507</v>
      </c>
      <c r="B22783" s="356" t="s">
        <v>62985</v>
      </c>
      <c r="C22783" s="355" t="s">
        <v>58693</v>
      </c>
      <c r="D22783" s="355">
        <f>VLOOKUP(A22783,EMOP_202302_ser!A:B,2,0)</f>
        <v>11.44</v>
      </c>
      <c r="E22783" s="354"/>
      <c r="G22783" s="355"/>
    </row>
    <row r="22784" spans="1:7">
      <c r="A22784" s="355" t="s">
        <v>53186</v>
      </c>
      <c r="B22784" s="356" t="s">
        <v>62985</v>
      </c>
      <c r="C22784" s="355" t="s">
        <v>58693</v>
      </c>
      <c r="D22784" s="355">
        <f>VLOOKUP(A22784,EMOP_202302_ser!A:B,2,0)</f>
        <v>10.01</v>
      </c>
      <c r="E22784" s="354"/>
      <c r="G22784" s="355"/>
    </row>
    <row r="22785" spans="1:7">
      <c r="A22785" s="355" t="s">
        <v>10508</v>
      </c>
      <c r="B22785" s="356" t="s">
        <v>62985</v>
      </c>
      <c r="C22785" s="355" t="s">
        <v>58693</v>
      </c>
      <c r="D22785" s="355">
        <f>VLOOKUP(A22785,EMOP_202302_ser!A:B,2,0)</f>
        <v>17.2</v>
      </c>
      <c r="E22785" s="354"/>
      <c r="G22785" s="355"/>
    </row>
    <row r="22786" spans="1:7">
      <c r="A22786" s="355" t="s">
        <v>53187</v>
      </c>
      <c r="B22786" s="356" t="s">
        <v>62985</v>
      </c>
      <c r="C22786" s="355" t="s">
        <v>58693</v>
      </c>
      <c r="D22786" s="355">
        <f>VLOOKUP(A22786,EMOP_202302_ser!A:B,2,0)</f>
        <v>15.04</v>
      </c>
      <c r="E22786" s="354"/>
      <c r="G22786" s="355"/>
    </row>
    <row r="22787" spans="1:7">
      <c r="A22787" s="355" t="s">
        <v>10509</v>
      </c>
      <c r="B22787" s="356" t="s">
        <v>62985</v>
      </c>
      <c r="C22787" s="355" t="s">
        <v>58693</v>
      </c>
      <c r="D22787" s="355">
        <f>VLOOKUP(A22787,EMOP_202302_ser!A:B,2,0)</f>
        <v>23.37</v>
      </c>
      <c r="E22787" s="354"/>
      <c r="G22787" s="355"/>
    </row>
    <row r="22788" spans="1:7">
      <c r="A22788" s="355" t="s">
        <v>53188</v>
      </c>
      <c r="B22788" s="356" t="s">
        <v>62985</v>
      </c>
      <c r="C22788" s="355" t="s">
        <v>58693</v>
      </c>
      <c r="D22788" s="355">
        <f>VLOOKUP(A22788,EMOP_202302_ser!A:B,2,0)</f>
        <v>20.49</v>
      </c>
      <c r="E22788" s="354"/>
      <c r="G22788" s="355"/>
    </row>
    <row r="22789" spans="1:7">
      <c r="A22789" s="355" t="s">
        <v>10510</v>
      </c>
      <c r="B22789" s="356" t="s">
        <v>62985</v>
      </c>
      <c r="C22789" s="355" t="s">
        <v>58693</v>
      </c>
      <c r="D22789" s="355">
        <f>VLOOKUP(A22789,EMOP_202302_ser!A:B,2,0)</f>
        <v>29.42</v>
      </c>
      <c r="E22789" s="354"/>
      <c r="G22789" s="355"/>
    </row>
    <row r="22790" spans="1:7">
      <c r="A22790" s="355" t="s">
        <v>53189</v>
      </c>
      <c r="B22790" s="356" t="s">
        <v>62985</v>
      </c>
      <c r="C22790" s="355" t="s">
        <v>58693</v>
      </c>
      <c r="D22790" s="355">
        <f>VLOOKUP(A22790,EMOP_202302_ser!A:B,2,0)</f>
        <v>25.83</v>
      </c>
      <c r="E22790" s="354"/>
      <c r="G22790" s="355"/>
    </row>
    <row r="22791" spans="1:7">
      <c r="A22791" s="355" t="s">
        <v>10511</v>
      </c>
      <c r="B22791" s="356" t="s">
        <v>62985</v>
      </c>
      <c r="C22791" s="355" t="s">
        <v>58693</v>
      </c>
      <c r="D22791" s="355">
        <f>VLOOKUP(A22791,EMOP_202302_ser!A:B,2,0)</f>
        <v>36.770000000000003</v>
      </c>
      <c r="E22791" s="354"/>
      <c r="G22791" s="355"/>
    </row>
    <row r="22792" spans="1:7">
      <c r="A22792" s="355" t="s">
        <v>53190</v>
      </c>
      <c r="B22792" s="356" t="s">
        <v>62985</v>
      </c>
      <c r="C22792" s="355" t="s">
        <v>58693</v>
      </c>
      <c r="D22792" s="355">
        <f>VLOOKUP(A22792,EMOP_202302_ser!A:B,2,0)</f>
        <v>32.28</v>
      </c>
      <c r="E22792" s="354"/>
      <c r="G22792" s="355"/>
    </row>
    <row r="22793" spans="1:7">
      <c r="A22793" s="355" t="s">
        <v>10512</v>
      </c>
      <c r="B22793" s="356" t="s">
        <v>62985</v>
      </c>
      <c r="C22793" s="355" t="s">
        <v>58693</v>
      </c>
      <c r="D22793" s="355">
        <f>VLOOKUP(A22793,EMOP_202302_ser!A:B,2,0)</f>
        <v>41.41</v>
      </c>
      <c r="E22793" s="354"/>
      <c r="G22793" s="355"/>
    </row>
    <row r="22794" spans="1:7">
      <c r="A22794" s="355" t="s">
        <v>53191</v>
      </c>
      <c r="B22794" s="356" t="s">
        <v>62985</v>
      </c>
      <c r="C22794" s="355" t="s">
        <v>58693</v>
      </c>
      <c r="D22794" s="355">
        <f>VLOOKUP(A22794,EMOP_202302_ser!A:B,2,0)</f>
        <v>36.369999999999997</v>
      </c>
      <c r="E22794" s="354"/>
      <c r="G22794" s="355"/>
    </row>
    <row r="22795" spans="1:7">
      <c r="A22795" s="355" t="s">
        <v>10513</v>
      </c>
      <c r="B22795" s="356" t="s">
        <v>62985</v>
      </c>
      <c r="C22795" s="355" t="s">
        <v>58693</v>
      </c>
      <c r="D22795" s="355">
        <f>VLOOKUP(A22795,EMOP_202302_ser!A:B,2,0)</f>
        <v>53.12</v>
      </c>
      <c r="E22795" s="354"/>
      <c r="G22795" s="355"/>
    </row>
    <row r="22796" spans="1:7">
      <c r="A22796" s="355" t="s">
        <v>53192</v>
      </c>
      <c r="B22796" s="356" t="s">
        <v>62985</v>
      </c>
      <c r="C22796" s="355" t="s">
        <v>58693</v>
      </c>
      <c r="D22796" s="355">
        <f>VLOOKUP(A22796,EMOP_202302_ser!A:B,2,0)</f>
        <v>46.64</v>
      </c>
      <c r="E22796" s="354"/>
      <c r="G22796" s="355"/>
    </row>
    <row r="22797" spans="1:7">
      <c r="A22797" s="355" t="s">
        <v>10514</v>
      </c>
      <c r="B22797" s="356" t="s">
        <v>53193</v>
      </c>
      <c r="C22797" s="355" t="s">
        <v>58724</v>
      </c>
      <c r="D22797" s="355">
        <f>VLOOKUP(A22797,EMOP_202302_ser!A:B,2,0)</f>
        <v>14.53</v>
      </c>
      <c r="E22797" s="354"/>
      <c r="G22797" s="355"/>
    </row>
    <row r="22798" spans="1:7">
      <c r="A22798" s="355" t="s">
        <v>53194</v>
      </c>
      <c r="B22798" s="356" t="s">
        <v>53193</v>
      </c>
      <c r="C22798" s="355" t="s">
        <v>58724</v>
      </c>
      <c r="D22798" s="355">
        <f>VLOOKUP(A22798,EMOP_202302_ser!A:B,2,0)</f>
        <v>12.64</v>
      </c>
      <c r="E22798" s="354"/>
      <c r="G22798" s="355"/>
    </row>
    <row r="22799" spans="1:7">
      <c r="A22799" s="355" t="s">
        <v>10515</v>
      </c>
      <c r="B22799" s="356" t="s">
        <v>62986</v>
      </c>
      <c r="C22799" s="355" t="s">
        <v>58724</v>
      </c>
      <c r="D22799" s="355">
        <f>VLOOKUP(A22799,EMOP_202302_ser!A:B,2,0)</f>
        <v>70.8</v>
      </c>
      <c r="E22799" s="354"/>
      <c r="G22799" s="355"/>
    </row>
    <row r="22800" spans="1:7">
      <c r="A22800" s="355" t="s">
        <v>53195</v>
      </c>
      <c r="B22800" s="356" t="s">
        <v>62986</v>
      </c>
      <c r="C22800" s="355" t="s">
        <v>58724</v>
      </c>
      <c r="D22800" s="355">
        <f>VLOOKUP(A22800,EMOP_202302_ser!A:B,2,0)</f>
        <v>61.41</v>
      </c>
      <c r="E22800" s="354"/>
      <c r="G22800" s="355"/>
    </row>
    <row r="22801" spans="1:7">
      <c r="A22801" s="355" t="s">
        <v>10516</v>
      </c>
      <c r="B22801" s="356" t="s">
        <v>53193</v>
      </c>
      <c r="C22801" s="355" t="s">
        <v>58724</v>
      </c>
      <c r="D22801" s="355">
        <f>VLOOKUP(A22801,EMOP_202302_ser!A:B,2,0)</f>
        <v>23.49</v>
      </c>
      <c r="E22801" s="354"/>
      <c r="G22801" s="355"/>
    </row>
    <row r="22802" spans="1:7">
      <c r="A22802" s="355" t="s">
        <v>53196</v>
      </c>
      <c r="B22802" s="356" t="s">
        <v>53193</v>
      </c>
      <c r="C22802" s="355" t="s">
        <v>58724</v>
      </c>
      <c r="D22802" s="355">
        <f>VLOOKUP(A22802,EMOP_202302_ser!A:B,2,0)</f>
        <v>20.49</v>
      </c>
      <c r="E22802" s="354"/>
      <c r="G22802" s="355"/>
    </row>
    <row r="22803" spans="1:7">
      <c r="A22803" s="355" t="s">
        <v>10517</v>
      </c>
      <c r="B22803" s="356" t="s">
        <v>62986</v>
      </c>
      <c r="C22803" s="355" t="s">
        <v>58724</v>
      </c>
      <c r="D22803" s="355">
        <f>VLOOKUP(A22803,EMOP_202302_ser!A:B,2,0)</f>
        <v>112.83</v>
      </c>
      <c r="E22803" s="354"/>
      <c r="G22803" s="355"/>
    </row>
    <row r="22804" spans="1:7">
      <c r="A22804" s="355" t="s">
        <v>53197</v>
      </c>
      <c r="B22804" s="356" t="s">
        <v>62986</v>
      </c>
      <c r="C22804" s="355" t="s">
        <v>58724</v>
      </c>
      <c r="D22804" s="355">
        <f>VLOOKUP(A22804,EMOP_202302_ser!A:B,2,0)</f>
        <v>97.92</v>
      </c>
      <c r="E22804" s="354"/>
      <c r="G22804" s="355"/>
    </row>
    <row r="22805" spans="1:7">
      <c r="A22805" s="355" t="s">
        <v>10518</v>
      </c>
      <c r="B22805" s="356" t="s">
        <v>53193</v>
      </c>
      <c r="C22805" s="355" t="s">
        <v>58724</v>
      </c>
      <c r="D22805" s="355">
        <f>VLOOKUP(A22805,EMOP_202302_ser!A:B,2,0)</f>
        <v>34.21</v>
      </c>
      <c r="E22805" s="354"/>
      <c r="G22805" s="355"/>
    </row>
    <row r="22806" spans="1:7">
      <c r="A22806" s="355" t="s">
        <v>53198</v>
      </c>
      <c r="B22806" s="356" t="s">
        <v>53193</v>
      </c>
      <c r="C22806" s="355" t="s">
        <v>58724</v>
      </c>
      <c r="D22806" s="355">
        <f>VLOOKUP(A22806,EMOP_202302_ser!A:B,2,0)</f>
        <v>29.92</v>
      </c>
      <c r="E22806" s="354"/>
      <c r="G22806" s="355"/>
    </row>
    <row r="22807" spans="1:7">
      <c r="A22807" s="355" t="s">
        <v>10519</v>
      </c>
      <c r="B22807" s="356" t="s">
        <v>62986</v>
      </c>
      <c r="C22807" s="355" t="s">
        <v>58724</v>
      </c>
      <c r="D22807" s="355">
        <f>VLOOKUP(A22807,EMOP_202302_ser!A:B,2,0)</f>
        <v>161.85</v>
      </c>
      <c r="E22807" s="354"/>
      <c r="G22807" s="355"/>
    </row>
    <row r="22808" spans="1:7">
      <c r="A22808" s="355" t="s">
        <v>53199</v>
      </c>
      <c r="B22808" s="356" t="s">
        <v>62986</v>
      </c>
      <c r="C22808" s="355" t="s">
        <v>58724</v>
      </c>
      <c r="D22808" s="355">
        <f>VLOOKUP(A22808,EMOP_202302_ser!A:B,2,0)</f>
        <v>140.54</v>
      </c>
      <c r="E22808" s="354"/>
      <c r="G22808" s="355"/>
    </row>
    <row r="22809" spans="1:7">
      <c r="A22809" s="355" t="s">
        <v>10520</v>
      </c>
      <c r="B22809" s="356" t="s">
        <v>62987</v>
      </c>
      <c r="C22809" s="355"/>
      <c r="D22809" s="355" t="e">
        <f>VLOOKUP(A22809,EMOP_202302_ser!A:B,2,0)</f>
        <v>#N/A</v>
      </c>
      <c r="E22809" s="354"/>
      <c r="G22809" s="355"/>
    </row>
    <row r="22810" spans="1:7">
      <c r="A22810" s="355" t="s">
        <v>53200</v>
      </c>
      <c r="B22810" s="356" t="s">
        <v>62987</v>
      </c>
      <c r="C22810" s="355"/>
      <c r="D22810" s="355" t="e">
        <f>VLOOKUP(A22810,EMOP_202302_ser!A:B,2,0)</f>
        <v>#N/A</v>
      </c>
      <c r="E22810" s="354"/>
      <c r="G22810" s="355"/>
    </row>
    <row r="22811" spans="1:7">
      <c r="A22811" s="355" t="s">
        <v>10521</v>
      </c>
      <c r="B22811" s="356" t="s">
        <v>62988</v>
      </c>
      <c r="C22811" s="355" t="s">
        <v>58693</v>
      </c>
      <c r="D22811" s="355">
        <f>VLOOKUP(A22811,EMOP_202302_ser!A:B,2,0)</f>
        <v>19.91</v>
      </c>
      <c r="E22811" s="354"/>
      <c r="G22811" s="355"/>
    </row>
    <row r="22812" spans="1:7">
      <c r="A22812" s="355" t="s">
        <v>53201</v>
      </c>
      <c r="B22812" s="356" t="s">
        <v>62988</v>
      </c>
      <c r="C22812" s="355" t="s">
        <v>58693</v>
      </c>
      <c r="D22812" s="355">
        <f>VLOOKUP(A22812,EMOP_202302_ser!A:B,2,0)</f>
        <v>17.41</v>
      </c>
      <c r="E22812" s="354"/>
      <c r="G22812" s="355"/>
    </row>
    <row r="22813" spans="1:7">
      <c r="A22813" s="355" t="s">
        <v>10522</v>
      </c>
      <c r="B22813" s="356" t="s">
        <v>62988</v>
      </c>
      <c r="C22813" s="355" t="s">
        <v>58693</v>
      </c>
      <c r="D22813" s="355">
        <f>VLOOKUP(A22813,EMOP_202302_ser!A:B,2,0)</f>
        <v>21.99</v>
      </c>
      <c r="E22813" s="354"/>
      <c r="G22813" s="355"/>
    </row>
    <row r="22814" spans="1:7">
      <c r="A22814" s="355" t="s">
        <v>53202</v>
      </c>
      <c r="B22814" s="356" t="s">
        <v>62988</v>
      </c>
      <c r="C22814" s="355" t="s">
        <v>58693</v>
      </c>
      <c r="D22814" s="355">
        <f>VLOOKUP(A22814,EMOP_202302_ser!A:B,2,0)</f>
        <v>19.23</v>
      </c>
      <c r="E22814" s="354"/>
      <c r="G22814" s="355"/>
    </row>
    <row r="22815" spans="1:7">
      <c r="A22815" s="355" t="s">
        <v>10523</v>
      </c>
      <c r="B22815" s="356" t="s">
        <v>62988</v>
      </c>
      <c r="C22815" s="355" t="s">
        <v>58693</v>
      </c>
      <c r="D22815" s="355">
        <f>VLOOKUP(A22815,EMOP_202302_ser!A:B,2,0)</f>
        <v>27.05</v>
      </c>
      <c r="E22815" s="354"/>
      <c r="G22815" s="355"/>
    </row>
    <row r="22816" spans="1:7">
      <c r="A22816" s="355" t="s">
        <v>53203</v>
      </c>
      <c r="B22816" s="356" t="s">
        <v>62988</v>
      </c>
      <c r="C22816" s="355" t="s">
        <v>58693</v>
      </c>
      <c r="D22816" s="355">
        <f>VLOOKUP(A22816,EMOP_202302_ser!A:B,2,0)</f>
        <v>23.72</v>
      </c>
      <c r="E22816" s="354"/>
      <c r="G22816" s="355"/>
    </row>
    <row r="22817" spans="1:7">
      <c r="A22817" s="355" t="s">
        <v>10524</v>
      </c>
      <c r="B22817" s="356" t="s">
        <v>62988</v>
      </c>
      <c r="C22817" s="355" t="s">
        <v>58693</v>
      </c>
      <c r="D22817" s="355">
        <f>VLOOKUP(A22817,EMOP_202302_ser!A:B,2,0)</f>
        <v>31.88</v>
      </c>
      <c r="E22817" s="354"/>
      <c r="G22817" s="355"/>
    </row>
    <row r="22818" spans="1:7">
      <c r="A22818" s="355" t="s">
        <v>53204</v>
      </c>
      <c r="B22818" s="356" t="s">
        <v>62988</v>
      </c>
      <c r="C22818" s="355" t="s">
        <v>58693</v>
      </c>
      <c r="D22818" s="355">
        <f>VLOOKUP(A22818,EMOP_202302_ser!A:B,2,0)</f>
        <v>27.98</v>
      </c>
      <c r="E22818" s="354"/>
      <c r="G22818" s="355"/>
    </row>
    <row r="22819" spans="1:7">
      <c r="A22819" s="355" t="s">
        <v>10525</v>
      </c>
      <c r="B22819" s="356" t="s">
        <v>62988</v>
      </c>
      <c r="C22819" s="355" t="s">
        <v>58693</v>
      </c>
      <c r="D22819" s="355">
        <f>VLOOKUP(A22819,EMOP_202302_ser!A:B,2,0)</f>
        <v>41.89</v>
      </c>
      <c r="E22819" s="354"/>
      <c r="G22819" s="355"/>
    </row>
    <row r="22820" spans="1:7">
      <c r="A22820" s="355" t="s">
        <v>53205</v>
      </c>
      <c r="B22820" s="356" t="s">
        <v>62988</v>
      </c>
      <c r="C22820" s="355" t="s">
        <v>58693</v>
      </c>
      <c r="D22820" s="355">
        <f>VLOOKUP(A22820,EMOP_202302_ser!A:B,2,0)</f>
        <v>36.71</v>
      </c>
      <c r="E22820" s="354"/>
      <c r="G22820" s="355"/>
    </row>
    <row r="22821" spans="1:7">
      <c r="A22821" s="355" t="s">
        <v>10526</v>
      </c>
      <c r="B22821" s="356" t="s">
        <v>62988</v>
      </c>
      <c r="C22821" s="355" t="s">
        <v>58693</v>
      </c>
      <c r="D22821" s="355">
        <f>VLOOKUP(A22821,EMOP_202302_ser!A:B,2,0)</f>
        <v>72.48</v>
      </c>
      <c r="E22821" s="354"/>
      <c r="G22821" s="355"/>
    </row>
    <row r="22822" spans="1:7">
      <c r="A22822" s="355" t="s">
        <v>53206</v>
      </c>
      <c r="B22822" s="356" t="s">
        <v>62988</v>
      </c>
      <c r="C22822" s="355" t="s">
        <v>58693</v>
      </c>
      <c r="D22822" s="355">
        <f>VLOOKUP(A22822,EMOP_202302_ser!A:B,2,0)</f>
        <v>63.57</v>
      </c>
      <c r="E22822" s="354"/>
      <c r="G22822" s="355"/>
    </row>
    <row r="22823" spans="1:7">
      <c r="A22823" s="355" t="s">
        <v>10527</v>
      </c>
      <c r="B22823" s="356" t="s">
        <v>62988</v>
      </c>
      <c r="C22823" s="355" t="s">
        <v>58693</v>
      </c>
      <c r="D22823" s="355">
        <f>VLOOKUP(A22823,EMOP_202302_ser!A:B,2,0)</f>
        <v>118.82</v>
      </c>
      <c r="E22823" s="354"/>
      <c r="G22823" s="355"/>
    </row>
    <row r="22824" spans="1:7">
      <c r="A22824" s="355" t="s">
        <v>53207</v>
      </c>
      <c r="B22824" s="356" t="s">
        <v>62988</v>
      </c>
      <c r="C22824" s="355" t="s">
        <v>58693</v>
      </c>
      <c r="D22824" s="355">
        <f>VLOOKUP(A22824,EMOP_202302_ser!A:B,2,0)</f>
        <v>103.97</v>
      </c>
      <c r="E22824" s="354"/>
      <c r="G22824" s="355"/>
    </row>
    <row r="22825" spans="1:7">
      <c r="A22825" s="355" t="s">
        <v>10528</v>
      </c>
      <c r="B22825" s="356" t="s">
        <v>62988</v>
      </c>
      <c r="C22825" s="355" t="s">
        <v>58693</v>
      </c>
      <c r="D22825" s="355">
        <f>VLOOKUP(A22825,EMOP_202302_ser!A:B,2,0)</f>
        <v>135.19999999999999</v>
      </c>
      <c r="E22825" s="354"/>
      <c r="G22825" s="355"/>
    </row>
    <row r="22826" spans="1:7">
      <c r="A22826" s="355" t="s">
        <v>53208</v>
      </c>
      <c r="B22826" s="356" t="s">
        <v>62988</v>
      </c>
      <c r="C22826" s="355" t="s">
        <v>58693</v>
      </c>
      <c r="D22826" s="355">
        <f>VLOOKUP(A22826,EMOP_202302_ser!A:B,2,0)</f>
        <v>118.73</v>
      </c>
      <c r="E22826" s="354"/>
      <c r="G22826" s="355"/>
    </row>
    <row r="22827" spans="1:7">
      <c r="A22827" s="355" t="s">
        <v>10529</v>
      </c>
      <c r="B22827" s="356" t="s">
        <v>62988</v>
      </c>
      <c r="C22827" s="355" t="s">
        <v>58693</v>
      </c>
      <c r="D22827" s="355">
        <f>VLOOKUP(A22827,EMOP_202302_ser!A:B,2,0)</f>
        <v>167.57</v>
      </c>
      <c r="E22827" s="354"/>
      <c r="G22827" s="355"/>
    </row>
    <row r="22828" spans="1:7">
      <c r="A22828" s="355" t="s">
        <v>53209</v>
      </c>
      <c r="B22828" s="356" t="s">
        <v>62988</v>
      </c>
      <c r="C22828" s="355" t="s">
        <v>58693</v>
      </c>
      <c r="D22828" s="355">
        <f>VLOOKUP(A22828,EMOP_202302_ser!A:B,2,0)</f>
        <v>147.62</v>
      </c>
      <c r="E22828" s="354"/>
      <c r="G22828" s="355"/>
    </row>
    <row r="22829" spans="1:7">
      <c r="A22829" s="355" t="s">
        <v>10530</v>
      </c>
      <c r="B22829" s="356" t="s">
        <v>62989</v>
      </c>
      <c r="C22829" s="355"/>
      <c r="D22829" s="355" t="e">
        <f>VLOOKUP(A22829,EMOP_202302_ser!A:B,2,0)</f>
        <v>#N/A</v>
      </c>
      <c r="E22829" s="354"/>
      <c r="G22829" s="355"/>
    </row>
    <row r="22830" spans="1:7">
      <c r="A22830" s="355" t="s">
        <v>53210</v>
      </c>
      <c r="B22830" s="356" t="s">
        <v>62989</v>
      </c>
      <c r="C22830" s="355"/>
      <c r="D22830" s="355" t="e">
        <f>VLOOKUP(A22830,EMOP_202302_ser!A:B,2,0)</f>
        <v>#N/A</v>
      </c>
      <c r="E22830" s="354"/>
      <c r="G22830" s="355"/>
    </row>
    <row r="22831" spans="1:7">
      <c r="A22831" s="355" t="s">
        <v>10531</v>
      </c>
      <c r="B22831" s="356" t="s">
        <v>53211</v>
      </c>
      <c r="C22831" s="355" t="s">
        <v>58724</v>
      </c>
      <c r="D22831" s="355">
        <f>VLOOKUP(A22831,EMOP_202302_ser!A:B,2,0)</f>
        <v>42</v>
      </c>
      <c r="E22831" s="354"/>
      <c r="G22831" s="355"/>
    </row>
    <row r="22832" spans="1:7">
      <c r="A22832" s="355" t="s">
        <v>53212</v>
      </c>
      <c r="B22832" s="356" t="s">
        <v>53211</v>
      </c>
      <c r="C22832" s="355" t="s">
        <v>58724</v>
      </c>
      <c r="D22832" s="355">
        <f>VLOOKUP(A22832,EMOP_202302_ser!A:B,2,0)</f>
        <v>41.1</v>
      </c>
      <c r="E22832" s="354"/>
      <c r="G22832" s="355"/>
    </row>
    <row r="22833" spans="1:7">
      <c r="A22833" s="355" t="s">
        <v>10532</v>
      </c>
      <c r="B22833" s="356" t="s">
        <v>53213</v>
      </c>
      <c r="C22833" s="355" t="s">
        <v>58724</v>
      </c>
      <c r="D22833" s="355">
        <f>VLOOKUP(A22833,EMOP_202302_ser!A:B,2,0)</f>
        <v>53.77</v>
      </c>
      <c r="E22833" s="354"/>
      <c r="G22833" s="355"/>
    </row>
    <row r="22834" spans="1:7">
      <c r="A22834" s="355" t="s">
        <v>53214</v>
      </c>
      <c r="B22834" s="356" t="s">
        <v>53213</v>
      </c>
      <c r="C22834" s="355" t="s">
        <v>58724</v>
      </c>
      <c r="D22834" s="355">
        <f>VLOOKUP(A22834,EMOP_202302_ser!A:B,2,0)</f>
        <v>52.75</v>
      </c>
      <c r="E22834" s="354"/>
      <c r="G22834" s="355"/>
    </row>
    <row r="22835" spans="1:7">
      <c r="A22835" s="355" t="s">
        <v>10533</v>
      </c>
      <c r="B22835" s="356" t="s">
        <v>53215</v>
      </c>
      <c r="C22835" s="355" t="s">
        <v>58724</v>
      </c>
      <c r="D22835" s="355">
        <f>VLOOKUP(A22835,EMOP_202302_ser!A:B,2,0)</f>
        <v>61.61</v>
      </c>
      <c r="E22835" s="354"/>
      <c r="G22835" s="355"/>
    </row>
    <row r="22836" spans="1:7">
      <c r="A22836" s="355" t="s">
        <v>53216</v>
      </c>
      <c r="B22836" s="356" t="s">
        <v>53215</v>
      </c>
      <c r="C22836" s="355" t="s">
        <v>58724</v>
      </c>
      <c r="D22836" s="355">
        <f>VLOOKUP(A22836,EMOP_202302_ser!A:B,2,0)</f>
        <v>60.41</v>
      </c>
      <c r="E22836" s="354"/>
      <c r="G22836" s="355"/>
    </row>
    <row r="22837" spans="1:7">
      <c r="A22837" s="355" t="s">
        <v>10534</v>
      </c>
      <c r="B22837" s="356" t="s">
        <v>53217</v>
      </c>
      <c r="C22837" s="355" t="s">
        <v>58724</v>
      </c>
      <c r="D22837" s="355">
        <f>VLOOKUP(A22837,EMOP_202302_ser!A:B,2,0)</f>
        <v>68.150000000000006</v>
      </c>
      <c r="E22837" s="354"/>
      <c r="G22837" s="355"/>
    </row>
    <row r="22838" spans="1:7">
      <c r="A22838" s="355" t="s">
        <v>53218</v>
      </c>
      <c r="B22838" s="356" t="s">
        <v>53217</v>
      </c>
      <c r="C22838" s="355" t="s">
        <v>58724</v>
      </c>
      <c r="D22838" s="355">
        <f>VLOOKUP(A22838,EMOP_202302_ser!A:B,2,0)</f>
        <v>66.83</v>
      </c>
      <c r="E22838" s="354"/>
      <c r="G22838" s="355"/>
    </row>
    <row r="22839" spans="1:7">
      <c r="A22839" s="355" t="s">
        <v>10535</v>
      </c>
      <c r="B22839" s="356" t="s">
        <v>53219</v>
      </c>
      <c r="C22839" s="355" t="s">
        <v>58724</v>
      </c>
      <c r="D22839" s="355">
        <f>VLOOKUP(A22839,EMOP_202302_ser!A:B,2,0)</f>
        <v>72.8</v>
      </c>
      <c r="E22839" s="354"/>
      <c r="G22839" s="355"/>
    </row>
    <row r="22840" spans="1:7">
      <c r="A22840" s="355" t="s">
        <v>53220</v>
      </c>
      <c r="B22840" s="356" t="s">
        <v>53219</v>
      </c>
      <c r="C22840" s="355" t="s">
        <v>58724</v>
      </c>
      <c r="D22840" s="355">
        <f>VLOOKUP(A22840,EMOP_202302_ser!A:B,2,0)</f>
        <v>71.42</v>
      </c>
      <c r="E22840" s="354"/>
      <c r="G22840" s="355"/>
    </row>
    <row r="22841" spans="1:7">
      <c r="A22841" s="355" t="s">
        <v>10536</v>
      </c>
      <c r="B22841" s="356" t="s">
        <v>53221</v>
      </c>
      <c r="C22841" s="355" t="s">
        <v>58724</v>
      </c>
      <c r="D22841" s="355">
        <f>VLOOKUP(A22841,EMOP_202302_ser!A:B,2,0)</f>
        <v>121.85</v>
      </c>
      <c r="E22841" s="354"/>
      <c r="G22841" s="355"/>
    </row>
    <row r="22842" spans="1:7">
      <c r="A22842" s="355" t="s">
        <v>53222</v>
      </c>
      <c r="B22842" s="356" t="s">
        <v>53221</v>
      </c>
      <c r="C22842" s="355" t="s">
        <v>58724</v>
      </c>
      <c r="D22842" s="355">
        <f>VLOOKUP(A22842,EMOP_202302_ser!A:B,2,0)</f>
        <v>120.35</v>
      </c>
      <c r="E22842" s="354"/>
      <c r="G22842" s="355"/>
    </row>
    <row r="22843" spans="1:7">
      <c r="A22843" s="355" t="s">
        <v>10537</v>
      </c>
      <c r="B22843" s="356" t="s">
        <v>53223</v>
      </c>
      <c r="C22843" s="355" t="s">
        <v>58724</v>
      </c>
      <c r="D22843" s="355">
        <f>VLOOKUP(A22843,EMOP_202302_ser!A:B,2,0)</f>
        <v>141.83000000000001</v>
      </c>
      <c r="E22843" s="354"/>
      <c r="G22843" s="355"/>
    </row>
    <row r="22844" spans="1:7">
      <c r="A22844" s="355" t="s">
        <v>53224</v>
      </c>
      <c r="B22844" s="356" t="s">
        <v>53223</v>
      </c>
      <c r="C22844" s="355" t="s">
        <v>58724</v>
      </c>
      <c r="D22844" s="355">
        <f>VLOOKUP(A22844,EMOP_202302_ser!A:B,2,0)</f>
        <v>140.15</v>
      </c>
      <c r="E22844" s="354"/>
      <c r="G22844" s="355"/>
    </row>
    <row r="22845" spans="1:7">
      <c r="A22845" s="355" t="s">
        <v>10538</v>
      </c>
      <c r="B22845" s="356" t="s">
        <v>53225</v>
      </c>
      <c r="C22845" s="355" t="s">
        <v>58724</v>
      </c>
      <c r="D22845" s="355">
        <f>VLOOKUP(A22845,EMOP_202302_ser!A:B,2,0)</f>
        <v>148.13999999999999</v>
      </c>
      <c r="E22845" s="354"/>
      <c r="G22845" s="355"/>
    </row>
    <row r="22846" spans="1:7">
      <c r="A22846" s="355" t="s">
        <v>53226</v>
      </c>
      <c r="B22846" s="356" t="s">
        <v>53225</v>
      </c>
      <c r="C22846" s="355" t="s">
        <v>58724</v>
      </c>
      <c r="D22846" s="355">
        <f>VLOOKUP(A22846,EMOP_202302_ser!A:B,2,0)</f>
        <v>146.34</v>
      </c>
      <c r="E22846" s="354"/>
      <c r="G22846" s="355"/>
    </row>
    <row r="22847" spans="1:7">
      <c r="A22847" s="355" t="s">
        <v>10539</v>
      </c>
      <c r="B22847" s="356" t="s">
        <v>53227</v>
      </c>
      <c r="C22847" s="355" t="s">
        <v>58724</v>
      </c>
      <c r="D22847" s="355">
        <f>VLOOKUP(A22847,EMOP_202302_ser!A:B,2,0)</f>
        <v>187.12</v>
      </c>
      <c r="E22847" s="354"/>
      <c r="G22847" s="355"/>
    </row>
    <row r="22848" spans="1:7">
      <c r="A22848" s="355" t="s">
        <v>53228</v>
      </c>
      <c r="B22848" s="356" t="s">
        <v>53227</v>
      </c>
      <c r="C22848" s="355" t="s">
        <v>58724</v>
      </c>
      <c r="D22848" s="355">
        <f>VLOOKUP(A22848,EMOP_202302_ser!A:B,2,0)</f>
        <v>185.02</v>
      </c>
      <c r="E22848" s="354"/>
      <c r="G22848" s="355"/>
    </row>
    <row r="22849" spans="1:7">
      <c r="A22849" s="355" t="s">
        <v>10540</v>
      </c>
      <c r="B22849" s="356" t="s">
        <v>62990</v>
      </c>
      <c r="C22849" s="355"/>
      <c r="D22849" s="355" t="e">
        <f>VLOOKUP(A22849,EMOP_202302_ser!A:B,2,0)</f>
        <v>#N/A</v>
      </c>
      <c r="E22849" s="354"/>
      <c r="G22849" s="355"/>
    </row>
    <row r="22850" spans="1:7">
      <c r="A22850" s="355" t="s">
        <v>53229</v>
      </c>
      <c r="B22850" s="356" t="s">
        <v>62990</v>
      </c>
      <c r="C22850" s="355"/>
      <c r="D22850" s="355" t="e">
        <f>VLOOKUP(A22850,EMOP_202302_ser!A:B,2,0)</f>
        <v>#N/A</v>
      </c>
      <c r="E22850" s="354"/>
      <c r="G22850" s="355"/>
    </row>
    <row r="22851" spans="1:7">
      <c r="A22851" s="355" t="s">
        <v>10541</v>
      </c>
      <c r="B22851" s="356" t="s">
        <v>53230</v>
      </c>
      <c r="C22851" s="355" t="s">
        <v>6923</v>
      </c>
      <c r="D22851" s="355">
        <f>VLOOKUP(A22851,EMOP_202302_ser!A:B,2,0)</f>
        <v>29.09</v>
      </c>
      <c r="E22851" s="354"/>
      <c r="G22851" s="355"/>
    </row>
    <row r="22852" spans="1:7">
      <c r="A22852" s="355" t="s">
        <v>53231</v>
      </c>
      <c r="B22852" s="356" t="s">
        <v>53230</v>
      </c>
      <c r="C22852" s="355" t="s">
        <v>6923</v>
      </c>
      <c r="D22852" s="355">
        <f>VLOOKUP(A22852,EMOP_202302_ser!A:B,2,0)</f>
        <v>29.09</v>
      </c>
      <c r="E22852" s="354"/>
      <c r="G22852" s="355"/>
    </row>
    <row r="22853" spans="1:7">
      <c r="A22853" s="355" t="s">
        <v>10542</v>
      </c>
      <c r="B22853" s="356" t="s">
        <v>62991</v>
      </c>
      <c r="C22853" s="355" t="s">
        <v>6923</v>
      </c>
      <c r="D22853" s="355">
        <f>VLOOKUP(A22853,EMOP_202302_ser!A:B,2,0)</f>
        <v>30.55</v>
      </c>
      <c r="E22853" s="354"/>
      <c r="G22853" s="355"/>
    </row>
    <row r="22854" spans="1:7">
      <c r="A22854" s="355" t="s">
        <v>53232</v>
      </c>
      <c r="B22854" s="356" t="s">
        <v>62991</v>
      </c>
      <c r="C22854" s="355" t="s">
        <v>6923</v>
      </c>
      <c r="D22854" s="355">
        <f>VLOOKUP(A22854,EMOP_202302_ser!A:B,2,0)</f>
        <v>30.55</v>
      </c>
      <c r="E22854" s="354"/>
      <c r="G22854" s="355"/>
    </row>
    <row r="22855" spans="1:7">
      <c r="A22855" s="355" t="s">
        <v>10543</v>
      </c>
      <c r="B22855" s="356" t="s">
        <v>53233</v>
      </c>
      <c r="C22855" s="355" t="s">
        <v>6923</v>
      </c>
      <c r="D22855" s="355">
        <f>VLOOKUP(A22855,EMOP_202302_ser!A:B,2,0)</f>
        <v>35.75</v>
      </c>
      <c r="E22855" s="354"/>
      <c r="G22855" s="355"/>
    </row>
    <row r="22856" spans="1:7">
      <c r="A22856" s="355" t="s">
        <v>53234</v>
      </c>
      <c r="B22856" s="356" t="s">
        <v>53233</v>
      </c>
      <c r="C22856" s="355" t="s">
        <v>6923</v>
      </c>
      <c r="D22856" s="355">
        <f>VLOOKUP(A22856,EMOP_202302_ser!A:B,2,0)</f>
        <v>35.75</v>
      </c>
      <c r="E22856" s="354"/>
      <c r="G22856" s="355"/>
    </row>
    <row r="22857" spans="1:7">
      <c r="A22857" s="355" t="s">
        <v>10544</v>
      </c>
      <c r="B22857" s="356" t="s">
        <v>53230</v>
      </c>
      <c r="C22857" s="355" t="s">
        <v>6923</v>
      </c>
      <c r="D22857" s="355">
        <f>VLOOKUP(A22857,EMOP_202302_ser!A:B,2,0)</f>
        <v>23.07</v>
      </c>
      <c r="E22857" s="354"/>
      <c r="G22857" s="355"/>
    </row>
    <row r="22858" spans="1:7">
      <c r="A22858" s="355" t="s">
        <v>53235</v>
      </c>
      <c r="B22858" s="356" t="s">
        <v>53230</v>
      </c>
      <c r="C22858" s="355" t="s">
        <v>6923</v>
      </c>
      <c r="D22858" s="355">
        <f>VLOOKUP(A22858,EMOP_202302_ser!A:B,2,0)</f>
        <v>23.07</v>
      </c>
      <c r="E22858" s="354"/>
      <c r="G22858" s="355"/>
    </row>
    <row r="22859" spans="1:7">
      <c r="A22859" s="355" t="s">
        <v>10545</v>
      </c>
      <c r="B22859" s="356" t="s">
        <v>62992</v>
      </c>
      <c r="C22859" s="355" t="s">
        <v>6923</v>
      </c>
      <c r="D22859" s="355">
        <f>VLOOKUP(A22859,EMOP_202302_ser!A:B,2,0)</f>
        <v>26.5</v>
      </c>
      <c r="E22859" s="354"/>
      <c r="G22859" s="355"/>
    </row>
    <row r="22860" spans="1:7">
      <c r="A22860" s="355" t="s">
        <v>53236</v>
      </c>
      <c r="B22860" s="356" t="s">
        <v>62992</v>
      </c>
      <c r="C22860" s="355" t="s">
        <v>6923</v>
      </c>
      <c r="D22860" s="355">
        <f>VLOOKUP(A22860,EMOP_202302_ser!A:B,2,0)</f>
        <v>26.5</v>
      </c>
      <c r="E22860" s="354"/>
      <c r="G22860" s="355"/>
    </row>
    <row r="22861" spans="1:7">
      <c r="A22861" s="355" t="s">
        <v>10546</v>
      </c>
      <c r="B22861" s="356" t="s">
        <v>53237</v>
      </c>
      <c r="C22861" s="355" t="s">
        <v>6923</v>
      </c>
      <c r="D22861" s="355">
        <f>VLOOKUP(A22861,EMOP_202302_ser!A:B,2,0)</f>
        <v>27.98</v>
      </c>
      <c r="E22861" s="354"/>
      <c r="G22861" s="355"/>
    </row>
    <row r="22862" spans="1:7">
      <c r="A22862" s="355" t="s">
        <v>53238</v>
      </c>
      <c r="B22862" s="356" t="s">
        <v>53237</v>
      </c>
      <c r="C22862" s="355" t="s">
        <v>6923</v>
      </c>
      <c r="D22862" s="355">
        <f>VLOOKUP(A22862,EMOP_202302_ser!A:B,2,0)</f>
        <v>27.98</v>
      </c>
      <c r="E22862" s="354"/>
      <c r="G22862" s="355"/>
    </row>
    <row r="22863" spans="1:7">
      <c r="A22863" s="355" t="s">
        <v>10547</v>
      </c>
      <c r="B22863" s="356" t="s">
        <v>62993</v>
      </c>
      <c r="C22863" s="355"/>
      <c r="D22863" s="355" t="e">
        <f>VLOOKUP(A22863,EMOP_202302_ser!A:B,2,0)</f>
        <v>#N/A</v>
      </c>
      <c r="E22863" s="354"/>
      <c r="G22863" s="355"/>
    </row>
    <row r="22864" spans="1:7">
      <c r="A22864" s="355" t="s">
        <v>53239</v>
      </c>
      <c r="B22864" s="356" t="s">
        <v>62993</v>
      </c>
      <c r="C22864" s="355"/>
      <c r="D22864" s="355" t="e">
        <f>VLOOKUP(A22864,EMOP_202302_ser!A:B,2,0)</f>
        <v>#N/A</v>
      </c>
      <c r="E22864" s="354"/>
      <c r="G22864" s="355"/>
    </row>
    <row r="22865" spans="1:7">
      <c r="A22865" s="355" t="s">
        <v>10548</v>
      </c>
      <c r="B22865" s="356" t="s">
        <v>62994</v>
      </c>
      <c r="C22865" s="355" t="s">
        <v>58693</v>
      </c>
      <c r="D22865" s="355">
        <f>VLOOKUP(A22865,EMOP_202302_ser!A:B,2,0)</f>
        <v>2466.21</v>
      </c>
      <c r="E22865" s="354"/>
      <c r="G22865" s="357"/>
    </row>
    <row r="22866" spans="1:7">
      <c r="A22866" s="355" t="s">
        <v>53240</v>
      </c>
      <c r="B22866" s="356" t="s">
        <v>62994</v>
      </c>
      <c r="C22866" s="355" t="s">
        <v>58693</v>
      </c>
      <c r="D22866" s="355">
        <f>VLOOKUP(A22866,EMOP_202302_ser!A:B,2,0)</f>
        <v>2320.73</v>
      </c>
      <c r="E22866" s="354"/>
      <c r="G22866" s="357"/>
    </row>
    <row r="22867" spans="1:7">
      <c r="A22867" s="355" t="s">
        <v>10549</v>
      </c>
      <c r="B22867" s="356" t="s">
        <v>62994</v>
      </c>
      <c r="C22867" s="355" t="s">
        <v>58693</v>
      </c>
      <c r="D22867" s="355">
        <f>VLOOKUP(A22867,EMOP_202302_ser!A:B,2,0)</f>
        <v>2694.24</v>
      </c>
      <c r="E22867" s="354"/>
      <c r="G22867" s="357"/>
    </row>
    <row r="22868" spans="1:7">
      <c r="A22868" s="355" t="s">
        <v>53241</v>
      </c>
      <c r="B22868" s="356" t="s">
        <v>62994</v>
      </c>
      <c r="C22868" s="355" t="s">
        <v>58693</v>
      </c>
      <c r="D22868" s="355">
        <f>VLOOKUP(A22868,EMOP_202302_ser!A:B,2,0)</f>
        <v>2548.79</v>
      </c>
      <c r="E22868" s="354"/>
      <c r="G22868" s="357"/>
    </row>
    <row r="22869" spans="1:7">
      <c r="A22869" s="355" t="s">
        <v>10550</v>
      </c>
      <c r="B22869" s="356" t="s">
        <v>62994</v>
      </c>
      <c r="C22869" s="355" t="s">
        <v>58693</v>
      </c>
      <c r="D22869" s="355">
        <f>VLOOKUP(A22869,EMOP_202302_ser!A:B,2,0)</f>
        <v>3345.48</v>
      </c>
      <c r="E22869" s="354"/>
      <c r="G22869" s="357"/>
    </row>
    <row r="22870" spans="1:7">
      <c r="A22870" s="355" t="s">
        <v>53242</v>
      </c>
      <c r="B22870" s="356" t="s">
        <v>62994</v>
      </c>
      <c r="C22870" s="355" t="s">
        <v>58693</v>
      </c>
      <c r="D22870" s="355">
        <f>VLOOKUP(A22870,EMOP_202302_ser!A:B,2,0)</f>
        <v>3108.46</v>
      </c>
      <c r="E22870" s="354"/>
      <c r="G22870" s="357"/>
    </row>
    <row r="22871" spans="1:7">
      <c r="A22871" s="355" t="s">
        <v>10551</v>
      </c>
      <c r="B22871" s="356" t="s">
        <v>62994</v>
      </c>
      <c r="C22871" s="355" t="s">
        <v>58693</v>
      </c>
      <c r="D22871" s="355">
        <f>VLOOKUP(A22871,EMOP_202302_ser!A:B,2,0)</f>
        <v>3615.66</v>
      </c>
      <c r="E22871" s="354"/>
      <c r="G22871" s="357"/>
    </row>
    <row r="22872" spans="1:7">
      <c r="A22872" s="355" t="s">
        <v>53243</v>
      </c>
      <c r="B22872" s="356" t="s">
        <v>62994</v>
      </c>
      <c r="C22872" s="355" t="s">
        <v>58693</v>
      </c>
      <c r="D22872" s="355">
        <f>VLOOKUP(A22872,EMOP_202302_ser!A:B,2,0)</f>
        <v>3378.64</v>
      </c>
      <c r="E22872" s="354"/>
      <c r="G22872" s="357"/>
    </row>
    <row r="22873" spans="1:7">
      <c r="A22873" s="355" t="s">
        <v>10552</v>
      </c>
      <c r="B22873" s="356" t="s">
        <v>62994</v>
      </c>
      <c r="C22873" s="355" t="s">
        <v>58693</v>
      </c>
      <c r="D22873" s="355">
        <f>VLOOKUP(A22873,EMOP_202302_ser!A:B,2,0)</f>
        <v>4544.16</v>
      </c>
      <c r="E22873" s="354"/>
      <c r="G22873" s="357"/>
    </row>
    <row r="22874" spans="1:7">
      <c r="A22874" s="355" t="s">
        <v>53244</v>
      </c>
      <c r="B22874" s="356" t="s">
        <v>62994</v>
      </c>
      <c r="C22874" s="355" t="s">
        <v>58693</v>
      </c>
      <c r="D22874" s="355">
        <f>VLOOKUP(A22874,EMOP_202302_ser!A:B,2,0)</f>
        <v>4209.82</v>
      </c>
      <c r="E22874" s="354"/>
      <c r="G22874" s="357"/>
    </row>
    <row r="22875" spans="1:7">
      <c r="A22875" s="355" t="s">
        <v>10553</v>
      </c>
      <c r="B22875" s="356" t="s">
        <v>62994</v>
      </c>
      <c r="C22875" s="355" t="s">
        <v>58693</v>
      </c>
      <c r="D22875" s="355">
        <f>VLOOKUP(A22875,EMOP_202302_ser!A:B,2,0)</f>
        <v>4735.33</v>
      </c>
      <c r="E22875" s="354"/>
      <c r="G22875" s="357"/>
    </row>
    <row r="22876" spans="1:7">
      <c r="A22876" s="355" t="s">
        <v>53245</v>
      </c>
      <c r="B22876" s="356" t="s">
        <v>62994</v>
      </c>
      <c r="C22876" s="355" t="s">
        <v>58693</v>
      </c>
      <c r="D22876" s="355">
        <f>VLOOKUP(A22876,EMOP_202302_ser!A:B,2,0)</f>
        <v>4404.76</v>
      </c>
      <c r="E22876" s="354"/>
      <c r="G22876" s="357"/>
    </row>
    <row r="22877" spans="1:7">
      <c r="A22877" s="355" t="s">
        <v>10554</v>
      </c>
      <c r="B22877" s="356" t="s">
        <v>62994</v>
      </c>
      <c r="C22877" s="355" t="s">
        <v>58693</v>
      </c>
      <c r="D22877" s="355">
        <f>VLOOKUP(A22877,EMOP_202302_ser!A:B,2,0)</f>
        <v>5695.87</v>
      </c>
      <c r="E22877" s="354"/>
      <c r="G22877" s="357"/>
    </row>
    <row r="22878" spans="1:7">
      <c r="A22878" s="355" t="s">
        <v>53246</v>
      </c>
      <c r="B22878" s="356" t="s">
        <v>62994</v>
      </c>
      <c r="C22878" s="355" t="s">
        <v>58693</v>
      </c>
      <c r="D22878" s="355">
        <f>VLOOKUP(A22878,EMOP_202302_ser!A:B,2,0)</f>
        <v>5342.39</v>
      </c>
      <c r="E22878" s="354"/>
      <c r="G22878" s="357"/>
    </row>
    <row r="22879" spans="1:7">
      <c r="A22879" s="355" t="s">
        <v>10555</v>
      </c>
      <c r="B22879" s="356" t="s">
        <v>62994</v>
      </c>
      <c r="C22879" s="355" t="s">
        <v>58693</v>
      </c>
      <c r="D22879" s="355">
        <f>VLOOKUP(A22879,EMOP_202302_ser!A:B,2,0)</f>
        <v>6708.77</v>
      </c>
      <c r="E22879" s="354"/>
      <c r="G22879" s="357"/>
    </row>
    <row r="22880" spans="1:7">
      <c r="A22880" s="355" t="s">
        <v>53247</v>
      </c>
      <c r="B22880" s="356" t="s">
        <v>62994</v>
      </c>
      <c r="C22880" s="355" t="s">
        <v>58693</v>
      </c>
      <c r="D22880" s="355">
        <f>VLOOKUP(A22880,EMOP_202302_ser!A:B,2,0)</f>
        <v>6250.86</v>
      </c>
      <c r="E22880" s="354"/>
      <c r="G22880" s="357"/>
    </row>
    <row r="22881" spans="1:7">
      <c r="A22881" s="355" t="s">
        <v>10556</v>
      </c>
      <c r="B22881" s="356" t="s">
        <v>62995</v>
      </c>
      <c r="C22881" s="355"/>
      <c r="D22881" s="355" t="e">
        <f>VLOOKUP(A22881,EMOP_202302_ser!A:B,2,0)</f>
        <v>#N/A</v>
      </c>
      <c r="E22881" s="354"/>
      <c r="G22881" s="355"/>
    </row>
    <row r="22882" spans="1:7">
      <c r="A22882" s="355" t="s">
        <v>53248</v>
      </c>
      <c r="B22882" s="356" t="s">
        <v>62995</v>
      </c>
      <c r="C22882" s="355"/>
      <c r="D22882" s="355" t="e">
        <f>VLOOKUP(A22882,EMOP_202302_ser!A:B,2,0)</f>
        <v>#N/A</v>
      </c>
      <c r="E22882" s="354"/>
      <c r="G22882" s="355"/>
    </row>
    <row r="22883" spans="1:7">
      <c r="A22883" s="355" t="s">
        <v>10557</v>
      </c>
      <c r="B22883" s="356" t="s">
        <v>53249</v>
      </c>
      <c r="C22883" s="355" t="s">
        <v>58693</v>
      </c>
      <c r="D22883" s="355">
        <f>VLOOKUP(A22883,EMOP_202302_ser!A:B,2,0)</f>
        <v>142.07</v>
      </c>
      <c r="E22883" s="354"/>
      <c r="G22883" s="355"/>
    </row>
    <row r="22884" spans="1:7">
      <c r="A22884" s="355" t="s">
        <v>53250</v>
      </c>
      <c r="B22884" s="356" t="s">
        <v>53249</v>
      </c>
      <c r="C22884" s="355" t="s">
        <v>58693</v>
      </c>
      <c r="D22884" s="355">
        <f>VLOOKUP(A22884,EMOP_202302_ser!A:B,2,0)</f>
        <v>142.07</v>
      </c>
      <c r="E22884" s="354"/>
      <c r="G22884" s="355"/>
    </row>
    <row r="22885" spans="1:7">
      <c r="A22885" s="355" t="s">
        <v>10558</v>
      </c>
      <c r="B22885" s="356" t="s">
        <v>53249</v>
      </c>
      <c r="C22885" s="355" t="s">
        <v>58693</v>
      </c>
      <c r="D22885" s="355">
        <f>VLOOKUP(A22885,EMOP_202302_ser!A:B,2,0)</f>
        <v>205.25</v>
      </c>
      <c r="E22885" s="354"/>
      <c r="G22885" s="355"/>
    </row>
    <row r="22886" spans="1:7">
      <c r="A22886" s="355" t="s">
        <v>53251</v>
      </c>
      <c r="B22886" s="356" t="s">
        <v>53249</v>
      </c>
      <c r="C22886" s="355" t="s">
        <v>58693</v>
      </c>
      <c r="D22886" s="355">
        <f>VLOOKUP(A22886,EMOP_202302_ser!A:B,2,0)</f>
        <v>205.25</v>
      </c>
      <c r="E22886" s="354"/>
      <c r="G22886" s="355"/>
    </row>
    <row r="22887" spans="1:7">
      <c r="A22887" s="355" t="s">
        <v>10559</v>
      </c>
      <c r="B22887" s="356" t="s">
        <v>53249</v>
      </c>
      <c r="C22887" s="355" t="s">
        <v>58693</v>
      </c>
      <c r="D22887" s="355">
        <f>VLOOKUP(A22887,EMOP_202302_ser!A:B,2,0)</f>
        <v>284.83999999999997</v>
      </c>
      <c r="E22887" s="354"/>
      <c r="G22887" s="355"/>
    </row>
    <row r="22888" spans="1:7">
      <c r="A22888" s="355" t="s">
        <v>53252</v>
      </c>
      <c r="B22888" s="356" t="s">
        <v>53249</v>
      </c>
      <c r="C22888" s="355" t="s">
        <v>58693</v>
      </c>
      <c r="D22888" s="355">
        <f>VLOOKUP(A22888,EMOP_202302_ser!A:B,2,0)</f>
        <v>284.83999999999997</v>
      </c>
      <c r="E22888" s="354"/>
      <c r="G22888" s="355"/>
    </row>
    <row r="22889" spans="1:7">
      <c r="A22889" s="355" t="s">
        <v>10560</v>
      </c>
      <c r="B22889" s="356" t="s">
        <v>53249</v>
      </c>
      <c r="C22889" s="355" t="s">
        <v>58693</v>
      </c>
      <c r="D22889" s="355">
        <f>VLOOKUP(A22889,EMOP_202302_ser!A:B,2,0)</f>
        <v>454.34</v>
      </c>
      <c r="E22889" s="354"/>
      <c r="G22889" s="355"/>
    </row>
    <row r="22890" spans="1:7">
      <c r="A22890" s="355" t="s">
        <v>53253</v>
      </c>
      <c r="B22890" s="356" t="s">
        <v>53249</v>
      </c>
      <c r="C22890" s="355" t="s">
        <v>58693</v>
      </c>
      <c r="D22890" s="355">
        <f>VLOOKUP(A22890,EMOP_202302_ser!A:B,2,0)</f>
        <v>454.34</v>
      </c>
      <c r="E22890" s="354"/>
      <c r="G22890" s="355"/>
    </row>
    <row r="22891" spans="1:7">
      <c r="A22891" s="355" t="s">
        <v>10561</v>
      </c>
      <c r="B22891" s="356" t="s">
        <v>53249</v>
      </c>
      <c r="C22891" s="355" t="s">
        <v>58693</v>
      </c>
      <c r="D22891" s="355">
        <f>VLOOKUP(A22891,EMOP_202302_ser!A:B,2,0)</f>
        <v>130.54</v>
      </c>
      <c r="E22891" s="354"/>
      <c r="G22891" s="355"/>
    </row>
    <row r="22892" spans="1:7">
      <c r="A22892" s="355" t="s">
        <v>53254</v>
      </c>
      <c r="B22892" s="356" t="s">
        <v>53249</v>
      </c>
      <c r="C22892" s="355" t="s">
        <v>58693</v>
      </c>
      <c r="D22892" s="355">
        <f>VLOOKUP(A22892,EMOP_202302_ser!A:B,2,0)</f>
        <v>130.54</v>
      </c>
      <c r="E22892" s="354"/>
      <c r="G22892" s="355"/>
    </row>
    <row r="22893" spans="1:7">
      <c r="A22893" s="355" t="s">
        <v>10562</v>
      </c>
      <c r="B22893" s="356" t="s">
        <v>53249</v>
      </c>
      <c r="C22893" s="355" t="s">
        <v>58693</v>
      </c>
      <c r="D22893" s="355">
        <f>VLOOKUP(A22893,EMOP_202302_ser!A:B,2,0)</f>
        <v>189.48</v>
      </c>
      <c r="E22893" s="354"/>
      <c r="G22893" s="355"/>
    </row>
    <row r="22894" spans="1:7">
      <c r="A22894" s="355" t="s">
        <v>53255</v>
      </c>
      <c r="B22894" s="356" t="s">
        <v>53249</v>
      </c>
      <c r="C22894" s="355" t="s">
        <v>58693</v>
      </c>
      <c r="D22894" s="355">
        <f>VLOOKUP(A22894,EMOP_202302_ser!A:B,2,0)</f>
        <v>189.48</v>
      </c>
      <c r="E22894" s="354"/>
      <c r="G22894" s="355"/>
    </row>
    <row r="22895" spans="1:7">
      <c r="A22895" s="355" t="s">
        <v>10563</v>
      </c>
      <c r="B22895" s="356" t="s">
        <v>62996</v>
      </c>
      <c r="C22895" s="355" t="s">
        <v>58693</v>
      </c>
      <c r="D22895" s="355">
        <f>VLOOKUP(A22895,EMOP_202302_ser!A:B,2,0)</f>
        <v>136.31</v>
      </c>
      <c r="E22895" s="354"/>
      <c r="G22895" s="355"/>
    </row>
    <row r="22896" spans="1:7">
      <c r="A22896" s="355" t="s">
        <v>53256</v>
      </c>
      <c r="B22896" s="356" t="s">
        <v>62996</v>
      </c>
      <c r="C22896" s="355" t="s">
        <v>58693</v>
      </c>
      <c r="D22896" s="355">
        <f>VLOOKUP(A22896,EMOP_202302_ser!A:B,2,0)</f>
        <v>136.31</v>
      </c>
      <c r="E22896" s="354"/>
      <c r="G22896" s="355"/>
    </row>
    <row r="22897" spans="1:7">
      <c r="A22897" s="355" t="s">
        <v>10564</v>
      </c>
      <c r="B22897" s="356" t="s">
        <v>62996</v>
      </c>
      <c r="C22897" s="355" t="s">
        <v>58693</v>
      </c>
      <c r="D22897" s="355">
        <f>VLOOKUP(A22897,EMOP_202302_ser!A:B,2,0)</f>
        <v>110.11</v>
      </c>
      <c r="E22897" s="354"/>
      <c r="G22897" s="355"/>
    </row>
    <row r="22898" spans="1:7">
      <c r="A22898" s="355" t="s">
        <v>53257</v>
      </c>
      <c r="B22898" s="356" t="s">
        <v>62996</v>
      </c>
      <c r="C22898" s="355" t="s">
        <v>58693</v>
      </c>
      <c r="D22898" s="355">
        <f>VLOOKUP(A22898,EMOP_202302_ser!A:B,2,0)</f>
        <v>110.11</v>
      </c>
      <c r="E22898" s="354"/>
      <c r="G22898" s="355"/>
    </row>
    <row r="22899" spans="1:7">
      <c r="A22899" s="355" t="s">
        <v>10565</v>
      </c>
      <c r="B22899" s="356" t="s">
        <v>62997</v>
      </c>
      <c r="C22899" s="355" t="s">
        <v>58693</v>
      </c>
      <c r="D22899" s="355" t="e">
        <f>VLOOKUP(A22899,EMOP_202302_ser!A:B,2,0)</f>
        <v>#N/A</v>
      </c>
      <c r="E22899" s="354"/>
      <c r="G22899" s="355"/>
    </row>
    <row r="22900" spans="1:7">
      <c r="A22900" s="355" t="s">
        <v>53258</v>
      </c>
      <c r="B22900" s="356" t="s">
        <v>62997</v>
      </c>
      <c r="C22900" s="355" t="s">
        <v>58693</v>
      </c>
      <c r="D22900" s="355" t="e">
        <f>VLOOKUP(A22900,EMOP_202302_ser!A:B,2,0)</f>
        <v>#N/A</v>
      </c>
      <c r="E22900" s="354"/>
      <c r="G22900" s="355"/>
    </row>
    <row r="22901" spans="1:7">
      <c r="A22901" s="355" t="s">
        <v>10566</v>
      </c>
      <c r="B22901" s="356" t="s">
        <v>62997</v>
      </c>
      <c r="C22901" s="355" t="s">
        <v>58693</v>
      </c>
      <c r="D22901" s="355" t="e">
        <f>VLOOKUP(A22901,EMOP_202302_ser!A:B,2,0)</f>
        <v>#N/A</v>
      </c>
      <c r="E22901" s="354"/>
      <c r="G22901" s="355"/>
    </row>
    <row r="22902" spans="1:7">
      <c r="A22902" s="355" t="s">
        <v>53259</v>
      </c>
      <c r="B22902" s="356" t="s">
        <v>62997</v>
      </c>
      <c r="C22902" s="355" t="s">
        <v>58693</v>
      </c>
      <c r="D22902" s="355" t="e">
        <f>VLOOKUP(A22902,EMOP_202302_ser!A:B,2,0)</f>
        <v>#N/A</v>
      </c>
      <c r="E22902" s="354"/>
      <c r="G22902" s="355"/>
    </row>
    <row r="22903" spans="1:7">
      <c r="A22903" s="355" t="s">
        <v>10567</v>
      </c>
      <c r="B22903" s="356" t="s">
        <v>62997</v>
      </c>
      <c r="C22903" s="355" t="s">
        <v>58693</v>
      </c>
      <c r="D22903" s="355" t="e">
        <f>VLOOKUP(A22903,EMOP_202302_ser!A:B,2,0)</f>
        <v>#N/A</v>
      </c>
      <c r="E22903" s="354"/>
      <c r="G22903" s="355"/>
    </row>
    <row r="22904" spans="1:7">
      <c r="A22904" s="355" t="s">
        <v>53260</v>
      </c>
      <c r="B22904" s="356" t="s">
        <v>62997</v>
      </c>
      <c r="C22904" s="355" t="s">
        <v>58693</v>
      </c>
      <c r="D22904" s="355" t="e">
        <f>VLOOKUP(A22904,EMOP_202302_ser!A:B,2,0)</f>
        <v>#N/A</v>
      </c>
      <c r="E22904" s="354"/>
      <c r="G22904" s="355"/>
    </row>
    <row r="22905" spans="1:7">
      <c r="A22905" s="355" t="s">
        <v>10568</v>
      </c>
      <c r="B22905" s="356" t="s">
        <v>62997</v>
      </c>
      <c r="C22905" s="355" t="s">
        <v>58693</v>
      </c>
      <c r="D22905" s="355" t="e">
        <f>VLOOKUP(A22905,EMOP_202302_ser!A:B,2,0)</f>
        <v>#N/A</v>
      </c>
      <c r="E22905" s="354"/>
      <c r="G22905" s="355"/>
    </row>
    <row r="22906" spans="1:7">
      <c r="A22906" s="355" t="s">
        <v>53261</v>
      </c>
      <c r="B22906" s="356" t="s">
        <v>62997</v>
      </c>
      <c r="C22906" s="355" t="s">
        <v>58693</v>
      </c>
      <c r="D22906" s="355" t="e">
        <f>VLOOKUP(A22906,EMOP_202302_ser!A:B,2,0)</f>
        <v>#N/A</v>
      </c>
      <c r="E22906" s="354"/>
      <c r="G22906" s="355"/>
    </row>
    <row r="22907" spans="1:7">
      <c r="A22907" s="355" t="s">
        <v>10569</v>
      </c>
      <c r="B22907" s="356" t="s">
        <v>62997</v>
      </c>
      <c r="C22907" s="355" t="s">
        <v>58693</v>
      </c>
      <c r="D22907" s="355" t="e">
        <f>VLOOKUP(A22907,EMOP_202302_ser!A:B,2,0)</f>
        <v>#N/A</v>
      </c>
      <c r="E22907" s="354"/>
      <c r="G22907" s="355"/>
    </row>
    <row r="22908" spans="1:7">
      <c r="A22908" s="355" t="s">
        <v>53262</v>
      </c>
      <c r="B22908" s="356" t="s">
        <v>62997</v>
      </c>
      <c r="C22908" s="355" t="s">
        <v>58693</v>
      </c>
      <c r="D22908" s="355" t="e">
        <f>VLOOKUP(A22908,EMOP_202302_ser!A:B,2,0)</f>
        <v>#N/A</v>
      </c>
      <c r="E22908" s="354"/>
      <c r="G22908" s="355"/>
    </row>
    <row r="22909" spans="1:7">
      <c r="A22909" s="355" t="s">
        <v>10570</v>
      </c>
      <c r="B22909" s="356" t="s">
        <v>62997</v>
      </c>
      <c r="C22909" s="355" t="s">
        <v>58693</v>
      </c>
      <c r="D22909" s="355" t="e">
        <f>VLOOKUP(A22909,EMOP_202302_ser!A:B,2,0)</f>
        <v>#N/A</v>
      </c>
      <c r="E22909" s="354"/>
      <c r="G22909" s="355"/>
    </row>
    <row r="22910" spans="1:7">
      <c r="A22910" s="355" t="s">
        <v>53263</v>
      </c>
      <c r="B22910" s="356" t="s">
        <v>62997</v>
      </c>
      <c r="C22910" s="355" t="s">
        <v>58693</v>
      </c>
      <c r="D22910" s="355" t="e">
        <f>VLOOKUP(A22910,EMOP_202302_ser!A:B,2,0)</f>
        <v>#N/A</v>
      </c>
      <c r="E22910" s="354"/>
      <c r="G22910" s="355"/>
    </row>
    <row r="22911" spans="1:7">
      <c r="A22911" s="355" t="s">
        <v>10571</v>
      </c>
      <c r="B22911" s="356" t="s">
        <v>62997</v>
      </c>
      <c r="C22911" s="355" t="s">
        <v>58693</v>
      </c>
      <c r="D22911" s="355" t="e">
        <f>VLOOKUP(A22911,EMOP_202302_ser!A:B,2,0)</f>
        <v>#N/A</v>
      </c>
      <c r="E22911" s="354"/>
      <c r="G22911" s="355"/>
    </row>
    <row r="22912" spans="1:7">
      <c r="A22912" s="355" t="s">
        <v>53264</v>
      </c>
      <c r="B22912" s="356" t="s">
        <v>62997</v>
      </c>
      <c r="C22912" s="355" t="s">
        <v>58693</v>
      </c>
      <c r="D22912" s="355" t="e">
        <f>VLOOKUP(A22912,EMOP_202302_ser!A:B,2,0)</f>
        <v>#N/A</v>
      </c>
      <c r="E22912" s="354"/>
      <c r="G22912" s="355"/>
    </row>
    <row r="22913" spans="1:7">
      <c r="A22913" s="355" t="s">
        <v>10572</v>
      </c>
      <c r="B22913" s="356" t="s">
        <v>62997</v>
      </c>
      <c r="C22913" s="355" t="s">
        <v>58693</v>
      </c>
      <c r="D22913" s="355" t="e">
        <f>VLOOKUP(A22913,EMOP_202302_ser!A:B,2,0)</f>
        <v>#N/A</v>
      </c>
      <c r="E22913" s="354"/>
      <c r="G22913" s="355"/>
    </row>
    <row r="22914" spans="1:7">
      <c r="A22914" s="355" t="s">
        <v>53265</v>
      </c>
      <c r="B22914" s="356" t="s">
        <v>62997</v>
      </c>
      <c r="C22914" s="355" t="s">
        <v>58693</v>
      </c>
      <c r="D22914" s="355" t="e">
        <f>VLOOKUP(A22914,EMOP_202302_ser!A:B,2,0)</f>
        <v>#N/A</v>
      </c>
      <c r="E22914" s="354"/>
      <c r="G22914" s="355"/>
    </row>
    <row r="22915" spans="1:7">
      <c r="A22915" s="355" t="s">
        <v>10573</v>
      </c>
      <c r="B22915" s="356" t="s">
        <v>53266</v>
      </c>
      <c r="C22915" s="355" t="s">
        <v>58693</v>
      </c>
      <c r="D22915" s="355" t="e">
        <f>VLOOKUP(A22915,EMOP_202302_ser!A:B,2,0)</f>
        <v>#N/A</v>
      </c>
      <c r="E22915" s="354"/>
      <c r="G22915" s="355"/>
    </row>
    <row r="22916" spans="1:7">
      <c r="A22916" s="355" t="s">
        <v>53267</v>
      </c>
      <c r="B22916" s="356" t="s">
        <v>53266</v>
      </c>
      <c r="C22916" s="355" t="s">
        <v>58693</v>
      </c>
      <c r="D22916" s="355" t="e">
        <f>VLOOKUP(A22916,EMOP_202302_ser!A:B,2,0)</f>
        <v>#N/A</v>
      </c>
      <c r="E22916" s="354"/>
      <c r="G22916" s="355"/>
    </row>
    <row r="22917" spans="1:7">
      <c r="A22917" s="355" t="s">
        <v>10574</v>
      </c>
      <c r="B22917" s="356" t="s">
        <v>53266</v>
      </c>
      <c r="C22917" s="355" t="s">
        <v>58693</v>
      </c>
      <c r="D22917" s="355" t="e">
        <f>VLOOKUP(A22917,EMOP_202302_ser!A:B,2,0)</f>
        <v>#N/A</v>
      </c>
      <c r="E22917" s="354"/>
      <c r="G22917" s="355"/>
    </row>
    <row r="22918" spans="1:7">
      <c r="A22918" s="355" t="s">
        <v>53268</v>
      </c>
      <c r="B22918" s="356" t="s">
        <v>53266</v>
      </c>
      <c r="C22918" s="355" t="s">
        <v>58693</v>
      </c>
      <c r="D22918" s="355" t="e">
        <f>VLOOKUP(A22918,EMOP_202302_ser!A:B,2,0)</f>
        <v>#N/A</v>
      </c>
      <c r="E22918" s="354"/>
      <c r="G22918" s="355"/>
    </row>
    <row r="22919" spans="1:7">
      <c r="A22919" s="355" t="s">
        <v>10575</v>
      </c>
      <c r="B22919" s="356" t="s">
        <v>53266</v>
      </c>
      <c r="C22919" s="355" t="s">
        <v>58693</v>
      </c>
      <c r="D22919" s="355" t="e">
        <f>VLOOKUP(A22919,EMOP_202302_ser!A:B,2,0)</f>
        <v>#N/A</v>
      </c>
      <c r="E22919" s="354"/>
      <c r="G22919" s="355"/>
    </row>
    <row r="22920" spans="1:7">
      <c r="A22920" s="355" t="s">
        <v>53269</v>
      </c>
      <c r="B22920" s="356" t="s">
        <v>53266</v>
      </c>
      <c r="C22920" s="355" t="s">
        <v>58693</v>
      </c>
      <c r="D22920" s="355" t="e">
        <f>VLOOKUP(A22920,EMOP_202302_ser!A:B,2,0)</f>
        <v>#N/A</v>
      </c>
      <c r="E22920" s="354"/>
      <c r="G22920" s="355"/>
    </row>
    <row r="22921" spans="1:7">
      <c r="A22921" s="355" t="s">
        <v>10576</v>
      </c>
      <c r="B22921" s="356" t="s">
        <v>53266</v>
      </c>
      <c r="C22921" s="355" t="s">
        <v>58693</v>
      </c>
      <c r="D22921" s="355" t="e">
        <f>VLOOKUP(A22921,EMOP_202302_ser!A:B,2,0)</f>
        <v>#N/A</v>
      </c>
      <c r="E22921" s="354"/>
      <c r="G22921" s="355"/>
    </row>
    <row r="22922" spans="1:7">
      <c r="A22922" s="355" t="s">
        <v>53270</v>
      </c>
      <c r="B22922" s="356" t="s">
        <v>53266</v>
      </c>
      <c r="C22922" s="355" t="s">
        <v>58693</v>
      </c>
      <c r="D22922" s="355" t="e">
        <f>VLOOKUP(A22922,EMOP_202302_ser!A:B,2,0)</f>
        <v>#N/A</v>
      </c>
      <c r="E22922" s="354"/>
      <c r="G22922" s="355"/>
    </row>
    <row r="22923" spans="1:7">
      <c r="A22923" s="355" t="s">
        <v>10577</v>
      </c>
      <c r="B22923" s="356" t="s">
        <v>53266</v>
      </c>
      <c r="C22923" s="355" t="s">
        <v>58693</v>
      </c>
      <c r="D22923" s="355" t="e">
        <f>VLOOKUP(A22923,EMOP_202302_ser!A:B,2,0)</f>
        <v>#N/A</v>
      </c>
      <c r="E22923" s="354"/>
      <c r="G22923" s="355"/>
    </row>
    <row r="22924" spans="1:7">
      <c r="A22924" s="355" t="s">
        <v>53271</v>
      </c>
      <c r="B22924" s="356" t="s">
        <v>53266</v>
      </c>
      <c r="C22924" s="355" t="s">
        <v>58693</v>
      </c>
      <c r="D22924" s="355" t="e">
        <f>VLOOKUP(A22924,EMOP_202302_ser!A:B,2,0)</f>
        <v>#N/A</v>
      </c>
      <c r="E22924" s="354"/>
      <c r="G22924" s="355"/>
    </row>
    <row r="22925" spans="1:7">
      <c r="A22925" s="355" t="s">
        <v>10578</v>
      </c>
      <c r="B22925" s="356" t="s">
        <v>53266</v>
      </c>
      <c r="C22925" s="355" t="s">
        <v>58693</v>
      </c>
      <c r="D22925" s="355" t="e">
        <f>VLOOKUP(A22925,EMOP_202302_ser!A:B,2,0)</f>
        <v>#N/A</v>
      </c>
      <c r="E22925" s="354"/>
      <c r="G22925" s="355"/>
    </row>
    <row r="22926" spans="1:7">
      <c r="A22926" s="355" t="s">
        <v>53272</v>
      </c>
      <c r="B22926" s="356" t="s">
        <v>53266</v>
      </c>
      <c r="C22926" s="355" t="s">
        <v>58693</v>
      </c>
      <c r="D22926" s="355" t="e">
        <f>VLOOKUP(A22926,EMOP_202302_ser!A:B,2,0)</f>
        <v>#N/A</v>
      </c>
      <c r="E22926" s="354"/>
      <c r="G22926" s="355"/>
    </row>
    <row r="22927" spans="1:7">
      <c r="A22927" s="355" t="s">
        <v>10579</v>
      </c>
      <c r="B22927" s="356" t="s">
        <v>53266</v>
      </c>
      <c r="C22927" s="355" t="s">
        <v>58693</v>
      </c>
      <c r="D22927" s="355" t="e">
        <f>VLOOKUP(A22927,EMOP_202302_ser!A:B,2,0)</f>
        <v>#N/A</v>
      </c>
      <c r="E22927" s="354"/>
      <c r="G22927" s="355"/>
    </row>
    <row r="22928" spans="1:7">
      <c r="A22928" s="355" t="s">
        <v>53273</v>
      </c>
      <c r="B22928" s="356" t="s">
        <v>53266</v>
      </c>
      <c r="C22928" s="355" t="s">
        <v>58693</v>
      </c>
      <c r="D22928" s="355" t="e">
        <f>VLOOKUP(A22928,EMOP_202302_ser!A:B,2,0)</f>
        <v>#N/A</v>
      </c>
      <c r="E22928" s="354"/>
      <c r="G22928" s="355"/>
    </row>
    <row r="22929" spans="1:7">
      <c r="A22929" s="355" t="s">
        <v>10580</v>
      </c>
      <c r="B22929" s="356" t="s">
        <v>53266</v>
      </c>
      <c r="C22929" s="355" t="s">
        <v>58693</v>
      </c>
      <c r="D22929" s="355" t="e">
        <f>VLOOKUP(A22929,EMOP_202302_ser!A:B,2,0)</f>
        <v>#N/A</v>
      </c>
      <c r="E22929" s="354"/>
      <c r="G22929" s="355"/>
    </row>
    <row r="22930" spans="1:7">
      <c r="A22930" s="355" t="s">
        <v>53274</v>
      </c>
      <c r="B22930" s="356" t="s">
        <v>53266</v>
      </c>
      <c r="C22930" s="355" t="s">
        <v>58693</v>
      </c>
      <c r="D22930" s="355" t="e">
        <f>VLOOKUP(A22930,EMOP_202302_ser!A:B,2,0)</f>
        <v>#N/A</v>
      </c>
      <c r="E22930" s="354"/>
      <c r="G22930" s="355"/>
    </row>
    <row r="22931" spans="1:7">
      <c r="A22931" s="355" t="s">
        <v>10581</v>
      </c>
      <c r="B22931" s="356" t="s">
        <v>53266</v>
      </c>
      <c r="C22931" s="355" t="s">
        <v>58693</v>
      </c>
      <c r="D22931" s="355" t="e">
        <f>VLOOKUP(A22931,EMOP_202302_ser!A:B,2,0)</f>
        <v>#N/A</v>
      </c>
      <c r="E22931" s="354"/>
      <c r="G22931" s="355"/>
    </row>
    <row r="22932" spans="1:7">
      <c r="A22932" s="355" t="s">
        <v>53275</v>
      </c>
      <c r="B22932" s="356" t="s">
        <v>53266</v>
      </c>
      <c r="C22932" s="355" t="s">
        <v>58693</v>
      </c>
      <c r="D22932" s="355" t="e">
        <f>VLOOKUP(A22932,EMOP_202302_ser!A:B,2,0)</f>
        <v>#N/A</v>
      </c>
      <c r="E22932" s="354"/>
      <c r="G22932" s="355"/>
    </row>
    <row r="22933" spans="1:7">
      <c r="A22933" s="355" t="s">
        <v>10582</v>
      </c>
      <c r="B22933" s="356" t="s">
        <v>53266</v>
      </c>
      <c r="C22933" s="355" t="s">
        <v>58693</v>
      </c>
      <c r="D22933" s="355" t="e">
        <f>VLOOKUP(A22933,EMOP_202302_ser!A:B,2,0)</f>
        <v>#N/A</v>
      </c>
      <c r="E22933" s="354"/>
      <c r="G22933" s="355"/>
    </row>
    <row r="22934" spans="1:7">
      <c r="A22934" s="355" t="s">
        <v>53276</v>
      </c>
      <c r="B22934" s="356" t="s">
        <v>53266</v>
      </c>
      <c r="C22934" s="355" t="s">
        <v>58693</v>
      </c>
      <c r="D22934" s="355" t="e">
        <f>VLOOKUP(A22934,EMOP_202302_ser!A:B,2,0)</f>
        <v>#N/A</v>
      </c>
      <c r="E22934" s="354"/>
      <c r="G22934" s="355"/>
    </row>
    <row r="22935" spans="1:7">
      <c r="A22935" s="355" t="s">
        <v>10583</v>
      </c>
      <c r="B22935" s="356" t="s">
        <v>53266</v>
      </c>
      <c r="C22935" s="355" t="s">
        <v>58693</v>
      </c>
      <c r="D22935" s="355" t="e">
        <f>VLOOKUP(A22935,EMOP_202302_ser!A:B,2,0)</f>
        <v>#N/A</v>
      </c>
      <c r="E22935" s="354"/>
      <c r="G22935" s="355"/>
    </row>
    <row r="22936" spans="1:7">
      <c r="A22936" s="355" t="s">
        <v>53277</v>
      </c>
      <c r="B22936" s="356" t="s">
        <v>53266</v>
      </c>
      <c r="C22936" s="355" t="s">
        <v>58693</v>
      </c>
      <c r="D22936" s="355" t="e">
        <f>VLOOKUP(A22936,EMOP_202302_ser!A:B,2,0)</f>
        <v>#N/A</v>
      </c>
      <c r="E22936" s="354"/>
      <c r="G22936" s="355"/>
    </row>
    <row r="22937" spans="1:7">
      <c r="A22937" s="355" t="s">
        <v>10584</v>
      </c>
      <c r="B22937" s="356" t="s">
        <v>53266</v>
      </c>
      <c r="C22937" s="355" t="s">
        <v>58693</v>
      </c>
      <c r="D22937" s="355" t="e">
        <f>VLOOKUP(A22937,EMOP_202302_ser!A:B,2,0)</f>
        <v>#N/A</v>
      </c>
      <c r="E22937" s="354"/>
      <c r="G22937" s="355"/>
    </row>
    <row r="22938" spans="1:7">
      <c r="A22938" s="355" t="s">
        <v>53278</v>
      </c>
      <c r="B22938" s="356" t="s">
        <v>53266</v>
      </c>
      <c r="C22938" s="355" t="s">
        <v>58693</v>
      </c>
      <c r="D22938" s="355" t="e">
        <f>VLOOKUP(A22938,EMOP_202302_ser!A:B,2,0)</f>
        <v>#N/A</v>
      </c>
      <c r="E22938" s="354"/>
      <c r="G22938" s="355"/>
    </row>
    <row r="22939" spans="1:7">
      <c r="A22939" s="355" t="s">
        <v>10585</v>
      </c>
      <c r="B22939" s="356" t="s">
        <v>53266</v>
      </c>
      <c r="C22939" s="355" t="s">
        <v>58693</v>
      </c>
      <c r="D22939" s="355" t="e">
        <f>VLOOKUP(A22939,EMOP_202302_ser!A:B,2,0)</f>
        <v>#N/A</v>
      </c>
      <c r="E22939" s="354"/>
      <c r="G22939" s="355"/>
    </row>
    <row r="22940" spans="1:7">
      <c r="A22940" s="355" t="s">
        <v>53279</v>
      </c>
      <c r="B22940" s="356" t="s">
        <v>53266</v>
      </c>
      <c r="C22940" s="355" t="s">
        <v>58693</v>
      </c>
      <c r="D22940" s="355" t="e">
        <f>VLOOKUP(A22940,EMOP_202302_ser!A:B,2,0)</f>
        <v>#N/A</v>
      </c>
      <c r="E22940" s="354"/>
      <c r="G22940" s="355"/>
    </row>
    <row r="22941" spans="1:7">
      <c r="A22941" s="355" t="s">
        <v>10586</v>
      </c>
      <c r="B22941" s="356" t="s">
        <v>53266</v>
      </c>
      <c r="C22941" s="355" t="s">
        <v>58693</v>
      </c>
      <c r="D22941" s="355" t="e">
        <f>VLOOKUP(A22941,EMOP_202302_ser!A:B,2,0)</f>
        <v>#N/A</v>
      </c>
      <c r="E22941" s="354"/>
      <c r="G22941" s="355"/>
    </row>
    <row r="22942" spans="1:7">
      <c r="A22942" s="355" t="s">
        <v>53280</v>
      </c>
      <c r="B22942" s="356" t="s">
        <v>53266</v>
      </c>
      <c r="C22942" s="355" t="s">
        <v>58693</v>
      </c>
      <c r="D22942" s="355" t="e">
        <f>VLOOKUP(A22942,EMOP_202302_ser!A:B,2,0)</f>
        <v>#N/A</v>
      </c>
      <c r="E22942" s="354"/>
      <c r="G22942" s="355"/>
    </row>
    <row r="22943" spans="1:7">
      <c r="A22943" s="355" t="s">
        <v>10587</v>
      </c>
      <c r="B22943" s="356" t="s">
        <v>53266</v>
      </c>
      <c r="C22943" s="355" t="s">
        <v>58693</v>
      </c>
      <c r="D22943" s="355" t="e">
        <f>VLOOKUP(A22943,EMOP_202302_ser!A:B,2,0)</f>
        <v>#N/A</v>
      </c>
      <c r="E22943" s="354"/>
      <c r="G22943" s="355"/>
    </row>
    <row r="22944" spans="1:7">
      <c r="A22944" s="355" t="s">
        <v>53281</v>
      </c>
      <c r="B22944" s="356" t="s">
        <v>53266</v>
      </c>
      <c r="C22944" s="355" t="s">
        <v>58693</v>
      </c>
      <c r="D22944" s="355" t="e">
        <f>VLOOKUP(A22944,EMOP_202302_ser!A:B,2,0)</f>
        <v>#N/A</v>
      </c>
      <c r="E22944" s="354"/>
      <c r="G22944" s="355"/>
    </row>
    <row r="22945" spans="1:7">
      <c r="A22945" s="355" t="s">
        <v>10588</v>
      </c>
      <c r="B22945" s="356" t="s">
        <v>53266</v>
      </c>
      <c r="C22945" s="355" t="s">
        <v>58693</v>
      </c>
      <c r="D22945" s="355" t="e">
        <f>VLOOKUP(A22945,EMOP_202302_ser!A:B,2,0)</f>
        <v>#N/A</v>
      </c>
      <c r="E22945" s="354"/>
      <c r="G22945" s="355"/>
    </row>
    <row r="22946" spans="1:7">
      <c r="A22946" s="355" t="s">
        <v>53282</v>
      </c>
      <c r="B22946" s="356" t="s">
        <v>53266</v>
      </c>
      <c r="C22946" s="355" t="s">
        <v>58693</v>
      </c>
      <c r="D22946" s="355" t="e">
        <f>VLOOKUP(A22946,EMOP_202302_ser!A:B,2,0)</f>
        <v>#N/A</v>
      </c>
      <c r="E22946" s="354"/>
      <c r="G22946" s="355"/>
    </row>
    <row r="22947" spans="1:7">
      <c r="A22947" s="355" t="s">
        <v>10589</v>
      </c>
      <c r="B22947" s="356" t="s">
        <v>53266</v>
      </c>
      <c r="C22947" s="355" t="s">
        <v>58693</v>
      </c>
      <c r="D22947" s="355" t="e">
        <f>VLOOKUP(A22947,EMOP_202302_ser!A:B,2,0)</f>
        <v>#N/A</v>
      </c>
      <c r="E22947" s="354"/>
      <c r="G22947" s="355"/>
    </row>
    <row r="22948" spans="1:7">
      <c r="A22948" s="355" t="s">
        <v>53283</v>
      </c>
      <c r="B22948" s="356" t="s">
        <v>53266</v>
      </c>
      <c r="C22948" s="355" t="s">
        <v>58693</v>
      </c>
      <c r="D22948" s="355" t="e">
        <f>VLOOKUP(A22948,EMOP_202302_ser!A:B,2,0)</f>
        <v>#N/A</v>
      </c>
      <c r="E22948" s="354"/>
      <c r="G22948" s="355"/>
    </row>
    <row r="22949" spans="1:7">
      <c r="A22949" s="355" t="s">
        <v>10590</v>
      </c>
      <c r="B22949" s="356" t="s">
        <v>53266</v>
      </c>
      <c r="C22949" s="355" t="s">
        <v>58693</v>
      </c>
      <c r="D22949" s="355" t="e">
        <f>VLOOKUP(A22949,EMOP_202302_ser!A:B,2,0)</f>
        <v>#N/A</v>
      </c>
      <c r="E22949" s="354"/>
      <c r="G22949" s="355"/>
    </row>
    <row r="22950" spans="1:7">
      <c r="A22950" s="355" t="s">
        <v>53284</v>
      </c>
      <c r="B22950" s="356" t="s">
        <v>53266</v>
      </c>
      <c r="C22950" s="355" t="s">
        <v>58693</v>
      </c>
      <c r="D22950" s="355" t="e">
        <f>VLOOKUP(A22950,EMOP_202302_ser!A:B,2,0)</f>
        <v>#N/A</v>
      </c>
      <c r="E22950" s="354"/>
      <c r="G22950" s="355"/>
    </row>
    <row r="22951" spans="1:7">
      <c r="A22951" s="355" t="s">
        <v>10591</v>
      </c>
      <c r="B22951" s="356" t="s">
        <v>53266</v>
      </c>
      <c r="C22951" s="355" t="s">
        <v>58693</v>
      </c>
      <c r="D22951" s="355" t="e">
        <f>VLOOKUP(A22951,EMOP_202302_ser!A:B,2,0)</f>
        <v>#N/A</v>
      </c>
      <c r="E22951" s="354"/>
      <c r="G22951" s="355"/>
    </row>
    <row r="22952" spans="1:7">
      <c r="A22952" s="355" t="s">
        <v>53285</v>
      </c>
      <c r="B22952" s="356" t="s">
        <v>53266</v>
      </c>
      <c r="C22952" s="355" t="s">
        <v>58693</v>
      </c>
      <c r="D22952" s="355" t="e">
        <f>VLOOKUP(A22952,EMOP_202302_ser!A:B,2,0)</f>
        <v>#N/A</v>
      </c>
      <c r="E22952" s="354"/>
      <c r="G22952" s="355"/>
    </row>
    <row r="22953" spans="1:7">
      <c r="A22953" s="355" t="s">
        <v>10592</v>
      </c>
      <c r="B22953" s="356" t="s">
        <v>53266</v>
      </c>
      <c r="C22953" s="355" t="s">
        <v>58693</v>
      </c>
      <c r="D22953" s="355" t="e">
        <f>VLOOKUP(A22953,EMOP_202302_ser!A:B,2,0)</f>
        <v>#N/A</v>
      </c>
      <c r="E22953" s="354"/>
      <c r="G22953" s="355"/>
    </row>
    <row r="22954" spans="1:7">
      <c r="A22954" s="355" t="s">
        <v>53286</v>
      </c>
      <c r="B22954" s="356" t="s">
        <v>53266</v>
      </c>
      <c r="C22954" s="355" t="s">
        <v>58693</v>
      </c>
      <c r="D22954" s="355" t="e">
        <f>VLOOKUP(A22954,EMOP_202302_ser!A:B,2,0)</f>
        <v>#N/A</v>
      </c>
      <c r="E22954" s="354"/>
      <c r="G22954" s="355"/>
    </row>
    <row r="22955" spans="1:7">
      <c r="A22955" s="355" t="s">
        <v>10593</v>
      </c>
      <c r="B22955" s="356" t="s">
        <v>53266</v>
      </c>
      <c r="C22955" s="355" t="s">
        <v>58693</v>
      </c>
      <c r="D22955" s="355" t="e">
        <f>VLOOKUP(A22955,EMOP_202302_ser!A:B,2,0)</f>
        <v>#N/A</v>
      </c>
      <c r="E22955" s="354"/>
      <c r="G22955" s="355"/>
    </row>
    <row r="22956" spans="1:7">
      <c r="A22956" s="355" t="s">
        <v>53287</v>
      </c>
      <c r="B22956" s="356" t="s">
        <v>53266</v>
      </c>
      <c r="C22956" s="355" t="s">
        <v>58693</v>
      </c>
      <c r="D22956" s="355" t="e">
        <f>VLOOKUP(A22956,EMOP_202302_ser!A:B,2,0)</f>
        <v>#N/A</v>
      </c>
      <c r="E22956" s="354"/>
      <c r="G22956" s="355"/>
    </row>
    <row r="22957" spans="1:7">
      <c r="A22957" s="355" t="s">
        <v>10594</v>
      </c>
      <c r="B22957" s="356" t="s">
        <v>53266</v>
      </c>
      <c r="C22957" s="355" t="s">
        <v>58693</v>
      </c>
      <c r="D22957" s="355" t="e">
        <f>VLOOKUP(A22957,EMOP_202302_ser!A:B,2,0)</f>
        <v>#N/A</v>
      </c>
      <c r="E22957" s="354"/>
      <c r="G22957" s="355"/>
    </row>
    <row r="22958" spans="1:7">
      <c r="A22958" s="355" t="s">
        <v>53288</v>
      </c>
      <c r="B22958" s="356" t="s">
        <v>53266</v>
      </c>
      <c r="C22958" s="355" t="s">
        <v>58693</v>
      </c>
      <c r="D22958" s="355" t="e">
        <f>VLOOKUP(A22958,EMOP_202302_ser!A:B,2,0)</f>
        <v>#N/A</v>
      </c>
      <c r="E22958" s="354"/>
      <c r="G22958" s="355"/>
    </row>
    <row r="22959" spans="1:7">
      <c r="A22959" s="355" t="s">
        <v>10595</v>
      </c>
      <c r="B22959" s="356" t="s">
        <v>53266</v>
      </c>
      <c r="C22959" s="355" t="s">
        <v>58693</v>
      </c>
      <c r="D22959" s="355" t="e">
        <f>VLOOKUP(A22959,EMOP_202302_ser!A:B,2,0)</f>
        <v>#N/A</v>
      </c>
      <c r="E22959" s="354"/>
      <c r="G22959" s="355"/>
    </row>
    <row r="22960" spans="1:7">
      <c r="A22960" s="355" t="s">
        <v>53289</v>
      </c>
      <c r="B22960" s="356" t="s">
        <v>53266</v>
      </c>
      <c r="C22960" s="355" t="s">
        <v>58693</v>
      </c>
      <c r="D22960" s="355" t="e">
        <f>VLOOKUP(A22960,EMOP_202302_ser!A:B,2,0)</f>
        <v>#N/A</v>
      </c>
      <c r="E22960" s="354"/>
      <c r="G22960" s="355"/>
    </row>
    <row r="22961" spans="1:7">
      <c r="A22961" s="355" t="s">
        <v>10596</v>
      </c>
      <c r="B22961" s="356" t="s">
        <v>53266</v>
      </c>
      <c r="C22961" s="355" t="s">
        <v>58693</v>
      </c>
      <c r="D22961" s="355">
        <f>VLOOKUP(A22961,EMOP_202302_ser!A:B,2,0)</f>
        <v>965.54</v>
      </c>
      <c r="E22961" s="354"/>
      <c r="G22961" s="357"/>
    </row>
    <row r="22962" spans="1:7">
      <c r="A22962" s="355" t="s">
        <v>53290</v>
      </c>
      <c r="B22962" s="356" t="s">
        <v>53266</v>
      </c>
      <c r="C22962" s="355" t="s">
        <v>58693</v>
      </c>
      <c r="D22962" s="355">
        <f>VLOOKUP(A22962,EMOP_202302_ser!A:B,2,0)</f>
        <v>965.54</v>
      </c>
      <c r="E22962" s="354"/>
      <c r="G22962" s="357"/>
    </row>
    <row r="22963" spans="1:7">
      <c r="A22963" s="355" t="s">
        <v>10597</v>
      </c>
      <c r="B22963" s="356" t="s">
        <v>53266</v>
      </c>
      <c r="C22963" s="355" t="s">
        <v>58693</v>
      </c>
      <c r="D22963" s="355">
        <f>VLOOKUP(A22963,EMOP_202302_ser!A:B,2,0)</f>
        <v>1025.1400000000001</v>
      </c>
      <c r="E22963" s="354"/>
      <c r="G22963" s="357"/>
    </row>
    <row r="22964" spans="1:7">
      <c r="A22964" s="355" t="s">
        <v>53291</v>
      </c>
      <c r="B22964" s="356" t="s">
        <v>53266</v>
      </c>
      <c r="C22964" s="355" t="s">
        <v>58693</v>
      </c>
      <c r="D22964" s="355">
        <f>VLOOKUP(A22964,EMOP_202302_ser!A:B,2,0)</f>
        <v>1025.1400000000001</v>
      </c>
      <c r="E22964" s="354"/>
      <c r="G22964" s="357"/>
    </row>
    <row r="22965" spans="1:7">
      <c r="A22965" s="355" t="s">
        <v>10598</v>
      </c>
      <c r="B22965" s="356" t="s">
        <v>53266</v>
      </c>
      <c r="C22965" s="355" t="s">
        <v>58693</v>
      </c>
      <c r="D22965" s="355">
        <f>VLOOKUP(A22965,EMOP_202302_ser!A:B,2,0)</f>
        <v>2500.69</v>
      </c>
      <c r="E22965" s="354"/>
      <c r="G22965" s="357"/>
    </row>
    <row r="22966" spans="1:7">
      <c r="A22966" s="355" t="s">
        <v>53292</v>
      </c>
      <c r="B22966" s="356" t="s">
        <v>53266</v>
      </c>
      <c r="C22966" s="355" t="s">
        <v>58693</v>
      </c>
      <c r="D22966" s="355">
        <f>VLOOKUP(A22966,EMOP_202302_ser!A:B,2,0)</f>
        <v>2500.69</v>
      </c>
      <c r="E22966" s="354"/>
      <c r="G22966" s="357"/>
    </row>
    <row r="22967" spans="1:7">
      <c r="A22967" s="355" t="s">
        <v>10599</v>
      </c>
      <c r="B22967" s="356" t="s">
        <v>53266</v>
      </c>
      <c r="C22967" s="355" t="s">
        <v>58693</v>
      </c>
      <c r="D22967" s="355">
        <f>VLOOKUP(A22967,EMOP_202302_ser!A:B,2,0)</f>
        <v>2754.03</v>
      </c>
      <c r="E22967" s="354"/>
      <c r="G22967" s="357"/>
    </row>
    <row r="22968" spans="1:7">
      <c r="A22968" s="355" t="s">
        <v>53293</v>
      </c>
      <c r="B22968" s="356" t="s">
        <v>53266</v>
      </c>
      <c r="C22968" s="355" t="s">
        <v>58693</v>
      </c>
      <c r="D22968" s="355">
        <f>VLOOKUP(A22968,EMOP_202302_ser!A:B,2,0)</f>
        <v>2754.03</v>
      </c>
      <c r="E22968" s="354"/>
      <c r="G22968" s="357"/>
    </row>
    <row r="22969" spans="1:7">
      <c r="A22969" s="355" t="s">
        <v>10600</v>
      </c>
      <c r="B22969" s="356" t="s">
        <v>53266</v>
      </c>
      <c r="C22969" s="355" t="s">
        <v>58693</v>
      </c>
      <c r="D22969" s="355">
        <f>VLOOKUP(A22969,EMOP_202302_ser!A:B,2,0)</f>
        <v>3831.77</v>
      </c>
      <c r="E22969" s="354"/>
      <c r="G22969" s="357"/>
    </row>
    <row r="22970" spans="1:7">
      <c r="A22970" s="355" t="s">
        <v>53294</v>
      </c>
      <c r="B22970" s="356" t="s">
        <v>53266</v>
      </c>
      <c r="C22970" s="355" t="s">
        <v>58693</v>
      </c>
      <c r="D22970" s="355">
        <f>VLOOKUP(A22970,EMOP_202302_ser!A:B,2,0)</f>
        <v>3831.77</v>
      </c>
      <c r="E22970" s="354"/>
      <c r="G22970" s="357"/>
    </row>
    <row r="22971" spans="1:7">
      <c r="A22971" s="355" t="s">
        <v>10601</v>
      </c>
      <c r="B22971" s="356" t="s">
        <v>53266</v>
      </c>
      <c r="C22971" s="355" t="s">
        <v>58693</v>
      </c>
      <c r="D22971" s="355">
        <f>VLOOKUP(A22971,EMOP_202302_ser!A:B,2,0)</f>
        <v>4535.1499999999996</v>
      </c>
      <c r="E22971" s="354"/>
      <c r="G22971" s="357"/>
    </row>
    <row r="22972" spans="1:7">
      <c r="A22972" s="355" t="s">
        <v>53295</v>
      </c>
      <c r="B22972" s="356" t="s">
        <v>53266</v>
      </c>
      <c r="C22972" s="355" t="s">
        <v>58693</v>
      </c>
      <c r="D22972" s="355">
        <f>VLOOKUP(A22972,EMOP_202302_ser!A:B,2,0)</f>
        <v>4535.1499999999996</v>
      </c>
      <c r="E22972" s="354"/>
      <c r="G22972" s="357"/>
    </row>
    <row r="22973" spans="1:7">
      <c r="A22973" s="355" t="s">
        <v>10602</v>
      </c>
      <c r="B22973" s="356" t="s">
        <v>53266</v>
      </c>
      <c r="C22973" s="355" t="s">
        <v>58693</v>
      </c>
      <c r="D22973" s="355">
        <f>VLOOKUP(A22973,EMOP_202302_ser!A:B,2,0)</f>
        <v>6189.53</v>
      </c>
      <c r="E22973" s="354"/>
      <c r="G22973" s="357"/>
    </row>
    <row r="22974" spans="1:7">
      <c r="A22974" s="355" t="s">
        <v>53296</v>
      </c>
      <c r="B22974" s="356" t="s">
        <v>53266</v>
      </c>
      <c r="C22974" s="355" t="s">
        <v>58693</v>
      </c>
      <c r="D22974" s="355">
        <f>VLOOKUP(A22974,EMOP_202302_ser!A:B,2,0)</f>
        <v>6189.53</v>
      </c>
      <c r="E22974" s="354"/>
      <c r="G22974" s="357"/>
    </row>
    <row r="22975" spans="1:7">
      <c r="A22975" s="355" t="s">
        <v>10603</v>
      </c>
      <c r="B22975" s="356" t="s">
        <v>53266</v>
      </c>
      <c r="C22975" s="355" t="s">
        <v>58693</v>
      </c>
      <c r="D22975" s="355">
        <f>VLOOKUP(A22975,EMOP_202302_ser!A:B,2,0)</f>
        <v>868.73</v>
      </c>
      <c r="E22975" s="354"/>
      <c r="G22975" s="355"/>
    </row>
    <row r="22976" spans="1:7">
      <c r="A22976" s="355" t="s">
        <v>53297</v>
      </c>
      <c r="B22976" s="356" t="s">
        <v>53266</v>
      </c>
      <c r="C22976" s="355" t="s">
        <v>58693</v>
      </c>
      <c r="D22976" s="355">
        <f>VLOOKUP(A22976,EMOP_202302_ser!A:B,2,0)</f>
        <v>868.73</v>
      </c>
      <c r="E22976" s="354"/>
      <c r="G22976" s="355"/>
    </row>
    <row r="22977" spans="1:7">
      <c r="A22977" s="355" t="s">
        <v>10604</v>
      </c>
      <c r="B22977" s="356" t="s">
        <v>53266</v>
      </c>
      <c r="C22977" s="355" t="s">
        <v>58693</v>
      </c>
      <c r="D22977" s="355">
        <f>VLOOKUP(A22977,EMOP_202302_ser!A:B,2,0)</f>
        <v>1022.9</v>
      </c>
      <c r="E22977" s="354"/>
      <c r="G22977" s="357"/>
    </row>
    <row r="22978" spans="1:7">
      <c r="A22978" s="355" t="s">
        <v>53298</v>
      </c>
      <c r="B22978" s="356" t="s">
        <v>53266</v>
      </c>
      <c r="C22978" s="355" t="s">
        <v>58693</v>
      </c>
      <c r="D22978" s="355">
        <f>VLOOKUP(A22978,EMOP_202302_ser!A:B,2,0)</f>
        <v>1022.9</v>
      </c>
      <c r="E22978" s="354"/>
      <c r="G22978" s="357"/>
    </row>
    <row r="22979" spans="1:7">
      <c r="A22979" s="355" t="s">
        <v>10605</v>
      </c>
      <c r="B22979" s="356" t="s">
        <v>53266</v>
      </c>
      <c r="C22979" s="355" t="s">
        <v>58693</v>
      </c>
      <c r="D22979" s="355">
        <f>VLOOKUP(A22979,EMOP_202302_ser!A:B,2,0)</f>
        <v>1082.5</v>
      </c>
      <c r="E22979" s="354"/>
      <c r="G22979" s="357"/>
    </row>
    <row r="22980" spans="1:7">
      <c r="A22980" s="355" t="s">
        <v>53299</v>
      </c>
      <c r="B22980" s="356" t="s">
        <v>53266</v>
      </c>
      <c r="C22980" s="355" t="s">
        <v>58693</v>
      </c>
      <c r="D22980" s="355">
        <f>VLOOKUP(A22980,EMOP_202302_ser!A:B,2,0)</f>
        <v>1082.5</v>
      </c>
      <c r="E22980" s="354"/>
      <c r="G22980" s="357"/>
    </row>
    <row r="22981" spans="1:7">
      <c r="A22981" s="355" t="s">
        <v>10606</v>
      </c>
      <c r="B22981" s="356" t="s">
        <v>53266</v>
      </c>
      <c r="C22981" s="355" t="s">
        <v>58693</v>
      </c>
      <c r="D22981" s="355">
        <f>VLOOKUP(A22981,EMOP_202302_ser!A:B,2,0)</f>
        <v>2601.37</v>
      </c>
      <c r="E22981" s="354"/>
      <c r="G22981" s="357"/>
    </row>
    <row r="22982" spans="1:7">
      <c r="A22982" s="355" t="s">
        <v>53300</v>
      </c>
      <c r="B22982" s="356" t="s">
        <v>53266</v>
      </c>
      <c r="C22982" s="355" t="s">
        <v>58693</v>
      </c>
      <c r="D22982" s="355">
        <f>VLOOKUP(A22982,EMOP_202302_ser!A:B,2,0)</f>
        <v>2601.37</v>
      </c>
      <c r="E22982" s="354"/>
      <c r="G22982" s="357"/>
    </row>
    <row r="22983" spans="1:7">
      <c r="A22983" s="355" t="s">
        <v>10607</v>
      </c>
      <c r="B22983" s="356" t="s">
        <v>53266</v>
      </c>
      <c r="C22983" s="355" t="s">
        <v>58693</v>
      </c>
      <c r="D22983" s="355">
        <f>VLOOKUP(A22983,EMOP_202302_ser!A:B,2,0)</f>
        <v>2837.31</v>
      </c>
      <c r="E22983" s="354"/>
      <c r="G22983" s="357"/>
    </row>
    <row r="22984" spans="1:7">
      <c r="A22984" s="355" t="s">
        <v>53301</v>
      </c>
      <c r="B22984" s="356" t="s">
        <v>53266</v>
      </c>
      <c r="C22984" s="355" t="s">
        <v>58693</v>
      </c>
      <c r="D22984" s="355">
        <f>VLOOKUP(A22984,EMOP_202302_ser!A:B,2,0)</f>
        <v>2837.31</v>
      </c>
      <c r="E22984" s="354"/>
      <c r="G22984" s="357"/>
    </row>
    <row r="22985" spans="1:7">
      <c r="A22985" s="355" t="s">
        <v>10608</v>
      </c>
      <c r="B22985" s="356" t="s">
        <v>53266</v>
      </c>
      <c r="C22985" s="355" t="s">
        <v>58693</v>
      </c>
      <c r="D22985" s="355">
        <f>VLOOKUP(A22985,EMOP_202302_ser!A:B,2,0)</f>
        <v>4146.6899999999996</v>
      </c>
      <c r="E22985" s="354"/>
      <c r="G22985" s="357"/>
    </row>
    <row r="22986" spans="1:7">
      <c r="A22986" s="355" t="s">
        <v>53302</v>
      </c>
      <c r="B22986" s="356" t="s">
        <v>53266</v>
      </c>
      <c r="C22986" s="355" t="s">
        <v>58693</v>
      </c>
      <c r="D22986" s="355">
        <f>VLOOKUP(A22986,EMOP_202302_ser!A:B,2,0)</f>
        <v>4146.6899999999996</v>
      </c>
      <c r="E22986" s="354"/>
      <c r="G22986" s="357"/>
    </row>
    <row r="22987" spans="1:7">
      <c r="A22987" s="355" t="s">
        <v>10609</v>
      </c>
      <c r="B22987" s="356" t="s">
        <v>53266</v>
      </c>
      <c r="C22987" s="355" t="s">
        <v>58693</v>
      </c>
      <c r="D22987" s="355">
        <f>VLOOKUP(A22987,EMOP_202302_ser!A:B,2,0)</f>
        <v>4622.74</v>
      </c>
      <c r="E22987" s="354"/>
      <c r="G22987" s="357"/>
    </row>
    <row r="22988" spans="1:7">
      <c r="A22988" s="355" t="s">
        <v>53303</v>
      </c>
      <c r="B22988" s="356" t="s">
        <v>53266</v>
      </c>
      <c r="C22988" s="355" t="s">
        <v>58693</v>
      </c>
      <c r="D22988" s="355">
        <f>VLOOKUP(A22988,EMOP_202302_ser!A:B,2,0)</f>
        <v>4622.74</v>
      </c>
      <c r="E22988" s="354"/>
      <c r="G22988" s="357"/>
    </row>
    <row r="22989" spans="1:7">
      <c r="A22989" s="355" t="s">
        <v>10610</v>
      </c>
      <c r="B22989" s="356" t="s">
        <v>53266</v>
      </c>
      <c r="C22989" s="355" t="s">
        <v>58693</v>
      </c>
      <c r="D22989" s="355">
        <f>VLOOKUP(A22989,EMOP_202302_ser!A:B,2,0)</f>
        <v>6295.8</v>
      </c>
      <c r="E22989" s="354"/>
      <c r="G22989" s="357"/>
    </row>
    <row r="22990" spans="1:7">
      <c r="A22990" s="355" t="s">
        <v>53304</v>
      </c>
      <c r="B22990" s="356" t="s">
        <v>53266</v>
      </c>
      <c r="C22990" s="355" t="s">
        <v>58693</v>
      </c>
      <c r="D22990" s="355">
        <f>VLOOKUP(A22990,EMOP_202302_ser!A:B,2,0)</f>
        <v>6295.8</v>
      </c>
      <c r="E22990" s="354"/>
      <c r="G22990" s="357"/>
    </row>
    <row r="22991" spans="1:7">
      <c r="A22991" s="355" t="s">
        <v>10611</v>
      </c>
      <c r="B22991" s="356" t="s">
        <v>53266</v>
      </c>
      <c r="C22991" s="355" t="s">
        <v>58693</v>
      </c>
      <c r="D22991" s="355">
        <f>VLOOKUP(A22991,EMOP_202302_ser!A:B,2,0)</f>
        <v>946.82</v>
      </c>
      <c r="E22991" s="354"/>
      <c r="G22991" s="357"/>
    </row>
    <row r="22992" spans="1:7">
      <c r="A22992" s="355" t="s">
        <v>53305</v>
      </c>
      <c r="B22992" s="356" t="s">
        <v>53266</v>
      </c>
      <c r="C22992" s="355" t="s">
        <v>58693</v>
      </c>
      <c r="D22992" s="355">
        <f>VLOOKUP(A22992,EMOP_202302_ser!A:B,2,0)</f>
        <v>946.82</v>
      </c>
      <c r="E22992" s="354"/>
      <c r="G22992" s="357"/>
    </row>
    <row r="22993" spans="1:7">
      <c r="A22993" s="355" t="s">
        <v>10612</v>
      </c>
      <c r="B22993" s="356" t="s">
        <v>10613</v>
      </c>
      <c r="C22993" s="355" t="s">
        <v>612</v>
      </c>
      <c r="D22993" s="355" t="e">
        <f>VLOOKUP(A22993,EMOP_202302_ser!A:B,2,0)</f>
        <v>#N/A</v>
      </c>
      <c r="E22993" s="354"/>
      <c r="G22993" s="355"/>
    </row>
    <row r="22994" spans="1:7">
      <c r="A22994" s="355" t="s">
        <v>53306</v>
      </c>
      <c r="B22994" s="356" t="s">
        <v>10613</v>
      </c>
      <c r="C22994" s="355" t="s">
        <v>612</v>
      </c>
      <c r="D22994" s="355" t="e">
        <f>VLOOKUP(A22994,EMOP_202302_ser!A:B,2,0)</f>
        <v>#N/A</v>
      </c>
      <c r="E22994" s="354"/>
      <c r="G22994" s="355"/>
    </row>
    <row r="22995" spans="1:7">
      <c r="A22995" s="355" t="s">
        <v>10614</v>
      </c>
      <c r="B22995" s="356" t="s">
        <v>10615</v>
      </c>
      <c r="C22995" s="355" t="s">
        <v>612</v>
      </c>
      <c r="D22995" s="355" t="e">
        <f>VLOOKUP(A22995,EMOP_202302_ser!A:B,2,0)</f>
        <v>#N/A</v>
      </c>
      <c r="E22995" s="354"/>
      <c r="G22995" s="355"/>
    </row>
    <row r="22996" spans="1:7">
      <c r="A22996" s="355" t="s">
        <v>53307</v>
      </c>
      <c r="B22996" s="356" t="s">
        <v>10615</v>
      </c>
      <c r="C22996" s="355" t="s">
        <v>612</v>
      </c>
      <c r="D22996" s="355" t="e">
        <f>VLOOKUP(A22996,EMOP_202302_ser!A:B,2,0)</f>
        <v>#N/A</v>
      </c>
      <c r="E22996" s="354"/>
      <c r="G22996" s="355"/>
    </row>
    <row r="22997" spans="1:7">
      <c r="A22997" s="355" t="s">
        <v>10616</v>
      </c>
      <c r="B22997" s="356" t="s">
        <v>62998</v>
      </c>
      <c r="C22997" s="355" t="s">
        <v>62999</v>
      </c>
      <c r="D22997" s="355" t="e">
        <f>VLOOKUP(A22997,EMOP_202302_ser!A:B,2,0)</f>
        <v>#N/A</v>
      </c>
      <c r="E22997" s="354"/>
      <c r="G22997" s="355"/>
    </row>
    <row r="22998" spans="1:7">
      <c r="A22998" s="355" t="s">
        <v>53308</v>
      </c>
      <c r="B22998" s="356" t="s">
        <v>62998</v>
      </c>
      <c r="C22998" s="355" t="s">
        <v>62999</v>
      </c>
      <c r="D22998" s="355" t="e">
        <f>VLOOKUP(A22998,EMOP_202302_ser!A:B,2,0)</f>
        <v>#N/A</v>
      </c>
      <c r="E22998" s="354"/>
      <c r="G22998" s="355"/>
    </row>
    <row r="22999" spans="1:7">
      <c r="A22999" s="355" t="s">
        <v>10617</v>
      </c>
      <c r="B22999" s="356" t="s">
        <v>63000</v>
      </c>
      <c r="C22999" s="355" t="s">
        <v>58693</v>
      </c>
      <c r="D22999" s="355">
        <f>VLOOKUP(A22999,EMOP_202302_ser!A:B,2,0)</f>
        <v>212.11</v>
      </c>
      <c r="E22999" s="354"/>
      <c r="G22999" s="355"/>
    </row>
    <row r="23000" spans="1:7">
      <c r="A23000" s="355" t="s">
        <v>53309</v>
      </c>
      <c r="B23000" s="356" t="s">
        <v>63000</v>
      </c>
      <c r="C23000" s="355" t="s">
        <v>58693</v>
      </c>
      <c r="D23000" s="355">
        <f>VLOOKUP(A23000,EMOP_202302_ser!A:B,2,0)</f>
        <v>203.72</v>
      </c>
      <c r="E23000" s="354"/>
      <c r="G23000" s="355"/>
    </row>
    <row r="23001" spans="1:7">
      <c r="A23001" s="355" t="s">
        <v>10618</v>
      </c>
      <c r="B23001" s="356" t="s">
        <v>63000</v>
      </c>
      <c r="C23001" s="355" t="s">
        <v>58693</v>
      </c>
      <c r="D23001" s="355">
        <f>VLOOKUP(A23001,EMOP_202302_ser!A:B,2,0)</f>
        <v>287.45</v>
      </c>
      <c r="E23001" s="354"/>
      <c r="G23001" s="355"/>
    </row>
    <row r="23002" spans="1:7">
      <c r="A23002" s="355" t="s">
        <v>53310</v>
      </c>
      <c r="B23002" s="356" t="s">
        <v>63000</v>
      </c>
      <c r="C23002" s="355" t="s">
        <v>58693</v>
      </c>
      <c r="D23002" s="355">
        <f>VLOOKUP(A23002,EMOP_202302_ser!A:B,2,0)</f>
        <v>277.86</v>
      </c>
      <c r="E23002" s="354"/>
      <c r="G23002" s="355"/>
    </row>
    <row r="23003" spans="1:7">
      <c r="A23003" s="355" t="s">
        <v>10619</v>
      </c>
      <c r="B23003" s="356" t="s">
        <v>63000</v>
      </c>
      <c r="C23003" s="355" t="s">
        <v>58693</v>
      </c>
      <c r="D23003" s="355">
        <f>VLOOKUP(A23003,EMOP_202302_ser!A:B,2,0)</f>
        <v>380.01</v>
      </c>
      <c r="E23003" s="354"/>
      <c r="G23003" s="355"/>
    </row>
    <row r="23004" spans="1:7">
      <c r="A23004" s="355" t="s">
        <v>53311</v>
      </c>
      <c r="B23004" s="356" t="s">
        <v>63000</v>
      </c>
      <c r="C23004" s="355" t="s">
        <v>58693</v>
      </c>
      <c r="D23004" s="355">
        <f>VLOOKUP(A23004,EMOP_202302_ser!A:B,2,0)</f>
        <v>369.22</v>
      </c>
      <c r="E23004" s="354"/>
      <c r="G23004" s="355"/>
    </row>
    <row r="23005" spans="1:7">
      <c r="A23005" s="355" t="s">
        <v>10620</v>
      </c>
      <c r="B23005" s="356" t="s">
        <v>53312</v>
      </c>
      <c r="C23005" s="355" t="s">
        <v>58693</v>
      </c>
      <c r="D23005" s="355" t="e">
        <f>VLOOKUP(A23005,EMOP_202302_ser!A:B,2,0)</f>
        <v>#N/A</v>
      </c>
      <c r="E23005" s="354"/>
      <c r="G23005" s="355"/>
    </row>
    <row r="23006" spans="1:7">
      <c r="A23006" s="355" t="s">
        <v>53313</v>
      </c>
      <c r="B23006" s="356" t="s">
        <v>53312</v>
      </c>
      <c r="C23006" s="355" t="s">
        <v>58693</v>
      </c>
      <c r="D23006" s="355" t="e">
        <f>VLOOKUP(A23006,EMOP_202302_ser!A:B,2,0)</f>
        <v>#N/A</v>
      </c>
      <c r="E23006" s="354"/>
      <c r="G23006" s="355"/>
    </row>
    <row r="23007" spans="1:7">
      <c r="A23007" s="355" t="s">
        <v>10621</v>
      </c>
      <c r="B23007" s="356" t="s">
        <v>53312</v>
      </c>
      <c r="C23007" s="355" t="s">
        <v>58693</v>
      </c>
      <c r="D23007" s="355" t="e">
        <f>VLOOKUP(A23007,EMOP_202302_ser!A:B,2,0)</f>
        <v>#N/A</v>
      </c>
      <c r="E23007" s="354"/>
      <c r="G23007" s="355"/>
    </row>
    <row r="23008" spans="1:7">
      <c r="A23008" s="355" t="s">
        <v>53314</v>
      </c>
      <c r="B23008" s="356" t="s">
        <v>53312</v>
      </c>
      <c r="C23008" s="355" t="s">
        <v>58693</v>
      </c>
      <c r="D23008" s="355" t="e">
        <f>VLOOKUP(A23008,EMOP_202302_ser!A:B,2,0)</f>
        <v>#N/A</v>
      </c>
      <c r="E23008" s="354"/>
      <c r="G23008" s="355"/>
    </row>
    <row r="23009" spans="1:7">
      <c r="A23009" s="355" t="s">
        <v>10622</v>
      </c>
      <c r="B23009" s="356" t="s">
        <v>53312</v>
      </c>
      <c r="C23009" s="355" t="s">
        <v>58693</v>
      </c>
      <c r="D23009" s="355" t="e">
        <f>VLOOKUP(A23009,EMOP_202302_ser!A:B,2,0)</f>
        <v>#N/A</v>
      </c>
      <c r="E23009" s="354"/>
      <c r="G23009" s="355"/>
    </row>
    <row r="23010" spans="1:7">
      <c r="A23010" s="355" t="s">
        <v>53315</v>
      </c>
      <c r="B23010" s="356" t="s">
        <v>53312</v>
      </c>
      <c r="C23010" s="355" t="s">
        <v>58693</v>
      </c>
      <c r="D23010" s="355" t="e">
        <f>VLOOKUP(A23010,EMOP_202302_ser!A:B,2,0)</f>
        <v>#N/A</v>
      </c>
      <c r="E23010" s="354"/>
      <c r="G23010" s="355"/>
    </row>
    <row r="23011" spans="1:7">
      <c r="A23011" s="355" t="s">
        <v>10623</v>
      </c>
      <c r="B23011" s="356" t="s">
        <v>53312</v>
      </c>
      <c r="C23011" s="355" t="s">
        <v>58693</v>
      </c>
      <c r="D23011" s="355" t="e">
        <f>VLOOKUP(A23011,EMOP_202302_ser!A:B,2,0)</f>
        <v>#N/A</v>
      </c>
      <c r="E23011" s="354"/>
      <c r="G23011" s="355"/>
    </row>
    <row r="23012" spans="1:7">
      <c r="A23012" s="355" t="s">
        <v>53316</v>
      </c>
      <c r="B23012" s="356" t="s">
        <v>53312</v>
      </c>
      <c r="C23012" s="355" t="s">
        <v>58693</v>
      </c>
      <c r="D23012" s="355" t="e">
        <f>VLOOKUP(A23012,EMOP_202302_ser!A:B,2,0)</f>
        <v>#N/A</v>
      </c>
      <c r="E23012" s="354"/>
      <c r="G23012" s="355"/>
    </row>
    <row r="23013" spans="1:7">
      <c r="A23013" s="355" t="s">
        <v>10624</v>
      </c>
      <c r="B23013" s="356" t="s">
        <v>53312</v>
      </c>
      <c r="C23013" s="355" t="s">
        <v>58693</v>
      </c>
      <c r="D23013" s="355" t="e">
        <f>VLOOKUP(A23013,EMOP_202302_ser!A:B,2,0)</f>
        <v>#N/A</v>
      </c>
      <c r="E23013" s="354"/>
      <c r="G23013" s="355"/>
    </row>
    <row r="23014" spans="1:7">
      <c r="A23014" s="355" t="s">
        <v>53317</v>
      </c>
      <c r="B23014" s="356" t="s">
        <v>53312</v>
      </c>
      <c r="C23014" s="355" t="s">
        <v>58693</v>
      </c>
      <c r="D23014" s="355" t="e">
        <f>VLOOKUP(A23014,EMOP_202302_ser!A:B,2,0)</f>
        <v>#N/A</v>
      </c>
      <c r="E23014" s="354"/>
      <c r="G23014" s="355"/>
    </row>
    <row r="23015" spans="1:7">
      <c r="A23015" s="355" t="s">
        <v>10625</v>
      </c>
      <c r="B23015" s="356" t="s">
        <v>53312</v>
      </c>
      <c r="C23015" s="355" t="s">
        <v>58693</v>
      </c>
      <c r="D23015" s="355" t="e">
        <f>VLOOKUP(A23015,EMOP_202302_ser!A:B,2,0)</f>
        <v>#N/A</v>
      </c>
      <c r="E23015" s="354"/>
      <c r="G23015" s="355"/>
    </row>
    <row r="23016" spans="1:7">
      <c r="A23016" s="355" t="s">
        <v>53318</v>
      </c>
      <c r="B23016" s="356" t="s">
        <v>53312</v>
      </c>
      <c r="C23016" s="355" t="s">
        <v>58693</v>
      </c>
      <c r="D23016" s="355" t="e">
        <f>VLOOKUP(A23016,EMOP_202302_ser!A:B,2,0)</f>
        <v>#N/A</v>
      </c>
      <c r="E23016" s="354"/>
      <c r="G23016" s="355"/>
    </row>
    <row r="23017" spans="1:7">
      <c r="A23017" s="355" t="s">
        <v>10626</v>
      </c>
      <c r="B23017" s="356" t="s">
        <v>53312</v>
      </c>
      <c r="C23017" s="355" t="s">
        <v>58693</v>
      </c>
      <c r="D23017" s="355" t="e">
        <f>VLOOKUP(A23017,EMOP_202302_ser!A:B,2,0)</f>
        <v>#N/A</v>
      </c>
      <c r="E23017" s="354"/>
      <c r="G23017" s="355"/>
    </row>
    <row r="23018" spans="1:7">
      <c r="A23018" s="355" t="s">
        <v>53319</v>
      </c>
      <c r="B23018" s="356" t="s">
        <v>53312</v>
      </c>
      <c r="C23018" s="355" t="s">
        <v>58693</v>
      </c>
      <c r="D23018" s="355" t="e">
        <f>VLOOKUP(A23018,EMOP_202302_ser!A:B,2,0)</f>
        <v>#N/A</v>
      </c>
      <c r="E23018" s="354"/>
      <c r="G23018" s="355"/>
    </row>
    <row r="23019" spans="1:7">
      <c r="A23019" s="355" t="s">
        <v>10627</v>
      </c>
      <c r="B23019" s="356" t="s">
        <v>53312</v>
      </c>
      <c r="C23019" s="355" t="s">
        <v>58693</v>
      </c>
      <c r="D23019" s="355" t="e">
        <f>VLOOKUP(A23019,EMOP_202302_ser!A:B,2,0)</f>
        <v>#N/A</v>
      </c>
      <c r="E23019" s="354"/>
      <c r="G23019" s="355"/>
    </row>
    <row r="23020" spans="1:7">
      <c r="A23020" s="355" t="s">
        <v>53320</v>
      </c>
      <c r="B23020" s="356" t="s">
        <v>53312</v>
      </c>
      <c r="C23020" s="355" t="s">
        <v>58693</v>
      </c>
      <c r="D23020" s="355" t="e">
        <f>VLOOKUP(A23020,EMOP_202302_ser!A:B,2,0)</f>
        <v>#N/A</v>
      </c>
      <c r="E23020" s="354"/>
      <c r="G23020" s="355"/>
    </row>
    <row r="23021" spans="1:7">
      <c r="A23021" s="355" t="s">
        <v>10628</v>
      </c>
      <c r="B23021" s="356" t="s">
        <v>53312</v>
      </c>
      <c r="C23021" s="355" t="s">
        <v>58693</v>
      </c>
      <c r="D23021" s="355" t="e">
        <f>VLOOKUP(A23021,EMOP_202302_ser!A:B,2,0)</f>
        <v>#N/A</v>
      </c>
      <c r="E23021" s="354"/>
      <c r="G23021" s="355"/>
    </row>
    <row r="23022" spans="1:7">
      <c r="A23022" s="355" t="s">
        <v>53321</v>
      </c>
      <c r="B23022" s="356" t="s">
        <v>53312</v>
      </c>
      <c r="C23022" s="355" t="s">
        <v>58693</v>
      </c>
      <c r="D23022" s="355" t="e">
        <f>VLOOKUP(A23022,EMOP_202302_ser!A:B,2,0)</f>
        <v>#N/A</v>
      </c>
      <c r="E23022" s="354"/>
      <c r="G23022" s="355"/>
    </row>
    <row r="23023" spans="1:7">
      <c r="A23023" s="355" t="s">
        <v>10629</v>
      </c>
      <c r="B23023" s="356" t="s">
        <v>53312</v>
      </c>
      <c r="C23023" s="355" t="s">
        <v>58693</v>
      </c>
      <c r="D23023" s="355" t="e">
        <f>VLOOKUP(A23023,EMOP_202302_ser!A:B,2,0)</f>
        <v>#N/A</v>
      </c>
      <c r="E23023" s="354"/>
      <c r="G23023" s="355"/>
    </row>
    <row r="23024" spans="1:7">
      <c r="A23024" s="355" t="s">
        <v>53322</v>
      </c>
      <c r="B23024" s="356" t="s">
        <v>53312</v>
      </c>
      <c r="C23024" s="355" t="s">
        <v>58693</v>
      </c>
      <c r="D23024" s="355" t="e">
        <f>VLOOKUP(A23024,EMOP_202302_ser!A:B,2,0)</f>
        <v>#N/A</v>
      </c>
      <c r="E23024" s="354"/>
      <c r="G23024" s="355"/>
    </row>
    <row r="23025" spans="1:7">
      <c r="A23025" s="355" t="s">
        <v>10630</v>
      </c>
      <c r="B23025" s="356" t="s">
        <v>53312</v>
      </c>
      <c r="C23025" s="355" t="s">
        <v>58693</v>
      </c>
      <c r="D23025" s="355" t="e">
        <f>VLOOKUP(A23025,EMOP_202302_ser!A:B,2,0)</f>
        <v>#N/A</v>
      </c>
      <c r="E23025" s="354"/>
      <c r="G23025" s="355"/>
    </row>
    <row r="23026" spans="1:7">
      <c r="A23026" s="355" t="s">
        <v>53323</v>
      </c>
      <c r="B23026" s="356" t="s">
        <v>53312</v>
      </c>
      <c r="C23026" s="355" t="s">
        <v>58693</v>
      </c>
      <c r="D23026" s="355" t="e">
        <f>VLOOKUP(A23026,EMOP_202302_ser!A:B,2,0)</f>
        <v>#N/A</v>
      </c>
      <c r="E23026" s="354"/>
      <c r="G23026" s="355"/>
    </row>
    <row r="23027" spans="1:7">
      <c r="A23027" s="355" t="s">
        <v>10631</v>
      </c>
      <c r="B23027" s="356" t="s">
        <v>59385</v>
      </c>
      <c r="C23027" s="355"/>
      <c r="D23027" s="355" t="e">
        <f>VLOOKUP(A23027,EMOP_202302_ser!A:B,2,0)</f>
        <v>#N/A</v>
      </c>
      <c r="E23027" s="354"/>
      <c r="G23027" s="355"/>
    </row>
    <row r="23028" spans="1:7">
      <c r="A23028" s="355" t="s">
        <v>53324</v>
      </c>
      <c r="B23028" s="356" t="s">
        <v>59385</v>
      </c>
      <c r="C23028" s="355"/>
      <c r="D23028" s="355" t="e">
        <f>VLOOKUP(A23028,EMOP_202302_ser!A:B,2,0)</f>
        <v>#N/A</v>
      </c>
      <c r="E23028" s="354"/>
      <c r="G23028" s="355"/>
    </row>
    <row r="23029" spans="1:7">
      <c r="A23029" s="355" t="s">
        <v>10632</v>
      </c>
      <c r="B23029" s="356" t="s">
        <v>63001</v>
      </c>
      <c r="C23029" s="355" t="s">
        <v>58693</v>
      </c>
      <c r="D23029" s="355">
        <f>VLOOKUP(A23029,EMOP_202302_ser!A:B,2,0)</f>
        <v>44.95</v>
      </c>
      <c r="E23029" s="354"/>
      <c r="G23029" s="355"/>
    </row>
    <row r="23030" spans="1:7">
      <c r="A23030" s="355" t="s">
        <v>53325</v>
      </c>
      <c r="B23030" s="356" t="s">
        <v>63001</v>
      </c>
      <c r="C23030" s="355" t="s">
        <v>58693</v>
      </c>
      <c r="D23030" s="355">
        <f>VLOOKUP(A23030,EMOP_202302_ser!A:B,2,0)</f>
        <v>38.96</v>
      </c>
      <c r="E23030" s="354"/>
      <c r="G23030" s="355"/>
    </row>
    <row r="23031" spans="1:7">
      <c r="A23031" s="355" t="s">
        <v>10633</v>
      </c>
      <c r="B23031" s="356" t="s">
        <v>63002</v>
      </c>
      <c r="C23031" s="355" t="s">
        <v>58693</v>
      </c>
      <c r="D23031" s="355">
        <f>VLOOKUP(A23031,EMOP_202302_ser!A:B,2,0)</f>
        <v>48.1</v>
      </c>
      <c r="E23031" s="354"/>
      <c r="G23031" s="355"/>
    </row>
    <row r="23032" spans="1:7">
      <c r="A23032" s="355" t="s">
        <v>53326</v>
      </c>
      <c r="B23032" s="356" t="s">
        <v>63002</v>
      </c>
      <c r="C23032" s="355" t="s">
        <v>58693</v>
      </c>
      <c r="D23032" s="355">
        <f>VLOOKUP(A23032,EMOP_202302_ser!A:B,2,0)</f>
        <v>41.69</v>
      </c>
      <c r="E23032" s="354"/>
      <c r="G23032" s="355"/>
    </row>
    <row r="23033" spans="1:7">
      <c r="A23033" s="355" t="s">
        <v>10634</v>
      </c>
      <c r="B23033" s="356" t="s">
        <v>63002</v>
      </c>
      <c r="C23033" s="355" t="s">
        <v>58693</v>
      </c>
      <c r="D23033" s="355">
        <f>VLOOKUP(A23033,EMOP_202302_ser!A:B,2,0)</f>
        <v>58.89</v>
      </c>
      <c r="E23033" s="354"/>
      <c r="G23033" s="355"/>
    </row>
    <row r="23034" spans="1:7">
      <c r="A23034" s="355" t="s">
        <v>53327</v>
      </c>
      <c r="B23034" s="356" t="s">
        <v>63002</v>
      </c>
      <c r="C23034" s="355" t="s">
        <v>58693</v>
      </c>
      <c r="D23034" s="355">
        <f>VLOOKUP(A23034,EMOP_202302_ser!A:B,2,0)</f>
        <v>51.04</v>
      </c>
      <c r="E23034" s="354"/>
      <c r="G23034" s="355"/>
    </row>
    <row r="23035" spans="1:7">
      <c r="A23035" s="355" t="s">
        <v>10635</v>
      </c>
      <c r="B23035" s="356" t="s">
        <v>63002</v>
      </c>
      <c r="C23035" s="355" t="s">
        <v>58693</v>
      </c>
      <c r="D23035" s="355">
        <f>VLOOKUP(A23035,EMOP_202302_ser!A:B,2,0)</f>
        <v>80.92</v>
      </c>
      <c r="E23035" s="354"/>
      <c r="G23035" s="355"/>
    </row>
    <row r="23036" spans="1:7">
      <c r="A23036" s="355" t="s">
        <v>53328</v>
      </c>
      <c r="B23036" s="356" t="s">
        <v>63002</v>
      </c>
      <c r="C23036" s="355" t="s">
        <v>58693</v>
      </c>
      <c r="D23036" s="355">
        <f>VLOOKUP(A23036,EMOP_202302_ser!A:B,2,0)</f>
        <v>70.13</v>
      </c>
      <c r="E23036" s="354"/>
      <c r="G23036" s="355"/>
    </row>
    <row r="23037" spans="1:7">
      <c r="A23037" s="355" t="s">
        <v>10636</v>
      </c>
      <c r="B23037" s="356" t="s">
        <v>63002</v>
      </c>
      <c r="C23037" s="355" t="s">
        <v>58693</v>
      </c>
      <c r="D23037" s="355">
        <f>VLOOKUP(A23037,EMOP_202302_ser!A:B,2,0)</f>
        <v>123.63</v>
      </c>
      <c r="E23037" s="354"/>
      <c r="G23037" s="355"/>
    </row>
    <row r="23038" spans="1:7">
      <c r="A23038" s="355" t="s">
        <v>53329</v>
      </c>
      <c r="B23038" s="356" t="s">
        <v>63002</v>
      </c>
      <c r="C23038" s="355" t="s">
        <v>58693</v>
      </c>
      <c r="D23038" s="355">
        <f>VLOOKUP(A23038,EMOP_202302_ser!A:B,2,0)</f>
        <v>107.15</v>
      </c>
      <c r="E23038" s="354"/>
      <c r="G23038" s="355"/>
    </row>
    <row r="23039" spans="1:7">
      <c r="A23039" s="355" t="s">
        <v>10637</v>
      </c>
      <c r="B23039" s="356" t="s">
        <v>63002</v>
      </c>
      <c r="C23039" s="355" t="s">
        <v>58693</v>
      </c>
      <c r="D23039" s="355">
        <f>VLOOKUP(A23039,EMOP_202302_ser!A:B,2,0)</f>
        <v>167.24</v>
      </c>
      <c r="E23039" s="354"/>
      <c r="G23039" s="355"/>
    </row>
    <row r="23040" spans="1:7">
      <c r="A23040" s="355" t="s">
        <v>53330</v>
      </c>
      <c r="B23040" s="356" t="s">
        <v>63002</v>
      </c>
      <c r="C23040" s="355" t="s">
        <v>58693</v>
      </c>
      <c r="D23040" s="355">
        <f>VLOOKUP(A23040,EMOP_202302_ser!A:B,2,0)</f>
        <v>144.94</v>
      </c>
      <c r="E23040" s="354"/>
      <c r="G23040" s="355"/>
    </row>
    <row r="23041" spans="1:7">
      <c r="A23041" s="355" t="s">
        <v>10638</v>
      </c>
      <c r="B23041" s="356" t="s">
        <v>63003</v>
      </c>
      <c r="C23041" s="355" t="s">
        <v>58693</v>
      </c>
      <c r="D23041" s="355">
        <f>VLOOKUP(A23041,EMOP_202302_ser!A:B,2,0)</f>
        <v>17.98</v>
      </c>
      <c r="E23041" s="354"/>
      <c r="G23041" s="355"/>
    </row>
    <row r="23042" spans="1:7">
      <c r="A23042" s="355" t="s">
        <v>53331</v>
      </c>
      <c r="B23042" s="356" t="s">
        <v>63003</v>
      </c>
      <c r="C23042" s="355" t="s">
        <v>58693</v>
      </c>
      <c r="D23042" s="355">
        <f>VLOOKUP(A23042,EMOP_202302_ser!A:B,2,0)</f>
        <v>15.58</v>
      </c>
      <c r="E23042" s="354"/>
      <c r="G23042" s="355"/>
    </row>
    <row r="23043" spans="1:7">
      <c r="A23043" s="355" t="s">
        <v>10639</v>
      </c>
      <c r="B23043" s="356" t="s">
        <v>63003</v>
      </c>
      <c r="C23043" s="355" t="s">
        <v>58693</v>
      </c>
      <c r="D23043" s="355">
        <f>VLOOKUP(A23043,EMOP_202302_ser!A:B,2,0)</f>
        <v>21.58</v>
      </c>
      <c r="E23043" s="354"/>
      <c r="G23043" s="355"/>
    </row>
    <row r="23044" spans="1:7">
      <c r="A23044" s="355" t="s">
        <v>53332</v>
      </c>
      <c r="B23044" s="356" t="s">
        <v>63003</v>
      </c>
      <c r="C23044" s="355" t="s">
        <v>58693</v>
      </c>
      <c r="D23044" s="355">
        <f>VLOOKUP(A23044,EMOP_202302_ser!A:B,2,0)</f>
        <v>18.7</v>
      </c>
      <c r="E23044" s="354"/>
      <c r="G23044" s="355"/>
    </row>
    <row r="23045" spans="1:7">
      <c r="A23045" s="355" t="s">
        <v>10640</v>
      </c>
      <c r="B23045" s="356" t="s">
        <v>63004</v>
      </c>
      <c r="C23045" s="355" t="s">
        <v>58693</v>
      </c>
      <c r="D23045" s="355">
        <f>VLOOKUP(A23045,EMOP_202302_ser!A:B,2,0)</f>
        <v>14.38</v>
      </c>
      <c r="E23045" s="354"/>
      <c r="G23045" s="355"/>
    </row>
    <row r="23046" spans="1:7">
      <c r="A23046" s="355" t="s">
        <v>53333</v>
      </c>
      <c r="B23046" s="356" t="s">
        <v>63004</v>
      </c>
      <c r="C23046" s="355" t="s">
        <v>58693</v>
      </c>
      <c r="D23046" s="355">
        <f>VLOOKUP(A23046,EMOP_202302_ser!A:B,2,0)</f>
        <v>12.46</v>
      </c>
      <c r="E23046" s="354"/>
      <c r="G23046" s="355"/>
    </row>
    <row r="23047" spans="1:7">
      <c r="A23047" s="355" t="s">
        <v>10641</v>
      </c>
      <c r="B23047" s="356" t="s">
        <v>63004</v>
      </c>
      <c r="C23047" s="355" t="s">
        <v>58693</v>
      </c>
      <c r="D23047" s="355">
        <f>VLOOKUP(A23047,EMOP_202302_ser!A:B,2,0)</f>
        <v>23.37</v>
      </c>
      <c r="E23047" s="354"/>
      <c r="G23047" s="355"/>
    </row>
    <row r="23048" spans="1:7">
      <c r="A23048" s="355" t="s">
        <v>53334</v>
      </c>
      <c r="B23048" s="356" t="s">
        <v>63004</v>
      </c>
      <c r="C23048" s="355" t="s">
        <v>58693</v>
      </c>
      <c r="D23048" s="355">
        <f>VLOOKUP(A23048,EMOP_202302_ser!A:B,2,0)</f>
        <v>20.260000000000002</v>
      </c>
      <c r="E23048" s="354"/>
      <c r="G23048" s="355"/>
    </row>
    <row r="23049" spans="1:7">
      <c r="A23049" s="355" t="s">
        <v>10642</v>
      </c>
      <c r="B23049" s="356" t="s">
        <v>63004</v>
      </c>
      <c r="C23049" s="355" t="s">
        <v>58693</v>
      </c>
      <c r="D23049" s="355">
        <f>VLOOKUP(A23049,EMOP_202302_ser!A:B,2,0)</f>
        <v>16.18</v>
      </c>
      <c r="E23049" s="354"/>
      <c r="G23049" s="355"/>
    </row>
    <row r="23050" spans="1:7">
      <c r="A23050" s="355" t="s">
        <v>53335</v>
      </c>
      <c r="B23050" s="356" t="s">
        <v>63004</v>
      </c>
      <c r="C23050" s="355" t="s">
        <v>58693</v>
      </c>
      <c r="D23050" s="355">
        <f>VLOOKUP(A23050,EMOP_202302_ser!A:B,2,0)</f>
        <v>14.02</v>
      </c>
      <c r="E23050" s="354"/>
      <c r="G23050" s="355"/>
    </row>
    <row r="23051" spans="1:7">
      <c r="A23051" s="355" t="s">
        <v>10643</v>
      </c>
      <c r="B23051" s="356" t="s">
        <v>63004</v>
      </c>
      <c r="C23051" s="355" t="s">
        <v>58693</v>
      </c>
      <c r="D23051" s="355">
        <f>VLOOKUP(A23051,EMOP_202302_ser!A:B,2,0)</f>
        <v>25.17</v>
      </c>
      <c r="E23051" s="354"/>
      <c r="G23051" s="355"/>
    </row>
    <row r="23052" spans="1:7">
      <c r="A23052" s="355" t="s">
        <v>53336</v>
      </c>
      <c r="B23052" s="356" t="s">
        <v>63004</v>
      </c>
      <c r="C23052" s="355" t="s">
        <v>58693</v>
      </c>
      <c r="D23052" s="355">
        <f>VLOOKUP(A23052,EMOP_202302_ser!A:B,2,0)</f>
        <v>21.82</v>
      </c>
      <c r="E23052" s="354"/>
      <c r="G23052" s="355"/>
    </row>
    <row r="23053" spans="1:7">
      <c r="A23053" s="355" t="s">
        <v>10644</v>
      </c>
      <c r="B23053" s="356" t="s">
        <v>63004</v>
      </c>
      <c r="C23053" s="355" t="s">
        <v>58693</v>
      </c>
      <c r="D23053" s="355">
        <f>VLOOKUP(A23053,EMOP_202302_ser!A:B,2,0)</f>
        <v>18.43</v>
      </c>
      <c r="E23053" s="354"/>
      <c r="G23053" s="355"/>
    </row>
    <row r="23054" spans="1:7">
      <c r="A23054" s="355" t="s">
        <v>53337</v>
      </c>
      <c r="B23054" s="356" t="s">
        <v>63004</v>
      </c>
      <c r="C23054" s="355" t="s">
        <v>58693</v>
      </c>
      <c r="D23054" s="355">
        <f>VLOOKUP(A23054,EMOP_202302_ser!A:B,2,0)</f>
        <v>15.97</v>
      </c>
      <c r="E23054" s="354"/>
      <c r="G23054" s="355"/>
    </row>
    <row r="23055" spans="1:7">
      <c r="A23055" s="355" t="s">
        <v>10645</v>
      </c>
      <c r="B23055" s="356" t="s">
        <v>63004</v>
      </c>
      <c r="C23055" s="355" t="s">
        <v>58693</v>
      </c>
      <c r="D23055" s="355">
        <f>VLOOKUP(A23055,EMOP_202302_ser!A:B,2,0)</f>
        <v>27.42</v>
      </c>
      <c r="E23055" s="354"/>
      <c r="G23055" s="355"/>
    </row>
    <row r="23056" spans="1:7">
      <c r="A23056" s="355" t="s">
        <v>53338</v>
      </c>
      <c r="B23056" s="356" t="s">
        <v>63004</v>
      </c>
      <c r="C23056" s="355" t="s">
        <v>58693</v>
      </c>
      <c r="D23056" s="355">
        <f>VLOOKUP(A23056,EMOP_202302_ser!A:B,2,0)</f>
        <v>23.76</v>
      </c>
      <c r="E23056" s="354"/>
      <c r="G23056" s="355"/>
    </row>
    <row r="23057" spans="1:7">
      <c r="A23057" s="355" t="s">
        <v>10646</v>
      </c>
      <c r="B23057" s="356" t="s">
        <v>63004</v>
      </c>
      <c r="C23057" s="355" t="s">
        <v>58693</v>
      </c>
      <c r="D23057" s="355">
        <f>VLOOKUP(A23057,EMOP_202302_ser!A:B,2,0)</f>
        <v>65.19</v>
      </c>
      <c r="E23057" s="354"/>
      <c r="G23057" s="355"/>
    </row>
    <row r="23058" spans="1:7">
      <c r="A23058" s="355" t="s">
        <v>53339</v>
      </c>
      <c r="B23058" s="356" t="s">
        <v>63004</v>
      </c>
      <c r="C23058" s="355" t="s">
        <v>58693</v>
      </c>
      <c r="D23058" s="355">
        <f>VLOOKUP(A23058,EMOP_202302_ser!A:B,2,0)</f>
        <v>56.49</v>
      </c>
      <c r="E23058" s="354"/>
      <c r="G23058" s="355"/>
    </row>
    <row r="23059" spans="1:7">
      <c r="A23059" s="355" t="s">
        <v>10647</v>
      </c>
      <c r="B23059" s="356" t="s">
        <v>63004</v>
      </c>
      <c r="C23059" s="355" t="s">
        <v>58693</v>
      </c>
      <c r="D23059" s="355">
        <f>VLOOKUP(A23059,EMOP_202302_ser!A:B,2,0)</f>
        <v>45.85</v>
      </c>
      <c r="E23059" s="354"/>
      <c r="G23059" s="355"/>
    </row>
    <row r="23060" spans="1:7">
      <c r="A23060" s="355" t="s">
        <v>53340</v>
      </c>
      <c r="B23060" s="356" t="s">
        <v>63004</v>
      </c>
      <c r="C23060" s="355" t="s">
        <v>58693</v>
      </c>
      <c r="D23060" s="355">
        <f>VLOOKUP(A23060,EMOP_202302_ser!A:B,2,0)</f>
        <v>39.74</v>
      </c>
      <c r="E23060" s="354"/>
      <c r="G23060" s="355"/>
    </row>
    <row r="23061" spans="1:7">
      <c r="A23061" s="355" t="s">
        <v>10648</v>
      </c>
      <c r="B23061" s="356" t="s">
        <v>63004</v>
      </c>
      <c r="C23061" s="355" t="s">
        <v>58693</v>
      </c>
      <c r="D23061" s="355">
        <f>VLOOKUP(A23061,EMOP_202302_ser!A:B,2,0)</f>
        <v>45.85</v>
      </c>
      <c r="E23061" s="354"/>
      <c r="G23061" s="355"/>
    </row>
    <row r="23062" spans="1:7">
      <c r="A23062" s="355" t="s">
        <v>53341</v>
      </c>
      <c r="B23062" s="356" t="s">
        <v>63004</v>
      </c>
      <c r="C23062" s="355" t="s">
        <v>58693</v>
      </c>
      <c r="D23062" s="355">
        <f>VLOOKUP(A23062,EMOP_202302_ser!A:B,2,0)</f>
        <v>39.74</v>
      </c>
      <c r="E23062" s="354"/>
      <c r="G23062" s="355"/>
    </row>
    <row r="23063" spans="1:7">
      <c r="A23063" s="355" t="s">
        <v>10649</v>
      </c>
      <c r="B23063" s="356" t="s">
        <v>63004</v>
      </c>
      <c r="C23063" s="355" t="s">
        <v>58693</v>
      </c>
      <c r="D23063" s="355">
        <f>VLOOKUP(A23063,EMOP_202302_ser!A:B,2,0)</f>
        <v>30.57</v>
      </c>
      <c r="E23063" s="354"/>
      <c r="G23063" s="355"/>
    </row>
    <row r="23064" spans="1:7">
      <c r="A23064" s="355" t="s">
        <v>53342</v>
      </c>
      <c r="B23064" s="356" t="s">
        <v>63004</v>
      </c>
      <c r="C23064" s="355" t="s">
        <v>58693</v>
      </c>
      <c r="D23064" s="355">
        <f>VLOOKUP(A23064,EMOP_202302_ser!A:B,2,0)</f>
        <v>26.49</v>
      </c>
      <c r="E23064" s="354"/>
      <c r="G23064" s="355"/>
    </row>
    <row r="23065" spans="1:7">
      <c r="A23065" s="355" t="s">
        <v>10650</v>
      </c>
      <c r="B23065" s="356" t="s">
        <v>59385</v>
      </c>
      <c r="C23065" s="355"/>
      <c r="D23065" s="355" t="e">
        <f>VLOOKUP(A23065,EMOP_202302_ser!A:B,2,0)</f>
        <v>#N/A</v>
      </c>
      <c r="E23065" s="354"/>
      <c r="G23065" s="355"/>
    </row>
    <row r="23066" spans="1:7">
      <c r="A23066" s="355" t="s">
        <v>53343</v>
      </c>
      <c r="B23066" s="356" t="s">
        <v>59385</v>
      </c>
      <c r="C23066" s="355"/>
      <c r="D23066" s="355" t="e">
        <f>VLOOKUP(A23066,EMOP_202302_ser!A:B,2,0)</f>
        <v>#N/A</v>
      </c>
      <c r="E23066" s="354"/>
      <c r="G23066" s="355"/>
    </row>
    <row r="23067" spans="1:7">
      <c r="A23067" s="355" t="s">
        <v>10651</v>
      </c>
      <c r="B23067" s="356" t="s">
        <v>53344</v>
      </c>
      <c r="C23067" s="355" t="s">
        <v>58693</v>
      </c>
      <c r="D23067" s="355">
        <f>VLOOKUP(A23067,EMOP_202302_ser!A:B,2,0)</f>
        <v>301.57</v>
      </c>
      <c r="E23067" s="354"/>
      <c r="G23067" s="355"/>
    </row>
    <row r="23068" spans="1:7">
      <c r="A23068" s="355" t="s">
        <v>53345</v>
      </c>
      <c r="B23068" s="356" t="s">
        <v>53344</v>
      </c>
      <c r="C23068" s="355" t="s">
        <v>58693</v>
      </c>
      <c r="D23068" s="355">
        <f>VLOOKUP(A23068,EMOP_202302_ser!A:B,2,0)</f>
        <v>268.48</v>
      </c>
      <c r="E23068" s="354"/>
      <c r="G23068" s="355"/>
    </row>
    <row r="23069" spans="1:7">
      <c r="A23069" s="355" t="s">
        <v>10652</v>
      </c>
      <c r="B23069" s="356" t="s">
        <v>53344</v>
      </c>
      <c r="C23069" s="355" t="s">
        <v>58693</v>
      </c>
      <c r="D23069" s="355">
        <f>VLOOKUP(A23069,EMOP_202302_ser!A:B,2,0)</f>
        <v>302.75</v>
      </c>
      <c r="E23069" s="354"/>
      <c r="G23069" s="355"/>
    </row>
    <row r="23070" spans="1:7">
      <c r="A23070" s="355" t="s">
        <v>53346</v>
      </c>
      <c r="B23070" s="356" t="s">
        <v>53344</v>
      </c>
      <c r="C23070" s="355" t="s">
        <v>58693</v>
      </c>
      <c r="D23070" s="355">
        <f>VLOOKUP(A23070,EMOP_202302_ser!A:B,2,0)</f>
        <v>269.5</v>
      </c>
      <c r="E23070" s="354"/>
      <c r="G23070" s="355"/>
    </row>
    <row r="23071" spans="1:7">
      <c r="A23071" s="355" t="s">
        <v>10653</v>
      </c>
      <c r="B23071" s="356" t="s">
        <v>53344</v>
      </c>
      <c r="C23071" s="355" t="s">
        <v>58693</v>
      </c>
      <c r="D23071" s="355">
        <f>VLOOKUP(A23071,EMOP_202302_ser!A:B,2,0)</f>
        <v>304.39999999999998</v>
      </c>
      <c r="E23071" s="354"/>
      <c r="G23071" s="355"/>
    </row>
    <row r="23072" spans="1:7">
      <c r="A23072" s="355" t="s">
        <v>53347</v>
      </c>
      <c r="B23072" s="356" t="s">
        <v>53344</v>
      </c>
      <c r="C23072" s="355" t="s">
        <v>58693</v>
      </c>
      <c r="D23072" s="355">
        <f>VLOOKUP(A23072,EMOP_202302_ser!A:B,2,0)</f>
        <v>270.93</v>
      </c>
      <c r="E23072" s="354"/>
      <c r="G23072" s="355"/>
    </row>
    <row r="23073" spans="1:7">
      <c r="A23073" s="355" t="s">
        <v>10654</v>
      </c>
      <c r="B23073" s="356" t="s">
        <v>59385</v>
      </c>
      <c r="C23073" s="355"/>
      <c r="D23073" s="355" t="e">
        <f>VLOOKUP(A23073,EMOP_202302_ser!A:B,2,0)</f>
        <v>#N/A</v>
      </c>
      <c r="E23073" s="354"/>
      <c r="G23073" s="355"/>
    </row>
    <row r="23074" spans="1:7">
      <c r="A23074" s="355" t="s">
        <v>53348</v>
      </c>
      <c r="B23074" s="356" t="s">
        <v>59385</v>
      </c>
      <c r="C23074" s="355"/>
      <c r="D23074" s="355" t="e">
        <f>VLOOKUP(A23074,EMOP_202302_ser!A:B,2,0)</f>
        <v>#N/A</v>
      </c>
      <c r="E23074" s="354"/>
      <c r="G23074" s="355"/>
    </row>
    <row r="23075" spans="1:7">
      <c r="A23075" s="355" t="s">
        <v>10655</v>
      </c>
      <c r="B23075" s="356" t="s">
        <v>63005</v>
      </c>
      <c r="C23075" s="355" t="s">
        <v>58693</v>
      </c>
      <c r="D23075" s="355">
        <f>VLOOKUP(A23075,EMOP_202302_ser!A:B,2,0)</f>
        <v>1908.44</v>
      </c>
      <c r="E23075" s="354"/>
      <c r="G23075" s="357"/>
    </row>
    <row r="23076" spans="1:7">
      <c r="A23076" s="355" t="s">
        <v>53349</v>
      </c>
      <c r="B23076" s="356" t="s">
        <v>63005</v>
      </c>
      <c r="C23076" s="355" t="s">
        <v>58693</v>
      </c>
      <c r="D23076" s="355">
        <f>VLOOKUP(A23076,EMOP_202302_ser!A:B,2,0)</f>
        <v>1770.53</v>
      </c>
      <c r="E23076" s="354"/>
      <c r="G23076" s="357"/>
    </row>
    <row r="23077" spans="1:7">
      <c r="A23077" s="355" t="s">
        <v>10656</v>
      </c>
      <c r="B23077" s="356" t="s">
        <v>63005</v>
      </c>
      <c r="C23077" s="355" t="s">
        <v>58693</v>
      </c>
      <c r="D23077" s="355">
        <f>VLOOKUP(A23077,EMOP_202302_ser!A:B,2,0)</f>
        <v>2500.67</v>
      </c>
      <c r="E23077" s="354"/>
      <c r="G23077" s="357"/>
    </row>
    <row r="23078" spans="1:7">
      <c r="A23078" s="355" t="s">
        <v>53350</v>
      </c>
      <c r="B23078" s="356" t="s">
        <v>63005</v>
      </c>
      <c r="C23078" s="355" t="s">
        <v>58693</v>
      </c>
      <c r="D23078" s="355">
        <f>VLOOKUP(A23078,EMOP_202302_ser!A:B,2,0)</f>
        <v>2322.1999999999998</v>
      </c>
      <c r="E23078" s="354"/>
      <c r="G23078" s="357"/>
    </row>
    <row r="23079" spans="1:7">
      <c r="A23079" s="355" t="s">
        <v>10657</v>
      </c>
      <c r="B23079" s="356" t="s">
        <v>63005</v>
      </c>
      <c r="C23079" s="355" t="s">
        <v>58693</v>
      </c>
      <c r="D23079" s="355">
        <f>VLOOKUP(A23079,EMOP_202302_ser!A:B,2,0)</f>
        <v>2723.08</v>
      </c>
      <c r="E23079" s="354"/>
      <c r="G23079" s="357"/>
    </row>
    <row r="23080" spans="1:7">
      <c r="A23080" s="355" t="s">
        <v>53351</v>
      </c>
      <c r="B23080" s="356" t="s">
        <v>63005</v>
      </c>
      <c r="C23080" s="355" t="s">
        <v>58693</v>
      </c>
      <c r="D23080" s="355">
        <f>VLOOKUP(A23080,EMOP_202302_ser!A:B,2,0)</f>
        <v>2556.4299999999998</v>
      </c>
      <c r="E23080" s="354"/>
      <c r="G23080" s="357"/>
    </row>
    <row r="23081" spans="1:7">
      <c r="A23081" s="355" t="s">
        <v>10658</v>
      </c>
      <c r="B23081" s="356" t="s">
        <v>63005</v>
      </c>
      <c r="C23081" s="355" t="s">
        <v>58693</v>
      </c>
      <c r="D23081" s="355">
        <f>VLOOKUP(A23081,EMOP_202302_ser!A:B,2,0)</f>
        <v>3854.14</v>
      </c>
      <c r="E23081" s="354"/>
      <c r="G23081" s="357"/>
    </row>
    <row r="23082" spans="1:7">
      <c r="A23082" s="355" t="s">
        <v>53352</v>
      </c>
      <c r="B23082" s="356" t="s">
        <v>63005</v>
      </c>
      <c r="C23082" s="355" t="s">
        <v>58693</v>
      </c>
      <c r="D23082" s="355">
        <f>VLOOKUP(A23082,EMOP_202302_ser!A:B,2,0)</f>
        <v>3619.21</v>
      </c>
      <c r="E23082" s="354"/>
      <c r="G23082" s="357"/>
    </row>
    <row r="23083" spans="1:7">
      <c r="A23083" s="355" t="s">
        <v>10659</v>
      </c>
      <c r="B23083" s="356" t="s">
        <v>63006</v>
      </c>
      <c r="C23083" s="355"/>
      <c r="D23083" s="355" t="e">
        <f>VLOOKUP(A23083,EMOP_202302_ser!A:B,2,0)</f>
        <v>#N/A</v>
      </c>
      <c r="E23083" s="354"/>
      <c r="G23083" s="355"/>
    </row>
    <row r="23084" spans="1:7">
      <c r="A23084" s="355" t="s">
        <v>53353</v>
      </c>
      <c r="B23084" s="356" t="s">
        <v>63006</v>
      </c>
      <c r="C23084" s="355"/>
      <c r="D23084" s="355" t="e">
        <f>VLOOKUP(A23084,EMOP_202302_ser!A:B,2,0)</f>
        <v>#N/A</v>
      </c>
      <c r="E23084" s="354"/>
      <c r="G23084" s="355"/>
    </row>
    <row r="23085" spans="1:7">
      <c r="A23085" s="355" t="s">
        <v>10660</v>
      </c>
      <c r="B23085" s="356" t="s">
        <v>63005</v>
      </c>
      <c r="C23085" s="355" t="s">
        <v>58693</v>
      </c>
      <c r="D23085" s="355">
        <f>VLOOKUP(A23085,EMOP_202302_ser!A:B,2,0)</f>
        <v>578.20000000000005</v>
      </c>
      <c r="E23085" s="354"/>
      <c r="G23085" s="355"/>
    </row>
    <row r="23086" spans="1:7">
      <c r="A23086" s="355" t="s">
        <v>53354</v>
      </c>
      <c r="B23086" s="356" t="s">
        <v>63005</v>
      </c>
      <c r="C23086" s="355" t="s">
        <v>58693</v>
      </c>
      <c r="D23086" s="355">
        <f>VLOOKUP(A23086,EMOP_202302_ser!A:B,2,0)</f>
        <v>553.45000000000005</v>
      </c>
      <c r="E23086" s="354"/>
      <c r="G23086" s="355"/>
    </row>
    <row r="23087" spans="1:7">
      <c r="A23087" s="355" t="s">
        <v>10661</v>
      </c>
      <c r="B23087" s="356" t="s">
        <v>63005</v>
      </c>
      <c r="C23087" s="355" t="s">
        <v>58693</v>
      </c>
      <c r="D23087" s="355">
        <f>VLOOKUP(A23087,EMOP_202302_ser!A:B,2,0)</f>
        <v>333.97</v>
      </c>
      <c r="E23087" s="354"/>
      <c r="G23087" s="355"/>
    </row>
    <row r="23088" spans="1:7">
      <c r="A23088" s="355" t="s">
        <v>53355</v>
      </c>
      <c r="B23088" s="356" t="s">
        <v>63005</v>
      </c>
      <c r="C23088" s="355" t="s">
        <v>58693</v>
      </c>
      <c r="D23088" s="355">
        <f>VLOOKUP(A23088,EMOP_202302_ser!A:B,2,0)</f>
        <v>321.3</v>
      </c>
      <c r="E23088" s="354"/>
      <c r="G23088" s="355"/>
    </row>
    <row r="23089" spans="1:7">
      <c r="A23089" s="355" t="s">
        <v>10662</v>
      </c>
      <c r="B23089" s="356" t="s">
        <v>63005</v>
      </c>
      <c r="C23089" s="355" t="s">
        <v>58693</v>
      </c>
      <c r="D23089" s="355">
        <f>VLOOKUP(A23089,EMOP_202302_ser!A:B,2,0)</f>
        <v>712.99</v>
      </c>
      <c r="E23089" s="354"/>
      <c r="G23089" s="355"/>
    </row>
    <row r="23090" spans="1:7">
      <c r="A23090" s="355" t="s">
        <v>53356</v>
      </c>
      <c r="B23090" s="356" t="s">
        <v>63005</v>
      </c>
      <c r="C23090" s="355" t="s">
        <v>58693</v>
      </c>
      <c r="D23090" s="355">
        <f>VLOOKUP(A23090,EMOP_202302_ser!A:B,2,0)</f>
        <v>679.64</v>
      </c>
      <c r="E23090" s="354"/>
      <c r="G23090" s="355"/>
    </row>
    <row r="23091" spans="1:7">
      <c r="A23091" s="355" t="s">
        <v>10663</v>
      </c>
      <c r="B23091" s="356" t="s">
        <v>63007</v>
      </c>
      <c r="C23091" s="355"/>
      <c r="D23091" s="355" t="e">
        <f>VLOOKUP(A23091,EMOP_202302_ser!A:B,2,0)</f>
        <v>#N/A</v>
      </c>
      <c r="E23091" s="354"/>
      <c r="G23091" s="355"/>
    </row>
    <row r="23092" spans="1:7">
      <c r="A23092" s="355" t="s">
        <v>53357</v>
      </c>
      <c r="B23092" s="356" t="s">
        <v>63007</v>
      </c>
      <c r="C23092" s="355"/>
      <c r="D23092" s="355" t="e">
        <f>VLOOKUP(A23092,EMOP_202302_ser!A:B,2,0)</f>
        <v>#N/A</v>
      </c>
      <c r="E23092" s="354"/>
      <c r="G23092" s="355"/>
    </row>
    <row r="23093" spans="1:7">
      <c r="A23093" s="355" t="s">
        <v>10664</v>
      </c>
      <c r="B23093" s="356" t="s">
        <v>63008</v>
      </c>
      <c r="C23093" s="355" t="s">
        <v>58693</v>
      </c>
      <c r="D23093" s="355">
        <f>VLOOKUP(A23093,EMOP_202302_ser!A:B,2,0)</f>
        <v>1515.25</v>
      </c>
      <c r="E23093" s="354"/>
      <c r="G23093" s="357"/>
    </row>
    <row r="23094" spans="1:7">
      <c r="A23094" s="355" t="s">
        <v>53358</v>
      </c>
      <c r="B23094" s="356" t="s">
        <v>63008</v>
      </c>
      <c r="C23094" s="355" t="s">
        <v>58693</v>
      </c>
      <c r="D23094" s="355">
        <f>VLOOKUP(A23094,EMOP_202302_ser!A:B,2,0)</f>
        <v>1422.45</v>
      </c>
      <c r="E23094" s="354"/>
      <c r="G23094" s="357"/>
    </row>
    <row r="23095" spans="1:7">
      <c r="A23095" s="355" t="s">
        <v>10665</v>
      </c>
      <c r="B23095" s="356" t="s">
        <v>63009</v>
      </c>
      <c r="C23095" s="355" t="s">
        <v>58693</v>
      </c>
      <c r="D23095" s="355">
        <f>VLOOKUP(A23095,EMOP_202302_ser!A:B,2,0)</f>
        <v>1983.25</v>
      </c>
      <c r="E23095" s="354"/>
      <c r="G23095" s="357"/>
    </row>
    <row r="23096" spans="1:7">
      <c r="A23096" s="355" t="s">
        <v>53359</v>
      </c>
      <c r="B23096" s="356" t="s">
        <v>63009</v>
      </c>
      <c r="C23096" s="355" t="s">
        <v>58693</v>
      </c>
      <c r="D23096" s="355">
        <f>VLOOKUP(A23096,EMOP_202302_ser!A:B,2,0)</f>
        <v>1875.94</v>
      </c>
      <c r="E23096" s="354"/>
      <c r="G23096" s="357"/>
    </row>
    <row r="23097" spans="1:7">
      <c r="A23097" s="355" t="s">
        <v>10666</v>
      </c>
      <c r="B23097" s="356" t="s">
        <v>63010</v>
      </c>
      <c r="C23097" s="355" t="s">
        <v>58693</v>
      </c>
      <c r="D23097" s="355" t="e">
        <f>VLOOKUP(A23097,EMOP_202302_ser!A:B,2,0)</f>
        <v>#N/A</v>
      </c>
      <c r="E23097" s="354"/>
      <c r="G23097" s="355"/>
    </row>
    <row r="23098" spans="1:7">
      <c r="A23098" s="355" t="s">
        <v>53360</v>
      </c>
      <c r="B23098" s="356" t="s">
        <v>63010</v>
      </c>
      <c r="C23098" s="355" t="s">
        <v>58693</v>
      </c>
      <c r="D23098" s="355" t="e">
        <f>VLOOKUP(A23098,EMOP_202302_ser!A:B,2,0)</f>
        <v>#N/A</v>
      </c>
      <c r="E23098" s="354"/>
      <c r="G23098" s="355"/>
    </row>
    <row r="23099" spans="1:7">
      <c r="A23099" s="355" t="s">
        <v>10667</v>
      </c>
      <c r="B23099" s="356" t="s">
        <v>63010</v>
      </c>
      <c r="C23099" s="355" t="s">
        <v>58693</v>
      </c>
      <c r="D23099" s="355" t="e">
        <f>VLOOKUP(A23099,EMOP_202302_ser!A:B,2,0)</f>
        <v>#N/A</v>
      </c>
      <c r="E23099" s="354"/>
      <c r="G23099" s="355"/>
    </row>
    <row r="23100" spans="1:7">
      <c r="A23100" s="355" t="s">
        <v>53361</v>
      </c>
      <c r="B23100" s="356" t="s">
        <v>63010</v>
      </c>
      <c r="C23100" s="355" t="s">
        <v>58693</v>
      </c>
      <c r="D23100" s="355" t="e">
        <f>VLOOKUP(A23100,EMOP_202302_ser!A:B,2,0)</f>
        <v>#N/A</v>
      </c>
      <c r="E23100" s="354"/>
      <c r="G23100" s="355"/>
    </row>
    <row r="23101" spans="1:7">
      <c r="A23101" s="355" t="s">
        <v>10668</v>
      </c>
      <c r="B23101" s="356" t="s">
        <v>63011</v>
      </c>
      <c r="C23101" s="355"/>
      <c r="D23101" s="355" t="e">
        <f>VLOOKUP(A23101,EMOP_202302_ser!A:B,2,0)</f>
        <v>#N/A</v>
      </c>
      <c r="E23101" s="354"/>
      <c r="G23101" s="355"/>
    </row>
    <row r="23102" spans="1:7">
      <c r="A23102" s="355" t="s">
        <v>53362</v>
      </c>
      <c r="B23102" s="356" t="s">
        <v>63011</v>
      </c>
      <c r="C23102" s="355"/>
      <c r="D23102" s="355" t="e">
        <f>VLOOKUP(A23102,EMOP_202302_ser!A:B,2,0)</f>
        <v>#N/A</v>
      </c>
      <c r="E23102" s="354"/>
      <c r="G23102" s="355"/>
    </row>
    <row r="23103" spans="1:7">
      <c r="A23103" s="355" t="s">
        <v>10669</v>
      </c>
      <c r="B23103" s="356" t="s">
        <v>63012</v>
      </c>
      <c r="C23103" s="355">
        <v>0</v>
      </c>
      <c r="D23103" s="355" t="e">
        <f>VLOOKUP(A23103,EMOP_202302_ser!A:B,2,0)</f>
        <v>#N/A</v>
      </c>
      <c r="E23103" s="354"/>
      <c r="G23103" s="355"/>
    </row>
    <row r="23104" spans="1:7">
      <c r="A23104" s="355" t="s">
        <v>53363</v>
      </c>
      <c r="B23104" s="356" t="s">
        <v>63012</v>
      </c>
      <c r="C23104" s="355">
        <v>0</v>
      </c>
      <c r="D23104" s="355" t="e">
        <f>VLOOKUP(A23104,EMOP_202302_ser!A:B,2,0)</f>
        <v>#N/A</v>
      </c>
      <c r="E23104" s="354"/>
      <c r="G23104" s="355"/>
    </row>
    <row r="23105" spans="1:7">
      <c r="A23105" s="355" t="s">
        <v>10670</v>
      </c>
      <c r="B23105" s="356" t="s">
        <v>63013</v>
      </c>
      <c r="C23105" s="355" t="s">
        <v>58693</v>
      </c>
      <c r="D23105" s="355">
        <f>VLOOKUP(A23105,EMOP_202302_ser!A:B,2,0)</f>
        <v>1356.59</v>
      </c>
      <c r="E23105" s="354"/>
      <c r="G23105" s="357"/>
    </row>
    <row r="23106" spans="1:7">
      <c r="A23106" s="355" t="s">
        <v>53364</v>
      </c>
      <c r="B23106" s="356" t="s">
        <v>63013</v>
      </c>
      <c r="C23106" s="355" t="s">
        <v>58693</v>
      </c>
      <c r="D23106" s="355">
        <f>VLOOKUP(A23106,EMOP_202302_ser!A:B,2,0)</f>
        <v>1241.96</v>
      </c>
      <c r="E23106" s="354"/>
      <c r="G23106" s="357"/>
    </row>
    <row r="23107" spans="1:7">
      <c r="A23107" s="355" t="s">
        <v>10671</v>
      </c>
      <c r="B23107" s="356" t="s">
        <v>63014</v>
      </c>
      <c r="C23107" s="355" t="s">
        <v>58693</v>
      </c>
      <c r="D23107" s="355">
        <f>VLOOKUP(A23107,EMOP_202302_ser!A:B,2,0)</f>
        <v>1572.63</v>
      </c>
      <c r="E23107" s="354"/>
      <c r="G23107" s="357"/>
    </row>
    <row r="23108" spans="1:7">
      <c r="A23108" s="355" t="s">
        <v>53365</v>
      </c>
      <c r="B23108" s="356" t="s">
        <v>63014</v>
      </c>
      <c r="C23108" s="355" t="s">
        <v>58693</v>
      </c>
      <c r="D23108" s="355">
        <f>VLOOKUP(A23108,EMOP_202302_ser!A:B,2,0)</f>
        <v>1450.7</v>
      </c>
      <c r="E23108" s="354"/>
      <c r="G23108" s="357"/>
    </row>
    <row r="23109" spans="1:7">
      <c r="A23109" s="355" t="s">
        <v>10672</v>
      </c>
      <c r="B23109" s="356" t="s">
        <v>63015</v>
      </c>
      <c r="C23109" s="355" t="s">
        <v>58693</v>
      </c>
      <c r="D23109" s="355">
        <f>VLOOKUP(A23109,EMOP_202302_ser!A:B,2,0)</f>
        <v>1994.24</v>
      </c>
      <c r="E23109" s="354"/>
      <c r="G23109" s="357"/>
    </row>
    <row r="23110" spans="1:7">
      <c r="A23110" s="355" t="s">
        <v>53366</v>
      </c>
      <c r="B23110" s="356" t="s">
        <v>63015</v>
      </c>
      <c r="C23110" s="355" t="s">
        <v>58693</v>
      </c>
      <c r="D23110" s="355">
        <f>VLOOKUP(A23110,EMOP_202302_ser!A:B,2,0)</f>
        <v>1862.02</v>
      </c>
      <c r="E23110" s="354"/>
      <c r="G23110" s="357"/>
    </row>
    <row r="23111" spans="1:7">
      <c r="A23111" s="355" t="s">
        <v>10673</v>
      </c>
      <c r="B23111" s="356" t="s">
        <v>63016</v>
      </c>
      <c r="C23111" s="355"/>
      <c r="D23111" s="355" t="e">
        <f>VLOOKUP(A23111,EMOP_202302_ser!A:B,2,0)</f>
        <v>#N/A</v>
      </c>
      <c r="E23111" s="354"/>
      <c r="G23111" s="355"/>
    </row>
    <row r="23112" spans="1:7">
      <c r="A23112" s="355" t="s">
        <v>53367</v>
      </c>
      <c r="B23112" s="356" t="s">
        <v>63016</v>
      </c>
      <c r="C23112" s="355"/>
      <c r="D23112" s="355" t="e">
        <f>VLOOKUP(A23112,EMOP_202302_ser!A:B,2,0)</f>
        <v>#N/A</v>
      </c>
      <c r="E23112" s="354"/>
      <c r="G23112" s="355"/>
    </row>
    <row r="23113" spans="1:7">
      <c r="A23113" s="355" t="s">
        <v>53368</v>
      </c>
      <c r="B23113" s="356" t="s">
        <v>63017</v>
      </c>
      <c r="C23113" s="355" t="s">
        <v>572</v>
      </c>
      <c r="D23113" s="355" t="e">
        <f>VLOOKUP(A23113,EMOP_202302_ser!A:B,2,0)</f>
        <v>#N/A</v>
      </c>
      <c r="E23113" s="354"/>
      <c r="G23113" s="355"/>
    </row>
    <row r="23114" spans="1:7">
      <c r="A23114" s="355" t="s">
        <v>53369</v>
      </c>
      <c r="B23114" s="356" t="s">
        <v>63017</v>
      </c>
      <c r="C23114" s="355" t="s">
        <v>572</v>
      </c>
      <c r="D23114" s="355" t="e">
        <f>VLOOKUP(A23114,EMOP_202302_ser!A:B,2,0)</f>
        <v>#N/A</v>
      </c>
      <c r="E23114" s="354"/>
      <c r="G23114" s="355"/>
    </row>
    <row r="23115" spans="1:7">
      <c r="A23115" s="355" t="s">
        <v>53370</v>
      </c>
      <c r="B23115" s="356" t="s">
        <v>63018</v>
      </c>
      <c r="C23115" s="355" t="s">
        <v>572</v>
      </c>
      <c r="D23115" s="355" t="e">
        <f>VLOOKUP(A23115,EMOP_202302_ser!A:B,2,0)</f>
        <v>#N/A</v>
      </c>
      <c r="E23115" s="354"/>
      <c r="G23115" s="355"/>
    </row>
    <row r="23116" spans="1:7">
      <c r="A23116" s="355" t="s">
        <v>53371</v>
      </c>
      <c r="B23116" s="356" t="s">
        <v>63018</v>
      </c>
      <c r="C23116" s="355" t="s">
        <v>572</v>
      </c>
      <c r="D23116" s="355" t="e">
        <f>VLOOKUP(A23116,EMOP_202302_ser!A:B,2,0)</f>
        <v>#N/A</v>
      </c>
      <c r="E23116" s="354"/>
      <c r="G23116" s="355"/>
    </row>
    <row r="23117" spans="1:7">
      <c r="A23117" s="355" t="s">
        <v>53372</v>
      </c>
      <c r="B23117" s="356" t="s">
        <v>63019</v>
      </c>
      <c r="C23117" s="355" t="s">
        <v>572</v>
      </c>
      <c r="D23117" s="355" t="e">
        <f>VLOOKUP(A23117,EMOP_202302_ser!A:B,2,0)</f>
        <v>#N/A</v>
      </c>
      <c r="E23117" s="354"/>
      <c r="G23117" s="355"/>
    </row>
    <row r="23118" spans="1:7">
      <c r="A23118" s="355" t="s">
        <v>53373</v>
      </c>
      <c r="B23118" s="356" t="s">
        <v>63019</v>
      </c>
      <c r="C23118" s="355" t="s">
        <v>572</v>
      </c>
      <c r="D23118" s="355" t="e">
        <f>VLOOKUP(A23118,EMOP_202302_ser!A:B,2,0)</f>
        <v>#N/A</v>
      </c>
      <c r="E23118" s="354"/>
      <c r="G23118" s="355"/>
    </row>
    <row r="23119" spans="1:7">
      <c r="A23119" s="355" t="s">
        <v>53374</v>
      </c>
      <c r="B23119" s="356" t="s">
        <v>63020</v>
      </c>
      <c r="C23119" s="355" t="s">
        <v>572</v>
      </c>
      <c r="D23119" s="355" t="e">
        <f>VLOOKUP(A23119,EMOP_202302_ser!A:B,2,0)</f>
        <v>#N/A</v>
      </c>
      <c r="E23119" s="354"/>
      <c r="G23119" s="355"/>
    </row>
    <row r="23120" spans="1:7">
      <c r="A23120" s="355" t="s">
        <v>53375</v>
      </c>
      <c r="B23120" s="356" t="s">
        <v>63020</v>
      </c>
      <c r="C23120" s="355" t="s">
        <v>572</v>
      </c>
      <c r="D23120" s="355" t="e">
        <f>VLOOKUP(A23120,EMOP_202302_ser!A:B,2,0)</f>
        <v>#N/A</v>
      </c>
      <c r="E23120" s="354"/>
      <c r="G23120" s="355"/>
    </row>
    <row r="23121" spans="1:7">
      <c r="A23121" s="355" t="s">
        <v>53376</v>
      </c>
      <c r="B23121" s="356" t="s">
        <v>53377</v>
      </c>
      <c r="C23121" s="355" t="s">
        <v>9928</v>
      </c>
      <c r="D23121" s="355" t="e">
        <f>VLOOKUP(A23121,EMOP_202302_ser!A:B,2,0)</f>
        <v>#N/A</v>
      </c>
      <c r="E23121" s="354"/>
      <c r="G23121" s="355"/>
    </row>
    <row r="23122" spans="1:7">
      <c r="A23122" s="355" t="s">
        <v>53378</v>
      </c>
      <c r="B23122" s="356" t="s">
        <v>53377</v>
      </c>
      <c r="C23122" s="355" t="s">
        <v>572</v>
      </c>
      <c r="D23122" s="355" t="e">
        <f>VLOOKUP(A23122,EMOP_202302_ser!A:B,2,0)</f>
        <v>#N/A</v>
      </c>
      <c r="E23122" s="354"/>
      <c r="G23122" s="355"/>
    </row>
    <row r="23123" spans="1:7">
      <c r="A23123" s="355" t="s">
        <v>53379</v>
      </c>
      <c r="B23123" s="356" t="s">
        <v>63021</v>
      </c>
      <c r="C23123" s="355" t="s">
        <v>572</v>
      </c>
      <c r="D23123" s="355" t="e">
        <f>VLOOKUP(A23123,EMOP_202302_ser!A:B,2,0)</f>
        <v>#N/A</v>
      </c>
      <c r="E23123" s="354"/>
      <c r="G23123" s="355"/>
    </row>
    <row r="23124" spans="1:7">
      <c r="A23124" s="355" t="s">
        <v>53380</v>
      </c>
      <c r="B23124" s="356" t="s">
        <v>63021</v>
      </c>
      <c r="C23124" s="355" t="s">
        <v>572</v>
      </c>
      <c r="D23124" s="355" t="e">
        <f>VLOOKUP(A23124,EMOP_202302_ser!A:B,2,0)</f>
        <v>#N/A</v>
      </c>
      <c r="E23124" s="354"/>
      <c r="G23124" s="355"/>
    </row>
    <row r="23125" spans="1:7">
      <c r="A23125" s="355" t="s">
        <v>53381</v>
      </c>
      <c r="B23125" s="356" t="s">
        <v>63022</v>
      </c>
      <c r="C23125" s="355" t="s">
        <v>572</v>
      </c>
      <c r="D23125" s="355" t="e">
        <f>VLOOKUP(A23125,EMOP_202302_ser!A:B,2,0)</f>
        <v>#N/A</v>
      </c>
      <c r="E23125" s="354"/>
      <c r="G23125" s="355"/>
    </row>
    <row r="23126" spans="1:7">
      <c r="A23126" s="355" t="s">
        <v>53382</v>
      </c>
      <c r="B23126" s="356" t="s">
        <v>63022</v>
      </c>
      <c r="C23126" s="355" t="s">
        <v>572</v>
      </c>
      <c r="D23126" s="355" t="e">
        <f>VLOOKUP(A23126,EMOP_202302_ser!A:B,2,0)</f>
        <v>#N/A</v>
      </c>
      <c r="E23126" s="354"/>
      <c r="G23126" s="355"/>
    </row>
    <row r="23127" spans="1:7">
      <c r="A23127" s="355" t="s">
        <v>53383</v>
      </c>
      <c r="B23127" s="356" t="s">
        <v>63023</v>
      </c>
      <c r="C23127" s="355" t="s">
        <v>612</v>
      </c>
      <c r="D23127" s="355" t="e">
        <f>VLOOKUP(A23127,EMOP_202302_ser!A:B,2,0)</f>
        <v>#N/A</v>
      </c>
      <c r="E23127" s="354"/>
      <c r="G23127" s="355"/>
    </row>
    <row r="23128" spans="1:7">
      <c r="A23128" s="355" t="s">
        <v>53384</v>
      </c>
      <c r="B23128" s="356" t="s">
        <v>63023</v>
      </c>
      <c r="C23128" s="355" t="s">
        <v>612</v>
      </c>
      <c r="D23128" s="355" t="e">
        <f>VLOOKUP(A23128,EMOP_202302_ser!A:B,2,0)</f>
        <v>#N/A</v>
      </c>
      <c r="E23128" s="354"/>
      <c r="G23128" s="355"/>
    </row>
    <row r="23129" spans="1:7">
      <c r="A23129" s="355" t="s">
        <v>53385</v>
      </c>
      <c r="B23129" s="356" t="s">
        <v>53386</v>
      </c>
      <c r="C23129" s="355" t="s">
        <v>572</v>
      </c>
      <c r="D23129" s="355" t="e">
        <f>VLOOKUP(A23129,EMOP_202302_ser!A:B,2,0)</f>
        <v>#N/A</v>
      </c>
      <c r="E23129" s="354"/>
      <c r="G23129" s="355"/>
    </row>
    <row r="23130" spans="1:7">
      <c r="A23130" s="355" t="s">
        <v>53387</v>
      </c>
      <c r="B23130" s="356" t="s">
        <v>53386</v>
      </c>
      <c r="C23130" s="355" t="s">
        <v>572</v>
      </c>
      <c r="D23130" s="355" t="e">
        <f>VLOOKUP(A23130,EMOP_202302_ser!A:B,2,0)</f>
        <v>#N/A</v>
      </c>
      <c r="E23130" s="354"/>
      <c r="G23130" s="355"/>
    </row>
    <row r="23131" spans="1:7">
      <c r="A23131" s="355" t="s">
        <v>53388</v>
      </c>
      <c r="B23131" s="356" t="s">
        <v>63024</v>
      </c>
      <c r="C23131" s="355" t="s">
        <v>572</v>
      </c>
      <c r="D23131" s="355" t="e">
        <f>VLOOKUP(A23131,EMOP_202302_ser!A:B,2,0)</f>
        <v>#N/A</v>
      </c>
      <c r="E23131" s="354"/>
      <c r="G23131" s="355"/>
    </row>
    <row r="23132" spans="1:7">
      <c r="A23132" s="355" t="s">
        <v>53389</v>
      </c>
      <c r="B23132" s="356" t="s">
        <v>63024</v>
      </c>
      <c r="C23132" s="355" t="s">
        <v>572</v>
      </c>
      <c r="D23132" s="355" t="e">
        <f>VLOOKUP(A23132,EMOP_202302_ser!A:B,2,0)</f>
        <v>#N/A</v>
      </c>
      <c r="E23132" s="354"/>
      <c r="G23132" s="355"/>
    </row>
    <row r="23133" spans="1:7">
      <c r="A23133" s="355" t="s">
        <v>53390</v>
      </c>
      <c r="B23133" s="356" t="s">
        <v>53391</v>
      </c>
      <c r="C23133" s="355" t="s">
        <v>9928</v>
      </c>
      <c r="D23133" s="355" t="e">
        <f>VLOOKUP(A23133,EMOP_202302_ser!A:B,2,0)</f>
        <v>#N/A</v>
      </c>
      <c r="E23133" s="354"/>
      <c r="G23133" s="355"/>
    </row>
    <row r="23134" spans="1:7">
      <c r="A23134" s="355" t="s">
        <v>53392</v>
      </c>
      <c r="B23134" s="356" t="s">
        <v>53393</v>
      </c>
      <c r="C23134" s="355" t="s">
        <v>572</v>
      </c>
      <c r="D23134" s="355" t="e">
        <f>VLOOKUP(A23134,EMOP_202302_ser!A:B,2,0)</f>
        <v>#N/A</v>
      </c>
      <c r="E23134" s="354"/>
      <c r="G23134" s="355"/>
    </row>
    <row r="23135" spans="1:7">
      <c r="A23135" s="355" t="s">
        <v>53394</v>
      </c>
      <c r="B23135" s="356" t="s">
        <v>63025</v>
      </c>
      <c r="C23135" s="355" t="s">
        <v>572</v>
      </c>
      <c r="D23135" s="355" t="e">
        <f>VLOOKUP(A23135,EMOP_202302_ser!A:B,2,0)</f>
        <v>#N/A</v>
      </c>
      <c r="E23135" s="354"/>
      <c r="G23135" s="355"/>
    </row>
    <row r="23136" spans="1:7">
      <c r="A23136" s="355" t="s">
        <v>53395</v>
      </c>
      <c r="B23136" s="356" t="s">
        <v>63025</v>
      </c>
      <c r="C23136" s="355" t="s">
        <v>572</v>
      </c>
      <c r="D23136" s="355" t="e">
        <f>VLOOKUP(A23136,EMOP_202302_ser!A:B,2,0)</f>
        <v>#N/A</v>
      </c>
      <c r="E23136" s="354"/>
      <c r="G23136" s="355"/>
    </row>
    <row r="23137" spans="1:7">
      <c r="A23137" s="355" t="s">
        <v>53396</v>
      </c>
      <c r="B23137" s="356" t="s">
        <v>53397</v>
      </c>
      <c r="C23137" s="355" t="s">
        <v>572</v>
      </c>
      <c r="D23137" s="355" t="e">
        <f>VLOOKUP(A23137,EMOP_202302_ser!A:B,2,0)</f>
        <v>#N/A</v>
      </c>
      <c r="E23137" s="354"/>
      <c r="G23137" s="355"/>
    </row>
    <row r="23138" spans="1:7">
      <c r="A23138" s="355" t="s">
        <v>53398</v>
      </c>
      <c r="B23138" s="356" t="s">
        <v>63026</v>
      </c>
      <c r="C23138" s="355" t="s">
        <v>572</v>
      </c>
      <c r="D23138" s="355" t="e">
        <f>VLOOKUP(A23138,EMOP_202302_ser!A:B,2,0)</f>
        <v>#N/A</v>
      </c>
      <c r="E23138" s="354"/>
      <c r="G23138" s="355"/>
    </row>
    <row r="23139" spans="1:7">
      <c r="A23139" s="355" t="s">
        <v>53399</v>
      </c>
      <c r="B23139" s="356" t="s">
        <v>53400</v>
      </c>
      <c r="C23139" s="355" t="s">
        <v>572</v>
      </c>
      <c r="D23139" s="355" t="e">
        <f>VLOOKUP(A23139,EMOP_202302_ser!A:B,2,0)</f>
        <v>#N/A</v>
      </c>
      <c r="E23139" s="354"/>
      <c r="G23139" s="355"/>
    </row>
    <row r="23140" spans="1:7">
      <c r="A23140" s="355" t="s">
        <v>53401</v>
      </c>
      <c r="B23140" s="356" t="s">
        <v>53400</v>
      </c>
      <c r="C23140" s="355" t="s">
        <v>572</v>
      </c>
      <c r="D23140" s="355" t="e">
        <f>VLOOKUP(A23140,EMOP_202302_ser!A:B,2,0)</f>
        <v>#N/A</v>
      </c>
      <c r="E23140" s="354"/>
      <c r="G23140" s="355"/>
    </row>
    <row r="23141" spans="1:7">
      <c r="A23141" s="355" t="s">
        <v>53402</v>
      </c>
      <c r="B23141" s="356" t="s">
        <v>63027</v>
      </c>
      <c r="C23141" s="355" t="s">
        <v>612</v>
      </c>
      <c r="D23141" s="355" t="e">
        <f>VLOOKUP(A23141,EMOP_202302_ser!A:B,2,0)</f>
        <v>#N/A</v>
      </c>
      <c r="E23141" s="354"/>
      <c r="G23141" s="355"/>
    </row>
    <row r="23142" spans="1:7">
      <c r="A23142" s="355" t="s">
        <v>53403</v>
      </c>
      <c r="B23142" s="356" t="s">
        <v>63027</v>
      </c>
      <c r="C23142" s="355" t="s">
        <v>572</v>
      </c>
      <c r="D23142" s="355" t="e">
        <f>VLOOKUP(A23142,EMOP_202302_ser!A:B,2,0)</f>
        <v>#N/A</v>
      </c>
      <c r="E23142" s="354"/>
      <c r="G23142" s="355"/>
    </row>
    <row r="23143" spans="1:7">
      <c r="A23143" s="355" t="s">
        <v>53404</v>
      </c>
      <c r="B23143" s="356" t="s">
        <v>63028</v>
      </c>
      <c r="C23143" s="355" t="s">
        <v>572</v>
      </c>
      <c r="D23143" s="355" t="e">
        <f>VLOOKUP(A23143,EMOP_202302_ser!A:B,2,0)</f>
        <v>#N/A</v>
      </c>
      <c r="E23143" s="354"/>
      <c r="G23143" s="355"/>
    </row>
    <row r="23144" spans="1:7">
      <c r="A23144" s="355" t="s">
        <v>53405</v>
      </c>
      <c r="B23144" s="356" t="s">
        <v>63028</v>
      </c>
      <c r="C23144" s="355" t="s">
        <v>572</v>
      </c>
      <c r="D23144" s="355" t="e">
        <f>VLOOKUP(A23144,EMOP_202302_ser!A:B,2,0)</f>
        <v>#N/A</v>
      </c>
      <c r="E23144" s="354"/>
      <c r="G23144" s="355"/>
    </row>
    <row r="23145" spans="1:7">
      <c r="A23145" s="355" t="s">
        <v>53406</v>
      </c>
      <c r="B23145" s="356" t="s">
        <v>63029</v>
      </c>
      <c r="C23145" s="355" t="s">
        <v>572</v>
      </c>
      <c r="D23145" s="355" t="e">
        <f>VLOOKUP(A23145,EMOP_202302_ser!A:B,2,0)</f>
        <v>#N/A</v>
      </c>
      <c r="E23145" s="354"/>
      <c r="G23145" s="355"/>
    </row>
    <row r="23146" spans="1:7">
      <c r="A23146" s="355" t="s">
        <v>53407</v>
      </c>
      <c r="B23146" s="356" t="s">
        <v>63029</v>
      </c>
      <c r="C23146" s="355" t="s">
        <v>572</v>
      </c>
      <c r="D23146" s="355" t="e">
        <f>VLOOKUP(A23146,EMOP_202302_ser!A:B,2,0)</f>
        <v>#N/A</v>
      </c>
      <c r="E23146" s="354"/>
      <c r="G23146" s="355"/>
    </row>
    <row r="23147" spans="1:7">
      <c r="A23147" s="355" t="s">
        <v>10674</v>
      </c>
      <c r="B23147" s="356" t="s">
        <v>63030</v>
      </c>
      <c r="C23147" s="355" t="s">
        <v>58960</v>
      </c>
      <c r="D23147" s="355">
        <f>VLOOKUP(A23147,EMOP_202302_ser!A:B,2,0)</f>
        <v>135.71</v>
      </c>
      <c r="E23147" s="354"/>
      <c r="G23147" s="355"/>
    </row>
    <row r="23148" spans="1:7">
      <c r="A23148" s="355" t="s">
        <v>53408</v>
      </c>
      <c r="B23148" s="356" t="s">
        <v>63030</v>
      </c>
      <c r="C23148" s="355" t="s">
        <v>58960</v>
      </c>
      <c r="D23148" s="355">
        <f>VLOOKUP(A23148,EMOP_202302_ser!A:B,2,0)</f>
        <v>128.51</v>
      </c>
      <c r="E23148" s="354"/>
      <c r="G23148" s="355"/>
    </row>
    <row r="23149" spans="1:7">
      <c r="A23149" s="355" t="s">
        <v>10675</v>
      </c>
      <c r="B23149" s="356" t="s">
        <v>63030</v>
      </c>
      <c r="C23149" s="355" t="s">
        <v>58960</v>
      </c>
      <c r="D23149" s="355">
        <f>VLOOKUP(A23149,EMOP_202302_ser!A:B,2,0)</f>
        <v>144.47</v>
      </c>
      <c r="E23149" s="354"/>
      <c r="G23149" s="355"/>
    </row>
    <row r="23150" spans="1:7">
      <c r="A23150" s="355" t="s">
        <v>53409</v>
      </c>
      <c r="B23150" s="356" t="s">
        <v>63030</v>
      </c>
      <c r="C23150" s="355" t="s">
        <v>58960</v>
      </c>
      <c r="D23150" s="355">
        <f>VLOOKUP(A23150,EMOP_202302_ser!A:B,2,0)</f>
        <v>135.84</v>
      </c>
      <c r="E23150" s="354"/>
      <c r="G23150" s="355"/>
    </row>
    <row r="23151" spans="1:7">
      <c r="A23151" s="355" t="s">
        <v>10676</v>
      </c>
      <c r="B23151" s="356" t="s">
        <v>63031</v>
      </c>
      <c r="C23151" s="355" t="s">
        <v>58960</v>
      </c>
      <c r="D23151" s="355">
        <f>VLOOKUP(A23151,EMOP_202302_ser!A:B,2,0)</f>
        <v>134.28</v>
      </c>
      <c r="E23151" s="354"/>
      <c r="G23151" s="355"/>
    </row>
    <row r="23152" spans="1:7">
      <c r="A23152" s="355" t="s">
        <v>53410</v>
      </c>
      <c r="B23152" s="356" t="s">
        <v>63031</v>
      </c>
      <c r="C23152" s="355" t="s">
        <v>58960</v>
      </c>
      <c r="D23152" s="355">
        <f>VLOOKUP(A23152,EMOP_202302_ser!A:B,2,0)</f>
        <v>126.79</v>
      </c>
      <c r="E23152" s="354"/>
      <c r="G23152" s="355"/>
    </row>
    <row r="23153" spans="1:7">
      <c r="A23153" s="355" t="s">
        <v>10677</v>
      </c>
      <c r="B23153" s="356" t="s">
        <v>63031</v>
      </c>
      <c r="C23153" s="355" t="s">
        <v>58960</v>
      </c>
      <c r="D23153" s="355">
        <f>VLOOKUP(A23153,EMOP_202302_ser!A:B,2,0)</f>
        <v>158.29</v>
      </c>
      <c r="E23153" s="354"/>
      <c r="G23153" s="355"/>
    </row>
    <row r="23154" spans="1:7">
      <c r="A23154" s="355" t="s">
        <v>53411</v>
      </c>
      <c r="B23154" s="356" t="s">
        <v>63031</v>
      </c>
      <c r="C23154" s="355" t="s">
        <v>58960</v>
      </c>
      <c r="D23154" s="355">
        <f>VLOOKUP(A23154,EMOP_202302_ser!A:B,2,0)</f>
        <v>149.66</v>
      </c>
      <c r="E23154" s="354"/>
      <c r="G23154" s="355"/>
    </row>
    <row r="23155" spans="1:7">
      <c r="A23155" s="355" t="s">
        <v>10678</v>
      </c>
      <c r="B23155" s="356" t="s">
        <v>53412</v>
      </c>
      <c r="C23155" s="355" t="s">
        <v>58960</v>
      </c>
      <c r="D23155" s="355">
        <f>VLOOKUP(A23155,EMOP_202302_ser!A:B,2,0)</f>
        <v>44.11</v>
      </c>
      <c r="E23155" s="354"/>
      <c r="G23155" s="355"/>
    </row>
    <row r="23156" spans="1:7">
      <c r="A23156" s="355" t="s">
        <v>53413</v>
      </c>
      <c r="B23156" s="356" t="s">
        <v>53412</v>
      </c>
      <c r="C23156" s="355" t="s">
        <v>58960</v>
      </c>
      <c r="D23156" s="355">
        <f>VLOOKUP(A23156,EMOP_202302_ser!A:B,2,0)</f>
        <v>42.61</v>
      </c>
      <c r="E23156" s="354"/>
      <c r="G23156" s="355"/>
    </row>
    <row r="23157" spans="1:7">
      <c r="A23157" s="355" t="s">
        <v>10679</v>
      </c>
      <c r="B23157" s="356" t="s">
        <v>53412</v>
      </c>
      <c r="C23157" s="355" t="s">
        <v>58960</v>
      </c>
      <c r="D23157" s="355">
        <f>VLOOKUP(A23157,EMOP_202302_ser!A:B,2,0)</f>
        <v>54.67</v>
      </c>
      <c r="E23157" s="354"/>
      <c r="G23157" s="355"/>
    </row>
    <row r="23158" spans="1:7">
      <c r="A23158" s="355" t="s">
        <v>53414</v>
      </c>
      <c r="B23158" s="356" t="s">
        <v>53412</v>
      </c>
      <c r="C23158" s="355" t="s">
        <v>58960</v>
      </c>
      <c r="D23158" s="355">
        <f>VLOOKUP(A23158,EMOP_202302_ser!A:B,2,0)</f>
        <v>52.88</v>
      </c>
      <c r="E23158" s="354"/>
      <c r="G23158" s="355"/>
    </row>
    <row r="23159" spans="1:7">
      <c r="A23159" s="355" t="s">
        <v>10680</v>
      </c>
      <c r="B23159" s="356" t="s">
        <v>53415</v>
      </c>
      <c r="C23159" s="355" t="s">
        <v>58693</v>
      </c>
      <c r="D23159" s="355">
        <f>VLOOKUP(A23159,EMOP_202302_ser!A:B,2,0)</f>
        <v>1463.21</v>
      </c>
      <c r="E23159" s="354"/>
      <c r="G23159" s="357"/>
    </row>
    <row r="23160" spans="1:7">
      <c r="A23160" s="355" t="s">
        <v>53416</v>
      </c>
      <c r="B23160" s="356" t="s">
        <v>53415</v>
      </c>
      <c r="C23160" s="355" t="s">
        <v>58693</v>
      </c>
      <c r="D23160" s="355">
        <f>VLOOKUP(A23160,EMOP_202302_ser!A:B,2,0)</f>
        <v>1349.5</v>
      </c>
      <c r="E23160" s="354"/>
      <c r="G23160" s="357"/>
    </row>
    <row r="23161" spans="1:7">
      <c r="A23161" s="355" t="s">
        <v>10681</v>
      </c>
      <c r="B23161" s="356" t="s">
        <v>53417</v>
      </c>
      <c r="C23161" s="355" t="s">
        <v>58693</v>
      </c>
      <c r="D23161" s="355">
        <f>VLOOKUP(A23161,EMOP_202302_ser!A:B,2,0)</f>
        <v>2010.68</v>
      </c>
      <c r="E23161" s="354"/>
      <c r="G23161" s="357"/>
    </row>
    <row r="23162" spans="1:7">
      <c r="A23162" s="355" t="s">
        <v>53418</v>
      </c>
      <c r="B23162" s="356" t="s">
        <v>53417</v>
      </c>
      <c r="C23162" s="355" t="s">
        <v>58693</v>
      </c>
      <c r="D23162" s="355">
        <f>VLOOKUP(A23162,EMOP_202302_ser!A:B,2,0)</f>
        <v>1874.22</v>
      </c>
      <c r="E23162" s="354"/>
      <c r="G23162" s="357"/>
    </row>
    <row r="23163" spans="1:7">
      <c r="A23163" s="355" t="s">
        <v>10682</v>
      </c>
      <c r="B23163" s="356" t="s">
        <v>53419</v>
      </c>
      <c r="C23163" s="355" t="s">
        <v>58693</v>
      </c>
      <c r="D23163" s="355">
        <f>VLOOKUP(A23163,EMOP_202302_ser!A:B,2,0)</f>
        <v>1760.49</v>
      </c>
      <c r="E23163" s="354"/>
      <c r="G23163" s="357"/>
    </row>
    <row r="23164" spans="1:7">
      <c r="A23164" s="355" t="s">
        <v>53420</v>
      </c>
      <c r="B23164" s="356" t="s">
        <v>53419</v>
      </c>
      <c r="C23164" s="355" t="s">
        <v>58693</v>
      </c>
      <c r="D23164" s="355">
        <f>VLOOKUP(A23164,EMOP_202302_ser!A:B,2,0)</f>
        <v>1627.82</v>
      </c>
      <c r="E23164" s="354"/>
      <c r="G23164" s="357"/>
    </row>
    <row r="23165" spans="1:7">
      <c r="A23165" s="355" t="s">
        <v>10683</v>
      </c>
      <c r="B23165" s="356" t="s">
        <v>53421</v>
      </c>
      <c r="C23165" s="355" t="s">
        <v>58693</v>
      </c>
      <c r="D23165" s="355">
        <f>VLOOKUP(A23165,EMOP_202302_ser!A:B,2,0)</f>
        <v>2093.81</v>
      </c>
      <c r="E23165" s="354"/>
      <c r="G23165" s="357"/>
    </row>
    <row r="23166" spans="1:7">
      <c r="A23166" s="355" t="s">
        <v>53422</v>
      </c>
      <c r="B23166" s="356" t="s">
        <v>53421</v>
      </c>
      <c r="C23166" s="355" t="s">
        <v>58693</v>
      </c>
      <c r="D23166" s="355">
        <f>VLOOKUP(A23166,EMOP_202302_ser!A:B,2,0)</f>
        <v>1934.61</v>
      </c>
      <c r="E23166" s="354"/>
      <c r="G23166" s="357"/>
    </row>
    <row r="23167" spans="1:7">
      <c r="A23167" s="355" t="s">
        <v>10684</v>
      </c>
      <c r="B23167" s="356" t="s">
        <v>53423</v>
      </c>
      <c r="C23167" s="355" t="s">
        <v>58693</v>
      </c>
      <c r="D23167" s="355">
        <f>VLOOKUP(A23167,EMOP_202302_ser!A:B,2,0)</f>
        <v>2224.9699999999998</v>
      </c>
      <c r="E23167" s="354"/>
      <c r="G23167" s="357"/>
    </row>
    <row r="23168" spans="1:7">
      <c r="A23168" s="355" t="s">
        <v>53424</v>
      </c>
      <c r="B23168" s="356" t="s">
        <v>53423</v>
      </c>
      <c r="C23168" s="355" t="s">
        <v>58693</v>
      </c>
      <c r="D23168" s="355">
        <f>VLOOKUP(A23168,EMOP_202302_ser!A:B,2,0)</f>
        <v>2073.35</v>
      </c>
      <c r="E23168" s="354"/>
      <c r="G23168" s="357"/>
    </row>
    <row r="23169" spans="1:7">
      <c r="A23169" s="355" t="s">
        <v>10685</v>
      </c>
      <c r="B23169" s="356" t="s">
        <v>53425</v>
      </c>
      <c r="C23169" s="355" t="s">
        <v>58693</v>
      </c>
      <c r="D23169" s="355">
        <f>VLOOKUP(A23169,EMOP_202302_ser!A:B,2,0)</f>
        <v>2645.37</v>
      </c>
      <c r="E23169" s="354"/>
      <c r="G23169" s="357"/>
    </row>
    <row r="23170" spans="1:7">
      <c r="A23170" s="355" t="s">
        <v>53426</v>
      </c>
      <c r="B23170" s="356" t="s">
        <v>53425</v>
      </c>
      <c r="C23170" s="355" t="s">
        <v>58693</v>
      </c>
      <c r="D23170" s="355">
        <f>VLOOKUP(A23170,EMOP_202302_ser!A:B,2,0)</f>
        <v>2463.4299999999998</v>
      </c>
      <c r="E23170" s="354"/>
      <c r="G23170" s="357"/>
    </row>
    <row r="23171" spans="1:7">
      <c r="A23171" s="355" t="s">
        <v>10686</v>
      </c>
      <c r="B23171" s="356" t="s">
        <v>53427</v>
      </c>
      <c r="C23171" s="355" t="s">
        <v>58693</v>
      </c>
      <c r="D23171" s="355">
        <f>VLOOKUP(A23171,EMOP_202302_ser!A:B,2,0)</f>
        <v>2586.4699999999998</v>
      </c>
      <c r="E23171" s="354"/>
      <c r="G23171" s="357"/>
    </row>
    <row r="23172" spans="1:7">
      <c r="A23172" s="355" t="s">
        <v>53428</v>
      </c>
      <c r="B23172" s="356" t="s">
        <v>53427</v>
      </c>
      <c r="C23172" s="355" t="s">
        <v>58693</v>
      </c>
      <c r="D23172" s="355">
        <f>VLOOKUP(A23172,EMOP_202302_ser!A:B,2,0)</f>
        <v>2415.9</v>
      </c>
      <c r="E23172" s="354"/>
      <c r="G23172" s="357"/>
    </row>
    <row r="23173" spans="1:7">
      <c r="A23173" s="355" t="s">
        <v>10687</v>
      </c>
      <c r="B23173" s="356" t="s">
        <v>53429</v>
      </c>
      <c r="C23173" s="355" t="s">
        <v>58693</v>
      </c>
      <c r="D23173" s="355">
        <f>VLOOKUP(A23173,EMOP_202302_ser!A:B,2,0)</f>
        <v>3077.01</v>
      </c>
      <c r="E23173" s="354"/>
      <c r="G23173" s="357"/>
    </row>
    <row r="23174" spans="1:7">
      <c r="A23174" s="355" t="s">
        <v>53430</v>
      </c>
      <c r="B23174" s="356" t="s">
        <v>53429</v>
      </c>
      <c r="C23174" s="355" t="s">
        <v>58693</v>
      </c>
      <c r="D23174" s="355">
        <f>VLOOKUP(A23174,EMOP_202302_ser!A:B,2,0)</f>
        <v>2872.33</v>
      </c>
      <c r="E23174" s="354"/>
      <c r="G23174" s="357"/>
    </row>
    <row r="23175" spans="1:7">
      <c r="A23175" s="355" t="s">
        <v>10688</v>
      </c>
      <c r="B23175" s="356" t="s">
        <v>53431</v>
      </c>
      <c r="C23175" s="355" t="s">
        <v>58693</v>
      </c>
      <c r="D23175" s="355">
        <f>VLOOKUP(A23175,EMOP_202302_ser!A:B,2,0)</f>
        <v>3479.17</v>
      </c>
      <c r="E23175" s="354"/>
      <c r="G23175" s="357"/>
    </row>
    <row r="23176" spans="1:7">
      <c r="A23176" s="355" t="s">
        <v>53432</v>
      </c>
      <c r="B23176" s="356" t="s">
        <v>53431</v>
      </c>
      <c r="C23176" s="355" t="s">
        <v>58693</v>
      </c>
      <c r="D23176" s="355">
        <f>VLOOKUP(A23176,EMOP_202302_ser!A:B,2,0)</f>
        <v>3289.65</v>
      </c>
      <c r="E23176" s="354"/>
      <c r="G23176" s="357"/>
    </row>
    <row r="23177" spans="1:7">
      <c r="A23177" s="355" t="s">
        <v>10689</v>
      </c>
      <c r="B23177" s="356" t="s">
        <v>53433</v>
      </c>
      <c r="C23177" s="355" t="s">
        <v>58693</v>
      </c>
      <c r="D23177" s="355">
        <f>VLOOKUP(A23177,EMOP_202302_ser!A:B,2,0)</f>
        <v>4146.09</v>
      </c>
      <c r="E23177" s="354"/>
      <c r="G23177" s="357"/>
    </row>
    <row r="23178" spans="1:7">
      <c r="A23178" s="355" t="s">
        <v>53434</v>
      </c>
      <c r="B23178" s="356" t="s">
        <v>53433</v>
      </c>
      <c r="C23178" s="355" t="s">
        <v>58693</v>
      </c>
      <c r="D23178" s="355">
        <f>VLOOKUP(A23178,EMOP_202302_ser!A:B,2,0)</f>
        <v>3918.66</v>
      </c>
      <c r="E23178" s="354"/>
      <c r="G23178" s="357"/>
    </row>
    <row r="23179" spans="1:7">
      <c r="A23179" s="355" t="s">
        <v>10690</v>
      </c>
      <c r="B23179" s="356" t="s">
        <v>53435</v>
      </c>
      <c r="C23179" s="355" t="s">
        <v>58693</v>
      </c>
      <c r="D23179" s="355">
        <f>VLOOKUP(A23179,EMOP_202302_ser!A:B,2,0)</f>
        <v>3922.59</v>
      </c>
      <c r="E23179" s="354"/>
      <c r="G23179" s="357"/>
    </row>
    <row r="23180" spans="1:7">
      <c r="A23180" s="355" t="s">
        <v>53436</v>
      </c>
      <c r="B23180" s="356" t="s">
        <v>53435</v>
      </c>
      <c r="C23180" s="355" t="s">
        <v>58693</v>
      </c>
      <c r="D23180" s="355">
        <f>VLOOKUP(A23180,EMOP_202302_ser!A:B,2,0)</f>
        <v>3714.12</v>
      </c>
      <c r="E23180" s="354"/>
      <c r="G23180" s="357"/>
    </row>
    <row r="23181" spans="1:7">
      <c r="A23181" s="355" t="s">
        <v>10691</v>
      </c>
      <c r="B23181" s="356" t="s">
        <v>53437</v>
      </c>
      <c r="C23181" s="355" t="s">
        <v>58693</v>
      </c>
      <c r="D23181" s="355">
        <f>VLOOKUP(A23181,EMOP_202302_ser!A:B,2,0)</f>
        <v>4674.2</v>
      </c>
      <c r="E23181" s="354"/>
      <c r="G23181" s="357"/>
    </row>
    <row r="23182" spans="1:7">
      <c r="A23182" s="355" t="s">
        <v>53438</v>
      </c>
      <c r="B23182" s="356" t="s">
        <v>53437</v>
      </c>
      <c r="C23182" s="355" t="s">
        <v>58693</v>
      </c>
      <c r="D23182" s="355">
        <f>VLOOKUP(A23182,EMOP_202302_ser!A:B,2,0)</f>
        <v>4424.04</v>
      </c>
      <c r="E23182" s="354"/>
      <c r="G23182" s="357"/>
    </row>
    <row r="23183" spans="1:7">
      <c r="A23183" s="355" t="s">
        <v>10692</v>
      </c>
      <c r="B23183" s="356" t="s">
        <v>53439</v>
      </c>
      <c r="C23183" s="355" t="s">
        <v>58693</v>
      </c>
      <c r="D23183" s="355">
        <f>VLOOKUP(A23183,EMOP_202302_ser!A:B,2,0)</f>
        <v>4342.96</v>
      </c>
      <c r="E23183" s="354"/>
      <c r="G23183" s="357"/>
    </row>
    <row r="23184" spans="1:7">
      <c r="A23184" s="355" t="s">
        <v>53440</v>
      </c>
      <c r="B23184" s="356" t="s">
        <v>53439</v>
      </c>
      <c r="C23184" s="355" t="s">
        <v>58693</v>
      </c>
      <c r="D23184" s="355">
        <f>VLOOKUP(A23184,EMOP_202302_ser!A:B,2,0)</f>
        <v>4115.53</v>
      </c>
      <c r="E23184" s="354"/>
      <c r="G23184" s="357"/>
    </row>
    <row r="23185" spans="1:7">
      <c r="A23185" s="355" t="s">
        <v>10693</v>
      </c>
      <c r="B23185" s="356" t="s">
        <v>53441</v>
      </c>
      <c r="C23185" s="355" t="s">
        <v>58693</v>
      </c>
      <c r="D23185" s="355">
        <f>VLOOKUP(A23185,EMOP_202302_ser!A:B,2,0)</f>
        <v>5176.49</v>
      </c>
      <c r="E23185" s="354"/>
      <c r="G23185" s="357"/>
    </row>
    <row r="23186" spans="1:7">
      <c r="A23186" s="355" t="s">
        <v>53442</v>
      </c>
      <c r="B23186" s="356" t="s">
        <v>53441</v>
      </c>
      <c r="C23186" s="355" t="s">
        <v>58693</v>
      </c>
      <c r="D23186" s="355">
        <f>VLOOKUP(A23186,EMOP_202302_ser!A:B,2,0)</f>
        <v>4903.58</v>
      </c>
      <c r="E23186" s="354"/>
      <c r="G23186" s="357"/>
    </row>
    <row r="23187" spans="1:7">
      <c r="A23187" s="355" t="s">
        <v>10694</v>
      </c>
      <c r="B23187" s="356" t="s">
        <v>53443</v>
      </c>
      <c r="C23187" s="355" t="s">
        <v>58693</v>
      </c>
      <c r="D23187" s="355">
        <f>VLOOKUP(A23187,EMOP_202302_ser!A:B,2,0)</f>
        <v>5119.03</v>
      </c>
      <c r="E23187" s="354"/>
      <c r="G23187" s="357"/>
    </row>
    <row r="23188" spans="1:7">
      <c r="A23188" s="355" t="s">
        <v>53444</v>
      </c>
      <c r="B23188" s="356" t="s">
        <v>53443</v>
      </c>
      <c r="C23188" s="355" t="s">
        <v>58693</v>
      </c>
      <c r="D23188" s="355">
        <f>VLOOKUP(A23188,EMOP_202302_ser!A:B,2,0)</f>
        <v>4867.91</v>
      </c>
      <c r="E23188" s="354"/>
      <c r="G23188" s="357"/>
    </row>
    <row r="23189" spans="1:7">
      <c r="A23189" s="355" t="s">
        <v>10695</v>
      </c>
      <c r="B23189" s="356" t="s">
        <v>53445</v>
      </c>
      <c r="C23189" s="355" t="s">
        <v>58693</v>
      </c>
      <c r="D23189" s="355">
        <f>VLOOKUP(A23189,EMOP_202302_ser!A:B,2,0)</f>
        <v>6103.78</v>
      </c>
      <c r="E23189" s="354"/>
      <c r="G23189" s="357"/>
    </row>
    <row r="23190" spans="1:7">
      <c r="A23190" s="355" t="s">
        <v>53446</v>
      </c>
      <c r="B23190" s="356" t="s">
        <v>53445</v>
      </c>
      <c r="C23190" s="355" t="s">
        <v>58693</v>
      </c>
      <c r="D23190" s="355">
        <f>VLOOKUP(A23190,EMOP_202302_ser!A:B,2,0)</f>
        <v>5802.44</v>
      </c>
      <c r="E23190" s="354"/>
      <c r="G23190" s="357"/>
    </row>
    <row r="23191" spans="1:7">
      <c r="A23191" s="355" t="s">
        <v>10696</v>
      </c>
      <c r="B23191" s="356" t="s">
        <v>53447</v>
      </c>
      <c r="C23191" s="355" t="s">
        <v>58693</v>
      </c>
      <c r="D23191" s="355">
        <f>VLOOKUP(A23191,EMOP_202302_ser!A:B,2,0)</f>
        <v>5638.73</v>
      </c>
      <c r="E23191" s="354"/>
      <c r="G23191" s="357"/>
    </row>
    <row r="23192" spans="1:7">
      <c r="A23192" s="355" t="s">
        <v>53448</v>
      </c>
      <c r="B23192" s="356" t="s">
        <v>53447</v>
      </c>
      <c r="C23192" s="355" t="s">
        <v>58693</v>
      </c>
      <c r="D23192" s="355">
        <f>VLOOKUP(A23192,EMOP_202302_ser!A:B,2,0)</f>
        <v>5359.19</v>
      </c>
      <c r="E23192" s="354"/>
      <c r="G23192" s="357"/>
    </row>
    <row r="23193" spans="1:7">
      <c r="A23193" s="355" t="s">
        <v>10697</v>
      </c>
      <c r="B23193" s="356" t="s">
        <v>53449</v>
      </c>
      <c r="C23193" s="355" t="s">
        <v>58693</v>
      </c>
      <c r="D23193" s="355">
        <f>VLOOKUP(A23193,EMOP_202302_ser!A:B,2,0)</f>
        <v>6725.26</v>
      </c>
      <c r="E23193" s="354"/>
      <c r="G23193" s="357"/>
    </row>
    <row r="23194" spans="1:7">
      <c r="A23194" s="355" t="s">
        <v>53450</v>
      </c>
      <c r="B23194" s="356" t="s">
        <v>53449</v>
      </c>
      <c r="C23194" s="355" t="s">
        <v>58693</v>
      </c>
      <c r="D23194" s="355">
        <f>VLOOKUP(A23194,EMOP_202302_ser!A:B,2,0)</f>
        <v>6389.81</v>
      </c>
      <c r="E23194" s="354"/>
      <c r="G23194" s="357"/>
    </row>
    <row r="23195" spans="1:7">
      <c r="A23195" s="355" t="s">
        <v>10698</v>
      </c>
      <c r="B23195" s="356" t="s">
        <v>53451</v>
      </c>
      <c r="C23195" s="355" t="s">
        <v>58693</v>
      </c>
      <c r="D23195" s="355">
        <f>VLOOKUP(A23195,EMOP_202302_ser!A:B,2,0)</f>
        <v>6500.04</v>
      </c>
      <c r="E23195" s="354"/>
      <c r="G23195" s="357"/>
    </row>
    <row r="23196" spans="1:7">
      <c r="A23196" s="355" t="s">
        <v>53452</v>
      </c>
      <c r="B23196" s="356" t="s">
        <v>53451</v>
      </c>
      <c r="C23196" s="355" t="s">
        <v>58693</v>
      </c>
      <c r="D23196" s="355">
        <f>VLOOKUP(A23196,EMOP_202302_ser!A:B,2,0)</f>
        <v>6168.38</v>
      </c>
      <c r="E23196" s="354"/>
      <c r="G23196" s="357"/>
    </row>
    <row r="23197" spans="1:7">
      <c r="A23197" s="355" t="s">
        <v>10699</v>
      </c>
      <c r="B23197" s="356" t="s">
        <v>53453</v>
      </c>
      <c r="C23197" s="355" t="s">
        <v>58693</v>
      </c>
      <c r="D23197" s="355">
        <f>VLOOKUP(A23197,EMOP_202302_ser!A:B,2,0)</f>
        <v>7754.85</v>
      </c>
      <c r="E23197" s="354"/>
      <c r="G23197" s="357"/>
    </row>
    <row r="23198" spans="1:7">
      <c r="A23198" s="355" t="s">
        <v>53454</v>
      </c>
      <c r="B23198" s="356" t="s">
        <v>53453</v>
      </c>
      <c r="C23198" s="355" t="s">
        <v>58693</v>
      </c>
      <c r="D23198" s="355">
        <f>VLOOKUP(A23198,EMOP_202302_ser!A:B,2,0)</f>
        <v>7356.86</v>
      </c>
      <c r="E23198" s="354"/>
      <c r="G23198" s="357"/>
    </row>
    <row r="23199" spans="1:7">
      <c r="A23199" s="355" t="s">
        <v>10700</v>
      </c>
      <c r="B23199" s="356" t="s">
        <v>53455</v>
      </c>
      <c r="C23199" s="355" t="s">
        <v>58960</v>
      </c>
      <c r="D23199" s="355">
        <f>VLOOKUP(A23199,EMOP_202302_ser!A:B,2,0)</f>
        <v>50.66</v>
      </c>
      <c r="E23199" s="354"/>
      <c r="G23199" s="355"/>
    </row>
    <row r="23200" spans="1:7">
      <c r="A23200" s="355" t="s">
        <v>53456</v>
      </c>
      <c r="B23200" s="356" t="s">
        <v>53455</v>
      </c>
      <c r="C23200" s="355" t="s">
        <v>58960</v>
      </c>
      <c r="D23200" s="355">
        <f>VLOOKUP(A23200,EMOP_202302_ser!A:B,2,0)</f>
        <v>48.26</v>
      </c>
      <c r="E23200" s="354"/>
      <c r="G23200" s="355"/>
    </row>
    <row r="23201" spans="1:7">
      <c r="A23201" s="355" t="s">
        <v>10701</v>
      </c>
      <c r="B23201" s="356" t="s">
        <v>53455</v>
      </c>
      <c r="C23201" s="355" t="s">
        <v>58960</v>
      </c>
      <c r="D23201" s="355">
        <f>VLOOKUP(A23201,EMOP_202302_ser!A:B,2,0)</f>
        <v>43.07</v>
      </c>
      <c r="E23201" s="354"/>
      <c r="G23201" s="355"/>
    </row>
    <row r="23202" spans="1:7">
      <c r="A23202" s="355" t="s">
        <v>53457</v>
      </c>
      <c r="B23202" s="356" t="s">
        <v>53455</v>
      </c>
      <c r="C23202" s="355" t="s">
        <v>58960</v>
      </c>
      <c r="D23202" s="355">
        <f>VLOOKUP(A23202,EMOP_202302_ser!A:B,2,0)</f>
        <v>41.27</v>
      </c>
      <c r="E23202" s="354"/>
      <c r="G23202" s="355"/>
    </row>
    <row r="23203" spans="1:7">
      <c r="A23203" s="355" t="s">
        <v>10702</v>
      </c>
      <c r="B23203" s="356" t="s">
        <v>63032</v>
      </c>
      <c r="C23203" s="355" t="s">
        <v>58724</v>
      </c>
      <c r="D23203" s="355">
        <f>VLOOKUP(A23203,EMOP_202302_ser!A:B,2,0)</f>
        <v>31.74</v>
      </c>
      <c r="E23203" s="354"/>
      <c r="G23203" s="355"/>
    </row>
    <row r="23204" spans="1:7">
      <c r="A23204" s="355" t="s">
        <v>53458</v>
      </c>
      <c r="B23204" s="356" t="s">
        <v>63032</v>
      </c>
      <c r="C23204" s="355" t="s">
        <v>58724</v>
      </c>
      <c r="D23204" s="355">
        <f>VLOOKUP(A23204,EMOP_202302_ser!A:B,2,0)</f>
        <v>30.54</v>
      </c>
      <c r="E23204" s="354"/>
      <c r="G23204" s="355"/>
    </row>
    <row r="23205" spans="1:7">
      <c r="A23205" s="355" t="s">
        <v>10703</v>
      </c>
      <c r="B23205" s="356" t="s">
        <v>63033</v>
      </c>
      <c r="C23205" s="355" t="s">
        <v>58724</v>
      </c>
      <c r="D23205" s="355">
        <f>VLOOKUP(A23205,EMOP_202302_ser!A:B,2,0)</f>
        <v>38.07</v>
      </c>
      <c r="E23205" s="354"/>
      <c r="G23205" s="355"/>
    </row>
    <row r="23206" spans="1:7">
      <c r="A23206" s="355" t="s">
        <v>53459</v>
      </c>
      <c r="B23206" s="356" t="s">
        <v>63033</v>
      </c>
      <c r="C23206" s="355" t="s">
        <v>58724</v>
      </c>
      <c r="D23206" s="355">
        <f>VLOOKUP(A23206,EMOP_202302_ser!A:B,2,0)</f>
        <v>36.630000000000003</v>
      </c>
      <c r="E23206" s="354"/>
      <c r="G23206" s="355"/>
    </row>
    <row r="23207" spans="1:7">
      <c r="A23207" s="355" t="s">
        <v>10704</v>
      </c>
      <c r="B23207" s="356" t="s">
        <v>63034</v>
      </c>
      <c r="C23207" s="355" t="s">
        <v>58724</v>
      </c>
      <c r="D23207" s="355">
        <f>VLOOKUP(A23207,EMOP_202302_ser!A:B,2,0)</f>
        <v>54.15</v>
      </c>
      <c r="E23207" s="354"/>
      <c r="G23207" s="355"/>
    </row>
    <row r="23208" spans="1:7">
      <c r="A23208" s="355" t="s">
        <v>53460</v>
      </c>
      <c r="B23208" s="356" t="s">
        <v>63034</v>
      </c>
      <c r="C23208" s="355" t="s">
        <v>58724</v>
      </c>
      <c r="D23208" s="355">
        <f>VLOOKUP(A23208,EMOP_202302_ser!A:B,2,0)</f>
        <v>52.65</v>
      </c>
      <c r="E23208" s="354"/>
      <c r="G23208" s="355"/>
    </row>
    <row r="23209" spans="1:7">
      <c r="A23209" s="355" t="s">
        <v>10705</v>
      </c>
      <c r="B23209" s="356" t="s">
        <v>63035</v>
      </c>
      <c r="C23209" s="355" t="s">
        <v>58724</v>
      </c>
      <c r="D23209" s="355">
        <f>VLOOKUP(A23209,EMOP_202302_ser!A:B,2,0)</f>
        <v>64.959999999999994</v>
      </c>
      <c r="E23209" s="354"/>
      <c r="G23209" s="355"/>
    </row>
    <row r="23210" spans="1:7">
      <c r="A23210" s="355" t="s">
        <v>53461</v>
      </c>
      <c r="B23210" s="356" t="s">
        <v>63035</v>
      </c>
      <c r="C23210" s="355" t="s">
        <v>58724</v>
      </c>
      <c r="D23210" s="355">
        <f>VLOOKUP(A23210,EMOP_202302_ser!A:B,2,0)</f>
        <v>63.16</v>
      </c>
      <c r="E23210" s="354"/>
      <c r="G23210" s="355"/>
    </row>
    <row r="23211" spans="1:7">
      <c r="A23211" s="355" t="s">
        <v>10706</v>
      </c>
      <c r="B23211" s="356" t="s">
        <v>63036</v>
      </c>
      <c r="C23211" s="355" t="s">
        <v>58724</v>
      </c>
      <c r="D23211" s="355">
        <f>VLOOKUP(A23211,EMOP_202302_ser!A:B,2,0)</f>
        <v>75.78</v>
      </c>
      <c r="E23211" s="354"/>
      <c r="G23211" s="355"/>
    </row>
    <row r="23212" spans="1:7">
      <c r="A23212" s="355" t="s">
        <v>53462</v>
      </c>
      <c r="B23212" s="356" t="s">
        <v>63036</v>
      </c>
      <c r="C23212" s="355" t="s">
        <v>58724</v>
      </c>
      <c r="D23212" s="355">
        <f>VLOOKUP(A23212,EMOP_202302_ser!A:B,2,0)</f>
        <v>73.98</v>
      </c>
      <c r="E23212" s="354"/>
      <c r="G23212" s="355"/>
    </row>
    <row r="23213" spans="1:7">
      <c r="A23213" s="355" t="s">
        <v>10707</v>
      </c>
      <c r="B23213" s="356" t="s">
        <v>63037</v>
      </c>
      <c r="C23213" s="355" t="s">
        <v>58724</v>
      </c>
      <c r="D23213" s="355">
        <f>VLOOKUP(A23213,EMOP_202302_ser!A:B,2,0)</f>
        <v>90.92</v>
      </c>
      <c r="E23213" s="354"/>
      <c r="G23213" s="355"/>
    </row>
    <row r="23214" spans="1:7">
      <c r="A23214" s="355" t="s">
        <v>53463</v>
      </c>
      <c r="B23214" s="356" t="s">
        <v>63037</v>
      </c>
      <c r="C23214" s="355" t="s">
        <v>58724</v>
      </c>
      <c r="D23214" s="355">
        <f>VLOOKUP(A23214,EMOP_202302_ser!A:B,2,0)</f>
        <v>88.76</v>
      </c>
      <c r="E23214" s="354"/>
      <c r="G23214" s="355"/>
    </row>
    <row r="23215" spans="1:7">
      <c r="A23215" s="355" t="s">
        <v>10708</v>
      </c>
      <c r="B23215" s="356" t="s">
        <v>63038</v>
      </c>
      <c r="C23215" s="355" t="s">
        <v>58724</v>
      </c>
      <c r="D23215" s="355">
        <f>VLOOKUP(A23215,EMOP_202302_ser!A:B,2,0)</f>
        <v>108.62</v>
      </c>
      <c r="E23215" s="354"/>
      <c r="G23215" s="355"/>
    </row>
    <row r="23216" spans="1:7">
      <c r="A23216" s="355" t="s">
        <v>53464</v>
      </c>
      <c r="B23216" s="356" t="s">
        <v>63038</v>
      </c>
      <c r="C23216" s="355" t="s">
        <v>58724</v>
      </c>
      <c r="D23216" s="355">
        <f>VLOOKUP(A23216,EMOP_202302_ser!A:B,2,0)</f>
        <v>106.52</v>
      </c>
      <c r="E23216" s="354"/>
      <c r="G23216" s="355"/>
    </row>
    <row r="23217" spans="1:7">
      <c r="A23217" s="355" t="s">
        <v>10709</v>
      </c>
      <c r="B23217" s="356" t="s">
        <v>63039</v>
      </c>
      <c r="C23217" s="355" t="s">
        <v>58724</v>
      </c>
      <c r="D23217" s="355">
        <f>VLOOKUP(A23217,EMOP_202302_ser!A:B,2,0)</f>
        <v>130.32</v>
      </c>
      <c r="E23217" s="354"/>
      <c r="G23217" s="355"/>
    </row>
    <row r="23218" spans="1:7">
      <c r="A23218" s="355" t="s">
        <v>53465</v>
      </c>
      <c r="B23218" s="356" t="s">
        <v>63039</v>
      </c>
      <c r="C23218" s="355" t="s">
        <v>58724</v>
      </c>
      <c r="D23218" s="355">
        <f>VLOOKUP(A23218,EMOP_202302_ser!A:B,2,0)</f>
        <v>127.81</v>
      </c>
      <c r="E23218" s="354"/>
      <c r="G23218" s="355"/>
    </row>
    <row r="23219" spans="1:7">
      <c r="A23219" s="355" t="s">
        <v>10710</v>
      </c>
      <c r="B23219" s="356" t="s">
        <v>63040</v>
      </c>
      <c r="C23219" s="355" t="s">
        <v>58724</v>
      </c>
      <c r="D23219" s="355">
        <f>VLOOKUP(A23219,EMOP_202302_ser!A:B,2,0)</f>
        <v>156.97999999999999</v>
      </c>
      <c r="E23219" s="354"/>
      <c r="G23219" s="355"/>
    </row>
    <row r="23220" spans="1:7">
      <c r="A23220" s="355" t="s">
        <v>53466</v>
      </c>
      <c r="B23220" s="356" t="s">
        <v>63040</v>
      </c>
      <c r="C23220" s="355" t="s">
        <v>58724</v>
      </c>
      <c r="D23220" s="355">
        <f>VLOOKUP(A23220,EMOP_202302_ser!A:B,2,0)</f>
        <v>154.58000000000001</v>
      </c>
      <c r="E23220" s="354"/>
      <c r="G23220" s="355"/>
    </row>
    <row r="23221" spans="1:7">
      <c r="A23221" s="355" t="s">
        <v>10711</v>
      </c>
      <c r="B23221" s="356" t="s">
        <v>63041</v>
      </c>
      <c r="C23221" s="355" t="s">
        <v>58724</v>
      </c>
      <c r="D23221" s="355">
        <f>VLOOKUP(A23221,EMOP_202302_ser!A:B,2,0)</f>
        <v>188.36</v>
      </c>
      <c r="E23221" s="354"/>
      <c r="G23221" s="355"/>
    </row>
    <row r="23222" spans="1:7">
      <c r="A23222" s="355" t="s">
        <v>53467</v>
      </c>
      <c r="B23222" s="356" t="s">
        <v>63041</v>
      </c>
      <c r="C23222" s="355" t="s">
        <v>58724</v>
      </c>
      <c r="D23222" s="355">
        <f>VLOOKUP(A23222,EMOP_202302_ser!A:B,2,0)</f>
        <v>185.48</v>
      </c>
      <c r="E23222" s="354"/>
      <c r="G23222" s="355"/>
    </row>
    <row r="23223" spans="1:7">
      <c r="A23223" s="355" t="s">
        <v>10712</v>
      </c>
      <c r="B23223" s="356" t="s">
        <v>63042</v>
      </c>
      <c r="C23223" s="355" t="s">
        <v>58724</v>
      </c>
      <c r="D23223" s="355">
        <f>VLOOKUP(A23223,EMOP_202302_ser!A:B,2,0)</f>
        <v>25.03</v>
      </c>
      <c r="E23223" s="354"/>
      <c r="G23223" s="355"/>
    </row>
    <row r="23224" spans="1:7">
      <c r="A23224" s="355" t="s">
        <v>53468</v>
      </c>
      <c r="B23224" s="356" t="s">
        <v>63042</v>
      </c>
      <c r="C23224" s="355" t="s">
        <v>58724</v>
      </c>
      <c r="D23224" s="355">
        <f>VLOOKUP(A23224,EMOP_202302_ser!A:B,2,0)</f>
        <v>23.96</v>
      </c>
      <c r="E23224" s="354"/>
      <c r="G23224" s="355"/>
    </row>
    <row r="23225" spans="1:7">
      <c r="A23225" s="355" t="s">
        <v>10713</v>
      </c>
      <c r="B23225" s="356" t="s">
        <v>53469</v>
      </c>
      <c r="C23225" s="355" t="s">
        <v>58724</v>
      </c>
      <c r="D23225" s="355">
        <f>VLOOKUP(A23225,EMOP_202302_ser!A:B,2,0)</f>
        <v>29.74</v>
      </c>
      <c r="E23225" s="354"/>
      <c r="G23225" s="355"/>
    </row>
    <row r="23226" spans="1:7">
      <c r="A23226" s="355" t="s">
        <v>53470</v>
      </c>
      <c r="B23226" s="356" t="s">
        <v>53469</v>
      </c>
      <c r="C23226" s="355" t="s">
        <v>58724</v>
      </c>
      <c r="D23226" s="355">
        <f>VLOOKUP(A23226,EMOP_202302_ser!A:B,2,0)</f>
        <v>28.48</v>
      </c>
      <c r="E23226" s="354"/>
      <c r="G23226" s="355"/>
    </row>
    <row r="23227" spans="1:7">
      <c r="A23227" s="355" t="s">
        <v>10714</v>
      </c>
      <c r="B23227" s="356" t="s">
        <v>63043</v>
      </c>
      <c r="C23227" s="355" t="s">
        <v>58724</v>
      </c>
      <c r="D23227" s="355">
        <f>VLOOKUP(A23227,EMOP_202302_ser!A:B,2,0)</f>
        <v>31.47</v>
      </c>
      <c r="E23227" s="354"/>
      <c r="G23227" s="355"/>
    </row>
    <row r="23228" spans="1:7">
      <c r="A23228" s="355" t="s">
        <v>53471</v>
      </c>
      <c r="B23228" s="356" t="s">
        <v>63043</v>
      </c>
      <c r="C23228" s="355" t="s">
        <v>58724</v>
      </c>
      <c r="D23228" s="355">
        <f>VLOOKUP(A23228,EMOP_202302_ser!A:B,2,0)</f>
        <v>30.27</v>
      </c>
      <c r="E23228" s="354"/>
      <c r="G23228" s="355"/>
    </row>
    <row r="23229" spans="1:7">
      <c r="A23229" s="355" t="s">
        <v>10715</v>
      </c>
      <c r="B23229" s="356" t="s">
        <v>63044</v>
      </c>
      <c r="C23229" s="355" t="s">
        <v>58724</v>
      </c>
      <c r="D23229" s="355">
        <f>VLOOKUP(A23229,EMOP_202302_ser!A:B,2,0)</f>
        <v>37.72</v>
      </c>
      <c r="E23229" s="354"/>
      <c r="G23229" s="355"/>
    </row>
    <row r="23230" spans="1:7">
      <c r="A23230" s="355" t="s">
        <v>53472</v>
      </c>
      <c r="B23230" s="356" t="s">
        <v>63044</v>
      </c>
      <c r="C23230" s="355" t="s">
        <v>58724</v>
      </c>
      <c r="D23230" s="355">
        <f>VLOOKUP(A23230,EMOP_202302_ser!A:B,2,0)</f>
        <v>36.28</v>
      </c>
      <c r="E23230" s="354"/>
      <c r="G23230" s="355"/>
    </row>
    <row r="23231" spans="1:7">
      <c r="A23231" s="355" t="s">
        <v>10716</v>
      </c>
      <c r="B23231" s="356" t="s">
        <v>63045</v>
      </c>
      <c r="C23231" s="355" t="s">
        <v>58724</v>
      </c>
      <c r="D23231" s="355">
        <f>VLOOKUP(A23231,EMOP_202302_ser!A:B,2,0)</f>
        <v>9.44</v>
      </c>
      <c r="E23231" s="354"/>
      <c r="G23231" s="355"/>
    </row>
    <row r="23232" spans="1:7">
      <c r="A23232" s="355" t="s">
        <v>53473</v>
      </c>
      <c r="B23232" s="356" t="s">
        <v>63045</v>
      </c>
      <c r="C23232" s="355" t="s">
        <v>58724</v>
      </c>
      <c r="D23232" s="355">
        <f>VLOOKUP(A23232,EMOP_202302_ser!A:B,2,0)</f>
        <v>8.84</v>
      </c>
      <c r="E23232" s="354"/>
      <c r="G23232" s="355"/>
    </row>
    <row r="23233" spans="1:7">
      <c r="A23233" s="355" t="s">
        <v>10717</v>
      </c>
      <c r="B23233" s="356" t="s">
        <v>63046</v>
      </c>
      <c r="C23233" s="355" t="s">
        <v>58724</v>
      </c>
      <c r="D23233" s="355">
        <f>VLOOKUP(A23233,EMOP_202302_ser!A:B,2,0)</f>
        <v>11.29</v>
      </c>
      <c r="E23233" s="354"/>
      <c r="G23233" s="355"/>
    </row>
    <row r="23234" spans="1:7">
      <c r="A23234" s="355" t="s">
        <v>53474</v>
      </c>
      <c r="B23234" s="356" t="s">
        <v>63046</v>
      </c>
      <c r="C23234" s="355" t="s">
        <v>58724</v>
      </c>
      <c r="D23234" s="355">
        <f>VLOOKUP(A23234,EMOP_202302_ser!A:B,2,0)</f>
        <v>10.57</v>
      </c>
      <c r="E23234" s="354"/>
      <c r="G23234" s="355"/>
    </row>
    <row r="23235" spans="1:7">
      <c r="A23235" s="355" t="s">
        <v>53475</v>
      </c>
      <c r="B23235" s="356" t="s">
        <v>63047</v>
      </c>
      <c r="C23235" s="355" t="s">
        <v>612</v>
      </c>
      <c r="D23235" s="355" t="e">
        <f>VLOOKUP(A23235,EMOP_202302_ser!A:B,2,0)</f>
        <v>#N/A</v>
      </c>
      <c r="E23235" s="354"/>
      <c r="G23235" s="355"/>
    </row>
    <row r="23236" spans="1:7">
      <c r="A23236" s="355" t="s">
        <v>53476</v>
      </c>
      <c r="B23236" s="356" t="s">
        <v>63047</v>
      </c>
      <c r="C23236" s="355" t="s">
        <v>612</v>
      </c>
      <c r="D23236" s="355" t="e">
        <f>VLOOKUP(A23236,EMOP_202302_ser!A:B,2,0)</f>
        <v>#N/A</v>
      </c>
      <c r="E23236" s="354"/>
      <c r="G23236" s="355"/>
    </row>
    <row r="23237" spans="1:7">
      <c r="A23237" s="355" t="s">
        <v>10718</v>
      </c>
      <c r="B23237" s="356" t="s">
        <v>63048</v>
      </c>
      <c r="C23237" s="355"/>
      <c r="D23237" s="355" t="e">
        <f>VLOOKUP(A23237,EMOP_202302_ser!A:B,2,0)</f>
        <v>#N/A</v>
      </c>
      <c r="E23237" s="354"/>
      <c r="G23237" s="355"/>
    </row>
    <row r="23238" spans="1:7">
      <c r="A23238" s="355" t="s">
        <v>53477</v>
      </c>
      <c r="B23238" s="356" t="s">
        <v>63048</v>
      </c>
      <c r="C23238" s="355"/>
      <c r="D23238" s="355" t="e">
        <f>VLOOKUP(A23238,EMOP_202302_ser!A:B,2,0)</f>
        <v>#N/A</v>
      </c>
      <c r="E23238" s="354"/>
      <c r="G23238" s="355"/>
    </row>
    <row r="23239" spans="1:7">
      <c r="A23239" s="355" t="s">
        <v>10719</v>
      </c>
      <c r="B23239" s="356" t="s">
        <v>53478</v>
      </c>
      <c r="C23239" s="355" t="s">
        <v>58960</v>
      </c>
      <c r="D23239" s="355">
        <f>VLOOKUP(A23239,EMOP_202302_ser!A:B,2,0)</f>
        <v>105.16</v>
      </c>
      <c r="E23239" s="354"/>
      <c r="G23239" s="355"/>
    </row>
    <row r="23240" spans="1:7">
      <c r="A23240" s="355" t="s">
        <v>53479</v>
      </c>
      <c r="B23240" s="356" t="s">
        <v>53478</v>
      </c>
      <c r="C23240" s="355" t="s">
        <v>58960</v>
      </c>
      <c r="D23240" s="355">
        <f>VLOOKUP(A23240,EMOP_202302_ser!A:B,2,0)</f>
        <v>98.61</v>
      </c>
      <c r="E23240" s="354"/>
      <c r="G23240" s="355"/>
    </row>
    <row r="23241" spans="1:7">
      <c r="A23241" s="355" t="s">
        <v>10720</v>
      </c>
      <c r="B23241" s="356" t="s">
        <v>53480</v>
      </c>
      <c r="C23241" s="355" t="s">
        <v>58960</v>
      </c>
      <c r="D23241" s="355">
        <f>VLOOKUP(A23241,EMOP_202302_ser!A:B,2,0)</f>
        <v>152.88</v>
      </c>
      <c r="E23241" s="354"/>
      <c r="G23241" s="355"/>
    </row>
    <row r="23242" spans="1:7">
      <c r="A23242" s="355" t="s">
        <v>53481</v>
      </c>
      <c r="B23242" s="356" t="s">
        <v>53480</v>
      </c>
      <c r="C23242" s="355" t="s">
        <v>58960</v>
      </c>
      <c r="D23242" s="355">
        <f>VLOOKUP(A23242,EMOP_202302_ser!A:B,2,0)</f>
        <v>139.38</v>
      </c>
      <c r="E23242" s="354"/>
      <c r="G23242" s="355"/>
    </row>
    <row r="23243" spans="1:7">
      <c r="A23243" s="355" t="s">
        <v>10721</v>
      </c>
      <c r="B23243" s="356" t="s">
        <v>53482</v>
      </c>
      <c r="C23243" s="355" t="s">
        <v>58960</v>
      </c>
      <c r="D23243" s="355">
        <f>VLOOKUP(A23243,EMOP_202302_ser!A:B,2,0)</f>
        <v>73.959999999999994</v>
      </c>
      <c r="E23243" s="354"/>
      <c r="G23243" s="355"/>
    </row>
    <row r="23244" spans="1:7">
      <c r="A23244" s="355" t="s">
        <v>53483</v>
      </c>
      <c r="B23244" s="356" t="s">
        <v>53482</v>
      </c>
      <c r="C23244" s="355" t="s">
        <v>58960</v>
      </c>
      <c r="D23244" s="355">
        <f>VLOOKUP(A23244,EMOP_202302_ser!A:B,2,0)</f>
        <v>67.41</v>
      </c>
      <c r="E23244" s="354"/>
      <c r="G23244" s="355"/>
    </row>
    <row r="23245" spans="1:7">
      <c r="A23245" s="355" t="s">
        <v>10722</v>
      </c>
      <c r="B23245" s="356" t="s">
        <v>53484</v>
      </c>
      <c r="C23245" s="355" t="s">
        <v>58724</v>
      </c>
      <c r="D23245" s="355">
        <f>VLOOKUP(A23245,EMOP_202302_ser!A:B,2,0)</f>
        <v>31.04</v>
      </c>
      <c r="E23245" s="354"/>
      <c r="G23245" s="355"/>
    </row>
    <row r="23246" spans="1:7">
      <c r="A23246" s="355" t="s">
        <v>53485</v>
      </c>
      <c r="B23246" s="356" t="s">
        <v>53484</v>
      </c>
      <c r="C23246" s="355" t="s">
        <v>58724</v>
      </c>
      <c r="D23246" s="355">
        <f>VLOOKUP(A23246,EMOP_202302_ser!A:B,2,0)</f>
        <v>27.92</v>
      </c>
      <c r="E23246" s="354"/>
      <c r="G23246" s="355"/>
    </row>
    <row r="23247" spans="1:7">
      <c r="A23247" s="355" t="s">
        <v>10723</v>
      </c>
      <c r="B23247" s="356" t="s">
        <v>63049</v>
      </c>
      <c r="C23247" s="355" t="s">
        <v>58724</v>
      </c>
      <c r="D23247" s="355">
        <f>VLOOKUP(A23247,EMOP_202302_ser!A:B,2,0)</f>
        <v>59.66</v>
      </c>
      <c r="E23247" s="354"/>
      <c r="G23247" s="355"/>
    </row>
    <row r="23248" spans="1:7">
      <c r="A23248" s="355" t="s">
        <v>53486</v>
      </c>
      <c r="B23248" s="356" t="s">
        <v>63049</v>
      </c>
      <c r="C23248" s="355" t="s">
        <v>58724</v>
      </c>
      <c r="D23248" s="355">
        <f>VLOOKUP(A23248,EMOP_202302_ser!A:B,2,0)</f>
        <v>53.57</v>
      </c>
      <c r="E23248" s="354"/>
      <c r="G23248" s="355"/>
    </row>
    <row r="23249" spans="1:7">
      <c r="A23249" s="355" t="s">
        <v>10724</v>
      </c>
      <c r="B23249" s="356" t="s">
        <v>63050</v>
      </c>
      <c r="C23249" s="355"/>
      <c r="D23249" s="355" t="e">
        <f>VLOOKUP(A23249,EMOP_202302_ser!A:B,2,0)</f>
        <v>#N/A</v>
      </c>
      <c r="E23249" s="354"/>
      <c r="G23249" s="355"/>
    </row>
    <row r="23250" spans="1:7">
      <c r="A23250" s="355" t="s">
        <v>53487</v>
      </c>
      <c r="B23250" s="356" t="s">
        <v>63050</v>
      </c>
      <c r="C23250" s="355"/>
      <c r="D23250" s="355" t="e">
        <f>VLOOKUP(A23250,EMOP_202302_ser!A:B,2,0)</f>
        <v>#N/A</v>
      </c>
      <c r="E23250" s="354"/>
      <c r="G23250" s="355"/>
    </row>
    <row r="23251" spans="1:7">
      <c r="A23251" s="355" t="s">
        <v>10725</v>
      </c>
      <c r="B23251" s="356" t="s">
        <v>53488</v>
      </c>
      <c r="C23251" s="355" t="s">
        <v>58724</v>
      </c>
      <c r="D23251" s="355">
        <f>VLOOKUP(A23251,EMOP_202302_ser!A:B,2,0)</f>
        <v>49.58</v>
      </c>
      <c r="E23251" s="354"/>
      <c r="G23251" s="355"/>
    </row>
    <row r="23252" spans="1:7">
      <c r="A23252" s="355" t="s">
        <v>53489</v>
      </c>
      <c r="B23252" s="356" t="s">
        <v>53488</v>
      </c>
      <c r="C23252" s="355" t="s">
        <v>58724</v>
      </c>
      <c r="D23252" s="355">
        <f>VLOOKUP(A23252,EMOP_202302_ser!A:B,2,0)</f>
        <v>43.48</v>
      </c>
      <c r="E23252" s="354"/>
      <c r="G23252" s="355"/>
    </row>
    <row r="23253" spans="1:7">
      <c r="A23253" s="355" t="s">
        <v>10726</v>
      </c>
      <c r="B23253" s="356" t="s">
        <v>63051</v>
      </c>
      <c r="C23253" s="355" t="s">
        <v>58960</v>
      </c>
      <c r="D23253" s="355">
        <f>VLOOKUP(A23253,EMOP_202302_ser!A:B,2,0)</f>
        <v>22.01</v>
      </c>
      <c r="E23253" s="354"/>
      <c r="G23253" s="355"/>
    </row>
    <row r="23254" spans="1:7">
      <c r="A23254" s="355" t="s">
        <v>53490</v>
      </c>
      <c r="B23254" s="356" t="s">
        <v>63051</v>
      </c>
      <c r="C23254" s="355" t="s">
        <v>58960</v>
      </c>
      <c r="D23254" s="355">
        <f>VLOOKUP(A23254,EMOP_202302_ser!A:B,2,0)</f>
        <v>19.36</v>
      </c>
      <c r="E23254" s="354"/>
      <c r="G23254" s="355"/>
    </row>
    <row r="23255" spans="1:7">
      <c r="A23255" s="355" t="s">
        <v>10727</v>
      </c>
      <c r="B23255" s="356" t="s">
        <v>63052</v>
      </c>
      <c r="C23255" s="355" t="s">
        <v>58960</v>
      </c>
      <c r="D23255" s="355">
        <f>VLOOKUP(A23255,EMOP_202302_ser!A:B,2,0)</f>
        <v>54.76</v>
      </c>
      <c r="E23255" s="354"/>
      <c r="G23255" s="355"/>
    </row>
    <row r="23256" spans="1:7">
      <c r="A23256" s="355" t="s">
        <v>53491</v>
      </c>
      <c r="B23256" s="356" t="s">
        <v>63052</v>
      </c>
      <c r="C23256" s="355" t="s">
        <v>58960</v>
      </c>
      <c r="D23256" s="355">
        <f>VLOOKUP(A23256,EMOP_202302_ser!A:B,2,0)</f>
        <v>51.07</v>
      </c>
      <c r="E23256" s="354"/>
      <c r="G23256" s="355"/>
    </row>
    <row r="23257" spans="1:7">
      <c r="A23257" s="355" t="s">
        <v>10728</v>
      </c>
      <c r="B23257" s="356" t="s">
        <v>63053</v>
      </c>
      <c r="C23257" s="355" t="s">
        <v>58724</v>
      </c>
      <c r="D23257" s="355">
        <f>VLOOKUP(A23257,EMOP_202302_ser!A:B,2,0)</f>
        <v>119.02</v>
      </c>
      <c r="E23257" s="354"/>
      <c r="G23257" s="355"/>
    </row>
    <row r="23258" spans="1:7">
      <c r="A23258" s="355" t="s">
        <v>53492</v>
      </c>
      <c r="B23258" s="356" t="s">
        <v>63053</v>
      </c>
      <c r="C23258" s="355" t="s">
        <v>58724</v>
      </c>
      <c r="D23258" s="355">
        <f>VLOOKUP(A23258,EMOP_202302_ser!A:B,2,0)</f>
        <v>109.64</v>
      </c>
      <c r="E23258" s="354"/>
      <c r="G23258" s="355"/>
    </row>
    <row r="23259" spans="1:7">
      <c r="A23259" s="355" t="s">
        <v>10729</v>
      </c>
      <c r="B23259" s="356" t="s">
        <v>63054</v>
      </c>
      <c r="C23259" s="355"/>
      <c r="D23259" s="355" t="e">
        <f>VLOOKUP(A23259,EMOP_202302_ser!A:B,2,0)</f>
        <v>#N/A</v>
      </c>
      <c r="E23259" s="354"/>
      <c r="G23259" s="355"/>
    </row>
    <row r="23260" spans="1:7">
      <c r="A23260" s="355" t="s">
        <v>53493</v>
      </c>
      <c r="B23260" s="356" t="s">
        <v>63054</v>
      </c>
      <c r="C23260" s="355"/>
      <c r="D23260" s="355" t="e">
        <f>VLOOKUP(A23260,EMOP_202302_ser!A:B,2,0)</f>
        <v>#N/A</v>
      </c>
      <c r="E23260" s="354"/>
      <c r="G23260" s="355"/>
    </row>
    <row r="23261" spans="1:7">
      <c r="A23261" s="355" t="s">
        <v>10730</v>
      </c>
      <c r="B23261" s="356" t="s">
        <v>53494</v>
      </c>
      <c r="C23261" s="355" t="s">
        <v>58960</v>
      </c>
      <c r="D23261" s="355">
        <f>VLOOKUP(A23261,EMOP_202302_ser!A:B,2,0)</f>
        <v>47</v>
      </c>
      <c r="E23261" s="354"/>
      <c r="G23261" s="355"/>
    </row>
    <row r="23262" spans="1:7">
      <c r="A23262" s="355" t="s">
        <v>53495</v>
      </c>
      <c r="B23262" s="356" t="s">
        <v>53494</v>
      </c>
      <c r="C23262" s="355" t="s">
        <v>58960</v>
      </c>
      <c r="D23262" s="355">
        <f>VLOOKUP(A23262,EMOP_202302_ser!A:B,2,0)</f>
        <v>45.21</v>
      </c>
      <c r="E23262" s="354"/>
      <c r="G23262" s="355"/>
    </row>
    <row r="23263" spans="1:7">
      <c r="A23263" s="355" t="s">
        <v>10731</v>
      </c>
      <c r="B23263" s="356" t="s">
        <v>53494</v>
      </c>
      <c r="C23263" s="355" t="s">
        <v>58960</v>
      </c>
      <c r="D23263" s="355">
        <f>VLOOKUP(A23263,EMOP_202302_ser!A:B,2,0)</f>
        <v>69.84</v>
      </c>
      <c r="E23263" s="354"/>
      <c r="G23263" s="355"/>
    </row>
    <row r="23264" spans="1:7">
      <c r="A23264" s="355" t="s">
        <v>53496</v>
      </c>
      <c r="B23264" s="356" t="s">
        <v>53494</v>
      </c>
      <c r="C23264" s="355" t="s">
        <v>58960</v>
      </c>
      <c r="D23264" s="355">
        <f>VLOOKUP(A23264,EMOP_202302_ser!A:B,2,0)</f>
        <v>68.040000000000006</v>
      </c>
      <c r="E23264" s="354"/>
      <c r="G23264" s="355"/>
    </row>
    <row r="23265" spans="1:7">
      <c r="A23265" s="355" t="s">
        <v>10732</v>
      </c>
      <c r="B23265" s="356" t="s">
        <v>63055</v>
      </c>
      <c r="C23265" s="355" t="s">
        <v>58960</v>
      </c>
      <c r="D23265" s="355">
        <f>VLOOKUP(A23265,EMOP_202302_ser!A:B,2,0)</f>
        <v>161.11000000000001</v>
      </c>
      <c r="E23265" s="354"/>
      <c r="G23265" s="355"/>
    </row>
    <row r="23266" spans="1:7">
      <c r="A23266" s="355" t="s">
        <v>53497</v>
      </c>
      <c r="B23266" s="356" t="s">
        <v>63055</v>
      </c>
      <c r="C23266" s="355" t="s">
        <v>58960</v>
      </c>
      <c r="D23266" s="355">
        <f>VLOOKUP(A23266,EMOP_202302_ser!A:B,2,0)</f>
        <v>156.01</v>
      </c>
      <c r="E23266" s="354"/>
      <c r="G23266" s="355"/>
    </row>
    <row r="23267" spans="1:7">
      <c r="A23267" s="355" t="s">
        <v>10733</v>
      </c>
      <c r="B23267" s="356" t="s">
        <v>53498</v>
      </c>
      <c r="C23267" s="355" t="s">
        <v>58960</v>
      </c>
      <c r="D23267" s="355">
        <f>VLOOKUP(A23267,EMOP_202302_ser!A:B,2,0)</f>
        <v>142</v>
      </c>
      <c r="E23267" s="354"/>
      <c r="G23267" s="355"/>
    </row>
    <row r="23268" spans="1:7">
      <c r="A23268" s="355" t="s">
        <v>53499</v>
      </c>
      <c r="B23268" s="356" t="s">
        <v>53498</v>
      </c>
      <c r="C23268" s="355" t="s">
        <v>58960</v>
      </c>
      <c r="D23268" s="355">
        <f>VLOOKUP(A23268,EMOP_202302_ser!A:B,2,0)</f>
        <v>140.19999999999999</v>
      </c>
      <c r="E23268" s="354"/>
      <c r="G23268" s="355"/>
    </row>
    <row r="23269" spans="1:7">
      <c r="A23269" s="355" t="s">
        <v>10734</v>
      </c>
      <c r="B23269" s="356" t="s">
        <v>63056</v>
      </c>
      <c r="C23269" s="355" t="s">
        <v>58724</v>
      </c>
      <c r="D23269" s="355">
        <f>VLOOKUP(A23269,EMOP_202302_ser!A:B,2,0)</f>
        <v>120.04</v>
      </c>
      <c r="E23269" s="354"/>
      <c r="G23269" s="355"/>
    </row>
    <row r="23270" spans="1:7">
      <c r="A23270" s="355" t="s">
        <v>53500</v>
      </c>
      <c r="B23270" s="356" t="s">
        <v>63056</v>
      </c>
      <c r="C23270" s="355" t="s">
        <v>58724</v>
      </c>
      <c r="D23270" s="355">
        <f>VLOOKUP(A23270,EMOP_202302_ser!A:B,2,0)</f>
        <v>118.72</v>
      </c>
      <c r="E23270" s="354"/>
      <c r="G23270" s="355"/>
    </row>
    <row r="23271" spans="1:7">
      <c r="A23271" s="355" t="s">
        <v>10735</v>
      </c>
      <c r="B23271" s="356" t="s">
        <v>63057</v>
      </c>
      <c r="C23271" s="355" t="s">
        <v>58724</v>
      </c>
      <c r="D23271" s="355">
        <f>VLOOKUP(A23271,EMOP_202302_ser!A:B,2,0)</f>
        <v>66.77</v>
      </c>
      <c r="E23271" s="354"/>
      <c r="G23271" s="355"/>
    </row>
    <row r="23272" spans="1:7">
      <c r="A23272" s="355" t="s">
        <v>53501</v>
      </c>
      <c r="B23272" s="356" t="s">
        <v>63057</v>
      </c>
      <c r="C23272" s="355" t="s">
        <v>58724</v>
      </c>
      <c r="D23272" s="355">
        <f>VLOOKUP(A23272,EMOP_202302_ser!A:B,2,0)</f>
        <v>65.569999999999993</v>
      </c>
      <c r="E23272" s="354"/>
      <c r="G23272" s="355"/>
    </row>
    <row r="23273" spans="1:7">
      <c r="A23273" s="355" t="s">
        <v>10736</v>
      </c>
      <c r="B23273" s="356" t="s">
        <v>63057</v>
      </c>
      <c r="C23273" s="355" t="s">
        <v>58724</v>
      </c>
      <c r="D23273" s="355">
        <f>VLOOKUP(A23273,EMOP_202302_ser!A:B,2,0)</f>
        <v>63.11</v>
      </c>
      <c r="E23273" s="354"/>
      <c r="G23273" s="355"/>
    </row>
    <row r="23274" spans="1:7">
      <c r="A23274" s="355" t="s">
        <v>53502</v>
      </c>
      <c r="B23274" s="356" t="s">
        <v>63057</v>
      </c>
      <c r="C23274" s="355" t="s">
        <v>58724</v>
      </c>
      <c r="D23274" s="355">
        <f>VLOOKUP(A23274,EMOP_202302_ser!A:B,2,0)</f>
        <v>62.16</v>
      </c>
      <c r="E23274" s="354"/>
      <c r="G23274" s="355"/>
    </row>
    <row r="23275" spans="1:7">
      <c r="A23275" s="355" t="s">
        <v>10737</v>
      </c>
      <c r="B23275" s="356" t="s">
        <v>53503</v>
      </c>
      <c r="C23275" s="355" t="s">
        <v>58724</v>
      </c>
      <c r="D23275" s="355">
        <f>VLOOKUP(A23275,EMOP_202302_ser!A:B,2,0)</f>
        <v>61.12</v>
      </c>
      <c r="E23275" s="354"/>
      <c r="G23275" s="355"/>
    </row>
    <row r="23276" spans="1:7">
      <c r="A23276" s="355" t="s">
        <v>53504</v>
      </c>
      <c r="B23276" s="356" t="s">
        <v>53503</v>
      </c>
      <c r="C23276" s="355" t="s">
        <v>58724</v>
      </c>
      <c r="D23276" s="355">
        <f>VLOOKUP(A23276,EMOP_202302_ser!A:B,2,0)</f>
        <v>59.92</v>
      </c>
      <c r="E23276" s="354"/>
      <c r="G23276" s="355"/>
    </row>
    <row r="23277" spans="1:7">
      <c r="A23277" s="355" t="s">
        <v>10738</v>
      </c>
      <c r="B23277" s="356" t="s">
        <v>63058</v>
      </c>
      <c r="C23277" s="355" t="s">
        <v>58724</v>
      </c>
      <c r="D23277" s="355">
        <f>VLOOKUP(A23277,EMOP_202302_ser!A:B,2,0)</f>
        <v>41.63</v>
      </c>
      <c r="E23277" s="354"/>
      <c r="G23277" s="355"/>
    </row>
    <row r="23278" spans="1:7">
      <c r="A23278" s="355" t="s">
        <v>53505</v>
      </c>
      <c r="B23278" s="356" t="s">
        <v>63058</v>
      </c>
      <c r="C23278" s="355" t="s">
        <v>58724</v>
      </c>
      <c r="D23278" s="355">
        <f>VLOOKUP(A23278,EMOP_202302_ser!A:B,2,0)</f>
        <v>40.69</v>
      </c>
      <c r="E23278" s="354"/>
      <c r="G23278" s="355"/>
    </row>
    <row r="23279" spans="1:7">
      <c r="A23279" s="355" t="s">
        <v>10739</v>
      </c>
      <c r="B23279" s="356" t="s">
        <v>63059</v>
      </c>
      <c r="C23279" s="355" t="s">
        <v>58724</v>
      </c>
      <c r="D23279" s="355">
        <f>VLOOKUP(A23279,EMOP_202302_ser!A:B,2,0)</f>
        <v>108.01</v>
      </c>
      <c r="E23279" s="354"/>
      <c r="G23279" s="355"/>
    </row>
    <row r="23280" spans="1:7">
      <c r="A23280" s="355" t="s">
        <v>53506</v>
      </c>
      <c r="B23280" s="356" t="s">
        <v>63059</v>
      </c>
      <c r="C23280" s="355" t="s">
        <v>58724</v>
      </c>
      <c r="D23280" s="355">
        <f>VLOOKUP(A23280,EMOP_202302_ser!A:B,2,0)</f>
        <v>105.38</v>
      </c>
      <c r="E23280" s="354"/>
      <c r="G23280" s="355"/>
    </row>
    <row r="23281" spans="1:7">
      <c r="A23281" s="355" t="s">
        <v>10740</v>
      </c>
      <c r="B23281" s="356" t="s">
        <v>63060</v>
      </c>
      <c r="C23281" s="355" t="s">
        <v>58724</v>
      </c>
      <c r="D23281" s="355">
        <f>VLOOKUP(A23281,EMOP_202302_ser!A:B,2,0)</f>
        <v>87.73</v>
      </c>
      <c r="E23281" s="354"/>
      <c r="G23281" s="355"/>
    </row>
    <row r="23282" spans="1:7">
      <c r="A23282" s="355" t="s">
        <v>53507</v>
      </c>
      <c r="B23282" s="356" t="s">
        <v>63060</v>
      </c>
      <c r="C23282" s="355" t="s">
        <v>58724</v>
      </c>
      <c r="D23282" s="355">
        <f>VLOOKUP(A23282,EMOP_202302_ser!A:B,2,0)</f>
        <v>86.59</v>
      </c>
      <c r="E23282" s="354"/>
      <c r="G23282" s="355"/>
    </row>
    <row r="23283" spans="1:7">
      <c r="A23283" s="355" t="s">
        <v>10741</v>
      </c>
      <c r="B23283" s="356" t="s">
        <v>63061</v>
      </c>
      <c r="C23283" s="355" t="s">
        <v>58724</v>
      </c>
      <c r="D23283" s="355" t="e">
        <f>VLOOKUP(A23283,EMOP_202302_ser!A:B,2,0)</f>
        <v>#N/A</v>
      </c>
      <c r="E23283" s="354"/>
      <c r="G23283" s="355"/>
    </row>
    <row r="23284" spans="1:7">
      <c r="A23284" s="355" t="s">
        <v>53508</v>
      </c>
      <c r="B23284" s="356" t="s">
        <v>63061</v>
      </c>
      <c r="C23284" s="355" t="s">
        <v>58724</v>
      </c>
      <c r="D23284" s="355" t="e">
        <f>VLOOKUP(A23284,EMOP_202302_ser!A:B,2,0)</f>
        <v>#N/A</v>
      </c>
      <c r="E23284" s="354"/>
      <c r="G23284" s="355"/>
    </row>
    <row r="23285" spans="1:7">
      <c r="A23285" s="355" t="s">
        <v>10742</v>
      </c>
      <c r="B23285" s="356" t="s">
        <v>63062</v>
      </c>
      <c r="C23285" s="355"/>
      <c r="D23285" s="355" t="e">
        <f>VLOOKUP(A23285,EMOP_202302_ser!A:B,2,0)</f>
        <v>#N/A</v>
      </c>
      <c r="E23285" s="354"/>
      <c r="G23285" s="355"/>
    </row>
    <row r="23286" spans="1:7">
      <c r="A23286" s="355" t="s">
        <v>53509</v>
      </c>
      <c r="B23286" s="356" t="s">
        <v>63062</v>
      </c>
      <c r="C23286" s="355"/>
      <c r="D23286" s="355" t="e">
        <f>VLOOKUP(A23286,EMOP_202302_ser!A:B,2,0)</f>
        <v>#N/A</v>
      </c>
      <c r="E23286" s="354"/>
      <c r="G23286" s="355"/>
    </row>
    <row r="23287" spans="1:7">
      <c r="A23287" s="355" t="s">
        <v>10743</v>
      </c>
      <c r="B23287" s="356" t="s">
        <v>63063</v>
      </c>
      <c r="C23287" s="355" t="s">
        <v>58960</v>
      </c>
      <c r="D23287" s="355">
        <f>VLOOKUP(A23287,EMOP_202302_ser!A:B,2,0)</f>
        <v>76.569999999999993</v>
      </c>
      <c r="E23287" s="354"/>
      <c r="G23287" s="355"/>
    </row>
    <row r="23288" spans="1:7">
      <c r="A23288" s="355" t="s">
        <v>53510</v>
      </c>
      <c r="B23288" s="356" t="s">
        <v>63063</v>
      </c>
      <c r="C23288" s="355" t="s">
        <v>58960</v>
      </c>
      <c r="D23288" s="355">
        <f>VLOOKUP(A23288,EMOP_202302_ser!A:B,2,0)</f>
        <v>74.77</v>
      </c>
      <c r="E23288" s="354"/>
      <c r="G23288" s="355"/>
    </row>
    <row r="23289" spans="1:7">
      <c r="A23289" s="355" t="s">
        <v>10744</v>
      </c>
      <c r="B23289" s="356" t="s">
        <v>63063</v>
      </c>
      <c r="C23289" s="355" t="s">
        <v>58960</v>
      </c>
      <c r="D23289" s="355">
        <f>VLOOKUP(A23289,EMOP_202302_ser!A:B,2,0)</f>
        <v>96.83</v>
      </c>
      <c r="E23289" s="354"/>
      <c r="G23289" s="355"/>
    </row>
    <row r="23290" spans="1:7">
      <c r="A23290" s="355" t="s">
        <v>53511</v>
      </c>
      <c r="B23290" s="356" t="s">
        <v>63063</v>
      </c>
      <c r="C23290" s="355" t="s">
        <v>58960</v>
      </c>
      <c r="D23290" s="355">
        <f>VLOOKUP(A23290,EMOP_202302_ser!A:B,2,0)</f>
        <v>95.03</v>
      </c>
      <c r="E23290" s="354"/>
      <c r="G23290" s="355"/>
    </row>
    <row r="23291" spans="1:7">
      <c r="A23291" s="355" t="s">
        <v>10745</v>
      </c>
      <c r="B23291" s="356" t="s">
        <v>53512</v>
      </c>
      <c r="C23291" s="355" t="s">
        <v>58724</v>
      </c>
      <c r="D23291" s="355">
        <f>VLOOKUP(A23291,EMOP_202302_ser!A:B,2,0)</f>
        <v>86.93</v>
      </c>
      <c r="E23291" s="354"/>
      <c r="G23291" s="355"/>
    </row>
    <row r="23292" spans="1:7">
      <c r="A23292" s="355" t="s">
        <v>53513</v>
      </c>
      <c r="B23292" s="356" t="s">
        <v>53512</v>
      </c>
      <c r="C23292" s="355" t="s">
        <v>58724</v>
      </c>
      <c r="D23292" s="355">
        <f>VLOOKUP(A23292,EMOP_202302_ser!A:B,2,0)</f>
        <v>85.38</v>
      </c>
      <c r="E23292" s="354"/>
      <c r="G23292" s="355"/>
    </row>
    <row r="23293" spans="1:7">
      <c r="A23293" s="355" t="s">
        <v>10746</v>
      </c>
      <c r="B23293" s="356" t="s">
        <v>63064</v>
      </c>
      <c r="C23293" s="355" t="s">
        <v>58960</v>
      </c>
      <c r="D23293" s="355">
        <f>VLOOKUP(A23293,EMOP_202302_ser!A:B,2,0)</f>
        <v>75.27</v>
      </c>
      <c r="E23293" s="354"/>
      <c r="G23293" s="355"/>
    </row>
    <row r="23294" spans="1:7">
      <c r="A23294" s="355" t="s">
        <v>53514</v>
      </c>
      <c r="B23294" s="356" t="s">
        <v>63064</v>
      </c>
      <c r="C23294" s="355" t="s">
        <v>58960</v>
      </c>
      <c r="D23294" s="355">
        <f>VLOOKUP(A23294,EMOP_202302_ser!A:B,2,0)</f>
        <v>73.47</v>
      </c>
      <c r="E23294" s="354"/>
      <c r="G23294" s="355"/>
    </row>
    <row r="23295" spans="1:7">
      <c r="A23295" s="355" t="s">
        <v>10747</v>
      </c>
      <c r="B23295" s="356" t="s">
        <v>63064</v>
      </c>
      <c r="C23295" s="355" t="s">
        <v>58960</v>
      </c>
      <c r="D23295" s="355">
        <f>VLOOKUP(A23295,EMOP_202302_ser!A:B,2,0)</f>
        <v>87.96</v>
      </c>
      <c r="E23295" s="354"/>
      <c r="G23295" s="355"/>
    </row>
    <row r="23296" spans="1:7">
      <c r="A23296" s="355" t="s">
        <v>53515</v>
      </c>
      <c r="B23296" s="356" t="s">
        <v>63064</v>
      </c>
      <c r="C23296" s="355" t="s">
        <v>58960</v>
      </c>
      <c r="D23296" s="355">
        <f>VLOOKUP(A23296,EMOP_202302_ser!A:B,2,0)</f>
        <v>86.16</v>
      </c>
      <c r="E23296" s="354"/>
      <c r="G23296" s="355"/>
    </row>
    <row r="23297" spans="1:7">
      <c r="A23297" s="355" t="s">
        <v>10748</v>
      </c>
      <c r="B23297" s="356" t="s">
        <v>53512</v>
      </c>
      <c r="C23297" s="355" t="s">
        <v>58724</v>
      </c>
      <c r="D23297" s="355">
        <f>VLOOKUP(A23297,EMOP_202302_ser!A:B,2,0)</f>
        <v>86.93</v>
      </c>
      <c r="E23297" s="354"/>
      <c r="G23297" s="355"/>
    </row>
    <row r="23298" spans="1:7">
      <c r="A23298" s="355" t="s">
        <v>53516</v>
      </c>
      <c r="B23298" s="356" t="s">
        <v>53512</v>
      </c>
      <c r="C23298" s="355" t="s">
        <v>58724</v>
      </c>
      <c r="D23298" s="355">
        <f>VLOOKUP(A23298,EMOP_202302_ser!A:B,2,0)</f>
        <v>85.38</v>
      </c>
      <c r="E23298" s="354"/>
      <c r="G23298" s="355"/>
    </row>
    <row r="23299" spans="1:7">
      <c r="A23299" s="355" t="s">
        <v>10749</v>
      </c>
      <c r="B23299" s="356" t="s">
        <v>53512</v>
      </c>
      <c r="C23299" s="355" t="s">
        <v>58724</v>
      </c>
      <c r="D23299" s="355">
        <f>VLOOKUP(A23299,EMOP_202302_ser!A:B,2,0)</f>
        <v>86.03</v>
      </c>
      <c r="E23299" s="354"/>
      <c r="G23299" s="355"/>
    </row>
    <row r="23300" spans="1:7">
      <c r="A23300" s="355" t="s">
        <v>53517</v>
      </c>
      <c r="B23300" s="356" t="s">
        <v>53512</v>
      </c>
      <c r="C23300" s="355" t="s">
        <v>58724</v>
      </c>
      <c r="D23300" s="355">
        <f>VLOOKUP(A23300,EMOP_202302_ser!A:B,2,0)</f>
        <v>84.6</v>
      </c>
      <c r="E23300" s="354"/>
      <c r="G23300" s="355"/>
    </row>
    <row r="23301" spans="1:7">
      <c r="A23301" s="355" t="s">
        <v>10750</v>
      </c>
      <c r="B23301" s="356" t="s">
        <v>63065</v>
      </c>
      <c r="C23301" s="355" t="s">
        <v>58724</v>
      </c>
      <c r="D23301" s="355">
        <f>VLOOKUP(A23301,EMOP_202302_ser!A:B,2,0)</f>
        <v>136.49</v>
      </c>
      <c r="E23301" s="354"/>
      <c r="G23301" s="355"/>
    </row>
    <row r="23302" spans="1:7">
      <c r="A23302" s="355" t="s">
        <v>53518</v>
      </c>
      <c r="B23302" s="356" t="s">
        <v>63065</v>
      </c>
      <c r="C23302" s="355" t="s">
        <v>58724</v>
      </c>
      <c r="D23302" s="355">
        <f>VLOOKUP(A23302,EMOP_202302_ser!A:B,2,0)</f>
        <v>128.6</v>
      </c>
      <c r="E23302" s="354"/>
      <c r="G23302" s="355"/>
    </row>
    <row r="23303" spans="1:7">
      <c r="A23303" s="355" t="s">
        <v>10751</v>
      </c>
      <c r="B23303" s="356" t="s">
        <v>63065</v>
      </c>
      <c r="C23303" s="355" t="s">
        <v>58724</v>
      </c>
      <c r="D23303" s="355">
        <f>VLOOKUP(A23303,EMOP_202302_ser!A:B,2,0)</f>
        <v>213.82</v>
      </c>
      <c r="E23303" s="354"/>
      <c r="G23303" s="355"/>
    </row>
    <row r="23304" spans="1:7">
      <c r="A23304" s="355" t="s">
        <v>53519</v>
      </c>
      <c r="B23304" s="356" t="s">
        <v>63065</v>
      </c>
      <c r="C23304" s="355" t="s">
        <v>58724</v>
      </c>
      <c r="D23304" s="355">
        <f>VLOOKUP(A23304,EMOP_202302_ser!A:B,2,0)</f>
        <v>205.93</v>
      </c>
      <c r="E23304" s="354"/>
      <c r="G23304" s="355"/>
    </row>
    <row r="23305" spans="1:7">
      <c r="A23305" s="355" t="s">
        <v>10752</v>
      </c>
      <c r="B23305" s="356" t="s">
        <v>63066</v>
      </c>
      <c r="C23305" s="355" t="s">
        <v>58724</v>
      </c>
      <c r="D23305" s="355">
        <f>VLOOKUP(A23305,EMOP_202302_ser!A:B,2,0)</f>
        <v>94.5</v>
      </c>
      <c r="E23305" s="354"/>
      <c r="G23305" s="355"/>
    </row>
    <row r="23306" spans="1:7">
      <c r="A23306" s="355" t="s">
        <v>53520</v>
      </c>
      <c r="B23306" s="356" t="s">
        <v>63066</v>
      </c>
      <c r="C23306" s="355" t="s">
        <v>58724</v>
      </c>
      <c r="D23306" s="355">
        <f>VLOOKUP(A23306,EMOP_202302_ser!A:B,2,0)</f>
        <v>86.61</v>
      </c>
      <c r="E23306" s="354"/>
      <c r="G23306" s="355"/>
    </row>
    <row r="23307" spans="1:7">
      <c r="A23307" s="355" t="s">
        <v>10753</v>
      </c>
      <c r="B23307" s="356" t="s">
        <v>53521</v>
      </c>
      <c r="C23307" s="355" t="s">
        <v>58724</v>
      </c>
      <c r="D23307" s="355">
        <f>VLOOKUP(A23307,EMOP_202302_ser!A:B,2,0)</f>
        <v>141.06</v>
      </c>
      <c r="E23307" s="354"/>
      <c r="G23307" s="355"/>
    </row>
    <row r="23308" spans="1:7">
      <c r="A23308" s="355" t="s">
        <v>53522</v>
      </c>
      <c r="B23308" s="356" t="s">
        <v>53521</v>
      </c>
      <c r="C23308" s="355" t="s">
        <v>58724</v>
      </c>
      <c r="D23308" s="355">
        <f>VLOOKUP(A23308,EMOP_202302_ser!A:B,2,0)</f>
        <v>133.05000000000001</v>
      </c>
      <c r="E23308" s="354"/>
      <c r="G23308" s="355"/>
    </row>
    <row r="23309" spans="1:7">
      <c r="A23309" s="355" t="s">
        <v>10754</v>
      </c>
      <c r="B23309" s="356" t="s">
        <v>53521</v>
      </c>
      <c r="C23309" s="355" t="s">
        <v>58724</v>
      </c>
      <c r="D23309" s="355">
        <f>VLOOKUP(A23309,EMOP_202302_ser!A:B,2,0)</f>
        <v>90.39</v>
      </c>
      <c r="E23309" s="354"/>
      <c r="G23309" s="355"/>
    </row>
    <row r="23310" spans="1:7">
      <c r="A23310" s="355" t="s">
        <v>53523</v>
      </c>
      <c r="B23310" s="356" t="s">
        <v>53521</v>
      </c>
      <c r="C23310" s="355" t="s">
        <v>58724</v>
      </c>
      <c r="D23310" s="355">
        <f>VLOOKUP(A23310,EMOP_202302_ser!A:B,2,0)</f>
        <v>83.28</v>
      </c>
      <c r="E23310" s="354"/>
      <c r="G23310" s="355"/>
    </row>
    <row r="23311" spans="1:7">
      <c r="A23311" s="355" t="s">
        <v>10755</v>
      </c>
      <c r="B23311" s="356" t="s">
        <v>63067</v>
      </c>
      <c r="C23311" s="355" t="s">
        <v>58960</v>
      </c>
      <c r="D23311" s="355">
        <f>VLOOKUP(A23311,EMOP_202302_ser!A:B,2,0)</f>
        <v>84.68</v>
      </c>
      <c r="E23311" s="354"/>
      <c r="G23311" s="355"/>
    </row>
    <row r="23312" spans="1:7">
      <c r="A23312" s="355" t="s">
        <v>53524</v>
      </c>
      <c r="B23312" s="356" t="s">
        <v>63067</v>
      </c>
      <c r="C23312" s="355" t="s">
        <v>58960</v>
      </c>
      <c r="D23312" s="355">
        <f>VLOOKUP(A23312,EMOP_202302_ser!A:B,2,0)</f>
        <v>82.88</v>
      </c>
      <c r="E23312" s="354"/>
      <c r="G23312" s="355"/>
    </row>
    <row r="23313" spans="1:7">
      <c r="A23313" s="355" t="s">
        <v>10756</v>
      </c>
      <c r="B23313" s="356" t="s">
        <v>63067</v>
      </c>
      <c r="C23313" s="355" t="s">
        <v>58960</v>
      </c>
      <c r="D23313" s="355">
        <f>VLOOKUP(A23313,EMOP_202302_ser!A:B,2,0)</f>
        <v>84.68</v>
      </c>
      <c r="E23313" s="354"/>
      <c r="G23313" s="355"/>
    </row>
    <row r="23314" spans="1:7">
      <c r="A23314" s="355" t="s">
        <v>53525</v>
      </c>
      <c r="B23314" s="356" t="s">
        <v>63067</v>
      </c>
      <c r="C23314" s="355" t="s">
        <v>58960</v>
      </c>
      <c r="D23314" s="355">
        <f>VLOOKUP(A23314,EMOP_202302_ser!A:B,2,0)</f>
        <v>82.88</v>
      </c>
      <c r="E23314" s="354"/>
      <c r="G23314" s="355"/>
    </row>
    <row r="23315" spans="1:7">
      <c r="A23315" s="355" t="s">
        <v>10757</v>
      </c>
      <c r="B23315" s="356" t="s">
        <v>53526</v>
      </c>
      <c r="C23315" s="355" t="s">
        <v>58724</v>
      </c>
      <c r="D23315" s="355">
        <f>VLOOKUP(A23315,EMOP_202302_ser!A:B,2,0)</f>
        <v>165.42</v>
      </c>
      <c r="E23315" s="354"/>
      <c r="G23315" s="355"/>
    </row>
    <row r="23316" spans="1:7">
      <c r="A23316" s="355" t="s">
        <v>53527</v>
      </c>
      <c r="B23316" s="356" t="s">
        <v>53526</v>
      </c>
      <c r="C23316" s="355" t="s">
        <v>58724</v>
      </c>
      <c r="D23316" s="355">
        <f>VLOOKUP(A23316,EMOP_202302_ser!A:B,2,0)</f>
        <v>157.41</v>
      </c>
      <c r="E23316" s="354"/>
      <c r="G23316" s="355"/>
    </row>
    <row r="23317" spans="1:7">
      <c r="A23317" s="355" t="s">
        <v>10758</v>
      </c>
      <c r="B23317" s="356" t="s">
        <v>63068</v>
      </c>
      <c r="C23317" s="355" t="s">
        <v>58724</v>
      </c>
      <c r="D23317" s="355">
        <f>VLOOKUP(A23317,EMOP_202302_ser!A:B,2,0)</f>
        <v>148.43</v>
      </c>
      <c r="E23317" s="354"/>
      <c r="G23317" s="355"/>
    </row>
    <row r="23318" spans="1:7">
      <c r="A23318" s="355" t="s">
        <v>53528</v>
      </c>
      <c r="B23318" s="356" t="s">
        <v>63068</v>
      </c>
      <c r="C23318" s="355" t="s">
        <v>58724</v>
      </c>
      <c r="D23318" s="355">
        <f>VLOOKUP(A23318,EMOP_202302_ser!A:B,2,0)</f>
        <v>140.41999999999999</v>
      </c>
      <c r="E23318" s="354"/>
      <c r="G23318" s="355"/>
    </row>
    <row r="23319" spans="1:7">
      <c r="A23319" s="355" t="s">
        <v>10759</v>
      </c>
      <c r="B23319" s="356" t="s">
        <v>63069</v>
      </c>
      <c r="C23319" s="355" t="s">
        <v>58724</v>
      </c>
      <c r="D23319" s="355">
        <f>VLOOKUP(A23319,EMOP_202302_ser!A:B,2,0)</f>
        <v>128.38999999999999</v>
      </c>
      <c r="E23319" s="354"/>
      <c r="G23319" s="355"/>
    </row>
    <row r="23320" spans="1:7">
      <c r="A23320" s="355" t="s">
        <v>53529</v>
      </c>
      <c r="B23320" s="356" t="s">
        <v>63069</v>
      </c>
      <c r="C23320" s="355" t="s">
        <v>58724</v>
      </c>
      <c r="D23320" s="355">
        <f>VLOOKUP(A23320,EMOP_202302_ser!A:B,2,0)</f>
        <v>126.59</v>
      </c>
      <c r="E23320" s="354"/>
      <c r="G23320" s="355"/>
    </row>
    <row r="23321" spans="1:7">
      <c r="A23321" s="355" t="s">
        <v>10760</v>
      </c>
      <c r="B23321" s="356" t="s">
        <v>63070</v>
      </c>
      <c r="C23321" s="355" t="s">
        <v>58724</v>
      </c>
      <c r="D23321" s="355">
        <f>VLOOKUP(A23321,EMOP_202302_ser!A:B,2,0)</f>
        <v>119.74</v>
      </c>
      <c r="E23321" s="354"/>
      <c r="G23321" s="355"/>
    </row>
    <row r="23322" spans="1:7">
      <c r="A23322" s="355" t="s">
        <v>53530</v>
      </c>
      <c r="B23322" s="356" t="s">
        <v>63070</v>
      </c>
      <c r="C23322" s="355" t="s">
        <v>58724</v>
      </c>
      <c r="D23322" s="355">
        <f>VLOOKUP(A23322,EMOP_202302_ser!A:B,2,0)</f>
        <v>117.94</v>
      </c>
      <c r="E23322" s="354"/>
      <c r="G23322" s="355"/>
    </row>
    <row r="23323" spans="1:7">
      <c r="A23323" s="355" t="s">
        <v>10761</v>
      </c>
      <c r="B23323" s="356" t="s">
        <v>53531</v>
      </c>
      <c r="C23323" s="355" t="s">
        <v>58724</v>
      </c>
      <c r="D23323" s="355">
        <f>VLOOKUP(A23323,EMOP_202302_ser!A:B,2,0)</f>
        <v>146.91999999999999</v>
      </c>
      <c r="E23323" s="354"/>
      <c r="G23323" s="355"/>
    </row>
    <row r="23324" spans="1:7">
      <c r="A23324" s="355" t="s">
        <v>53532</v>
      </c>
      <c r="B23324" s="356" t="s">
        <v>53531</v>
      </c>
      <c r="C23324" s="355" t="s">
        <v>58724</v>
      </c>
      <c r="D23324" s="355">
        <f>VLOOKUP(A23324,EMOP_202302_ser!A:B,2,0)</f>
        <v>140.93</v>
      </c>
      <c r="E23324" s="354"/>
      <c r="G23324" s="355"/>
    </row>
    <row r="23325" spans="1:7">
      <c r="A23325" s="355" t="s">
        <v>10762</v>
      </c>
      <c r="B23325" s="356" t="s">
        <v>63071</v>
      </c>
      <c r="C23325" s="355" t="s">
        <v>58724</v>
      </c>
      <c r="D23325" s="355">
        <f>VLOOKUP(A23325,EMOP_202302_ser!A:B,2,0)</f>
        <v>129.93</v>
      </c>
      <c r="E23325" s="354"/>
      <c r="G23325" s="355"/>
    </row>
    <row r="23326" spans="1:7">
      <c r="A23326" s="355" t="s">
        <v>53533</v>
      </c>
      <c r="B23326" s="356" t="s">
        <v>63071</v>
      </c>
      <c r="C23326" s="355" t="s">
        <v>58724</v>
      </c>
      <c r="D23326" s="355">
        <f>VLOOKUP(A23326,EMOP_202302_ser!A:B,2,0)</f>
        <v>123.93</v>
      </c>
      <c r="E23326" s="354"/>
      <c r="G23326" s="355"/>
    </row>
    <row r="23327" spans="1:7">
      <c r="A23327" s="355" t="s">
        <v>10763</v>
      </c>
      <c r="B23327" s="356" t="s">
        <v>53534</v>
      </c>
      <c r="C23327" s="355" t="s">
        <v>58960</v>
      </c>
      <c r="D23327" s="355">
        <f>VLOOKUP(A23327,EMOP_202302_ser!A:B,2,0)</f>
        <v>153.32</v>
      </c>
      <c r="E23327" s="354"/>
      <c r="G23327" s="355"/>
    </row>
    <row r="23328" spans="1:7">
      <c r="A23328" s="355" t="s">
        <v>53535</v>
      </c>
      <c r="B23328" s="356" t="s">
        <v>53534</v>
      </c>
      <c r="C23328" s="355" t="s">
        <v>58960</v>
      </c>
      <c r="D23328" s="355">
        <f>VLOOKUP(A23328,EMOP_202302_ser!A:B,2,0)</f>
        <v>152.57</v>
      </c>
      <c r="E23328" s="354"/>
      <c r="G23328" s="355"/>
    </row>
    <row r="23329" spans="1:7">
      <c r="A23329" s="355" t="s">
        <v>10764</v>
      </c>
      <c r="B23329" s="356" t="s">
        <v>53536</v>
      </c>
      <c r="C23329" s="355" t="s">
        <v>58960</v>
      </c>
      <c r="D23329" s="355">
        <f>VLOOKUP(A23329,EMOP_202302_ser!A:B,2,0)</f>
        <v>195.37</v>
      </c>
      <c r="E23329" s="354"/>
      <c r="G23329" s="355"/>
    </row>
    <row r="23330" spans="1:7">
      <c r="A23330" s="355" t="s">
        <v>53537</v>
      </c>
      <c r="B23330" s="356" t="s">
        <v>53536</v>
      </c>
      <c r="C23330" s="355" t="s">
        <v>58960</v>
      </c>
      <c r="D23330" s="355">
        <f>VLOOKUP(A23330,EMOP_202302_ser!A:B,2,0)</f>
        <v>192.39</v>
      </c>
      <c r="E23330" s="354"/>
      <c r="G23330" s="355"/>
    </row>
    <row r="23331" spans="1:7">
      <c r="A23331" s="355" t="s">
        <v>10765</v>
      </c>
      <c r="B23331" s="356" t="s">
        <v>63072</v>
      </c>
      <c r="C23331" s="355"/>
      <c r="D23331" s="355" t="e">
        <f>VLOOKUP(A23331,EMOP_202302_ser!A:B,2,0)</f>
        <v>#N/A</v>
      </c>
      <c r="E23331" s="354"/>
      <c r="G23331" s="355"/>
    </row>
    <row r="23332" spans="1:7">
      <c r="A23332" s="355" t="s">
        <v>53538</v>
      </c>
      <c r="B23332" s="356" t="s">
        <v>63072</v>
      </c>
      <c r="C23332" s="355"/>
      <c r="D23332" s="355" t="e">
        <f>VLOOKUP(A23332,EMOP_202302_ser!A:B,2,0)</f>
        <v>#N/A</v>
      </c>
      <c r="E23332" s="354"/>
      <c r="G23332" s="355"/>
    </row>
    <row r="23333" spans="1:7">
      <c r="A23333" s="355" t="s">
        <v>10766</v>
      </c>
      <c r="B23333" s="356" t="s">
        <v>53539</v>
      </c>
      <c r="C23333" s="355" t="s">
        <v>58960</v>
      </c>
      <c r="D23333" s="355">
        <f>VLOOKUP(A23333,EMOP_202302_ser!A:B,2,0)</f>
        <v>195.73</v>
      </c>
      <c r="E23333" s="354"/>
      <c r="G23333" s="355"/>
    </row>
    <row r="23334" spans="1:7">
      <c r="A23334" s="355" t="s">
        <v>53540</v>
      </c>
      <c r="B23334" s="356" t="s">
        <v>53539</v>
      </c>
      <c r="C23334" s="355" t="s">
        <v>58960</v>
      </c>
      <c r="D23334" s="355">
        <f>VLOOKUP(A23334,EMOP_202302_ser!A:B,2,0)</f>
        <v>194.23</v>
      </c>
      <c r="E23334" s="354"/>
      <c r="G23334" s="355"/>
    </row>
    <row r="23335" spans="1:7">
      <c r="A23335" s="355" t="s">
        <v>10767</v>
      </c>
      <c r="B23335" s="356" t="s">
        <v>63073</v>
      </c>
      <c r="C23335" s="355"/>
      <c r="D23335" s="355" t="e">
        <f>VLOOKUP(A23335,EMOP_202302_ser!A:B,2,0)</f>
        <v>#N/A</v>
      </c>
      <c r="E23335" s="354"/>
      <c r="G23335" s="355"/>
    </row>
    <row r="23336" spans="1:7">
      <c r="A23336" s="355" t="s">
        <v>53541</v>
      </c>
      <c r="B23336" s="356" t="s">
        <v>63073</v>
      </c>
      <c r="C23336" s="355"/>
      <c r="D23336" s="355" t="e">
        <f>VLOOKUP(A23336,EMOP_202302_ser!A:B,2,0)</f>
        <v>#N/A</v>
      </c>
      <c r="E23336" s="354"/>
      <c r="G23336" s="355"/>
    </row>
    <row r="23337" spans="1:7">
      <c r="A23337" s="355" t="s">
        <v>10768</v>
      </c>
      <c r="B23337" s="356" t="s">
        <v>63074</v>
      </c>
      <c r="C23337" s="355" t="s">
        <v>58960</v>
      </c>
      <c r="D23337" s="355">
        <f>VLOOKUP(A23337,EMOP_202302_ser!A:B,2,0)</f>
        <v>232.39</v>
      </c>
      <c r="E23337" s="354"/>
      <c r="G23337" s="355"/>
    </row>
    <row r="23338" spans="1:7">
      <c r="A23338" s="355" t="s">
        <v>53542</v>
      </c>
      <c r="B23338" s="356" t="s">
        <v>63074</v>
      </c>
      <c r="C23338" s="355" t="s">
        <v>58960</v>
      </c>
      <c r="D23338" s="355">
        <f>VLOOKUP(A23338,EMOP_202302_ser!A:B,2,0)</f>
        <v>230.51</v>
      </c>
      <c r="E23338" s="354"/>
      <c r="G23338" s="355"/>
    </row>
    <row r="23339" spans="1:7">
      <c r="A23339" s="355" t="s">
        <v>10769</v>
      </c>
      <c r="B23339" s="356" t="s">
        <v>63075</v>
      </c>
      <c r="C23339" s="355" t="s">
        <v>58960</v>
      </c>
      <c r="D23339" s="355">
        <f>VLOOKUP(A23339,EMOP_202302_ser!A:B,2,0)</f>
        <v>295.87</v>
      </c>
      <c r="E23339" s="354"/>
      <c r="G23339" s="355"/>
    </row>
    <row r="23340" spans="1:7">
      <c r="A23340" s="355" t="s">
        <v>53543</v>
      </c>
      <c r="B23340" s="356" t="s">
        <v>63075</v>
      </c>
      <c r="C23340" s="355" t="s">
        <v>58960</v>
      </c>
      <c r="D23340" s="355">
        <f>VLOOKUP(A23340,EMOP_202302_ser!A:B,2,0)</f>
        <v>293.99</v>
      </c>
      <c r="E23340" s="354"/>
      <c r="G23340" s="355"/>
    </row>
    <row r="23341" spans="1:7">
      <c r="A23341" s="355" t="s">
        <v>10770</v>
      </c>
      <c r="B23341" s="356" t="s">
        <v>63074</v>
      </c>
      <c r="C23341" s="355" t="s">
        <v>58960</v>
      </c>
      <c r="D23341" s="355">
        <f>VLOOKUP(A23341,EMOP_202302_ser!A:B,2,0)</f>
        <v>241.41</v>
      </c>
      <c r="E23341" s="354"/>
      <c r="G23341" s="355"/>
    </row>
    <row r="23342" spans="1:7">
      <c r="A23342" s="355" t="s">
        <v>53544</v>
      </c>
      <c r="B23342" s="356" t="s">
        <v>63074</v>
      </c>
      <c r="C23342" s="355" t="s">
        <v>58960</v>
      </c>
      <c r="D23342" s="355">
        <f>VLOOKUP(A23342,EMOP_202302_ser!A:B,2,0)</f>
        <v>238.59</v>
      </c>
      <c r="E23342" s="354"/>
      <c r="G23342" s="355"/>
    </row>
    <row r="23343" spans="1:7">
      <c r="A23343" s="355" t="s">
        <v>10771</v>
      </c>
      <c r="B23343" s="356" t="s">
        <v>63075</v>
      </c>
      <c r="C23343" s="355" t="s">
        <v>58960</v>
      </c>
      <c r="D23343" s="355">
        <f>VLOOKUP(A23343,EMOP_202302_ser!A:B,2,0)</f>
        <v>326.79000000000002</v>
      </c>
      <c r="E23343" s="354"/>
      <c r="G23343" s="355"/>
    </row>
    <row r="23344" spans="1:7">
      <c r="A23344" s="355" t="s">
        <v>53545</v>
      </c>
      <c r="B23344" s="356" t="s">
        <v>63075</v>
      </c>
      <c r="C23344" s="355" t="s">
        <v>58960</v>
      </c>
      <c r="D23344" s="355">
        <f>VLOOKUP(A23344,EMOP_202302_ser!A:B,2,0)</f>
        <v>323.97000000000003</v>
      </c>
      <c r="E23344" s="354"/>
      <c r="G23344" s="355"/>
    </row>
    <row r="23345" spans="1:7">
      <c r="A23345" s="355" t="s">
        <v>10772</v>
      </c>
      <c r="B23345" s="356" t="s">
        <v>63074</v>
      </c>
      <c r="C23345" s="355" t="s">
        <v>58960</v>
      </c>
      <c r="D23345" s="355">
        <f>VLOOKUP(A23345,EMOP_202302_ser!A:B,2,0)</f>
        <v>285.2</v>
      </c>
      <c r="E23345" s="354"/>
      <c r="G23345" s="355"/>
    </row>
    <row r="23346" spans="1:7">
      <c r="A23346" s="355" t="s">
        <v>53546</v>
      </c>
      <c r="B23346" s="356" t="s">
        <v>63074</v>
      </c>
      <c r="C23346" s="355" t="s">
        <v>58960</v>
      </c>
      <c r="D23346" s="355">
        <f>VLOOKUP(A23346,EMOP_202302_ser!A:B,2,0)</f>
        <v>281.44</v>
      </c>
      <c r="E23346" s="354"/>
      <c r="G23346" s="355"/>
    </row>
    <row r="23347" spans="1:7">
      <c r="A23347" s="355" t="s">
        <v>10773</v>
      </c>
      <c r="B23347" s="356" t="s">
        <v>63075</v>
      </c>
      <c r="C23347" s="355" t="s">
        <v>58960</v>
      </c>
      <c r="D23347" s="355">
        <f>VLOOKUP(A23347,EMOP_202302_ser!A:B,2,0)</f>
        <v>370.88</v>
      </c>
      <c r="E23347" s="354"/>
      <c r="G23347" s="355"/>
    </row>
    <row r="23348" spans="1:7">
      <c r="A23348" s="355" t="s">
        <v>53547</v>
      </c>
      <c r="B23348" s="356" t="s">
        <v>63075</v>
      </c>
      <c r="C23348" s="355" t="s">
        <v>58960</v>
      </c>
      <c r="D23348" s="355">
        <f>VLOOKUP(A23348,EMOP_202302_ser!A:B,2,0)</f>
        <v>367.12</v>
      </c>
      <c r="E23348" s="354"/>
      <c r="G23348" s="355"/>
    </row>
    <row r="23349" spans="1:7">
      <c r="A23349" s="355" t="s">
        <v>10774</v>
      </c>
      <c r="B23349" s="356" t="s">
        <v>63074</v>
      </c>
      <c r="C23349" s="355" t="s">
        <v>58960</v>
      </c>
      <c r="D23349" s="355">
        <f>VLOOKUP(A23349,EMOP_202302_ser!A:B,2,0)</f>
        <v>386.28</v>
      </c>
      <c r="E23349" s="354"/>
      <c r="G23349" s="355"/>
    </row>
    <row r="23350" spans="1:7">
      <c r="A23350" s="355" t="s">
        <v>53548</v>
      </c>
      <c r="B23350" s="356" t="s">
        <v>63074</v>
      </c>
      <c r="C23350" s="355" t="s">
        <v>58960</v>
      </c>
      <c r="D23350" s="355">
        <f>VLOOKUP(A23350,EMOP_202302_ser!A:B,2,0)</f>
        <v>381.9</v>
      </c>
      <c r="E23350" s="354"/>
      <c r="G23350" s="355"/>
    </row>
    <row r="23351" spans="1:7">
      <c r="A23351" s="355" t="s">
        <v>10775</v>
      </c>
      <c r="B23351" s="356" t="s">
        <v>63075</v>
      </c>
      <c r="C23351" s="355" t="s">
        <v>58960</v>
      </c>
      <c r="D23351" s="355">
        <f>VLOOKUP(A23351,EMOP_202302_ser!A:B,2,0)</f>
        <v>396.99</v>
      </c>
      <c r="E23351" s="354"/>
      <c r="G23351" s="355"/>
    </row>
    <row r="23352" spans="1:7">
      <c r="A23352" s="355" t="s">
        <v>53549</v>
      </c>
      <c r="B23352" s="356" t="s">
        <v>63075</v>
      </c>
      <c r="C23352" s="355" t="s">
        <v>58960</v>
      </c>
      <c r="D23352" s="355">
        <f>VLOOKUP(A23352,EMOP_202302_ser!A:B,2,0)</f>
        <v>392.61</v>
      </c>
      <c r="E23352" s="354"/>
      <c r="G23352" s="355"/>
    </row>
    <row r="23353" spans="1:7">
      <c r="A23353" s="355" t="s">
        <v>10776</v>
      </c>
      <c r="B23353" s="356" t="s">
        <v>53550</v>
      </c>
      <c r="C23353" s="355" t="s">
        <v>58960</v>
      </c>
      <c r="D23353" s="355">
        <f>VLOOKUP(A23353,EMOP_202302_ser!A:B,2,0)</f>
        <v>54.04</v>
      </c>
      <c r="E23353" s="354"/>
      <c r="G23353" s="355"/>
    </row>
    <row r="23354" spans="1:7">
      <c r="A23354" s="355" t="s">
        <v>53551</v>
      </c>
      <c r="B23354" s="356" t="s">
        <v>53550</v>
      </c>
      <c r="C23354" s="355" t="s">
        <v>58960</v>
      </c>
      <c r="D23354" s="355">
        <f>VLOOKUP(A23354,EMOP_202302_ser!A:B,2,0)</f>
        <v>52.24</v>
      </c>
      <c r="E23354" s="354"/>
      <c r="G23354" s="355"/>
    </row>
    <row r="23355" spans="1:7">
      <c r="A23355" s="355" t="s">
        <v>10777</v>
      </c>
      <c r="B23355" s="356" t="s">
        <v>63076</v>
      </c>
      <c r="C23355" s="355" t="s">
        <v>58724</v>
      </c>
      <c r="D23355" s="355">
        <f>VLOOKUP(A23355,EMOP_202302_ser!A:B,2,0)</f>
        <v>104.72</v>
      </c>
      <c r="E23355" s="354"/>
      <c r="G23355" s="355"/>
    </row>
    <row r="23356" spans="1:7">
      <c r="A23356" s="355" t="s">
        <v>53552</v>
      </c>
      <c r="B23356" s="356" t="s">
        <v>63076</v>
      </c>
      <c r="C23356" s="355" t="s">
        <v>58724</v>
      </c>
      <c r="D23356" s="355">
        <f>VLOOKUP(A23356,EMOP_202302_ser!A:B,2,0)</f>
        <v>102.92</v>
      </c>
      <c r="E23356" s="354"/>
      <c r="G23356" s="355"/>
    </row>
    <row r="23357" spans="1:7">
      <c r="A23357" s="355" t="s">
        <v>10778</v>
      </c>
      <c r="B23357" s="356" t="s">
        <v>63077</v>
      </c>
      <c r="C23357" s="355" t="s">
        <v>58724</v>
      </c>
      <c r="D23357" s="355">
        <f>VLOOKUP(A23357,EMOP_202302_ser!A:B,2,0)</f>
        <v>91.96</v>
      </c>
      <c r="E23357" s="354"/>
      <c r="G23357" s="355"/>
    </row>
    <row r="23358" spans="1:7">
      <c r="A23358" s="355" t="s">
        <v>53553</v>
      </c>
      <c r="B23358" s="356" t="s">
        <v>63077</v>
      </c>
      <c r="C23358" s="355" t="s">
        <v>58724</v>
      </c>
      <c r="D23358" s="355">
        <f>VLOOKUP(A23358,EMOP_202302_ser!A:B,2,0)</f>
        <v>84.77</v>
      </c>
      <c r="E23358" s="354"/>
      <c r="G23358" s="355"/>
    </row>
    <row r="23359" spans="1:7">
      <c r="A23359" s="355" t="s">
        <v>10779</v>
      </c>
      <c r="B23359" s="356" t="s">
        <v>63078</v>
      </c>
      <c r="C23359" s="355" t="s">
        <v>58724</v>
      </c>
      <c r="D23359" s="355">
        <f>VLOOKUP(A23359,EMOP_202302_ser!A:B,2,0)</f>
        <v>131.33000000000001</v>
      </c>
      <c r="E23359" s="354"/>
      <c r="G23359" s="355"/>
    </row>
    <row r="23360" spans="1:7">
      <c r="A23360" s="355" t="s">
        <v>53554</v>
      </c>
      <c r="B23360" s="356" t="s">
        <v>63078</v>
      </c>
      <c r="C23360" s="355" t="s">
        <v>58724</v>
      </c>
      <c r="D23360" s="355">
        <f>VLOOKUP(A23360,EMOP_202302_ser!A:B,2,0)</f>
        <v>121.99</v>
      </c>
      <c r="E23360" s="354"/>
      <c r="G23360" s="355"/>
    </row>
    <row r="23361" spans="1:7">
      <c r="A23361" s="355" t="s">
        <v>10780</v>
      </c>
      <c r="B23361" s="356" t="s">
        <v>63079</v>
      </c>
      <c r="C23361" s="355" t="s">
        <v>58724</v>
      </c>
      <c r="D23361" s="355">
        <f>VLOOKUP(A23361,EMOP_202302_ser!A:B,2,0)</f>
        <v>168.8</v>
      </c>
      <c r="E23361" s="354"/>
      <c r="G23361" s="355"/>
    </row>
    <row r="23362" spans="1:7">
      <c r="A23362" s="355" t="s">
        <v>53555</v>
      </c>
      <c r="B23362" s="356" t="s">
        <v>63079</v>
      </c>
      <c r="C23362" s="355" t="s">
        <v>58724</v>
      </c>
      <c r="D23362" s="355">
        <f>VLOOKUP(A23362,EMOP_202302_ser!A:B,2,0)</f>
        <v>157.57</v>
      </c>
      <c r="E23362" s="354"/>
      <c r="G23362" s="355"/>
    </row>
    <row r="23363" spans="1:7">
      <c r="A23363" s="355" t="s">
        <v>10781</v>
      </c>
      <c r="B23363" s="356" t="s">
        <v>63080</v>
      </c>
      <c r="C23363" s="355" t="s">
        <v>58724</v>
      </c>
      <c r="D23363" s="355">
        <f>VLOOKUP(A23363,EMOP_202302_ser!A:B,2,0)</f>
        <v>79.05</v>
      </c>
      <c r="E23363" s="354"/>
      <c r="G23363" s="355"/>
    </row>
    <row r="23364" spans="1:7">
      <c r="A23364" s="355" t="s">
        <v>53556</v>
      </c>
      <c r="B23364" s="356" t="s">
        <v>63080</v>
      </c>
      <c r="C23364" s="355" t="s">
        <v>58724</v>
      </c>
      <c r="D23364" s="355">
        <f>VLOOKUP(A23364,EMOP_202302_ser!A:B,2,0)</f>
        <v>71.86</v>
      </c>
      <c r="E23364" s="354"/>
      <c r="G23364" s="355"/>
    </row>
    <row r="23365" spans="1:7">
      <c r="A23365" s="355" t="s">
        <v>10782</v>
      </c>
      <c r="B23365" s="356" t="s">
        <v>63081</v>
      </c>
      <c r="C23365" s="355"/>
      <c r="D23365" s="355" t="e">
        <f>VLOOKUP(A23365,EMOP_202302_ser!A:B,2,0)</f>
        <v>#N/A</v>
      </c>
      <c r="E23365" s="354"/>
      <c r="G23365" s="355"/>
    </row>
    <row r="23366" spans="1:7">
      <c r="A23366" s="355" t="s">
        <v>53557</v>
      </c>
      <c r="B23366" s="356" t="s">
        <v>63081</v>
      </c>
      <c r="C23366" s="355"/>
      <c r="D23366" s="355" t="e">
        <f>VLOOKUP(A23366,EMOP_202302_ser!A:B,2,0)</f>
        <v>#N/A</v>
      </c>
      <c r="E23366" s="354"/>
      <c r="G23366" s="355"/>
    </row>
    <row r="23367" spans="1:7">
      <c r="A23367" s="355" t="s">
        <v>10783</v>
      </c>
      <c r="B23367" s="356" t="s">
        <v>63082</v>
      </c>
      <c r="C23367" s="355" t="s">
        <v>58960</v>
      </c>
      <c r="D23367" s="355">
        <f>VLOOKUP(A23367,EMOP_202302_ser!A:B,2,0)</f>
        <v>65.44</v>
      </c>
      <c r="E23367" s="354"/>
      <c r="G23367" s="355"/>
    </row>
    <row r="23368" spans="1:7">
      <c r="A23368" s="355" t="s">
        <v>53558</v>
      </c>
      <c r="B23368" s="356" t="s">
        <v>63082</v>
      </c>
      <c r="C23368" s="355" t="s">
        <v>58960</v>
      </c>
      <c r="D23368" s="355">
        <f>VLOOKUP(A23368,EMOP_202302_ser!A:B,2,0)</f>
        <v>63.64</v>
      </c>
      <c r="E23368" s="354"/>
      <c r="G23368" s="355"/>
    </row>
    <row r="23369" spans="1:7">
      <c r="A23369" s="355" t="s">
        <v>10784</v>
      </c>
      <c r="B23369" s="356" t="s">
        <v>63083</v>
      </c>
      <c r="C23369" s="355" t="s">
        <v>58724</v>
      </c>
      <c r="D23369" s="355">
        <f>VLOOKUP(A23369,EMOP_202302_ser!A:B,2,0)</f>
        <v>82.2</v>
      </c>
      <c r="E23369" s="354"/>
      <c r="G23369" s="355"/>
    </row>
    <row r="23370" spans="1:7">
      <c r="A23370" s="355" t="s">
        <v>53559</v>
      </c>
      <c r="B23370" s="356" t="s">
        <v>63083</v>
      </c>
      <c r="C23370" s="355" t="s">
        <v>58724</v>
      </c>
      <c r="D23370" s="355">
        <f>VLOOKUP(A23370,EMOP_202302_ser!A:B,2,0)</f>
        <v>81.25</v>
      </c>
      <c r="E23370" s="354"/>
      <c r="G23370" s="355"/>
    </row>
    <row r="23371" spans="1:7">
      <c r="A23371" s="355" t="s">
        <v>10785</v>
      </c>
      <c r="B23371" s="356" t="s">
        <v>63084</v>
      </c>
      <c r="C23371" s="355"/>
      <c r="D23371" s="355" t="e">
        <f>VLOOKUP(A23371,EMOP_202302_ser!A:B,2,0)</f>
        <v>#N/A</v>
      </c>
      <c r="E23371" s="354"/>
      <c r="G23371" s="355"/>
    </row>
    <row r="23372" spans="1:7">
      <c r="A23372" s="355" t="s">
        <v>53560</v>
      </c>
      <c r="B23372" s="356" t="s">
        <v>63084</v>
      </c>
      <c r="C23372" s="355"/>
      <c r="D23372" s="355" t="e">
        <f>VLOOKUP(A23372,EMOP_202302_ser!A:B,2,0)</f>
        <v>#N/A</v>
      </c>
      <c r="E23372" s="354"/>
      <c r="G23372" s="355"/>
    </row>
    <row r="23373" spans="1:7">
      <c r="A23373" s="355" t="s">
        <v>10786</v>
      </c>
      <c r="B23373" s="356" t="s">
        <v>63085</v>
      </c>
      <c r="C23373" s="355" t="s">
        <v>58724</v>
      </c>
      <c r="D23373" s="355">
        <f>VLOOKUP(A23373,EMOP_202302_ser!A:B,2,0)</f>
        <v>188.23</v>
      </c>
      <c r="E23373" s="354"/>
      <c r="G23373" s="355"/>
    </row>
    <row r="23374" spans="1:7">
      <c r="A23374" s="355" t="s">
        <v>53561</v>
      </c>
      <c r="B23374" s="356" t="s">
        <v>63085</v>
      </c>
      <c r="C23374" s="355" t="s">
        <v>58724</v>
      </c>
      <c r="D23374" s="355">
        <f>VLOOKUP(A23374,EMOP_202302_ser!A:B,2,0)</f>
        <v>180.34</v>
      </c>
      <c r="E23374" s="354"/>
      <c r="G23374" s="355"/>
    </row>
    <row r="23375" spans="1:7">
      <c r="A23375" s="355" t="s">
        <v>10787</v>
      </c>
      <c r="B23375" s="356" t="s">
        <v>63085</v>
      </c>
      <c r="C23375" s="355" t="s">
        <v>58724</v>
      </c>
      <c r="D23375" s="355">
        <f>VLOOKUP(A23375,EMOP_202302_ser!A:B,2,0)</f>
        <v>274.32</v>
      </c>
      <c r="E23375" s="354"/>
      <c r="G23375" s="355"/>
    </row>
    <row r="23376" spans="1:7">
      <c r="A23376" s="355" t="s">
        <v>53562</v>
      </c>
      <c r="B23376" s="356" t="s">
        <v>63085</v>
      </c>
      <c r="C23376" s="355" t="s">
        <v>58724</v>
      </c>
      <c r="D23376" s="355">
        <f>VLOOKUP(A23376,EMOP_202302_ser!A:B,2,0)</f>
        <v>266.43</v>
      </c>
      <c r="E23376" s="354"/>
      <c r="G23376" s="355"/>
    </row>
    <row r="23377" spans="1:7">
      <c r="A23377" s="355" t="s">
        <v>10788</v>
      </c>
      <c r="B23377" s="356" t="s">
        <v>63085</v>
      </c>
      <c r="C23377" s="355" t="s">
        <v>58724</v>
      </c>
      <c r="D23377" s="355">
        <f>VLOOKUP(A23377,EMOP_202302_ser!A:B,2,0)</f>
        <v>488.95</v>
      </c>
      <c r="E23377" s="354"/>
      <c r="G23377" s="355"/>
    </row>
    <row r="23378" spans="1:7">
      <c r="A23378" s="355" t="s">
        <v>53563</v>
      </c>
      <c r="B23378" s="356" t="s">
        <v>63085</v>
      </c>
      <c r="C23378" s="355" t="s">
        <v>58724</v>
      </c>
      <c r="D23378" s="355">
        <f>VLOOKUP(A23378,EMOP_202302_ser!A:B,2,0)</f>
        <v>481.06</v>
      </c>
      <c r="E23378" s="354"/>
      <c r="G23378" s="355"/>
    </row>
    <row r="23379" spans="1:7">
      <c r="A23379" s="355" t="s">
        <v>10789</v>
      </c>
      <c r="B23379" s="356" t="s">
        <v>63086</v>
      </c>
      <c r="C23379" s="355"/>
      <c r="D23379" s="355" t="e">
        <f>VLOOKUP(A23379,EMOP_202302_ser!A:B,2,0)</f>
        <v>#N/A</v>
      </c>
      <c r="E23379" s="354"/>
      <c r="G23379" s="355"/>
    </row>
    <row r="23380" spans="1:7">
      <c r="A23380" s="355" t="s">
        <v>53564</v>
      </c>
      <c r="B23380" s="356" t="s">
        <v>63086</v>
      </c>
      <c r="C23380" s="355"/>
      <c r="D23380" s="355" t="e">
        <f>VLOOKUP(A23380,EMOP_202302_ser!A:B,2,0)</f>
        <v>#N/A</v>
      </c>
      <c r="E23380" s="354"/>
      <c r="G23380" s="355"/>
    </row>
    <row r="23381" spans="1:7">
      <c r="A23381" s="355" t="s">
        <v>10790</v>
      </c>
      <c r="B23381" s="356" t="s">
        <v>63087</v>
      </c>
      <c r="C23381" s="355" t="s">
        <v>58960</v>
      </c>
      <c r="D23381" s="355" t="e">
        <f>VLOOKUP(A23381,EMOP_202302_ser!A:B,2,0)</f>
        <v>#N/A</v>
      </c>
      <c r="E23381" s="354"/>
      <c r="G23381" s="355"/>
    </row>
    <row r="23382" spans="1:7">
      <c r="A23382" s="355" t="s">
        <v>53565</v>
      </c>
      <c r="B23382" s="356" t="s">
        <v>63087</v>
      </c>
      <c r="C23382" s="355" t="s">
        <v>58960</v>
      </c>
      <c r="D23382" s="355" t="e">
        <f>VLOOKUP(A23382,EMOP_202302_ser!A:B,2,0)</f>
        <v>#N/A</v>
      </c>
      <c r="E23382" s="354"/>
      <c r="G23382" s="355"/>
    </row>
    <row r="23383" spans="1:7">
      <c r="A23383" s="355" t="s">
        <v>10791</v>
      </c>
      <c r="B23383" s="356" t="s">
        <v>63088</v>
      </c>
      <c r="C23383" s="355" t="s">
        <v>58960</v>
      </c>
      <c r="D23383" s="355" t="e">
        <f>VLOOKUP(A23383,EMOP_202302_ser!A:B,2,0)</f>
        <v>#N/A</v>
      </c>
      <c r="E23383" s="354"/>
      <c r="G23383" s="355"/>
    </row>
    <row r="23384" spans="1:7">
      <c r="A23384" s="355" t="s">
        <v>53566</v>
      </c>
      <c r="B23384" s="356" t="s">
        <v>63088</v>
      </c>
      <c r="C23384" s="355" t="s">
        <v>58960</v>
      </c>
      <c r="D23384" s="355" t="e">
        <f>VLOOKUP(A23384,EMOP_202302_ser!A:B,2,0)</f>
        <v>#N/A</v>
      </c>
      <c r="E23384" s="354"/>
      <c r="G23384" s="355"/>
    </row>
    <row r="23385" spans="1:7">
      <c r="A23385" s="355" t="s">
        <v>10792</v>
      </c>
      <c r="B23385" s="356" t="s">
        <v>63089</v>
      </c>
      <c r="C23385" s="355" t="s">
        <v>58960</v>
      </c>
      <c r="D23385" s="355" t="e">
        <f>VLOOKUP(A23385,EMOP_202302_ser!A:B,2,0)</f>
        <v>#N/A</v>
      </c>
      <c r="E23385" s="354"/>
      <c r="G23385" s="355"/>
    </row>
    <row r="23386" spans="1:7">
      <c r="A23386" s="355" t="s">
        <v>53567</v>
      </c>
      <c r="B23386" s="356" t="s">
        <v>63089</v>
      </c>
      <c r="C23386" s="355" t="s">
        <v>58960</v>
      </c>
      <c r="D23386" s="355" t="e">
        <f>VLOOKUP(A23386,EMOP_202302_ser!A:B,2,0)</f>
        <v>#N/A</v>
      </c>
      <c r="E23386" s="354"/>
      <c r="G23386" s="355"/>
    </row>
    <row r="23387" spans="1:7">
      <c r="A23387" s="355" t="s">
        <v>10793</v>
      </c>
      <c r="B23387" s="356" t="s">
        <v>63090</v>
      </c>
      <c r="C23387" s="355"/>
      <c r="D23387" s="355" t="e">
        <f>VLOOKUP(A23387,EMOP_202302_ser!A:B,2,0)</f>
        <v>#N/A</v>
      </c>
      <c r="E23387" s="354"/>
      <c r="G23387" s="355"/>
    </row>
    <row r="23388" spans="1:7">
      <c r="A23388" s="355" t="s">
        <v>53568</v>
      </c>
      <c r="B23388" s="356" t="s">
        <v>63090</v>
      </c>
      <c r="C23388" s="355"/>
      <c r="D23388" s="355" t="e">
        <f>VLOOKUP(A23388,EMOP_202302_ser!A:B,2,0)</f>
        <v>#N/A</v>
      </c>
      <c r="E23388" s="354"/>
      <c r="G23388" s="355"/>
    </row>
    <row r="23389" spans="1:7">
      <c r="A23389" s="355" t="s">
        <v>10794</v>
      </c>
      <c r="B23389" s="356" t="s">
        <v>63091</v>
      </c>
      <c r="C23389" s="355" t="s">
        <v>58960</v>
      </c>
      <c r="D23389" s="355">
        <f>VLOOKUP(A23389,EMOP_202302_ser!A:B,2,0)</f>
        <v>499.32</v>
      </c>
      <c r="E23389" s="354"/>
      <c r="G23389" s="355"/>
    </row>
    <row r="23390" spans="1:7">
      <c r="A23390" s="355" t="s">
        <v>53569</v>
      </c>
      <c r="B23390" s="356" t="s">
        <v>63091</v>
      </c>
      <c r="C23390" s="355" t="s">
        <v>58960</v>
      </c>
      <c r="D23390" s="355">
        <f>VLOOKUP(A23390,EMOP_202302_ser!A:B,2,0)</f>
        <v>484.58</v>
      </c>
      <c r="E23390" s="354"/>
      <c r="G23390" s="355"/>
    </row>
    <row r="23391" spans="1:7">
      <c r="A23391" s="355" t="s">
        <v>10795</v>
      </c>
      <c r="B23391" s="356" t="s">
        <v>63091</v>
      </c>
      <c r="C23391" s="355" t="s">
        <v>58693</v>
      </c>
      <c r="D23391" s="355">
        <f>VLOOKUP(A23391,EMOP_202302_ser!A:B,2,0)</f>
        <v>18964.349999999999</v>
      </c>
      <c r="E23391" s="354"/>
      <c r="G23391" s="357"/>
    </row>
    <row r="23392" spans="1:7">
      <c r="A23392" s="355" t="s">
        <v>53570</v>
      </c>
      <c r="B23392" s="356" t="s">
        <v>63091</v>
      </c>
      <c r="C23392" s="355" t="s">
        <v>58693</v>
      </c>
      <c r="D23392" s="355">
        <f>VLOOKUP(A23392,EMOP_202302_ser!A:B,2,0)</f>
        <v>18083.23</v>
      </c>
      <c r="E23392" s="354"/>
      <c r="G23392" s="357"/>
    </row>
    <row r="23393" spans="1:7">
      <c r="A23393" s="355" t="s">
        <v>10796</v>
      </c>
      <c r="B23393" s="356" t="s">
        <v>63092</v>
      </c>
      <c r="C23393" s="355" t="s">
        <v>58960</v>
      </c>
      <c r="D23393" s="355">
        <f>VLOOKUP(A23393,EMOP_202302_ser!A:B,2,0)</f>
        <v>428.05</v>
      </c>
      <c r="E23393" s="354"/>
      <c r="G23393" s="355"/>
    </row>
    <row r="23394" spans="1:7">
      <c r="A23394" s="355" t="s">
        <v>53571</v>
      </c>
      <c r="B23394" s="356" t="s">
        <v>63092</v>
      </c>
      <c r="C23394" s="355" t="s">
        <v>58960</v>
      </c>
      <c r="D23394" s="355">
        <f>VLOOKUP(A23394,EMOP_202302_ser!A:B,2,0)</f>
        <v>424.45</v>
      </c>
      <c r="E23394" s="354"/>
      <c r="G23394" s="355"/>
    </row>
    <row r="23395" spans="1:7">
      <c r="A23395" s="355" t="s">
        <v>10797</v>
      </c>
      <c r="B23395" s="356" t="s">
        <v>63093</v>
      </c>
      <c r="C23395" s="355" t="s">
        <v>58960</v>
      </c>
      <c r="D23395" s="355">
        <f>VLOOKUP(A23395,EMOP_202302_ser!A:B,2,0)</f>
        <v>145.6</v>
      </c>
      <c r="E23395" s="354"/>
      <c r="G23395" s="355"/>
    </row>
    <row r="23396" spans="1:7">
      <c r="A23396" s="355" t="s">
        <v>53572</v>
      </c>
      <c r="B23396" s="356" t="s">
        <v>63093</v>
      </c>
      <c r="C23396" s="355" t="s">
        <v>58960</v>
      </c>
      <c r="D23396" s="355">
        <f>VLOOKUP(A23396,EMOP_202302_ser!A:B,2,0)</f>
        <v>143.43</v>
      </c>
      <c r="E23396" s="354"/>
      <c r="G23396" s="355"/>
    </row>
    <row r="23397" spans="1:7">
      <c r="A23397" s="355" t="s">
        <v>10798</v>
      </c>
      <c r="B23397" s="356" t="s">
        <v>63093</v>
      </c>
      <c r="C23397" s="355" t="s">
        <v>58960</v>
      </c>
      <c r="D23397" s="355">
        <f>VLOOKUP(A23397,EMOP_202302_ser!A:B,2,0)</f>
        <v>147.5</v>
      </c>
      <c r="E23397" s="354"/>
      <c r="G23397" s="355"/>
    </row>
    <row r="23398" spans="1:7">
      <c r="A23398" s="355" t="s">
        <v>53573</v>
      </c>
      <c r="B23398" s="356" t="s">
        <v>63093</v>
      </c>
      <c r="C23398" s="355" t="s">
        <v>58960</v>
      </c>
      <c r="D23398" s="355">
        <f>VLOOKUP(A23398,EMOP_202302_ser!A:B,2,0)</f>
        <v>145.33000000000001</v>
      </c>
      <c r="E23398" s="354"/>
      <c r="G23398" s="355"/>
    </row>
    <row r="23399" spans="1:7">
      <c r="A23399" s="355" t="s">
        <v>10799</v>
      </c>
      <c r="B23399" s="356" t="s">
        <v>63094</v>
      </c>
      <c r="C23399" s="355"/>
      <c r="D23399" s="355" t="e">
        <f>VLOOKUP(A23399,EMOP_202302_ser!A:B,2,0)</f>
        <v>#N/A</v>
      </c>
      <c r="E23399" s="354"/>
      <c r="G23399" s="355"/>
    </row>
    <row r="23400" spans="1:7">
      <c r="A23400" s="355" t="s">
        <v>53574</v>
      </c>
      <c r="B23400" s="356" t="s">
        <v>63094</v>
      </c>
      <c r="C23400" s="355"/>
      <c r="D23400" s="355" t="e">
        <f>VLOOKUP(A23400,EMOP_202302_ser!A:B,2,0)</f>
        <v>#N/A</v>
      </c>
      <c r="E23400" s="354"/>
      <c r="G23400" s="355"/>
    </row>
    <row r="23401" spans="1:7">
      <c r="A23401" s="355" t="s">
        <v>10800</v>
      </c>
      <c r="B23401" s="356" t="s">
        <v>63095</v>
      </c>
      <c r="C23401" s="355" t="s">
        <v>58960</v>
      </c>
      <c r="D23401" s="355">
        <f>VLOOKUP(A23401,EMOP_202302_ser!A:B,2,0)</f>
        <v>468.03</v>
      </c>
      <c r="E23401" s="354"/>
      <c r="G23401" s="355"/>
    </row>
    <row r="23402" spans="1:7">
      <c r="A23402" s="355" t="s">
        <v>53575</v>
      </c>
      <c r="B23402" s="356" t="s">
        <v>63095</v>
      </c>
      <c r="C23402" s="355" t="s">
        <v>58960</v>
      </c>
      <c r="D23402" s="355">
        <f>VLOOKUP(A23402,EMOP_202302_ser!A:B,2,0)</f>
        <v>444.95</v>
      </c>
      <c r="E23402" s="354"/>
      <c r="G23402" s="355"/>
    </row>
    <row r="23403" spans="1:7">
      <c r="A23403" s="355" t="s">
        <v>10801</v>
      </c>
      <c r="B23403" s="356" t="s">
        <v>63096</v>
      </c>
      <c r="C23403" s="355"/>
      <c r="D23403" s="355" t="e">
        <f>VLOOKUP(A23403,EMOP_202302_ser!A:B,2,0)</f>
        <v>#N/A</v>
      </c>
      <c r="E23403" s="354"/>
      <c r="G23403" s="355"/>
    </row>
    <row r="23404" spans="1:7">
      <c r="A23404" s="355" t="s">
        <v>53576</v>
      </c>
      <c r="B23404" s="356" t="s">
        <v>63096</v>
      </c>
      <c r="C23404" s="355"/>
      <c r="D23404" s="355" t="e">
        <f>VLOOKUP(A23404,EMOP_202302_ser!A:B,2,0)</f>
        <v>#N/A</v>
      </c>
      <c r="E23404" s="354"/>
      <c r="G23404" s="355"/>
    </row>
    <row r="23405" spans="1:7">
      <c r="A23405" s="355" t="s">
        <v>10802</v>
      </c>
      <c r="B23405" s="356" t="s">
        <v>63097</v>
      </c>
      <c r="C23405" s="355" t="s">
        <v>58960</v>
      </c>
      <c r="D23405" s="355">
        <f>VLOOKUP(A23405,EMOP_202302_ser!A:B,2,0)</f>
        <v>62.07</v>
      </c>
      <c r="E23405" s="354"/>
      <c r="G23405" s="355"/>
    </row>
    <row r="23406" spans="1:7">
      <c r="A23406" s="355" t="s">
        <v>53577</v>
      </c>
      <c r="B23406" s="356" t="s">
        <v>63097</v>
      </c>
      <c r="C23406" s="355" t="s">
        <v>58960</v>
      </c>
      <c r="D23406" s="355">
        <f>VLOOKUP(A23406,EMOP_202302_ser!A:B,2,0)</f>
        <v>53.79</v>
      </c>
      <c r="E23406" s="354"/>
      <c r="G23406" s="355"/>
    </row>
    <row r="23407" spans="1:7">
      <c r="A23407" s="355" t="s">
        <v>10803</v>
      </c>
      <c r="B23407" s="356" t="s">
        <v>63098</v>
      </c>
      <c r="C23407" s="355" t="s">
        <v>58960</v>
      </c>
      <c r="D23407" s="355">
        <f>VLOOKUP(A23407,EMOP_202302_ser!A:B,2,0)</f>
        <v>129.65</v>
      </c>
      <c r="E23407" s="354"/>
      <c r="G23407" s="355"/>
    </row>
    <row r="23408" spans="1:7">
      <c r="A23408" s="355" t="s">
        <v>53578</v>
      </c>
      <c r="B23408" s="356" t="s">
        <v>63098</v>
      </c>
      <c r="C23408" s="355" t="s">
        <v>58960</v>
      </c>
      <c r="D23408" s="355">
        <f>VLOOKUP(A23408,EMOP_202302_ser!A:B,2,0)</f>
        <v>112.37</v>
      </c>
      <c r="E23408" s="354"/>
      <c r="G23408" s="355"/>
    </row>
    <row r="23409" spans="1:7">
      <c r="A23409" s="355" t="s">
        <v>10804</v>
      </c>
      <c r="B23409" s="356" t="s">
        <v>63099</v>
      </c>
      <c r="C23409" s="355" t="s">
        <v>58960</v>
      </c>
      <c r="D23409" s="355">
        <f>VLOOKUP(A23409,EMOP_202302_ser!A:B,2,0)</f>
        <v>26.4</v>
      </c>
      <c r="E23409" s="354"/>
      <c r="G23409" s="355"/>
    </row>
    <row r="23410" spans="1:7">
      <c r="A23410" s="355" t="s">
        <v>53579</v>
      </c>
      <c r="B23410" s="356" t="s">
        <v>63099</v>
      </c>
      <c r="C23410" s="355" t="s">
        <v>58960</v>
      </c>
      <c r="D23410" s="355">
        <f>VLOOKUP(A23410,EMOP_202302_ser!A:B,2,0)</f>
        <v>22.87</v>
      </c>
      <c r="E23410" s="354"/>
      <c r="G23410" s="355"/>
    </row>
    <row r="23411" spans="1:7">
      <c r="A23411" s="355" t="s">
        <v>10805</v>
      </c>
      <c r="B23411" s="356" t="s">
        <v>53580</v>
      </c>
      <c r="C23411" s="355" t="s">
        <v>58960</v>
      </c>
      <c r="D23411" s="355">
        <f>VLOOKUP(A23411,EMOP_202302_ser!A:B,2,0)</f>
        <v>22.47</v>
      </c>
      <c r="E23411" s="354"/>
      <c r="G23411" s="355"/>
    </row>
    <row r="23412" spans="1:7">
      <c r="A23412" s="355" t="s">
        <v>53581</v>
      </c>
      <c r="B23412" s="356" t="s">
        <v>53580</v>
      </c>
      <c r="C23412" s="355" t="s">
        <v>58960</v>
      </c>
      <c r="D23412" s="355">
        <f>VLOOKUP(A23412,EMOP_202302_ser!A:B,2,0)</f>
        <v>19.48</v>
      </c>
      <c r="E23412" s="354"/>
      <c r="G23412" s="355"/>
    </row>
    <row r="23413" spans="1:7">
      <c r="A23413" s="355" t="s">
        <v>10806</v>
      </c>
      <c r="B23413" s="356" t="s">
        <v>63100</v>
      </c>
      <c r="C23413" s="355" t="s">
        <v>58960</v>
      </c>
      <c r="D23413" s="355">
        <f>VLOOKUP(A23413,EMOP_202302_ser!A:B,2,0)</f>
        <v>23.64</v>
      </c>
      <c r="E23413" s="354"/>
      <c r="G23413" s="355"/>
    </row>
    <row r="23414" spans="1:7">
      <c r="A23414" s="355" t="s">
        <v>53582</v>
      </c>
      <c r="B23414" s="356" t="s">
        <v>63100</v>
      </c>
      <c r="C23414" s="355" t="s">
        <v>58960</v>
      </c>
      <c r="D23414" s="355">
        <f>VLOOKUP(A23414,EMOP_202302_ser!A:B,2,0)</f>
        <v>20.49</v>
      </c>
      <c r="E23414" s="354"/>
      <c r="G23414" s="355"/>
    </row>
    <row r="23415" spans="1:7">
      <c r="A23415" s="355" t="s">
        <v>10807</v>
      </c>
      <c r="B23415" s="356" t="s">
        <v>63101</v>
      </c>
      <c r="C23415" s="355" t="s">
        <v>58960</v>
      </c>
      <c r="D23415" s="355">
        <f>VLOOKUP(A23415,EMOP_202302_ser!A:B,2,0)</f>
        <v>20.23</v>
      </c>
      <c r="E23415" s="354"/>
      <c r="G23415" s="355"/>
    </row>
    <row r="23416" spans="1:7">
      <c r="A23416" s="355" t="s">
        <v>53583</v>
      </c>
      <c r="B23416" s="356" t="s">
        <v>63101</v>
      </c>
      <c r="C23416" s="355" t="s">
        <v>58960</v>
      </c>
      <c r="D23416" s="355">
        <f>VLOOKUP(A23416,EMOP_202302_ser!A:B,2,0)</f>
        <v>17.53</v>
      </c>
      <c r="E23416" s="354"/>
      <c r="G23416" s="355"/>
    </row>
    <row r="23417" spans="1:7">
      <c r="A23417" s="355" t="s">
        <v>10808</v>
      </c>
      <c r="B23417" s="356" t="s">
        <v>63102</v>
      </c>
      <c r="C23417" s="355" t="s">
        <v>58960</v>
      </c>
      <c r="D23417" s="355">
        <f>VLOOKUP(A23417,EMOP_202302_ser!A:B,2,0)</f>
        <v>17.98</v>
      </c>
      <c r="E23417" s="354"/>
      <c r="G23417" s="355"/>
    </row>
    <row r="23418" spans="1:7">
      <c r="A23418" s="355" t="s">
        <v>53584</v>
      </c>
      <c r="B23418" s="356" t="s">
        <v>63102</v>
      </c>
      <c r="C23418" s="355" t="s">
        <v>58960</v>
      </c>
      <c r="D23418" s="355">
        <f>VLOOKUP(A23418,EMOP_202302_ser!A:B,2,0)</f>
        <v>15.58</v>
      </c>
      <c r="E23418" s="354"/>
      <c r="G23418" s="355"/>
    </row>
    <row r="23419" spans="1:7">
      <c r="A23419" s="355" t="s">
        <v>10809</v>
      </c>
      <c r="B23419" s="356" t="s">
        <v>63103</v>
      </c>
      <c r="C23419" s="355" t="s">
        <v>58960</v>
      </c>
      <c r="D23419" s="355">
        <f>VLOOKUP(A23419,EMOP_202302_ser!A:B,2,0)</f>
        <v>24.36</v>
      </c>
      <c r="E23419" s="354"/>
      <c r="G23419" s="355"/>
    </row>
    <row r="23420" spans="1:7">
      <c r="A23420" s="355" t="s">
        <v>53585</v>
      </c>
      <c r="B23420" s="356" t="s">
        <v>63103</v>
      </c>
      <c r="C23420" s="355" t="s">
        <v>58960</v>
      </c>
      <c r="D23420" s="355">
        <f>VLOOKUP(A23420,EMOP_202302_ser!A:B,2,0)</f>
        <v>21.11</v>
      </c>
      <c r="E23420" s="354"/>
      <c r="G23420" s="355"/>
    </row>
    <row r="23421" spans="1:7">
      <c r="A23421" s="355" t="s">
        <v>10810</v>
      </c>
      <c r="B23421" s="356" t="s">
        <v>53586</v>
      </c>
      <c r="C23421" s="355" t="s">
        <v>58960</v>
      </c>
      <c r="D23421" s="355">
        <f>VLOOKUP(A23421,EMOP_202302_ser!A:B,2,0)</f>
        <v>80.92</v>
      </c>
      <c r="E23421" s="354"/>
      <c r="G23421" s="355"/>
    </row>
    <row r="23422" spans="1:7">
      <c r="A23422" s="355" t="s">
        <v>53587</v>
      </c>
      <c r="B23422" s="356" t="s">
        <v>53586</v>
      </c>
      <c r="C23422" s="355" t="s">
        <v>58960</v>
      </c>
      <c r="D23422" s="355">
        <f>VLOOKUP(A23422,EMOP_202302_ser!A:B,2,0)</f>
        <v>70.13</v>
      </c>
      <c r="E23422" s="354"/>
      <c r="G23422" s="355"/>
    </row>
    <row r="23423" spans="1:7">
      <c r="A23423" s="355" t="s">
        <v>10811</v>
      </c>
      <c r="B23423" s="356" t="s">
        <v>59385</v>
      </c>
      <c r="C23423" s="355"/>
      <c r="D23423" s="355" t="e">
        <f>VLOOKUP(A23423,EMOP_202302_ser!A:B,2,0)</f>
        <v>#N/A</v>
      </c>
      <c r="E23423" s="354"/>
      <c r="G23423" s="355"/>
    </row>
    <row r="23424" spans="1:7">
      <c r="A23424" s="355" t="s">
        <v>53588</v>
      </c>
      <c r="B23424" s="356" t="s">
        <v>59385</v>
      </c>
      <c r="C23424" s="355"/>
      <c r="D23424" s="355" t="e">
        <f>VLOOKUP(A23424,EMOP_202302_ser!A:B,2,0)</f>
        <v>#N/A</v>
      </c>
      <c r="E23424" s="354"/>
      <c r="G23424" s="355"/>
    </row>
    <row r="23425" spans="1:7">
      <c r="A23425" s="355" t="s">
        <v>10812</v>
      </c>
      <c r="B23425" s="356" t="s">
        <v>63104</v>
      </c>
      <c r="C23425" s="355" t="s">
        <v>58960</v>
      </c>
      <c r="D23425" s="355">
        <f>VLOOKUP(A23425,EMOP_202302_ser!A:B,2,0)</f>
        <v>31.9</v>
      </c>
      <c r="E23425" s="354"/>
      <c r="G23425" s="355"/>
    </row>
    <row r="23426" spans="1:7">
      <c r="A23426" s="355" t="s">
        <v>53589</v>
      </c>
      <c r="B23426" s="356" t="s">
        <v>63104</v>
      </c>
      <c r="C23426" s="355" t="s">
        <v>58960</v>
      </c>
      <c r="D23426" s="355">
        <f>VLOOKUP(A23426,EMOP_202302_ser!A:B,2,0)</f>
        <v>30.7</v>
      </c>
      <c r="E23426" s="354"/>
      <c r="G23426" s="355"/>
    </row>
    <row r="23427" spans="1:7">
      <c r="A23427" s="355" t="s">
        <v>10813</v>
      </c>
      <c r="B23427" s="356" t="s">
        <v>63105</v>
      </c>
      <c r="C23427" s="355" t="s">
        <v>58960</v>
      </c>
      <c r="D23427" s="355">
        <f>VLOOKUP(A23427,EMOP_202302_ser!A:B,2,0)</f>
        <v>44.98</v>
      </c>
      <c r="E23427" s="354"/>
      <c r="G23427" s="355"/>
    </row>
    <row r="23428" spans="1:7">
      <c r="A23428" s="355" t="s">
        <v>53590</v>
      </c>
      <c r="B23428" s="356" t="s">
        <v>63105</v>
      </c>
      <c r="C23428" s="355" t="s">
        <v>58960</v>
      </c>
      <c r="D23428" s="355">
        <f>VLOOKUP(A23428,EMOP_202302_ser!A:B,2,0)</f>
        <v>43.72</v>
      </c>
      <c r="E23428" s="354"/>
      <c r="G23428" s="355"/>
    </row>
    <row r="23429" spans="1:7">
      <c r="A23429" s="355" t="s">
        <v>10814</v>
      </c>
      <c r="B23429" s="356" t="s">
        <v>63106</v>
      </c>
      <c r="C23429" s="355" t="s">
        <v>58960</v>
      </c>
      <c r="D23429" s="355">
        <f>VLOOKUP(A23429,EMOP_202302_ser!A:B,2,0)</f>
        <v>28.28</v>
      </c>
      <c r="E23429" s="354"/>
      <c r="G23429" s="355"/>
    </row>
    <row r="23430" spans="1:7">
      <c r="A23430" s="355" t="s">
        <v>53591</v>
      </c>
      <c r="B23430" s="356" t="s">
        <v>63106</v>
      </c>
      <c r="C23430" s="355" t="s">
        <v>58960</v>
      </c>
      <c r="D23430" s="355">
        <f>VLOOKUP(A23430,EMOP_202302_ser!A:B,2,0)</f>
        <v>27.03</v>
      </c>
      <c r="E23430" s="354"/>
      <c r="G23430" s="355"/>
    </row>
    <row r="23431" spans="1:7">
      <c r="A23431" s="355" t="s">
        <v>10815</v>
      </c>
      <c r="B23431" s="356" t="s">
        <v>63107</v>
      </c>
      <c r="C23431" s="355"/>
      <c r="D23431" s="355" t="e">
        <f>VLOOKUP(A23431,EMOP_202302_ser!A:B,2,0)</f>
        <v>#N/A</v>
      </c>
      <c r="E23431" s="354"/>
      <c r="G23431" s="355"/>
    </row>
    <row r="23432" spans="1:7">
      <c r="A23432" s="355" t="s">
        <v>53592</v>
      </c>
      <c r="B23432" s="356" t="s">
        <v>63107</v>
      </c>
      <c r="C23432" s="355"/>
      <c r="D23432" s="355" t="e">
        <f>VLOOKUP(A23432,EMOP_202302_ser!A:B,2,0)</f>
        <v>#N/A</v>
      </c>
      <c r="E23432" s="354"/>
      <c r="G23432" s="355"/>
    </row>
    <row r="23433" spans="1:7">
      <c r="A23433" s="355" t="s">
        <v>10816</v>
      </c>
      <c r="B23433" s="356" t="s">
        <v>63108</v>
      </c>
      <c r="C23433" s="355"/>
      <c r="D23433" s="355" t="e">
        <f>VLOOKUP(A23433,EMOP_202302_ser!A:B,2,0)</f>
        <v>#N/A</v>
      </c>
      <c r="E23433" s="354"/>
      <c r="G23433" s="355"/>
    </row>
    <row r="23434" spans="1:7">
      <c r="A23434" s="355" t="s">
        <v>53593</v>
      </c>
      <c r="B23434" s="356" t="s">
        <v>63108</v>
      </c>
      <c r="C23434" s="355"/>
      <c r="D23434" s="355" t="e">
        <f>VLOOKUP(A23434,EMOP_202302_ser!A:B,2,0)</f>
        <v>#N/A</v>
      </c>
      <c r="E23434" s="354"/>
      <c r="G23434" s="355"/>
    </row>
    <row r="23435" spans="1:7">
      <c r="A23435" s="355" t="s">
        <v>10817</v>
      </c>
      <c r="B23435" s="356" t="s">
        <v>59385</v>
      </c>
      <c r="C23435" s="355"/>
      <c r="D23435" s="355" t="e">
        <f>VLOOKUP(A23435,EMOP_202302_ser!A:B,2,0)</f>
        <v>#N/A</v>
      </c>
      <c r="E23435" s="354"/>
      <c r="G23435" s="355"/>
    </row>
    <row r="23436" spans="1:7">
      <c r="A23436" s="355" t="s">
        <v>53594</v>
      </c>
      <c r="B23436" s="356" t="s">
        <v>59385</v>
      </c>
      <c r="C23436" s="355"/>
      <c r="D23436" s="355" t="e">
        <f>VLOOKUP(A23436,EMOP_202302_ser!A:B,2,0)</f>
        <v>#N/A</v>
      </c>
      <c r="E23436" s="354"/>
      <c r="G23436" s="355"/>
    </row>
    <row r="23437" spans="1:7">
      <c r="A23437" s="355" t="s">
        <v>10818</v>
      </c>
      <c r="B23437" s="356" t="s">
        <v>63109</v>
      </c>
      <c r="C23437" s="355" t="s">
        <v>58960</v>
      </c>
      <c r="D23437" s="355">
        <f>VLOOKUP(A23437,EMOP_202302_ser!A:B,2,0)</f>
        <v>95.95</v>
      </c>
      <c r="E23437" s="354"/>
      <c r="G23437" s="355"/>
    </row>
    <row r="23438" spans="1:7">
      <c r="A23438" s="355" t="s">
        <v>53595</v>
      </c>
      <c r="B23438" s="356" t="s">
        <v>63109</v>
      </c>
      <c r="C23438" s="355" t="s">
        <v>58960</v>
      </c>
      <c r="D23438" s="355">
        <f>VLOOKUP(A23438,EMOP_202302_ser!A:B,2,0)</f>
        <v>91.15</v>
      </c>
      <c r="E23438" s="354"/>
      <c r="G23438" s="355"/>
    </row>
    <row r="23439" spans="1:7">
      <c r="A23439" s="355" t="s">
        <v>10819</v>
      </c>
      <c r="B23439" s="356" t="s">
        <v>63110</v>
      </c>
      <c r="C23439" s="355" t="s">
        <v>58960</v>
      </c>
      <c r="D23439" s="355">
        <f>VLOOKUP(A23439,EMOP_202302_ser!A:B,2,0)</f>
        <v>110.52</v>
      </c>
      <c r="E23439" s="354"/>
      <c r="G23439" s="355"/>
    </row>
    <row r="23440" spans="1:7">
      <c r="A23440" s="355" t="s">
        <v>53596</v>
      </c>
      <c r="B23440" s="356" t="s">
        <v>63110</v>
      </c>
      <c r="C23440" s="355" t="s">
        <v>58960</v>
      </c>
      <c r="D23440" s="355">
        <f>VLOOKUP(A23440,EMOP_202302_ser!A:B,2,0)</f>
        <v>105.72</v>
      </c>
      <c r="E23440" s="354"/>
      <c r="G23440" s="355"/>
    </row>
    <row r="23441" spans="1:7">
      <c r="A23441" s="355" t="s">
        <v>10820</v>
      </c>
      <c r="B23441" s="356" t="s">
        <v>63110</v>
      </c>
      <c r="C23441" s="355" t="s">
        <v>58960</v>
      </c>
      <c r="D23441" s="355">
        <f>VLOOKUP(A23441,EMOP_202302_ser!A:B,2,0)</f>
        <v>188.19</v>
      </c>
      <c r="E23441" s="354"/>
      <c r="G23441" s="355"/>
    </row>
    <row r="23442" spans="1:7">
      <c r="A23442" s="355" t="s">
        <v>53597</v>
      </c>
      <c r="B23442" s="356" t="s">
        <v>63110</v>
      </c>
      <c r="C23442" s="355" t="s">
        <v>58960</v>
      </c>
      <c r="D23442" s="355">
        <f>VLOOKUP(A23442,EMOP_202302_ser!A:B,2,0)</f>
        <v>183.4</v>
      </c>
      <c r="E23442" s="354"/>
      <c r="G23442" s="355"/>
    </row>
    <row r="23443" spans="1:7">
      <c r="A23443" s="355" t="s">
        <v>10821</v>
      </c>
      <c r="B23443" s="356" t="s">
        <v>53598</v>
      </c>
      <c r="C23443" s="355" t="s">
        <v>58960</v>
      </c>
      <c r="D23443" s="355">
        <f>VLOOKUP(A23443,EMOP_202302_ser!A:B,2,0)</f>
        <v>159.72999999999999</v>
      </c>
      <c r="E23443" s="354"/>
      <c r="G23443" s="355"/>
    </row>
    <row r="23444" spans="1:7">
      <c r="A23444" s="355" t="s">
        <v>53599</v>
      </c>
      <c r="B23444" s="356" t="s">
        <v>53598</v>
      </c>
      <c r="C23444" s="355" t="s">
        <v>58960</v>
      </c>
      <c r="D23444" s="355">
        <f>VLOOKUP(A23444,EMOP_202302_ser!A:B,2,0)</f>
        <v>153.5</v>
      </c>
      <c r="E23444" s="354"/>
      <c r="G23444" s="355"/>
    </row>
    <row r="23445" spans="1:7">
      <c r="A23445" s="355" t="s">
        <v>10822</v>
      </c>
      <c r="B23445" s="356" t="s">
        <v>63111</v>
      </c>
      <c r="C23445" s="355" t="s">
        <v>58960</v>
      </c>
      <c r="D23445" s="355">
        <f>VLOOKUP(A23445,EMOP_202302_ser!A:B,2,0)</f>
        <v>93.24</v>
      </c>
      <c r="E23445" s="354"/>
      <c r="G23445" s="355"/>
    </row>
    <row r="23446" spans="1:7">
      <c r="A23446" s="355" t="s">
        <v>53600</v>
      </c>
      <c r="B23446" s="356" t="s">
        <v>63111</v>
      </c>
      <c r="C23446" s="355" t="s">
        <v>58960</v>
      </c>
      <c r="D23446" s="355">
        <f>VLOOKUP(A23446,EMOP_202302_ser!A:B,2,0)</f>
        <v>88.44</v>
      </c>
      <c r="E23446" s="354"/>
      <c r="G23446" s="355"/>
    </row>
    <row r="23447" spans="1:7">
      <c r="A23447" s="355" t="s">
        <v>10823</v>
      </c>
      <c r="B23447" s="356" t="s">
        <v>53598</v>
      </c>
      <c r="C23447" s="355" t="s">
        <v>58960</v>
      </c>
      <c r="D23447" s="355">
        <f>VLOOKUP(A23447,EMOP_202302_ser!A:B,2,0)</f>
        <v>344.22</v>
      </c>
      <c r="E23447" s="354"/>
      <c r="G23447" s="355"/>
    </row>
    <row r="23448" spans="1:7">
      <c r="A23448" s="355" t="s">
        <v>53601</v>
      </c>
      <c r="B23448" s="356" t="s">
        <v>53598</v>
      </c>
      <c r="C23448" s="355" t="s">
        <v>58960</v>
      </c>
      <c r="D23448" s="355">
        <f>VLOOKUP(A23448,EMOP_202302_ser!A:B,2,0)</f>
        <v>337.98</v>
      </c>
      <c r="E23448" s="354"/>
      <c r="G23448" s="355"/>
    </row>
    <row r="23449" spans="1:7">
      <c r="A23449" s="355" t="s">
        <v>10824</v>
      </c>
      <c r="B23449" s="356" t="s">
        <v>63112</v>
      </c>
      <c r="C23449" s="355" t="s">
        <v>58960</v>
      </c>
      <c r="D23449" s="355">
        <f>VLOOKUP(A23449,EMOP_202302_ser!A:B,2,0)</f>
        <v>119.71</v>
      </c>
      <c r="E23449" s="354"/>
      <c r="G23449" s="355"/>
    </row>
    <row r="23450" spans="1:7">
      <c r="A23450" s="355" t="s">
        <v>53602</v>
      </c>
      <c r="B23450" s="356" t="s">
        <v>63112</v>
      </c>
      <c r="C23450" s="355" t="s">
        <v>58960</v>
      </c>
      <c r="D23450" s="355">
        <f>VLOOKUP(A23450,EMOP_202302_ser!A:B,2,0)</f>
        <v>114.91</v>
      </c>
      <c r="E23450" s="354"/>
      <c r="G23450" s="355"/>
    </row>
    <row r="23451" spans="1:7">
      <c r="A23451" s="355" t="s">
        <v>10825</v>
      </c>
      <c r="B23451" s="356" t="s">
        <v>53598</v>
      </c>
      <c r="C23451" s="355" t="s">
        <v>58960</v>
      </c>
      <c r="D23451" s="355">
        <f>VLOOKUP(A23451,EMOP_202302_ser!A:B,2,0)</f>
        <v>207.24</v>
      </c>
      <c r="E23451" s="354"/>
      <c r="G23451" s="355"/>
    </row>
    <row r="23452" spans="1:7">
      <c r="A23452" s="355" t="s">
        <v>53603</v>
      </c>
      <c r="B23452" s="356" t="s">
        <v>53598</v>
      </c>
      <c r="C23452" s="355" t="s">
        <v>58960</v>
      </c>
      <c r="D23452" s="355">
        <f>VLOOKUP(A23452,EMOP_202302_ser!A:B,2,0)</f>
        <v>201.01</v>
      </c>
      <c r="E23452" s="354"/>
      <c r="G23452" s="355"/>
    </row>
    <row r="23453" spans="1:7">
      <c r="A23453" s="355" t="s">
        <v>10826</v>
      </c>
      <c r="B23453" s="356" t="s">
        <v>53604</v>
      </c>
      <c r="C23453" s="355" t="s">
        <v>58960</v>
      </c>
      <c r="D23453" s="355">
        <f>VLOOKUP(A23453,EMOP_202302_ser!A:B,2,0)</f>
        <v>23.22</v>
      </c>
      <c r="E23453" s="354"/>
      <c r="G23453" s="355"/>
    </row>
    <row r="23454" spans="1:7">
      <c r="A23454" s="355" t="s">
        <v>53605</v>
      </c>
      <c r="B23454" s="356" t="s">
        <v>53604</v>
      </c>
      <c r="C23454" s="355" t="s">
        <v>58960</v>
      </c>
      <c r="D23454" s="355">
        <f>VLOOKUP(A23454,EMOP_202302_ser!A:B,2,0)</f>
        <v>22.72</v>
      </c>
      <c r="E23454" s="354"/>
      <c r="G23454" s="355"/>
    </row>
    <row r="23455" spans="1:7">
      <c r="A23455" s="355" t="s">
        <v>10827</v>
      </c>
      <c r="B23455" s="356" t="s">
        <v>59385</v>
      </c>
      <c r="C23455" s="355"/>
      <c r="D23455" s="355" t="e">
        <f>VLOOKUP(A23455,EMOP_202302_ser!A:B,2,0)</f>
        <v>#N/A</v>
      </c>
      <c r="E23455" s="354"/>
      <c r="G23455" s="355"/>
    </row>
    <row r="23456" spans="1:7">
      <c r="A23456" s="355" t="s">
        <v>53606</v>
      </c>
      <c r="B23456" s="356" t="s">
        <v>59385</v>
      </c>
      <c r="C23456" s="355"/>
      <c r="D23456" s="355" t="e">
        <f>VLOOKUP(A23456,EMOP_202302_ser!A:B,2,0)</f>
        <v>#N/A</v>
      </c>
      <c r="E23456" s="354"/>
      <c r="G23456" s="355"/>
    </row>
    <row r="23457" spans="1:7">
      <c r="A23457" s="355" t="s">
        <v>10828</v>
      </c>
      <c r="B23457" s="356" t="s">
        <v>63113</v>
      </c>
      <c r="C23457" s="355" t="s">
        <v>58960</v>
      </c>
      <c r="D23457" s="355">
        <f>VLOOKUP(A23457,EMOP_202302_ser!A:B,2,0)</f>
        <v>178.48</v>
      </c>
      <c r="E23457" s="354"/>
      <c r="G23457" s="355"/>
    </row>
    <row r="23458" spans="1:7">
      <c r="A23458" s="355" t="s">
        <v>53607</v>
      </c>
      <c r="B23458" s="356" t="s">
        <v>63113</v>
      </c>
      <c r="C23458" s="355" t="s">
        <v>58960</v>
      </c>
      <c r="D23458" s="355">
        <f>VLOOKUP(A23458,EMOP_202302_ser!A:B,2,0)</f>
        <v>171.28</v>
      </c>
      <c r="E23458" s="354"/>
      <c r="G23458" s="355"/>
    </row>
    <row r="23459" spans="1:7">
      <c r="A23459" s="355" t="s">
        <v>10829</v>
      </c>
      <c r="B23459" s="356" t="s">
        <v>63114</v>
      </c>
      <c r="C23459" s="355" t="s">
        <v>58960</v>
      </c>
      <c r="D23459" s="355">
        <f>VLOOKUP(A23459,EMOP_202302_ser!A:B,2,0)</f>
        <v>215.4</v>
      </c>
      <c r="E23459" s="354"/>
      <c r="G23459" s="355"/>
    </row>
    <row r="23460" spans="1:7">
      <c r="A23460" s="355" t="s">
        <v>53608</v>
      </c>
      <c r="B23460" s="356" t="s">
        <v>63114</v>
      </c>
      <c r="C23460" s="355" t="s">
        <v>58960</v>
      </c>
      <c r="D23460" s="355">
        <f>VLOOKUP(A23460,EMOP_202302_ser!A:B,2,0)</f>
        <v>210.01</v>
      </c>
      <c r="E23460" s="354"/>
      <c r="G23460" s="355"/>
    </row>
    <row r="23461" spans="1:7">
      <c r="A23461" s="355" t="s">
        <v>10830</v>
      </c>
      <c r="B23461" s="356" t="s">
        <v>53609</v>
      </c>
      <c r="C23461" s="355" t="s">
        <v>58960</v>
      </c>
      <c r="D23461" s="355">
        <f>VLOOKUP(A23461,EMOP_202302_ser!A:B,2,0)</f>
        <v>87.61</v>
      </c>
      <c r="E23461" s="354"/>
      <c r="G23461" s="355"/>
    </row>
    <row r="23462" spans="1:7">
      <c r="A23462" s="355" t="s">
        <v>53610</v>
      </c>
      <c r="B23462" s="356" t="s">
        <v>53609</v>
      </c>
      <c r="C23462" s="355" t="s">
        <v>58960</v>
      </c>
      <c r="D23462" s="355">
        <f>VLOOKUP(A23462,EMOP_202302_ser!A:B,2,0)</f>
        <v>79.819999999999993</v>
      </c>
      <c r="E23462" s="354"/>
      <c r="G23462" s="355"/>
    </row>
    <row r="23463" spans="1:7">
      <c r="A23463" s="355" t="s">
        <v>10831</v>
      </c>
      <c r="B23463" s="356" t="s">
        <v>59385</v>
      </c>
      <c r="C23463" s="355"/>
      <c r="D23463" s="355" t="e">
        <f>VLOOKUP(A23463,EMOP_202302_ser!A:B,2,0)</f>
        <v>#N/A</v>
      </c>
      <c r="E23463" s="354"/>
      <c r="G23463" s="355"/>
    </row>
    <row r="23464" spans="1:7">
      <c r="A23464" s="355" t="s">
        <v>53611</v>
      </c>
      <c r="B23464" s="356" t="s">
        <v>59385</v>
      </c>
      <c r="C23464" s="355"/>
      <c r="D23464" s="355" t="e">
        <f>VLOOKUP(A23464,EMOP_202302_ser!A:B,2,0)</f>
        <v>#N/A</v>
      </c>
      <c r="E23464" s="354"/>
      <c r="G23464" s="355"/>
    </row>
    <row r="23465" spans="1:7">
      <c r="A23465" s="355" t="s">
        <v>10832</v>
      </c>
      <c r="B23465" s="356" t="s">
        <v>63115</v>
      </c>
      <c r="C23465" s="355" t="s">
        <v>58960</v>
      </c>
      <c r="D23465" s="355" t="e">
        <f>VLOOKUP(A23465,EMOP_202302_ser!A:B,2,0)</f>
        <v>#N/A</v>
      </c>
      <c r="E23465" s="354"/>
      <c r="G23465" s="355"/>
    </row>
    <row r="23466" spans="1:7">
      <c r="A23466" s="355" t="s">
        <v>53612</v>
      </c>
      <c r="B23466" s="356" t="s">
        <v>63115</v>
      </c>
      <c r="C23466" s="355" t="s">
        <v>58960</v>
      </c>
      <c r="D23466" s="355" t="e">
        <f>VLOOKUP(A23466,EMOP_202302_ser!A:B,2,0)</f>
        <v>#N/A</v>
      </c>
      <c r="E23466" s="354"/>
      <c r="G23466" s="355"/>
    </row>
    <row r="23467" spans="1:7">
      <c r="A23467" s="355" t="s">
        <v>10833</v>
      </c>
      <c r="B23467" s="356" t="s">
        <v>53613</v>
      </c>
      <c r="C23467" s="355" t="s">
        <v>58960</v>
      </c>
      <c r="D23467" s="355">
        <f>VLOOKUP(A23467,EMOP_202302_ser!A:B,2,0)</f>
        <v>104.45</v>
      </c>
      <c r="E23467" s="354"/>
      <c r="G23467" s="355"/>
    </row>
    <row r="23468" spans="1:7">
      <c r="A23468" s="355" t="s">
        <v>53614</v>
      </c>
      <c r="B23468" s="356" t="s">
        <v>53613</v>
      </c>
      <c r="C23468" s="355" t="s">
        <v>58960</v>
      </c>
      <c r="D23468" s="355">
        <f>VLOOKUP(A23468,EMOP_202302_ser!A:B,2,0)</f>
        <v>97.86</v>
      </c>
      <c r="E23468" s="354"/>
      <c r="G23468" s="355"/>
    </row>
    <row r="23469" spans="1:7">
      <c r="A23469" s="355" t="s">
        <v>10834</v>
      </c>
      <c r="B23469" s="356" t="s">
        <v>53615</v>
      </c>
      <c r="C23469" s="355" t="s">
        <v>58960</v>
      </c>
      <c r="D23469" s="355" t="e">
        <f>VLOOKUP(A23469,EMOP_202302_ser!A:B,2,0)</f>
        <v>#N/A</v>
      </c>
      <c r="E23469" s="354"/>
      <c r="G23469" s="355"/>
    </row>
    <row r="23470" spans="1:7">
      <c r="A23470" s="355" t="s">
        <v>53616</v>
      </c>
      <c r="B23470" s="356" t="s">
        <v>53615</v>
      </c>
      <c r="C23470" s="355" t="s">
        <v>58960</v>
      </c>
      <c r="D23470" s="355" t="e">
        <f>VLOOKUP(A23470,EMOP_202302_ser!A:B,2,0)</f>
        <v>#N/A</v>
      </c>
      <c r="E23470" s="354"/>
      <c r="G23470" s="355"/>
    </row>
    <row r="23471" spans="1:7">
      <c r="A23471" s="355" t="s">
        <v>10835</v>
      </c>
      <c r="B23471" s="356" t="s">
        <v>53617</v>
      </c>
      <c r="C23471" s="355" t="s">
        <v>58960</v>
      </c>
      <c r="D23471" s="355">
        <f>VLOOKUP(A23471,EMOP_202302_ser!A:B,2,0)</f>
        <v>132.93</v>
      </c>
      <c r="E23471" s="354"/>
      <c r="G23471" s="355"/>
    </row>
    <row r="23472" spans="1:7">
      <c r="A23472" s="355" t="s">
        <v>53618</v>
      </c>
      <c r="B23472" s="356" t="s">
        <v>53617</v>
      </c>
      <c r="C23472" s="355" t="s">
        <v>58960</v>
      </c>
      <c r="D23472" s="355">
        <f>VLOOKUP(A23472,EMOP_202302_ser!A:B,2,0)</f>
        <v>126.34</v>
      </c>
      <c r="E23472" s="354"/>
      <c r="G23472" s="355"/>
    </row>
    <row r="23473" spans="1:7">
      <c r="A23473" s="355" t="s">
        <v>10836</v>
      </c>
      <c r="B23473" s="356" t="s">
        <v>53613</v>
      </c>
      <c r="C23473" s="355" t="s">
        <v>58960</v>
      </c>
      <c r="D23473" s="355">
        <f>VLOOKUP(A23473,EMOP_202302_ser!A:B,2,0)</f>
        <v>103.99</v>
      </c>
      <c r="E23473" s="354"/>
      <c r="G23473" s="355"/>
    </row>
    <row r="23474" spans="1:7">
      <c r="A23474" s="355" t="s">
        <v>53619</v>
      </c>
      <c r="B23474" s="356" t="s">
        <v>53613</v>
      </c>
      <c r="C23474" s="355" t="s">
        <v>58960</v>
      </c>
      <c r="D23474" s="355">
        <f>VLOOKUP(A23474,EMOP_202302_ser!A:B,2,0)</f>
        <v>96.8</v>
      </c>
      <c r="E23474" s="354"/>
      <c r="G23474" s="355"/>
    </row>
    <row r="23475" spans="1:7">
      <c r="A23475" s="355" t="s">
        <v>10837</v>
      </c>
      <c r="B23475" s="356" t="s">
        <v>63116</v>
      </c>
      <c r="C23475" s="355" t="s">
        <v>58960</v>
      </c>
      <c r="D23475" s="355" t="e">
        <f>VLOOKUP(A23475,EMOP_202302_ser!A:B,2,0)</f>
        <v>#N/A</v>
      </c>
      <c r="E23475" s="354"/>
      <c r="G23475" s="355"/>
    </row>
    <row r="23476" spans="1:7">
      <c r="A23476" s="355" t="s">
        <v>53620</v>
      </c>
      <c r="B23476" s="356" t="s">
        <v>63116</v>
      </c>
      <c r="C23476" s="355" t="s">
        <v>58960</v>
      </c>
      <c r="D23476" s="355" t="e">
        <f>VLOOKUP(A23476,EMOP_202302_ser!A:B,2,0)</f>
        <v>#N/A</v>
      </c>
      <c r="E23476" s="354"/>
      <c r="G23476" s="355"/>
    </row>
    <row r="23477" spans="1:7">
      <c r="A23477" s="355" t="s">
        <v>10838</v>
      </c>
      <c r="B23477" s="356" t="s">
        <v>63117</v>
      </c>
      <c r="C23477" s="355" t="s">
        <v>58960</v>
      </c>
      <c r="D23477" s="355">
        <f>VLOOKUP(A23477,EMOP_202302_ser!A:B,2,0)</f>
        <v>74.97</v>
      </c>
      <c r="E23477" s="354"/>
      <c r="G23477" s="355"/>
    </row>
    <row r="23478" spans="1:7">
      <c r="A23478" s="355" t="s">
        <v>53621</v>
      </c>
      <c r="B23478" s="356" t="s">
        <v>63117</v>
      </c>
      <c r="C23478" s="355" t="s">
        <v>58960</v>
      </c>
      <c r="D23478" s="355">
        <f>VLOOKUP(A23478,EMOP_202302_ser!A:B,2,0)</f>
        <v>69.58</v>
      </c>
      <c r="E23478" s="354"/>
      <c r="G23478" s="355"/>
    </row>
    <row r="23479" spans="1:7">
      <c r="A23479" s="355" t="s">
        <v>10839</v>
      </c>
      <c r="B23479" s="356" t="s">
        <v>53622</v>
      </c>
      <c r="C23479" s="355" t="s">
        <v>58960</v>
      </c>
      <c r="D23479" s="355">
        <f>VLOOKUP(A23479,EMOP_202302_ser!A:B,2,0)</f>
        <v>105.76</v>
      </c>
      <c r="E23479" s="354"/>
      <c r="G23479" s="355"/>
    </row>
    <row r="23480" spans="1:7">
      <c r="A23480" s="355" t="s">
        <v>53623</v>
      </c>
      <c r="B23480" s="356" t="s">
        <v>53622</v>
      </c>
      <c r="C23480" s="355" t="s">
        <v>58960</v>
      </c>
      <c r="D23480" s="355">
        <f>VLOOKUP(A23480,EMOP_202302_ser!A:B,2,0)</f>
        <v>100.36</v>
      </c>
      <c r="E23480" s="354"/>
      <c r="G23480" s="355"/>
    </row>
    <row r="23481" spans="1:7">
      <c r="A23481" s="355" t="s">
        <v>10840</v>
      </c>
      <c r="B23481" s="356" t="s">
        <v>59385</v>
      </c>
      <c r="C23481" s="355"/>
      <c r="D23481" s="355" t="e">
        <f>VLOOKUP(A23481,EMOP_202302_ser!A:B,2,0)</f>
        <v>#N/A</v>
      </c>
      <c r="E23481" s="354"/>
      <c r="G23481" s="355"/>
    </row>
    <row r="23482" spans="1:7">
      <c r="A23482" s="355" t="s">
        <v>53624</v>
      </c>
      <c r="B23482" s="356" t="s">
        <v>59385</v>
      </c>
      <c r="C23482" s="355"/>
      <c r="D23482" s="355" t="e">
        <f>VLOOKUP(A23482,EMOP_202302_ser!A:B,2,0)</f>
        <v>#N/A</v>
      </c>
      <c r="E23482" s="354"/>
      <c r="G23482" s="355"/>
    </row>
    <row r="23483" spans="1:7">
      <c r="A23483" s="355" t="s">
        <v>10841</v>
      </c>
      <c r="B23483" s="356" t="s">
        <v>63118</v>
      </c>
      <c r="C23483" s="355" t="s">
        <v>58960</v>
      </c>
      <c r="D23483" s="355">
        <f>VLOOKUP(A23483,EMOP_202302_ser!A:B,2,0)</f>
        <v>118.27</v>
      </c>
      <c r="E23483" s="354"/>
      <c r="G23483" s="355"/>
    </row>
    <row r="23484" spans="1:7">
      <c r="A23484" s="355" t="s">
        <v>53625</v>
      </c>
      <c r="B23484" s="356" t="s">
        <v>63118</v>
      </c>
      <c r="C23484" s="355" t="s">
        <v>58960</v>
      </c>
      <c r="D23484" s="355">
        <f>VLOOKUP(A23484,EMOP_202302_ser!A:B,2,0)</f>
        <v>111.07</v>
      </c>
      <c r="E23484" s="354"/>
      <c r="G23484" s="355"/>
    </row>
    <row r="23485" spans="1:7">
      <c r="A23485" s="355" t="s">
        <v>10842</v>
      </c>
      <c r="B23485" s="356" t="s">
        <v>63119</v>
      </c>
      <c r="C23485" s="355" t="s">
        <v>58960</v>
      </c>
      <c r="D23485" s="355">
        <f>VLOOKUP(A23485,EMOP_202302_ser!A:B,2,0)</f>
        <v>175.42</v>
      </c>
      <c r="E23485" s="354"/>
      <c r="G23485" s="355"/>
    </row>
    <row r="23486" spans="1:7">
      <c r="A23486" s="355" t="s">
        <v>53626</v>
      </c>
      <c r="B23486" s="356" t="s">
        <v>63119</v>
      </c>
      <c r="C23486" s="355" t="s">
        <v>58960</v>
      </c>
      <c r="D23486" s="355">
        <f>VLOOKUP(A23486,EMOP_202302_ser!A:B,2,0)</f>
        <v>167.92</v>
      </c>
      <c r="E23486" s="354"/>
      <c r="G23486" s="355"/>
    </row>
    <row r="23487" spans="1:7">
      <c r="A23487" s="355" t="s">
        <v>10843</v>
      </c>
      <c r="B23487" s="356" t="s">
        <v>59385</v>
      </c>
      <c r="C23487" s="355"/>
      <c r="D23487" s="355" t="e">
        <f>VLOOKUP(A23487,EMOP_202302_ser!A:B,2,0)</f>
        <v>#N/A</v>
      </c>
      <c r="E23487" s="354"/>
      <c r="G23487" s="355"/>
    </row>
    <row r="23488" spans="1:7">
      <c r="A23488" s="355" t="s">
        <v>53627</v>
      </c>
      <c r="B23488" s="356" t="s">
        <v>59385</v>
      </c>
      <c r="C23488" s="355"/>
      <c r="D23488" s="355" t="e">
        <f>VLOOKUP(A23488,EMOP_202302_ser!A:B,2,0)</f>
        <v>#N/A</v>
      </c>
      <c r="E23488" s="354"/>
      <c r="G23488" s="355"/>
    </row>
    <row r="23489" spans="1:7">
      <c r="A23489" s="355" t="s">
        <v>10844</v>
      </c>
      <c r="B23489" s="356" t="s">
        <v>63120</v>
      </c>
      <c r="C23489" s="355" t="s">
        <v>58960</v>
      </c>
      <c r="D23489" s="355">
        <f>VLOOKUP(A23489,EMOP_202302_ser!A:B,2,0)</f>
        <v>121.64</v>
      </c>
      <c r="E23489" s="354"/>
      <c r="G23489" s="355"/>
    </row>
    <row r="23490" spans="1:7">
      <c r="A23490" s="355" t="s">
        <v>53628</v>
      </c>
      <c r="B23490" s="356" t="s">
        <v>63120</v>
      </c>
      <c r="C23490" s="355" t="s">
        <v>58960</v>
      </c>
      <c r="D23490" s="355">
        <f>VLOOKUP(A23490,EMOP_202302_ser!A:B,2,0)</f>
        <v>116.24</v>
      </c>
      <c r="E23490" s="354"/>
      <c r="G23490" s="355"/>
    </row>
    <row r="23491" spans="1:7">
      <c r="A23491" s="355" t="s">
        <v>10845</v>
      </c>
      <c r="B23491" s="356" t="s">
        <v>63121</v>
      </c>
      <c r="C23491" s="355" t="s">
        <v>58960</v>
      </c>
      <c r="D23491" s="355">
        <f>VLOOKUP(A23491,EMOP_202302_ser!A:B,2,0)</f>
        <v>138.12</v>
      </c>
      <c r="E23491" s="354"/>
      <c r="G23491" s="355"/>
    </row>
    <row r="23492" spans="1:7">
      <c r="A23492" s="355" t="s">
        <v>53629</v>
      </c>
      <c r="B23492" s="356" t="s">
        <v>63121</v>
      </c>
      <c r="C23492" s="355" t="s">
        <v>58960</v>
      </c>
      <c r="D23492" s="355">
        <f>VLOOKUP(A23492,EMOP_202302_ser!A:B,2,0)</f>
        <v>132.72999999999999</v>
      </c>
      <c r="E23492" s="354"/>
      <c r="G23492" s="355"/>
    </row>
    <row r="23493" spans="1:7">
      <c r="A23493" s="355" t="s">
        <v>10846</v>
      </c>
      <c r="B23493" s="356" t="s">
        <v>53630</v>
      </c>
      <c r="C23493" s="355" t="s">
        <v>58960</v>
      </c>
      <c r="D23493" s="355">
        <f>VLOOKUP(A23493,EMOP_202302_ser!A:B,2,0)</f>
        <v>91.65</v>
      </c>
      <c r="E23493" s="354"/>
      <c r="G23493" s="355"/>
    </row>
    <row r="23494" spans="1:7">
      <c r="A23494" s="355" t="s">
        <v>53631</v>
      </c>
      <c r="B23494" s="356" t="s">
        <v>53630</v>
      </c>
      <c r="C23494" s="355" t="s">
        <v>58960</v>
      </c>
      <c r="D23494" s="355">
        <f>VLOOKUP(A23494,EMOP_202302_ser!A:B,2,0)</f>
        <v>86.25</v>
      </c>
      <c r="E23494" s="354"/>
      <c r="G23494" s="355"/>
    </row>
    <row r="23495" spans="1:7">
      <c r="A23495" s="355" t="s">
        <v>10847</v>
      </c>
      <c r="B23495" s="356" t="s">
        <v>53630</v>
      </c>
      <c r="C23495" s="355" t="s">
        <v>58960</v>
      </c>
      <c r="D23495" s="355">
        <f>VLOOKUP(A23495,EMOP_202302_ser!A:B,2,0)</f>
        <v>104.1</v>
      </c>
      <c r="E23495" s="354"/>
      <c r="G23495" s="355"/>
    </row>
    <row r="23496" spans="1:7">
      <c r="A23496" s="355" t="s">
        <v>53632</v>
      </c>
      <c r="B23496" s="356" t="s">
        <v>53630</v>
      </c>
      <c r="C23496" s="355" t="s">
        <v>58960</v>
      </c>
      <c r="D23496" s="355">
        <f>VLOOKUP(A23496,EMOP_202302_ser!A:B,2,0)</f>
        <v>98.71</v>
      </c>
      <c r="E23496" s="354"/>
      <c r="G23496" s="355"/>
    </row>
    <row r="23497" spans="1:7">
      <c r="A23497" s="355" t="s">
        <v>10848</v>
      </c>
      <c r="B23497" s="356" t="s">
        <v>53630</v>
      </c>
      <c r="C23497" s="355" t="s">
        <v>58960</v>
      </c>
      <c r="D23497" s="355" t="e">
        <f>VLOOKUP(A23497,EMOP_202302_ser!A:B,2,0)</f>
        <v>#N/A</v>
      </c>
      <c r="E23497" s="354"/>
      <c r="G23497" s="355"/>
    </row>
    <row r="23498" spans="1:7">
      <c r="A23498" s="355" t="s">
        <v>53633</v>
      </c>
      <c r="B23498" s="356" t="s">
        <v>53630</v>
      </c>
      <c r="C23498" s="355" t="s">
        <v>58960</v>
      </c>
      <c r="D23498" s="355" t="e">
        <f>VLOOKUP(A23498,EMOP_202302_ser!A:B,2,0)</f>
        <v>#N/A</v>
      </c>
      <c r="E23498" s="354"/>
      <c r="G23498" s="355"/>
    </row>
    <row r="23499" spans="1:7">
      <c r="A23499" s="355" t="s">
        <v>10849</v>
      </c>
      <c r="B23499" s="356" t="s">
        <v>63122</v>
      </c>
      <c r="C23499" s="355" t="s">
        <v>58960</v>
      </c>
      <c r="D23499" s="355">
        <f>VLOOKUP(A23499,EMOP_202302_ser!A:B,2,0)</f>
        <v>115.49</v>
      </c>
      <c r="E23499" s="354"/>
      <c r="G23499" s="355"/>
    </row>
    <row r="23500" spans="1:7">
      <c r="A23500" s="355" t="s">
        <v>53634</v>
      </c>
      <c r="B23500" s="356" t="s">
        <v>63122</v>
      </c>
      <c r="C23500" s="355" t="s">
        <v>58960</v>
      </c>
      <c r="D23500" s="355">
        <f>VLOOKUP(A23500,EMOP_202302_ser!A:B,2,0)</f>
        <v>110.09</v>
      </c>
      <c r="E23500" s="354"/>
      <c r="G23500" s="355"/>
    </row>
    <row r="23501" spans="1:7">
      <c r="A23501" s="355" t="s">
        <v>10850</v>
      </c>
      <c r="B23501" s="356" t="s">
        <v>53635</v>
      </c>
      <c r="C23501" s="355" t="s">
        <v>58960</v>
      </c>
      <c r="D23501" s="355" t="e">
        <f>VLOOKUP(A23501,EMOP_202302_ser!A:B,2,0)</f>
        <v>#N/A</v>
      </c>
      <c r="E23501" s="354"/>
      <c r="G23501" s="355"/>
    </row>
    <row r="23502" spans="1:7">
      <c r="A23502" s="355" t="s">
        <v>53636</v>
      </c>
      <c r="B23502" s="356" t="s">
        <v>53635</v>
      </c>
      <c r="C23502" s="355" t="s">
        <v>58960</v>
      </c>
      <c r="D23502" s="355" t="e">
        <f>VLOOKUP(A23502,EMOP_202302_ser!A:B,2,0)</f>
        <v>#N/A</v>
      </c>
      <c r="E23502" s="354"/>
      <c r="G23502" s="355"/>
    </row>
    <row r="23503" spans="1:7">
      <c r="A23503" s="355" t="s">
        <v>10851</v>
      </c>
      <c r="B23503" s="356" t="s">
        <v>63123</v>
      </c>
      <c r="C23503" s="355" t="s">
        <v>58960</v>
      </c>
      <c r="D23503" s="355">
        <f>VLOOKUP(A23503,EMOP_202302_ser!A:B,2,0)</f>
        <v>177.47</v>
      </c>
      <c r="E23503" s="354"/>
      <c r="G23503" s="355"/>
    </row>
    <row r="23504" spans="1:7">
      <c r="A23504" s="355" t="s">
        <v>53637</v>
      </c>
      <c r="B23504" s="356" t="s">
        <v>63123</v>
      </c>
      <c r="C23504" s="355" t="s">
        <v>58960</v>
      </c>
      <c r="D23504" s="355">
        <f>VLOOKUP(A23504,EMOP_202302_ser!A:B,2,0)</f>
        <v>170.88</v>
      </c>
      <c r="E23504" s="354"/>
      <c r="G23504" s="355"/>
    </row>
    <row r="23505" spans="1:7">
      <c r="A23505" s="355" t="s">
        <v>10852</v>
      </c>
      <c r="B23505" s="356" t="s">
        <v>59385</v>
      </c>
      <c r="C23505" s="355"/>
      <c r="D23505" s="355" t="e">
        <f>VLOOKUP(A23505,EMOP_202302_ser!A:B,2,0)</f>
        <v>#N/A</v>
      </c>
      <c r="E23505" s="354"/>
      <c r="G23505" s="355"/>
    </row>
    <row r="23506" spans="1:7">
      <c r="A23506" s="355" t="s">
        <v>53638</v>
      </c>
      <c r="B23506" s="356" t="s">
        <v>59385</v>
      </c>
      <c r="C23506" s="355"/>
      <c r="D23506" s="355" t="e">
        <f>VLOOKUP(A23506,EMOP_202302_ser!A:B,2,0)</f>
        <v>#N/A</v>
      </c>
      <c r="E23506" s="354"/>
      <c r="G23506" s="355"/>
    </row>
    <row r="23507" spans="1:7">
      <c r="A23507" s="355" t="s">
        <v>10853</v>
      </c>
      <c r="B23507" s="356" t="s">
        <v>63124</v>
      </c>
      <c r="C23507" s="355" t="s">
        <v>58960</v>
      </c>
      <c r="D23507" s="355">
        <f>VLOOKUP(A23507,EMOP_202302_ser!A:B,2,0)</f>
        <v>225.86</v>
      </c>
      <c r="E23507" s="354"/>
      <c r="G23507" s="355"/>
    </row>
    <row r="23508" spans="1:7">
      <c r="A23508" s="355" t="s">
        <v>53639</v>
      </c>
      <c r="B23508" s="356" t="s">
        <v>63124</v>
      </c>
      <c r="C23508" s="355" t="s">
        <v>58960</v>
      </c>
      <c r="D23508" s="355">
        <f>VLOOKUP(A23508,EMOP_202302_ser!A:B,2,0)</f>
        <v>218.36</v>
      </c>
      <c r="E23508" s="354"/>
      <c r="G23508" s="355"/>
    </row>
    <row r="23509" spans="1:7">
      <c r="A23509" s="355" t="s">
        <v>10854</v>
      </c>
      <c r="B23509" s="356" t="s">
        <v>59385</v>
      </c>
      <c r="C23509" s="355"/>
      <c r="D23509" s="355" t="e">
        <f>VLOOKUP(A23509,EMOP_202302_ser!A:B,2,0)</f>
        <v>#N/A</v>
      </c>
      <c r="E23509" s="354"/>
      <c r="G23509" s="355"/>
    </row>
    <row r="23510" spans="1:7">
      <c r="A23510" s="355" t="s">
        <v>53640</v>
      </c>
      <c r="B23510" s="356" t="s">
        <v>59385</v>
      </c>
      <c r="C23510" s="355"/>
      <c r="D23510" s="355" t="e">
        <f>VLOOKUP(A23510,EMOP_202302_ser!A:B,2,0)</f>
        <v>#N/A</v>
      </c>
      <c r="E23510" s="354"/>
      <c r="G23510" s="355"/>
    </row>
    <row r="23511" spans="1:7">
      <c r="A23511" s="355" t="s">
        <v>10855</v>
      </c>
      <c r="B23511" s="356" t="s">
        <v>53641</v>
      </c>
      <c r="C23511" s="355" t="s">
        <v>58960</v>
      </c>
      <c r="D23511" s="355">
        <f>VLOOKUP(A23511,EMOP_202302_ser!A:B,2,0)</f>
        <v>164.01</v>
      </c>
      <c r="E23511" s="354"/>
      <c r="G23511" s="355"/>
    </row>
    <row r="23512" spans="1:7">
      <c r="A23512" s="355" t="s">
        <v>53642</v>
      </c>
      <c r="B23512" s="356" t="s">
        <v>53641</v>
      </c>
      <c r="C23512" s="355" t="s">
        <v>58960</v>
      </c>
      <c r="D23512" s="355">
        <f>VLOOKUP(A23512,EMOP_202302_ser!A:B,2,0)</f>
        <v>156.49</v>
      </c>
      <c r="E23512" s="354"/>
      <c r="G23512" s="355"/>
    </row>
    <row r="23513" spans="1:7">
      <c r="A23513" s="355" t="s">
        <v>10856</v>
      </c>
      <c r="B23513" s="356" t="s">
        <v>53641</v>
      </c>
      <c r="C23513" s="355" t="s">
        <v>58960</v>
      </c>
      <c r="D23513" s="355">
        <f>VLOOKUP(A23513,EMOP_202302_ser!A:B,2,0)</f>
        <v>113.59</v>
      </c>
      <c r="E23513" s="354"/>
      <c r="G23513" s="355"/>
    </row>
    <row r="23514" spans="1:7">
      <c r="A23514" s="355" t="s">
        <v>53643</v>
      </c>
      <c r="B23514" s="356" t="s">
        <v>53641</v>
      </c>
      <c r="C23514" s="355" t="s">
        <v>58960</v>
      </c>
      <c r="D23514" s="355">
        <f>VLOOKUP(A23514,EMOP_202302_ser!A:B,2,0)</f>
        <v>105.94</v>
      </c>
      <c r="E23514" s="354"/>
      <c r="G23514" s="355"/>
    </row>
    <row r="23515" spans="1:7">
      <c r="A23515" s="355" t="s">
        <v>10857</v>
      </c>
      <c r="B23515" s="356" t="s">
        <v>53644</v>
      </c>
      <c r="C23515" s="355" t="s">
        <v>58960</v>
      </c>
      <c r="D23515" s="355">
        <f>VLOOKUP(A23515,EMOP_202302_ser!A:B,2,0)</f>
        <v>149.94</v>
      </c>
      <c r="E23515" s="354"/>
      <c r="G23515" s="355"/>
    </row>
    <row r="23516" spans="1:7">
      <c r="A23516" s="355" t="s">
        <v>53645</v>
      </c>
      <c r="B23516" s="356" t="s">
        <v>53644</v>
      </c>
      <c r="C23516" s="355" t="s">
        <v>58960</v>
      </c>
      <c r="D23516" s="355">
        <f>VLOOKUP(A23516,EMOP_202302_ser!A:B,2,0)</f>
        <v>142.9</v>
      </c>
      <c r="E23516" s="354"/>
      <c r="G23516" s="355"/>
    </row>
    <row r="23517" spans="1:7">
      <c r="A23517" s="355" t="s">
        <v>10858</v>
      </c>
      <c r="B23517" s="356" t="s">
        <v>53646</v>
      </c>
      <c r="C23517" s="355" t="s">
        <v>58960</v>
      </c>
      <c r="D23517" s="355">
        <f>VLOOKUP(A23517,EMOP_202302_ser!A:B,2,0)</f>
        <v>90.61</v>
      </c>
      <c r="E23517" s="354"/>
      <c r="G23517" s="355"/>
    </row>
    <row r="23518" spans="1:7">
      <c r="A23518" s="355" t="s">
        <v>53647</v>
      </c>
      <c r="B23518" s="356" t="s">
        <v>53646</v>
      </c>
      <c r="C23518" s="355" t="s">
        <v>58960</v>
      </c>
      <c r="D23518" s="355">
        <f>VLOOKUP(A23518,EMOP_202302_ser!A:B,2,0)</f>
        <v>83.56</v>
      </c>
      <c r="E23518" s="354"/>
      <c r="G23518" s="355"/>
    </row>
    <row r="23519" spans="1:7">
      <c r="A23519" s="355" t="s">
        <v>53648</v>
      </c>
      <c r="B23519" s="356" t="s">
        <v>63125</v>
      </c>
      <c r="C23519" s="355" t="s">
        <v>58960</v>
      </c>
      <c r="D23519" s="355">
        <f>VLOOKUP(A23519,EMOP_202302_ser!A:B,2,0)</f>
        <v>85.2</v>
      </c>
      <c r="E23519" s="354"/>
      <c r="G23519" s="355"/>
    </row>
    <row r="23520" spans="1:7">
      <c r="A23520" s="355" t="s">
        <v>53649</v>
      </c>
      <c r="B23520" s="356" t="s">
        <v>63125</v>
      </c>
      <c r="C23520" s="355" t="s">
        <v>58960</v>
      </c>
      <c r="D23520" s="355">
        <f>VLOOKUP(A23520,EMOP_202302_ser!A:B,2,0)</f>
        <v>76.430000000000007</v>
      </c>
      <c r="E23520" s="354"/>
      <c r="G23520" s="355"/>
    </row>
    <row r="23521" spans="1:7">
      <c r="A23521" s="355" t="s">
        <v>10859</v>
      </c>
      <c r="B23521" s="356" t="s">
        <v>59385</v>
      </c>
      <c r="C23521" s="355"/>
      <c r="D23521" s="355" t="e">
        <f>VLOOKUP(A23521,EMOP_202302_ser!A:B,2,0)</f>
        <v>#N/A</v>
      </c>
      <c r="E23521" s="354"/>
      <c r="G23521" s="355"/>
    </row>
    <row r="23522" spans="1:7">
      <c r="A23522" s="355" t="s">
        <v>53650</v>
      </c>
      <c r="B23522" s="356" t="s">
        <v>59385</v>
      </c>
      <c r="C23522" s="355"/>
      <c r="D23522" s="355" t="e">
        <f>VLOOKUP(A23522,EMOP_202302_ser!A:B,2,0)</f>
        <v>#N/A</v>
      </c>
      <c r="E23522" s="354"/>
      <c r="G23522" s="355"/>
    </row>
    <row r="23523" spans="1:7">
      <c r="A23523" s="355" t="s">
        <v>10860</v>
      </c>
      <c r="B23523" s="356" t="s">
        <v>63126</v>
      </c>
      <c r="C23523" s="355" t="s">
        <v>58960</v>
      </c>
      <c r="D23523" s="355">
        <f>VLOOKUP(A23523,EMOP_202302_ser!A:B,2,0)</f>
        <v>115.96</v>
      </c>
      <c r="E23523" s="354"/>
      <c r="G23523" s="355"/>
    </row>
    <row r="23524" spans="1:7">
      <c r="A23524" s="355" t="s">
        <v>53651</v>
      </c>
      <c r="B23524" s="356" t="s">
        <v>63126</v>
      </c>
      <c r="C23524" s="355" t="s">
        <v>58960</v>
      </c>
      <c r="D23524" s="355">
        <f>VLOOKUP(A23524,EMOP_202302_ser!A:B,2,0)</f>
        <v>108.92</v>
      </c>
      <c r="E23524" s="354"/>
      <c r="G23524" s="355"/>
    </row>
    <row r="23525" spans="1:7">
      <c r="A23525" s="355" t="s">
        <v>10861</v>
      </c>
      <c r="B23525" s="356" t="s">
        <v>59385</v>
      </c>
      <c r="C23525" s="355"/>
      <c r="D23525" s="355" t="e">
        <f>VLOOKUP(A23525,EMOP_202302_ser!A:B,2,0)</f>
        <v>#N/A</v>
      </c>
      <c r="E23525" s="354"/>
      <c r="G23525" s="355"/>
    </row>
    <row r="23526" spans="1:7">
      <c r="A23526" s="355" t="s">
        <v>53652</v>
      </c>
      <c r="B23526" s="356" t="s">
        <v>59385</v>
      </c>
      <c r="C23526" s="355"/>
      <c r="D23526" s="355" t="e">
        <f>VLOOKUP(A23526,EMOP_202302_ser!A:B,2,0)</f>
        <v>#N/A</v>
      </c>
      <c r="E23526" s="354"/>
      <c r="G23526" s="355"/>
    </row>
    <row r="23527" spans="1:7">
      <c r="A23527" s="355" t="s">
        <v>10862</v>
      </c>
      <c r="B23527" s="356" t="s">
        <v>63127</v>
      </c>
      <c r="C23527" s="355" t="s">
        <v>58960</v>
      </c>
      <c r="D23527" s="355">
        <f>VLOOKUP(A23527,EMOP_202302_ser!A:B,2,0)</f>
        <v>106.69</v>
      </c>
      <c r="E23527" s="354"/>
      <c r="G23527" s="355"/>
    </row>
    <row r="23528" spans="1:7">
      <c r="A23528" s="355" t="s">
        <v>53653</v>
      </c>
      <c r="B23528" s="356" t="s">
        <v>63127</v>
      </c>
      <c r="C23528" s="355" t="s">
        <v>58960</v>
      </c>
      <c r="D23528" s="355">
        <f>VLOOKUP(A23528,EMOP_202302_ser!A:B,2,0)</f>
        <v>99.64</v>
      </c>
      <c r="E23528" s="354"/>
      <c r="G23528" s="355"/>
    </row>
    <row r="23529" spans="1:7">
      <c r="A23529" s="355" t="s">
        <v>10863</v>
      </c>
      <c r="B23529" s="356" t="s">
        <v>63128</v>
      </c>
      <c r="C23529" s="355" t="s">
        <v>58960</v>
      </c>
      <c r="D23529" s="355">
        <f>VLOOKUP(A23529,EMOP_202302_ser!A:B,2,0)</f>
        <v>73.94</v>
      </c>
      <c r="E23529" s="354"/>
      <c r="G23529" s="355"/>
    </row>
    <row r="23530" spans="1:7">
      <c r="A23530" s="355" t="s">
        <v>53654</v>
      </c>
      <c r="B23530" s="356" t="s">
        <v>63128</v>
      </c>
      <c r="C23530" s="355" t="s">
        <v>58960</v>
      </c>
      <c r="D23530" s="355">
        <f>VLOOKUP(A23530,EMOP_202302_ser!A:B,2,0)</f>
        <v>66</v>
      </c>
      <c r="E23530" s="354"/>
      <c r="G23530" s="355"/>
    </row>
    <row r="23531" spans="1:7">
      <c r="A23531" s="355" t="s">
        <v>10864</v>
      </c>
      <c r="B23531" s="356" t="s">
        <v>53655</v>
      </c>
      <c r="C23531" s="355" t="s">
        <v>58960</v>
      </c>
      <c r="D23531" s="355">
        <f>VLOOKUP(A23531,EMOP_202302_ser!A:B,2,0)</f>
        <v>73.94</v>
      </c>
      <c r="E23531" s="354"/>
      <c r="G23531" s="355"/>
    </row>
    <row r="23532" spans="1:7">
      <c r="A23532" s="355" t="s">
        <v>53656</v>
      </c>
      <c r="B23532" s="356" t="s">
        <v>53655</v>
      </c>
      <c r="C23532" s="355" t="s">
        <v>58960</v>
      </c>
      <c r="D23532" s="355">
        <f>VLOOKUP(A23532,EMOP_202302_ser!A:B,2,0)</f>
        <v>66</v>
      </c>
      <c r="E23532" s="354"/>
      <c r="G23532" s="355"/>
    </row>
    <row r="23533" spans="1:7">
      <c r="A23533" s="355" t="s">
        <v>10865</v>
      </c>
      <c r="B23533" s="356" t="s">
        <v>53657</v>
      </c>
      <c r="C23533" s="355" t="s">
        <v>58960</v>
      </c>
      <c r="D23533" s="355">
        <f>VLOOKUP(A23533,EMOP_202302_ser!A:B,2,0)</f>
        <v>228.43</v>
      </c>
      <c r="E23533" s="354"/>
      <c r="G23533" s="355"/>
    </row>
    <row r="23534" spans="1:7">
      <c r="A23534" s="355" t="s">
        <v>53658</v>
      </c>
      <c r="B23534" s="356" t="s">
        <v>53657</v>
      </c>
      <c r="C23534" s="355" t="s">
        <v>58960</v>
      </c>
      <c r="D23534" s="355">
        <f>VLOOKUP(A23534,EMOP_202302_ser!A:B,2,0)</f>
        <v>221.38</v>
      </c>
      <c r="E23534" s="354"/>
      <c r="G23534" s="355"/>
    </row>
    <row r="23535" spans="1:7">
      <c r="A23535" s="355" t="s">
        <v>10866</v>
      </c>
      <c r="B23535" s="356" t="s">
        <v>53657</v>
      </c>
      <c r="C23535" s="355" t="s">
        <v>58960</v>
      </c>
      <c r="D23535" s="355">
        <f>VLOOKUP(A23535,EMOP_202302_ser!A:B,2,0)</f>
        <v>258.36</v>
      </c>
      <c r="E23535" s="354"/>
      <c r="G23535" s="355"/>
    </row>
    <row r="23536" spans="1:7">
      <c r="A23536" s="355" t="s">
        <v>53659</v>
      </c>
      <c r="B23536" s="356" t="s">
        <v>53657</v>
      </c>
      <c r="C23536" s="355" t="s">
        <v>58960</v>
      </c>
      <c r="D23536" s="355">
        <f>VLOOKUP(A23536,EMOP_202302_ser!A:B,2,0)</f>
        <v>253.81</v>
      </c>
      <c r="E23536" s="354"/>
      <c r="G23536" s="355"/>
    </row>
    <row r="23537" spans="1:7">
      <c r="A23537" s="355" t="s">
        <v>10867</v>
      </c>
      <c r="B23537" s="356" t="s">
        <v>63129</v>
      </c>
      <c r="C23537" s="355" t="s">
        <v>58960</v>
      </c>
      <c r="D23537" s="355" t="e">
        <f>VLOOKUP(A23537,EMOP_202302_ser!A:B,2,0)</f>
        <v>#N/A</v>
      </c>
      <c r="E23537" s="354"/>
      <c r="G23537" s="355"/>
    </row>
    <row r="23538" spans="1:7">
      <c r="A23538" s="355" t="s">
        <v>53660</v>
      </c>
      <c r="B23538" s="356" t="s">
        <v>63129</v>
      </c>
      <c r="C23538" s="355" t="s">
        <v>58960</v>
      </c>
      <c r="D23538" s="355" t="e">
        <f>VLOOKUP(A23538,EMOP_202302_ser!A:B,2,0)</f>
        <v>#N/A</v>
      </c>
      <c r="E23538" s="354"/>
      <c r="G23538" s="355"/>
    </row>
    <row r="23539" spans="1:7">
      <c r="A23539" s="355" t="s">
        <v>10868</v>
      </c>
      <c r="B23539" s="356" t="s">
        <v>10869</v>
      </c>
      <c r="C23539" s="355" t="s">
        <v>980</v>
      </c>
      <c r="D23539" s="355" t="e">
        <f>VLOOKUP(A23539,EMOP_202302_ser!A:B,2,0)</f>
        <v>#N/A</v>
      </c>
      <c r="E23539" s="354"/>
      <c r="G23539" s="355"/>
    </row>
    <row r="23540" spans="1:7">
      <c r="A23540" s="355" t="s">
        <v>53661</v>
      </c>
      <c r="B23540" s="356" t="s">
        <v>10869</v>
      </c>
      <c r="C23540" s="355" t="s">
        <v>980</v>
      </c>
      <c r="D23540" s="355" t="e">
        <f>VLOOKUP(A23540,EMOP_202302_ser!A:B,2,0)</f>
        <v>#N/A</v>
      </c>
      <c r="E23540" s="354"/>
      <c r="G23540" s="355"/>
    </row>
    <row r="23541" spans="1:7">
      <c r="A23541" s="355" t="s">
        <v>10870</v>
      </c>
      <c r="B23541" s="356" t="s">
        <v>59385</v>
      </c>
      <c r="C23541" s="355"/>
      <c r="D23541" s="355" t="e">
        <f>VLOOKUP(A23541,EMOP_202302_ser!A:B,2,0)</f>
        <v>#N/A</v>
      </c>
      <c r="E23541" s="354"/>
      <c r="G23541" s="355"/>
    </row>
    <row r="23542" spans="1:7">
      <c r="A23542" s="355" t="s">
        <v>53662</v>
      </c>
      <c r="B23542" s="356" t="s">
        <v>59385</v>
      </c>
      <c r="C23542" s="355"/>
      <c r="D23542" s="355" t="e">
        <f>VLOOKUP(A23542,EMOP_202302_ser!A:B,2,0)</f>
        <v>#N/A</v>
      </c>
      <c r="E23542" s="354"/>
      <c r="G23542" s="355"/>
    </row>
    <row r="23543" spans="1:7">
      <c r="A23543" s="355" t="s">
        <v>10871</v>
      </c>
      <c r="B23543" s="356" t="s">
        <v>63130</v>
      </c>
      <c r="C23543" s="355" t="s">
        <v>58960</v>
      </c>
      <c r="D23543" s="355">
        <f>VLOOKUP(A23543,EMOP_202302_ser!A:B,2,0)</f>
        <v>232.2</v>
      </c>
      <c r="E23543" s="354"/>
      <c r="G23543" s="355"/>
    </row>
    <row r="23544" spans="1:7">
      <c r="A23544" s="355" t="s">
        <v>53663</v>
      </c>
      <c r="B23544" s="356" t="s">
        <v>63130</v>
      </c>
      <c r="C23544" s="355" t="s">
        <v>58960</v>
      </c>
      <c r="D23544" s="355">
        <f>VLOOKUP(A23544,EMOP_202302_ser!A:B,2,0)</f>
        <v>224.65</v>
      </c>
      <c r="E23544" s="354"/>
      <c r="G23544" s="355"/>
    </row>
    <row r="23545" spans="1:7">
      <c r="A23545" s="355" t="s">
        <v>10872</v>
      </c>
      <c r="B23545" s="356" t="s">
        <v>59385</v>
      </c>
      <c r="C23545" s="355"/>
      <c r="D23545" s="355" t="e">
        <f>VLOOKUP(A23545,EMOP_202302_ser!A:B,2,0)</f>
        <v>#N/A</v>
      </c>
      <c r="E23545" s="354"/>
      <c r="G23545" s="355"/>
    </row>
    <row r="23546" spans="1:7">
      <c r="A23546" s="355" t="s">
        <v>53664</v>
      </c>
      <c r="B23546" s="356" t="s">
        <v>59385</v>
      </c>
      <c r="C23546" s="355"/>
      <c r="D23546" s="355" t="e">
        <f>VLOOKUP(A23546,EMOP_202302_ser!A:B,2,0)</f>
        <v>#N/A</v>
      </c>
      <c r="E23546" s="354"/>
      <c r="G23546" s="355"/>
    </row>
    <row r="23547" spans="1:7">
      <c r="A23547" s="355" t="s">
        <v>10873</v>
      </c>
      <c r="B23547" s="356" t="s">
        <v>63131</v>
      </c>
      <c r="C23547" s="355" t="s">
        <v>58960</v>
      </c>
      <c r="D23547" s="355">
        <f>VLOOKUP(A23547,EMOP_202302_ser!A:B,2,0)</f>
        <v>24.72</v>
      </c>
      <c r="E23547" s="354"/>
      <c r="G23547" s="355"/>
    </row>
    <row r="23548" spans="1:7">
      <c r="A23548" s="355" t="s">
        <v>53665</v>
      </c>
      <c r="B23548" s="356" t="s">
        <v>63131</v>
      </c>
      <c r="C23548" s="355" t="s">
        <v>58960</v>
      </c>
      <c r="D23548" s="355">
        <f>VLOOKUP(A23548,EMOP_202302_ser!A:B,2,0)</f>
        <v>23.77</v>
      </c>
      <c r="E23548" s="354"/>
      <c r="G23548" s="355"/>
    </row>
    <row r="23549" spans="1:7">
      <c r="A23549" s="355" t="s">
        <v>10874</v>
      </c>
      <c r="B23549" s="356" t="s">
        <v>63131</v>
      </c>
      <c r="C23549" s="355" t="s">
        <v>58960</v>
      </c>
      <c r="D23549" s="355">
        <f>VLOOKUP(A23549,EMOP_202302_ser!A:B,2,0)</f>
        <v>13.33</v>
      </c>
      <c r="E23549" s="354"/>
      <c r="G23549" s="355"/>
    </row>
    <row r="23550" spans="1:7">
      <c r="A23550" s="355" t="s">
        <v>53666</v>
      </c>
      <c r="B23550" s="356" t="s">
        <v>63131</v>
      </c>
      <c r="C23550" s="355" t="s">
        <v>58960</v>
      </c>
      <c r="D23550" s="355">
        <f>VLOOKUP(A23550,EMOP_202302_ser!A:B,2,0)</f>
        <v>12.73</v>
      </c>
      <c r="E23550" s="354"/>
      <c r="G23550" s="355"/>
    </row>
    <row r="23551" spans="1:7">
      <c r="A23551" s="355" t="s">
        <v>10875</v>
      </c>
      <c r="B23551" s="356" t="s">
        <v>63131</v>
      </c>
      <c r="C23551" s="355" t="s">
        <v>58960</v>
      </c>
      <c r="D23551" s="355">
        <f>VLOOKUP(A23551,EMOP_202302_ser!A:B,2,0)</f>
        <v>5.77</v>
      </c>
      <c r="E23551" s="354"/>
      <c r="G23551" s="355"/>
    </row>
    <row r="23552" spans="1:7">
      <c r="A23552" s="355" t="s">
        <v>53667</v>
      </c>
      <c r="B23552" s="356" t="s">
        <v>63131</v>
      </c>
      <c r="C23552" s="355" t="s">
        <v>58960</v>
      </c>
      <c r="D23552" s="355">
        <f>VLOOKUP(A23552,EMOP_202302_ser!A:B,2,0)</f>
        <v>5.39</v>
      </c>
      <c r="E23552" s="354"/>
      <c r="G23552" s="355"/>
    </row>
    <row r="23553" spans="1:7">
      <c r="A23553" s="355" t="s">
        <v>10876</v>
      </c>
      <c r="B23553" s="356" t="s">
        <v>63131</v>
      </c>
      <c r="C23553" s="355" t="s">
        <v>58960</v>
      </c>
      <c r="D23553" s="355">
        <f>VLOOKUP(A23553,EMOP_202302_ser!A:B,2,0)</f>
        <v>43.42</v>
      </c>
      <c r="E23553" s="354"/>
      <c r="G23553" s="355"/>
    </row>
    <row r="23554" spans="1:7">
      <c r="A23554" s="355" t="s">
        <v>53668</v>
      </c>
      <c r="B23554" s="356" t="s">
        <v>63131</v>
      </c>
      <c r="C23554" s="355" t="s">
        <v>58960</v>
      </c>
      <c r="D23554" s="355">
        <f>VLOOKUP(A23554,EMOP_202302_ser!A:B,2,0)</f>
        <v>42.24</v>
      </c>
      <c r="E23554" s="354"/>
      <c r="G23554" s="355"/>
    </row>
    <row r="23555" spans="1:7">
      <c r="A23555" s="355" t="s">
        <v>10877</v>
      </c>
      <c r="B23555" s="356" t="s">
        <v>63132</v>
      </c>
      <c r="C23555" s="355" t="s">
        <v>58960</v>
      </c>
      <c r="D23555" s="355">
        <f>VLOOKUP(A23555,EMOP_202302_ser!A:B,2,0)</f>
        <v>165.1</v>
      </c>
      <c r="E23555" s="354"/>
      <c r="G23555" s="355"/>
    </row>
    <row r="23556" spans="1:7">
      <c r="A23556" s="355" t="s">
        <v>53669</v>
      </c>
      <c r="B23556" s="356" t="s">
        <v>63132</v>
      </c>
      <c r="C23556" s="355" t="s">
        <v>58960</v>
      </c>
      <c r="D23556" s="355">
        <f>VLOOKUP(A23556,EMOP_202302_ser!A:B,2,0)</f>
        <v>160.06</v>
      </c>
      <c r="E23556" s="354"/>
      <c r="G23556" s="355"/>
    </row>
    <row r="23557" spans="1:7">
      <c r="A23557" s="355" t="s">
        <v>10878</v>
      </c>
      <c r="B23557" s="356" t="s">
        <v>63132</v>
      </c>
      <c r="C23557" s="355" t="s">
        <v>58960</v>
      </c>
      <c r="D23557" s="355">
        <f>VLOOKUP(A23557,EMOP_202302_ser!A:B,2,0)</f>
        <v>109.07</v>
      </c>
      <c r="E23557" s="354"/>
      <c r="G23557" s="355"/>
    </row>
    <row r="23558" spans="1:7">
      <c r="A23558" s="355" t="s">
        <v>53670</v>
      </c>
      <c r="B23558" s="356" t="s">
        <v>63132</v>
      </c>
      <c r="C23558" s="355" t="s">
        <v>58960</v>
      </c>
      <c r="D23558" s="355">
        <f>VLOOKUP(A23558,EMOP_202302_ser!A:B,2,0)</f>
        <v>104.71</v>
      </c>
      <c r="E23558" s="354"/>
      <c r="G23558" s="355"/>
    </row>
    <row r="23559" spans="1:7">
      <c r="A23559" s="355" t="s">
        <v>10879</v>
      </c>
      <c r="B23559" s="356" t="s">
        <v>63133</v>
      </c>
      <c r="C23559" s="355" t="s">
        <v>58960</v>
      </c>
      <c r="D23559" s="355">
        <f>VLOOKUP(A23559,EMOP_202302_ser!A:B,2,0)</f>
        <v>89.62</v>
      </c>
      <c r="E23559" s="354"/>
      <c r="G23559" s="355"/>
    </row>
    <row r="23560" spans="1:7">
      <c r="A23560" s="355" t="s">
        <v>53671</v>
      </c>
      <c r="B23560" s="356" t="s">
        <v>63133</v>
      </c>
      <c r="C23560" s="355" t="s">
        <v>58960</v>
      </c>
      <c r="D23560" s="355">
        <f>VLOOKUP(A23560,EMOP_202302_ser!A:B,2,0)</f>
        <v>84.32</v>
      </c>
      <c r="E23560" s="354"/>
      <c r="G23560" s="355"/>
    </row>
    <row r="23561" spans="1:7">
      <c r="A23561" s="355" t="s">
        <v>10880</v>
      </c>
      <c r="B23561" s="356" t="s">
        <v>59385</v>
      </c>
      <c r="C23561" s="355"/>
      <c r="D23561" s="355" t="e">
        <f>VLOOKUP(A23561,EMOP_202302_ser!A:B,2,0)</f>
        <v>#N/A</v>
      </c>
      <c r="E23561" s="354"/>
      <c r="G23561" s="355"/>
    </row>
    <row r="23562" spans="1:7">
      <c r="A23562" s="355" t="s">
        <v>53672</v>
      </c>
      <c r="B23562" s="356" t="s">
        <v>59385</v>
      </c>
      <c r="C23562" s="355"/>
      <c r="D23562" s="355" t="e">
        <f>VLOOKUP(A23562,EMOP_202302_ser!A:B,2,0)</f>
        <v>#N/A</v>
      </c>
      <c r="E23562" s="354"/>
      <c r="G23562" s="355"/>
    </row>
    <row r="23563" spans="1:7">
      <c r="A23563" s="355" t="s">
        <v>10881</v>
      </c>
      <c r="B23563" s="356" t="s">
        <v>63134</v>
      </c>
      <c r="C23563" s="355" t="s">
        <v>58960</v>
      </c>
      <c r="D23563" s="355">
        <f>VLOOKUP(A23563,EMOP_202302_ser!A:B,2,0)</f>
        <v>105.81</v>
      </c>
      <c r="E23563" s="354"/>
      <c r="G23563" s="355"/>
    </row>
    <row r="23564" spans="1:7">
      <c r="A23564" s="355" t="s">
        <v>53673</v>
      </c>
      <c r="B23564" s="356" t="s">
        <v>63134</v>
      </c>
      <c r="C23564" s="355" t="s">
        <v>58960</v>
      </c>
      <c r="D23564" s="355">
        <f>VLOOKUP(A23564,EMOP_202302_ser!A:B,2,0)</f>
        <v>98.02</v>
      </c>
      <c r="E23564" s="354"/>
      <c r="G23564" s="355"/>
    </row>
    <row r="23565" spans="1:7">
      <c r="A23565" s="355" t="s">
        <v>10882</v>
      </c>
      <c r="B23565" s="356" t="s">
        <v>59385</v>
      </c>
      <c r="C23565" s="355"/>
      <c r="D23565" s="355" t="e">
        <f>VLOOKUP(A23565,EMOP_202302_ser!A:B,2,0)</f>
        <v>#N/A</v>
      </c>
      <c r="E23565" s="354"/>
      <c r="G23565" s="355"/>
    </row>
    <row r="23566" spans="1:7">
      <c r="A23566" s="355" t="s">
        <v>53674</v>
      </c>
      <c r="B23566" s="356" t="s">
        <v>59385</v>
      </c>
      <c r="C23566" s="355"/>
      <c r="D23566" s="355" t="e">
        <f>VLOOKUP(A23566,EMOP_202302_ser!A:B,2,0)</f>
        <v>#N/A</v>
      </c>
      <c r="E23566" s="354"/>
      <c r="G23566" s="355"/>
    </row>
    <row r="23567" spans="1:7">
      <c r="A23567" s="355" t="s">
        <v>10883</v>
      </c>
      <c r="B23567" s="356" t="s">
        <v>53675</v>
      </c>
      <c r="C23567" s="355" t="s">
        <v>58960</v>
      </c>
      <c r="D23567" s="355">
        <f>VLOOKUP(A23567,EMOP_202302_ser!A:B,2,0)</f>
        <v>230.32</v>
      </c>
      <c r="E23567" s="354"/>
      <c r="G23567" s="355"/>
    </row>
    <row r="23568" spans="1:7">
      <c r="A23568" s="355" t="s">
        <v>53676</v>
      </c>
      <c r="B23568" s="356" t="s">
        <v>53675</v>
      </c>
      <c r="C23568" s="355" t="s">
        <v>58960</v>
      </c>
      <c r="D23568" s="355">
        <f>VLOOKUP(A23568,EMOP_202302_ser!A:B,2,0)</f>
        <v>223.02</v>
      </c>
      <c r="E23568" s="354"/>
      <c r="G23568" s="355"/>
    </row>
    <row r="23569" spans="1:7">
      <c r="A23569" s="355" t="s">
        <v>10884</v>
      </c>
      <c r="B23569" s="356" t="s">
        <v>59385</v>
      </c>
      <c r="C23569" s="355"/>
      <c r="D23569" s="355" t="e">
        <f>VLOOKUP(A23569,EMOP_202302_ser!A:B,2,0)</f>
        <v>#N/A</v>
      </c>
      <c r="E23569" s="354"/>
      <c r="G23569" s="355"/>
    </row>
    <row r="23570" spans="1:7">
      <c r="A23570" s="355" t="s">
        <v>53677</v>
      </c>
      <c r="B23570" s="356" t="s">
        <v>59385</v>
      </c>
      <c r="C23570" s="355"/>
      <c r="D23570" s="355" t="e">
        <f>VLOOKUP(A23570,EMOP_202302_ser!A:B,2,0)</f>
        <v>#N/A</v>
      </c>
      <c r="E23570" s="354"/>
      <c r="G23570" s="355"/>
    </row>
    <row r="23571" spans="1:7">
      <c r="A23571" s="355" t="s">
        <v>10885</v>
      </c>
      <c r="B23571" s="356" t="s">
        <v>63135</v>
      </c>
      <c r="C23571" s="355" t="s">
        <v>58960</v>
      </c>
      <c r="D23571" s="355">
        <f>VLOOKUP(A23571,EMOP_202302_ser!A:B,2,0)</f>
        <v>57.16</v>
      </c>
      <c r="E23571" s="354"/>
      <c r="G23571" s="355"/>
    </row>
    <row r="23572" spans="1:7">
      <c r="A23572" s="355" t="s">
        <v>53678</v>
      </c>
      <c r="B23572" s="356" t="s">
        <v>63135</v>
      </c>
      <c r="C23572" s="355" t="s">
        <v>58960</v>
      </c>
      <c r="D23572" s="355">
        <f>VLOOKUP(A23572,EMOP_202302_ser!A:B,2,0)</f>
        <v>56.03</v>
      </c>
      <c r="E23572" s="354"/>
      <c r="G23572" s="355"/>
    </row>
    <row r="23573" spans="1:7">
      <c r="A23573" s="355" t="s">
        <v>10886</v>
      </c>
      <c r="B23573" s="356" t="s">
        <v>59385</v>
      </c>
      <c r="C23573" s="355"/>
      <c r="D23573" s="355" t="e">
        <f>VLOOKUP(A23573,EMOP_202302_ser!A:B,2,0)</f>
        <v>#N/A</v>
      </c>
      <c r="E23573" s="354"/>
      <c r="G23573" s="355"/>
    </row>
    <row r="23574" spans="1:7">
      <c r="A23574" s="355" t="s">
        <v>53679</v>
      </c>
      <c r="B23574" s="356" t="s">
        <v>59385</v>
      </c>
      <c r="C23574" s="355"/>
      <c r="D23574" s="355" t="e">
        <f>VLOOKUP(A23574,EMOP_202302_ser!A:B,2,0)</f>
        <v>#N/A</v>
      </c>
      <c r="E23574" s="354"/>
      <c r="G23574" s="355"/>
    </row>
    <row r="23575" spans="1:7">
      <c r="A23575" s="355" t="s">
        <v>10887</v>
      </c>
      <c r="B23575" s="356" t="s">
        <v>63136</v>
      </c>
      <c r="C23575" s="355" t="s">
        <v>58960</v>
      </c>
      <c r="D23575" s="355">
        <f>VLOOKUP(A23575,EMOP_202302_ser!A:B,2,0)</f>
        <v>120.86</v>
      </c>
      <c r="E23575" s="354"/>
      <c r="G23575" s="355"/>
    </row>
    <row r="23576" spans="1:7">
      <c r="A23576" s="355" t="s">
        <v>53680</v>
      </c>
      <c r="B23576" s="356" t="s">
        <v>63136</v>
      </c>
      <c r="C23576" s="355" t="s">
        <v>58960</v>
      </c>
      <c r="D23576" s="355">
        <f>VLOOKUP(A23576,EMOP_202302_ser!A:B,2,0)</f>
        <v>113.07</v>
      </c>
      <c r="E23576" s="354"/>
      <c r="G23576" s="355"/>
    </row>
    <row r="23577" spans="1:7">
      <c r="A23577" s="355" t="s">
        <v>10888</v>
      </c>
      <c r="B23577" s="356" t="s">
        <v>63137</v>
      </c>
      <c r="C23577" s="355" t="s">
        <v>58960</v>
      </c>
      <c r="D23577" s="355">
        <f>VLOOKUP(A23577,EMOP_202302_ser!A:B,2,0)</f>
        <v>20.34</v>
      </c>
      <c r="E23577" s="354"/>
      <c r="G23577" s="355"/>
    </row>
    <row r="23578" spans="1:7">
      <c r="A23578" s="355" t="s">
        <v>53681</v>
      </c>
      <c r="B23578" s="356" t="s">
        <v>63137</v>
      </c>
      <c r="C23578" s="355" t="s">
        <v>58960</v>
      </c>
      <c r="D23578" s="355">
        <f>VLOOKUP(A23578,EMOP_202302_ser!A:B,2,0)</f>
        <v>18.54</v>
      </c>
      <c r="E23578" s="354"/>
      <c r="G23578" s="355"/>
    </row>
    <row r="23579" spans="1:7">
      <c r="A23579" s="355" t="s">
        <v>10889</v>
      </c>
      <c r="B23579" s="356" t="s">
        <v>59385</v>
      </c>
      <c r="C23579" s="355"/>
      <c r="D23579" s="355" t="e">
        <f>VLOOKUP(A23579,EMOP_202302_ser!A:B,2,0)</f>
        <v>#N/A</v>
      </c>
      <c r="E23579" s="354"/>
      <c r="G23579" s="355"/>
    </row>
    <row r="23580" spans="1:7">
      <c r="A23580" s="355" t="s">
        <v>53682</v>
      </c>
      <c r="B23580" s="356" t="s">
        <v>59385</v>
      </c>
      <c r="C23580" s="355"/>
      <c r="D23580" s="355" t="e">
        <f>VLOOKUP(A23580,EMOP_202302_ser!A:B,2,0)</f>
        <v>#N/A</v>
      </c>
      <c r="E23580" s="354"/>
      <c r="G23580" s="355"/>
    </row>
    <row r="23581" spans="1:7">
      <c r="A23581" s="355" t="s">
        <v>10890</v>
      </c>
      <c r="B23581" s="356" t="s">
        <v>63138</v>
      </c>
      <c r="C23581" s="355" t="s">
        <v>58724</v>
      </c>
      <c r="D23581" s="355">
        <f>VLOOKUP(A23581,EMOP_202302_ser!A:B,2,0)</f>
        <v>41.08</v>
      </c>
      <c r="E23581" s="354"/>
      <c r="G23581" s="355"/>
    </row>
    <row r="23582" spans="1:7">
      <c r="A23582" s="355" t="s">
        <v>53683</v>
      </c>
      <c r="B23582" s="356" t="s">
        <v>63138</v>
      </c>
      <c r="C23582" s="355" t="s">
        <v>58724</v>
      </c>
      <c r="D23582" s="355">
        <f>VLOOKUP(A23582,EMOP_202302_ser!A:B,2,0)</f>
        <v>39.28</v>
      </c>
      <c r="E23582" s="354"/>
      <c r="G23582" s="355"/>
    </row>
    <row r="23583" spans="1:7">
      <c r="A23583" s="355" t="s">
        <v>10891</v>
      </c>
      <c r="B23583" s="356" t="s">
        <v>59385</v>
      </c>
      <c r="C23583" s="355"/>
      <c r="D23583" s="355" t="e">
        <f>VLOOKUP(A23583,EMOP_202302_ser!A:B,2,0)</f>
        <v>#N/A</v>
      </c>
      <c r="E23583" s="354"/>
      <c r="G23583" s="355"/>
    </row>
    <row r="23584" spans="1:7">
      <c r="A23584" s="355" t="s">
        <v>53684</v>
      </c>
      <c r="B23584" s="356" t="s">
        <v>59385</v>
      </c>
      <c r="C23584" s="355"/>
      <c r="D23584" s="355" t="e">
        <f>VLOOKUP(A23584,EMOP_202302_ser!A:B,2,0)</f>
        <v>#N/A</v>
      </c>
      <c r="E23584" s="354"/>
      <c r="G23584" s="355"/>
    </row>
    <row r="23585" spans="1:7">
      <c r="A23585" s="355" t="s">
        <v>10892</v>
      </c>
      <c r="B23585" s="356" t="s">
        <v>53685</v>
      </c>
      <c r="C23585" s="355" t="s">
        <v>58960</v>
      </c>
      <c r="D23585" s="355">
        <f>VLOOKUP(A23585,EMOP_202302_ser!A:B,2,0)</f>
        <v>165.07</v>
      </c>
      <c r="E23585" s="354"/>
      <c r="G23585" s="355"/>
    </row>
    <row r="23586" spans="1:7">
      <c r="A23586" s="355" t="s">
        <v>53686</v>
      </c>
      <c r="B23586" s="356" t="s">
        <v>53685</v>
      </c>
      <c r="C23586" s="355" t="s">
        <v>58960</v>
      </c>
      <c r="D23586" s="355">
        <f>VLOOKUP(A23586,EMOP_202302_ser!A:B,2,0)</f>
        <v>162.16999999999999</v>
      </c>
      <c r="E23586" s="354"/>
      <c r="G23586" s="355"/>
    </row>
    <row r="23587" spans="1:7">
      <c r="A23587" s="355" t="s">
        <v>10893</v>
      </c>
      <c r="B23587" s="356" t="s">
        <v>63139</v>
      </c>
      <c r="C23587" s="355" t="s">
        <v>58960</v>
      </c>
      <c r="D23587" s="355">
        <f>VLOOKUP(A23587,EMOP_202302_ser!A:B,2,0)</f>
        <v>197.29</v>
      </c>
      <c r="E23587" s="354"/>
      <c r="G23587" s="355"/>
    </row>
    <row r="23588" spans="1:7">
      <c r="A23588" s="355" t="s">
        <v>53687</v>
      </c>
      <c r="B23588" s="356" t="s">
        <v>63139</v>
      </c>
      <c r="C23588" s="355" t="s">
        <v>58960</v>
      </c>
      <c r="D23588" s="355">
        <f>VLOOKUP(A23588,EMOP_202302_ser!A:B,2,0)</f>
        <v>193.91</v>
      </c>
      <c r="E23588" s="354"/>
      <c r="G23588" s="355"/>
    </row>
    <row r="23589" spans="1:7">
      <c r="A23589" s="355" t="s">
        <v>10894</v>
      </c>
      <c r="B23589" s="356" t="s">
        <v>53688</v>
      </c>
      <c r="C23589" s="355" t="s">
        <v>58960</v>
      </c>
      <c r="D23589" s="355">
        <f>VLOOKUP(A23589,EMOP_202302_ser!A:B,2,0)</f>
        <v>315.5</v>
      </c>
      <c r="E23589" s="354"/>
      <c r="G23589" s="355"/>
    </row>
    <row r="23590" spans="1:7">
      <c r="A23590" s="355" t="s">
        <v>53689</v>
      </c>
      <c r="B23590" s="356" t="s">
        <v>53688</v>
      </c>
      <c r="C23590" s="355" t="s">
        <v>58960</v>
      </c>
      <c r="D23590" s="355">
        <f>VLOOKUP(A23590,EMOP_202302_ser!A:B,2,0)</f>
        <v>311.64999999999998</v>
      </c>
      <c r="E23590" s="354"/>
      <c r="G23590" s="355"/>
    </row>
    <row r="23591" spans="1:7">
      <c r="A23591" s="355" t="s">
        <v>10895</v>
      </c>
      <c r="B23591" s="356" t="s">
        <v>53688</v>
      </c>
      <c r="C23591" s="355" t="s">
        <v>58960</v>
      </c>
      <c r="D23591" s="355">
        <f>VLOOKUP(A23591,EMOP_202302_ser!A:B,2,0)</f>
        <v>389.4</v>
      </c>
      <c r="E23591" s="354"/>
      <c r="G23591" s="355"/>
    </row>
    <row r="23592" spans="1:7">
      <c r="A23592" s="355" t="s">
        <v>53690</v>
      </c>
      <c r="B23592" s="356" t="s">
        <v>53688</v>
      </c>
      <c r="C23592" s="355" t="s">
        <v>58960</v>
      </c>
      <c r="D23592" s="355">
        <f>VLOOKUP(A23592,EMOP_202302_ser!A:B,2,0)</f>
        <v>385.26</v>
      </c>
      <c r="E23592" s="354"/>
      <c r="G23592" s="355"/>
    </row>
    <row r="23593" spans="1:7">
      <c r="A23593" s="355" t="s">
        <v>10896</v>
      </c>
      <c r="B23593" s="356" t="s">
        <v>63140</v>
      </c>
      <c r="C23593" s="355" t="s">
        <v>58960</v>
      </c>
      <c r="D23593" s="355">
        <f>VLOOKUP(A23593,EMOP_202302_ser!A:B,2,0)</f>
        <v>69.14</v>
      </c>
      <c r="E23593" s="354"/>
      <c r="G23593" s="355"/>
    </row>
    <row r="23594" spans="1:7">
      <c r="A23594" s="355" t="s">
        <v>53691</v>
      </c>
      <c r="B23594" s="356" t="s">
        <v>63140</v>
      </c>
      <c r="C23594" s="355" t="s">
        <v>58960</v>
      </c>
      <c r="D23594" s="355">
        <f>VLOOKUP(A23594,EMOP_202302_ser!A:B,2,0)</f>
        <v>67.569999999999993</v>
      </c>
      <c r="E23594" s="354"/>
      <c r="G23594" s="355"/>
    </row>
    <row r="23595" spans="1:7">
      <c r="A23595" s="355" t="s">
        <v>10897</v>
      </c>
      <c r="B23595" s="356" t="s">
        <v>53685</v>
      </c>
      <c r="C23595" s="355" t="s">
        <v>58960</v>
      </c>
      <c r="D23595" s="355">
        <f>VLOOKUP(A23595,EMOP_202302_ser!A:B,2,0)</f>
        <v>168.27</v>
      </c>
      <c r="E23595" s="354"/>
      <c r="G23595" s="355"/>
    </row>
    <row r="23596" spans="1:7">
      <c r="A23596" s="355" t="s">
        <v>53692</v>
      </c>
      <c r="B23596" s="356" t="s">
        <v>53685</v>
      </c>
      <c r="C23596" s="355" t="s">
        <v>58960</v>
      </c>
      <c r="D23596" s="355">
        <f>VLOOKUP(A23596,EMOP_202302_ser!A:B,2,0)</f>
        <v>165.37</v>
      </c>
      <c r="E23596" s="354"/>
      <c r="G23596" s="355"/>
    </row>
    <row r="23597" spans="1:7">
      <c r="A23597" s="355" t="s">
        <v>10898</v>
      </c>
      <c r="B23597" s="356" t="s">
        <v>63139</v>
      </c>
      <c r="C23597" s="355" t="s">
        <v>58960</v>
      </c>
      <c r="D23597" s="355">
        <f>VLOOKUP(A23597,EMOP_202302_ser!A:B,2,0)</f>
        <v>200.98</v>
      </c>
      <c r="E23597" s="354"/>
      <c r="G23597" s="355"/>
    </row>
    <row r="23598" spans="1:7">
      <c r="A23598" s="355" t="s">
        <v>53693</v>
      </c>
      <c r="B23598" s="356" t="s">
        <v>63139</v>
      </c>
      <c r="C23598" s="355" t="s">
        <v>58960</v>
      </c>
      <c r="D23598" s="355">
        <f>VLOOKUP(A23598,EMOP_202302_ser!A:B,2,0)</f>
        <v>197.6</v>
      </c>
      <c r="E23598" s="354"/>
      <c r="G23598" s="355"/>
    </row>
    <row r="23599" spans="1:7">
      <c r="A23599" s="355" t="s">
        <v>10899</v>
      </c>
      <c r="B23599" s="356" t="s">
        <v>53688</v>
      </c>
      <c r="C23599" s="355" t="s">
        <v>58960</v>
      </c>
      <c r="D23599" s="355">
        <f>VLOOKUP(A23599,EMOP_202302_ser!A:B,2,0)</f>
        <v>320.91000000000003</v>
      </c>
      <c r="E23599" s="354"/>
      <c r="G23599" s="355"/>
    </row>
    <row r="23600" spans="1:7">
      <c r="A23600" s="355" t="s">
        <v>53694</v>
      </c>
      <c r="B23600" s="356" t="s">
        <v>53688</v>
      </c>
      <c r="C23600" s="355" t="s">
        <v>58960</v>
      </c>
      <c r="D23600" s="355">
        <f>VLOOKUP(A23600,EMOP_202302_ser!A:B,2,0)</f>
        <v>317.06</v>
      </c>
      <c r="E23600" s="354"/>
      <c r="G23600" s="355"/>
    </row>
    <row r="23601" spans="1:7">
      <c r="A23601" s="355" t="s">
        <v>10900</v>
      </c>
      <c r="B23601" s="356" t="s">
        <v>53688</v>
      </c>
      <c r="C23601" s="355" t="s">
        <v>58960</v>
      </c>
      <c r="D23601" s="355">
        <f>VLOOKUP(A23601,EMOP_202302_ser!A:B,2,0)</f>
        <v>396.78</v>
      </c>
      <c r="E23601" s="354"/>
      <c r="G23601" s="355"/>
    </row>
    <row r="23602" spans="1:7">
      <c r="A23602" s="355" t="s">
        <v>53695</v>
      </c>
      <c r="B23602" s="356" t="s">
        <v>53688</v>
      </c>
      <c r="C23602" s="355" t="s">
        <v>58960</v>
      </c>
      <c r="D23602" s="355">
        <f>VLOOKUP(A23602,EMOP_202302_ser!A:B,2,0)</f>
        <v>392.64</v>
      </c>
      <c r="E23602" s="354"/>
      <c r="G23602" s="355"/>
    </row>
    <row r="23603" spans="1:7">
      <c r="A23603" s="355" t="s">
        <v>10901</v>
      </c>
      <c r="B23603" s="356" t="s">
        <v>53685</v>
      </c>
      <c r="C23603" s="355" t="s">
        <v>58960</v>
      </c>
      <c r="D23603" s="355">
        <f>VLOOKUP(A23603,EMOP_202302_ser!A:B,2,0)</f>
        <v>212.56</v>
      </c>
      <c r="E23603" s="354"/>
      <c r="G23603" s="355"/>
    </row>
    <row r="23604" spans="1:7">
      <c r="A23604" s="355" t="s">
        <v>53696</v>
      </c>
      <c r="B23604" s="356" t="s">
        <v>53685</v>
      </c>
      <c r="C23604" s="355" t="s">
        <v>58960</v>
      </c>
      <c r="D23604" s="355">
        <f>VLOOKUP(A23604,EMOP_202302_ser!A:B,2,0)</f>
        <v>209.06</v>
      </c>
      <c r="E23604" s="354"/>
      <c r="G23604" s="355"/>
    </row>
    <row r="23605" spans="1:7">
      <c r="A23605" s="355" t="s">
        <v>10902</v>
      </c>
      <c r="B23605" s="356" t="s">
        <v>63141</v>
      </c>
      <c r="C23605" s="355" t="s">
        <v>58960</v>
      </c>
      <c r="D23605" s="355">
        <f>VLOOKUP(A23605,EMOP_202302_ser!A:B,2,0)</f>
        <v>253.38</v>
      </c>
      <c r="E23605" s="354"/>
      <c r="G23605" s="355"/>
    </row>
    <row r="23606" spans="1:7">
      <c r="A23606" s="355" t="s">
        <v>53697</v>
      </c>
      <c r="B23606" s="356" t="s">
        <v>63141</v>
      </c>
      <c r="C23606" s="355" t="s">
        <v>58960</v>
      </c>
      <c r="D23606" s="355">
        <f>VLOOKUP(A23606,EMOP_202302_ser!A:B,2,0)</f>
        <v>249.4</v>
      </c>
      <c r="E23606" s="354"/>
      <c r="G23606" s="355"/>
    </row>
    <row r="23607" spans="1:7">
      <c r="A23607" s="355" t="s">
        <v>10903</v>
      </c>
      <c r="B23607" s="356" t="s">
        <v>53688</v>
      </c>
      <c r="C23607" s="355" t="s">
        <v>58960</v>
      </c>
      <c r="D23607" s="355">
        <f>VLOOKUP(A23607,EMOP_202302_ser!A:B,2,0)</f>
        <v>405.98</v>
      </c>
      <c r="E23607" s="354"/>
      <c r="G23607" s="355"/>
    </row>
    <row r="23608" spans="1:7">
      <c r="A23608" s="355" t="s">
        <v>53698</v>
      </c>
      <c r="B23608" s="356" t="s">
        <v>53688</v>
      </c>
      <c r="C23608" s="355" t="s">
        <v>58960</v>
      </c>
      <c r="D23608" s="355">
        <f>VLOOKUP(A23608,EMOP_202302_ser!A:B,2,0)</f>
        <v>401.54</v>
      </c>
      <c r="E23608" s="354"/>
      <c r="G23608" s="355"/>
    </row>
    <row r="23609" spans="1:7">
      <c r="A23609" s="355" t="s">
        <v>10904</v>
      </c>
      <c r="B23609" s="356" t="s">
        <v>53688</v>
      </c>
      <c r="C23609" s="355" t="s">
        <v>58960</v>
      </c>
      <c r="D23609" s="355">
        <f>VLOOKUP(A23609,EMOP_202302_ser!A:B,2,0)</f>
        <v>501.39</v>
      </c>
      <c r="E23609" s="354"/>
      <c r="G23609" s="355"/>
    </row>
    <row r="23610" spans="1:7">
      <c r="A23610" s="355" t="s">
        <v>53699</v>
      </c>
      <c r="B23610" s="356" t="s">
        <v>53688</v>
      </c>
      <c r="C23610" s="355" t="s">
        <v>58960</v>
      </c>
      <c r="D23610" s="355">
        <f>VLOOKUP(A23610,EMOP_202302_ser!A:B,2,0)</f>
        <v>496.64</v>
      </c>
      <c r="E23610" s="354"/>
      <c r="G23610" s="355"/>
    </row>
    <row r="23611" spans="1:7">
      <c r="A23611" s="355" t="s">
        <v>10905</v>
      </c>
      <c r="B23611" s="356" t="s">
        <v>63142</v>
      </c>
      <c r="C23611" s="355" t="s">
        <v>58960</v>
      </c>
      <c r="D23611" s="355">
        <f>VLOOKUP(A23611,EMOP_202302_ser!A:B,2,0)</f>
        <v>90.84</v>
      </c>
      <c r="E23611" s="354"/>
      <c r="G23611" s="355"/>
    </row>
    <row r="23612" spans="1:7">
      <c r="A23612" s="355" t="s">
        <v>53700</v>
      </c>
      <c r="B23612" s="356" t="s">
        <v>63142</v>
      </c>
      <c r="C23612" s="355" t="s">
        <v>58960</v>
      </c>
      <c r="D23612" s="355">
        <f>VLOOKUP(A23612,EMOP_202302_ser!A:B,2,0)</f>
        <v>88.66</v>
      </c>
      <c r="E23612" s="354"/>
      <c r="G23612" s="355"/>
    </row>
    <row r="23613" spans="1:7">
      <c r="A23613" s="355" t="s">
        <v>10906</v>
      </c>
      <c r="B23613" s="356" t="s">
        <v>53685</v>
      </c>
      <c r="C23613" s="355" t="s">
        <v>58960</v>
      </c>
      <c r="D23613" s="355">
        <f>VLOOKUP(A23613,EMOP_202302_ser!A:B,2,0)</f>
        <v>215.76</v>
      </c>
      <c r="E23613" s="354"/>
      <c r="G23613" s="355"/>
    </row>
    <row r="23614" spans="1:7">
      <c r="A23614" s="355" t="s">
        <v>53701</v>
      </c>
      <c r="B23614" s="356" t="s">
        <v>53685</v>
      </c>
      <c r="C23614" s="355" t="s">
        <v>58960</v>
      </c>
      <c r="D23614" s="355">
        <f>VLOOKUP(A23614,EMOP_202302_ser!A:B,2,0)</f>
        <v>212.26</v>
      </c>
      <c r="E23614" s="354"/>
      <c r="G23614" s="355"/>
    </row>
    <row r="23615" spans="1:7">
      <c r="A23615" s="355" t="s">
        <v>10907</v>
      </c>
      <c r="B23615" s="356" t="s">
        <v>63141</v>
      </c>
      <c r="C23615" s="355" t="s">
        <v>58960</v>
      </c>
      <c r="D23615" s="355">
        <f>VLOOKUP(A23615,EMOP_202302_ser!A:B,2,0)</f>
        <v>257.07</v>
      </c>
      <c r="E23615" s="354"/>
      <c r="G23615" s="355"/>
    </row>
    <row r="23616" spans="1:7">
      <c r="A23616" s="355" t="s">
        <v>53702</v>
      </c>
      <c r="B23616" s="356" t="s">
        <v>63141</v>
      </c>
      <c r="C23616" s="355" t="s">
        <v>58960</v>
      </c>
      <c r="D23616" s="355">
        <f>VLOOKUP(A23616,EMOP_202302_ser!A:B,2,0)</f>
        <v>253.09</v>
      </c>
      <c r="E23616" s="354"/>
      <c r="G23616" s="355"/>
    </row>
    <row r="23617" spans="1:7">
      <c r="A23617" s="355" t="s">
        <v>10908</v>
      </c>
      <c r="B23617" s="356" t="s">
        <v>53688</v>
      </c>
      <c r="C23617" s="355" t="s">
        <v>58960</v>
      </c>
      <c r="D23617" s="355">
        <f>VLOOKUP(A23617,EMOP_202302_ser!A:B,2,0)</f>
        <v>411.4</v>
      </c>
      <c r="E23617" s="354"/>
      <c r="G23617" s="355"/>
    </row>
    <row r="23618" spans="1:7">
      <c r="A23618" s="355" t="s">
        <v>53703</v>
      </c>
      <c r="B23618" s="356" t="s">
        <v>53688</v>
      </c>
      <c r="C23618" s="355" t="s">
        <v>58960</v>
      </c>
      <c r="D23618" s="355">
        <f>VLOOKUP(A23618,EMOP_202302_ser!A:B,2,0)</f>
        <v>406.95</v>
      </c>
      <c r="E23618" s="354"/>
      <c r="G23618" s="355"/>
    </row>
    <row r="23619" spans="1:7">
      <c r="A23619" s="355" t="s">
        <v>10909</v>
      </c>
      <c r="B23619" s="356" t="s">
        <v>53688</v>
      </c>
      <c r="C23619" s="355" t="s">
        <v>58960</v>
      </c>
      <c r="D23619" s="355">
        <f>VLOOKUP(A23619,EMOP_202302_ser!A:B,2,0)</f>
        <v>508.77</v>
      </c>
      <c r="E23619" s="354"/>
      <c r="G23619" s="355"/>
    </row>
    <row r="23620" spans="1:7">
      <c r="A23620" s="355" t="s">
        <v>53704</v>
      </c>
      <c r="B23620" s="356" t="s">
        <v>53688</v>
      </c>
      <c r="C23620" s="355" t="s">
        <v>58960</v>
      </c>
      <c r="D23620" s="355">
        <f>VLOOKUP(A23620,EMOP_202302_ser!A:B,2,0)</f>
        <v>504.02</v>
      </c>
      <c r="E23620" s="354"/>
      <c r="G23620" s="355"/>
    </row>
    <row r="23621" spans="1:7">
      <c r="A23621" s="355" t="s">
        <v>53705</v>
      </c>
      <c r="B23621" s="356" t="s">
        <v>63143</v>
      </c>
      <c r="C23621" s="355"/>
      <c r="D23621" s="355" t="e">
        <f>VLOOKUP(A23621,EMOP_202302_ser!A:B,2,0)</f>
        <v>#N/A</v>
      </c>
      <c r="E23621" s="354"/>
      <c r="G23621" s="355"/>
    </row>
    <row r="23622" spans="1:7">
      <c r="A23622" s="355" t="s">
        <v>53706</v>
      </c>
      <c r="B23622" s="356" t="s">
        <v>63143</v>
      </c>
      <c r="C23622" s="355"/>
      <c r="D23622" s="355" t="e">
        <f>VLOOKUP(A23622,EMOP_202302_ser!A:B,2,0)</f>
        <v>#N/A</v>
      </c>
      <c r="E23622" s="354"/>
      <c r="G23622" s="355"/>
    </row>
    <row r="23623" spans="1:7">
      <c r="A23623" s="355" t="s">
        <v>10910</v>
      </c>
      <c r="B23623" s="356" t="s">
        <v>63144</v>
      </c>
      <c r="C23623" s="355" t="s">
        <v>58960</v>
      </c>
      <c r="D23623" s="355">
        <f>VLOOKUP(A23623,EMOP_202302_ser!A:B,2,0)</f>
        <v>10.08</v>
      </c>
      <c r="E23623" s="354"/>
      <c r="G23623" s="355"/>
    </row>
    <row r="23624" spans="1:7">
      <c r="A23624" s="355" t="s">
        <v>53707</v>
      </c>
      <c r="B23624" s="356" t="s">
        <v>63144</v>
      </c>
      <c r="C23624" s="355" t="s">
        <v>58960</v>
      </c>
      <c r="D23624" s="355">
        <f>VLOOKUP(A23624,EMOP_202302_ser!A:B,2,0)</f>
        <v>8.7799999999999994</v>
      </c>
      <c r="E23624" s="354"/>
      <c r="G23624" s="355"/>
    </row>
    <row r="23625" spans="1:7">
      <c r="A23625" s="355" t="s">
        <v>10911</v>
      </c>
      <c r="B23625" s="356" t="s">
        <v>63144</v>
      </c>
      <c r="C23625" s="355" t="s">
        <v>58960</v>
      </c>
      <c r="D23625" s="355">
        <f>VLOOKUP(A23625,EMOP_202302_ser!A:B,2,0)</f>
        <v>13.38</v>
      </c>
      <c r="E23625" s="354"/>
      <c r="G23625" s="355"/>
    </row>
    <row r="23626" spans="1:7">
      <c r="A23626" s="355" t="s">
        <v>53708</v>
      </c>
      <c r="B23626" s="356" t="s">
        <v>63144</v>
      </c>
      <c r="C23626" s="355" t="s">
        <v>58960</v>
      </c>
      <c r="D23626" s="355">
        <f>VLOOKUP(A23626,EMOP_202302_ser!A:B,2,0)</f>
        <v>11.67</v>
      </c>
      <c r="E23626" s="354"/>
      <c r="G23626" s="355"/>
    </row>
    <row r="23627" spans="1:7">
      <c r="A23627" s="355" t="s">
        <v>10912</v>
      </c>
      <c r="B23627" s="356" t="s">
        <v>63145</v>
      </c>
      <c r="C23627" s="355" t="s">
        <v>58960</v>
      </c>
      <c r="D23627" s="355">
        <f>VLOOKUP(A23627,EMOP_202302_ser!A:B,2,0)</f>
        <v>10.95</v>
      </c>
      <c r="E23627" s="354"/>
      <c r="G23627" s="355"/>
    </row>
    <row r="23628" spans="1:7">
      <c r="A23628" s="355" t="s">
        <v>53709</v>
      </c>
      <c r="B23628" s="356" t="s">
        <v>63145</v>
      </c>
      <c r="C23628" s="355" t="s">
        <v>58960</v>
      </c>
      <c r="D23628" s="355">
        <f>VLOOKUP(A23628,EMOP_202302_ser!A:B,2,0)</f>
        <v>9.66</v>
      </c>
      <c r="E23628" s="354"/>
      <c r="G23628" s="355"/>
    </row>
    <row r="23629" spans="1:7">
      <c r="A23629" s="355" t="s">
        <v>10913</v>
      </c>
      <c r="B23629" s="356" t="s">
        <v>63145</v>
      </c>
      <c r="C23629" s="355" t="s">
        <v>58960</v>
      </c>
      <c r="D23629" s="355">
        <f>VLOOKUP(A23629,EMOP_202302_ser!A:B,2,0)</f>
        <v>14.26</v>
      </c>
      <c r="E23629" s="354"/>
      <c r="G23629" s="355"/>
    </row>
    <row r="23630" spans="1:7">
      <c r="A23630" s="355" t="s">
        <v>53710</v>
      </c>
      <c r="B23630" s="356" t="s">
        <v>63145</v>
      </c>
      <c r="C23630" s="355" t="s">
        <v>58960</v>
      </c>
      <c r="D23630" s="355">
        <f>VLOOKUP(A23630,EMOP_202302_ser!A:B,2,0)</f>
        <v>12.54</v>
      </c>
      <c r="E23630" s="354"/>
      <c r="G23630" s="355"/>
    </row>
    <row r="23631" spans="1:7">
      <c r="A23631" s="355" t="s">
        <v>10914</v>
      </c>
      <c r="B23631" s="356" t="s">
        <v>63146</v>
      </c>
      <c r="C23631" s="355" t="s">
        <v>58960</v>
      </c>
      <c r="D23631" s="355">
        <f>VLOOKUP(A23631,EMOP_202302_ser!A:B,2,0)</f>
        <v>15.3</v>
      </c>
      <c r="E23631" s="354"/>
      <c r="G23631" s="355"/>
    </row>
    <row r="23632" spans="1:7">
      <c r="A23632" s="355" t="s">
        <v>53711</v>
      </c>
      <c r="B23632" s="356" t="s">
        <v>63146</v>
      </c>
      <c r="C23632" s="355" t="s">
        <v>58960</v>
      </c>
      <c r="D23632" s="355">
        <f>VLOOKUP(A23632,EMOP_202302_ser!A:B,2,0)</f>
        <v>13.36</v>
      </c>
      <c r="E23632" s="354"/>
      <c r="G23632" s="355"/>
    </row>
    <row r="23633" spans="1:7">
      <c r="A23633" s="355" t="s">
        <v>10915</v>
      </c>
      <c r="B23633" s="356" t="s">
        <v>63147</v>
      </c>
      <c r="C23633" s="355" t="s">
        <v>58960</v>
      </c>
      <c r="D23633" s="355">
        <f>VLOOKUP(A23633,EMOP_202302_ser!A:B,2,0)</f>
        <v>4.34</v>
      </c>
      <c r="E23633" s="354"/>
      <c r="G23633" s="355"/>
    </row>
    <row r="23634" spans="1:7">
      <c r="A23634" s="355" t="s">
        <v>53712</v>
      </c>
      <c r="B23634" s="356" t="s">
        <v>63147</v>
      </c>
      <c r="C23634" s="355" t="s">
        <v>58960</v>
      </c>
      <c r="D23634" s="355">
        <f>VLOOKUP(A23634,EMOP_202302_ser!A:B,2,0)</f>
        <v>3.83</v>
      </c>
      <c r="E23634" s="354"/>
      <c r="G23634" s="355"/>
    </row>
    <row r="23635" spans="1:7">
      <c r="A23635" s="355" t="s">
        <v>10916</v>
      </c>
      <c r="B23635" s="356" t="s">
        <v>63148</v>
      </c>
      <c r="C23635" s="355" t="s">
        <v>58960</v>
      </c>
      <c r="D23635" s="355">
        <f>VLOOKUP(A23635,EMOP_202302_ser!A:B,2,0)</f>
        <v>20.27</v>
      </c>
      <c r="E23635" s="354"/>
      <c r="G23635" s="355"/>
    </row>
    <row r="23636" spans="1:7">
      <c r="A23636" s="355" t="s">
        <v>53713</v>
      </c>
      <c r="B23636" s="356" t="s">
        <v>63148</v>
      </c>
      <c r="C23636" s="355" t="s">
        <v>58960</v>
      </c>
      <c r="D23636" s="355">
        <f>VLOOKUP(A23636,EMOP_202302_ser!A:B,2,0)</f>
        <v>18.850000000000001</v>
      </c>
      <c r="E23636" s="354"/>
      <c r="G23636" s="355"/>
    </row>
    <row r="23637" spans="1:7">
      <c r="A23637" s="355" t="s">
        <v>10917</v>
      </c>
      <c r="B23637" s="356" t="s">
        <v>63149</v>
      </c>
      <c r="C23637" s="355"/>
      <c r="D23637" s="355" t="e">
        <f>VLOOKUP(A23637,EMOP_202302_ser!A:B,2,0)</f>
        <v>#N/A</v>
      </c>
      <c r="E23637" s="354"/>
      <c r="G23637" s="355"/>
    </row>
    <row r="23638" spans="1:7">
      <c r="A23638" s="355" t="s">
        <v>53714</v>
      </c>
      <c r="B23638" s="356" t="s">
        <v>63149</v>
      </c>
      <c r="C23638" s="355"/>
      <c r="D23638" s="355" t="e">
        <f>VLOOKUP(A23638,EMOP_202302_ser!A:B,2,0)</f>
        <v>#N/A</v>
      </c>
      <c r="E23638" s="354"/>
      <c r="G23638" s="355"/>
    </row>
    <row r="23639" spans="1:7">
      <c r="A23639" s="355" t="s">
        <v>10918</v>
      </c>
      <c r="B23639" s="356" t="s">
        <v>63150</v>
      </c>
      <c r="C23639" s="355" t="s">
        <v>58960</v>
      </c>
      <c r="D23639" s="355">
        <f>VLOOKUP(A23639,EMOP_202302_ser!A:B,2,0)</f>
        <v>120.02</v>
      </c>
      <c r="E23639" s="354"/>
      <c r="G23639" s="355"/>
    </row>
    <row r="23640" spans="1:7">
      <c r="A23640" s="355" t="s">
        <v>53715</v>
      </c>
      <c r="B23640" s="356" t="s">
        <v>63150</v>
      </c>
      <c r="C23640" s="355" t="s">
        <v>58960</v>
      </c>
      <c r="D23640" s="355">
        <f>VLOOKUP(A23640,EMOP_202302_ser!A:B,2,0)</f>
        <v>118.4</v>
      </c>
      <c r="E23640" s="354"/>
      <c r="G23640" s="355"/>
    </row>
    <row r="23641" spans="1:7">
      <c r="A23641" s="355" t="s">
        <v>10919</v>
      </c>
      <c r="B23641" s="356" t="s">
        <v>63151</v>
      </c>
      <c r="C23641" s="355" t="s">
        <v>58960</v>
      </c>
      <c r="D23641" s="355">
        <f>VLOOKUP(A23641,EMOP_202302_ser!A:B,2,0)</f>
        <v>231.19</v>
      </c>
      <c r="E23641" s="354"/>
      <c r="G23641" s="355"/>
    </row>
    <row r="23642" spans="1:7">
      <c r="A23642" s="355" t="s">
        <v>53716</v>
      </c>
      <c r="B23642" s="356" t="s">
        <v>63151</v>
      </c>
      <c r="C23642" s="355" t="s">
        <v>58960</v>
      </c>
      <c r="D23642" s="355">
        <f>VLOOKUP(A23642,EMOP_202302_ser!A:B,2,0)</f>
        <v>229.11</v>
      </c>
      <c r="E23642" s="354"/>
      <c r="G23642" s="355"/>
    </row>
    <row r="23643" spans="1:7">
      <c r="A23643" s="355" t="s">
        <v>10920</v>
      </c>
      <c r="B23643" s="356" t="s">
        <v>53717</v>
      </c>
      <c r="C23643" s="355" t="s">
        <v>58960</v>
      </c>
      <c r="D23643" s="355">
        <f>VLOOKUP(A23643,EMOP_202302_ser!A:B,2,0)</f>
        <v>24.33</v>
      </c>
      <c r="E23643" s="354"/>
      <c r="G23643" s="355"/>
    </row>
    <row r="23644" spans="1:7">
      <c r="A23644" s="355" t="s">
        <v>53718</v>
      </c>
      <c r="B23644" s="356" t="s">
        <v>53717</v>
      </c>
      <c r="C23644" s="355" t="s">
        <v>58960</v>
      </c>
      <c r="D23644" s="355">
        <f>VLOOKUP(A23644,EMOP_202302_ser!A:B,2,0)</f>
        <v>22.72</v>
      </c>
      <c r="E23644" s="354"/>
      <c r="G23644" s="355"/>
    </row>
    <row r="23645" spans="1:7">
      <c r="A23645" s="355" t="s">
        <v>10921</v>
      </c>
      <c r="B23645" s="356" t="s">
        <v>53719</v>
      </c>
      <c r="C23645" s="355" t="s">
        <v>58960</v>
      </c>
      <c r="D23645" s="355">
        <f>VLOOKUP(A23645,EMOP_202302_ser!A:B,2,0)</f>
        <v>33.520000000000003</v>
      </c>
      <c r="E23645" s="354"/>
      <c r="G23645" s="355"/>
    </row>
    <row r="23646" spans="1:7">
      <c r="A23646" s="355" t="s">
        <v>53720</v>
      </c>
      <c r="B23646" s="356" t="s">
        <v>53719</v>
      </c>
      <c r="C23646" s="355" t="s">
        <v>58960</v>
      </c>
      <c r="D23646" s="355">
        <f>VLOOKUP(A23646,EMOP_202302_ser!A:B,2,0)</f>
        <v>31.1</v>
      </c>
      <c r="E23646" s="354"/>
      <c r="G23646" s="355"/>
    </row>
    <row r="23647" spans="1:7">
      <c r="A23647" s="355" t="s">
        <v>53721</v>
      </c>
      <c r="B23647" s="356" t="s">
        <v>53722</v>
      </c>
      <c r="C23647" s="355" t="s">
        <v>58960</v>
      </c>
      <c r="D23647" s="355">
        <f>VLOOKUP(A23647,EMOP_202302_ser!A:B,2,0)</f>
        <v>54.58</v>
      </c>
      <c r="E23647" s="354"/>
      <c r="G23647" s="355"/>
    </row>
    <row r="23648" spans="1:7">
      <c r="A23648" s="355" t="s">
        <v>10922</v>
      </c>
      <c r="B23648" s="356" t="s">
        <v>63152</v>
      </c>
      <c r="C23648" s="355" t="s">
        <v>612</v>
      </c>
      <c r="D23648" s="355" t="e">
        <f>VLOOKUP(A23648,EMOP_202302_ser!A:B,2,0)</f>
        <v>#N/A</v>
      </c>
      <c r="E23648" s="354"/>
      <c r="G23648" s="355"/>
    </row>
    <row r="23649" spans="1:7">
      <c r="A23649" s="355" t="s">
        <v>53723</v>
      </c>
      <c r="B23649" s="356" t="s">
        <v>53722</v>
      </c>
      <c r="C23649" s="355" t="s">
        <v>58960</v>
      </c>
      <c r="D23649" s="355">
        <f>VLOOKUP(A23649,EMOP_202302_ser!A:B,2,0)</f>
        <v>50.08</v>
      </c>
      <c r="E23649" s="354"/>
      <c r="G23649" s="355"/>
    </row>
    <row r="23650" spans="1:7">
      <c r="A23650" s="355" t="s">
        <v>53724</v>
      </c>
      <c r="B23650" s="356" t="s">
        <v>63152</v>
      </c>
      <c r="C23650" s="355" t="s">
        <v>612</v>
      </c>
      <c r="D23650" s="355" t="e">
        <f>VLOOKUP(A23650,EMOP_202302_ser!A:B,2,0)</f>
        <v>#N/A</v>
      </c>
      <c r="E23650" s="354"/>
      <c r="G23650" s="355"/>
    </row>
    <row r="23651" spans="1:7">
      <c r="A23651" s="355" t="s">
        <v>10923</v>
      </c>
      <c r="B23651" s="356" t="s">
        <v>63153</v>
      </c>
      <c r="C23651" s="355"/>
      <c r="D23651" s="355" t="e">
        <f>VLOOKUP(A23651,EMOP_202302_ser!A:B,2,0)</f>
        <v>#N/A</v>
      </c>
      <c r="E23651" s="354"/>
      <c r="G23651" s="355"/>
    </row>
    <row r="23652" spans="1:7">
      <c r="A23652" s="355" t="s">
        <v>53725</v>
      </c>
      <c r="B23652" s="356" t="s">
        <v>63153</v>
      </c>
      <c r="C23652" s="355"/>
      <c r="D23652" s="355" t="e">
        <f>VLOOKUP(A23652,EMOP_202302_ser!A:B,2,0)</f>
        <v>#N/A</v>
      </c>
      <c r="E23652" s="354"/>
      <c r="G23652" s="355"/>
    </row>
    <row r="23653" spans="1:7">
      <c r="A23653" s="355" t="s">
        <v>10924</v>
      </c>
      <c r="B23653" s="356" t="s">
        <v>63154</v>
      </c>
      <c r="C23653" s="355" t="s">
        <v>59688</v>
      </c>
      <c r="D23653" s="355">
        <f>VLOOKUP(A23653,EMOP_202302_ser!A:B,2,0)</f>
        <v>20</v>
      </c>
      <c r="E23653" s="354"/>
      <c r="G23653" s="355"/>
    </row>
    <row r="23654" spans="1:7">
      <c r="A23654" s="355" t="s">
        <v>53726</v>
      </c>
      <c r="B23654" s="356" t="s">
        <v>63154</v>
      </c>
      <c r="C23654" s="355" t="s">
        <v>59688</v>
      </c>
      <c r="D23654" s="355">
        <f>VLOOKUP(A23654,EMOP_202302_ser!A:B,2,0)</f>
        <v>20</v>
      </c>
      <c r="E23654" s="354"/>
      <c r="G23654" s="355"/>
    </row>
    <row r="23655" spans="1:7">
      <c r="A23655" s="355" t="s">
        <v>10925</v>
      </c>
      <c r="B23655" s="356" t="s">
        <v>63155</v>
      </c>
      <c r="C23655" s="355" t="s">
        <v>59688</v>
      </c>
      <c r="D23655" s="355">
        <f>VLOOKUP(A23655,EMOP_202302_ser!A:B,2,0)</f>
        <v>20</v>
      </c>
      <c r="E23655" s="354"/>
      <c r="G23655" s="355"/>
    </row>
    <row r="23656" spans="1:7">
      <c r="A23656" s="355" t="s">
        <v>53727</v>
      </c>
      <c r="B23656" s="356" t="s">
        <v>63155</v>
      </c>
      <c r="C23656" s="355" t="s">
        <v>59688</v>
      </c>
      <c r="D23656" s="355">
        <f>VLOOKUP(A23656,EMOP_202302_ser!A:B,2,0)</f>
        <v>20</v>
      </c>
      <c r="E23656" s="354"/>
      <c r="G23656" s="355"/>
    </row>
    <row r="23657" spans="1:7">
      <c r="A23657" s="355" t="s">
        <v>15778</v>
      </c>
      <c r="B23657" s="356" t="s">
        <v>63156</v>
      </c>
      <c r="C23657" s="355"/>
      <c r="D23657" s="355" t="e">
        <f>VLOOKUP(A23657,EMOP_202302_ser!A:B,2,0)</f>
        <v>#N/A</v>
      </c>
      <c r="E23657" s="354"/>
      <c r="G23657" s="355"/>
    </row>
    <row r="23658" spans="1:7">
      <c r="A23658" s="355" t="s">
        <v>53728</v>
      </c>
      <c r="B23658" s="356" t="s">
        <v>63156</v>
      </c>
      <c r="C23658" s="355"/>
      <c r="D23658" s="355" t="e">
        <f>VLOOKUP(A23658,EMOP_202302_ser!A:B,2,0)</f>
        <v>#N/A</v>
      </c>
      <c r="E23658" s="354"/>
      <c r="G23658" s="355"/>
    </row>
    <row r="23659" spans="1:7">
      <c r="A23659" s="355" t="s">
        <v>10926</v>
      </c>
      <c r="B23659" s="356" t="s">
        <v>53729</v>
      </c>
      <c r="C23659" s="355" t="s">
        <v>58960</v>
      </c>
      <c r="D23659" s="355">
        <f>VLOOKUP(A23659,EMOP_202302_ser!A:B,2,0)</f>
        <v>25.18</v>
      </c>
      <c r="E23659" s="354"/>
      <c r="G23659" s="355"/>
    </row>
    <row r="23660" spans="1:7">
      <c r="A23660" s="355" t="s">
        <v>53730</v>
      </c>
      <c r="B23660" s="356" t="s">
        <v>53729</v>
      </c>
      <c r="C23660" s="355" t="s">
        <v>58960</v>
      </c>
      <c r="D23660" s="355">
        <f>VLOOKUP(A23660,EMOP_202302_ser!A:B,2,0)</f>
        <v>22.34</v>
      </c>
      <c r="E23660" s="354"/>
      <c r="G23660" s="355"/>
    </row>
    <row r="23661" spans="1:7">
      <c r="A23661" s="355" t="s">
        <v>10927</v>
      </c>
      <c r="B23661" s="356" t="s">
        <v>53731</v>
      </c>
      <c r="C23661" s="355" t="s">
        <v>58960</v>
      </c>
      <c r="D23661" s="355">
        <f>VLOOKUP(A23661,EMOP_202302_ser!A:B,2,0)</f>
        <v>10.08</v>
      </c>
      <c r="E23661" s="354"/>
      <c r="G23661" s="355"/>
    </row>
    <row r="23662" spans="1:7">
      <c r="A23662" s="355" t="s">
        <v>53732</v>
      </c>
      <c r="B23662" s="356" t="s">
        <v>53731</v>
      </c>
      <c r="C23662" s="355" t="s">
        <v>58960</v>
      </c>
      <c r="D23662" s="355">
        <f>VLOOKUP(A23662,EMOP_202302_ser!A:B,2,0)</f>
        <v>9.4700000000000006</v>
      </c>
      <c r="E23662" s="354"/>
      <c r="G23662" s="355"/>
    </row>
    <row r="23663" spans="1:7">
      <c r="A23663" s="355" t="s">
        <v>10928</v>
      </c>
      <c r="B23663" s="356" t="s">
        <v>53733</v>
      </c>
      <c r="C23663" s="355" t="s">
        <v>58960</v>
      </c>
      <c r="D23663" s="355">
        <f>VLOOKUP(A23663,EMOP_202302_ser!A:B,2,0)</f>
        <v>37.770000000000003</v>
      </c>
      <c r="E23663" s="354"/>
      <c r="G23663" s="355"/>
    </row>
    <row r="23664" spans="1:7">
      <c r="A23664" s="355" t="s">
        <v>53734</v>
      </c>
      <c r="B23664" s="356" t="s">
        <v>53733</v>
      </c>
      <c r="C23664" s="355" t="s">
        <v>58960</v>
      </c>
      <c r="D23664" s="355">
        <f>VLOOKUP(A23664,EMOP_202302_ser!A:B,2,0)</f>
        <v>33.979999999999997</v>
      </c>
      <c r="E23664" s="354"/>
      <c r="G23664" s="355"/>
    </row>
    <row r="23665" spans="1:7">
      <c r="A23665" s="355" t="s">
        <v>10929</v>
      </c>
      <c r="B23665" s="356" t="s">
        <v>63157</v>
      </c>
      <c r="C23665" s="355" t="s">
        <v>58960</v>
      </c>
      <c r="D23665" s="355">
        <f>VLOOKUP(A23665,EMOP_202302_ser!A:B,2,0)</f>
        <v>26.64</v>
      </c>
      <c r="E23665" s="354"/>
      <c r="G23665" s="355"/>
    </row>
    <row r="23666" spans="1:7">
      <c r="A23666" s="355" t="s">
        <v>53735</v>
      </c>
      <c r="B23666" s="356" t="s">
        <v>63157</v>
      </c>
      <c r="C23666" s="355" t="s">
        <v>58960</v>
      </c>
      <c r="D23666" s="355">
        <f>VLOOKUP(A23666,EMOP_202302_ser!A:B,2,0)</f>
        <v>24.02</v>
      </c>
      <c r="E23666" s="354"/>
      <c r="G23666" s="355"/>
    </row>
    <row r="23667" spans="1:7">
      <c r="A23667" s="355" t="s">
        <v>10930</v>
      </c>
      <c r="B23667" s="356" t="s">
        <v>63158</v>
      </c>
      <c r="C23667" s="355" t="s">
        <v>58960</v>
      </c>
      <c r="D23667" s="355">
        <f>VLOOKUP(A23667,EMOP_202302_ser!A:B,2,0)</f>
        <v>13.21</v>
      </c>
      <c r="E23667" s="354"/>
      <c r="G23667" s="355"/>
    </row>
    <row r="23668" spans="1:7">
      <c r="A23668" s="355" t="s">
        <v>53736</v>
      </c>
      <c r="B23668" s="356" t="s">
        <v>63158</v>
      </c>
      <c r="C23668" s="355" t="s">
        <v>58960</v>
      </c>
      <c r="D23668" s="355">
        <f>VLOOKUP(A23668,EMOP_202302_ser!A:B,2,0)</f>
        <v>12.02</v>
      </c>
      <c r="E23668" s="354"/>
      <c r="G23668" s="355"/>
    </row>
    <row r="23669" spans="1:7">
      <c r="A23669" s="355" t="s">
        <v>10931</v>
      </c>
      <c r="B23669" s="356" t="s">
        <v>63159</v>
      </c>
      <c r="C23669" s="355" t="s">
        <v>58960</v>
      </c>
      <c r="D23669" s="355">
        <f>VLOOKUP(A23669,EMOP_202302_ser!A:B,2,0)</f>
        <v>2.98</v>
      </c>
      <c r="E23669" s="354"/>
      <c r="G23669" s="355"/>
    </row>
    <row r="23670" spans="1:7">
      <c r="A23670" s="355" t="s">
        <v>53737</v>
      </c>
      <c r="B23670" s="356" t="s">
        <v>63159</v>
      </c>
      <c r="C23670" s="355" t="s">
        <v>58960</v>
      </c>
      <c r="D23670" s="355">
        <f>VLOOKUP(A23670,EMOP_202302_ser!A:B,2,0)</f>
        <v>2.74</v>
      </c>
      <c r="E23670" s="354"/>
      <c r="G23670" s="355"/>
    </row>
    <row r="23671" spans="1:7">
      <c r="A23671" s="355" t="s">
        <v>10932</v>
      </c>
      <c r="B23671" s="356" t="s">
        <v>63160</v>
      </c>
      <c r="C23671" s="355" t="s">
        <v>58960</v>
      </c>
      <c r="D23671" s="355">
        <f>VLOOKUP(A23671,EMOP_202302_ser!A:B,2,0)</f>
        <v>39.770000000000003</v>
      </c>
      <c r="E23671" s="354"/>
      <c r="G23671" s="355"/>
    </row>
    <row r="23672" spans="1:7">
      <c r="A23672" s="355" t="s">
        <v>53738</v>
      </c>
      <c r="B23672" s="356" t="s">
        <v>63160</v>
      </c>
      <c r="C23672" s="355" t="s">
        <v>58960</v>
      </c>
      <c r="D23672" s="355">
        <f>VLOOKUP(A23672,EMOP_202302_ser!A:B,2,0)</f>
        <v>35.979999999999997</v>
      </c>
      <c r="E23672" s="354"/>
      <c r="G23672" s="355"/>
    </row>
    <row r="23673" spans="1:7">
      <c r="A23673" s="355" t="s">
        <v>10933</v>
      </c>
      <c r="B23673" s="356" t="s">
        <v>63161</v>
      </c>
      <c r="C23673" s="355" t="s">
        <v>58960</v>
      </c>
      <c r="D23673" s="355">
        <f>VLOOKUP(A23673,EMOP_202302_ser!A:B,2,0)</f>
        <v>15.65</v>
      </c>
      <c r="E23673" s="354"/>
      <c r="G23673" s="355"/>
    </row>
    <row r="23674" spans="1:7">
      <c r="A23674" s="355" t="s">
        <v>53739</v>
      </c>
      <c r="B23674" s="356" t="s">
        <v>63161</v>
      </c>
      <c r="C23674" s="355" t="s">
        <v>58960</v>
      </c>
      <c r="D23674" s="355">
        <f>VLOOKUP(A23674,EMOP_202302_ser!A:B,2,0)</f>
        <v>14.18</v>
      </c>
      <c r="E23674" s="354"/>
      <c r="G23674" s="355"/>
    </row>
    <row r="23675" spans="1:7">
      <c r="A23675" s="355" t="s">
        <v>10934</v>
      </c>
      <c r="B23675" s="356" t="s">
        <v>53740</v>
      </c>
      <c r="C23675" s="355" t="s">
        <v>58960</v>
      </c>
      <c r="D23675" s="355">
        <f>VLOOKUP(A23675,EMOP_202302_ser!A:B,2,0)</f>
        <v>17.07</v>
      </c>
      <c r="E23675" s="354"/>
      <c r="G23675" s="355"/>
    </row>
    <row r="23676" spans="1:7">
      <c r="A23676" s="355" t="s">
        <v>53741</v>
      </c>
      <c r="B23676" s="356" t="s">
        <v>53740</v>
      </c>
      <c r="C23676" s="355" t="s">
        <v>58960</v>
      </c>
      <c r="D23676" s="355">
        <f>VLOOKUP(A23676,EMOP_202302_ser!A:B,2,0)</f>
        <v>15.42</v>
      </c>
      <c r="E23676" s="354"/>
      <c r="G23676" s="355"/>
    </row>
    <row r="23677" spans="1:7">
      <c r="A23677" s="355" t="s">
        <v>10935</v>
      </c>
      <c r="B23677" s="356" t="s">
        <v>53740</v>
      </c>
      <c r="C23677" s="355" t="s">
        <v>58960</v>
      </c>
      <c r="D23677" s="355">
        <f>VLOOKUP(A23677,EMOP_202302_ser!A:B,2,0)</f>
        <v>22.02</v>
      </c>
      <c r="E23677" s="354"/>
      <c r="G23677" s="355"/>
    </row>
    <row r="23678" spans="1:7">
      <c r="A23678" s="355" t="s">
        <v>53742</v>
      </c>
      <c r="B23678" s="356" t="s">
        <v>53740</v>
      </c>
      <c r="C23678" s="355" t="s">
        <v>58960</v>
      </c>
      <c r="D23678" s="355">
        <f>VLOOKUP(A23678,EMOP_202302_ser!A:B,2,0)</f>
        <v>19.89</v>
      </c>
      <c r="E23678" s="354"/>
      <c r="G23678" s="355"/>
    </row>
    <row r="23679" spans="1:7">
      <c r="A23679" s="355" t="s">
        <v>10936</v>
      </c>
      <c r="B23679" s="356" t="s">
        <v>63162</v>
      </c>
      <c r="C23679" s="355" t="s">
        <v>58960</v>
      </c>
      <c r="D23679" s="355">
        <f>VLOOKUP(A23679,EMOP_202302_ser!A:B,2,0)</f>
        <v>12.2</v>
      </c>
      <c r="E23679" s="354"/>
      <c r="G23679" s="355"/>
    </row>
    <row r="23680" spans="1:7">
      <c r="A23680" s="355" t="s">
        <v>53743</v>
      </c>
      <c r="B23680" s="356" t="s">
        <v>63162</v>
      </c>
      <c r="C23680" s="355" t="s">
        <v>58960</v>
      </c>
      <c r="D23680" s="355">
        <f>VLOOKUP(A23680,EMOP_202302_ser!A:B,2,0)</f>
        <v>11.25</v>
      </c>
      <c r="E23680" s="354"/>
      <c r="G23680" s="355"/>
    </row>
    <row r="23681" spans="1:7">
      <c r="A23681" s="355" t="s">
        <v>10937</v>
      </c>
      <c r="B23681" s="356" t="s">
        <v>63163</v>
      </c>
      <c r="C23681" s="355" t="s">
        <v>58960</v>
      </c>
      <c r="D23681" s="355">
        <f>VLOOKUP(A23681,EMOP_202302_ser!A:B,2,0)</f>
        <v>36.57</v>
      </c>
      <c r="E23681" s="354"/>
      <c r="G23681" s="355"/>
    </row>
    <row r="23682" spans="1:7">
      <c r="A23682" s="355" t="s">
        <v>53744</v>
      </c>
      <c r="B23682" s="356" t="s">
        <v>63163</v>
      </c>
      <c r="C23682" s="355" t="s">
        <v>58960</v>
      </c>
      <c r="D23682" s="355">
        <f>VLOOKUP(A23682,EMOP_202302_ser!A:B,2,0)</f>
        <v>35.340000000000003</v>
      </c>
      <c r="E23682" s="354"/>
      <c r="G23682" s="355"/>
    </row>
    <row r="23683" spans="1:7">
      <c r="A23683" s="355" t="s">
        <v>10938</v>
      </c>
      <c r="B23683" s="356" t="s">
        <v>53745</v>
      </c>
      <c r="C23683" s="355" t="s">
        <v>58960</v>
      </c>
      <c r="D23683" s="355">
        <f>VLOOKUP(A23683,EMOP_202302_ser!A:B,2,0)</f>
        <v>49.29</v>
      </c>
      <c r="E23683" s="354"/>
      <c r="G23683" s="355"/>
    </row>
    <row r="23684" spans="1:7">
      <c r="A23684" s="355" t="s">
        <v>53746</v>
      </c>
      <c r="B23684" s="356" t="s">
        <v>53745</v>
      </c>
      <c r="C23684" s="355" t="s">
        <v>58960</v>
      </c>
      <c r="D23684" s="355">
        <f>VLOOKUP(A23684,EMOP_202302_ser!A:B,2,0)</f>
        <v>45.5</v>
      </c>
      <c r="E23684" s="354"/>
      <c r="G23684" s="355"/>
    </row>
    <row r="23685" spans="1:7">
      <c r="A23685" s="355" t="s">
        <v>10939</v>
      </c>
      <c r="B23685" s="356" t="s">
        <v>63164</v>
      </c>
      <c r="C23685" s="355" t="s">
        <v>58960</v>
      </c>
      <c r="D23685" s="355">
        <f>VLOOKUP(A23685,EMOP_202302_ser!A:B,2,0)</f>
        <v>31.35</v>
      </c>
      <c r="E23685" s="354"/>
      <c r="G23685" s="355"/>
    </row>
    <row r="23686" spans="1:7">
      <c r="A23686" s="355" t="s">
        <v>53747</v>
      </c>
      <c r="B23686" s="356" t="s">
        <v>63164</v>
      </c>
      <c r="C23686" s="355" t="s">
        <v>58960</v>
      </c>
      <c r="D23686" s="355">
        <f>VLOOKUP(A23686,EMOP_202302_ser!A:B,2,0)</f>
        <v>28.85</v>
      </c>
      <c r="E23686" s="354"/>
      <c r="G23686" s="355"/>
    </row>
    <row r="23687" spans="1:7">
      <c r="A23687" s="355" t="s">
        <v>10940</v>
      </c>
      <c r="B23687" s="356" t="s">
        <v>53748</v>
      </c>
      <c r="C23687" s="355" t="s">
        <v>58960</v>
      </c>
      <c r="D23687" s="355">
        <f>VLOOKUP(A23687,EMOP_202302_ser!A:B,2,0)</f>
        <v>8.5299999999999994</v>
      </c>
      <c r="E23687" s="354"/>
      <c r="G23687" s="355"/>
    </row>
    <row r="23688" spans="1:7">
      <c r="A23688" s="355" t="s">
        <v>53749</v>
      </c>
      <c r="B23688" s="356" t="s">
        <v>53748</v>
      </c>
      <c r="C23688" s="355" t="s">
        <v>58960</v>
      </c>
      <c r="D23688" s="355">
        <f>VLOOKUP(A23688,EMOP_202302_ser!A:B,2,0)</f>
        <v>7.93</v>
      </c>
      <c r="E23688" s="354"/>
      <c r="G23688" s="355"/>
    </row>
    <row r="23689" spans="1:7">
      <c r="A23689" s="355" t="s">
        <v>10941</v>
      </c>
      <c r="B23689" s="356" t="s">
        <v>63165</v>
      </c>
      <c r="C23689" s="355" t="s">
        <v>58960</v>
      </c>
      <c r="D23689" s="355">
        <f>VLOOKUP(A23689,EMOP_202302_ser!A:B,2,0)</f>
        <v>18.5</v>
      </c>
      <c r="E23689" s="354"/>
      <c r="G23689" s="355"/>
    </row>
    <row r="23690" spans="1:7">
      <c r="A23690" s="355" t="s">
        <v>53750</v>
      </c>
      <c r="B23690" s="356" t="s">
        <v>63165</v>
      </c>
      <c r="C23690" s="355" t="s">
        <v>58960</v>
      </c>
      <c r="D23690" s="355">
        <f>VLOOKUP(A23690,EMOP_202302_ser!A:B,2,0)</f>
        <v>16.95</v>
      </c>
      <c r="E23690" s="354"/>
      <c r="G23690" s="355"/>
    </row>
    <row r="23691" spans="1:7">
      <c r="A23691" s="355" t="s">
        <v>10942</v>
      </c>
      <c r="B23691" s="356" t="s">
        <v>63166</v>
      </c>
      <c r="C23691" s="355" t="s">
        <v>58960</v>
      </c>
      <c r="D23691" s="355">
        <f>VLOOKUP(A23691,EMOP_202302_ser!A:B,2,0)</f>
        <v>10.08</v>
      </c>
      <c r="E23691" s="354"/>
      <c r="G23691" s="355"/>
    </row>
    <row r="23692" spans="1:7">
      <c r="A23692" s="355" t="s">
        <v>53751</v>
      </c>
      <c r="B23692" s="356" t="s">
        <v>63166</v>
      </c>
      <c r="C23692" s="355" t="s">
        <v>58960</v>
      </c>
      <c r="D23692" s="355">
        <f>VLOOKUP(A23692,EMOP_202302_ser!A:B,2,0)</f>
        <v>9.4700000000000006</v>
      </c>
      <c r="E23692" s="354"/>
      <c r="G23692" s="355"/>
    </row>
    <row r="23693" spans="1:7">
      <c r="A23693" s="355" t="s">
        <v>10943</v>
      </c>
      <c r="B23693" s="356" t="s">
        <v>63167</v>
      </c>
      <c r="C23693" s="355" t="s">
        <v>58960</v>
      </c>
      <c r="D23693" s="355">
        <f>VLOOKUP(A23693,EMOP_202302_ser!A:B,2,0)</f>
        <v>16.53</v>
      </c>
      <c r="E23693" s="354"/>
      <c r="G23693" s="355"/>
    </row>
    <row r="23694" spans="1:7">
      <c r="A23694" s="355" t="s">
        <v>53752</v>
      </c>
      <c r="B23694" s="356" t="s">
        <v>63167</v>
      </c>
      <c r="C23694" s="355" t="s">
        <v>58960</v>
      </c>
      <c r="D23694" s="355">
        <f>VLOOKUP(A23694,EMOP_202302_ser!A:B,2,0)</f>
        <v>15.1</v>
      </c>
      <c r="E23694" s="354"/>
      <c r="G23694" s="355"/>
    </row>
    <row r="23695" spans="1:7">
      <c r="A23695" s="355" t="s">
        <v>10944</v>
      </c>
      <c r="B23695" s="356" t="s">
        <v>53753</v>
      </c>
      <c r="C23695" s="355" t="s">
        <v>58960</v>
      </c>
      <c r="D23695" s="355">
        <f>VLOOKUP(A23695,EMOP_202302_ser!A:B,2,0)</f>
        <v>21.92</v>
      </c>
      <c r="E23695" s="354"/>
      <c r="G23695" s="355"/>
    </row>
    <row r="23696" spans="1:7">
      <c r="A23696" s="355" t="s">
        <v>53754</v>
      </c>
      <c r="B23696" s="356" t="s">
        <v>53753</v>
      </c>
      <c r="C23696" s="355" t="s">
        <v>58960</v>
      </c>
      <c r="D23696" s="355">
        <f>VLOOKUP(A23696,EMOP_202302_ser!A:B,2,0)</f>
        <v>20.11</v>
      </c>
      <c r="E23696" s="354"/>
      <c r="G23696" s="355"/>
    </row>
    <row r="23697" spans="1:7">
      <c r="A23697" s="355" t="s">
        <v>10945</v>
      </c>
      <c r="B23697" s="356" t="s">
        <v>63168</v>
      </c>
      <c r="C23697" s="355" t="s">
        <v>58960</v>
      </c>
      <c r="D23697" s="355">
        <f>VLOOKUP(A23697,EMOP_202302_ser!A:B,2,0)</f>
        <v>17.55</v>
      </c>
      <c r="E23697" s="354"/>
      <c r="G23697" s="355"/>
    </row>
    <row r="23698" spans="1:7">
      <c r="A23698" s="355" t="s">
        <v>53755</v>
      </c>
      <c r="B23698" s="356" t="s">
        <v>63168</v>
      </c>
      <c r="C23698" s="355" t="s">
        <v>58960</v>
      </c>
      <c r="D23698" s="355">
        <f>VLOOKUP(A23698,EMOP_202302_ser!A:B,2,0)</f>
        <v>15.82</v>
      </c>
      <c r="E23698" s="354"/>
      <c r="G23698" s="355"/>
    </row>
    <row r="23699" spans="1:7">
      <c r="A23699" s="355" t="s">
        <v>10946</v>
      </c>
      <c r="B23699" s="356" t="s">
        <v>63167</v>
      </c>
      <c r="C23699" s="355" t="s">
        <v>58960</v>
      </c>
      <c r="D23699" s="355">
        <f>VLOOKUP(A23699,EMOP_202302_ser!A:B,2,0)</f>
        <v>13.78</v>
      </c>
      <c r="E23699" s="354"/>
      <c r="G23699" s="355"/>
    </row>
    <row r="23700" spans="1:7">
      <c r="A23700" s="355" t="s">
        <v>53756</v>
      </c>
      <c r="B23700" s="356" t="s">
        <v>63167</v>
      </c>
      <c r="C23700" s="355" t="s">
        <v>58960</v>
      </c>
      <c r="D23700" s="355">
        <f>VLOOKUP(A23700,EMOP_202302_ser!A:B,2,0)</f>
        <v>12.36</v>
      </c>
      <c r="E23700" s="354"/>
      <c r="G23700" s="355"/>
    </row>
    <row r="23701" spans="1:7">
      <c r="A23701" s="355" t="s">
        <v>10947</v>
      </c>
      <c r="B23701" s="356" t="s">
        <v>63166</v>
      </c>
      <c r="C23701" s="355" t="s">
        <v>58960</v>
      </c>
      <c r="D23701" s="355">
        <f>VLOOKUP(A23701,EMOP_202302_ser!A:B,2,0)</f>
        <v>50.45</v>
      </c>
      <c r="E23701" s="354"/>
      <c r="G23701" s="355"/>
    </row>
    <row r="23702" spans="1:7">
      <c r="A23702" s="355" t="s">
        <v>53757</v>
      </c>
      <c r="B23702" s="356" t="s">
        <v>63166</v>
      </c>
      <c r="C23702" s="355" t="s">
        <v>58960</v>
      </c>
      <c r="D23702" s="355">
        <f>VLOOKUP(A23702,EMOP_202302_ser!A:B,2,0)</f>
        <v>46.53</v>
      </c>
      <c r="E23702" s="354"/>
      <c r="G23702" s="355"/>
    </row>
    <row r="23703" spans="1:7">
      <c r="A23703" s="355" t="s">
        <v>10948</v>
      </c>
      <c r="B23703" s="356" t="s">
        <v>63169</v>
      </c>
      <c r="C23703" s="355" t="s">
        <v>58960</v>
      </c>
      <c r="D23703" s="355">
        <f>VLOOKUP(A23703,EMOP_202302_ser!A:B,2,0)</f>
        <v>19.690000000000001</v>
      </c>
      <c r="E23703" s="354"/>
      <c r="G23703" s="355"/>
    </row>
    <row r="23704" spans="1:7">
      <c r="A23704" s="355" t="s">
        <v>53758</v>
      </c>
      <c r="B23704" s="356" t="s">
        <v>63169</v>
      </c>
      <c r="C23704" s="355" t="s">
        <v>58960</v>
      </c>
      <c r="D23704" s="355">
        <f>VLOOKUP(A23704,EMOP_202302_ser!A:B,2,0)</f>
        <v>18.03</v>
      </c>
      <c r="E23704" s="354"/>
      <c r="G23704" s="355"/>
    </row>
    <row r="23705" spans="1:7">
      <c r="A23705" s="355" t="s">
        <v>10949</v>
      </c>
      <c r="B23705" s="356" t="s">
        <v>63170</v>
      </c>
      <c r="C23705" s="355" t="s">
        <v>58960</v>
      </c>
      <c r="D23705" s="355">
        <f>VLOOKUP(A23705,EMOP_202302_ser!A:B,2,0)</f>
        <v>22.18</v>
      </c>
      <c r="E23705" s="354"/>
      <c r="G23705" s="355"/>
    </row>
    <row r="23706" spans="1:7">
      <c r="A23706" s="355" t="s">
        <v>53759</v>
      </c>
      <c r="B23706" s="356" t="s">
        <v>63170</v>
      </c>
      <c r="C23706" s="355" t="s">
        <v>58960</v>
      </c>
      <c r="D23706" s="355">
        <f>VLOOKUP(A23706,EMOP_202302_ser!A:B,2,0)</f>
        <v>20.010000000000002</v>
      </c>
      <c r="E23706" s="354"/>
      <c r="G23706" s="355"/>
    </row>
    <row r="23707" spans="1:7">
      <c r="A23707" s="355" t="s">
        <v>10950</v>
      </c>
      <c r="B23707" s="356" t="s">
        <v>63171</v>
      </c>
      <c r="C23707" s="355" t="s">
        <v>58724</v>
      </c>
      <c r="D23707" s="355">
        <f>VLOOKUP(A23707,EMOP_202302_ser!A:B,2,0)</f>
        <v>19.78</v>
      </c>
      <c r="E23707" s="354"/>
      <c r="G23707" s="355"/>
    </row>
    <row r="23708" spans="1:7">
      <c r="A23708" s="355" t="s">
        <v>53760</v>
      </c>
      <c r="B23708" s="356" t="s">
        <v>63171</v>
      </c>
      <c r="C23708" s="355" t="s">
        <v>58724</v>
      </c>
      <c r="D23708" s="355">
        <f>VLOOKUP(A23708,EMOP_202302_ser!A:B,2,0)</f>
        <v>17.36</v>
      </c>
      <c r="E23708" s="354"/>
      <c r="G23708" s="355"/>
    </row>
    <row r="23709" spans="1:7">
      <c r="A23709" s="355" t="s">
        <v>10951</v>
      </c>
      <c r="B23709" s="356" t="s">
        <v>63172</v>
      </c>
      <c r="C23709" s="355" t="s">
        <v>58724</v>
      </c>
      <c r="D23709" s="355">
        <f>VLOOKUP(A23709,EMOP_202302_ser!A:B,2,0)</f>
        <v>6.01</v>
      </c>
      <c r="E23709" s="354"/>
      <c r="G23709" s="355"/>
    </row>
    <row r="23710" spans="1:7">
      <c r="A23710" s="355" t="s">
        <v>53761</v>
      </c>
      <c r="B23710" s="356" t="s">
        <v>63172</v>
      </c>
      <c r="C23710" s="355" t="s">
        <v>58724</v>
      </c>
      <c r="D23710" s="355">
        <f>VLOOKUP(A23710,EMOP_202302_ser!A:B,2,0)</f>
        <v>5.28</v>
      </c>
      <c r="E23710" s="354"/>
      <c r="G23710" s="355"/>
    </row>
    <row r="23711" spans="1:7">
      <c r="A23711" s="355" t="s">
        <v>10952</v>
      </c>
      <c r="B23711" s="356" t="s">
        <v>53762</v>
      </c>
      <c r="C23711" s="355" t="s">
        <v>58724</v>
      </c>
      <c r="D23711" s="355">
        <f>VLOOKUP(A23711,EMOP_202302_ser!A:B,2,0)</f>
        <v>13.16</v>
      </c>
      <c r="E23711" s="354"/>
      <c r="G23711" s="355"/>
    </row>
    <row r="23712" spans="1:7">
      <c r="A23712" s="355" t="s">
        <v>53763</v>
      </c>
      <c r="B23712" s="356" t="s">
        <v>53762</v>
      </c>
      <c r="C23712" s="355" t="s">
        <v>58724</v>
      </c>
      <c r="D23712" s="355">
        <f>VLOOKUP(A23712,EMOP_202302_ser!A:B,2,0)</f>
        <v>11.64</v>
      </c>
      <c r="E23712" s="354"/>
      <c r="G23712" s="355"/>
    </row>
    <row r="23713" spans="1:7">
      <c r="A23713" s="355" t="s">
        <v>10953</v>
      </c>
      <c r="B23713" s="356" t="s">
        <v>53764</v>
      </c>
      <c r="C23713" s="355" t="s">
        <v>58724</v>
      </c>
      <c r="D23713" s="355">
        <f>VLOOKUP(A23713,EMOP_202302_ser!A:B,2,0)</f>
        <v>13</v>
      </c>
      <c r="E23713" s="354"/>
      <c r="G23713" s="355"/>
    </row>
    <row r="23714" spans="1:7">
      <c r="A23714" s="355" t="s">
        <v>53765</v>
      </c>
      <c r="B23714" s="356" t="s">
        <v>53764</v>
      </c>
      <c r="C23714" s="355" t="s">
        <v>58724</v>
      </c>
      <c r="D23714" s="355">
        <f>VLOOKUP(A23714,EMOP_202302_ser!A:B,2,0)</f>
        <v>11.48</v>
      </c>
      <c r="E23714" s="354"/>
      <c r="G23714" s="355"/>
    </row>
    <row r="23715" spans="1:7">
      <c r="A23715" s="355" t="s">
        <v>10954</v>
      </c>
      <c r="B23715" s="356" t="s">
        <v>63173</v>
      </c>
      <c r="C23715" s="355" t="s">
        <v>58724</v>
      </c>
      <c r="D23715" s="355">
        <f>VLOOKUP(A23715,EMOP_202302_ser!A:B,2,0)</f>
        <v>9.42</v>
      </c>
      <c r="E23715" s="354"/>
      <c r="G23715" s="355"/>
    </row>
    <row r="23716" spans="1:7">
      <c r="A23716" s="355" t="s">
        <v>53766</v>
      </c>
      <c r="B23716" s="356" t="s">
        <v>63173</v>
      </c>
      <c r="C23716" s="355" t="s">
        <v>58724</v>
      </c>
      <c r="D23716" s="355">
        <f>VLOOKUP(A23716,EMOP_202302_ser!A:B,2,0)</f>
        <v>8.3000000000000007</v>
      </c>
      <c r="E23716" s="354"/>
      <c r="G23716" s="355"/>
    </row>
    <row r="23717" spans="1:7">
      <c r="A23717" s="355" t="s">
        <v>10955</v>
      </c>
      <c r="B23717" s="356" t="s">
        <v>63174</v>
      </c>
      <c r="C23717" s="355" t="s">
        <v>58960</v>
      </c>
      <c r="D23717" s="355">
        <f>VLOOKUP(A23717,EMOP_202302_ser!A:B,2,0)</f>
        <v>38.46</v>
      </c>
      <c r="E23717" s="354"/>
      <c r="G23717" s="355"/>
    </row>
    <row r="23718" spans="1:7">
      <c r="A23718" s="355" t="s">
        <v>53767</v>
      </c>
      <c r="B23718" s="356" t="s">
        <v>63174</v>
      </c>
      <c r="C23718" s="355" t="s">
        <v>58960</v>
      </c>
      <c r="D23718" s="355">
        <f>VLOOKUP(A23718,EMOP_202302_ser!A:B,2,0)</f>
        <v>34.35</v>
      </c>
      <c r="E23718" s="354"/>
      <c r="G23718" s="355"/>
    </row>
    <row r="23719" spans="1:7">
      <c r="A23719" s="355" t="s">
        <v>10956</v>
      </c>
      <c r="B23719" s="356" t="s">
        <v>53768</v>
      </c>
      <c r="C23719" s="355" t="s">
        <v>58960</v>
      </c>
      <c r="D23719" s="355">
        <f>VLOOKUP(A23719,EMOP_202302_ser!A:B,2,0)</f>
        <v>21.14</v>
      </c>
      <c r="E23719" s="354"/>
      <c r="G23719" s="355"/>
    </row>
    <row r="23720" spans="1:7">
      <c r="A23720" s="355" t="s">
        <v>53769</v>
      </c>
      <c r="B23720" s="356" t="s">
        <v>53768</v>
      </c>
      <c r="C23720" s="355" t="s">
        <v>58960</v>
      </c>
      <c r="D23720" s="355">
        <f>VLOOKUP(A23720,EMOP_202302_ser!A:B,2,0)</f>
        <v>19.34</v>
      </c>
      <c r="E23720" s="354"/>
      <c r="G23720" s="355"/>
    </row>
    <row r="23721" spans="1:7">
      <c r="A23721" s="355" t="s">
        <v>10957</v>
      </c>
      <c r="B23721" s="356" t="s">
        <v>63175</v>
      </c>
      <c r="C23721" s="355" t="s">
        <v>58960</v>
      </c>
      <c r="D23721" s="355">
        <f>VLOOKUP(A23721,EMOP_202302_ser!A:B,2,0)</f>
        <v>17.670000000000002</v>
      </c>
      <c r="E23721" s="354"/>
      <c r="G23721" s="355"/>
    </row>
    <row r="23722" spans="1:7">
      <c r="A23722" s="355" t="s">
        <v>53770</v>
      </c>
      <c r="B23722" s="356" t="s">
        <v>63175</v>
      </c>
      <c r="C23722" s="355" t="s">
        <v>58960</v>
      </c>
      <c r="D23722" s="355">
        <f>VLOOKUP(A23722,EMOP_202302_ser!A:B,2,0)</f>
        <v>16.12</v>
      </c>
      <c r="E23722" s="354"/>
      <c r="G23722" s="355"/>
    </row>
    <row r="23723" spans="1:7">
      <c r="A23723" s="355" t="s">
        <v>10958</v>
      </c>
      <c r="B23723" s="356" t="s">
        <v>63176</v>
      </c>
      <c r="C23723" s="355" t="s">
        <v>58960</v>
      </c>
      <c r="D23723" s="355">
        <f>VLOOKUP(A23723,EMOP_202302_ser!A:B,2,0)</f>
        <v>21.68</v>
      </c>
      <c r="E23723" s="354"/>
      <c r="G23723" s="355"/>
    </row>
    <row r="23724" spans="1:7">
      <c r="A23724" s="355" t="s">
        <v>53771</v>
      </c>
      <c r="B23724" s="356" t="s">
        <v>63176</v>
      </c>
      <c r="C23724" s="355" t="s">
        <v>58960</v>
      </c>
      <c r="D23724" s="355">
        <f>VLOOKUP(A23724,EMOP_202302_ser!A:B,2,0)</f>
        <v>19.88</v>
      </c>
      <c r="E23724" s="354"/>
      <c r="G23724" s="355"/>
    </row>
    <row r="23725" spans="1:7">
      <c r="A23725" s="355" t="s">
        <v>10959</v>
      </c>
      <c r="B23725" s="356" t="s">
        <v>53772</v>
      </c>
      <c r="C23725" s="355" t="s">
        <v>58960</v>
      </c>
      <c r="D23725" s="355">
        <f>VLOOKUP(A23725,EMOP_202302_ser!A:B,2,0)</f>
        <v>17.59</v>
      </c>
      <c r="E23725" s="354"/>
      <c r="G23725" s="355"/>
    </row>
    <row r="23726" spans="1:7">
      <c r="A23726" s="355" t="s">
        <v>53773</v>
      </c>
      <c r="B23726" s="356" t="s">
        <v>53772</v>
      </c>
      <c r="C23726" s="355" t="s">
        <v>58960</v>
      </c>
      <c r="D23726" s="355">
        <f>VLOOKUP(A23726,EMOP_202302_ser!A:B,2,0)</f>
        <v>16.04</v>
      </c>
      <c r="E23726" s="354"/>
      <c r="G23726" s="355"/>
    </row>
    <row r="23727" spans="1:7">
      <c r="A23727" s="355" t="s">
        <v>10960</v>
      </c>
      <c r="B23727" s="356" t="s">
        <v>63177</v>
      </c>
      <c r="C23727" s="355" t="s">
        <v>58960</v>
      </c>
      <c r="D23727" s="355">
        <f>VLOOKUP(A23727,EMOP_202302_ser!A:B,2,0)</f>
        <v>25.74</v>
      </c>
      <c r="E23727" s="354"/>
      <c r="G23727" s="355"/>
    </row>
    <row r="23728" spans="1:7">
      <c r="A23728" s="355" t="s">
        <v>10961</v>
      </c>
      <c r="B23728" s="356" t="s">
        <v>63178</v>
      </c>
      <c r="C23728" s="355" t="s">
        <v>980</v>
      </c>
      <c r="D23728" s="355" t="e">
        <f>VLOOKUP(A23728,EMOP_202302_ser!A:B,2,0)</f>
        <v>#N/A</v>
      </c>
      <c r="E23728" s="354"/>
      <c r="G23728" s="355"/>
    </row>
    <row r="23729" spans="1:7">
      <c r="A23729" s="355" t="s">
        <v>53774</v>
      </c>
      <c r="B23729" s="356" t="s">
        <v>63177</v>
      </c>
      <c r="C23729" s="355" t="s">
        <v>58960</v>
      </c>
      <c r="D23729" s="355">
        <f>VLOOKUP(A23729,EMOP_202302_ser!A:B,2,0)</f>
        <v>24.55</v>
      </c>
      <c r="E23729" s="354"/>
      <c r="G23729" s="355"/>
    </row>
    <row r="23730" spans="1:7">
      <c r="A23730" s="355" t="s">
        <v>53775</v>
      </c>
      <c r="B23730" s="356" t="s">
        <v>63178</v>
      </c>
      <c r="C23730" s="355" t="s">
        <v>980</v>
      </c>
      <c r="D23730" s="355" t="e">
        <f>VLOOKUP(A23730,EMOP_202302_ser!A:B,2,0)</f>
        <v>#N/A</v>
      </c>
      <c r="E23730" s="354"/>
      <c r="G23730" s="355"/>
    </row>
    <row r="23731" spans="1:7">
      <c r="A23731" s="355" t="s">
        <v>10962</v>
      </c>
      <c r="B23731" s="356" t="s">
        <v>63179</v>
      </c>
      <c r="C23731" s="355" t="s">
        <v>58960</v>
      </c>
      <c r="D23731" s="355">
        <f>VLOOKUP(A23731,EMOP_202302_ser!A:B,2,0)</f>
        <v>21.63</v>
      </c>
      <c r="E23731" s="354"/>
      <c r="G23731" s="355"/>
    </row>
    <row r="23732" spans="1:7">
      <c r="A23732" s="355" t="s">
        <v>53776</v>
      </c>
      <c r="B23732" s="356" t="s">
        <v>63179</v>
      </c>
      <c r="C23732" s="355" t="s">
        <v>58960</v>
      </c>
      <c r="D23732" s="355">
        <f>VLOOKUP(A23732,EMOP_202302_ser!A:B,2,0)</f>
        <v>19.829999999999998</v>
      </c>
      <c r="E23732" s="354"/>
      <c r="G23732" s="355"/>
    </row>
    <row r="23733" spans="1:7">
      <c r="A23733" s="355" t="s">
        <v>10963</v>
      </c>
      <c r="B23733" s="356" t="s">
        <v>53772</v>
      </c>
      <c r="C23733" s="355" t="s">
        <v>58960</v>
      </c>
      <c r="D23733" s="355">
        <f>VLOOKUP(A23733,EMOP_202302_ser!A:B,2,0)</f>
        <v>16.95</v>
      </c>
      <c r="E23733" s="354"/>
      <c r="G23733" s="355"/>
    </row>
    <row r="23734" spans="1:7">
      <c r="A23734" s="355" t="s">
        <v>53777</v>
      </c>
      <c r="B23734" s="356" t="s">
        <v>53772</v>
      </c>
      <c r="C23734" s="355" t="s">
        <v>58960</v>
      </c>
      <c r="D23734" s="355">
        <f>VLOOKUP(A23734,EMOP_202302_ser!A:B,2,0)</f>
        <v>15.4</v>
      </c>
      <c r="E23734" s="354"/>
      <c r="G23734" s="355"/>
    </row>
    <row r="23735" spans="1:7">
      <c r="A23735" s="355" t="s">
        <v>10964</v>
      </c>
      <c r="B23735" s="356" t="s">
        <v>63180</v>
      </c>
      <c r="C23735" s="355" t="s">
        <v>58960</v>
      </c>
      <c r="D23735" s="355">
        <f>VLOOKUP(A23735,EMOP_202302_ser!A:B,2,0)</f>
        <v>5.26</v>
      </c>
      <c r="E23735" s="354"/>
      <c r="G23735" s="355"/>
    </row>
    <row r="23736" spans="1:7">
      <c r="A23736" s="355" t="s">
        <v>53778</v>
      </c>
      <c r="B23736" s="356" t="s">
        <v>63180</v>
      </c>
      <c r="C23736" s="355" t="s">
        <v>58960</v>
      </c>
      <c r="D23736" s="355">
        <f>VLOOKUP(A23736,EMOP_202302_ser!A:B,2,0)</f>
        <v>4.74</v>
      </c>
      <c r="E23736" s="354"/>
      <c r="G23736" s="355"/>
    </row>
    <row r="23737" spans="1:7">
      <c r="A23737" s="355" t="s">
        <v>53779</v>
      </c>
      <c r="B23737" s="356" t="s">
        <v>63179</v>
      </c>
      <c r="C23737" s="355" t="s">
        <v>980</v>
      </c>
      <c r="D23737" s="355" t="e">
        <f>VLOOKUP(A23737,EMOP_202302_ser!A:B,2,0)</f>
        <v>#N/A</v>
      </c>
      <c r="E23737" s="354"/>
      <c r="G23737" s="355"/>
    </row>
    <row r="23738" spans="1:7">
      <c r="A23738" s="355" t="s">
        <v>53780</v>
      </c>
      <c r="B23738" s="356" t="s">
        <v>63179</v>
      </c>
      <c r="C23738" s="355" t="s">
        <v>980</v>
      </c>
      <c r="D23738" s="355" t="e">
        <f>VLOOKUP(A23738,EMOP_202302_ser!A:B,2,0)</f>
        <v>#N/A</v>
      </c>
      <c r="E23738" s="354"/>
      <c r="G23738" s="355"/>
    </row>
    <row r="23739" spans="1:7">
      <c r="A23739" s="355" t="s">
        <v>10965</v>
      </c>
      <c r="B23739" s="356" t="s">
        <v>63181</v>
      </c>
      <c r="C23739" s="355" t="s">
        <v>58960</v>
      </c>
      <c r="D23739" s="355">
        <f>VLOOKUP(A23739,EMOP_202302_ser!A:B,2,0)</f>
        <v>22.6</v>
      </c>
      <c r="E23739" s="354"/>
      <c r="G23739" s="355"/>
    </row>
    <row r="23740" spans="1:7">
      <c r="A23740" s="355" t="s">
        <v>63182</v>
      </c>
      <c r="B23740" s="356" t="s">
        <v>63183</v>
      </c>
      <c r="C23740" s="355" t="s">
        <v>2061</v>
      </c>
      <c r="D23740" s="355" t="e">
        <f>VLOOKUP(A23740,EMOP_202302_ser!A:B,2,0)</f>
        <v>#N/A</v>
      </c>
      <c r="E23740" s="354"/>
      <c r="G23740" s="355"/>
    </row>
    <row r="23741" spans="1:7">
      <c r="A23741" s="355" t="s">
        <v>53781</v>
      </c>
      <c r="B23741" s="356" t="s">
        <v>63181</v>
      </c>
      <c r="C23741" s="355" t="s">
        <v>58960</v>
      </c>
      <c r="D23741" s="355">
        <f>VLOOKUP(A23741,EMOP_202302_ser!A:B,2,0)</f>
        <v>21.3</v>
      </c>
      <c r="E23741" s="354"/>
      <c r="G23741" s="355"/>
    </row>
    <row r="23742" spans="1:7">
      <c r="A23742" s="355" t="s">
        <v>53782</v>
      </c>
      <c r="B23742" s="356" t="s">
        <v>53783</v>
      </c>
      <c r="C23742" s="355" t="s">
        <v>2061</v>
      </c>
      <c r="D23742" s="355" t="e">
        <f>VLOOKUP(A23742,EMOP_202302_ser!A:B,2,0)</f>
        <v>#N/A</v>
      </c>
      <c r="E23742" s="354"/>
      <c r="G23742" s="355"/>
    </row>
    <row r="23743" spans="1:7">
      <c r="A23743" s="355" t="s">
        <v>53784</v>
      </c>
      <c r="B23743" s="356" t="s">
        <v>53785</v>
      </c>
      <c r="C23743" s="355" t="s">
        <v>58960</v>
      </c>
      <c r="D23743" s="355">
        <f>VLOOKUP(A23743,EMOP_202302_ser!A:B,2,0)</f>
        <v>48.11</v>
      </c>
      <c r="E23743" s="354"/>
      <c r="G23743" s="355"/>
    </row>
    <row r="23744" spans="1:7">
      <c r="A23744" s="355" t="s">
        <v>53786</v>
      </c>
      <c r="B23744" s="356" t="s">
        <v>53785</v>
      </c>
      <c r="C23744" s="355" t="s">
        <v>58960</v>
      </c>
      <c r="D23744" s="355">
        <f>VLOOKUP(A23744,EMOP_202302_ser!A:B,2,0)</f>
        <v>43.61</v>
      </c>
      <c r="E23744" s="354"/>
      <c r="G23744" s="355"/>
    </row>
    <row r="23745" spans="1:7">
      <c r="A23745" s="355" t="s">
        <v>10966</v>
      </c>
      <c r="B23745" s="356" t="s">
        <v>53787</v>
      </c>
      <c r="C23745" s="355" t="s">
        <v>980</v>
      </c>
      <c r="D23745" s="355" t="e">
        <f>VLOOKUP(A23745,EMOP_202302_ser!A:B,2,0)</f>
        <v>#N/A</v>
      </c>
      <c r="E23745" s="354"/>
      <c r="G23745" s="355"/>
    </row>
    <row r="23746" spans="1:7">
      <c r="A23746" s="355" t="s">
        <v>53788</v>
      </c>
      <c r="B23746" s="356" t="s">
        <v>53787</v>
      </c>
      <c r="C23746" s="355" t="s">
        <v>980</v>
      </c>
      <c r="D23746" s="355" t="e">
        <f>VLOOKUP(A23746,EMOP_202302_ser!A:B,2,0)</f>
        <v>#N/A</v>
      </c>
      <c r="E23746" s="354"/>
      <c r="G23746" s="355"/>
    </row>
    <row r="23747" spans="1:7">
      <c r="A23747" s="355" t="s">
        <v>53789</v>
      </c>
      <c r="B23747" s="356" t="s">
        <v>63184</v>
      </c>
      <c r="C23747" s="355" t="s">
        <v>980</v>
      </c>
      <c r="D23747" s="355" t="e">
        <f>VLOOKUP(A23747,EMOP_202302_ser!A:B,2,0)</f>
        <v>#N/A</v>
      </c>
      <c r="E23747" s="354"/>
      <c r="G23747" s="355"/>
    </row>
    <row r="23748" spans="1:7">
      <c r="A23748" s="355" t="s">
        <v>53790</v>
      </c>
      <c r="B23748" s="356" t="s">
        <v>63184</v>
      </c>
      <c r="C23748" s="355" t="s">
        <v>980</v>
      </c>
      <c r="D23748" s="355" t="e">
        <f>VLOOKUP(A23748,EMOP_202302_ser!A:B,2,0)</f>
        <v>#N/A</v>
      </c>
      <c r="E23748" s="354"/>
      <c r="G23748" s="355"/>
    </row>
    <row r="23749" spans="1:7">
      <c r="A23749" s="355" t="s">
        <v>10967</v>
      </c>
      <c r="B23749" s="356" t="s">
        <v>63185</v>
      </c>
      <c r="C23749" s="355"/>
      <c r="D23749" s="355" t="e">
        <f>VLOOKUP(A23749,EMOP_202302_ser!A:B,2,0)</f>
        <v>#N/A</v>
      </c>
      <c r="E23749" s="354"/>
      <c r="G23749" s="355"/>
    </row>
    <row r="23750" spans="1:7">
      <c r="A23750" s="355" t="s">
        <v>53791</v>
      </c>
      <c r="B23750" s="356" t="s">
        <v>63185</v>
      </c>
      <c r="C23750" s="355"/>
      <c r="D23750" s="355" t="e">
        <f>VLOOKUP(A23750,EMOP_202302_ser!A:B,2,0)</f>
        <v>#N/A</v>
      </c>
      <c r="E23750" s="354"/>
      <c r="G23750" s="355"/>
    </row>
    <row r="23751" spans="1:7">
      <c r="A23751" s="355" t="s">
        <v>10968</v>
      </c>
      <c r="B23751" s="356" t="s">
        <v>53729</v>
      </c>
      <c r="C23751" s="355" t="s">
        <v>58960</v>
      </c>
      <c r="D23751" s="355">
        <f>VLOOKUP(A23751,EMOP_202302_ser!A:B,2,0)</f>
        <v>21.97</v>
      </c>
      <c r="E23751" s="354"/>
      <c r="G23751" s="355"/>
    </row>
    <row r="23752" spans="1:7">
      <c r="A23752" s="355" t="s">
        <v>53792</v>
      </c>
      <c r="B23752" s="356" t="s">
        <v>53729</v>
      </c>
      <c r="C23752" s="355" t="s">
        <v>58960</v>
      </c>
      <c r="D23752" s="355">
        <f>VLOOKUP(A23752,EMOP_202302_ser!A:B,2,0)</f>
        <v>19.489999999999998</v>
      </c>
      <c r="E23752" s="354"/>
      <c r="G23752" s="355"/>
    </row>
    <row r="23753" spans="1:7">
      <c r="A23753" s="355" t="s">
        <v>10969</v>
      </c>
      <c r="B23753" s="356" t="s">
        <v>63186</v>
      </c>
      <c r="C23753" s="355" t="s">
        <v>58960</v>
      </c>
      <c r="D23753" s="355">
        <f>VLOOKUP(A23753,EMOP_202302_ser!A:B,2,0)</f>
        <v>9.86</v>
      </c>
      <c r="E23753" s="354"/>
      <c r="G23753" s="355"/>
    </row>
    <row r="23754" spans="1:7">
      <c r="A23754" s="355" t="s">
        <v>53793</v>
      </c>
      <c r="B23754" s="356" t="s">
        <v>63186</v>
      </c>
      <c r="C23754" s="355" t="s">
        <v>58960</v>
      </c>
      <c r="D23754" s="355">
        <f>VLOOKUP(A23754,EMOP_202302_ser!A:B,2,0)</f>
        <v>8.67</v>
      </c>
      <c r="E23754" s="354"/>
      <c r="G23754" s="355"/>
    </row>
    <row r="23755" spans="1:7">
      <c r="A23755" s="355" t="s">
        <v>10970</v>
      </c>
      <c r="B23755" s="356" t="s">
        <v>53794</v>
      </c>
      <c r="C23755" s="355" t="s">
        <v>58960</v>
      </c>
      <c r="D23755" s="355">
        <f>VLOOKUP(A23755,EMOP_202302_ser!A:B,2,0)</f>
        <v>10.92</v>
      </c>
      <c r="E23755" s="354"/>
      <c r="G23755" s="355"/>
    </row>
    <row r="23756" spans="1:7">
      <c r="A23756" s="355" t="s">
        <v>53795</v>
      </c>
      <c r="B23756" s="356" t="s">
        <v>53794</v>
      </c>
      <c r="C23756" s="355" t="s">
        <v>58960</v>
      </c>
      <c r="D23756" s="355">
        <f>VLOOKUP(A23756,EMOP_202302_ser!A:B,2,0)</f>
        <v>9.69</v>
      </c>
      <c r="E23756" s="354"/>
      <c r="G23756" s="355"/>
    </row>
    <row r="23757" spans="1:7">
      <c r="A23757" s="355" t="s">
        <v>10971</v>
      </c>
      <c r="B23757" s="356" t="s">
        <v>63187</v>
      </c>
      <c r="C23757" s="355" t="s">
        <v>58960</v>
      </c>
      <c r="D23757" s="355">
        <f>VLOOKUP(A23757,EMOP_202302_ser!A:B,2,0)</f>
        <v>30.55</v>
      </c>
      <c r="E23757" s="354"/>
      <c r="G23757" s="355"/>
    </row>
    <row r="23758" spans="1:7">
      <c r="A23758" s="355" t="s">
        <v>53796</v>
      </c>
      <c r="B23758" s="356" t="s">
        <v>63187</v>
      </c>
      <c r="C23758" s="355" t="s">
        <v>58960</v>
      </c>
      <c r="D23758" s="355">
        <f>VLOOKUP(A23758,EMOP_202302_ser!A:B,2,0)</f>
        <v>27.47</v>
      </c>
      <c r="E23758" s="354"/>
      <c r="G23758" s="355"/>
    </row>
    <row r="23759" spans="1:7">
      <c r="A23759" s="355" t="s">
        <v>10972</v>
      </c>
      <c r="B23759" s="356" t="s">
        <v>63188</v>
      </c>
      <c r="C23759" s="355" t="s">
        <v>58960</v>
      </c>
      <c r="D23759" s="355">
        <f>VLOOKUP(A23759,EMOP_202302_ser!A:B,2,0)</f>
        <v>6.51</v>
      </c>
      <c r="E23759" s="354"/>
      <c r="G23759" s="355"/>
    </row>
    <row r="23760" spans="1:7">
      <c r="A23760" s="355" t="s">
        <v>53797</v>
      </c>
      <c r="B23760" s="356" t="s">
        <v>63188</v>
      </c>
      <c r="C23760" s="355" t="s">
        <v>58960</v>
      </c>
      <c r="D23760" s="355">
        <f>VLOOKUP(A23760,EMOP_202302_ser!A:B,2,0)</f>
        <v>5.8</v>
      </c>
      <c r="E23760" s="354"/>
      <c r="G23760" s="355"/>
    </row>
    <row r="23761" spans="1:7">
      <c r="A23761" s="355" t="s">
        <v>10973</v>
      </c>
      <c r="B23761" s="356" t="s">
        <v>53798</v>
      </c>
      <c r="C23761" s="355" t="s">
        <v>58960</v>
      </c>
      <c r="D23761" s="355">
        <f>VLOOKUP(A23761,EMOP_202302_ser!A:B,2,0)</f>
        <v>10.31</v>
      </c>
      <c r="E23761" s="354"/>
      <c r="G23761" s="355"/>
    </row>
    <row r="23762" spans="1:7">
      <c r="A23762" s="355" t="s">
        <v>53799</v>
      </c>
      <c r="B23762" s="356" t="s">
        <v>53798</v>
      </c>
      <c r="C23762" s="355" t="s">
        <v>58960</v>
      </c>
      <c r="D23762" s="355">
        <f>VLOOKUP(A23762,EMOP_202302_ser!A:B,2,0)</f>
        <v>9.31</v>
      </c>
      <c r="E23762" s="354"/>
      <c r="G23762" s="355"/>
    </row>
    <row r="23763" spans="1:7">
      <c r="A23763" s="355" t="s">
        <v>10974</v>
      </c>
      <c r="B23763" s="356" t="s">
        <v>63189</v>
      </c>
      <c r="C23763" s="355" t="s">
        <v>58960</v>
      </c>
      <c r="D23763" s="355">
        <f>VLOOKUP(A23763,EMOP_202302_ser!A:B,2,0)</f>
        <v>18.52</v>
      </c>
      <c r="E23763" s="354"/>
      <c r="G23763" s="355"/>
    </row>
    <row r="23764" spans="1:7">
      <c r="A23764" s="355" t="s">
        <v>53800</v>
      </c>
      <c r="B23764" s="356" t="s">
        <v>63189</v>
      </c>
      <c r="C23764" s="355" t="s">
        <v>58960</v>
      </c>
      <c r="D23764" s="355">
        <f>VLOOKUP(A23764,EMOP_202302_ser!A:B,2,0)</f>
        <v>17.43</v>
      </c>
      <c r="E23764" s="354"/>
      <c r="G23764" s="355"/>
    </row>
    <row r="23765" spans="1:7">
      <c r="A23765" s="355" t="s">
        <v>10975</v>
      </c>
      <c r="B23765" s="356" t="s">
        <v>63190</v>
      </c>
      <c r="C23765" s="355" t="s">
        <v>58960</v>
      </c>
      <c r="D23765" s="355">
        <f>VLOOKUP(A23765,EMOP_202302_ser!A:B,2,0)</f>
        <v>31.06</v>
      </c>
      <c r="E23765" s="354"/>
      <c r="G23765" s="355"/>
    </row>
    <row r="23766" spans="1:7">
      <c r="A23766" s="355" t="s">
        <v>53801</v>
      </c>
      <c r="B23766" s="356" t="s">
        <v>63190</v>
      </c>
      <c r="C23766" s="355" t="s">
        <v>58960</v>
      </c>
      <c r="D23766" s="355">
        <f>VLOOKUP(A23766,EMOP_202302_ser!A:B,2,0)</f>
        <v>27.87</v>
      </c>
      <c r="E23766" s="354"/>
      <c r="G23766" s="355"/>
    </row>
    <row r="23767" spans="1:7">
      <c r="A23767" s="355" t="s">
        <v>10976</v>
      </c>
      <c r="B23767" s="356" t="s">
        <v>53802</v>
      </c>
      <c r="C23767" s="355" t="s">
        <v>58960</v>
      </c>
      <c r="D23767" s="355">
        <f>VLOOKUP(A23767,EMOP_202302_ser!A:B,2,0)</f>
        <v>16.309999999999999</v>
      </c>
      <c r="E23767" s="354"/>
      <c r="G23767" s="355"/>
    </row>
    <row r="23768" spans="1:7">
      <c r="A23768" s="355" t="s">
        <v>53803</v>
      </c>
      <c r="B23768" s="356" t="s">
        <v>53802</v>
      </c>
      <c r="C23768" s="355" t="s">
        <v>58960</v>
      </c>
      <c r="D23768" s="355">
        <f>VLOOKUP(A23768,EMOP_202302_ser!A:B,2,0)</f>
        <v>14.65</v>
      </c>
      <c r="E23768" s="354"/>
      <c r="G23768" s="355"/>
    </row>
    <row r="23769" spans="1:7">
      <c r="A23769" s="355" t="s">
        <v>10977</v>
      </c>
      <c r="B23769" s="356" t="s">
        <v>53804</v>
      </c>
      <c r="C23769" s="355" t="s">
        <v>58960</v>
      </c>
      <c r="D23769" s="355">
        <f>VLOOKUP(A23769,EMOP_202302_ser!A:B,2,0)</f>
        <v>6.16</v>
      </c>
      <c r="E23769" s="354"/>
      <c r="G23769" s="355"/>
    </row>
    <row r="23770" spans="1:7">
      <c r="A23770" s="355" t="s">
        <v>53805</v>
      </c>
      <c r="B23770" s="356" t="s">
        <v>53804</v>
      </c>
      <c r="C23770" s="355" t="s">
        <v>58960</v>
      </c>
      <c r="D23770" s="355">
        <f>VLOOKUP(A23770,EMOP_202302_ser!A:B,2,0)</f>
        <v>5.45</v>
      </c>
      <c r="E23770" s="354"/>
      <c r="G23770" s="355"/>
    </row>
    <row r="23771" spans="1:7">
      <c r="A23771" s="355" t="s">
        <v>10978</v>
      </c>
      <c r="B23771" s="356" t="s">
        <v>63191</v>
      </c>
      <c r="C23771" s="355" t="s">
        <v>58960</v>
      </c>
      <c r="D23771" s="355">
        <f>VLOOKUP(A23771,EMOP_202302_ser!A:B,2,0)</f>
        <v>14.91</v>
      </c>
      <c r="E23771" s="354"/>
      <c r="G23771" s="355"/>
    </row>
    <row r="23772" spans="1:7">
      <c r="A23772" s="355" t="s">
        <v>53806</v>
      </c>
      <c r="B23772" s="356" t="s">
        <v>63191</v>
      </c>
      <c r="C23772" s="355" t="s">
        <v>58960</v>
      </c>
      <c r="D23772" s="355">
        <f>VLOOKUP(A23772,EMOP_202302_ser!A:B,2,0)</f>
        <v>13.36</v>
      </c>
      <c r="E23772" s="354"/>
      <c r="G23772" s="355"/>
    </row>
    <row r="23773" spans="1:7">
      <c r="A23773" s="355" t="s">
        <v>10979</v>
      </c>
      <c r="B23773" s="356" t="s">
        <v>63192</v>
      </c>
      <c r="C23773" s="355" t="s">
        <v>58960</v>
      </c>
      <c r="D23773" s="355">
        <f>VLOOKUP(A23773,EMOP_202302_ser!A:B,2,0)</f>
        <v>17.93</v>
      </c>
      <c r="E23773" s="354"/>
      <c r="G23773" s="355"/>
    </row>
    <row r="23774" spans="1:7">
      <c r="A23774" s="355" t="s">
        <v>53807</v>
      </c>
      <c r="B23774" s="356" t="s">
        <v>63192</v>
      </c>
      <c r="C23774" s="355" t="s">
        <v>58960</v>
      </c>
      <c r="D23774" s="355">
        <f>VLOOKUP(A23774,EMOP_202302_ser!A:B,2,0)</f>
        <v>16.27</v>
      </c>
      <c r="E23774" s="354"/>
      <c r="G23774" s="355"/>
    </row>
    <row r="23775" spans="1:7">
      <c r="A23775" s="355" t="s">
        <v>10980</v>
      </c>
      <c r="B23775" s="356" t="s">
        <v>63192</v>
      </c>
      <c r="C23775" s="355" t="s">
        <v>58960</v>
      </c>
      <c r="D23775" s="355">
        <f>VLOOKUP(A23775,EMOP_202302_ser!A:B,2,0)</f>
        <v>35.86</v>
      </c>
      <c r="E23775" s="354"/>
      <c r="G23775" s="355"/>
    </row>
    <row r="23776" spans="1:7">
      <c r="A23776" s="355" t="s">
        <v>53808</v>
      </c>
      <c r="B23776" s="356" t="s">
        <v>63192</v>
      </c>
      <c r="C23776" s="355" t="s">
        <v>58960</v>
      </c>
      <c r="D23776" s="355">
        <f>VLOOKUP(A23776,EMOP_202302_ser!A:B,2,0)</f>
        <v>32.549999999999997</v>
      </c>
      <c r="E23776" s="354"/>
      <c r="G23776" s="355"/>
    </row>
    <row r="23777" spans="1:7">
      <c r="A23777" s="355" t="s">
        <v>10981</v>
      </c>
      <c r="B23777" s="356" t="s">
        <v>63192</v>
      </c>
      <c r="C23777" s="355" t="s">
        <v>58960</v>
      </c>
      <c r="D23777" s="355">
        <f>VLOOKUP(A23777,EMOP_202302_ser!A:B,2,0)</f>
        <v>28.27</v>
      </c>
      <c r="E23777" s="354"/>
      <c r="G23777" s="355"/>
    </row>
    <row r="23778" spans="1:7">
      <c r="A23778" s="355" t="s">
        <v>53809</v>
      </c>
      <c r="B23778" s="356" t="s">
        <v>63192</v>
      </c>
      <c r="C23778" s="355" t="s">
        <v>58960</v>
      </c>
      <c r="D23778" s="355">
        <f>VLOOKUP(A23778,EMOP_202302_ser!A:B,2,0)</f>
        <v>25.52</v>
      </c>
      <c r="E23778" s="354"/>
      <c r="G23778" s="355"/>
    </row>
    <row r="23779" spans="1:7">
      <c r="A23779" s="355" t="s">
        <v>10982</v>
      </c>
      <c r="B23779" s="356" t="s">
        <v>63192</v>
      </c>
      <c r="C23779" s="355" t="s">
        <v>58960</v>
      </c>
      <c r="D23779" s="355">
        <f>VLOOKUP(A23779,EMOP_202302_ser!A:B,2,0)</f>
        <v>34.06</v>
      </c>
      <c r="E23779" s="354"/>
      <c r="G23779" s="355"/>
    </row>
    <row r="23780" spans="1:7">
      <c r="A23780" s="355" t="s">
        <v>53810</v>
      </c>
      <c r="B23780" s="356" t="s">
        <v>63192</v>
      </c>
      <c r="C23780" s="355" t="s">
        <v>58960</v>
      </c>
      <c r="D23780" s="355">
        <f>VLOOKUP(A23780,EMOP_202302_ser!A:B,2,0)</f>
        <v>30.74</v>
      </c>
      <c r="E23780" s="354"/>
      <c r="G23780" s="355"/>
    </row>
    <row r="23781" spans="1:7">
      <c r="A23781" s="355" t="s">
        <v>10983</v>
      </c>
      <c r="B23781" s="356" t="s">
        <v>63192</v>
      </c>
      <c r="C23781" s="355" t="s">
        <v>58960</v>
      </c>
      <c r="D23781" s="355">
        <f>VLOOKUP(A23781,EMOP_202302_ser!A:B,2,0)</f>
        <v>45.41</v>
      </c>
      <c r="E23781" s="354"/>
      <c r="G23781" s="355"/>
    </row>
    <row r="23782" spans="1:7">
      <c r="A23782" s="355" t="s">
        <v>53811</v>
      </c>
      <c r="B23782" s="356" t="s">
        <v>63192</v>
      </c>
      <c r="C23782" s="355" t="s">
        <v>58960</v>
      </c>
      <c r="D23782" s="355">
        <f>VLOOKUP(A23782,EMOP_202302_ser!A:B,2,0)</f>
        <v>40.909999999999997</v>
      </c>
      <c r="E23782" s="354"/>
      <c r="G23782" s="355"/>
    </row>
    <row r="23783" spans="1:7">
      <c r="A23783" s="355" t="s">
        <v>10984</v>
      </c>
      <c r="B23783" s="356" t="s">
        <v>63188</v>
      </c>
      <c r="C23783" s="355" t="s">
        <v>58960</v>
      </c>
      <c r="D23783" s="355">
        <f>VLOOKUP(A23783,EMOP_202302_ser!A:B,2,0)</f>
        <v>6.56</v>
      </c>
      <c r="E23783" s="354"/>
      <c r="G23783" s="355"/>
    </row>
    <row r="23784" spans="1:7">
      <c r="A23784" s="355" t="s">
        <v>53812</v>
      </c>
      <c r="B23784" s="356" t="s">
        <v>63188</v>
      </c>
      <c r="C23784" s="355" t="s">
        <v>58960</v>
      </c>
      <c r="D23784" s="355">
        <f>VLOOKUP(A23784,EMOP_202302_ser!A:B,2,0)</f>
        <v>5.85</v>
      </c>
      <c r="E23784" s="354"/>
      <c r="G23784" s="355"/>
    </row>
    <row r="23785" spans="1:7">
      <c r="A23785" s="355" t="s">
        <v>10985</v>
      </c>
      <c r="B23785" s="356" t="s">
        <v>63193</v>
      </c>
      <c r="C23785" s="355" t="s">
        <v>58960</v>
      </c>
      <c r="D23785" s="355">
        <f>VLOOKUP(A23785,EMOP_202302_ser!A:B,2,0)</f>
        <v>14.02</v>
      </c>
      <c r="E23785" s="354"/>
      <c r="G23785" s="355"/>
    </row>
    <row r="23786" spans="1:7">
      <c r="A23786" s="355" t="s">
        <v>53813</v>
      </c>
      <c r="B23786" s="356" t="s">
        <v>63193</v>
      </c>
      <c r="C23786" s="355" t="s">
        <v>58960</v>
      </c>
      <c r="D23786" s="355">
        <f>VLOOKUP(A23786,EMOP_202302_ser!A:B,2,0)</f>
        <v>12.7</v>
      </c>
      <c r="E23786" s="354"/>
      <c r="G23786" s="355"/>
    </row>
    <row r="23787" spans="1:7">
      <c r="A23787" s="355" t="s">
        <v>10986</v>
      </c>
      <c r="B23787" s="356" t="s">
        <v>63194</v>
      </c>
      <c r="C23787" s="355" t="s">
        <v>58960</v>
      </c>
      <c r="D23787" s="355">
        <f>VLOOKUP(A23787,EMOP_202302_ser!A:B,2,0)</f>
        <v>33.950000000000003</v>
      </c>
      <c r="E23787" s="354"/>
      <c r="G23787" s="355"/>
    </row>
    <row r="23788" spans="1:7">
      <c r="A23788" s="355" t="s">
        <v>53814</v>
      </c>
      <c r="B23788" s="356" t="s">
        <v>63194</v>
      </c>
      <c r="C23788" s="355" t="s">
        <v>58960</v>
      </c>
      <c r="D23788" s="355">
        <f>VLOOKUP(A23788,EMOP_202302_ser!A:B,2,0)</f>
        <v>30.71</v>
      </c>
      <c r="E23788" s="354"/>
      <c r="G23788" s="355"/>
    </row>
    <row r="23789" spans="1:7">
      <c r="A23789" s="355" t="s">
        <v>10987</v>
      </c>
      <c r="B23789" s="356" t="s">
        <v>63195</v>
      </c>
      <c r="C23789" s="355" t="s">
        <v>58960</v>
      </c>
      <c r="D23789" s="355">
        <f>VLOOKUP(A23789,EMOP_202302_ser!A:B,2,0)</f>
        <v>40.65</v>
      </c>
      <c r="E23789" s="354"/>
      <c r="G23789" s="355"/>
    </row>
    <row r="23790" spans="1:7">
      <c r="A23790" s="355" t="s">
        <v>53815</v>
      </c>
      <c r="B23790" s="356" t="s">
        <v>63195</v>
      </c>
      <c r="C23790" s="355" t="s">
        <v>58960</v>
      </c>
      <c r="D23790" s="355">
        <f>VLOOKUP(A23790,EMOP_202302_ser!A:B,2,0)</f>
        <v>37.409999999999997</v>
      </c>
      <c r="E23790" s="354"/>
      <c r="G23790" s="355"/>
    </row>
    <row r="23791" spans="1:7">
      <c r="A23791" s="355" t="s">
        <v>10988</v>
      </c>
      <c r="B23791" s="356" t="s">
        <v>63196</v>
      </c>
      <c r="C23791" s="355" t="s">
        <v>58960</v>
      </c>
      <c r="D23791" s="355">
        <f>VLOOKUP(A23791,EMOP_202302_ser!A:B,2,0)</f>
        <v>33.96</v>
      </c>
      <c r="E23791" s="354"/>
      <c r="G23791" s="355"/>
    </row>
    <row r="23792" spans="1:7">
      <c r="A23792" s="355" t="s">
        <v>53816</v>
      </c>
      <c r="B23792" s="356" t="s">
        <v>63196</v>
      </c>
      <c r="C23792" s="355" t="s">
        <v>58960</v>
      </c>
      <c r="D23792" s="355">
        <f>VLOOKUP(A23792,EMOP_202302_ser!A:B,2,0)</f>
        <v>31.76</v>
      </c>
      <c r="E23792" s="354"/>
      <c r="G23792" s="355"/>
    </row>
    <row r="23793" spans="1:7">
      <c r="A23793" s="355" t="s">
        <v>10989</v>
      </c>
      <c r="B23793" s="356" t="s">
        <v>63197</v>
      </c>
      <c r="C23793" s="355" t="s">
        <v>58960</v>
      </c>
      <c r="D23793" s="355">
        <f>VLOOKUP(A23793,EMOP_202302_ser!A:B,2,0)</f>
        <v>59.34</v>
      </c>
      <c r="E23793" s="354"/>
      <c r="G23793" s="355"/>
    </row>
    <row r="23794" spans="1:7">
      <c r="A23794" s="355" t="s">
        <v>53817</v>
      </c>
      <c r="B23794" s="356" t="s">
        <v>63197</v>
      </c>
      <c r="C23794" s="355" t="s">
        <v>58960</v>
      </c>
      <c r="D23794" s="355">
        <f>VLOOKUP(A23794,EMOP_202302_ser!A:B,2,0)</f>
        <v>56.25</v>
      </c>
      <c r="E23794" s="354"/>
      <c r="G23794" s="355"/>
    </row>
    <row r="23795" spans="1:7">
      <c r="A23795" s="355" t="s">
        <v>10990</v>
      </c>
      <c r="B23795" s="356" t="s">
        <v>53818</v>
      </c>
      <c r="C23795" s="355" t="s">
        <v>58960</v>
      </c>
      <c r="D23795" s="355">
        <f>VLOOKUP(A23795,EMOP_202302_ser!A:B,2,0)</f>
        <v>17.29</v>
      </c>
      <c r="E23795" s="354"/>
      <c r="G23795" s="355"/>
    </row>
    <row r="23796" spans="1:7">
      <c r="A23796" s="355" t="s">
        <v>53819</v>
      </c>
      <c r="B23796" s="356" t="s">
        <v>53818</v>
      </c>
      <c r="C23796" s="355" t="s">
        <v>58960</v>
      </c>
      <c r="D23796" s="355">
        <f>VLOOKUP(A23796,EMOP_202302_ser!A:B,2,0)</f>
        <v>15.63</v>
      </c>
      <c r="E23796" s="354"/>
      <c r="G23796" s="355"/>
    </row>
    <row r="23797" spans="1:7">
      <c r="A23797" s="355" t="s">
        <v>10991</v>
      </c>
      <c r="B23797" s="356" t="s">
        <v>53818</v>
      </c>
      <c r="C23797" s="355" t="s">
        <v>58960</v>
      </c>
      <c r="D23797" s="355">
        <f>VLOOKUP(A23797,EMOP_202302_ser!A:B,2,0)</f>
        <v>34.590000000000003</v>
      </c>
      <c r="E23797" s="354"/>
      <c r="G23797" s="355"/>
    </row>
    <row r="23798" spans="1:7">
      <c r="A23798" s="355" t="s">
        <v>53820</v>
      </c>
      <c r="B23798" s="356" t="s">
        <v>53818</v>
      </c>
      <c r="C23798" s="355" t="s">
        <v>58960</v>
      </c>
      <c r="D23798" s="355">
        <f>VLOOKUP(A23798,EMOP_202302_ser!A:B,2,0)</f>
        <v>31.27</v>
      </c>
      <c r="E23798" s="354"/>
      <c r="G23798" s="355"/>
    </row>
    <row r="23799" spans="1:7">
      <c r="A23799" s="355" t="s">
        <v>10992</v>
      </c>
      <c r="B23799" s="356" t="s">
        <v>53818</v>
      </c>
      <c r="C23799" s="355" t="s">
        <v>58960</v>
      </c>
      <c r="D23799" s="355">
        <f>VLOOKUP(A23799,EMOP_202302_ser!A:B,2,0)</f>
        <v>27.64</v>
      </c>
      <c r="E23799" s="354"/>
      <c r="G23799" s="355"/>
    </row>
    <row r="23800" spans="1:7">
      <c r="A23800" s="355" t="s">
        <v>53821</v>
      </c>
      <c r="B23800" s="356" t="s">
        <v>53818</v>
      </c>
      <c r="C23800" s="355" t="s">
        <v>58960</v>
      </c>
      <c r="D23800" s="355">
        <f>VLOOKUP(A23800,EMOP_202302_ser!A:B,2,0)</f>
        <v>24.89</v>
      </c>
      <c r="E23800" s="354"/>
      <c r="G23800" s="355"/>
    </row>
    <row r="23801" spans="1:7">
      <c r="A23801" s="355" t="s">
        <v>10993</v>
      </c>
      <c r="B23801" s="356" t="s">
        <v>53818</v>
      </c>
      <c r="C23801" s="355" t="s">
        <v>58960</v>
      </c>
      <c r="D23801" s="355">
        <f>VLOOKUP(A23801,EMOP_202302_ser!A:B,2,0)</f>
        <v>33.42</v>
      </c>
      <c r="E23801" s="354"/>
      <c r="G23801" s="355"/>
    </row>
    <row r="23802" spans="1:7">
      <c r="A23802" s="355" t="s">
        <v>53822</v>
      </c>
      <c r="B23802" s="356" t="s">
        <v>53818</v>
      </c>
      <c r="C23802" s="355" t="s">
        <v>58960</v>
      </c>
      <c r="D23802" s="355">
        <f>VLOOKUP(A23802,EMOP_202302_ser!A:B,2,0)</f>
        <v>30.1</v>
      </c>
      <c r="E23802" s="354"/>
      <c r="G23802" s="355"/>
    </row>
    <row r="23803" spans="1:7">
      <c r="A23803" s="355" t="s">
        <v>10994</v>
      </c>
      <c r="B23803" s="356" t="s">
        <v>53818</v>
      </c>
      <c r="C23803" s="355" t="s">
        <v>58960</v>
      </c>
      <c r="D23803" s="355">
        <f>VLOOKUP(A23803,EMOP_202302_ser!A:B,2,0)</f>
        <v>44.77</v>
      </c>
      <c r="E23803" s="354"/>
      <c r="G23803" s="355"/>
    </row>
    <row r="23804" spans="1:7">
      <c r="A23804" s="355" t="s">
        <v>53823</v>
      </c>
      <c r="B23804" s="356" t="s">
        <v>53818</v>
      </c>
      <c r="C23804" s="355" t="s">
        <v>58960</v>
      </c>
      <c r="D23804" s="355">
        <f>VLOOKUP(A23804,EMOP_202302_ser!A:B,2,0)</f>
        <v>40.270000000000003</v>
      </c>
      <c r="E23804" s="354"/>
      <c r="G23804" s="355"/>
    </row>
    <row r="23805" spans="1:7">
      <c r="A23805" s="355" t="s">
        <v>10995</v>
      </c>
      <c r="B23805" s="356" t="s">
        <v>63198</v>
      </c>
      <c r="C23805" s="355" t="s">
        <v>58960</v>
      </c>
      <c r="D23805" s="355">
        <f>VLOOKUP(A23805,EMOP_202302_ser!A:B,2,0)</f>
        <v>6.38</v>
      </c>
      <c r="E23805" s="354"/>
      <c r="G23805" s="355"/>
    </row>
    <row r="23806" spans="1:7">
      <c r="A23806" s="355" t="s">
        <v>53824</v>
      </c>
      <c r="B23806" s="356" t="s">
        <v>63198</v>
      </c>
      <c r="C23806" s="355" t="s">
        <v>58960</v>
      </c>
      <c r="D23806" s="355">
        <f>VLOOKUP(A23806,EMOP_202302_ser!A:B,2,0)</f>
        <v>5.67</v>
      </c>
      <c r="E23806" s="354"/>
      <c r="G23806" s="355"/>
    </row>
    <row r="23807" spans="1:7">
      <c r="A23807" s="355" t="s">
        <v>53825</v>
      </c>
      <c r="B23807" s="356" t="s">
        <v>63199</v>
      </c>
      <c r="C23807" s="355" t="s">
        <v>58960</v>
      </c>
      <c r="D23807" s="355">
        <f>VLOOKUP(A23807,EMOP_202302_ser!A:B,2,0)</f>
        <v>45.44</v>
      </c>
      <c r="E23807" s="354"/>
      <c r="G23807" s="355"/>
    </row>
    <row r="23808" spans="1:7">
      <c r="A23808" s="355" t="s">
        <v>53826</v>
      </c>
      <c r="B23808" s="356" t="s">
        <v>63199</v>
      </c>
      <c r="C23808" s="355" t="s">
        <v>58960</v>
      </c>
      <c r="D23808" s="355">
        <f>VLOOKUP(A23808,EMOP_202302_ser!A:B,2,0)</f>
        <v>40.94</v>
      </c>
      <c r="E23808" s="354"/>
      <c r="G23808" s="355"/>
    </row>
    <row r="23809" spans="1:7">
      <c r="A23809" s="355" t="s">
        <v>53827</v>
      </c>
      <c r="B23809" s="356" t="s">
        <v>53828</v>
      </c>
      <c r="C23809" s="355" t="s">
        <v>980</v>
      </c>
      <c r="D23809" s="355" t="e">
        <f>VLOOKUP(A23809,EMOP_202302_ser!A:B,2,0)</f>
        <v>#N/A</v>
      </c>
      <c r="E23809" s="354"/>
      <c r="G23809" s="355"/>
    </row>
    <row r="23810" spans="1:7">
      <c r="A23810" s="355" t="s">
        <v>53829</v>
      </c>
      <c r="B23810" s="356" t="s">
        <v>53828</v>
      </c>
      <c r="C23810" s="355" t="s">
        <v>980</v>
      </c>
      <c r="D23810" s="355" t="e">
        <f>VLOOKUP(A23810,EMOP_202302_ser!A:B,2,0)</f>
        <v>#N/A</v>
      </c>
      <c r="E23810" s="354"/>
      <c r="G23810" s="355"/>
    </row>
    <row r="23811" spans="1:7">
      <c r="A23811" s="355" t="s">
        <v>10996</v>
      </c>
      <c r="B23811" s="356" t="s">
        <v>63200</v>
      </c>
      <c r="C23811" s="355"/>
      <c r="D23811" s="355" t="e">
        <f>VLOOKUP(A23811,EMOP_202302_ser!A:B,2,0)</f>
        <v>#N/A</v>
      </c>
      <c r="E23811" s="354"/>
      <c r="G23811" s="355"/>
    </row>
    <row r="23812" spans="1:7">
      <c r="A23812" s="355" t="s">
        <v>53830</v>
      </c>
      <c r="B23812" s="356" t="s">
        <v>63200</v>
      </c>
      <c r="C23812" s="355"/>
      <c r="D23812" s="355" t="e">
        <f>VLOOKUP(A23812,EMOP_202302_ser!A:B,2,0)</f>
        <v>#N/A</v>
      </c>
      <c r="E23812" s="354"/>
      <c r="G23812" s="355"/>
    </row>
    <row r="23813" spans="1:7">
      <c r="A23813" s="355" t="s">
        <v>10997</v>
      </c>
      <c r="B23813" s="356" t="s">
        <v>63201</v>
      </c>
      <c r="C23813" s="355" t="s">
        <v>58960</v>
      </c>
      <c r="D23813" s="355">
        <f>VLOOKUP(A23813,EMOP_202302_ser!A:B,2,0)</f>
        <v>15.56</v>
      </c>
      <c r="E23813" s="354"/>
      <c r="G23813" s="355"/>
    </row>
    <row r="23814" spans="1:7">
      <c r="A23814" s="355" t="s">
        <v>63202</v>
      </c>
      <c r="B23814" s="356" t="s">
        <v>53833</v>
      </c>
      <c r="C23814" s="355" t="s">
        <v>980</v>
      </c>
      <c r="D23814" s="355" t="e">
        <f>VLOOKUP(A23814,EMOP_202302_ser!A:B,2,0)</f>
        <v>#N/A</v>
      </c>
      <c r="E23814" s="354"/>
      <c r="G23814" s="355"/>
    </row>
    <row r="23815" spans="1:7">
      <c r="A23815" s="355" t="s">
        <v>53831</v>
      </c>
      <c r="B23815" s="356" t="s">
        <v>63201</v>
      </c>
      <c r="C23815" s="355" t="s">
        <v>58960</v>
      </c>
      <c r="D23815" s="355">
        <f>VLOOKUP(A23815,EMOP_202302_ser!A:B,2,0)</f>
        <v>14.14</v>
      </c>
      <c r="E23815" s="354"/>
      <c r="G23815" s="355"/>
    </row>
    <row r="23816" spans="1:7">
      <c r="A23816" s="355" t="s">
        <v>53832</v>
      </c>
      <c r="B23816" s="356" t="s">
        <v>63203</v>
      </c>
      <c r="C23816" s="355" t="s">
        <v>980</v>
      </c>
      <c r="D23816" s="355" t="e">
        <f>VLOOKUP(A23816,EMOP_202302_ser!A:B,2,0)</f>
        <v>#N/A</v>
      </c>
      <c r="E23816" s="354"/>
      <c r="G23816" s="355"/>
    </row>
    <row r="23817" spans="1:7">
      <c r="A23817" s="355" t="s">
        <v>10998</v>
      </c>
      <c r="B23817" s="356" t="s">
        <v>63204</v>
      </c>
      <c r="C23817" s="355" t="s">
        <v>58960</v>
      </c>
      <c r="D23817" s="355">
        <f>VLOOKUP(A23817,EMOP_202302_ser!A:B,2,0)</f>
        <v>6.43</v>
      </c>
      <c r="E23817" s="354"/>
      <c r="G23817" s="355"/>
    </row>
    <row r="23818" spans="1:7">
      <c r="A23818" s="355" t="s">
        <v>53834</v>
      </c>
      <c r="B23818" s="356" t="s">
        <v>63204</v>
      </c>
      <c r="C23818" s="355" t="s">
        <v>58960</v>
      </c>
      <c r="D23818" s="355">
        <f>VLOOKUP(A23818,EMOP_202302_ser!A:B,2,0)</f>
        <v>5.71</v>
      </c>
      <c r="E23818" s="354"/>
      <c r="G23818" s="355"/>
    </row>
    <row r="23819" spans="1:7">
      <c r="A23819" s="355" t="s">
        <v>10999</v>
      </c>
      <c r="B23819" s="356" t="s">
        <v>63205</v>
      </c>
      <c r="C23819" s="355" t="s">
        <v>58960</v>
      </c>
      <c r="D23819" s="355">
        <f>VLOOKUP(A23819,EMOP_202302_ser!A:B,2,0)</f>
        <v>86.01</v>
      </c>
      <c r="E23819" s="354"/>
      <c r="G23819" s="355"/>
    </row>
    <row r="23820" spans="1:7">
      <c r="A23820" s="355" t="s">
        <v>53835</v>
      </c>
      <c r="B23820" s="356" t="s">
        <v>63205</v>
      </c>
      <c r="C23820" s="355" t="s">
        <v>58960</v>
      </c>
      <c r="D23820" s="355">
        <f>VLOOKUP(A23820,EMOP_202302_ser!A:B,2,0)</f>
        <v>75</v>
      </c>
      <c r="E23820" s="354"/>
      <c r="G23820" s="355"/>
    </row>
    <row r="23821" spans="1:7">
      <c r="A23821" s="355" t="s">
        <v>11000</v>
      </c>
      <c r="B23821" s="356" t="s">
        <v>53836</v>
      </c>
      <c r="C23821" s="355" t="s">
        <v>58960</v>
      </c>
      <c r="D23821" s="355">
        <f>VLOOKUP(A23821,EMOP_202302_ser!A:B,2,0)</f>
        <v>79.63</v>
      </c>
      <c r="E23821" s="354"/>
      <c r="G23821" s="355"/>
    </row>
    <row r="23822" spans="1:7">
      <c r="A23822" s="355" t="s">
        <v>53837</v>
      </c>
      <c r="B23822" s="356" t="s">
        <v>53836</v>
      </c>
      <c r="C23822" s="355" t="s">
        <v>58960</v>
      </c>
      <c r="D23822" s="355">
        <f>VLOOKUP(A23822,EMOP_202302_ser!A:B,2,0)</f>
        <v>69.91</v>
      </c>
      <c r="E23822" s="354"/>
      <c r="G23822" s="355"/>
    </row>
    <row r="23823" spans="1:7">
      <c r="A23823" s="355" t="s">
        <v>11001</v>
      </c>
      <c r="B23823" s="356" t="s">
        <v>63206</v>
      </c>
      <c r="C23823" s="355" t="s">
        <v>58960</v>
      </c>
      <c r="D23823" s="355">
        <f>VLOOKUP(A23823,EMOP_202302_ser!A:B,2,0)</f>
        <v>11.62</v>
      </c>
      <c r="E23823" s="354"/>
      <c r="G23823" s="355"/>
    </row>
    <row r="23824" spans="1:7">
      <c r="A23824" s="355" t="s">
        <v>53838</v>
      </c>
      <c r="B23824" s="356" t="s">
        <v>63206</v>
      </c>
      <c r="C23824" s="355" t="s">
        <v>58960</v>
      </c>
      <c r="D23824" s="355">
        <f>VLOOKUP(A23824,EMOP_202302_ser!A:B,2,0)</f>
        <v>10.43</v>
      </c>
      <c r="E23824" s="354"/>
      <c r="G23824" s="355"/>
    </row>
    <row r="23825" spans="1:7">
      <c r="A23825" s="355" t="s">
        <v>11002</v>
      </c>
      <c r="B23825" s="356" t="s">
        <v>63207</v>
      </c>
      <c r="C23825" s="355" t="s">
        <v>58724</v>
      </c>
      <c r="D23825" s="355">
        <f>VLOOKUP(A23825,EMOP_202302_ser!A:B,2,0)</f>
        <v>12.28</v>
      </c>
      <c r="E23825" s="354"/>
      <c r="G23825" s="355"/>
    </row>
    <row r="23826" spans="1:7">
      <c r="A23826" s="355" t="s">
        <v>53839</v>
      </c>
      <c r="B23826" s="356" t="s">
        <v>63207</v>
      </c>
      <c r="C23826" s="355" t="s">
        <v>58724</v>
      </c>
      <c r="D23826" s="355">
        <f>VLOOKUP(A23826,EMOP_202302_ser!A:B,2,0)</f>
        <v>10.76</v>
      </c>
      <c r="E23826" s="354"/>
      <c r="G23826" s="355"/>
    </row>
    <row r="23827" spans="1:7">
      <c r="A23827" s="355" t="s">
        <v>11003</v>
      </c>
      <c r="B23827" s="356" t="s">
        <v>63204</v>
      </c>
      <c r="C23827" s="355" t="s">
        <v>58724</v>
      </c>
      <c r="D23827" s="355">
        <f>VLOOKUP(A23827,EMOP_202302_ser!A:B,2,0)</f>
        <v>3.28</v>
      </c>
      <c r="E23827" s="354"/>
      <c r="G23827" s="355"/>
    </row>
    <row r="23828" spans="1:7">
      <c r="A23828" s="355" t="s">
        <v>53840</v>
      </c>
      <c r="B23828" s="356" t="s">
        <v>63204</v>
      </c>
      <c r="C23828" s="355" t="s">
        <v>58724</v>
      </c>
      <c r="D23828" s="355">
        <f>VLOOKUP(A23828,EMOP_202302_ser!A:B,2,0)</f>
        <v>2.86</v>
      </c>
      <c r="E23828" s="354"/>
      <c r="G23828" s="355"/>
    </row>
    <row r="23829" spans="1:7">
      <c r="A23829" s="355" t="s">
        <v>11004</v>
      </c>
      <c r="B23829" s="356" t="s">
        <v>63208</v>
      </c>
      <c r="C23829" s="355" t="s">
        <v>58960</v>
      </c>
      <c r="D23829" s="355">
        <f>VLOOKUP(A23829,EMOP_202302_ser!A:B,2,0)</f>
        <v>16.350000000000001</v>
      </c>
      <c r="E23829" s="354"/>
      <c r="G23829" s="355"/>
    </row>
    <row r="23830" spans="1:7">
      <c r="A23830" s="355" t="s">
        <v>53841</v>
      </c>
      <c r="B23830" s="356" t="s">
        <v>63208</v>
      </c>
      <c r="C23830" s="355" t="s">
        <v>58960</v>
      </c>
      <c r="D23830" s="355">
        <f>VLOOKUP(A23830,EMOP_202302_ser!A:B,2,0)</f>
        <v>14.93</v>
      </c>
      <c r="E23830" s="354"/>
      <c r="G23830" s="355"/>
    </row>
    <row r="23831" spans="1:7">
      <c r="A23831" s="355" t="s">
        <v>11005</v>
      </c>
      <c r="B23831" s="356" t="s">
        <v>53842</v>
      </c>
      <c r="C23831" s="355" t="s">
        <v>58960</v>
      </c>
      <c r="D23831" s="355">
        <f>VLOOKUP(A23831,EMOP_202302_ser!A:B,2,0)</f>
        <v>20.93</v>
      </c>
      <c r="E23831" s="354"/>
      <c r="G23831" s="355"/>
    </row>
    <row r="23832" spans="1:7">
      <c r="A23832" s="355" t="s">
        <v>53843</v>
      </c>
      <c r="B23832" s="356" t="s">
        <v>53842</v>
      </c>
      <c r="C23832" s="355" t="s">
        <v>58960</v>
      </c>
      <c r="D23832" s="355">
        <f>VLOOKUP(A23832,EMOP_202302_ser!A:B,2,0)</f>
        <v>18.760000000000002</v>
      </c>
      <c r="E23832" s="354"/>
      <c r="G23832" s="355"/>
    </row>
    <row r="23833" spans="1:7">
      <c r="A23833" s="355" t="s">
        <v>11006</v>
      </c>
      <c r="B23833" s="356" t="s">
        <v>53842</v>
      </c>
      <c r="C23833" s="355" t="s">
        <v>58960</v>
      </c>
      <c r="D23833" s="355">
        <f>VLOOKUP(A23833,EMOP_202302_ser!A:B,2,0)</f>
        <v>13.63</v>
      </c>
      <c r="E23833" s="354"/>
      <c r="G23833" s="355"/>
    </row>
    <row r="23834" spans="1:7">
      <c r="A23834" s="355" t="s">
        <v>53844</v>
      </c>
      <c r="B23834" s="356" t="s">
        <v>53842</v>
      </c>
      <c r="C23834" s="355" t="s">
        <v>58960</v>
      </c>
      <c r="D23834" s="355">
        <f>VLOOKUP(A23834,EMOP_202302_ser!A:B,2,0)</f>
        <v>12.21</v>
      </c>
      <c r="E23834" s="354"/>
      <c r="G23834" s="355"/>
    </row>
    <row r="23835" spans="1:7">
      <c r="A23835" s="355" t="s">
        <v>11007</v>
      </c>
      <c r="B23835" s="356" t="s">
        <v>63209</v>
      </c>
      <c r="C23835" s="355" t="s">
        <v>58960</v>
      </c>
      <c r="D23835" s="355">
        <f>VLOOKUP(A23835,EMOP_202302_ser!A:B,2,0)</f>
        <v>41.86</v>
      </c>
      <c r="E23835" s="354"/>
      <c r="G23835" s="355"/>
    </row>
    <row r="23836" spans="1:7">
      <c r="A23836" s="355" t="s">
        <v>53845</v>
      </c>
      <c r="B23836" s="356" t="s">
        <v>63209</v>
      </c>
      <c r="C23836" s="355" t="s">
        <v>58960</v>
      </c>
      <c r="D23836" s="355">
        <f>VLOOKUP(A23836,EMOP_202302_ser!A:B,2,0)</f>
        <v>37.520000000000003</v>
      </c>
      <c r="E23836" s="354"/>
      <c r="G23836" s="355"/>
    </row>
    <row r="23837" spans="1:7">
      <c r="A23837" s="355" t="s">
        <v>53846</v>
      </c>
      <c r="B23837" s="356" t="s">
        <v>63210</v>
      </c>
      <c r="C23837" s="355" t="s">
        <v>980</v>
      </c>
      <c r="D23837" s="355" t="e">
        <f>VLOOKUP(A23837,EMOP_202302_ser!A:B,2,0)</f>
        <v>#N/A</v>
      </c>
      <c r="E23837" s="354"/>
      <c r="G23837" s="355"/>
    </row>
    <row r="23838" spans="1:7">
      <c r="A23838" s="355" t="s">
        <v>53847</v>
      </c>
      <c r="B23838" s="356" t="s">
        <v>63210</v>
      </c>
      <c r="C23838" s="355" t="s">
        <v>980</v>
      </c>
      <c r="D23838" s="355" t="e">
        <f>VLOOKUP(A23838,EMOP_202302_ser!A:B,2,0)</f>
        <v>#N/A</v>
      </c>
      <c r="E23838" s="354"/>
      <c r="G23838" s="355"/>
    </row>
    <row r="23839" spans="1:7">
      <c r="A23839" s="355" t="s">
        <v>11008</v>
      </c>
      <c r="B23839" s="356" t="s">
        <v>63211</v>
      </c>
      <c r="C23839" s="355"/>
      <c r="D23839" s="355" t="e">
        <f>VLOOKUP(A23839,EMOP_202302_ser!A:B,2,0)</f>
        <v>#N/A</v>
      </c>
      <c r="E23839" s="354"/>
      <c r="G23839" s="355"/>
    </row>
    <row r="23840" spans="1:7">
      <c r="A23840" s="355" t="s">
        <v>53848</v>
      </c>
      <c r="B23840" s="356" t="s">
        <v>63211</v>
      </c>
      <c r="C23840" s="355"/>
      <c r="D23840" s="355" t="e">
        <f>VLOOKUP(A23840,EMOP_202302_ser!A:B,2,0)</f>
        <v>#N/A</v>
      </c>
      <c r="E23840" s="354"/>
      <c r="G23840" s="355"/>
    </row>
    <row r="23841" spans="1:7">
      <c r="A23841" s="355" t="s">
        <v>11009</v>
      </c>
      <c r="B23841" s="356" t="s">
        <v>53849</v>
      </c>
      <c r="C23841" s="355" t="s">
        <v>58960</v>
      </c>
      <c r="D23841" s="355">
        <f>VLOOKUP(A23841,EMOP_202302_ser!A:B,2,0)</f>
        <v>43.4</v>
      </c>
      <c r="E23841" s="354"/>
      <c r="G23841" s="355"/>
    </row>
    <row r="23842" spans="1:7">
      <c r="A23842" s="355" t="s">
        <v>53850</v>
      </c>
      <c r="B23842" s="356" t="s">
        <v>53849</v>
      </c>
      <c r="C23842" s="355" t="s">
        <v>58960</v>
      </c>
      <c r="D23842" s="355">
        <f>VLOOKUP(A23842,EMOP_202302_ser!A:B,2,0)</f>
        <v>38.9</v>
      </c>
      <c r="E23842" s="354"/>
      <c r="G23842" s="355"/>
    </row>
    <row r="23843" spans="1:7">
      <c r="A23843" s="355" t="s">
        <v>11010</v>
      </c>
      <c r="B23843" s="356" t="s">
        <v>53851</v>
      </c>
      <c r="C23843" s="355" t="s">
        <v>58960</v>
      </c>
      <c r="D23843" s="355">
        <f>VLOOKUP(A23843,EMOP_202302_ser!A:B,2,0)</f>
        <v>27.32</v>
      </c>
      <c r="E23843" s="354"/>
      <c r="G23843" s="355"/>
    </row>
    <row r="23844" spans="1:7">
      <c r="A23844" s="355" t="s">
        <v>53852</v>
      </c>
      <c r="B23844" s="356" t="s">
        <v>53851</v>
      </c>
      <c r="C23844" s="355" t="s">
        <v>58960</v>
      </c>
      <c r="D23844" s="355">
        <f>VLOOKUP(A23844,EMOP_202302_ser!A:B,2,0)</f>
        <v>25.66</v>
      </c>
      <c r="E23844" s="354"/>
      <c r="G23844" s="355"/>
    </row>
    <row r="23845" spans="1:7">
      <c r="A23845" s="355" t="s">
        <v>11011</v>
      </c>
      <c r="B23845" s="356" t="s">
        <v>63212</v>
      </c>
      <c r="C23845" s="355" t="s">
        <v>58960</v>
      </c>
      <c r="D23845" s="355">
        <f>VLOOKUP(A23845,EMOP_202302_ser!A:B,2,0)</f>
        <v>21.9</v>
      </c>
      <c r="E23845" s="354"/>
      <c r="G23845" s="355"/>
    </row>
    <row r="23846" spans="1:7">
      <c r="A23846" s="355" t="s">
        <v>53853</v>
      </c>
      <c r="B23846" s="356" t="s">
        <v>63212</v>
      </c>
      <c r="C23846" s="355" t="s">
        <v>58960</v>
      </c>
      <c r="D23846" s="355">
        <f>VLOOKUP(A23846,EMOP_202302_ser!A:B,2,0)</f>
        <v>19.940000000000001</v>
      </c>
      <c r="E23846" s="354"/>
      <c r="G23846" s="355"/>
    </row>
    <row r="23847" spans="1:7">
      <c r="A23847" s="355" t="s">
        <v>11012</v>
      </c>
      <c r="B23847" s="356" t="s">
        <v>63212</v>
      </c>
      <c r="C23847" s="355" t="s">
        <v>58960</v>
      </c>
      <c r="D23847" s="355">
        <f>VLOOKUP(A23847,EMOP_202302_ser!A:B,2,0)</f>
        <v>27.75</v>
      </c>
      <c r="E23847" s="354"/>
      <c r="G23847" s="355"/>
    </row>
    <row r="23848" spans="1:7">
      <c r="A23848" s="355" t="s">
        <v>53854</v>
      </c>
      <c r="B23848" s="356" t="s">
        <v>63212</v>
      </c>
      <c r="C23848" s="355" t="s">
        <v>58960</v>
      </c>
      <c r="D23848" s="355">
        <f>VLOOKUP(A23848,EMOP_202302_ser!A:B,2,0)</f>
        <v>25.49</v>
      </c>
      <c r="E23848" s="354"/>
      <c r="G23848" s="355"/>
    </row>
    <row r="23849" spans="1:7">
      <c r="A23849" s="355" t="s">
        <v>11013</v>
      </c>
      <c r="B23849" s="356" t="s">
        <v>63212</v>
      </c>
      <c r="C23849" s="355" t="s">
        <v>58960</v>
      </c>
      <c r="D23849" s="355">
        <f>VLOOKUP(A23849,EMOP_202302_ser!A:B,2,0)</f>
        <v>10.68</v>
      </c>
      <c r="E23849" s="354"/>
      <c r="G23849" s="355"/>
    </row>
    <row r="23850" spans="1:7">
      <c r="A23850" s="355" t="s">
        <v>53855</v>
      </c>
      <c r="B23850" s="356" t="s">
        <v>63212</v>
      </c>
      <c r="C23850" s="355" t="s">
        <v>58960</v>
      </c>
      <c r="D23850" s="355">
        <f>VLOOKUP(A23850,EMOP_202302_ser!A:B,2,0)</f>
        <v>9.5</v>
      </c>
      <c r="E23850" s="354"/>
      <c r="G23850" s="355"/>
    </row>
    <row r="23851" spans="1:7">
      <c r="A23851" s="355" t="s">
        <v>11014</v>
      </c>
      <c r="B23851" s="356" t="s">
        <v>63213</v>
      </c>
      <c r="C23851" s="355" t="s">
        <v>58960</v>
      </c>
      <c r="D23851" s="355">
        <f>VLOOKUP(A23851,EMOP_202302_ser!A:B,2,0)</f>
        <v>6.6</v>
      </c>
      <c r="E23851" s="354"/>
      <c r="G23851" s="355"/>
    </row>
    <row r="23852" spans="1:7">
      <c r="A23852" s="355" t="s">
        <v>53856</v>
      </c>
      <c r="B23852" s="356" t="s">
        <v>63213</v>
      </c>
      <c r="C23852" s="355" t="s">
        <v>58960</v>
      </c>
      <c r="D23852" s="355">
        <f>VLOOKUP(A23852,EMOP_202302_ser!A:B,2,0)</f>
        <v>6.1</v>
      </c>
      <c r="E23852" s="354"/>
      <c r="G23852" s="355"/>
    </row>
    <row r="23853" spans="1:7">
      <c r="A23853" s="355" t="s">
        <v>11015</v>
      </c>
      <c r="B23853" s="356" t="s">
        <v>63214</v>
      </c>
      <c r="C23853" s="355" t="s">
        <v>58960</v>
      </c>
      <c r="D23853" s="355">
        <f>VLOOKUP(A23853,EMOP_202302_ser!A:B,2,0)</f>
        <v>3.66</v>
      </c>
      <c r="E23853" s="354"/>
      <c r="G23853" s="355"/>
    </row>
    <row r="23854" spans="1:7">
      <c r="A23854" s="355" t="s">
        <v>53857</v>
      </c>
      <c r="B23854" s="356" t="s">
        <v>63214</v>
      </c>
      <c r="C23854" s="355" t="s">
        <v>58960</v>
      </c>
      <c r="D23854" s="355">
        <f>VLOOKUP(A23854,EMOP_202302_ser!A:B,2,0)</f>
        <v>3.28</v>
      </c>
      <c r="E23854" s="354"/>
      <c r="G23854" s="355"/>
    </row>
    <row r="23855" spans="1:7">
      <c r="A23855" s="355" t="s">
        <v>11016</v>
      </c>
      <c r="B23855" s="356" t="s">
        <v>63214</v>
      </c>
      <c r="C23855" s="355" t="s">
        <v>58960</v>
      </c>
      <c r="D23855" s="355">
        <f>VLOOKUP(A23855,EMOP_202302_ser!A:B,2,0)</f>
        <v>3.42</v>
      </c>
      <c r="E23855" s="354"/>
      <c r="G23855" s="355"/>
    </row>
    <row r="23856" spans="1:7">
      <c r="A23856" s="355" t="s">
        <v>53858</v>
      </c>
      <c r="B23856" s="356" t="s">
        <v>63214</v>
      </c>
      <c r="C23856" s="355" t="s">
        <v>58960</v>
      </c>
      <c r="D23856" s="355">
        <f>VLOOKUP(A23856,EMOP_202302_ser!A:B,2,0)</f>
        <v>3.04</v>
      </c>
      <c r="E23856" s="354"/>
      <c r="G23856" s="355"/>
    </row>
    <row r="23857" spans="1:7">
      <c r="A23857" s="355" t="s">
        <v>11017</v>
      </c>
      <c r="B23857" s="356" t="s">
        <v>63215</v>
      </c>
      <c r="C23857" s="355"/>
      <c r="D23857" s="355" t="e">
        <f>VLOOKUP(A23857,EMOP_202302_ser!A:B,2,0)</f>
        <v>#N/A</v>
      </c>
      <c r="E23857" s="354"/>
      <c r="G23857" s="355"/>
    </row>
    <row r="23858" spans="1:7">
      <c r="A23858" s="355" t="s">
        <v>53859</v>
      </c>
      <c r="B23858" s="356" t="s">
        <v>63215</v>
      </c>
      <c r="C23858" s="355"/>
      <c r="D23858" s="355" t="e">
        <f>VLOOKUP(A23858,EMOP_202302_ser!A:B,2,0)</f>
        <v>#N/A</v>
      </c>
      <c r="E23858" s="354"/>
      <c r="G23858" s="355"/>
    </row>
    <row r="23859" spans="1:7">
      <c r="A23859" s="355" t="s">
        <v>11018</v>
      </c>
      <c r="B23859" s="356" t="s">
        <v>63216</v>
      </c>
      <c r="C23859" s="355" t="s">
        <v>58960</v>
      </c>
      <c r="D23859" s="355">
        <f>VLOOKUP(A23859,EMOP_202302_ser!A:B,2,0)</f>
        <v>6.28</v>
      </c>
      <c r="E23859" s="354"/>
      <c r="G23859" s="355"/>
    </row>
    <row r="23860" spans="1:7">
      <c r="A23860" s="355" t="s">
        <v>53860</v>
      </c>
      <c r="B23860" s="356" t="s">
        <v>63216</v>
      </c>
      <c r="C23860" s="355" t="s">
        <v>58960</v>
      </c>
      <c r="D23860" s="355">
        <f>VLOOKUP(A23860,EMOP_202302_ser!A:B,2,0)</f>
        <v>5.53</v>
      </c>
      <c r="E23860" s="354"/>
      <c r="G23860" s="355"/>
    </row>
    <row r="23861" spans="1:7">
      <c r="A23861" s="355" t="s">
        <v>11019</v>
      </c>
      <c r="B23861" s="356" t="s">
        <v>63217</v>
      </c>
      <c r="C23861" s="355" t="s">
        <v>58960</v>
      </c>
      <c r="D23861" s="355">
        <f>VLOOKUP(A23861,EMOP_202302_ser!A:B,2,0)</f>
        <v>8.17</v>
      </c>
      <c r="E23861" s="354"/>
      <c r="G23861" s="355"/>
    </row>
    <row r="23862" spans="1:7">
      <c r="A23862" s="355" t="s">
        <v>53861</v>
      </c>
      <c r="B23862" s="356" t="s">
        <v>63217</v>
      </c>
      <c r="C23862" s="355" t="s">
        <v>58960</v>
      </c>
      <c r="D23862" s="355">
        <f>VLOOKUP(A23862,EMOP_202302_ser!A:B,2,0)</f>
        <v>7.16</v>
      </c>
      <c r="E23862" s="354"/>
      <c r="G23862" s="355"/>
    </row>
    <row r="23863" spans="1:7">
      <c r="A23863" s="355" t="s">
        <v>11020</v>
      </c>
      <c r="B23863" s="356" t="s">
        <v>63218</v>
      </c>
      <c r="C23863" s="355" t="s">
        <v>58960</v>
      </c>
      <c r="D23863" s="355">
        <f>VLOOKUP(A23863,EMOP_202302_ser!A:B,2,0)</f>
        <v>34.58</v>
      </c>
      <c r="E23863" s="354"/>
      <c r="G23863" s="355"/>
    </row>
    <row r="23864" spans="1:7">
      <c r="A23864" s="355" t="s">
        <v>53862</v>
      </c>
      <c r="B23864" s="356" t="s">
        <v>63218</v>
      </c>
      <c r="C23864" s="355" t="s">
        <v>58960</v>
      </c>
      <c r="D23864" s="355">
        <f>VLOOKUP(A23864,EMOP_202302_ser!A:B,2,0)</f>
        <v>33.83</v>
      </c>
      <c r="E23864" s="354"/>
      <c r="G23864" s="355"/>
    </row>
    <row r="23865" spans="1:7">
      <c r="A23865" s="355" t="s">
        <v>11021</v>
      </c>
      <c r="B23865" s="356" t="s">
        <v>63219</v>
      </c>
      <c r="C23865" s="355" t="s">
        <v>58960</v>
      </c>
      <c r="D23865" s="355">
        <f>VLOOKUP(A23865,EMOP_202302_ser!A:B,2,0)</f>
        <v>54.25</v>
      </c>
      <c r="E23865" s="354"/>
      <c r="G23865" s="355"/>
    </row>
    <row r="23866" spans="1:7">
      <c r="A23866" s="355" t="s">
        <v>53863</v>
      </c>
      <c r="B23866" s="356" t="s">
        <v>63219</v>
      </c>
      <c r="C23866" s="355" t="s">
        <v>58960</v>
      </c>
      <c r="D23866" s="355">
        <f>VLOOKUP(A23866,EMOP_202302_ser!A:B,2,0)</f>
        <v>53.24</v>
      </c>
      <c r="E23866" s="354"/>
      <c r="G23866" s="355"/>
    </row>
    <row r="23867" spans="1:7">
      <c r="A23867" s="355" t="s">
        <v>11022</v>
      </c>
      <c r="B23867" s="356" t="s">
        <v>63220</v>
      </c>
      <c r="C23867" s="355" t="s">
        <v>58724</v>
      </c>
      <c r="D23867" s="355">
        <f>VLOOKUP(A23867,EMOP_202302_ser!A:B,2,0)</f>
        <v>8.16</v>
      </c>
      <c r="E23867" s="354"/>
      <c r="G23867" s="355"/>
    </row>
    <row r="23868" spans="1:7">
      <c r="A23868" s="355" t="s">
        <v>53864</v>
      </c>
      <c r="B23868" s="356" t="s">
        <v>63220</v>
      </c>
      <c r="C23868" s="355" t="s">
        <v>58724</v>
      </c>
      <c r="D23868" s="355">
        <f>VLOOKUP(A23868,EMOP_202302_ser!A:B,2,0)</f>
        <v>7.73</v>
      </c>
      <c r="E23868" s="354"/>
      <c r="G23868" s="355"/>
    </row>
    <row r="23869" spans="1:7">
      <c r="A23869" s="355" t="s">
        <v>11023</v>
      </c>
      <c r="B23869" s="356" t="s">
        <v>63221</v>
      </c>
      <c r="C23869" s="355"/>
      <c r="D23869" s="355" t="e">
        <f>VLOOKUP(A23869,EMOP_202302_ser!A:B,2,0)</f>
        <v>#N/A</v>
      </c>
      <c r="E23869" s="354"/>
      <c r="G23869" s="355"/>
    </row>
    <row r="23870" spans="1:7">
      <c r="A23870" s="355" t="s">
        <v>53865</v>
      </c>
      <c r="B23870" s="356" t="s">
        <v>63221</v>
      </c>
      <c r="C23870" s="355"/>
      <c r="D23870" s="355" t="e">
        <f>VLOOKUP(A23870,EMOP_202302_ser!A:B,2,0)</f>
        <v>#N/A</v>
      </c>
      <c r="E23870" s="354"/>
      <c r="G23870" s="355"/>
    </row>
    <row r="23871" spans="1:7">
      <c r="A23871" s="355" t="s">
        <v>11024</v>
      </c>
      <c r="B23871" s="356" t="s">
        <v>63222</v>
      </c>
      <c r="C23871" s="355" t="s">
        <v>58960</v>
      </c>
      <c r="D23871" s="355">
        <f>VLOOKUP(A23871,EMOP_202302_ser!A:B,2,0)</f>
        <v>75.040000000000006</v>
      </c>
      <c r="E23871" s="354"/>
      <c r="G23871" s="355"/>
    </row>
    <row r="23872" spans="1:7">
      <c r="A23872" s="355" t="s">
        <v>53866</v>
      </c>
      <c r="B23872" s="356" t="s">
        <v>63222</v>
      </c>
      <c r="C23872" s="355" t="s">
        <v>58960</v>
      </c>
      <c r="D23872" s="355">
        <f>VLOOKUP(A23872,EMOP_202302_ser!A:B,2,0)</f>
        <v>66.58</v>
      </c>
      <c r="E23872" s="354"/>
      <c r="G23872" s="355"/>
    </row>
    <row r="23873" spans="1:7">
      <c r="A23873" s="355" t="s">
        <v>11025</v>
      </c>
      <c r="B23873" s="356" t="s">
        <v>63222</v>
      </c>
      <c r="C23873" s="355" t="s">
        <v>58960</v>
      </c>
      <c r="D23873" s="355">
        <f>VLOOKUP(A23873,EMOP_202302_ser!A:B,2,0)</f>
        <v>69.58</v>
      </c>
      <c r="E23873" s="354"/>
      <c r="G23873" s="355"/>
    </row>
    <row r="23874" spans="1:7">
      <c r="A23874" s="355" t="s">
        <v>53867</v>
      </c>
      <c r="B23874" s="356" t="s">
        <v>63222</v>
      </c>
      <c r="C23874" s="355" t="s">
        <v>58960</v>
      </c>
      <c r="D23874" s="355">
        <f>VLOOKUP(A23874,EMOP_202302_ser!A:B,2,0)</f>
        <v>61.12</v>
      </c>
      <c r="E23874" s="354"/>
      <c r="G23874" s="355"/>
    </row>
    <row r="23875" spans="1:7">
      <c r="A23875" s="355" t="s">
        <v>11026</v>
      </c>
      <c r="B23875" s="356" t="s">
        <v>53868</v>
      </c>
      <c r="C23875" s="355" t="s">
        <v>58960</v>
      </c>
      <c r="D23875" s="355">
        <f>VLOOKUP(A23875,EMOP_202302_ser!A:B,2,0)</f>
        <v>38.64</v>
      </c>
      <c r="E23875" s="354"/>
      <c r="G23875" s="355"/>
    </row>
    <row r="23876" spans="1:7">
      <c r="A23876" s="355" t="s">
        <v>53869</v>
      </c>
      <c r="B23876" s="356" t="s">
        <v>53868</v>
      </c>
      <c r="C23876" s="355" t="s">
        <v>58960</v>
      </c>
      <c r="D23876" s="355">
        <f>VLOOKUP(A23876,EMOP_202302_ser!A:B,2,0)</f>
        <v>34.01</v>
      </c>
      <c r="E23876" s="354"/>
      <c r="G23876" s="355"/>
    </row>
    <row r="23877" spans="1:7">
      <c r="A23877" s="355" t="s">
        <v>11027</v>
      </c>
      <c r="B23877" s="356" t="s">
        <v>53870</v>
      </c>
      <c r="C23877" s="355" t="s">
        <v>58960</v>
      </c>
      <c r="D23877" s="355">
        <f>VLOOKUP(A23877,EMOP_202302_ser!A:B,2,0)</f>
        <v>15.6</v>
      </c>
      <c r="E23877" s="354"/>
      <c r="G23877" s="355"/>
    </row>
    <row r="23878" spans="1:7">
      <c r="A23878" s="355" t="s">
        <v>53871</v>
      </c>
      <c r="B23878" s="356" t="s">
        <v>53870</v>
      </c>
      <c r="C23878" s="355" t="s">
        <v>58960</v>
      </c>
      <c r="D23878" s="355">
        <f>VLOOKUP(A23878,EMOP_202302_ser!A:B,2,0)</f>
        <v>14.18</v>
      </c>
      <c r="E23878" s="354"/>
      <c r="G23878" s="355"/>
    </row>
    <row r="23879" spans="1:7">
      <c r="A23879" s="355" t="s">
        <v>11028</v>
      </c>
      <c r="B23879" s="356" t="s">
        <v>63223</v>
      </c>
      <c r="C23879" s="355" t="s">
        <v>58960</v>
      </c>
      <c r="D23879" s="355" t="e">
        <f>VLOOKUP(A23879,EMOP_202302_ser!A:B,2,0)</f>
        <v>#N/A</v>
      </c>
      <c r="E23879" s="354"/>
      <c r="G23879" s="355"/>
    </row>
    <row r="23880" spans="1:7">
      <c r="A23880" s="355" t="s">
        <v>53872</v>
      </c>
      <c r="B23880" s="356" t="s">
        <v>63223</v>
      </c>
      <c r="C23880" s="355" t="s">
        <v>58960</v>
      </c>
      <c r="D23880" s="355" t="e">
        <f>VLOOKUP(A23880,EMOP_202302_ser!A:B,2,0)</f>
        <v>#N/A</v>
      </c>
      <c r="E23880" s="354"/>
      <c r="G23880" s="355"/>
    </row>
    <row r="23881" spans="1:7">
      <c r="A23881" s="355" t="s">
        <v>11029</v>
      </c>
      <c r="B23881" s="356" t="s">
        <v>63224</v>
      </c>
      <c r="C23881" s="355" t="s">
        <v>58693</v>
      </c>
      <c r="D23881" s="355">
        <f>VLOOKUP(A23881,EMOP_202302_ser!A:B,2,0)</f>
        <v>41</v>
      </c>
      <c r="E23881" s="354"/>
      <c r="G23881" s="355"/>
    </row>
    <row r="23882" spans="1:7">
      <c r="A23882" s="355" t="s">
        <v>53873</v>
      </c>
      <c r="B23882" s="356" t="s">
        <v>63224</v>
      </c>
      <c r="C23882" s="355" t="s">
        <v>58693</v>
      </c>
      <c r="D23882" s="355">
        <f>VLOOKUP(A23882,EMOP_202302_ser!A:B,2,0)</f>
        <v>36.520000000000003</v>
      </c>
      <c r="E23882" s="354"/>
      <c r="G23882" s="355"/>
    </row>
    <row r="23883" spans="1:7">
      <c r="A23883" s="355" t="s">
        <v>11030</v>
      </c>
      <c r="B23883" s="356" t="s">
        <v>59385</v>
      </c>
      <c r="C23883" s="355"/>
      <c r="D23883" s="355" t="e">
        <f>VLOOKUP(A23883,EMOP_202302_ser!A:B,2,0)</f>
        <v>#N/A</v>
      </c>
      <c r="E23883" s="354"/>
      <c r="G23883" s="355"/>
    </row>
    <row r="23884" spans="1:7">
      <c r="A23884" s="355" t="s">
        <v>53874</v>
      </c>
      <c r="B23884" s="356" t="s">
        <v>59385</v>
      </c>
      <c r="C23884" s="355"/>
      <c r="D23884" s="355" t="e">
        <f>VLOOKUP(A23884,EMOP_202302_ser!A:B,2,0)</f>
        <v>#N/A</v>
      </c>
      <c r="E23884" s="354"/>
      <c r="G23884" s="355"/>
    </row>
    <row r="23885" spans="1:7">
      <c r="A23885" s="355" t="s">
        <v>11031</v>
      </c>
      <c r="B23885" s="356" t="s">
        <v>59385</v>
      </c>
      <c r="C23885" s="355">
        <v>0</v>
      </c>
      <c r="D23885" s="355" t="e">
        <f>VLOOKUP(A23885,EMOP_202302_ser!A:B,2,0)</f>
        <v>#N/A</v>
      </c>
      <c r="E23885" s="354"/>
      <c r="G23885" s="355"/>
    </row>
    <row r="23886" spans="1:7">
      <c r="A23886" s="355" t="s">
        <v>53875</v>
      </c>
      <c r="B23886" s="356" t="s">
        <v>59385</v>
      </c>
      <c r="C23886" s="355">
        <v>0</v>
      </c>
      <c r="D23886" s="355" t="e">
        <f>VLOOKUP(A23886,EMOP_202302_ser!A:B,2,0)</f>
        <v>#N/A</v>
      </c>
      <c r="E23886" s="354"/>
      <c r="G23886" s="355"/>
    </row>
    <row r="23887" spans="1:7">
      <c r="A23887" s="355" t="s">
        <v>11032</v>
      </c>
      <c r="B23887" s="356" t="s">
        <v>63225</v>
      </c>
      <c r="C23887" s="355" t="s">
        <v>58693</v>
      </c>
      <c r="D23887" s="355">
        <f>VLOOKUP(A23887,EMOP_202302_ser!A:B,2,0)</f>
        <v>232.14</v>
      </c>
      <c r="E23887" s="354"/>
      <c r="G23887" s="355"/>
    </row>
    <row r="23888" spans="1:7">
      <c r="A23888" s="355" t="s">
        <v>53876</v>
      </c>
      <c r="B23888" s="356" t="s">
        <v>63225</v>
      </c>
      <c r="C23888" s="355" t="s">
        <v>58693</v>
      </c>
      <c r="D23888" s="355">
        <f>VLOOKUP(A23888,EMOP_202302_ser!A:B,2,0)</f>
        <v>232.14</v>
      </c>
      <c r="E23888" s="354"/>
      <c r="G23888" s="355"/>
    </row>
    <row r="23889" spans="1:7">
      <c r="A23889" s="355" t="s">
        <v>11033</v>
      </c>
      <c r="B23889" s="356" t="s">
        <v>53877</v>
      </c>
      <c r="C23889" s="355" t="s">
        <v>58693</v>
      </c>
      <c r="D23889" s="355">
        <f>VLOOKUP(A23889,EMOP_202302_ser!A:B,2,0)</f>
        <v>274.39999999999998</v>
      </c>
      <c r="E23889" s="354"/>
      <c r="G23889" s="355"/>
    </row>
    <row r="23890" spans="1:7">
      <c r="A23890" s="355" t="s">
        <v>53878</v>
      </c>
      <c r="B23890" s="356" t="s">
        <v>53877</v>
      </c>
      <c r="C23890" s="355" t="s">
        <v>58693</v>
      </c>
      <c r="D23890" s="355">
        <f>VLOOKUP(A23890,EMOP_202302_ser!A:B,2,0)</f>
        <v>274.39999999999998</v>
      </c>
      <c r="E23890" s="354"/>
      <c r="G23890" s="355"/>
    </row>
    <row r="23891" spans="1:7">
      <c r="A23891" s="355" t="s">
        <v>11034</v>
      </c>
      <c r="B23891" s="356" t="s">
        <v>63226</v>
      </c>
      <c r="C23891" s="355" t="s">
        <v>58693</v>
      </c>
      <c r="D23891" s="355">
        <f>VLOOKUP(A23891,EMOP_202302_ser!A:B,2,0)</f>
        <v>324.93</v>
      </c>
      <c r="E23891" s="354"/>
      <c r="G23891" s="355"/>
    </row>
    <row r="23892" spans="1:7">
      <c r="A23892" s="355" t="s">
        <v>53879</v>
      </c>
      <c r="B23892" s="356" t="s">
        <v>63226</v>
      </c>
      <c r="C23892" s="355" t="s">
        <v>58693</v>
      </c>
      <c r="D23892" s="355">
        <f>VLOOKUP(A23892,EMOP_202302_ser!A:B,2,0)</f>
        <v>324.93</v>
      </c>
      <c r="E23892" s="354"/>
      <c r="G23892" s="355"/>
    </row>
    <row r="23893" spans="1:7">
      <c r="A23893" s="355" t="s">
        <v>11035</v>
      </c>
      <c r="B23893" s="356" t="s">
        <v>63226</v>
      </c>
      <c r="C23893" s="355" t="s">
        <v>58693</v>
      </c>
      <c r="D23893" s="355">
        <f>VLOOKUP(A23893,EMOP_202302_ser!A:B,2,0)</f>
        <v>957.93</v>
      </c>
      <c r="E23893" s="354"/>
      <c r="G23893" s="355"/>
    </row>
    <row r="23894" spans="1:7">
      <c r="A23894" s="355" t="s">
        <v>53880</v>
      </c>
      <c r="B23894" s="356" t="s">
        <v>63226</v>
      </c>
      <c r="C23894" s="355" t="s">
        <v>58693</v>
      </c>
      <c r="D23894" s="355">
        <f>VLOOKUP(A23894,EMOP_202302_ser!A:B,2,0)</f>
        <v>957.93</v>
      </c>
      <c r="E23894" s="354"/>
      <c r="G23894" s="355"/>
    </row>
    <row r="23895" spans="1:7">
      <c r="A23895" s="355" t="s">
        <v>11036</v>
      </c>
      <c r="B23895" s="356" t="s">
        <v>63227</v>
      </c>
      <c r="C23895" s="355" t="s">
        <v>58693</v>
      </c>
      <c r="D23895" s="355">
        <f>VLOOKUP(A23895,EMOP_202302_ser!A:B,2,0)</f>
        <v>834.28</v>
      </c>
      <c r="E23895" s="354"/>
      <c r="G23895" s="355"/>
    </row>
    <row r="23896" spans="1:7">
      <c r="A23896" s="355" t="s">
        <v>53881</v>
      </c>
      <c r="B23896" s="356" t="s">
        <v>63227</v>
      </c>
      <c r="C23896" s="355" t="s">
        <v>58693</v>
      </c>
      <c r="D23896" s="355">
        <f>VLOOKUP(A23896,EMOP_202302_ser!A:B,2,0)</f>
        <v>834.28</v>
      </c>
      <c r="E23896" s="354"/>
      <c r="G23896" s="355"/>
    </row>
    <row r="23897" spans="1:7">
      <c r="A23897" s="355" t="s">
        <v>11037</v>
      </c>
      <c r="B23897" s="356" t="s">
        <v>63227</v>
      </c>
      <c r="C23897" s="355" t="s">
        <v>58693</v>
      </c>
      <c r="D23897" s="355">
        <f>VLOOKUP(A23897,EMOP_202302_ser!A:B,2,0)</f>
        <v>844.08</v>
      </c>
      <c r="E23897" s="354"/>
      <c r="G23897" s="355"/>
    </row>
    <row r="23898" spans="1:7">
      <c r="A23898" s="355" t="s">
        <v>53882</v>
      </c>
      <c r="B23898" s="356" t="s">
        <v>63227</v>
      </c>
      <c r="C23898" s="355" t="s">
        <v>58693</v>
      </c>
      <c r="D23898" s="355">
        <f>VLOOKUP(A23898,EMOP_202302_ser!A:B,2,0)</f>
        <v>844.08</v>
      </c>
      <c r="E23898" s="354"/>
      <c r="G23898" s="355"/>
    </row>
    <row r="23899" spans="1:7">
      <c r="A23899" s="355" t="s">
        <v>11038</v>
      </c>
      <c r="B23899" s="356" t="s">
        <v>63225</v>
      </c>
      <c r="C23899" s="355" t="s">
        <v>58693</v>
      </c>
      <c r="D23899" s="355">
        <f>VLOOKUP(A23899,EMOP_202302_ser!A:B,2,0)</f>
        <v>153.72</v>
      </c>
      <c r="E23899" s="354"/>
      <c r="G23899" s="355"/>
    </row>
    <row r="23900" spans="1:7">
      <c r="A23900" s="355" t="s">
        <v>53883</v>
      </c>
      <c r="B23900" s="356" t="s">
        <v>63225</v>
      </c>
      <c r="C23900" s="355" t="s">
        <v>58693</v>
      </c>
      <c r="D23900" s="355">
        <f>VLOOKUP(A23900,EMOP_202302_ser!A:B,2,0)</f>
        <v>153.72</v>
      </c>
      <c r="E23900" s="354"/>
      <c r="G23900" s="355"/>
    </row>
    <row r="23901" spans="1:7">
      <c r="A23901" s="355" t="s">
        <v>11039</v>
      </c>
      <c r="B23901" s="356" t="s">
        <v>53884</v>
      </c>
      <c r="C23901" s="355" t="s">
        <v>58693</v>
      </c>
      <c r="D23901" s="355">
        <f>VLOOKUP(A23901,EMOP_202302_ser!A:B,2,0)</f>
        <v>609.6</v>
      </c>
      <c r="E23901" s="354"/>
      <c r="G23901" s="355"/>
    </row>
    <row r="23902" spans="1:7">
      <c r="A23902" s="355" t="s">
        <v>53885</v>
      </c>
      <c r="B23902" s="356" t="s">
        <v>53884</v>
      </c>
      <c r="C23902" s="355" t="s">
        <v>58693</v>
      </c>
      <c r="D23902" s="355">
        <f>VLOOKUP(A23902,EMOP_202302_ser!A:B,2,0)</f>
        <v>609.6</v>
      </c>
      <c r="E23902" s="354"/>
      <c r="G23902" s="355"/>
    </row>
    <row r="23903" spans="1:7">
      <c r="A23903" s="355" t="s">
        <v>11040</v>
      </c>
      <c r="B23903" s="356" t="s">
        <v>53884</v>
      </c>
      <c r="C23903" s="355" t="s">
        <v>58693</v>
      </c>
      <c r="D23903" s="355">
        <f>VLOOKUP(A23903,EMOP_202302_ser!A:B,2,0)</f>
        <v>367.51</v>
      </c>
      <c r="E23903" s="354"/>
      <c r="G23903" s="355"/>
    </row>
    <row r="23904" spans="1:7">
      <c r="A23904" s="355" t="s">
        <v>53886</v>
      </c>
      <c r="B23904" s="356" t="s">
        <v>53884</v>
      </c>
      <c r="C23904" s="355" t="s">
        <v>58693</v>
      </c>
      <c r="D23904" s="355">
        <f>VLOOKUP(A23904,EMOP_202302_ser!A:B,2,0)</f>
        <v>367.51</v>
      </c>
      <c r="E23904" s="354"/>
      <c r="G23904" s="355"/>
    </row>
    <row r="23905" spans="1:7">
      <c r="A23905" s="355" t="s">
        <v>11041</v>
      </c>
      <c r="B23905" s="356" t="s">
        <v>63228</v>
      </c>
      <c r="C23905" s="355" t="s">
        <v>58693</v>
      </c>
      <c r="D23905" s="355">
        <f>VLOOKUP(A23905,EMOP_202302_ser!A:B,2,0)</f>
        <v>207.12</v>
      </c>
      <c r="E23905" s="354"/>
      <c r="G23905" s="355"/>
    </row>
    <row r="23906" spans="1:7">
      <c r="A23906" s="355" t="s">
        <v>53887</v>
      </c>
      <c r="B23906" s="356" t="s">
        <v>63228</v>
      </c>
      <c r="C23906" s="355" t="s">
        <v>58693</v>
      </c>
      <c r="D23906" s="355">
        <f>VLOOKUP(A23906,EMOP_202302_ser!A:B,2,0)</f>
        <v>207.12</v>
      </c>
      <c r="E23906" s="354"/>
      <c r="G23906" s="355"/>
    </row>
    <row r="23907" spans="1:7">
      <c r="A23907" s="355" t="s">
        <v>11042</v>
      </c>
      <c r="B23907" s="356" t="s">
        <v>63228</v>
      </c>
      <c r="C23907" s="355" t="s">
        <v>58693</v>
      </c>
      <c r="D23907" s="355">
        <f>VLOOKUP(A23907,EMOP_202302_ser!A:B,2,0)</f>
        <v>263.39999999999998</v>
      </c>
      <c r="E23907" s="354"/>
      <c r="G23907" s="355"/>
    </row>
    <row r="23908" spans="1:7">
      <c r="A23908" s="355" t="s">
        <v>53888</v>
      </c>
      <c r="B23908" s="356" t="s">
        <v>63228</v>
      </c>
      <c r="C23908" s="355" t="s">
        <v>58693</v>
      </c>
      <c r="D23908" s="355">
        <f>VLOOKUP(A23908,EMOP_202302_ser!A:B,2,0)</f>
        <v>263.39999999999998</v>
      </c>
      <c r="E23908" s="354"/>
      <c r="G23908" s="355"/>
    </row>
    <row r="23909" spans="1:7">
      <c r="A23909" s="355" t="s">
        <v>11043</v>
      </c>
      <c r="B23909" s="356" t="s">
        <v>63229</v>
      </c>
      <c r="C23909" s="355" t="s">
        <v>58693</v>
      </c>
      <c r="D23909" s="355">
        <f>VLOOKUP(A23909,EMOP_202302_ser!A:B,2,0)</f>
        <v>119.93</v>
      </c>
      <c r="E23909" s="354"/>
      <c r="G23909" s="355"/>
    </row>
    <row r="23910" spans="1:7">
      <c r="A23910" s="355" t="s">
        <v>53889</v>
      </c>
      <c r="B23910" s="356" t="s">
        <v>63229</v>
      </c>
      <c r="C23910" s="355" t="s">
        <v>58693</v>
      </c>
      <c r="D23910" s="355">
        <f>VLOOKUP(A23910,EMOP_202302_ser!A:B,2,0)</f>
        <v>119.93</v>
      </c>
      <c r="E23910" s="354"/>
      <c r="G23910" s="355"/>
    </row>
    <row r="23911" spans="1:7">
      <c r="A23911" s="355" t="s">
        <v>11044</v>
      </c>
      <c r="B23911" s="356" t="s">
        <v>53890</v>
      </c>
      <c r="C23911" s="355" t="s">
        <v>58693</v>
      </c>
      <c r="D23911" s="355">
        <f>VLOOKUP(A23911,EMOP_202302_ser!A:B,2,0)</f>
        <v>295.64</v>
      </c>
      <c r="E23911" s="354"/>
      <c r="G23911" s="355"/>
    </row>
    <row r="23912" spans="1:7">
      <c r="A23912" s="355" t="s">
        <v>53891</v>
      </c>
      <c r="B23912" s="356" t="s">
        <v>53890</v>
      </c>
      <c r="C23912" s="355" t="s">
        <v>58693</v>
      </c>
      <c r="D23912" s="355">
        <f>VLOOKUP(A23912,EMOP_202302_ser!A:B,2,0)</f>
        <v>295.64</v>
      </c>
      <c r="E23912" s="354"/>
      <c r="G23912" s="355"/>
    </row>
    <row r="23913" spans="1:7">
      <c r="A23913" s="355" t="s">
        <v>11045</v>
      </c>
      <c r="B23913" s="356" t="s">
        <v>63230</v>
      </c>
      <c r="C23913" s="355" t="s">
        <v>58693</v>
      </c>
      <c r="D23913" s="355">
        <f>VLOOKUP(A23913,EMOP_202302_ser!A:B,2,0)</f>
        <v>496.49</v>
      </c>
      <c r="E23913" s="354"/>
      <c r="G23913" s="355"/>
    </row>
    <row r="23914" spans="1:7">
      <c r="A23914" s="355" t="s">
        <v>53892</v>
      </c>
      <c r="B23914" s="356" t="s">
        <v>63230</v>
      </c>
      <c r="C23914" s="355" t="s">
        <v>58693</v>
      </c>
      <c r="D23914" s="355">
        <f>VLOOKUP(A23914,EMOP_202302_ser!A:B,2,0)</f>
        <v>496.49</v>
      </c>
      <c r="E23914" s="354"/>
      <c r="G23914" s="355"/>
    </row>
    <row r="23915" spans="1:7">
      <c r="A23915" s="355" t="s">
        <v>11046</v>
      </c>
      <c r="B23915" s="356" t="s">
        <v>63230</v>
      </c>
      <c r="C23915" s="355" t="s">
        <v>58693</v>
      </c>
      <c r="D23915" s="355">
        <f>VLOOKUP(A23915,EMOP_202302_ser!A:B,2,0)</f>
        <v>632.66</v>
      </c>
      <c r="E23915" s="354"/>
      <c r="G23915" s="355"/>
    </row>
    <row r="23916" spans="1:7">
      <c r="A23916" s="355" t="s">
        <v>53893</v>
      </c>
      <c r="B23916" s="356" t="s">
        <v>63230</v>
      </c>
      <c r="C23916" s="355" t="s">
        <v>58693</v>
      </c>
      <c r="D23916" s="355">
        <f>VLOOKUP(A23916,EMOP_202302_ser!A:B,2,0)</f>
        <v>632.66</v>
      </c>
      <c r="E23916" s="354"/>
      <c r="G23916" s="355"/>
    </row>
    <row r="23917" spans="1:7">
      <c r="A23917" s="355" t="s">
        <v>11047</v>
      </c>
      <c r="B23917" s="356" t="s">
        <v>63231</v>
      </c>
      <c r="C23917" s="355" t="s">
        <v>58693</v>
      </c>
      <c r="D23917" s="355">
        <f>VLOOKUP(A23917,EMOP_202302_ser!A:B,2,0)</f>
        <v>388.6</v>
      </c>
      <c r="E23917" s="354"/>
      <c r="G23917" s="355"/>
    </row>
    <row r="23918" spans="1:7">
      <c r="A23918" s="355" t="s">
        <v>53894</v>
      </c>
      <c r="B23918" s="356" t="s">
        <v>63231</v>
      </c>
      <c r="C23918" s="355" t="s">
        <v>58693</v>
      </c>
      <c r="D23918" s="355">
        <f>VLOOKUP(A23918,EMOP_202302_ser!A:B,2,0)</f>
        <v>388.6</v>
      </c>
      <c r="E23918" s="354"/>
      <c r="G23918" s="355"/>
    </row>
    <row r="23919" spans="1:7">
      <c r="A23919" s="355" t="s">
        <v>11048</v>
      </c>
      <c r="B23919" s="356" t="s">
        <v>63232</v>
      </c>
      <c r="C23919" s="355" t="s">
        <v>58693</v>
      </c>
      <c r="D23919" s="355">
        <f>VLOOKUP(A23919,EMOP_202302_ser!A:B,2,0)</f>
        <v>282.04000000000002</v>
      </c>
      <c r="E23919" s="354"/>
      <c r="G23919" s="355"/>
    </row>
    <row r="23920" spans="1:7">
      <c r="A23920" s="355" t="s">
        <v>53895</v>
      </c>
      <c r="B23920" s="356" t="s">
        <v>63232</v>
      </c>
      <c r="C23920" s="355" t="s">
        <v>58693</v>
      </c>
      <c r="D23920" s="355">
        <f>VLOOKUP(A23920,EMOP_202302_ser!A:B,2,0)</f>
        <v>282.04000000000002</v>
      </c>
      <c r="E23920" s="354"/>
      <c r="G23920" s="355"/>
    </row>
    <row r="23921" spans="1:7">
      <c r="A23921" s="355" t="s">
        <v>53896</v>
      </c>
      <c r="B23921" s="356" t="s">
        <v>63233</v>
      </c>
      <c r="C23921" s="355" t="s">
        <v>572</v>
      </c>
      <c r="D23921" s="355" t="e">
        <f>VLOOKUP(A23921,EMOP_202302_ser!A:B,2,0)</f>
        <v>#N/A</v>
      </c>
      <c r="E23921" s="354"/>
      <c r="G23921" s="355"/>
    </row>
    <row r="23922" spans="1:7">
      <c r="A23922" s="355" t="s">
        <v>53897</v>
      </c>
      <c r="B23922" s="356" t="s">
        <v>63233</v>
      </c>
      <c r="C23922" s="355" t="s">
        <v>572</v>
      </c>
      <c r="D23922" s="355" t="e">
        <f>VLOOKUP(A23922,EMOP_202302_ser!A:B,2,0)</f>
        <v>#N/A</v>
      </c>
      <c r="E23922" s="354"/>
      <c r="G23922" s="355"/>
    </row>
    <row r="23923" spans="1:7">
      <c r="A23923" s="355" t="s">
        <v>11049</v>
      </c>
      <c r="B23923" s="356" t="s">
        <v>63234</v>
      </c>
      <c r="C23923" s="355" t="s">
        <v>58693</v>
      </c>
      <c r="D23923" s="355">
        <f>VLOOKUP(A23923,EMOP_202302_ser!A:B,2,0)</f>
        <v>360.07</v>
      </c>
      <c r="E23923" s="354"/>
      <c r="G23923" s="355"/>
    </row>
    <row r="23924" spans="1:7">
      <c r="A23924" s="355" t="s">
        <v>53898</v>
      </c>
      <c r="B23924" s="356" t="s">
        <v>63234</v>
      </c>
      <c r="C23924" s="355" t="s">
        <v>58693</v>
      </c>
      <c r="D23924" s="355">
        <f>VLOOKUP(A23924,EMOP_202302_ser!A:B,2,0)</f>
        <v>360.07</v>
      </c>
      <c r="E23924" s="354"/>
      <c r="G23924" s="355"/>
    </row>
    <row r="23925" spans="1:7">
      <c r="A23925" s="355" t="s">
        <v>11050</v>
      </c>
      <c r="B23925" s="356" t="s">
        <v>63235</v>
      </c>
      <c r="C23925" s="355" t="s">
        <v>58693</v>
      </c>
      <c r="D23925" s="355">
        <f>VLOOKUP(A23925,EMOP_202302_ser!A:B,2,0)</f>
        <v>498.6</v>
      </c>
      <c r="E23925" s="354"/>
      <c r="G23925" s="355"/>
    </row>
    <row r="23926" spans="1:7">
      <c r="A23926" s="355" t="s">
        <v>53899</v>
      </c>
      <c r="B23926" s="356" t="s">
        <v>63235</v>
      </c>
      <c r="C23926" s="355" t="s">
        <v>58693</v>
      </c>
      <c r="D23926" s="355">
        <f>VLOOKUP(A23926,EMOP_202302_ser!A:B,2,0)</f>
        <v>498.6</v>
      </c>
      <c r="E23926" s="354"/>
      <c r="G23926" s="355"/>
    </row>
    <row r="23927" spans="1:7">
      <c r="A23927" s="355" t="s">
        <v>11051</v>
      </c>
      <c r="B23927" s="356" t="s">
        <v>63236</v>
      </c>
      <c r="C23927" s="355" t="s">
        <v>58693</v>
      </c>
      <c r="D23927" s="355">
        <f>VLOOKUP(A23927,EMOP_202302_ser!A:B,2,0)</f>
        <v>202.13</v>
      </c>
      <c r="E23927" s="354"/>
      <c r="G23927" s="355"/>
    </row>
    <row r="23928" spans="1:7">
      <c r="A23928" s="355" t="s">
        <v>53900</v>
      </c>
      <c r="B23928" s="356" t="s">
        <v>63236</v>
      </c>
      <c r="C23928" s="355" t="s">
        <v>58693</v>
      </c>
      <c r="D23928" s="355">
        <f>VLOOKUP(A23928,EMOP_202302_ser!A:B,2,0)</f>
        <v>202.13</v>
      </c>
      <c r="E23928" s="354"/>
      <c r="G23928" s="355"/>
    </row>
    <row r="23929" spans="1:7">
      <c r="A23929" s="355" t="s">
        <v>11052</v>
      </c>
      <c r="B23929" s="356" t="s">
        <v>63237</v>
      </c>
      <c r="C23929" s="355" t="s">
        <v>58693</v>
      </c>
      <c r="D23929" s="355">
        <f>VLOOKUP(A23929,EMOP_202302_ser!A:B,2,0)</f>
        <v>393.1</v>
      </c>
      <c r="E23929" s="354"/>
      <c r="G23929" s="355"/>
    </row>
    <row r="23930" spans="1:7">
      <c r="A23930" s="355" t="s">
        <v>53901</v>
      </c>
      <c r="B23930" s="356" t="s">
        <v>63237</v>
      </c>
      <c r="C23930" s="355" t="s">
        <v>58693</v>
      </c>
      <c r="D23930" s="355">
        <f>VLOOKUP(A23930,EMOP_202302_ser!A:B,2,0)</f>
        <v>393.1</v>
      </c>
      <c r="E23930" s="354"/>
      <c r="G23930" s="355"/>
    </row>
    <row r="23931" spans="1:7">
      <c r="A23931" s="355" t="s">
        <v>11053</v>
      </c>
      <c r="B23931" s="356" t="s">
        <v>63238</v>
      </c>
      <c r="C23931" s="355" t="s">
        <v>58693</v>
      </c>
      <c r="D23931" s="355">
        <f>VLOOKUP(A23931,EMOP_202302_ser!A:B,2,0)</f>
        <v>632.39</v>
      </c>
      <c r="E23931" s="354"/>
      <c r="G23931" s="355"/>
    </row>
    <row r="23932" spans="1:7">
      <c r="A23932" s="355" t="s">
        <v>53902</v>
      </c>
      <c r="B23932" s="356" t="s">
        <v>63238</v>
      </c>
      <c r="C23932" s="355" t="s">
        <v>58693</v>
      </c>
      <c r="D23932" s="355">
        <f>VLOOKUP(A23932,EMOP_202302_ser!A:B,2,0)</f>
        <v>632.39</v>
      </c>
      <c r="E23932" s="354"/>
      <c r="G23932" s="355"/>
    </row>
    <row r="23933" spans="1:7">
      <c r="A23933" s="355" t="s">
        <v>11054</v>
      </c>
      <c r="B23933" s="356" t="s">
        <v>63239</v>
      </c>
      <c r="C23933" s="355"/>
      <c r="D23933" s="355" t="e">
        <f>VLOOKUP(A23933,EMOP_202302_ser!A:B,2,0)</f>
        <v>#N/A</v>
      </c>
      <c r="E23933" s="354"/>
      <c r="G23933" s="355"/>
    </row>
    <row r="23934" spans="1:7">
      <c r="A23934" s="355" t="s">
        <v>53903</v>
      </c>
      <c r="B23934" s="356" t="s">
        <v>63239</v>
      </c>
      <c r="C23934" s="355"/>
      <c r="D23934" s="355" t="e">
        <f>VLOOKUP(A23934,EMOP_202302_ser!A:B,2,0)</f>
        <v>#N/A</v>
      </c>
      <c r="E23934" s="354"/>
      <c r="G23934" s="355"/>
    </row>
    <row r="23935" spans="1:7">
      <c r="A23935" s="355" t="s">
        <v>11055</v>
      </c>
      <c r="B23935" s="356" t="s">
        <v>53904</v>
      </c>
      <c r="C23935" s="355" t="s">
        <v>58693</v>
      </c>
      <c r="D23935" s="355">
        <f>VLOOKUP(A23935,EMOP_202302_ser!A:B,2,0)</f>
        <v>152.18</v>
      </c>
      <c r="E23935" s="354"/>
      <c r="G23935" s="355"/>
    </row>
    <row r="23936" spans="1:7">
      <c r="A23936" s="355" t="s">
        <v>53905</v>
      </c>
      <c r="B23936" s="356" t="s">
        <v>53904</v>
      </c>
      <c r="C23936" s="355" t="s">
        <v>58693</v>
      </c>
      <c r="D23936" s="355">
        <f>VLOOKUP(A23936,EMOP_202302_ser!A:B,2,0)</f>
        <v>152.18</v>
      </c>
      <c r="E23936" s="354"/>
      <c r="G23936" s="355"/>
    </row>
    <row r="23937" spans="1:7">
      <c r="A23937" s="355" t="s">
        <v>11056</v>
      </c>
      <c r="B23937" s="356" t="s">
        <v>53906</v>
      </c>
      <c r="C23937" s="355" t="s">
        <v>58693</v>
      </c>
      <c r="D23937" s="355">
        <f>VLOOKUP(A23937,EMOP_202302_ser!A:B,2,0)</f>
        <v>143.26</v>
      </c>
      <c r="E23937" s="354"/>
      <c r="G23937" s="355"/>
    </row>
    <row r="23938" spans="1:7">
      <c r="A23938" s="355" t="s">
        <v>53907</v>
      </c>
      <c r="B23938" s="356" t="s">
        <v>53906</v>
      </c>
      <c r="C23938" s="355" t="s">
        <v>58693</v>
      </c>
      <c r="D23938" s="355">
        <f>VLOOKUP(A23938,EMOP_202302_ser!A:B,2,0)</f>
        <v>143.26</v>
      </c>
      <c r="E23938" s="354"/>
      <c r="G23938" s="355"/>
    </row>
    <row r="23939" spans="1:7">
      <c r="A23939" s="355" t="s">
        <v>11057</v>
      </c>
      <c r="B23939" s="356" t="s">
        <v>53908</v>
      </c>
      <c r="C23939" s="355" t="s">
        <v>58693</v>
      </c>
      <c r="D23939" s="355">
        <f>VLOOKUP(A23939,EMOP_202302_ser!A:B,2,0)</f>
        <v>1551.92</v>
      </c>
      <c r="E23939" s="354"/>
      <c r="G23939" s="357"/>
    </row>
    <row r="23940" spans="1:7">
      <c r="A23940" s="355" t="s">
        <v>53909</v>
      </c>
      <c r="B23940" s="356" t="s">
        <v>53908</v>
      </c>
      <c r="C23940" s="355" t="s">
        <v>58693</v>
      </c>
      <c r="D23940" s="355">
        <f>VLOOKUP(A23940,EMOP_202302_ser!A:B,2,0)</f>
        <v>1551.92</v>
      </c>
      <c r="E23940" s="354"/>
      <c r="G23940" s="357"/>
    </row>
    <row r="23941" spans="1:7">
      <c r="A23941" s="355" t="s">
        <v>11058</v>
      </c>
      <c r="B23941" s="356" t="s">
        <v>53910</v>
      </c>
      <c r="C23941" s="355" t="s">
        <v>58693</v>
      </c>
      <c r="D23941" s="355">
        <f>VLOOKUP(A23941,EMOP_202302_ser!A:B,2,0)</f>
        <v>80.52</v>
      </c>
      <c r="E23941" s="354"/>
      <c r="G23941" s="355"/>
    </row>
    <row r="23942" spans="1:7">
      <c r="A23942" s="355" t="s">
        <v>53911</v>
      </c>
      <c r="B23942" s="356" t="s">
        <v>53910</v>
      </c>
      <c r="C23942" s="355" t="s">
        <v>58693</v>
      </c>
      <c r="D23942" s="355">
        <f>VLOOKUP(A23942,EMOP_202302_ser!A:B,2,0)</f>
        <v>80.52</v>
      </c>
      <c r="E23942" s="354"/>
      <c r="G23942" s="355"/>
    </row>
    <row r="23943" spans="1:7">
      <c r="A23943" s="355" t="s">
        <v>11059</v>
      </c>
      <c r="B23943" s="356" t="s">
        <v>63240</v>
      </c>
      <c r="C23943" s="355" t="s">
        <v>58693</v>
      </c>
      <c r="D23943" s="355">
        <f>VLOOKUP(A23943,EMOP_202302_ser!A:B,2,0)</f>
        <v>785.68</v>
      </c>
      <c r="E23943" s="354"/>
      <c r="G23943" s="355"/>
    </row>
    <row r="23944" spans="1:7">
      <c r="A23944" s="355" t="s">
        <v>53912</v>
      </c>
      <c r="B23944" s="356" t="s">
        <v>63240</v>
      </c>
      <c r="C23944" s="355" t="s">
        <v>58693</v>
      </c>
      <c r="D23944" s="355">
        <f>VLOOKUP(A23944,EMOP_202302_ser!A:B,2,0)</f>
        <v>785.68</v>
      </c>
      <c r="E23944" s="354"/>
      <c r="G23944" s="355"/>
    </row>
    <row r="23945" spans="1:7">
      <c r="A23945" s="355" t="s">
        <v>11060</v>
      </c>
      <c r="B23945" s="356" t="s">
        <v>63241</v>
      </c>
      <c r="C23945" s="355"/>
      <c r="D23945" s="355" t="e">
        <f>VLOOKUP(A23945,EMOP_202302_ser!A:B,2,0)</f>
        <v>#N/A</v>
      </c>
      <c r="E23945" s="354"/>
      <c r="G23945" s="355"/>
    </row>
    <row r="23946" spans="1:7">
      <c r="A23946" s="355" t="s">
        <v>53913</v>
      </c>
      <c r="B23946" s="356" t="s">
        <v>63241</v>
      </c>
      <c r="C23946" s="355"/>
      <c r="D23946" s="355" t="e">
        <f>VLOOKUP(A23946,EMOP_202302_ser!A:B,2,0)</f>
        <v>#N/A</v>
      </c>
      <c r="E23946" s="354"/>
      <c r="G23946" s="355"/>
    </row>
    <row r="23947" spans="1:7">
      <c r="A23947" s="355" t="s">
        <v>11061</v>
      </c>
      <c r="B23947" s="356" t="s">
        <v>53914</v>
      </c>
      <c r="C23947" s="355" t="s">
        <v>58693</v>
      </c>
      <c r="D23947" s="355">
        <f>VLOOKUP(A23947,EMOP_202302_ser!A:B,2,0)</f>
        <v>1038.6400000000001</v>
      </c>
      <c r="E23947" s="354"/>
      <c r="G23947" s="357"/>
    </row>
    <row r="23948" spans="1:7">
      <c r="A23948" s="355" t="s">
        <v>53915</v>
      </c>
      <c r="B23948" s="356" t="s">
        <v>53914</v>
      </c>
      <c r="C23948" s="355" t="s">
        <v>58693</v>
      </c>
      <c r="D23948" s="355">
        <f>VLOOKUP(A23948,EMOP_202302_ser!A:B,2,0)</f>
        <v>1038.6400000000001</v>
      </c>
      <c r="E23948" s="354"/>
      <c r="G23948" s="357"/>
    </row>
    <row r="23949" spans="1:7">
      <c r="A23949" s="355" t="s">
        <v>11062</v>
      </c>
      <c r="B23949" s="356" t="s">
        <v>63242</v>
      </c>
      <c r="C23949" s="355" t="s">
        <v>58693</v>
      </c>
      <c r="D23949" s="355">
        <f>VLOOKUP(A23949,EMOP_202302_ser!A:B,2,0)</f>
        <v>1431.36</v>
      </c>
      <c r="E23949" s="354"/>
      <c r="G23949" s="357"/>
    </row>
    <row r="23950" spans="1:7">
      <c r="A23950" s="355" t="s">
        <v>53916</v>
      </c>
      <c r="B23950" s="356" t="s">
        <v>63242</v>
      </c>
      <c r="C23950" s="355" t="s">
        <v>58693</v>
      </c>
      <c r="D23950" s="355">
        <f>VLOOKUP(A23950,EMOP_202302_ser!A:B,2,0)</f>
        <v>1431.36</v>
      </c>
      <c r="E23950" s="354"/>
      <c r="G23950" s="357"/>
    </row>
    <row r="23951" spans="1:7">
      <c r="A23951" s="355" t="s">
        <v>11063</v>
      </c>
      <c r="B23951" s="356" t="s">
        <v>63243</v>
      </c>
      <c r="C23951" s="355">
        <v>0</v>
      </c>
      <c r="D23951" s="355" t="e">
        <f>VLOOKUP(A23951,EMOP_202302_ser!A:B,2,0)</f>
        <v>#N/A</v>
      </c>
      <c r="E23951" s="354"/>
      <c r="G23951" s="355"/>
    </row>
    <row r="23952" spans="1:7">
      <c r="A23952" s="355" t="s">
        <v>53917</v>
      </c>
      <c r="B23952" s="356" t="s">
        <v>63243</v>
      </c>
      <c r="C23952" s="355">
        <v>0</v>
      </c>
      <c r="D23952" s="355" t="e">
        <f>VLOOKUP(A23952,EMOP_202302_ser!A:B,2,0)</f>
        <v>#N/A</v>
      </c>
      <c r="E23952" s="354"/>
      <c r="G23952" s="355"/>
    </row>
    <row r="23953" spans="1:7">
      <c r="A23953" s="355" t="s">
        <v>11064</v>
      </c>
      <c r="B23953" s="356" t="s">
        <v>53918</v>
      </c>
      <c r="C23953" s="355" t="s">
        <v>58693</v>
      </c>
      <c r="D23953" s="355">
        <f>VLOOKUP(A23953,EMOP_202302_ser!A:B,2,0)</f>
        <v>40.47</v>
      </c>
      <c r="E23953" s="354"/>
      <c r="G23953" s="355"/>
    </row>
    <row r="23954" spans="1:7">
      <c r="A23954" s="355" t="s">
        <v>53919</v>
      </c>
      <c r="B23954" s="356" t="s">
        <v>53918</v>
      </c>
      <c r="C23954" s="355" t="s">
        <v>58693</v>
      </c>
      <c r="D23954" s="355">
        <f>VLOOKUP(A23954,EMOP_202302_ser!A:B,2,0)</f>
        <v>38.6</v>
      </c>
      <c r="E23954" s="354"/>
      <c r="G23954" s="355"/>
    </row>
    <row r="23955" spans="1:7">
      <c r="A23955" s="355" t="s">
        <v>11065</v>
      </c>
      <c r="B23955" s="356" t="s">
        <v>63244</v>
      </c>
      <c r="C23955" s="355" t="s">
        <v>58693</v>
      </c>
      <c r="D23955" s="355">
        <f>VLOOKUP(A23955,EMOP_202302_ser!A:B,2,0)</f>
        <v>43.79</v>
      </c>
      <c r="E23955" s="354"/>
      <c r="G23955" s="355"/>
    </row>
    <row r="23956" spans="1:7">
      <c r="A23956" s="355" t="s">
        <v>53920</v>
      </c>
      <c r="B23956" s="356" t="s">
        <v>63244</v>
      </c>
      <c r="C23956" s="355" t="s">
        <v>58693</v>
      </c>
      <c r="D23956" s="355">
        <f>VLOOKUP(A23956,EMOP_202302_ser!A:B,2,0)</f>
        <v>41.92</v>
      </c>
      <c r="E23956" s="354"/>
      <c r="G23956" s="355"/>
    </row>
    <row r="23957" spans="1:7">
      <c r="A23957" s="355" t="s">
        <v>11066</v>
      </c>
      <c r="B23957" s="356" t="s">
        <v>63245</v>
      </c>
      <c r="C23957" s="355" t="s">
        <v>58693</v>
      </c>
      <c r="D23957" s="355">
        <f>VLOOKUP(A23957,EMOP_202302_ser!A:B,2,0)</f>
        <v>36.67</v>
      </c>
      <c r="E23957" s="354"/>
      <c r="G23957" s="355"/>
    </row>
    <row r="23958" spans="1:7">
      <c r="A23958" s="355" t="s">
        <v>53921</v>
      </c>
      <c r="B23958" s="356" t="s">
        <v>63245</v>
      </c>
      <c r="C23958" s="355" t="s">
        <v>58693</v>
      </c>
      <c r="D23958" s="355">
        <f>VLOOKUP(A23958,EMOP_202302_ser!A:B,2,0)</f>
        <v>34.799999999999997</v>
      </c>
      <c r="E23958" s="354"/>
      <c r="G23958" s="355"/>
    </row>
    <row r="23959" spans="1:7">
      <c r="A23959" s="355" t="s">
        <v>11067</v>
      </c>
      <c r="B23959" s="356" t="s">
        <v>53922</v>
      </c>
      <c r="C23959" s="355" t="s">
        <v>58693</v>
      </c>
      <c r="D23959" s="355">
        <f>VLOOKUP(A23959,EMOP_202302_ser!A:B,2,0)</f>
        <v>83.68</v>
      </c>
      <c r="E23959" s="354"/>
      <c r="G23959" s="355"/>
    </row>
    <row r="23960" spans="1:7">
      <c r="A23960" s="355" t="s">
        <v>53923</v>
      </c>
      <c r="B23960" s="356" t="s">
        <v>53922</v>
      </c>
      <c r="C23960" s="355" t="s">
        <v>58693</v>
      </c>
      <c r="D23960" s="355">
        <f>VLOOKUP(A23960,EMOP_202302_ser!A:B,2,0)</f>
        <v>83.61</v>
      </c>
      <c r="E23960" s="354"/>
      <c r="G23960" s="355"/>
    </row>
    <row r="23961" spans="1:7">
      <c r="A23961" s="355" t="s">
        <v>11068</v>
      </c>
      <c r="B23961" s="356" t="s">
        <v>63246</v>
      </c>
      <c r="C23961" s="355" t="s">
        <v>58693</v>
      </c>
      <c r="D23961" s="355">
        <f>VLOOKUP(A23961,EMOP_202302_ser!A:B,2,0)</f>
        <v>21.15</v>
      </c>
      <c r="E23961" s="354"/>
      <c r="G23961" s="355"/>
    </row>
    <row r="23962" spans="1:7">
      <c r="A23962" s="355" t="s">
        <v>53924</v>
      </c>
      <c r="B23962" s="356" t="s">
        <v>63246</v>
      </c>
      <c r="C23962" s="355" t="s">
        <v>58693</v>
      </c>
      <c r="D23962" s="355">
        <f>VLOOKUP(A23962,EMOP_202302_ser!A:B,2,0)</f>
        <v>21.08</v>
      </c>
      <c r="E23962" s="354"/>
      <c r="G23962" s="355"/>
    </row>
    <row r="23963" spans="1:7">
      <c r="A23963" s="355" t="s">
        <v>11069</v>
      </c>
      <c r="B23963" s="356" t="s">
        <v>53925</v>
      </c>
      <c r="C23963" s="355" t="s">
        <v>58693</v>
      </c>
      <c r="D23963" s="355">
        <f>VLOOKUP(A23963,EMOP_202302_ser!A:B,2,0)</f>
        <v>45.48</v>
      </c>
      <c r="E23963" s="354"/>
      <c r="G23963" s="355"/>
    </row>
    <row r="23964" spans="1:7">
      <c r="A23964" s="355" t="s">
        <v>53926</v>
      </c>
      <c r="B23964" s="356" t="s">
        <v>53925</v>
      </c>
      <c r="C23964" s="355" t="s">
        <v>58693</v>
      </c>
      <c r="D23964" s="355">
        <f>VLOOKUP(A23964,EMOP_202302_ser!A:B,2,0)</f>
        <v>45.41</v>
      </c>
      <c r="E23964" s="354"/>
      <c r="G23964" s="355"/>
    </row>
    <row r="23965" spans="1:7">
      <c r="A23965" s="355" t="s">
        <v>11070</v>
      </c>
      <c r="B23965" s="356" t="s">
        <v>63247</v>
      </c>
      <c r="C23965" s="355" t="s">
        <v>58693</v>
      </c>
      <c r="D23965" s="355">
        <f>VLOOKUP(A23965,EMOP_202302_ser!A:B,2,0)</f>
        <v>102.33</v>
      </c>
      <c r="E23965" s="354"/>
      <c r="G23965" s="355"/>
    </row>
    <row r="23966" spans="1:7">
      <c r="A23966" s="355" t="s">
        <v>53927</v>
      </c>
      <c r="B23966" s="356" t="s">
        <v>63247</v>
      </c>
      <c r="C23966" s="355" t="s">
        <v>58693</v>
      </c>
      <c r="D23966" s="355">
        <f>VLOOKUP(A23966,EMOP_202302_ser!A:B,2,0)</f>
        <v>101.9</v>
      </c>
      <c r="E23966" s="354"/>
      <c r="G23966" s="355"/>
    </row>
    <row r="23967" spans="1:7">
      <c r="A23967" s="355" t="s">
        <v>11071</v>
      </c>
      <c r="B23967" s="356" t="s">
        <v>53928</v>
      </c>
      <c r="C23967" s="355" t="s">
        <v>58693</v>
      </c>
      <c r="D23967" s="355">
        <f>VLOOKUP(A23967,EMOP_202302_ser!A:B,2,0)</f>
        <v>85.37</v>
      </c>
      <c r="E23967" s="354"/>
      <c r="G23967" s="355"/>
    </row>
    <row r="23968" spans="1:7">
      <c r="A23968" s="355" t="s">
        <v>53929</v>
      </c>
      <c r="B23968" s="356" t="s">
        <v>53928</v>
      </c>
      <c r="C23968" s="355" t="s">
        <v>58693</v>
      </c>
      <c r="D23968" s="355">
        <f>VLOOKUP(A23968,EMOP_202302_ser!A:B,2,0)</f>
        <v>83.57</v>
      </c>
      <c r="E23968" s="354"/>
      <c r="G23968" s="355"/>
    </row>
    <row r="23969" spans="1:7">
      <c r="A23969" s="355" t="s">
        <v>11072</v>
      </c>
      <c r="B23969" s="356" t="s">
        <v>63248</v>
      </c>
      <c r="C23969" s="355" t="s">
        <v>58693</v>
      </c>
      <c r="D23969" s="355" t="e">
        <f>VLOOKUP(A23969,EMOP_202302_ser!A:B,2,0)</f>
        <v>#N/A</v>
      </c>
      <c r="E23969" s="354"/>
      <c r="G23969" s="355"/>
    </row>
    <row r="23970" spans="1:7">
      <c r="A23970" s="355" t="s">
        <v>53930</v>
      </c>
      <c r="B23970" s="356" t="s">
        <v>63248</v>
      </c>
      <c r="C23970" s="355" t="s">
        <v>58693</v>
      </c>
      <c r="D23970" s="355" t="e">
        <f>VLOOKUP(A23970,EMOP_202302_ser!A:B,2,0)</f>
        <v>#N/A</v>
      </c>
      <c r="E23970" s="354"/>
      <c r="G23970" s="355"/>
    </row>
    <row r="23971" spans="1:7">
      <c r="A23971" s="355" t="s">
        <v>11073</v>
      </c>
      <c r="B23971" s="356" t="s">
        <v>63249</v>
      </c>
      <c r="C23971" s="355"/>
      <c r="D23971" s="355" t="e">
        <f>VLOOKUP(A23971,EMOP_202302_ser!A:B,2,0)</f>
        <v>#N/A</v>
      </c>
      <c r="E23971" s="354"/>
      <c r="G23971" s="355"/>
    </row>
    <row r="23972" spans="1:7">
      <c r="A23972" s="355" t="s">
        <v>53931</v>
      </c>
      <c r="B23972" s="356" t="s">
        <v>63249</v>
      </c>
      <c r="C23972" s="355"/>
      <c r="D23972" s="355" t="e">
        <f>VLOOKUP(A23972,EMOP_202302_ser!A:B,2,0)</f>
        <v>#N/A</v>
      </c>
      <c r="E23972" s="354"/>
      <c r="G23972" s="355"/>
    </row>
    <row r="23973" spans="1:7">
      <c r="A23973" s="355" t="s">
        <v>11074</v>
      </c>
      <c r="B23973" s="356" t="s">
        <v>63250</v>
      </c>
      <c r="C23973" s="355" t="s">
        <v>58693</v>
      </c>
      <c r="D23973" s="355">
        <f>VLOOKUP(A23973,EMOP_202302_ser!A:B,2,0)</f>
        <v>72.34</v>
      </c>
      <c r="E23973" s="354"/>
      <c r="G23973" s="355"/>
    </row>
    <row r="23974" spans="1:7">
      <c r="A23974" s="355" t="s">
        <v>53932</v>
      </c>
      <c r="B23974" s="356" t="s">
        <v>63250</v>
      </c>
      <c r="C23974" s="355" t="s">
        <v>58693</v>
      </c>
      <c r="D23974" s="355">
        <f>VLOOKUP(A23974,EMOP_202302_ser!A:B,2,0)</f>
        <v>72.34</v>
      </c>
      <c r="E23974" s="354"/>
      <c r="G23974" s="355"/>
    </row>
    <row r="23975" spans="1:7">
      <c r="A23975" s="355" t="s">
        <v>11075</v>
      </c>
      <c r="B23975" s="356" t="s">
        <v>63251</v>
      </c>
      <c r="C23975" s="355" t="s">
        <v>58693</v>
      </c>
      <c r="D23975" s="355">
        <f>VLOOKUP(A23975,EMOP_202302_ser!A:B,2,0)</f>
        <v>108.49</v>
      </c>
      <c r="E23975" s="354"/>
      <c r="G23975" s="355"/>
    </row>
    <row r="23976" spans="1:7">
      <c r="A23976" s="355" t="s">
        <v>53933</v>
      </c>
      <c r="B23976" s="356" t="s">
        <v>63251</v>
      </c>
      <c r="C23976" s="355" t="s">
        <v>58693</v>
      </c>
      <c r="D23976" s="355">
        <f>VLOOKUP(A23976,EMOP_202302_ser!A:B,2,0)</f>
        <v>108.49</v>
      </c>
      <c r="E23976" s="354"/>
      <c r="G23976" s="355"/>
    </row>
    <row r="23977" spans="1:7">
      <c r="A23977" s="355" t="s">
        <v>11076</v>
      </c>
      <c r="B23977" s="356" t="s">
        <v>63251</v>
      </c>
      <c r="C23977" s="355" t="s">
        <v>58693</v>
      </c>
      <c r="D23977" s="355">
        <f>VLOOKUP(A23977,EMOP_202302_ser!A:B,2,0)</f>
        <v>311.64</v>
      </c>
      <c r="E23977" s="354"/>
      <c r="G23977" s="355"/>
    </row>
    <row r="23978" spans="1:7">
      <c r="A23978" s="355" t="s">
        <v>53934</v>
      </c>
      <c r="B23978" s="356" t="s">
        <v>63251</v>
      </c>
      <c r="C23978" s="355" t="s">
        <v>58693</v>
      </c>
      <c r="D23978" s="355">
        <f>VLOOKUP(A23978,EMOP_202302_ser!A:B,2,0)</f>
        <v>311.64</v>
      </c>
      <c r="E23978" s="354"/>
      <c r="G23978" s="355"/>
    </row>
    <row r="23979" spans="1:7">
      <c r="A23979" s="355" t="s">
        <v>11077</v>
      </c>
      <c r="B23979" s="356" t="s">
        <v>63250</v>
      </c>
      <c r="C23979" s="355" t="s">
        <v>58693</v>
      </c>
      <c r="D23979" s="355">
        <f>VLOOKUP(A23979,EMOP_202302_ser!A:B,2,0)</f>
        <v>97.45</v>
      </c>
      <c r="E23979" s="354"/>
      <c r="G23979" s="355"/>
    </row>
    <row r="23980" spans="1:7">
      <c r="A23980" s="355" t="s">
        <v>53935</v>
      </c>
      <c r="B23980" s="356" t="s">
        <v>63250</v>
      </c>
      <c r="C23980" s="355" t="s">
        <v>58693</v>
      </c>
      <c r="D23980" s="355">
        <f>VLOOKUP(A23980,EMOP_202302_ser!A:B,2,0)</f>
        <v>97.45</v>
      </c>
      <c r="E23980" s="354"/>
      <c r="G23980" s="355"/>
    </row>
    <row r="23981" spans="1:7">
      <c r="A23981" s="355" t="s">
        <v>11078</v>
      </c>
      <c r="B23981" s="356" t="s">
        <v>63236</v>
      </c>
      <c r="C23981" s="355" t="s">
        <v>58693</v>
      </c>
      <c r="D23981" s="355">
        <f>VLOOKUP(A23981,EMOP_202302_ser!A:B,2,0)</f>
        <v>139.61000000000001</v>
      </c>
      <c r="E23981" s="354"/>
      <c r="G23981" s="355"/>
    </row>
    <row r="23982" spans="1:7">
      <c r="A23982" s="355" t="s">
        <v>53936</v>
      </c>
      <c r="B23982" s="356" t="s">
        <v>63236</v>
      </c>
      <c r="C23982" s="355" t="s">
        <v>58693</v>
      </c>
      <c r="D23982" s="355">
        <f>VLOOKUP(A23982,EMOP_202302_ser!A:B,2,0)</f>
        <v>139.61000000000001</v>
      </c>
      <c r="E23982" s="354"/>
      <c r="G23982" s="355"/>
    </row>
    <row r="23983" spans="1:7">
      <c r="A23983" s="355" t="s">
        <v>11079</v>
      </c>
      <c r="B23983" s="356" t="s">
        <v>63252</v>
      </c>
      <c r="C23983" s="355" t="s">
        <v>58693</v>
      </c>
      <c r="D23983" s="355">
        <f>VLOOKUP(A23983,EMOP_202302_ser!A:B,2,0)</f>
        <v>229.65</v>
      </c>
      <c r="E23983" s="354"/>
      <c r="G23983" s="355"/>
    </row>
    <row r="23984" spans="1:7">
      <c r="A23984" s="355" t="s">
        <v>53937</v>
      </c>
      <c r="B23984" s="356" t="s">
        <v>63252</v>
      </c>
      <c r="C23984" s="355" t="s">
        <v>58693</v>
      </c>
      <c r="D23984" s="355">
        <f>VLOOKUP(A23984,EMOP_202302_ser!A:B,2,0)</f>
        <v>229.65</v>
      </c>
      <c r="E23984" s="354"/>
      <c r="G23984" s="355"/>
    </row>
    <row r="23985" spans="1:7">
      <c r="A23985" s="355" t="s">
        <v>11080</v>
      </c>
      <c r="B23985" s="356" t="s">
        <v>53938</v>
      </c>
      <c r="C23985" s="355" t="s">
        <v>58693</v>
      </c>
      <c r="D23985" s="355">
        <f>VLOOKUP(A23985,EMOP_202302_ser!A:B,2,0)</f>
        <v>449.8</v>
      </c>
      <c r="E23985" s="354"/>
      <c r="G23985" s="355"/>
    </row>
    <row r="23986" spans="1:7">
      <c r="A23986" s="355" t="s">
        <v>53939</v>
      </c>
      <c r="B23986" s="356" t="s">
        <v>53938</v>
      </c>
      <c r="C23986" s="355" t="s">
        <v>58693</v>
      </c>
      <c r="D23986" s="355">
        <f>VLOOKUP(A23986,EMOP_202302_ser!A:B,2,0)</f>
        <v>449.8</v>
      </c>
      <c r="E23986" s="354"/>
      <c r="G23986" s="355"/>
    </row>
    <row r="23987" spans="1:7">
      <c r="A23987" s="355" t="s">
        <v>11081</v>
      </c>
      <c r="B23987" s="356" t="s">
        <v>53938</v>
      </c>
      <c r="C23987" s="355" t="s">
        <v>58693</v>
      </c>
      <c r="D23987" s="355">
        <f>VLOOKUP(A23987,EMOP_202302_ser!A:B,2,0)</f>
        <v>201.6</v>
      </c>
      <c r="E23987" s="354"/>
      <c r="G23987" s="355"/>
    </row>
    <row r="23988" spans="1:7">
      <c r="A23988" s="355" t="s">
        <v>53940</v>
      </c>
      <c r="B23988" s="356" t="s">
        <v>53938</v>
      </c>
      <c r="C23988" s="355" t="s">
        <v>58693</v>
      </c>
      <c r="D23988" s="355">
        <f>VLOOKUP(A23988,EMOP_202302_ser!A:B,2,0)</f>
        <v>201.6</v>
      </c>
      <c r="E23988" s="354"/>
      <c r="G23988" s="355"/>
    </row>
    <row r="23989" spans="1:7">
      <c r="A23989" s="355" t="s">
        <v>11082</v>
      </c>
      <c r="B23989" s="356" t="s">
        <v>63253</v>
      </c>
      <c r="C23989" s="355" t="s">
        <v>58693</v>
      </c>
      <c r="D23989" s="355">
        <f>VLOOKUP(A23989,EMOP_202302_ser!A:B,2,0)</f>
        <v>47.32</v>
      </c>
      <c r="E23989" s="354"/>
      <c r="G23989" s="355"/>
    </row>
    <row r="23990" spans="1:7">
      <c r="A23990" s="355" t="s">
        <v>53941</v>
      </c>
      <c r="B23990" s="356" t="s">
        <v>63253</v>
      </c>
      <c r="C23990" s="355" t="s">
        <v>58693</v>
      </c>
      <c r="D23990" s="355">
        <f>VLOOKUP(A23990,EMOP_202302_ser!A:B,2,0)</f>
        <v>47.32</v>
      </c>
      <c r="E23990" s="354"/>
      <c r="G23990" s="355"/>
    </row>
    <row r="23991" spans="1:7">
      <c r="A23991" s="355" t="s">
        <v>11083</v>
      </c>
      <c r="B23991" s="356" t="s">
        <v>63253</v>
      </c>
      <c r="C23991" s="355" t="s">
        <v>58693</v>
      </c>
      <c r="D23991" s="355">
        <f>VLOOKUP(A23991,EMOP_202302_ser!A:B,2,0)</f>
        <v>97.49</v>
      </c>
      <c r="E23991" s="354"/>
      <c r="G23991" s="355"/>
    </row>
    <row r="23992" spans="1:7">
      <c r="A23992" s="355" t="s">
        <v>53942</v>
      </c>
      <c r="B23992" s="356" t="s">
        <v>63253</v>
      </c>
      <c r="C23992" s="355" t="s">
        <v>58693</v>
      </c>
      <c r="D23992" s="355">
        <f>VLOOKUP(A23992,EMOP_202302_ser!A:B,2,0)</f>
        <v>97.49</v>
      </c>
      <c r="E23992" s="354"/>
      <c r="G23992" s="355"/>
    </row>
    <row r="23993" spans="1:7">
      <c r="A23993" s="355" t="s">
        <v>11084</v>
      </c>
      <c r="B23993" s="356" t="s">
        <v>53943</v>
      </c>
      <c r="C23993" s="355" t="s">
        <v>58693</v>
      </c>
      <c r="D23993" s="355">
        <f>VLOOKUP(A23993,EMOP_202302_ser!A:B,2,0)</f>
        <v>319.74</v>
      </c>
      <c r="E23993" s="354"/>
      <c r="G23993" s="355"/>
    </row>
    <row r="23994" spans="1:7">
      <c r="A23994" s="355" t="s">
        <v>53944</v>
      </c>
      <c r="B23994" s="356" t="s">
        <v>53943</v>
      </c>
      <c r="C23994" s="355" t="s">
        <v>58693</v>
      </c>
      <c r="D23994" s="355">
        <f>VLOOKUP(A23994,EMOP_202302_ser!A:B,2,0)</f>
        <v>319.74</v>
      </c>
      <c r="E23994" s="354"/>
      <c r="G23994" s="355"/>
    </row>
    <row r="23995" spans="1:7">
      <c r="A23995" s="355" t="s">
        <v>63254</v>
      </c>
      <c r="B23995" s="356" t="s">
        <v>63255</v>
      </c>
      <c r="C23995" s="355" t="s">
        <v>9928</v>
      </c>
      <c r="D23995" s="355" t="e">
        <f>VLOOKUP(A23995,EMOP_202302_ser!A:B,2,0)</f>
        <v>#N/A</v>
      </c>
      <c r="E23995" s="354"/>
      <c r="G23995" s="355"/>
    </row>
    <row r="23996" spans="1:7">
      <c r="A23996" s="355" t="s">
        <v>63256</v>
      </c>
      <c r="B23996" s="356" t="s">
        <v>63255</v>
      </c>
      <c r="C23996" s="355" t="s">
        <v>9928</v>
      </c>
      <c r="D23996" s="355" t="e">
        <f>VLOOKUP(A23996,EMOP_202302_ser!A:B,2,0)</f>
        <v>#N/A</v>
      </c>
      <c r="E23996" s="354"/>
      <c r="G23996" s="355"/>
    </row>
    <row r="23997" spans="1:7">
      <c r="A23997" s="355" t="s">
        <v>63257</v>
      </c>
      <c r="B23997" s="356" t="s">
        <v>63258</v>
      </c>
      <c r="C23997" s="355" t="s">
        <v>9928</v>
      </c>
      <c r="D23997" s="355" t="e">
        <f>VLOOKUP(A23997,EMOP_202302_ser!A:B,2,0)</f>
        <v>#N/A</v>
      </c>
      <c r="E23997" s="354"/>
      <c r="G23997" s="355"/>
    </row>
    <row r="23998" spans="1:7">
      <c r="A23998" s="355" t="s">
        <v>63259</v>
      </c>
      <c r="B23998" s="356" t="s">
        <v>63258</v>
      </c>
      <c r="C23998" s="355" t="s">
        <v>9928</v>
      </c>
      <c r="D23998" s="355" t="e">
        <f>VLOOKUP(A23998,EMOP_202302_ser!A:B,2,0)</f>
        <v>#N/A</v>
      </c>
      <c r="E23998" s="354"/>
      <c r="G23998" s="355"/>
    </row>
    <row r="23999" spans="1:7">
      <c r="A23999" s="355" t="s">
        <v>11085</v>
      </c>
      <c r="B23999" s="356" t="s">
        <v>53943</v>
      </c>
      <c r="C23999" s="355" t="s">
        <v>58693</v>
      </c>
      <c r="D23999" s="355">
        <f>VLOOKUP(A23999,EMOP_202302_ser!A:B,2,0)</f>
        <v>413.93</v>
      </c>
      <c r="E23999" s="354"/>
      <c r="G23999" s="355"/>
    </row>
    <row r="24000" spans="1:7">
      <c r="A24000" s="355" t="s">
        <v>53945</v>
      </c>
      <c r="B24000" s="356" t="s">
        <v>53943</v>
      </c>
      <c r="C24000" s="355" t="s">
        <v>58693</v>
      </c>
      <c r="D24000" s="355">
        <f>VLOOKUP(A24000,EMOP_202302_ser!A:B,2,0)</f>
        <v>413.93</v>
      </c>
      <c r="E24000" s="354"/>
      <c r="G24000" s="355"/>
    </row>
    <row r="24001" spans="1:7">
      <c r="A24001" s="355" t="s">
        <v>11086</v>
      </c>
      <c r="B24001" s="356" t="s">
        <v>63260</v>
      </c>
      <c r="C24001" s="355" t="s">
        <v>58693</v>
      </c>
      <c r="D24001" s="355">
        <f>VLOOKUP(A24001,EMOP_202302_ser!A:B,2,0)</f>
        <v>219.43</v>
      </c>
      <c r="E24001" s="354"/>
      <c r="G24001" s="355"/>
    </row>
    <row r="24002" spans="1:7">
      <c r="A24002" s="355" t="s">
        <v>53946</v>
      </c>
      <c r="B24002" s="356" t="s">
        <v>63260</v>
      </c>
      <c r="C24002" s="355" t="s">
        <v>58693</v>
      </c>
      <c r="D24002" s="355">
        <f>VLOOKUP(A24002,EMOP_202302_ser!A:B,2,0)</f>
        <v>219.43</v>
      </c>
      <c r="E24002" s="354"/>
      <c r="G24002" s="355"/>
    </row>
    <row r="24003" spans="1:7">
      <c r="A24003" s="355" t="s">
        <v>11087</v>
      </c>
      <c r="B24003" s="356" t="s">
        <v>53947</v>
      </c>
      <c r="C24003" s="355" t="s">
        <v>58693</v>
      </c>
      <c r="D24003" s="355">
        <f>VLOOKUP(A24003,EMOP_202302_ser!A:B,2,0)</f>
        <v>26.18</v>
      </c>
      <c r="E24003" s="354"/>
      <c r="G24003" s="355"/>
    </row>
    <row r="24004" spans="1:7">
      <c r="A24004" s="355" t="s">
        <v>53948</v>
      </c>
      <c r="B24004" s="356" t="s">
        <v>53947</v>
      </c>
      <c r="C24004" s="355" t="s">
        <v>58693</v>
      </c>
      <c r="D24004" s="355">
        <f>VLOOKUP(A24004,EMOP_202302_ser!A:B,2,0)</f>
        <v>24.31</v>
      </c>
      <c r="E24004" s="354"/>
      <c r="G24004" s="355"/>
    </row>
    <row r="24005" spans="1:7">
      <c r="A24005" s="355" t="s">
        <v>11088</v>
      </c>
      <c r="B24005" s="356" t="s">
        <v>63261</v>
      </c>
      <c r="C24005" s="355" t="s">
        <v>58693</v>
      </c>
      <c r="D24005" s="355">
        <f>VLOOKUP(A24005,EMOP_202302_ser!A:B,2,0)</f>
        <v>44.83</v>
      </c>
      <c r="E24005" s="354"/>
      <c r="G24005" s="355"/>
    </row>
    <row r="24006" spans="1:7">
      <c r="A24006" s="355" t="s">
        <v>53949</v>
      </c>
      <c r="B24006" s="356" t="s">
        <v>63261</v>
      </c>
      <c r="C24006" s="355" t="s">
        <v>58693</v>
      </c>
      <c r="D24006" s="355">
        <f>VLOOKUP(A24006,EMOP_202302_ser!A:B,2,0)</f>
        <v>42.96</v>
      </c>
      <c r="E24006" s="354"/>
      <c r="G24006" s="355"/>
    </row>
    <row r="24007" spans="1:7">
      <c r="A24007" s="355" t="s">
        <v>11089</v>
      </c>
      <c r="B24007" s="356" t="s">
        <v>53950</v>
      </c>
      <c r="C24007" s="355" t="s">
        <v>58693</v>
      </c>
      <c r="D24007" s="355">
        <f>VLOOKUP(A24007,EMOP_202302_ser!A:B,2,0)</f>
        <v>29.99</v>
      </c>
      <c r="E24007" s="354"/>
      <c r="G24007" s="355"/>
    </row>
    <row r="24008" spans="1:7">
      <c r="A24008" s="355" t="s">
        <v>53951</v>
      </c>
      <c r="B24008" s="356" t="s">
        <v>53950</v>
      </c>
      <c r="C24008" s="355" t="s">
        <v>58693</v>
      </c>
      <c r="D24008" s="355">
        <f>VLOOKUP(A24008,EMOP_202302_ser!A:B,2,0)</f>
        <v>28.12</v>
      </c>
      <c r="E24008" s="354"/>
      <c r="G24008" s="355"/>
    </row>
    <row r="24009" spans="1:7">
      <c r="A24009" s="355" t="s">
        <v>11090</v>
      </c>
      <c r="B24009" s="356" t="s">
        <v>63262</v>
      </c>
      <c r="C24009" s="355" t="s">
        <v>58693</v>
      </c>
      <c r="D24009" s="355">
        <f>VLOOKUP(A24009,EMOP_202302_ser!A:B,2,0)</f>
        <v>23.2</v>
      </c>
      <c r="E24009" s="354"/>
      <c r="G24009" s="355"/>
    </row>
    <row r="24010" spans="1:7">
      <c r="A24010" s="355" t="s">
        <v>53952</v>
      </c>
      <c r="B24010" s="356" t="s">
        <v>63262</v>
      </c>
      <c r="C24010" s="355" t="s">
        <v>58693</v>
      </c>
      <c r="D24010" s="355">
        <f>VLOOKUP(A24010,EMOP_202302_ser!A:B,2,0)</f>
        <v>21.33</v>
      </c>
      <c r="E24010" s="354"/>
      <c r="G24010" s="355"/>
    </row>
    <row r="24011" spans="1:7">
      <c r="A24011" s="355" t="s">
        <v>11091</v>
      </c>
      <c r="B24011" s="356" t="s">
        <v>53953</v>
      </c>
      <c r="C24011" s="355" t="s">
        <v>58693</v>
      </c>
      <c r="D24011" s="355">
        <f>VLOOKUP(A24011,EMOP_202302_ser!A:B,2,0)</f>
        <v>18.760000000000002</v>
      </c>
      <c r="E24011" s="354"/>
      <c r="G24011" s="355"/>
    </row>
    <row r="24012" spans="1:7">
      <c r="A24012" s="355" t="s">
        <v>53954</v>
      </c>
      <c r="B24012" s="356" t="s">
        <v>53953</v>
      </c>
      <c r="C24012" s="355" t="s">
        <v>58693</v>
      </c>
      <c r="D24012" s="355">
        <f>VLOOKUP(A24012,EMOP_202302_ser!A:B,2,0)</f>
        <v>16.89</v>
      </c>
      <c r="E24012" s="354"/>
      <c r="G24012" s="355"/>
    </row>
    <row r="24013" spans="1:7">
      <c r="A24013" s="355" t="s">
        <v>11092</v>
      </c>
      <c r="B24013" s="356" t="s">
        <v>53955</v>
      </c>
      <c r="C24013" s="355" t="s">
        <v>58693</v>
      </c>
      <c r="D24013" s="355">
        <f>VLOOKUP(A24013,EMOP_202302_ser!A:B,2,0)</f>
        <v>65.77</v>
      </c>
      <c r="E24013" s="354"/>
      <c r="G24013" s="355"/>
    </row>
    <row r="24014" spans="1:7">
      <c r="A24014" s="355" t="s">
        <v>53956</v>
      </c>
      <c r="B24014" s="356" t="s">
        <v>53955</v>
      </c>
      <c r="C24014" s="355" t="s">
        <v>58693</v>
      </c>
      <c r="D24014" s="355">
        <f>VLOOKUP(A24014,EMOP_202302_ser!A:B,2,0)</f>
        <v>62.02</v>
      </c>
      <c r="E24014" s="354"/>
      <c r="G24014" s="355"/>
    </row>
    <row r="24015" spans="1:7">
      <c r="A24015" s="355" t="s">
        <v>11093</v>
      </c>
      <c r="B24015" s="356" t="s">
        <v>59385</v>
      </c>
      <c r="C24015" s="355"/>
      <c r="D24015" s="355" t="e">
        <f>VLOOKUP(A24015,EMOP_202302_ser!A:B,2,0)</f>
        <v>#N/A</v>
      </c>
      <c r="E24015" s="354"/>
      <c r="G24015" s="355"/>
    </row>
    <row r="24016" spans="1:7">
      <c r="A24016" s="355" t="s">
        <v>53957</v>
      </c>
      <c r="B24016" s="356" t="s">
        <v>59385</v>
      </c>
      <c r="C24016" s="355"/>
      <c r="D24016" s="355" t="e">
        <f>VLOOKUP(A24016,EMOP_202302_ser!A:B,2,0)</f>
        <v>#N/A</v>
      </c>
      <c r="E24016" s="354"/>
      <c r="G24016" s="355"/>
    </row>
    <row r="24017" spans="1:7">
      <c r="A24017" s="355" t="s">
        <v>11094</v>
      </c>
      <c r="B24017" s="356" t="s">
        <v>53958</v>
      </c>
      <c r="C24017" s="355" t="s">
        <v>58693</v>
      </c>
      <c r="D24017" s="355">
        <f>VLOOKUP(A24017,EMOP_202302_ser!A:B,2,0)</f>
        <v>51.4</v>
      </c>
      <c r="E24017" s="354"/>
      <c r="G24017" s="355"/>
    </row>
    <row r="24018" spans="1:7">
      <c r="A24018" s="355" t="s">
        <v>53959</v>
      </c>
      <c r="B24018" s="356" t="s">
        <v>53958</v>
      </c>
      <c r="C24018" s="355" t="s">
        <v>58693</v>
      </c>
      <c r="D24018" s="355">
        <f>VLOOKUP(A24018,EMOP_202302_ser!A:B,2,0)</f>
        <v>51.4</v>
      </c>
      <c r="E24018" s="354"/>
      <c r="G24018" s="355"/>
    </row>
    <row r="24019" spans="1:7">
      <c r="A24019" s="355" t="s">
        <v>11095</v>
      </c>
      <c r="B24019" s="356" t="s">
        <v>63263</v>
      </c>
      <c r="C24019" s="355" t="s">
        <v>58693</v>
      </c>
      <c r="D24019" s="355">
        <f>VLOOKUP(A24019,EMOP_202302_ser!A:B,2,0)</f>
        <v>98.78</v>
      </c>
      <c r="E24019" s="354"/>
      <c r="G24019" s="355"/>
    </row>
    <row r="24020" spans="1:7">
      <c r="A24020" s="355" t="s">
        <v>53960</v>
      </c>
      <c r="B24020" s="356" t="s">
        <v>63263</v>
      </c>
      <c r="C24020" s="355" t="s">
        <v>58693</v>
      </c>
      <c r="D24020" s="355">
        <f>VLOOKUP(A24020,EMOP_202302_ser!A:B,2,0)</f>
        <v>98.78</v>
      </c>
      <c r="E24020" s="354"/>
      <c r="G24020" s="355"/>
    </row>
    <row r="24021" spans="1:7">
      <c r="A24021" s="355" t="s">
        <v>11096</v>
      </c>
      <c r="B24021" s="356" t="s">
        <v>53961</v>
      </c>
      <c r="C24021" s="355" t="s">
        <v>58693</v>
      </c>
      <c r="D24021" s="355">
        <f>VLOOKUP(A24021,EMOP_202302_ser!A:B,2,0)</f>
        <v>5.92</v>
      </c>
      <c r="E24021" s="354"/>
      <c r="G24021" s="355"/>
    </row>
    <row r="24022" spans="1:7">
      <c r="A24022" s="355" t="s">
        <v>53962</v>
      </c>
      <c r="B24022" s="356" t="s">
        <v>53961</v>
      </c>
      <c r="C24022" s="355" t="s">
        <v>58693</v>
      </c>
      <c r="D24022" s="355">
        <f>VLOOKUP(A24022,EMOP_202302_ser!A:B,2,0)</f>
        <v>5.92</v>
      </c>
      <c r="E24022" s="354"/>
      <c r="G24022" s="355"/>
    </row>
    <row r="24023" spans="1:7">
      <c r="A24023" s="355" t="s">
        <v>11097</v>
      </c>
      <c r="B24023" s="356" t="s">
        <v>63264</v>
      </c>
      <c r="C24023" s="355" t="s">
        <v>58693</v>
      </c>
      <c r="D24023" s="355">
        <f>VLOOKUP(A24023,EMOP_202302_ser!A:B,2,0)</f>
        <v>7.11</v>
      </c>
      <c r="E24023" s="354"/>
      <c r="G24023" s="355"/>
    </row>
    <row r="24024" spans="1:7">
      <c r="A24024" s="355" t="s">
        <v>53963</v>
      </c>
      <c r="B24024" s="356" t="s">
        <v>63264</v>
      </c>
      <c r="C24024" s="355" t="s">
        <v>58693</v>
      </c>
      <c r="D24024" s="355">
        <f>VLOOKUP(A24024,EMOP_202302_ser!A:B,2,0)</f>
        <v>7.11</v>
      </c>
      <c r="E24024" s="354"/>
      <c r="G24024" s="355"/>
    </row>
    <row r="24025" spans="1:7">
      <c r="A24025" s="355" t="s">
        <v>11098</v>
      </c>
      <c r="B24025" s="356" t="s">
        <v>53964</v>
      </c>
      <c r="C24025" s="355" t="s">
        <v>58693</v>
      </c>
      <c r="D24025" s="355">
        <f>VLOOKUP(A24025,EMOP_202302_ser!A:B,2,0)</f>
        <v>215.17</v>
      </c>
      <c r="E24025" s="354"/>
      <c r="G24025" s="355"/>
    </row>
    <row r="24026" spans="1:7">
      <c r="A24026" s="355" t="s">
        <v>53965</v>
      </c>
      <c r="B24026" s="356" t="s">
        <v>53964</v>
      </c>
      <c r="C24026" s="355" t="s">
        <v>58693</v>
      </c>
      <c r="D24026" s="355">
        <f>VLOOKUP(A24026,EMOP_202302_ser!A:B,2,0)</f>
        <v>215.17</v>
      </c>
      <c r="E24026" s="354"/>
      <c r="G24026" s="355"/>
    </row>
    <row r="24027" spans="1:7">
      <c r="A24027" s="355" t="s">
        <v>11099</v>
      </c>
      <c r="B24027" s="356" t="s">
        <v>63265</v>
      </c>
      <c r="C24027" s="355" t="s">
        <v>58693</v>
      </c>
      <c r="D24027" s="355">
        <f>VLOOKUP(A24027,EMOP_202302_ser!A:B,2,0)</f>
        <v>41.1</v>
      </c>
      <c r="E24027" s="354"/>
      <c r="G24027" s="355"/>
    </row>
    <row r="24028" spans="1:7">
      <c r="A24028" s="355" t="s">
        <v>53966</v>
      </c>
      <c r="B24028" s="356" t="s">
        <v>63265</v>
      </c>
      <c r="C24028" s="355" t="s">
        <v>58693</v>
      </c>
      <c r="D24028" s="355">
        <f>VLOOKUP(A24028,EMOP_202302_ser!A:B,2,0)</f>
        <v>41.1</v>
      </c>
      <c r="E24028" s="354"/>
      <c r="G24028" s="355"/>
    </row>
    <row r="24029" spans="1:7">
      <c r="A24029" s="355" t="s">
        <v>11100</v>
      </c>
      <c r="B24029" s="356" t="s">
        <v>53967</v>
      </c>
      <c r="C24029" s="355" t="s">
        <v>58693</v>
      </c>
      <c r="D24029" s="355">
        <f>VLOOKUP(A24029,EMOP_202302_ser!A:B,2,0)</f>
        <v>44.28</v>
      </c>
      <c r="E24029" s="354"/>
      <c r="G24029" s="355"/>
    </row>
    <row r="24030" spans="1:7">
      <c r="A24030" s="355" t="s">
        <v>53968</v>
      </c>
      <c r="B24030" s="356" t="s">
        <v>53967</v>
      </c>
      <c r="C24030" s="355" t="s">
        <v>58693</v>
      </c>
      <c r="D24030" s="355">
        <f>VLOOKUP(A24030,EMOP_202302_ser!A:B,2,0)</f>
        <v>44.28</v>
      </c>
      <c r="E24030" s="354"/>
      <c r="G24030" s="355"/>
    </row>
    <row r="24031" spans="1:7">
      <c r="A24031" s="355" t="s">
        <v>11101</v>
      </c>
      <c r="B24031" s="356" t="s">
        <v>63266</v>
      </c>
      <c r="C24031" s="355" t="s">
        <v>58693</v>
      </c>
      <c r="D24031" s="355">
        <f>VLOOKUP(A24031,EMOP_202302_ser!A:B,2,0)</f>
        <v>100.25</v>
      </c>
      <c r="E24031" s="354"/>
      <c r="G24031" s="355"/>
    </row>
    <row r="24032" spans="1:7">
      <c r="A24032" s="355" t="s">
        <v>53969</v>
      </c>
      <c r="B24032" s="356" t="s">
        <v>63266</v>
      </c>
      <c r="C24032" s="355" t="s">
        <v>58693</v>
      </c>
      <c r="D24032" s="355">
        <f>VLOOKUP(A24032,EMOP_202302_ser!A:B,2,0)</f>
        <v>100.25</v>
      </c>
      <c r="E24032" s="354"/>
      <c r="G24032" s="355"/>
    </row>
    <row r="24033" spans="1:7">
      <c r="A24033" s="355" t="s">
        <v>11102</v>
      </c>
      <c r="B24033" s="356" t="s">
        <v>63267</v>
      </c>
      <c r="C24033" s="355" t="s">
        <v>58693</v>
      </c>
      <c r="D24033" s="355">
        <f>VLOOKUP(A24033,EMOP_202302_ser!A:B,2,0)</f>
        <v>196.48</v>
      </c>
      <c r="E24033" s="354"/>
      <c r="G24033" s="355"/>
    </row>
    <row r="24034" spans="1:7">
      <c r="A24034" s="355" t="s">
        <v>53970</v>
      </c>
      <c r="B24034" s="356" t="s">
        <v>63267</v>
      </c>
      <c r="C24034" s="355" t="s">
        <v>58693</v>
      </c>
      <c r="D24034" s="355">
        <f>VLOOKUP(A24034,EMOP_202302_ser!A:B,2,0)</f>
        <v>196.48</v>
      </c>
      <c r="E24034" s="354"/>
      <c r="G24034" s="355"/>
    </row>
    <row r="24035" spans="1:7">
      <c r="A24035" s="355" t="s">
        <v>11103</v>
      </c>
      <c r="B24035" s="356" t="s">
        <v>63268</v>
      </c>
      <c r="C24035" s="355" t="s">
        <v>58693</v>
      </c>
      <c r="D24035" s="355">
        <f>VLOOKUP(A24035,EMOP_202302_ser!A:B,2,0)</f>
        <v>55.96</v>
      </c>
      <c r="E24035" s="354"/>
      <c r="G24035" s="355"/>
    </row>
    <row r="24036" spans="1:7">
      <c r="A24036" s="355" t="s">
        <v>53971</v>
      </c>
      <c r="B24036" s="356" t="s">
        <v>63268</v>
      </c>
      <c r="C24036" s="355" t="s">
        <v>58693</v>
      </c>
      <c r="D24036" s="355">
        <f>VLOOKUP(A24036,EMOP_202302_ser!A:B,2,0)</f>
        <v>55.96</v>
      </c>
      <c r="E24036" s="354"/>
      <c r="G24036" s="355"/>
    </row>
    <row r="24037" spans="1:7">
      <c r="A24037" s="355" t="s">
        <v>11104</v>
      </c>
      <c r="B24037" s="356" t="s">
        <v>63269</v>
      </c>
      <c r="C24037" s="355" t="s">
        <v>58693</v>
      </c>
      <c r="D24037" s="355">
        <f>VLOOKUP(A24037,EMOP_202302_ser!A:B,2,0)</f>
        <v>257.24</v>
      </c>
      <c r="E24037" s="354"/>
      <c r="G24037" s="355"/>
    </row>
    <row r="24038" spans="1:7">
      <c r="A24038" s="355" t="s">
        <v>53972</v>
      </c>
      <c r="B24038" s="356" t="s">
        <v>63269</v>
      </c>
      <c r="C24038" s="355" t="s">
        <v>58693</v>
      </c>
      <c r="D24038" s="355">
        <f>VLOOKUP(A24038,EMOP_202302_ser!A:B,2,0)</f>
        <v>257.24</v>
      </c>
      <c r="E24038" s="354"/>
      <c r="G24038" s="355"/>
    </row>
    <row r="24039" spans="1:7">
      <c r="A24039" s="355" t="s">
        <v>11105</v>
      </c>
      <c r="B24039" s="356" t="s">
        <v>63270</v>
      </c>
      <c r="C24039" s="355" t="s">
        <v>58693</v>
      </c>
      <c r="D24039" s="355">
        <f>VLOOKUP(A24039,EMOP_202302_ser!A:B,2,0)</f>
        <v>83.17</v>
      </c>
      <c r="E24039" s="354"/>
      <c r="G24039" s="355"/>
    </row>
    <row r="24040" spans="1:7">
      <c r="A24040" s="355" t="s">
        <v>53973</v>
      </c>
      <c r="B24040" s="356" t="s">
        <v>63270</v>
      </c>
      <c r="C24040" s="355" t="s">
        <v>58693</v>
      </c>
      <c r="D24040" s="355">
        <f>VLOOKUP(A24040,EMOP_202302_ser!A:B,2,0)</f>
        <v>83.17</v>
      </c>
      <c r="E24040" s="354"/>
      <c r="G24040" s="355"/>
    </row>
    <row r="24041" spans="1:7">
      <c r="A24041" s="355" t="s">
        <v>53974</v>
      </c>
      <c r="B24041" s="356" t="s">
        <v>63271</v>
      </c>
      <c r="C24041" s="355" t="s">
        <v>58693</v>
      </c>
      <c r="D24041" s="355">
        <f>VLOOKUP(A24041,EMOP_202302_ser!A:B,2,0)</f>
        <v>176.66</v>
      </c>
      <c r="E24041" s="354"/>
      <c r="G24041" s="355"/>
    </row>
    <row r="24042" spans="1:7">
      <c r="A24042" s="355" t="s">
        <v>53975</v>
      </c>
      <c r="B24042" s="356" t="s">
        <v>63271</v>
      </c>
      <c r="C24042" s="355" t="s">
        <v>58693</v>
      </c>
      <c r="D24042" s="355">
        <f>VLOOKUP(A24042,EMOP_202302_ser!A:B,2,0)</f>
        <v>176.66</v>
      </c>
      <c r="E24042" s="354"/>
      <c r="G24042" s="355"/>
    </row>
    <row r="24043" spans="1:7">
      <c r="A24043" s="355" t="s">
        <v>11106</v>
      </c>
      <c r="B24043" s="356" t="s">
        <v>59385</v>
      </c>
      <c r="C24043" s="355"/>
      <c r="D24043" s="355" t="e">
        <f>VLOOKUP(A24043,EMOP_202302_ser!A:B,2,0)</f>
        <v>#N/A</v>
      </c>
      <c r="E24043" s="354"/>
      <c r="G24043" s="355"/>
    </row>
    <row r="24044" spans="1:7">
      <c r="A24044" s="355" t="s">
        <v>53976</v>
      </c>
      <c r="B24044" s="356" t="s">
        <v>59385</v>
      </c>
      <c r="C24044" s="355"/>
      <c r="D24044" s="355" t="e">
        <f>VLOOKUP(A24044,EMOP_202302_ser!A:B,2,0)</f>
        <v>#N/A</v>
      </c>
      <c r="E24044" s="354"/>
      <c r="G24044" s="355"/>
    </row>
    <row r="24045" spans="1:7">
      <c r="A24045" s="355" t="s">
        <v>11107</v>
      </c>
      <c r="B24045" s="356" t="s">
        <v>53977</v>
      </c>
      <c r="C24045" s="355" t="s">
        <v>58693</v>
      </c>
      <c r="D24045" s="355">
        <f>VLOOKUP(A24045,EMOP_202302_ser!A:B,2,0)</f>
        <v>8.86</v>
      </c>
      <c r="E24045" s="354"/>
      <c r="G24045" s="355"/>
    </row>
    <row r="24046" spans="1:7">
      <c r="A24046" s="355" t="s">
        <v>53978</v>
      </c>
      <c r="B24046" s="356" t="s">
        <v>53977</v>
      </c>
      <c r="C24046" s="355" t="s">
        <v>58693</v>
      </c>
      <c r="D24046" s="355">
        <f>VLOOKUP(A24046,EMOP_202302_ser!A:B,2,0)</f>
        <v>8.86</v>
      </c>
      <c r="E24046" s="354"/>
      <c r="G24046" s="355"/>
    </row>
    <row r="24047" spans="1:7">
      <c r="A24047" s="355" t="s">
        <v>11108</v>
      </c>
      <c r="B24047" s="356" t="s">
        <v>63272</v>
      </c>
      <c r="C24047" s="355" t="s">
        <v>58693</v>
      </c>
      <c r="D24047" s="355">
        <f>VLOOKUP(A24047,EMOP_202302_ser!A:B,2,0)</f>
        <v>6.69</v>
      </c>
      <c r="E24047" s="354"/>
      <c r="G24047" s="355"/>
    </row>
    <row r="24048" spans="1:7">
      <c r="A24048" s="355" t="s">
        <v>53979</v>
      </c>
      <c r="B24048" s="356" t="s">
        <v>63272</v>
      </c>
      <c r="C24048" s="355" t="s">
        <v>58693</v>
      </c>
      <c r="D24048" s="355">
        <f>VLOOKUP(A24048,EMOP_202302_ser!A:B,2,0)</f>
        <v>6.69</v>
      </c>
      <c r="E24048" s="354"/>
      <c r="G24048" s="355"/>
    </row>
    <row r="24049" spans="1:7">
      <c r="A24049" s="355" t="s">
        <v>11109</v>
      </c>
      <c r="B24049" s="356" t="s">
        <v>63273</v>
      </c>
      <c r="C24049" s="355"/>
      <c r="D24049" s="355" t="e">
        <f>VLOOKUP(A24049,EMOP_202302_ser!A:B,2,0)</f>
        <v>#N/A</v>
      </c>
      <c r="E24049" s="354"/>
      <c r="G24049" s="355"/>
    </row>
    <row r="24050" spans="1:7">
      <c r="A24050" s="355" t="s">
        <v>53980</v>
      </c>
      <c r="B24050" s="356" t="s">
        <v>63273</v>
      </c>
      <c r="C24050" s="355"/>
      <c r="D24050" s="355" t="e">
        <f>VLOOKUP(A24050,EMOP_202302_ser!A:B,2,0)</f>
        <v>#N/A</v>
      </c>
      <c r="E24050" s="354"/>
      <c r="G24050" s="355"/>
    </row>
    <row r="24051" spans="1:7">
      <c r="A24051" s="355" t="s">
        <v>11110</v>
      </c>
      <c r="B24051" s="356" t="s">
        <v>63274</v>
      </c>
      <c r="C24051" s="355" t="s">
        <v>58693</v>
      </c>
      <c r="D24051" s="355">
        <f>VLOOKUP(A24051,EMOP_202302_ser!A:B,2,0)</f>
        <v>56.64</v>
      </c>
      <c r="E24051" s="354"/>
      <c r="G24051" s="355"/>
    </row>
    <row r="24052" spans="1:7">
      <c r="A24052" s="355" t="s">
        <v>53981</v>
      </c>
      <c r="B24052" s="356" t="s">
        <v>63274</v>
      </c>
      <c r="C24052" s="355" t="s">
        <v>58693</v>
      </c>
      <c r="D24052" s="355">
        <f>VLOOKUP(A24052,EMOP_202302_ser!A:B,2,0)</f>
        <v>56.64</v>
      </c>
      <c r="E24052" s="354"/>
      <c r="G24052" s="355"/>
    </row>
    <row r="24053" spans="1:7">
      <c r="A24053" s="355" t="s">
        <v>11111</v>
      </c>
      <c r="B24053" s="356" t="s">
        <v>63275</v>
      </c>
      <c r="C24053" s="355" t="s">
        <v>58693</v>
      </c>
      <c r="D24053" s="355">
        <f>VLOOKUP(A24053,EMOP_202302_ser!A:B,2,0)</f>
        <v>154.4</v>
      </c>
      <c r="E24053" s="354"/>
      <c r="G24053" s="355"/>
    </row>
    <row r="24054" spans="1:7">
      <c r="A24054" s="355" t="s">
        <v>53982</v>
      </c>
      <c r="B24054" s="356" t="s">
        <v>63275</v>
      </c>
      <c r="C24054" s="355" t="s">
        <v>58693</v>
      </c>
      <c r="D24054" s="355">
        <f>VLOOKUP(A24054,EMOP_202302_ser!A:B,2,0)</f>
        <v>154.4</v>
      </c>
      <c r="E24054" s="354"/>
      <c r="G24054" s="355"/>
    </row>
    <row r="24055" spans="1:7">
      <c r="A24055" s="355" t="s">
        <v>11112</v>
      </c>
      <c r="B24055" s="356" t="s">
        <v>53983</v>
      </c>
      <c r="C24055" s="355" t="s">
        <v>58693</v>
      </c>
      <c r="D24055" s="355">
        <f>VLOOKUP(A24055,EMOP_202302_ser!A:B,2,0)</f>
        <v>63.58</v>
      </c>
      <c r="E24055" s="354"/>
      <c r="G24055" s="355"/>
    </row>
    <row r="24056" spans="1:7">
      <c r="A24056" s="355" t="s">
        <v>53984</v>
      </c>
      <c r="B24056" s="356" t="s">
        <v>53983</v>
      </c>
      <c r="C24056" s="355" t="s">
        <v>58693</v>
      </c>
      <c r="D24056" s="355">
        <f>VLOOKUP(A24056,EMOP_202302_ser!A:B,2,0)</f>
        <v>63.58</v>
      </c>
      <c r="E24056" s="354"/>
      <c r="G24056" s="355"/>
    </row>
    <row r="24057" spans="1:7">
      <c r="A24057" s="355" t="s">
        <v>11113</v>
      </c>
      <c r="B24057" s="356" t="s">
        <v>53985</v>
      </c>
      <c r="C24057" s="355" t="s">
        <v>58693</v>
      </c>
      <c r="D24057" s="355">
        <f>VLOOKUP(A24057,EMOP_202302_ser!A:B,2,0)</f>
        <v>66.849999999999994</v>
      </c>
      <c r="E24057" s="354"/>
      <c r="G24057" s="355"/>
    </row>
    <row r="24058" spans="1:7">
      <c r="A24058" s="355" t="s">
        <v>53986</v>
      </c>
      <c r="B24058" s="356" t="s">
        <v>53985</v>
      </c>
      <c r="C24058" s="355" t="s">
        <v>58693</v>
      </c>
      <c r="D24058" s="355">
        <f>VLOOKUP(A24058,EMOP_202302_ser!A:B,2,0)</f>
        <v>66.849999999999994</v>
      </c>
      <c r="E24058" s="354"/>
      <c r="G24058" s="355"/>
    </row>
    <row r="24059" spans="1:7">
      <c r="A24059" s="355" t="s">
        <v>11114</v>
      </c>
      <c r="B24059" s="356" t="s">
        <v>53987</v>
      </c>
      <c r="C24059" s="355" t="s">
        <v>58693</v>
      </c>
      <c r="D24059" s="355">
        <f>VLOOKUP(A24059,EMOP_202302_ser!A:B,2,0)</f>
        <v>99.96</v>
      </c>
      <c r="E24059" s="354"/>
      <c r="G24059" s="355"/>
    </row>
    <row r="24060" spans="1:7">
      <c r="A24060" s="355" t="s">
        <v>53988</v>
      </c>
      <c r="B24060" s="356" t="s">
        <v>53987</v>
      </c>
      <c r="C24060" s="355" t="s">
        <v>58693</v>
      </c>
      <c r="D24060" s="355">
        <f>VLOOKUP(A24060,EMOP_202302_ser!A:B,2,0)</f>
        <v>99.96</v>
      </c>
      <c r="E24060" s="354"/>
      <c r="G24060" s="355"/>
    </row>
    <row r="24061" spans="1:7">
      <c r="A24061" s="355" t="s">
        <v>11115</v>
      </c>
      <c r="B24061" s="356" t="s">
        <v>63276</v>
      </c>
      <c r="C24061" s="355" t="s">
        <v>58693</v>
      </c>
      <c r="D24061" s="355">
        <f>VLOOKUP(A24061,EMOP_202302_ser!A:B,2,0)</f>
        <v>231.78</v>
      </c>
      <c r="E24061" s="354"/>
      <c r="G24061" s="355"/>
    </row>
    <row r="24062" spans="1:7">
      <c r="A24062" s="355" t="s">
        <v>53989</v>
      </c>
      <c r="B24062" s="356" t="s">
        <v>63276</v>
      </c>
      <c r="C24062" s="355" t="s">
        <v>58693</v>
      </c>
      <c r="D24062" s="355">
        <f>VLOOKUP(A24062,EMOP_202302_ser!A:B,2,0)</f>
        <v>231.78</v>
      </c>
      <c r="E24062" s="354"/>
      <c r="G24062" s="355"/>
    </row>
    <row r="24063" spans="1:7">
      <c r="A24063" s="355" t="s">
        <v>11116</v>
      </c>
      <c r="B24063" s="356" t="s">
        <v>53990</v>
      </c>
      <c r="C24063" s="355" t="s">
        <v>58693</v>
      </c>
      <c r="D24063" s="355">
        <f>VLOOKUP(A24063,EMOP_202302_ser!A:B,2,0)</f>
        <v>193.43</v>
      </c>
      <c r="E24063" s="354"/>
      <c r="G24063" s="355"/>
    </row>
    <row r="24064" spans="1:7">
      <c r="A24064" s="355" t="s">
        <v>53991</v>
      </c>
      <c r="B24064" s="356" t="s">
        <v>53990</v>
      </c>
      <c r="C24064" s="355" t="s">
        <v>58693</v>
      </c>
      <c r="D24064" s="355">
        <f>VLOOKUP(A24064,EMOP_202302_ser!A:B,2,0)</f>
        <v>193.43</v>
      </c>
      <c r="E24064" s="354"/>
      <c r="G24064" s="355"/>
    </row>
    <row r="24065" spans="1:7">
      <c r="A24065" s="355" t="s">
        <v>11117</v>
      </c>
      <c r="B24065" s="356" t="s">
        <v>63277</v>
      </c>
      <c r="C24065" s="355" t="s">
        <v>58693</v>
      </c>
      <c r="D24065" s="355">
        <f>VLOOKUP(A24065,EMOP_202302_ser!A:B,2,0)</f>
        <v>32.950000000000003</v>
      </c>
      <c r="E24065" s="354"/>
      <c r="G24065" s="355"/>
    </row>
    <row r="24066" spans="1:7">
      <c r="A24066" s="355" t="s">
        <v>53992</v>
      </c>
      <c r="B24066" s="356" t="s">
        <v>63277</v>
      </c>
      <c r="C24066" s="355" t="s">
        <v>58693</v>
      </c>
      <c r="D24066" s="355">
        <f>VLOOKUP(A24066,EMOP_202302_ser!A:B,2,0)</f>
        <v>32.950000000000003</v>
      </c>
      <c r="E24066" s="354"/>
      <c r="G24066" s="355"/>
    </row>
    <row r="24067" spans="1:7">
      <c r="A24067" s="355" t="s">
        <v>11118</v>
      </c>
      <c r="B24067" s="356" t="s">
        <v>63278</v>
      </c>
      <c r="C24067" s="355" t="s">
        <v>58693</v>
      </c>
      <c r="D24067" s="355">
        <f>VLOOKUP(A24067,EMOP_202302_ser!A:B,2,0)</f>
        <v>24.87</v>
      </c>
      <c r="E24067" s="354"/>
      <c r="G24067" s="355"/>
    </row>
    <row r="24068" spans="1:7">
      <c r="A24068" s="355" t="s">
        <v>53993</v>
      </c>
      <c r="B24068" s="356" t="s">
        <v>63278</v>
      </c>
      <c r="C24068" s="355" t="s">
        <v>58693</v>
      </c>
      <c r="D24068" s="355">
        <f>VLOOKUP(A24068,EMOP_202302_ser!A:B,2,0)</f>
        <v>24.87</v>
      </c>
      <c r="E24068" s="354"/>
      <c r="G24068" s="355"/>
    </row>
    <row r="24069" spans="1:7">
      <c r="A24069" s="355" t="s">
        <v>11119</v>
      </c>
      <c r="B24069" s="356" t="s">
        <v>63279</v>
      </c>
      <c r="C24069" s="355" t="s">
        <v>58693</v>
      </c>
      <c r="D24069" s="355">
        <f>VLOOKUP(A24069,EMOP_202302_ser!A:B,2,0)</f>
        <v>27.3</v>
      </c>
      <c r="E24069" s="354"/>
      <c r="G24069" s="355"/>
    </row>
    <row r="24070" spans="1:7">
      <c r="A24070" s="355" t="s">
        <v>53994</v>
      </c>
      <c r="B24070" s="356" t="s">
        <v>63279</v>
      </c>
      <c r="C24070" s="355" t="s">
        <v>58693</v>
      </c>
      <c r="D24070" s="355">
        <f>VLOOKUP(A24070,EMOP_202302_ser!A:B,2,0)</f>
        <v>27.3</v>
      </c>
      <c r="E24070" s="354"/>
      <c r="G24070" s="355"/>
    </row>
    <row r="24071" spans="1:7">
      <c r="A24071" s="355" t="s">
        <v>11120</v>
      </c>
      <c r="B24071" s="356" t="s">
        <v>63280</v>
      </c>
      <c r="C24071" s="355" t="s">
        <v>58693</v>
      </c>
      <c r="D24071" s="355">
        <f>VLOOKUP(A24071,EMOP_202302_ser!A:B,2,0)</f>
        <v>770.72</v>
      </c>
      <c r="E24071" s="354"/>
      <c r="G24071" s="357"/>
    </row>
    <row r="24072" spans="1:7">
      <c r="A24072" s="355" t="s">
        <v>53995</v>
      </c>
      <c r="B24072" s="356" t="s">
        <v>63280</v>
      </c>
      <c r="C24072" s="355" t="s">
        <v>58693</v>
      </c>
      <c r="D24072" s="355">
        <f>VLOOKUP(A24072,EMOP_202302_ser!A:B,2,0)</f>
        <v>770.72</v>
      </c>
      <c r="E24072" s="354"/>
      <c r="G24072" s="357"/>
    </row>
    <row r="24073" spans="1:7">
      <c r="A24073" s="355" t="s">
        <v>53996</v>
      </c>
      <c r="B24073" s="356" t="s">
        <v>53997</v>
      </c>
      <c r="C24073" s="355" t="s">
        <v>58693</v>
      </c>
      <c r="D24073" s="355">
        <f>VLOOKUP(A24073,EMOP_202302_ser!A:B,2,0)</f>
        <v>344.06</v>
      </c>
      <c r="E24073" s="354"/>
      <c r="G24073" s="355"/>
    </row>
    <row r="24074" spans="1:7">
      <c r="A24074" s="355" t="s">
        <v>53998</v>
      </c>
      <c r="B24074" s="356" t="s">
        <v>53997</v>
      </c>
      <c r="C24074" s="355" t="s">
        <v>58693</v>
      </c>
      <c r="D24074" s="355">
        <f>VLOOKUP(A24074,EMOP_202302_ser!A:B,2,0)</f>
        <v>344.06</v>
      </c>
      <c r="E24074" s="354"/>
      <c r="G24074" s="355"/>
    </row>
    <row r="24075" spans="1:7">
      <c r="A24075" s="355" t="s">
        <v>11121</v>
      </c>
      <c r="B24075" s="356" t="s">
        <v>63281</v>
      </c>
      <c r="C24075" s="355" t="s">
        <v>58693</v>
      </c>
      <c r="D24075" s="355">
        <f>VLOOKUP(A24075,EMOP_202302_ser!A:B,2,0)</f>
        <v>42.69</v>
      </c>
      <c r="E24075" s="354"/>
      <c r="G24075" s="355"/>
    </row>
    <row r="24076" spans="1:7">
      <c r="A24076" s="355" t="s">
        <v>53999</v>
      </c>
      <c r="B24076" s="356" t="s">
        <v>63281</v>
      </c>
      <c r="C24076" s="355" t="s">
        <v>58693</v>
      </c>
      <c r="D24076" s="355">
        <f>VLOOKUP(A24076,EMOP_202302_ser!A:B,2,0)</f>
        <v>42.69</v>
      </c>
      <c r="E24076" s="354"/>
      <c r="G24076" s="355"/>
    </row>
    <row r="24077" spans="1:7">
      <c r="A24077" s="355" t="s">
        <v>11122</v>
      </c>
      <c r="B24077" s="356" t="s">
        <v>63282</v>
      </c>
      <c r="C24077" s="355" t="s">
        <v>58693</v>
      </c>
      <c r="D24077" s="355" t="e">
        <f>VLOOKUP(A24077,EMOP_202302_ser!A:B,2,0)</f>
        <v>#N/A</v>
      </c>
      <c r="E24077" s="354"/>
      <c r="G24077" s="355"/>
    </row>
    <row r="24078" spans="1:7">
      <c r="A24078" s="355" t="s">
        <v>54000</v>
      </c>
      <c r="B24078" s="356" t="s">
        <v>63282</v>
      </c>
      <c r="C24078" s="355" t="s">
        <v>58693</v>
      </c>
      <c r="D24078" s="355" t="e">
        <f>VLOOKUP(A24078,EMOP_202302_ser!A:B,2,0)</f>
        <v>#N/A</v>
      </c>
      <c r="E24078" s="354"/>
      <c r="G24078" s="355"/>
    </row>
    <row r="24079" spans="1:7">
      <c r="A24079" s="355" t="s">
        <v>11123</v>
      </c>
      <c r="B24079" s="356" t="s">
        <v>63283</v>
      </c>
      <c r="C24079" s="355" t="s">
        <v>58693</v>
      </c>
      <c r="D24079" s="355">
        <f>VLOOKUP(A24079,EMOP_202302_ser!A:B,2,0)</f>
        <v>595.02</v>
      </c>
      <c r="E24079" s="354"/>
      <c r="G24079" s="355"/>
    </row>
    <row r="24080" spans="1:7">
      <c r="A24080" s="355" t="s">
        <v>54001</v>
      </c>
      <c r="B24080" s="356" t="s">
        <v>63283</v>
      </c>
      <c r="C24080" s="355" t="s">
        <v>58693</v>
      </c>
      <c r="D24080" s="355">
        <f>VLOOKUP(A24080,EMOP_202302_ser!A:B,2,0)</f>
        <v>595.02</v>
      </c>
      <c r="E24080" s="354"/>
      <c r="G24080" s="355"/>
    </row>
    <row r="24081" spans="1:7">
      <c r="A24081" s="355" t="s">
        <v>11124</v>
      </c>
      <c r="B24081" s="356" t="s">
        <v>63283</v>
      </c>
      <c r="C24081" s="355" t="s">
        <v>58693</v>
      </c>
      <c r="D24081" s="355">
        <f>VLOOKUP(A24081,EMOP_202302_ser!A:B,2,0)</f>
        <v>679.81</v>
      </c>
      <c r="E24081" s="354"/>
      <c r="G24081" s="355"/>
    </row>
    <row r="24082" spans="1:7">
      <c r="A24082" s="355" t="s">
        <v>54002</v>
      </c>
      <c r="B24082" s="356" t="s">
        <v>63283</v>
      </c>
      <c r="C24082" s="355" t="s">
        <v>58693</v>
      </c>
      <c r="D24082" s="355">
        <f>VLOOKUP(A24082,EMOP_202302_ser!A:B,2,0)</f>
        <v>679.81</v>
      </c>
      <c r="E24082" s="354"/>
      <c r="G24082" s="355"/>
    </row>
    <row r="24083" spans="1:7">
      <c r="A24083" s="355" t="s">
        <v>11125</v>
      </c>
      <c r="B24083" s="356" t="s">
        <v>63284</v>
      </c>
      <c r="C24083" s="355" t="s">
        <v>58693</v>
      </c>
      <c r="D24083" s="355">
        <f>VLOOKUP(A24083,EMOP_202302_ser!A:B,2,0)</f>
        <v>61.48</v>
      </c>
      <c r="E24083" s="354"/>
      <c r="G24083" s="355"/>
    </row>
    <row r="24084" spans="1:7">
      <c r="A24084" s="355" t="s">
        <v>54003</v>
      </c>
      <c r="B24084" s="356" t="s">
        <v>63284</v>
      </c>
      <c r="C24084" s="355" t="s">
        <v>58693</v>
      </c>
      <c r="D24084" s="355">
        <f>VLOOKUP(A24084,EMOP_202302_ser!A:B,2,0)</f>
        <v>61.48</v>
      </c>
      <c r="E24084" s="354"/>
      <c r="G24084" s="355"/>
    </row>
    <row r="24085" spans="1:7">
      <c r="A24085" s="355" t="s">
        <v>11126</v>
      </c>
      <c r="B24085" s="356" t="s">
        <v>63285</v>
      </c>
      <c r="C24085" s="355" t="s">
        <v>58693</v>
      </c>
      <c r="D24085" s="355">
        <f>VLOOKUP(A24085,EMOP_202302_ser!A:B,2,0)</f>
        <v>79.239999999999995</v>
      </c>
      <c r="E24085" s="354"/>
      <c r="G24085" s="355"/>
    </row>
    <row r="24086" spans="1:7">
      <c r="A24086" s="355" t="s">
        <v>54004</v>
      </c>
      <c r="B24086" s="356" t="s">
        <v>63285</v>
      </c>
      <c r="C24086" s="355" t="s">
        <v>58693</v>
      </c>
      <c r="D24086" s="355">
        <f>VLOOKUP(A24086,EMOP_202302_ser!A:B,2,0)</f>
        <v>79.239999999999995</v>
      </c>
      <c r="E24086" s="354"/>
      <c r="G24086" s="355"/>
    </row>
    <row r="24087" spans="1:7">
      <c r="A24087" s="355" t="s">
        <v>11127</v>
      </c>
      <c r="B24087" s="356" t="s">
        <v>63286</v>
      </c>
      <c r="C24087" s="355" t="s">
        <v>58693</v>
      </c>
      <c r="D24087" s="355">
        <f>VLOOKUP(A24087,EMOP_202302_ser!A:B,2,0)</f>
        <v>337.83</v>
      </c>
      <c r="E24087" s="354"/>
      <c r="G24087" s="355"/>
    </row>
    <row r="24088" spans="1:7">
      <c r="A24088" s="355" t="s">
        <v>54005</v>
      </c>
      <c r="B24088" s="356" t="s">
        <v>63286</v>
      </c>
      <c r="C24088" s="355" t="s">
        <v>58693</v>
      </c>
      <c r="D24088" s="355">
        <f>VLOOKUP(A24088,EMOP_202302_ser!A:B,2,0)</f>
        <v>337.83</v>
      </c>
      <c r="E24088" s="354"/>
      <c r="G24088" s="355"/>
    </row>
    <row r="24089" spans="1:7">
      <c r="A24089" s="355" t="s">
        <v>54006</v>
      </c>
      <c r="B24089" s="356" t="s">
        <v>63287</v>
      </c>
      <c r="C24089" s="355" t="s">
        <v>58693</v>
      </c>
      <c r="D24089" s="355">
        <f>VLOOKUP(A24089,EMOP_202302_ser!A:B,2,0)</f>
        <v>168.62</v>
      </c>
      <c r="E24089" s="354"/>
      <c r="G24089" s="355"/>
    </row>
    <row r="24090" spans="1:7">
      <c r="A24090" s="355" t="s">
        <v>54007</v>
      </c>
      <c r="B24090" s="356" t="s">
        <v>63287</v>
      </c>
      <c r="C24090" s="355" t="s">
        <v>58693</v>
      </c>
      <c r="D24090" s="355">
        <f>VLOOKUP(A24090,EMOP_202302_ser!A:B,2,0)</f>
        <v>168.62</v>
      </c>
      <c r="E24090" s="354"/>
      <c r="G24090" s="355"/>
    </row>
    <row r="24091" spans="1:7">
      <c r="A24091" s="355" t="s">
        <v>11128</v>
      </c>
      <c r="B24091" s="356" t="s">
        <v>59385</v>
      </c>
      <c r="C24091" s="355"/>
      <c r="D24091" s="355" t="e">
        <f>VLOOKUP(A24091,EMOP_202302_ser!A:B,2,0)</f>
        <v>#N/A</v>
      </c>
      <c r="E24091" s="354"/>
      <c r="G24091" s="355"/>
    </row>
    <row r="24092" spans="1:7">
      <c r="A24092" s="355" t="s">
        <v>54008</v>
      </c>
      <c r="B24092" s="356" t="s">
        <v>59385</v>
      </c>
      <c r="C24092" s="355"/>
      <c r="D24092" s="355" t="e">
        <f>VLOOKUP(A24092,EMOP_202302_ser!A:B,2,0)</f>
        <v>#N/A</v>
      </c>
      <c r="E24092" s="354"/>
      <c r="G24092" s="355"/>
    </row>
    <row r="24093" spans="1:7">
      <c r="A24093" s="355" t="s">
        <v>11129</v>
      </c>
      <c r="B24093" s="356" t="s">
        <v>59385</v>
      </c>
      <c r="C24093" s="355"/>
      <c r="D24093" s="355" t="e">
        <f>VLOOKUP(A24093,EMOP_202302_ser!A:B,2,0)</f>
        <v>#N/A</v>
      </c>
      <c r="E24093" s="354"/>
      <c r="G24093" s="355"/>
    </row>
    <row r="24094" spans="1:7">
      <c r="A24094" s="355" t="s">
        <v>54009</v>
      </c>
      <c r="B24094" s="356" t="s">
        <v>59385</v>
      </c>
      <c r="C24094" s="355"/>
      <c r="D24094" s="355" t="e">
        <f>VLOOKUP(A24094,EMOP_202302_ser!A:B,2,0)</f>
        <v>#N/A</v>
      </c>
      <c r="E24094" s="354"/>
      <c r="G24094" s="355"/>
    </row>
    <row r="24095" spans="1:7">
      <c r="A24095" s="355" t="s">
        <v>11130</v>
      </c>
      <c r="B24095" s="356" t="s">
        <v>54010</v>
      </c>
      <c r="C24095" s="355" t="s">
        <v>58693</v>
      </c>
      <c r="D24095" s="355">
        <f>VLOOKUP(A24095,EMOP_202302_ser!A:B,2,0)</f>
        <v>22.78</v>
      </c>
      <c r="E24095" s="354"/>
      <c r="G24095" s="355"/>
    </row>
    <row r="24096" spans="1:7">
      <c r="A24096" s="355" t="s">
        <v>54011</v>
      </c>
      <c r="B24096" s="356" t="s">
        <v>54010</v>
      </c>
      <c r="C24096" s="355" t="s">
        <v>58693</v>
      </c>
      <c r="D24096" s="355">
        <f>VLOOKUP(A24096,EMOP_202302_ser!A:B,2,0)</f>
        <v>20.98</v>
      </c>
      <c r="E24096" s="354"/>
      <c r="G24096" s="355"/>
    </row>
    <row r="24097" spans="1:7">
      <c r="A24097" s="355" t="s">
        <v>11131</v>
      </c>
      <c r="B24097" s="356" t="s">
        <v>54012</v>
      </c>
      <c r="C24097" s="355" t="s">
        <v>58693</v>
      </c>
      <c r="D24097" s="355">
        <f>VLOOKUP(A24097,EMOP_202302_ser!A:B,2,0)</f>
        <v>22.65</v>
      </c>
      <c r="E24097" s="354"/>
      <c r="G24097" s="355"/>
    </row>
    <row r="24098" spans="1:7">
      <c r="A24098" s="355" t="s">
        <v>54013</v>
      </c>
      <c r="B24098" s="356" t="s">
        <v>54012</v>
      </c>
      <c r="C24098" s="355" t="s">
        <v>58693</v>
      </c>
      <c r="D24098" s="355">
        <f>VLOOKUP(A24098,EMOP_202302_ser!A:B,2,0)</f>
        <v>20.85</v>
      </c>
      <c r="E24098" s="354"/>
      <c r="G24098" s="355"/>
    </row>
    <row r="24099" spans="1:7">
      <c r="A24099" s="355" t="s">
        <v>11132</v>
      </c>
      <c r="B24099" s="356" t="s">
        <v>63288</v>
      </c>
      <c r="C24099" s="355"/>
      <c r="D24099" s="355" t="e">
        <f>VLOOKUP(A24099,EMOP_202302_ser!A:B,2,0)</f>
        <v>#N/A</v>
      </c>
      <c r="E24099" s="354"/>
      <c r="G24099" s="355"/>
    </row>
    <row r="24100" spans="1:7">
      <c r="A24100" s="355" t="s">
        <v>54014</v>
      </c>
      <c r="B24100" s="356" t="s">
        <v>63288</v>
      </c>
      <c r="C24100" s="355"/>
      <c r="D24100" s="355" t="e">
        <f>VLOOKUP(A24100,EMOP_202302_ser!A:B,2,0)</f>
        <v>#N/A</v>
      </c>
      <c r="E24100" s="354"/>
      <c r="G24100" s="355"/>
    </row>
    <row r="24101" spans="1:7">
      <c r="A24101" s="355" t="s">
        <v>11133</v>
      </c>
      <c r="B24101" s="356" t="s">
        <v>54015</v>
      </c>
      <c r="C24101" s="355" t="s">
        <v>58693</v>
      </c>
      <c r="D24101" s="355">
        <f>VLOOKUP(A24101,EMOP_202302_ser!A:B,2,0)</f>
        <v>58.8</v>
      </c>
      <c r="E24101" s="354"/>
      <c r="G24101" s="355"/>
    </row>
    <row r="24102" spans="1:7">
      <c r="A24102" s="355" t="s">
        <v>54016</v>
      </c>
      <c r="B24102" s="356" t="s">
        <v>54015</v>
      </c>
      <c r="C24102" s="355" t="s">
        <v>58693</v>
      </c>
      <c r="D24102" s="355">
        <f>VLOOKUP(A24102,EMOP_202302_ser!A:B,2,0)</f>
        <v>55.81</v>
      </c>
      <c r="E24102" s="354"/>
      <c r="G24102" s="355"/>
    </row>
    <row r="24103" spans="1:7">
      <c r="A24103" s="355" t="s">
        <v>11134</v>
      </c>
      <c r="B24103" s="356" t="s">
        <v>54017</v>
      </c>
      <c r="C24103" s="355" t="s">
        <v>58693</v>
      </c>
      <c r="D24103" s="355">
        <f>VLOOKUP(A24103,EMOP_202302_ser!A:B,2,0)</f>
        <v>81.91</v>
      </c>
      <c r="E24103" s="354"/>
      <c r="G24103" s="355"/>
    </row>
    <row r="24104" spans="1:7">
      <c r="A24104" s="355" t="s">
        <v>54018</v>
      </c>
      <c r="B24104" s="356" t="s">
        <v>54017</v>
      </c>
      <c r="C24104" s="355" t="s">
        <v>58693</v>
      </c>
      <c r="D24104" s="355">
        <f>VLOOKUP(A24104,EMOP_202302_ser!A:B,2,0)</f>
        <v>78.92</v>
      </c>
      <c r="E24104" s="354"/>
      <c r="G24104" s="355"/>
    </row>
    <row r="24105" spans="1:7">
      <c r="A24105" s="355" t="s">
        <v>11135</v>
      </c>
      <c r="B24105" s="356" t="s">
        <v>54019</v>
      </c>
      <c r="C24105" s="355" t="s">
        <v>58693</v>
      </c>
      <c r="D24105" s="355">
        <f>VLOOKUP(A24105,EMOP_202302_ser!A:B,2,0)</f>
        <v>132.47</v>
      </c>
      <c r="E24105" s="354"/>
      <c r="G24105" s="355"/>
    </row>
    <row r="24106" spans="1:7">
      <c r="A24106" s="355" t="s">
        <v>54020</v>
      </c>
      <c r="B24106" s="356" t="s">
        <v>54019</v>
      </c>
      <c r="C24106" s="355" t="s">
        <v>58693</v>
      </c>
      <c r="D24106" s="355">
        <f>VLOOKUP(A24106,EMOP_202302_ser!A:B,2,0)</f>
        <v>129.47999999999999</v>
      </c>
      <c r="E24106" s="354"/>
      <c r="G24106" s="355"/>
    </row>
    <row r="24107" spans="1:7">
      <c r="A24107" s="355" t="s">
        <v>11136</v>
      </c>
      <c r="B24107" s="356" t="s">
        <v>54021</v>
      </c>
      <c r="C24107" s="355" t="s">
        <v>58693</v>
      </c>
      <c r="D24107" s="355">
        <f>VLOOKUP(A24107,EMOP_202302_ser!A:B,2,0)</f>
        <v>183.67</v>
      </c>
      <c r="E24107" s="354"/>
      <c r="G24107" s="355"/>
    </row>
    <row r="24108" spans="1:7">
      <c r="A24108" s="355" t="s">
        <v>54022</v>
      </c>
      <c r="B24108" s="356" t="s">
        <v>54021</v>
      </c>
      <c r="C24108" s="355" t="s">
        <v>58693</v>
      </c>
      <c r="D24108" s="355">
        <f>VLOOKUP(A24108,EMOP_202302_ser!A:B,2,0)</f>
        <v>180.07</v>
      </c>
      <c r="E24108" s="354"/>
      <c r="G24108" s="355"/>
    </row>
    <row r="24109" spans="1:7">
      <c r="A24109" s="355" t="s">
        <v>11137</v>
      </c>
      <c r="B24109" s="356" t="s">
        <v>54023</v>
      </c>
      <c r="C24109" s="355" t="s">
        <v>58693</v>
      </c>
      <c r="D24109" s="355">
        <f>VLOOKUP(A24109,EMOP_202302_ser!A:B,2,0)</f>
        <v>235.02</v>
      </c>
      <c r="E24109" s="354"/>
      <c r="G24109" s="355"/>
    </row>
    <row r="24110" spans="1:7">
      <c r="A24110" s="355" t="s">
        <v>54024</v>
      </c>
      <c r="B24110" s="356" t="s">
        <v>54023</v>
      </c>
      <c r="C24110" s="355" t="s">
        <v>58693</v>
      </c>
      <c r="D24110" s="355">
        <f>VLOOKUP(A24110,EMOP_202302_ser!A:B,2,0)</f>
        <v>231.42</v>
      </c>
      <c r="E24110" s="354"/>
      <c r="G24110" s="355"/>
    </row>
    <row r="24111" spans="1:7">
      <c r="A24111" s="355" t="s">
        <v>11138</v>
      </c>
      <c r="B24111" s="356" t="s">
        <v>59385</v>
      </c>
      <c r="C24111" s="355"/>
      <c r="D24111" s="355" t="e">
        <f>VLOOKUP(A24111,EMOP_202302_ser!A:B,2,0)</f>
        <v>#N/A</v>
      </c>
      <c r="E24111" s="354"/>
      <c r="G24111" s="355"/>
    </row>
    <row r="24112" spans="1:7">
      <c r="A24112" s="355" t="s">
        <v>54025</v>
      </c>
      <c r="B24112" s="356" t="s">
        <v>59385</v>
      </c>
      <c r="C24112" s="355"/>
      <c r="D24112" s="355" t="e">
        <f>VLOOKUP(A24112,EMOP_202302_ser!A:B,2,0)</f>
        <v>#N/A</v>
      </c>
      <c r="E24112" s="354"/>
      <c r="G24112" s="355"/>
    </row>
    <row r="24113" spans="1:7">
      <c r="A24113" s="355" t="s">
        <v>11139</v>
      </c>
      <c r="B24113" s="356" t="s">
        <v>63289</v>
      </c>
      <c r="C24113" s="355" t="s">
        <v>58693</v>
      </c>
      <c r="D24113" s="355">
        <f>VLOOKUP(A24113,EMOP_202302_ser!A:B,2,0)</f>
        <v>26.95</v>
      </c>
      <c r="E24113" s="354"/>
      <c r="G24113" s="355"/>
    </row>
    <row r="24114" spans="1:7">
      <c r="A24114" s="355" t="s">
        <v>54026</v>
      </c>
      <c r="B24114" s="356" t="s">
        <v>63289</v>
      </c>
      <c r="C24114" s="355" t="s">
        <v>58693</v>
      </c>
      <c r="D24114" s="355">
        <f>VLOOKUP(A24114,EMOP_202302_ser!A:B,2,0)</f>
        <v>26.95</v>
      </c>
      <c r="E24114" s="354"/>
      <c r="G24114" s="355"/>
    </row>
    <row r="24115" spans="1:7">
      <c r="A24115" s="355" t="s">
        <v>11140</v>
      </c>
      <c r="B24115" s="356" t="s">
        <v>54027</v>
      </c>
      <c r="C24115" s="355" t="s">
        <v>58693</v>
      </c>
      <c r="D24115" s="355">
        <f>VLOOKUP(A24115,EMOP_202302_ser!A:B,2,0)</f>
        <v>23.04</v>
      </c>
      <c r="E24115" s="354"/>
      <c r="G24115" s="355"/>
    </row>
    <row r="24116" spans="1:7">
      <c r="A24116" s="355" t="s">
        <v>54028</v>
      </c>
      <c r="B24116" s="356" t="s">
        <v>54027</v>
      </c>
      <c r="C24116" s="355" t="s">
        <v>58693</v>
      </c>
      <c r="D24116" s="355">
        <f>VLOOKUP(A24116,EMOP_202302_ser!A:B,2,0)</f>
        <v>23.04</v>
      </c>
      <c r="E24116" s="354"/>
      <c r="G24116" s="355"/>
    </row>
    <row r="24117" spans="1:7">
      <c r="A24117" s="355" t="s">
        <v>11141</v>
      </c>
      <c r="B24117" s="356" t="s">
        <v>54029</v>
      </c>
      <c r="C24117" s="355" t="s">
        <v>58693</v>
      </c>
      <c r="D24117" s="355">
        <f>VLOOKUP(A24117,EMOP_202302_ser!A:B,2,0)</f>
        <v>16.93</v>
      </c>
      <c r="E24117" s="354"/>
      <c r="G24117" s="355"/>
    </row>
    <row r="24118" spans="1:7">
      <c r="A24118" s="355" t="s">
        <v>54030</v>
      </c>
      <c r="B24118" s="356" t="s">
        <v>54029</v>
      </c>
      <c r="C24118" s="355" t="s">
        <v>58693</v>
      </c>
      <c r="D24118" s="355">
        <f>VLOOKUP(A24118,EMOP_202302_ser!A:B,2,0)</f>
        <v>16.93</v>
      </c>
      <c r="E24118" s="354"/>
      <c r="G24118" s="355"/>
    </row>
    <row r="24119" spans="1:7">
      <c r="A24119" s="355" t="s">
        <v>11142</v>
      </c>
      <c r="B24119" s="356" t="s">
        <v>63290</v>
      </c>
      <c r="C24119" s="355" t="s">
        <v>58693</v>
      </c>
      <c r="D24119" s="355">
        <f>VLOOKUP(A24119,EMOP_202302_ser!A:B,2,0)</f>
        <v>68.900000000000006</v>
      </c>
      <c r="E24119" s="354"/>
      <c r="G24119" s="355"/>
    </row>
    <row r="24120" spans="1:7">
      <c r="A24120" s="355" t="s">
        <v>54031</v>
      </c>
      <c r="B24120" s="356" t="s">
        <v>63290</v>
      </c>
      <c r="C24120" s="355" t="s">
        <v>58693</v>
      </c>
      <c r="D24120" s="355">
        <f>VLOOKUP(A24120,EMOP_202302_ser!A:B,2,0)</f>
        <v>68.900000000000006</v>
      </c>
      <c r="E24120" s="354"/>
      <c r="G24120" s="355"/>
    </row>
    <row r="24121" spans="1:7">
      <c r="A24121" s="355" t="s">
        <v>11143</v>
      </c>
      <c r="B24121" s="356" t="s">
        <v>63291</v>
      </c>
      <c r="C24121" s="355" t="s">
        <v>58693</v>
      </c>
      <c r="D24121" s="355">
        <f>VLOOKUP(A24121,EMOP_202302_ser!A:B,2,0)</f>
        <v>32.35</v>
      </c>
      <c r="E24121" s="354"/>
      <c r="G24121" s="355"/>
    </row>
    <row r="24122" spans="1:7">
      <c r="A24122" s="355" t="s">
        <v>54032</v>
      </c>
      <c r="B24122" s="356" t="s">
        <v>63291</v>
      </c>
      <c r="C24122" s="355" t="s">
        <v>58693</v>
      </c>
      <c r="D24122" s="355">
        <f>VLOOKUP(A24122,EMOP_202302_ser!A:B,2,0)</f>
        <v>32.35</v>
      </c>
      <c r="E24122" s="354"/>
      <c r="G24122" s="355"/>
    </row>
    <row r="24123" spans="1:7">
      <c r="A24123" s="355" t="s">
        <v>11144</v>
      </c>
      <c r="B24123" s="356" t="s">
        <v>63292</v>
      </c>
      <c r="C24123" s="355" t="s">
        <v>58693</v>
      </c>
      <c r="D24123" s="355">
        <f>VLOOKUP(A24123,EMOP_202302_ser!A:B,2,0)</f>
        <v>69.94</v>
      </c>
      <c r="E24123" s="354"/>
      <c r="G24123" s="355"/>
    </row>
    <row r="24124" spans="1:7">
      <c r="A24124" s="355" t="s">
        <v>54033</v>
      </c>
      <c r="B24124" s="356" t="s">
        <v>63292</v>
      </c>
      <c r="C24124" s="355" t="s">
        <v>58693</v>
      </c>
      <c r="D24124" s="355">
        <f>VLOOKUP(A24124,EMOP_202302_ser!A:B,2,0)</f>
        <v>69.94</v>
      </c>
      <c r="E24124" s="354"/>
      <c r="G24124" s="355"/>
    </row>
    <row r="24125" spans="1:7">
      <c r="A24125" s="355" t="s">
        <v>11145</v>
      </c>
      <c r="B24125" s="356" t="s">
        <v>54034</v>
      </c>
      <c r="C24125" s="355" t="s">
        <v>58693</v>
      </c>
      <c r="D24125" s="355">
        <f>VLOOKUP(A24125,EMOP_202302_ser!A:B,2,0)</f>
        <v>4.78</v>
      </c>
      <c r="E24125" s="354"/>
      <c r="G24125" s="355"/>
    </row>
    <row r="24126" spans="1:7">
      <c r="A24126" s="355" t="s">
        <v>54035</v>
      </c>
      <c r="B24126" s="356" t="s">
        <v>54034</v>
      </c>
      <c r="C24126" s="355" t="s">
        <v>58693</v>
      </c>
      <c r="D24126" s="355">
        <f>VLOOKUP(A24126,EMOP_202302_ser!A:B,2,0)</f>
        <v>4.78</v>
      </c>
      <c r="E24126" s="354"/>
      <c r="G24126" s="355"/>
    </row>
    <row r="24127" spans="1:7">
      <c r="A24127" s="355" t="s">
        <v>11146</v>
      </c>
      <c r="B24127" s="356" t="s">
        <v>63293</v>
      </c>
      <c r="C24127" s="355" t="s">
        <v>58693</v>
      </c>
      <c r="D24127" s="355">
        <f>VLOOKUP(A24127,EMOP_202302_ser!A:B,2,0)</f>
        <v>0.84</v>
      </c>
      <c r="E24127" s="354"/>
      <c r="G24127" s="355"/>
    </row>
    <row r="24128" spans="1:7">
      <c r="A24128" s="355" t="s">
        <v>54036</v>
      </c>
      <c r="B24128" s="356" t="s">
        <v>63293</v>
      </c>
      <c r="C24128" s="355" t="s">
        <v>58693</v>
      </c>
      <c r="D24128" s="355">
        <f>VLOOKUP(A24128,EMOP_202302_ser!A:B,2,0)</f>
        <v>0.84</v>
      </c>
      <c r="E24128" s="354"/>
      <c r="G24128" s="355"/>
    </row>
    <row r="24129" spans="1:7">
      <c r="A24129" s="355" t="s">
        <v>11147</v>
      </c>
      <c r="B24129" s="356" t="s">
        <v>63294</v>
      </c>
      <c r="C24129" s="355" t="s">
        <v>58693</v>
      </c>
      <c r="D24129" s="355">
        <f>VLOOKUP(A24129,EMOP_202302_ser!A:B,2,0)</f>
        <v>92.15</v>
      </c>
      <c r="E24129" s="354"/>
      <c r="G24129" s="355"/>
    </row>
    <row r="24130" spans="1:7">
      <c r="A24130" s="355" t="s">
        <v>54037</v>
      </c>
      <c r="B24130" s="356" t="s">
        <v>63294</v>
      </c>
      <c r="C24130" s="355" t="s">
        <v>58693</v>
      </c>
      <c r="D24130" s="355">
        <f>VLOOKUP(A24130,EMOP_202302_ser!A:B,2,0)</f>
        <v>92.15</v>
      </c>
      <c r="E24130" s="354"/>
      <c r="G24130" s="355"/>
    </row>
    <row r="24131" spans="1:7">
      <c r="A24131" s="355" t="s">
        <v>11148</v>
      </c>
      <c r="B24131" s="356" t="s">
        <v>63295</v>
      </c>
      <c r="C24131" s="355" t="s">
        <v>58693</v>
      </c>
      <c r="D24131" s="355">
        <f>VLOOKUP(A24131,EMOP_202302_ser!A:B,2,0)</f>
        <v>87.76</v>
      </c>
      <c r="E24131" s="354"/>
      <c r="G24131" s="355"/>
    </row>
    <row r="24132" spans="1:7">
      <c r="A24132" s="355" t="s">
        <v>54038</v>
      </c>
      <c r="B24132" s="356" t="s">
        <v>63295</v>
      </c>
      <c r="C24132" s="355" t="s">
        <v>58693</v>
      </c>
      <c r="D24132" s="355">
        <f>VLOOKUP(A24132,EMOP_202302_ser!A:B,2,0)</f>
        <v>87.76</v>
      </c>
      <c r="E24132" s="354"/>
      <c r="G24132" s="355"/>
    </row>
    <row r="24133" spans="1:7">
      <c r="A24133" s="355" t="s">
        <v>11149</v>
      </c>
      <c r="B24133" s="356" t="s">
        <v>63296</v>
      </c>
      <c r="C24133" s="355" t="s">
        <v>58693</v>
      </c>
      <c r="D24133" s="355">
        <f>VLOOKUP(A24133,EMOP_202302_ser!A:B,2,0)</f>
        <v>74.83</v>
      </c>
      <c r="E24133" s="354"/>
      <c r="G24133" s="355"/>
    </row>
    <row r="24134" spans="1:7">
      <c r="A24134" s="355" t="s">
        <v>54039</v>
      </c>
      <c r="B24134" s="356" t="s">
        <v>63296</v>
      </c>
      <c r="C24134" s="355" t="s">
        <v>58693</v>
      </c>
      <c r="D24134" s="355">
        <f>VLOOKUP(A24134,EMOP_202302_ser!A:B,2,0)</f>
        <v>74.83</v>
      </c>
      <c r="E24134" s="354"/>
      <c r="G24134" s="355"/>
    </row>
    <row r="24135" spans="1:7">
      <c r="A24135" s="355" t="s">
        <v>11150</v>
      </c>
      <c r="B24135" s="356" t="s">
        <v>63297</v>
      </c>
      <c r="C24135" s="355" t="s">
        <v>58693</v>
      </c>
      <c r="D24135" s="355">
        <f>VLOOKUP(A24135,EMOP_202302_ser!A:B,2,0)</f>
        <v>105.96</v>
      </c>
      <c r="E24135" s="354"/>
      <c r="G24135" s="355"/>
    </row>
    <row r="24136" spans="1:7">
      <c r="A24136" s="355" t="s">
        <v>54040</v>
      </c>
      <c r="B24136" s="356" t="s">
        <v>63297</v>
      </c>
      <c r="C24136" s="355" t="s">
        <v>58693</v>
      </c>
      <c r="D24136" s="355">
        <f>VLOOKUP(A24136,EMOP_202302_ser!A:B,2,0)</f>
        <v>105.96</v>
      </c>
      <c r="E24136" s="354"/>
      <c r="G24136" s="355"/>
    </row>
    <row r="24137" spans="1:7">
      <c r="A24137" s="355" t="s">
        <v>11151</v>
      </c>
      <c r="B24137" s="356" t="s">
        <v>54041</v>
      </c>
      <c r="C24137" s="355" t="s">
        <v>58693</v>
      </c>
      <c r="D24137" s="355">
        <f>VLOOKUP(A24137,EMOP_202302_ser!A:B,2,0)</f>
        <v>10.98</v>
      </c>
      <c r="E24137" s="354"/>
      <c r="G24137" s="355"/>
    </row>
    <row r="24138" spans="1:7">
      <c r="A24138" s="355" t="s">
        <v>54042</v>
      </c>
      <c r="B24138" s="356" t="s">
        <v>54041</v>
      </c>
      <c r="C24138" s="355" t="s">
        <v>58693</v>
      </c>
      <c r="D24138" s="355">
        <f>VLOOKUP(A24138,EMOP_202302_ser!A:B,2,0)</f>
        <v>10.98</v>
      </c>
      <c r="E24138" s="354"/>
      <c r="G24138" s="355"/>
    </row>
    <row r="24139" spans="1:7">
      <c r="A24139" s="355" t="s">
        <v>11152</v>
      </c>
      <c r="B24139" s="356" t="s">
        <v>54043</v>
      </c>
      <c r="C24139" s="355" t="s">
        <v>58693</v>
      </c>
      <c r="D24139" s="355">
        <f>VLOOKUP(A24139,EMOP_202302_ser!A:B,2,0)</f>
        <v>14.58</v>
      </c>
      <c r="E24139" s="354"/>
      <c r="G24139" s="355"/>
    </row>
    <row r="24140" spans="1:7">
      <c r="A24140" s="355" t="s">
        <v>54044</v>
      </c>
      <c r="B24140" s="356" t="s">
        <v>54043</v>
      </c>
      <c r="C24140" s="355" t="s">
        <v>58693</v>
      </c>
      <c r="D24140" s="355">
        <f>VLOOKUP(A24140,EMOP_202302_ser!A:B,2,0)</f>
        <v>14.58</v>
      </c>
      <c r="E24140" s="354"/>
      <c r="G24140" s="355"/>
    </row>
    <row r="24141" spans="1:7">
      <c r="A24141" s="355" t="s">
        <v>54045</v>
      </c>
      <c r="B24141" s="356" t="s">
        <v>54046</v>
      </c>
      <c r="C24141" s="355" t="s">
        <v>58693</v>
      </c>
      <c r="D24141" s="355">
        <f>VLOOKUP(A24141,EMOP_202302_ser!A:B,2,0)</f>
        <v>21.58</v>
      </c>
      <c r="E24141" s="354"/>
      <c r="G24141" s="355"/>
    </row>
    <row r="24142" spans="1:7">
      <c r="A24142" s="355" t="s">
        <v>54047</v>
      </c>
      <c r="B24142" s="356" t="s">
        <v>54046</v>
      </c>
      <c r="C24142" s="355" t="s">
        <v>58693</v>
      </c>
      <c r="D24142" s="355">
        <f>VLOOKUP(A24142,EMOP_202302_ser!A:B,2,0)</f>
        <v>21.58</v>
      </c>
      <c r="E24142" s="354"/>
      <c r="G24142" s="355"/>
    </row>
    <row r="24143" spans="1:7">
      <c r="A24143" s="355" t="s">
        <v>11153</v>
      </c>
      <c r="B24143" s="356" t="s">
        <v>63298</v>
      </c>
      <c r="C24143" s="355" t="s">
        <v>58693</v>
      </c>
      <c r="D24143" s="355">
        <f>VLOOKUP(A24143,EMOP_202302_ser!A:B,2,0)</f>
        <v>7.11</v>
      </c>
      <c r="E24143" s="354"/>
      <c r="G24143" s="355"/>
    </row>
    <row r="24144" spans="1:7">
      <c r="A24144" s="355" t="s">
        <v>54048</v>
      </c>
      <c r="B24144" s="356" t="s">
        <v>63298</v>
      </c>
      <c r="C24144" s="355" t="s">
        <v>58693</v>
      </c>
      <c r="D24144" s="355">
        <f>VLOOKUP(A24144,EMOP_202302_ser!A:B,2,0)</f>
        <v>7.11</v>
      </c>
      <c r="E24144" s="354"/>
      <c r="G24144" s="355"/>
    </row>
    <row r="24145" spans="1:7">
      <c r="A24145" s="355" t="s">
        <v>11154</v>
      </c>
      <c r="B24145" s="356" t="s">
        <v>54049</v>
      </c>
      <c r="C24145" s="355" t="s">
        <v>58693</v>
      </c>
      <c r="D24145" s="355">
        <f>VLOOKUP(A24145,EMOP_202302_ser!A:B,2,0)</f>
        <v>22.61</v>
      </c>
      <c r="E24145" s="354"/>
      <c r="G24145" s="355"/>
    </row>
    <row r="24146" spans="1:7">
      <c r="A24146" s="355" t="s">
        <v>54050</v>
      </c>
      <c r="B24146" s="356" t="s">
        <v>54049</v>
      </c>
      <c r="C24146" s="355" t="s">
        <v>58693</v>
      </c>
      <c r="D24146" s="355">
        <f>VLOOKUP(A24146,EMOP_202302_ser!A:B,2,0)</f>
        <v>22.61</v>
      </c>
      <c r="E24146" s="354"/>
      <c r="G24146" s="355"/>
    </row>
    <row r="24147" spans="1:7">
      <c r="A24147" s="355" t="s">
        <v>11155</v>
      </c>
      <c r="B24147" s="356" t="s">
        <v>54051</v>
      </c>
      <c r="C24147" s="355" t="s">
        <v>58693</v>
      </c>
      <c r="D24147" s="355">
        <f>VLOOKUP(A24147,EMOP_202302_ser!A:B,2,0)</f>
        <v>13.76</v>
      </c>
      <c r="E24147" s="354"/>
      <c r="G24147" s="355"/>
    </row>
    <row r="24148" spans="1:7">
      <c r="A24148" s="355" t="s">
        <v>54052</v>
      </c>
      <c r="B24148" s="356" t="s">
        <v>54051</v>
      </c>
      <c r="C24148" s="355" t="s">
        <v>58693</v>
      </c>
      <c r="D24148" s="355">
        <f>VLOOKUP(A24148,EMOP_202302_ser!A:B,2,0)</f>
        <v>13.76</v>
      </c>
      <c r="E24148" s="354"/>
      <c r="G24148" s="355"/>
    </row>
    <row r="24149" spans="1:7">
      <c r="A24149" s="355" t="s">
        <v>11156</v>
      </c>
      <c r="B24149" s="356" t="s">
        <v>11157</v>
      </c>
      <c r="C24149" s="355" t="s">
        <v>58693</v>
      </c>
      <c r="D24149" s="355">
        <f>VLOOKUP(A24149,EMOP_202302_ser!A:B,2,0)</f>
        <v>4.1100000000000003</v>
      </c>
      <c r="E24149" s="354"/>
      <c r="G24149" s="355"/>
    </row>
    <row r="24150" spans="1:7">
      <c r="A24150" s="355" t="s">
        <v>54053</v>
      </c>
      <c r="B24150" s="356" t="s">
        <v>11157</v>
      </c>
      <c r="C24150" s="355" t="s">
        <v>58693</v>
      </c>
      <c r="D24150" s="355">
        <f>VLOOKUP(A24150,EMOP_202302_ser!A:B,2,0)</f>
        <v>4.1100000000000003</v>
      </c>
      <c r="E24150" s="354"/>
      <c r="G24150" s="355"/>
    </row>
    <row r="24151" spans="1:7">
      <c r="A24151" s="355" t="s">
        <v>11158</v>
      </c>
      <c r="B24151" s="356" t="s">
        <v>11159</v>
      </c>
      <c r="C24151" s="355" t="s">
        <v>58693</v>
      </c>
      <c r="D24151" s="355">
        <f>VLOOKUP(A24151,EMOP_202302_ser!A:B,2,0)</f>
        <v>3.96</v>
      </c>
      <c r="E24151" s="354"/>
      <c r="G24151" s="355"/>
    </row>
    <row r="24152" spans="1:7">
      <c r="A24152" s="355" t="s">
        <v>54054</v>
      </c>
      <c r="B24152" s="356" t="s">
        <v>11159</v>
      </c>
      <c r="C24152" s="355" t="s">
        <v>58693</v>
      </c>
      <c r="D24152" s="355">
        <f>VLOOKUP(A24152,EMOP_202302_ser!A:B,2,0)</f>
        <v>3.96</v>
      </c>
      <c r="E24152" s="354"/>
      <c r="G24152" s="355"/>
    </row>
    <row r="24153" spans="1:7">
      <c r="A24153" s="355" t="s">
        <v>11160</v>
      </c>
      <c r="B24153" s="356" t="s">
        <v>54055</v>
      </c>
      <c r="C24153" s="355" t="s">
        <v>58693</v>
      </c>
      <c r="D24153" s="355">
        <f>VLOOKUP(A24153,EMOP_202302_ser!A:B,2,0)</f>
        <v>16.38</v>
      </c>
      <c r="E24153" s="354"/>
      <c r="G24153" s="355"/>
    </row>
    <row r="24154" spans="1:7">
      <c r="A24154" s="355" t="s">
        <v>54056</v>
      </c>
      <c r="B24154" s="356" t="s">
        <v>54055</v>
      </c>
      <c r="C24154" s="355" t="s">
        <v>58693</v>
      </c>
      <c r="D24154" s="355">
        <f>VLOOKUP(A24154,EMOP_202302_ser!A:B,2,0)</f>
        <v>16.38</v>
      </c>
      <c r="E24154" s="354"/>
      <c r="G24154" s="355"/>
    </row>
    <row r="24155" spans="1:7">
      <c r="A24155" s="355" t="s">
        <v>11161</v>
      </c>
      <c r="B24155" s="356" t="s">
        <v>54057</v>
      </c>
      <c r="C24155" s="355" t="s">
        <v>58693</v>
      </c>
      <c r="D24155" s="355">
        <f>VLOOKUP(A24155,EMOP_202302_ser!A:B,2,0)</f>
        <v>9.5500000000000007</v>
      </c>
      <c r="E24155" s="354"/>
      <c r="G24155" s="355"/>
    </row>
    <row r="24156" spans="1:7">
      <c r="A24156" s="355" t="s">
        <v>54058</v>
      </c>
      <c r="B24156" s="356" t="s">
        <v>54057</v>
      </c>
      <c r="C24156" s="355" t="s">
        <v>58693</v>
      </c>
      <c r="D24156" s="355">
        <f>VLOOKUP(A24156,EMOP_202302_ser!A:B,2,0)</f>
        <v>9.5500000000000007</v>
      </c>
      <c r="E24156" s="354"/>
      <c r="G24156" s="355"/>
    </row>
    <row r="24157" spans="1:7">
      <c r="A24157" s="355" t="s">
        <v>11162</v>
      </c>
      <c r="B24157" s="356" t="s">
        <v>63299</v>
      </c>
      <c r="C24157" s="355" t="s">
        <v>58693</v>
      </c>
      <c r="D24157" s="355">
        <f>VLOOKUP(A24157,EMOP_202302_ser!A:B,2,0)</f>
        <v>1.81</v>
      </c>
      <c r="E24157" s="354"/>
      <c r="G24157" s="355"/>
    </row>
    <row r="24158" spans="1:7">
      <c r="A24158" s="355" t="s">
        <v>54059</v>
      </c>
      <c r="B24158" s="356" t="s">
        <v>63299</v>
      </c>
      <c r="C24158" s="355" t="s">
        <v>58693</v>
      </c>
      <c r="D24158" s="355">
        <f>VLOOKUP(A24158,EMOP_202302_ser!A:B,2,0)</f>
        <v>1.81</v>
      </c>
      <c r="E24158" s="354"/>
      <c r="G24158" s="355"/>
    </row>
    <row r="24159" spans="1:7">
      <c r="A24159" s="355" t="s">
        <v>11163</v>
      </c>
      <c r="B24159" s="356" t="s">
        <v>54060</v>
      </c>
      <c r="C24159" s="355" t="s">
        <v>58693</v>
      </c>
      <c r="D24159" s="355">
        <f>VLOOKUP(A24159,EMOP_202302_ser!A:B,2,0)</f>
        <v>227.83</v>
      </c>
      <c r="E24159" s="354"/>
      <c r="G24159" s="355"/>
    </row>
    <row r="24160" spans="1:7">
      <c r="A24160" s="355" t="s">
        <v>54061</v>
      </c>
      <c r="B24160" s="356" t="s">
        <v>54060</v>
      </c>
      <c r="C24160" s="355" t="s">
        <v>58693</v>
      </c>
      <c r="D24160" s="355">
        <f>VLOOKUP(A24160,EMOP_202302_ser!A:B,2,0)</f>
        <v>227.83</v>
      </c>
      <c r="E24160" s="354"/>
      <c r="G24160" s="355"/>
    </row>
    <row r="24161" spans="1:7">
      <c r="A24161" s="355" t="s">
        <v>11164</v>
      </c>
      <c r="B24161" s="356" t="s">
        <v>63300</v>
      </c>
      <c r="C24161" s="355" t="s">
        <v>58693</v>
      </c>
      <c r="D24161" s="355">
        <f>VLOOKUP(A24161,EMOP_202302_ser!A:B,2,0)</f>
        <v>322.39</v>
      </c>
      <c r="E24161" s="354"/>
      <c r="G24161" s="355"/>
    </row>
    <row r="24162" spans="1:7">
      <c r="A24162" s="355" t="s">
        <v>54062</v>
      </c>
      <c r="B24162" s="356" t="s">
        <v>63300</v>
      </c>
      <c r="C24162" s="355" t="s">
        <v>58693</v>
      </c>
      <c r="D24162" s="355">
        <f>VLOOKUP(A24162,EMOP_202302_ser!A:B,2,0)</f>
        <v>322.39</v>
      </c>
      <c r="E24162" s="354"/>
      <c r="G24162" s="355"/>
    </row>
    <row r="24163" spans="1:7">
      <c r="A24163" s="355" t="s">
        <v>11165</v>
      </c>
      <c r="B24163" s="356" t="s">
        <v>63301</v>
      </c>
      <c r="C24163" s="355" t="s">
        <v>58693</v>
      </c>
      <c r="D24163" s="355">
        <f>VLOOKUP(A24163,EMOP_202302_ser!A:B,2,0)</f>
        <v>48.85</v>
      </c>
      <c r="E24163" s="354"/>
      <c r="G24163" s="355"/>
    </row>
    <row r="24164" spans="1:7">
      <c r="A24164" s="355" t="s">
        <v>54063</v>
      </c>
      <c r="B24164" s="356" t="s">
        <v>63301</v>
      </c>
      <c r="C24164" s="355" t="s">
        <v>58693</v>
      </c>
      <c r="D24164" s="355">
        <f>VLOOKUP(A24164,EMOP_202302_ser!A:B,2,0)</f>
        <v>48.85</v>
      </c>
      <c r="E24164" s="354"/>
      <c r="G24164" s="355"/>
    </row>
    <row r="24165" spans="1:7">
      <c r="A24165" s="355" t="s">
        <v>11166</v>
      </c>
      <c r="B24165" s="356" t="s">
        <v>63302</v>
      </c>
      <c r="C24165" s="355" t="s">
        <v>58693</v>
      </c>
      <c r="D24165" s="355">
        <f>VLOOKUP(A24165,EMOP_202302_ser!A:B,2,0)</f>
        <v>36.15</v>
      </c>
      <c r="E24165" s="354"/>
      <c r="G24165" s="355"/>
    </row>
    <row r="24166" spans="1:7">
      <c r="A24166" s="355" t="s">
        <v>54064</v>
      </c>
      <c r="B24166" s="356" t="s">
        <v>63302</v>
      </c>
      <c r="C24166" s="355" t="s">
        <v>58693</v>
      </c>
      <c r="D24166" s="355">
        <f>VLOOKUP(A24166,EMOP_202302_ser!A:B,2,0)</f>
        <v>36.15</v>
      </c>
      <c r="E24166" s="354"/>
      <c r="G24166" s="355"/>
    </row>
    <row r="24167" spans="1:7">
      <c r="A24167" s="355" t="s">
        <v>54065</v>
      </c>
      <c r="B24167" s="356" t="s">
        <v>63303</v>
      </c>
      <c r="C24167" s="355" t="s">
        <v>572</v>
      </c>
      <c r="D24167" s="355" t="e">
        <f>VLOOKUP(A24167,EMOP_202302_ser!A:B,2,0)</f>
        <v>#N/A</v>
      </c>
      <c r="E24167" s="354"/>
      <c r="G24167" s="355"/>
    </row>
    <row r="24168" spans="1:7">
      <c r="A24168" s="355" t="s">
        <v>54066</v>
      </c>
      <c r="B24168" s="356" t="s">
        <v>63303</v>
      </c>
      <c r="C24168" s="355" t="s">
        <v>572</v>
      </c>
      <c r="D24168" s="355" t="e">
        <f>VLOOKUP(A24168,EMOP_202302_ser!A:B,2,0)</f>
        <v>#N/A</v>
      </c>
      <c r="E24168" s="354"/>
      <c r="G24168" s="355"/>
    </row>
    <row r="24169" spans="1:7">
      <c r="A24169" s="355" t="s">
        <v>11167</v>
      </c>
      <c r="B24169" s="356" t="s">
        <v>63304</v>
      </c>
      <c r="C24169" s="355" t="s">
        <v>58693</v>
      </c>
      <c r="D24169" s="355">
        <f>VLOOKUP(A24169,EMOP_202302_ser!A:B,2,0)</f>
        <v>361.34</v>
      </c>
      <c r="E24169" s="354"/>
      <c r="G24169" s="355"/>
    </row>
    <row r="24170" spans="1:7">
      <c r="A24170" s="355" t="s">
        <v>54067</v>
      </c>
      <c r="B24170" s="356" t="s">
        <v>63304</v>
      </c>
      <c r="C24170" s="355" t="s">
        <v>58693</v>
      </c>
      <c r="D24170" s="355">
        <f>VLOOKUP(A24170,EMOP_202302_ser!A:B,2,0)</f>
        <v>358.35</v>
      </c>
      <c r="E24170" s="354"/>
      <c r="G24170" s="355"/>
    </row>
    <row r="24171" spans="1:7">
      <c r="A24171" s="355" t="s">
        <v>11168</v>
      </c>
      <c r="B24171" s="356" t="s">
        <v>54068</v>
      </c>
      <c r="C24171" s="355" t="s">
        <v>58693</v>
      </c>
      <c r="D24171" s="355" t="e">
        <f>VLOOKUP(A24171,EMOP_202302_ser!A:B,2,0)</f>
        <v>#N/A</v>
      </c>
      <c r="E24171" s="354"/>
      <c r="G24171" s="355"/>
    </row>
    <row r="24172" spans="1:7">
      <c r="A24172" s="355" t="s">
        <v>54069</v>
      </c>
      <c r="B24172" s="356" t="s">
        <v>54068</v>
      </c>
      <c r="C24172" s="355" t="s">
        <v>58693</v>
      </c>
      <c r="D24172" s="355" t="e">
        <f>VLOOKUP(A24172,EMOP_202302_ser!A:B,2,0)</f>
        <v>#N/A</v>
      </c>
      <c r="E24172" s="354"/>
      <c r="G24172" s="355"/>
    </row>
    <row r="24173" spans="1:7">
      <c r="A24173" s="355" t="s">
        <v>11169</v>
      </c>
      <c r="B24173" s="356" t="s">
        <v>62338</v>
      </c>
      <c r="C24173" s="355" t="s">
        <v>58693</v>
      </c>
      <c r="D24173" s="355">
        <f>VLOOKUP(A24173,EMOP_202302_ser!A:B,2,0)</f>
        <v>9.49</v>
      </c>
      <c r="E24173" s="354"/>
      <c r="G24173" s="355"/>
    </row>
    <row r="24174" spans="1:7">
      <c r="A24174" s="355" t="s">
        <v>54070</v>
      </c>
      <c r="B24174" s="356" t="s">
        <v>62338</v>
      </c>
      <c r="C24174" s="355" t="s">
        <v>58693</v>
      </c>
      <c r="D24174" s="355">
        <f>VLOOKUP(A24174,EMOP_202302_ser!A:B,2,0)</f>
        <v>9.49</v>
      </c>
      <c r="E24174" s="354"/>
      <c r="G24174" s="355"/>
    </row>
    <row r="24175" spans="1:7">
      <c r="A24175" s="355" t="s">
        <v>54071</v>
      </c>
      <c r="B24175" s="356" t="s">
        <v>63305</v>
      </c>
      <c r="C24175" s="355" t="s">
        <v>58693</v>
      </c>
      <c r="D24175" s="355">
        <f>VLOOKUP(A24175,EMOP_202302_ser!A:B,2,0)</f>
        <v>17.03</v>
      </c>
      <c r="E24175" s="354"/>
      <c r="G24175" s="355"/>
    </row>
    <row r="24176" spans="1:7">
      <c r="A24176" s="355" t="s">
        <v>54072</v>
      </c>
      <c r="B24176" s="356" t="s">
        <v>63305</v>
      </c>
      <c r="C24176" s="355" t="s">
        <v>58693</v>
      </c>
      <c r="D24176" s="355">
        <f>VLOOKUP(A24176,EMOP_202302_ser!A:B,2,0)</f>
        <v>17.03</v>
      </c>
      <c r="E24176" s="354"/>
      <c r="G24176" s="355"/>
    </row>
    <row r="24177" spans="1:7">
      <c r="A24177" s="355" t="s">
        <v>54073</v>
      </c>
      <c r="B24177" s="356" t="s">
        <v>63306</v>
      </c>
      <c r="C24177" s="355" t="s">
        <v>58693</v>
      </c>
      <c r="D24177" s="355">
        <f>VLOOKUP(A24177,EMOP_202302_ser!A:B,2,0)</f>
        <v>432.33</v>
      </c>
      <c r="E24177" s="354"/>
      <c r="G24177" s="355"/>
    </row>
    <row r="24178" spans="1:7">
      <c r="A24178" s="355" t="s">
        <v>54074</v>
      </c>
      <c r="B24178" s="356" t="s">
        <v>63306</v>
      </c>
      <c r="C24178" s="355" t="s">
        <v>58693</v>
      </c>
      <c r="D24178" s="355">
        <f>VLOOKUP(A24178,EMOP_202302_ser!A:B,2,0)</f>
        <v>432.33</v>
      </c>
      <c r="E24178" s="354"/>
      <c r="G24178" s="355"/>
    </row>
    <row r="24179" spans="1:7">
      <c r="A24179" s="355" t="s">
        <v>11170</v>
      </c>
      <c r="B24179" s="356" t="s">
        <v>59385</v>
      </c>
      <c r="C24179" s="355"/>
      <c r="D24179" s="355" t="e">
        <f>VLOOKUP(A24179,EMOP_202302_ser!A:B,2,0)</f>
        <v>#N/A</v>
      </c>
      <c r="E24179" s="354"/>
      <c r="G24179" s="355"/>
    </row>
    <row r="24180" spans="1:7">
      <c r="A24180" s="355" t="s">
        <v>54075</v>
      </c>
      <c r="B24180" s="356" t="s">
        <v>59385</v>
      </c>
      <c r="C24180" s="355"/>
      <c r="D24180" s="355" t="e">
        <f>VLOOKUP(A24180,EMOP_202302_ser!A:B,2,0)</f>
        <v>#N/A</v>
      </c>
      <c r="E24180" s="354"/>
      <c r="G24180" s="355"/>
    </row>
    <row r="24181" spans="1:7">
      <c r="A24181" s="355" t="s">
        <v>11171</v>
      </c>
      <c r="B24181" s="356" t="s">
        <v>59385</v>
      </c>
      <c r="C24181" s="355"/>
      <c r="D24181" s="355" t="e">
        <f>VLOOKUP(A24181,EMOP_202302_ser!A:B,2,0)</f>
        <v>#N/A</v>
      </c>
      <c r="E24181" s="354"/>
      <c r="G24181" s="355"/>
    </row>
    <row r="24182" spans="1:7">
      <c r="A24182" s="355" t="s">
        <v>54076</v>
      </c>
      <c r="B24182" s="356" t="s">
        <v>59385</v>
      </c>
      <c r="C24182" s="355"/>
      <c r="D24182" s="355" t="e">
        <f>VLOOKUP(A24182,EMOP_202302_ser!A:B,2,0)</f>
        <v>#N/A</v>
      </c>
      <c r="E24182" s="354"/>
      <c r="G24182" s="355"/>
    </row>
    <row r="24183" spans="1:7">
      <c r="A24183" s="355" t="s">
        <v>11172</v>
      </c>
      <c r="B24183" s="356" t="s">
        <v>54077</v>
      </c>
      <c r="C24183" s="355" t="s">
        <v>58693</v>
      </c>
      <c r="D24183" s="355">
        <f>VLOOKUP(A24183,EMOP_202302_ser!A:B,2,0)</f>
        <v>4880</v>
      </c>
      <c r="E24183" s="354"/>
      <c r="G24183" s="357"/>
    </row>
    <row r="24184" spans="1:7">
      <c r="A24184" s="355" t="s">
        <v>54078</v>
      </c>
      <c r="B24184" s="356" t="s">
        <v>54077</v>
      </c>
      <c r="C24184" s="355" t="s">
        <v>58693</v>
      </c>
      <c r="D24184" s="355">
        <f>VLOOKUP(A24184,EMOP_202302_ser!A:B,2,0)</f>
        <v>4880</v>
      </c>
      <c r="E24184" s="354"/>
      <c r="G24184" s="357"/>
    </row>
    <row r="24185" spans="1:7">
      <c r="A24185" s="355" t="s">
        <v>11173</v>
      </c>
      <c r="B24185" s="356" t="s">
        <v>54079</v>
      </c>
      <c r="C24185" s="355" t="s">
        <v>58693</v>
      </c>
      <c r="D24185" s="355">
        <f>VLOOKUP(A24185,EMOP_202302_ser!A:B,2,0)</f>
        <v>4880</v>
      </c>
      <c r="E24185" s="354"/>
      <c r="G24185" s="357"/>
    </row>
    <row r="24186" spans="1:7">
      <c r="A24186" s="355" t="s">
        <v>54080</v>
      </c>
      <c r="B24186" s="356" t="s">
        <v>54079</v>
      </c>
      <c r="C24186" s="355" t="s">
        <v>58693</v>
      </c>
      <c r="D24186" s="355">
        <f>VLOOKUP(A24186,EMOP_202302_ser!A:B,2,0)</f>
        <v>4880</v>
      </c>
      <c r="E24186" s="354"/>
      <c r="G24186" s="357"/>
    </row>
    <row r="24187" spans="1:7">
      <c r="A24187" s="355" t="s">
        <v>11174</v>
      </c>
      <c r="B24187" s="356" t="s">
        <v>54081</v>
      </c>
      <c r="C24187" s="355" t="s">
        <v>58693</v>
      </c>
      <c r="D24187" s="355">
        <f>VLOOKUP(A24187,EMOP_202302_ser!A:B,2,0)</f>
        <v>6034</v>
      </c>
      <c r="E24187" s="354"/>
      <c r="G24187" s="357"/>
    </row>
    <row r="24188" spans="1:7">
      <c r="A24188" s="355" t="s">
        <v>54082</v>
      </c>
      <c r="B24188" s="356" t="s">
        <v>54081</v>
      </c>
      <c r="C24188" s="355" t="s">
        <v>58693</v>
      </c>
      <c r="D24188" s="355">
        <f>VLOOKUP(A24188,EMOP_202302_ser!A:B,2,0)</f>
        <v>6034</v>
      </c>
      <c r="E24188" s="354"/>
      <c r="G24188" s="357"/>
    </row>
    <row r="24189" spans="1:7">
      <c r="A24189" s="355" t="s">
        <v>11175</v>
      </c>
      <c r="B24189" s="356" t="s">
        <v>63307</v>
      </c>
      <c r="C24189" s="355" t="s">
        <v>58693</v>
      </c>
      <c r="D24189" s="355">
        <f>VLOOKUP(A24189,EMOP_202302_ser!A:B,2,0)</f>
        <v>6034</v>
      </c>
      <c r="E24189" s="354"/>
      <c r="G24189" s="357"/>
    </row>
    <row r="24190" spans="1:7">
      <c r="A24190" s="355" t="s">
        <v>54083</v>
      </c>
      <c r="B24190" s="356" t="s">
        <v>63307</v>
      </c>
      <c r="C24190" s="355" t="s">
        <v>58693</v>
      </c>
      <c r="D24190" s="355">
        <f>VLOOKUP(A24190,EMOP_202302_ser!A:B,2,0)</f>
        <v>6034</v>
      </c>
      <c r="E24190" s="354"/>
      <c r="G24190" s="357"/>
    </row>
    <row r="24191" spans="1:7">
      <c r="A24191" s="355" t="s">
        <v>11176</v>
      </c>
      <c r="B24191" s="356" t="s">
        <v>54084</v>
      </c>
      <c r="C24191" s="355" t="s">
        <v>58693</v>
      </c>
      <c r="D24191" s="355">
        <f>VLOOKUP(A24191,EMOP_202302_ser!A:B,2,0)</f>
        <v>6795</v>
      </c>
      <c r="E24191" s="354"/>
      <c r="G24191" s="357"/>
    </row>
    <row r="24192" spans="1:7">
      <c r="A24192" s="355" t="s">
        <v>54085</v>
      </c>
      <c r="B24192" s="356" t="s">
        <v>54084</v>
      </c>
      <c r="C24192" s="355" t="s">
        <v>58693</v>
      </c>
      <c r="D24192" s="355">
        <f>VLOOKUP(A24192,EMOP_202302_ser!A:B,2,0)</f>
        <v>6795</v>
      </c>
      <c r="E24192" s="354"/>
      <c r="G24192" s="357"/>
    </row>
    <row r="24193" spans="1:7">
      <c r="A24193" s="355" t="s">
        <v>11177</v>
      </c>
      <c r="B24193" s="356" t="s">
        <v>54084</v>
      </c>
      <c r="C24193" s="355" t="s">
        <v>58693</v>
      </c>
      <c r="D24193" s="355">
        <f>VLOOKUP(A24193,EMOP_202302_ser!A:B,2,0)</f>
        <v>6795</v>
      </c>
      <c r="E24193" s="354"/>
      <c r="G24193" s="357"/>
    </row>
    <row r="24194" spans="1:7">
      <c r="A24194" s="355" t="s">
        <v>54086</v>
      </c>
      <c r="B24194" s="356" t="s">
        <v>54084</v>
      </c>
      <c r="C24194" s="355" t="s">
        <v>58693</v>
      </c>
      <c r="D24194" s="355">
        <f>VLOOKUP(A24194,EMOP_202302_ser!A:B,2,0)</f>
        <v>6795</v>
      </c>
      <c r="E24194" s="354"/>
      <c r="G24194" s="357"/>
    </row>
    <row r="24195" spans="1:7">
      <c r="A24195" s="355" t="s">
        <v>11178</v>
      </c>
      <c r="B24195" s="356" t="s">
        <v>54087</v>
      </c>
      <c r="C24195" s="355" t="s">
        <v>58693</v>
      </c>
      <c r="D24195" s="355">
        <f>VLOOKUP(A24195,EMOP_202302_ser!A:B,2,0)</f>
        <v>7502</v>
      </c>
      <c r="E24195" s="354"/>
      <c r="G24195" s="357"/>
    </row>
    <row r="24196" spans="1:7">
      <c r="A24196" s="355" t="s">
        <v>54088</v>
      </c>
      <c r="B24196" s="356" t="s">
        <v>54087</v>
      </c>
      <c r="C24196" s="355" t="s">
        <v>58693</v>
      </c>
      <c r="D24196" s="355">
        <f>VLOOKUP(A24196,EMOP_202302_ser!A:B,2,0)</f>
        <v>7502</v>
      </c>
      <c r="E24196" s="354"/>
      <c r="G24196" s="357"/>
    </row>
    <row r="24197" spans="1:7">
      <c r="A24197" s="355" t="s">
        <v>11179</v>
      </c>
      <c r="B24197" s="356" t="s">
        <v>54087</v>
      </c>
      <c r="C24197" s="355" t="s">
        <v>58693</v>
      </c>
      <c r="D24197" s="355">
        <f>VLOOKUP(A24197,EMOP_202302_ser!A:B,2,0)</f>
        <v>7502</v>
      </c>
      <c r="E24197" s="354"/>
      <c r="G24197" s="357"/>
    </row>
    <row r="24198" spans="1:7">
      <c r="A24198" s="355" t="s">
        <v>54089</v>
      </c>
      <c r="B24198" s="356" t="s">
        <v>54087</v>
      </c>
      <c r="C24198" s="355" t="s">
        <v>58693</v>
      </c>
      <c r="D24198" s="355">
        <f>VLOOKUP(A24198,EMOP_202302_ser!A:B,2,0)</f>
        <v>7502</v>
      </c>
      <c r="E24198" s="354"/>
      <c r="G24198" s="357"/>
    </row>
    <row r="24199" spans="1:7">
      <c r="A24199" s="355" t="s">
        <v>11180</v>
      </c>
      <c r="B24199" s="356" t="s">
        <v>54090</v>
      </c>
      <c r="C24199" s="355" t="s">
        <v>58693</v>
      </c>
      <c r="D24199" s="355">
        <f>VLOOKUP(A24199,EMOP_202302_ser!A:B,2,0)</f>
        <v>10756</v>
      </c>
      <c r="E24199" s="354"/>
      <c r="G24199" s="357"/>
    </row>
    <row r="24200" spans="1:7">
      <c r="A24200" s="355" t="s">
        <v>54091</v>
      </c>
      <c r="B24200" s="356" t="s">
        <v>54090</v>
      </c>
      <c r="C24200" s="355" t="s">
        <v>58693</v>
      </c>
      <c r="D24200" s="355">
        <f>VLOOKUP(A24200,EMOP_202302_ser!A:B,2,0)</f>
        <v>10756</v>
      </c>
      <c r="E24200" s="354"/>
      <c r="G24200" s="357"/>
    </row>
    <row r="24201" spans="1:7">
      <c r="A24201" s="355" t="s">
        <v>11181</v>
      </c>
      <c r="B24201" s="356" t="s">
        <v>54090</v>
      </c>
      <c r="C24201" s="355" t="s">
        <v>58693</v>
      </c>
      <c r="D24201" s="355">
        <f>VLOOKUP(A24201,EMOP_202302_ser!A:B,2,0)</f>
        <v>10756</v>
      </c>
      <c r="E24201" s="354"/>
      <c r="G24201" s="357"/>
    </row>
    <row r="24202" spans="1:7">
      <c r="A24202" s="355" t="s">
        <v>54092</v>
      </c>
      <c r="B24202" s="356" t="s">
        <v>54090</v>
      </c>
      <c r="C24202" s="355" t="s">
        <v>58693</v>
      </c>
      <c r="D24202" s="355">
        <f>VLOOKUP(A24202,EMOP_202302_ser!A:B,2,0)</f>
        <v>10756</v>
      </c>
      <c r="E24202" s="354"/>
      <c r="G24202" s="357"/>
    </row>
    <row r="24203" spans="1:7">
      <c r="A24203" s="355" t="s">
        <v>11182</v>
      </c>
      <c r="B24203" s="356" t="s">
        <v>54093</v>
      </c>
      <c r="C24203" s="355" t="s">
        <v>58693</v>
      </c>
      <c r="D24203" s="355">
        <f>VLOOKUP(A24203,EMOP_202302_ser!A:B,2,0)</f>
        <v>16263</v>
      </c>
      <c r="E24203" s="354"/>
      <c r="G24203" s="357"/>
    </row>
    <row r="24204" spans="1:7">
      <c r="A24204" s="355" t="s">
        <v>54094</v>
      </c>
      <c r="B24204" s="356" t="s">
        <v>54093</v>
      </c>
      <c r="C24204" s="355" t="s">
        <v>58693</v>
      </c>
      <c r="D24204" s="355">
        <f>VLOOKUP(A24204,EMOP_202302_ser!A:B,2,0)</f>
        <v>16263</v>
      </c>
      <c r="E24204" s="354"/>
      <c r="G24204" s="357"/>
    </row>
    <row r="24205" spans="1:7">
      <c r="A24205" s="355" t="s">
        <v>11183</v>
      </c>
      <c r="B24205" s="356" t="s">
        <v>54093</v>
      </c>
      <c r="C24205" s="355" t="s">
        <v>58693</v>
      </c>
      <c r="D24205" s="355">
        <f>VLOOKUP(A24205,EMOP_202302_ser!A:B,2,0)</f>
        <v>16263</v>
      </c>
      <c r="E24205" s="354"/>
      <c r="G24205" s="357"/>
    </row>
    <row r="24206" spans="1:7">
      <c r="A24206" s="355" t="s">
        <v>54095</v>
      </c>
      <c r="B24206" s="356" t="s">
        <v>54093</v>
      </c>
      <c r="C24206" s="355" t="s">
        <v>58693</v>
      </c>
      <c r="D24206" s="355">
        <f>VLOOKUP(A24206,EMOP_202302_ser!A:B,2,0)</f>
        <v>16263</v>
      </c>
      <c r="E24206" s="354"/>
      <c r="G24206" s="357"/>
    </row>
    <row r="24207" spans="1:7">
      <c r="A24207" s="355" t="s">
        <v>11184</v>
      </c>
      <c r="B24207" s="356" t="s">
        <v>54096</v>
      </c>
      <c r="C24207" s="355" t="s">
        <v>58693</v>
      </c>
      <c r="D24207" s="355">
        <f>VLOOKUP(A24207,EMOP_202302_ser!A:B,2,0)</f>
        <v>18184</v>
      </c>
      <c r="E24207" s="354"/>
      <c r="G24207" s="357"/>
    </row>
    <row r="24208" spans="1:7">
      <c r="A24208" s="355" t="s">
        <v>54097</v>
      </c>
      <c r="B24208" s="356" t="s">
        <v>54096</v>
      </c>
      <c r="C24208" s="355" t="s">
        <v>58693</v>
      </c>
      <c r="D24208" s="355">
        <f>VLOOKUP(A24208,EMOP_202302_ser!A:B,2,0)</f>
        <v>18184</v>
      </c>
      <c r="E24208" s="354"/>
      <c r="G24208" s="357"/>
    </row>
    <row r="24209" spans="1:7">
      <c r="A24209" s="355" t="s">
        <v>11185</v>
      </c>
      <c r="B24209" s="356" t="s">
        <v>54096</v>
      </c>
      <c r="C24209" s="355" t="s">
        <v>58693</v>
      </c>
      <c r="D24209" s="355">
        <f>VLOOKUP(A24209,EMOP_202302_ser!A:B,2,0)</f>
        <v>18184</v>
      </c>
      <c r="E24209" s="354"/>
      <c r="G24209" s="357"/>
    </row>
    <row r="24210" spans="1:7">
      <c r="A24210" s="355" t="s">
        <v>54098</v>
      </c>
      <c r="B24210" s="356" t="s">
        <v>54096</v>
      </c>
      <c r="C24210" s="355" t="s">
        <v>58693</v>
      </c>
      <c r="D24210" s="355">
        <f>VLOOKUP(A24210,EMOP_202302_ser!A:B,2,0)</f>
        <v>18184</v>
      </c>
      <c r="E24210" s="354"/>
      <c r="G24210" s="357"/>
    </row>
    <row r="24211" spans="1:7">
      <c r="A24211" s="355" t="s">
        <v>11186</v>
      </c>
      <c r="B24211" s="356" t="s">
        <v>63308</v>
      </c>
      <c r="C24211" s="355" t="s">
        <v>58693</v>
      </c>
      <c r="D24211" s="355">
        <f>VLOOKUP(A24211,EMOP_202302_ser!A:B,2,0)</f>
        <v>643.76</v>
      </c>
      <c r="E24211" s="354"/>
      <c r="G24211" s="355"/>
    </row>
    <row r="24212" spans="1:7">
      <c r="A24212" s="355" t="s">
        <v>54099</v>
      </c>
      <c r="B24212" s="356" t="s">
        <v>63308</v>
      </c>
      <c r="C24212" s="355" t="s">
        <v>58693</v>
      </c>
      <c r="D24212" s="355">
        <f>VLOOKUP(A24212,EMOP_202302_ser!A:B,2,0)</f>
        <v>643.76</v>
      </c>
      <c r="E24212" s="354"/>
      <c r="G24212" s="355"/>
    </row>
    <row r="24213" spans="1:7">
      <c r="A24213" s="355" t="s">
        <v>11187</v>
      </c>
      <c r="B24213" s="356" t="s">
        <v>63308</v>
      </c>
      <c r="C24213" s="355" t="s">
        <v>58693</v>
      </c>
      <c r="D24213" s="355">
        <f>VLOOKUP(A24213,EMOP_202302_ser!A:B,2,0)</f>
        <v>1380</v>
      </c>
      <c r="E24213" s="354"/>
      <c r="G24213" s="357"/>
    </row>
    <row r="24214" spans="1:7">
      <c r="A24214" s="355" t="s">
        <v>54100</v>
      </c>
      <c r="B24214" s="356" t="s">
        <v>63308</v>
      </c>
      <c r="C24214" s="355" t="s">
        <v>58693</v>
      </c>
      <c r="D24214" s="355">
        <f>VLOOKUP(A24214,EMOP_202302_ser!A:B,2,0)</f>
        <v>1380</v>
      </c>
      <c r="E24214" s="354"/>
      <c r="G24214" s="357"/>
    </row>
    <row r="24215" spans="1:7">
      <c r="A24215" s="355" t="s">
        <v>11188</v>
      </c>
      <c r="B24215" s="356" t="s">
        <v>63308</v>
      </c>
      <c r="C24215" s="355" t="s">
        <v>58693</v>
      </c>
      <c r="D24215" s="355">
        <f>VLOOKUP(A24215,EMOP_202302_ser!A:B,2,0)</f>
        <v>1615.96</v>
      </c>
      <c r="E24215" s="354"/>
      <c r="G24215" s="357"/>
    </row>
    <row r="24216" spans="1:7">
      <c r="A24216" s="355" t="s">
        <v>54101</v>
      </c>
      <c r="B24216" s="356" t="s">
        <v>63308</v>
      </c>
      <c r="C24216" s="355" t="s">
        <v>58693</v>
      </c>
      <c r="D24216" s="355">
        <f>VLOOKUP(A24216,EMOP_202302_ser!A:B,2,0)</f>
        <v>1615.96</v>
      </c>
      <c r="E24216" s="354"/>
      <c r="G24216" s="357"/>
    </row>
    <row r="24217" spans="1:7">
      <c r="A24217" s="355" t="s">
        <v>11189</v>
      </c>
      <c r="B24217" s="356" t="s">
        <v>63308</v>
      </c>
      <c r="C24217" s="355" t="s">
        <v>58693</v>
      </c>
      <c r="D24217" s="355">
        <f>VLOOKUP(A24217,EMOP_202302_ser!A:B,2,0)</f>
        <v>2256.94</v>
      </c>
      <c r="E24217" s="354"/>
      <c r="G24217" s="357"/>
    </row>
    <row r="24218" spans="1:7">
      <c r="A24218" s="355" t="s">
        <v>54102</v>
      </c>
      <c r="B24218" s="356" t="s">
        <v>63308</v>
      </c>
      <c r="C24218" s="355" t="s">
        <v>58693</v>
      </c>
      <c r="D24218" s="355">
        <f>VLOOKUP(A24218,EMOP_202302_ser!A:B,2,0)</f>
        <v>2256.94</v>
      </c>
      <c r="E24218" s="354"/>
      <c r="G24218" s="357"/>
    </row>
    <row r="24219" spans="1:7">
      <c r="A24219" s="355" t="s">
        <v>11190</v>
      </c>
      <c r="B24219" s="356" t="s">
        <v>63309</v>
      </c>
      <c r="C24219" s="355" t="s">
        <v>58693</v>
      </c>
      <c r="D24219" s="355" t="e">
        <f>VLOOKUP(A24219,EMOP_202302_ser!A:B,2,0)</f>
        <v>#N/A</v>
      </c>
      <c r="E24219" s="354"/>
      <c r="G24219" s="357"/>
    </row>
    <row r="24220" spans="1:7">
      <c r="A24220" s="355" t="s">
        <v>54103</v>
      </c>
      <c r="B24220" s="356" t="s">
        <v>63309</v>
      </c>
      <c r="C24220" s="355" t="s">
        <v>58693</v>
      </c>
      <c r="D24220" s="355" t="e">
        <f>VLOOKUP(A24220,EMOP_202302_ser!A:B,2,0)</f>
        <v>#N/A</v>
      </c>
      <c r="E24220" s="354"/>
      <c r="G24220" s="357"/>
    </row>
    <row r="24221" spans="1:7">
      <c r="A24221" s="355" t="s">
        <v>11191</v>
      </c>
      <c r="B24221" s="356" t="s">
        <v>63309</v>
      </c>
      <c r="C24221" s="355" t="s">
        <v>58693</v>
      </c>
      <c r="D24221" s="355" t="e">
        <f>VLOOKUP(A24221,EMOP_202302_ser!A:B,2,0)</f>
        <v>#N/A</v>
      </c>
      <c r="E24221" s="354"/>
      <c r="G24221" s="357"/>
    </row>
    <row r="24222" spans="1:7">
      <c r="A24222" s="355" t="s">
        <v>54104</v>
      </c>
      <c r="B24222" s="356" t="s">
        <v>63309</v>
      </c>
      <c r="C24222" s="355" t="s">
        <v>58693</v>
      </c>
      <c r="D24222" s="355" t="e">
        <f>VLOOKUP(A24222,EMOP_202302_ser!A:B,2,0)</f>
        <v>#N/A</v>
      </c>
      <c r="E24222" s="354"/>
      <c r="G24222" s="357"/>
    </row>
    <row r="24223" spans="1:7">
      <c r="A24223" s="355" t="s">
        <v>11192</v>
      </c>
      <c r="B24223" s="356" t="s">
        <v>63309</v>
      </c>
      <c r="C24223" s="355" t="s">
        <v>58693</v>
      </c>
      <c r="D24223" s="355" t="e">
        <f>VLOOKUP(A24223,EMOP_202302_ser!A:B,2,0)</f>
        <v>#N/A</v>
      </c>
      <c r="E24223" s="354"/>
      <c r="G24223" s="357"/>
    </row>
    <row r="24224" spans="1:7">
      <c r="A24224" s="355" t="s">
        <v>54105</v>
      </c>
      <c r="B24224" s="356" t="s">
        <v>63309</v>
      </c>
      <c r="C24224" s="355" t="s">
        <v>58693</v>
      </c>
      <c r="D24224" s="355" t="e">
        <f>VLOOKUP(A24224,EMOP_202302_ser!A:B,2,0)</f>
        <v>#N/A</v>
      </c>
      <c r="E24224" s="354"/>
      <c r="G24224" s="357"/>
    </row>
    <row r="24225" spans="1:7">
      <c r="A24225" s="355" t="s">
        <v>11193</v>
      </c>
      <c r="B24225" s="356" t="s">
        <v>63309</v>
      </c>
      <c r="C24225" s="355" t="s">
        <v>58693</v>
      </c>
      <c r="D24225" s="355" t="e">
        <f>VLOOKUP(A24225,EMOP_202302_ser!A:B,2,0)</f>
        <v>#N/A</v>
      </c>
      <c r="E24225" s="354"/>
      <c r="G24225" s="357"/>
    </row>
    <row r="24226" spans="1:7">
      <c r="A24226" s="355" t="s">
        <v>54106</v>
      </c>
      <c r="B24226" s="356" t="s">
        <v>63309</v>
      </c>
      <c r="C24226" s="355" t="s">
        <v>58693</v>
      </c>
      <c r="D24226" s="355" t="e">
        <f>VLOOKUP(A24226,EMOP_202302_ser!A:B,2,0)</f>
        <v>#N/A</v>
      </c>
      <c r="E24226" s="354"/>
      <c r="G24226" s="357"/>
    </row>
    <row r="24227" spans="1:7">
      <c r="A24227" s="355" t="s">
        <v>11194</v>
      </c>
      <c r="B24227" s="356" t="s">
        <v>63309</v>
      </c>
      <c r="C24227" s="355" t="s">
        <v>58693</v>
      </c>
      <c r="D24227" s="355" t="e">
        <f>VLOOKUP(A24227,EMOP_202302_ser!A:B,2,0)</f>
        <v>#N/A</v>
      </c>
      <c r="E24227" s="354"/>
      <c r="G24227" s="357"/>
    </row>
    <row r="24228" spans="1:7">
      <c r="A24228" s="355" t="s">
        <v>54107</v>
      </c>
      <c r="B24228" s="356" t="s">
        <v>63309</v>
      </c>
      <c r="C24228" s="355" t="s">
        <v>58693</v>
      </c>
      <c r="D24228" s="355" t="e">
        <f>VLOOKUP(A24228,EMOP_202302_ser!A:B,2,0)</f>
        <v>#N/A</v>
      </c>
      <c r="E24228" s="354"/>
      <c r="G24228" s="357"/>
    </row>
    <row r="24229" spans="1:7">
      <c r="A24229" s="355" t="s">
        <v>11195</v>
      </c>
      <c r="B24229" s="356" t="s">
        <v>11196</v>
      </c>
      <c r="C24229" s="355" t="s">
        <v>58693</v>
      </c>
      <c r="D24229" s="355">
        <f>VLOOKUP(A24229,EMOP_202302_ser!A:B,2,0)</f>
        <v>471.25</v>
      </c>
      <c r="E24229" s="354"/>
      <c r="G24229" s="355"/>
    </row>
    <row r="24230" spans="1:7">
      <c r="A24230" s="355" t="s">
        <v>54108</v>
      </c>
      <c r="B24230" s="356" t="s">
        <v>11196</v>
      </c>
      <c r="C24230" s="355" t="s">
        <v>58693</v>
      </c>
      <c r="D24230" s="355">
        <f>VLOOKUP(A24230,EMOP_202302_ser!A:B,2,0)</f>
        <v>471.25</v>
      </c>
      <c r="E24230" s="354"/>
      <c r="G24230" s="355"/>
    </row>
    <row r="24231" spans="1:7">
      <c r="A24231" s="355" t="s">
        <v>11197</v>
      </c>
      <c r="B24231" s="356" t="s">
        <v>11198</v>
      </c>
      <c r="C24231" s="355" t="s">
        <v>58693</v>
      </c>
      <c r="D24231" s="355">
        <f>VLOOKUP(A24231,EMOP_202302_ser!A:B,2,0)</f>
        <v>926.9</v>
      </c>
      <c r="E24231" s="354"/>
      <c r="G24231" s="355"/>
    </row>
    <row r="24232" spans="1:7">
      <c r="A24232" s="355" t="s">
        <v>54109</v>
      </c>
      <c r="B24232" s="356" t="s">
        <v>11198</v>
      </c>
      <c r="C24232" s="355" t="s">
        <v>58693</v>
      </c>
      <c r="D24232" s="355">
        <f>VLOOKUP(A24232,EMOP_202302_ser!A:B,2,0)</f>
        <v>926.9</v>
      </c>
      <c r="E24232" s="354"/>
      <c r="G24232" s="355"/>
    </row>
    <row r="24233" spans="1:7">
      <c r="A24233" s="355" t="s">
        <v>11199</v>
      </c>
      <c r="B24233" s="356" t="s">
        <v>63310</v>
      </c>
      <c r="C24233" s="355" t="s">
        <v>58693</v>
      </c>
      <c r="D24233" s="355">
        <f>VLOOKUP(A24233,EMOP_202302_ser!A:B,2,0)</f>
        <v>1761.14</v>
      </c>
      <c r="E24233" s="354"/>
      <c r="G24233" s="357"/>
    </row>
    <row r="24234" spans="1:7">
      <c r="A24234" s="355" t="s">
        <v>54110</v>
      </c>
      <c r="B24234" s="356" t="s">
        <v>63310</v>
      </c>
      <c r="C24234" s="355" t="s">
        <v>58693</v>
      </c>
      <c r="D24234" s="355">
        <f>VLOOKUP(A24234,EMOP_202302_ser!A:B,2,0)</f>
        <v>1761.14</v>
      </c>
      <c r="E24234" s="354"/>
      <c r="G24234" s="357"/>
    </row>
    <row r="24235" spans="1:7">
      <c r="A24235" s="355" t="s">
        <v>11200</v>
      </c>
      <c r="B24235" s="356" t="s">
        <v>63311</v>
      </c>
      <c r="C24235" s="355" t="s">
        <v>58693</v>
      </c>
      <c r="D24235" s="355">
        <f>VLOOKUP(A24235,EMOP_202302_ser!A:B,2,0)</f>
        <v>1350.49</v>
      </c>
      <c r="E24235" s="354"/>
      <c r="G24235" s="357"/>
    </row>
    <row r="24236" spans="1:7">
      <c r="A24236" s="355" t="s">
        <v>54111</v>
      </c>
      <c r="B24236" s="356" t="s">
        <v>63311</v>
      </c>
      <c r="C24236" s="355" t="s">
        <v>58693</v>
      </c>
      <c r="D24236" s="355">
        <f>VLOOKUP(A24236,EMOP_202302_ser!A:B,2,0)</f>
        <v>1350.49</v>
      </c>
      <c r="E24236" s="354"/>
      <c r="G24236" s="357"/>
    </row>
    <row r="24237" spans="1:7">
      <c r="A24237" s="355" t="s">
        <v>11201</v>
      </c>
      <c r="B24237" s="356" t="s">
        <v>63312</v>
      </c>
      <c r="C24237" s="355" t="s">
        <v>58693</v>
      </c>
      <c r="D24237" s="355">
        <f>VLOOKUP(A24237,EMOP_202302_ser!A:B,2,0)</f>
        <v>1030</v>
      </c>
      <c r="E24237" s="354"/>
      <c r="G24237" s="355"/>
    </row>
    <row r="24238" spans="1:7">
      <c r="A24238" s="355" t="s">
        <v>54112</v>
      </c>
      <c r="B24238" s="356" t="s">
        <v>63312</v>
      </c>
      <c r="C24238" s="355" t="s">
        <v>58693</v>
      </c>
      <c r="D24238" s="355">
        <f>VLOOKUP(A24238,EMOP_202302_ser!A:B,2,0)</f>
        <v>1030</v>
      </c>
      <c r="E24238" s="354"/>
      <c r="G24238" s="355"/>
    </row>
    <row r="24239" spans="1:7">
      <c r="A24239" s="355" t="s">
        <v>11202</v>
      </c>
      <c r="B24239" s="356" t="s">
        <v>63313</v>
      </c>
      <c r="C24239" s="355" t="s">
        <v>58693</v>
      </c>
      <c r="D24239" s="355">
        <f>VLOOKUP(A24239,EMOP_202302_ser!A:B,2,0)</f>
        <v>475.05</v>
      </c>
      <c r="E24239" s="354"/>
      <c r="G24239" s="355"/>
    </row>
    <row r="24240" spans="1:7">
      <c r="A24240" s="355" t="s">
        <v>54113</v>
      </c>
      <c r="B24240" s="356" t="s">
        <v>63313</v>
      </c>
      <c r="C24240" s="355" t="s">
        <v>58693</v>
      </c>
      <c r="D24240" s="355">
        <f>VLOOKUP(A24240,EMOP_202302_ser!A:B,2,0)</f>
        <v>475.05</v>
      </c>
      <c r="E24240" s="354"/>
      <c r="G24240" s="355"/>
    </row>
    <row r="24241" spans="1:7">
      <c r="A24241" s="355" t="s">
        <v>11203</v>
      </c>
      <c r="B24241" s="356" t="s">
        <v>59385</v>
      </c>
      <c r="C24241" s="355"/>
      <c r="D24241" s="355" t="e">
        <f>VLOOKUP(A24241,EMOP_202302_ser!A:B,2,0)</f>
        <v>#N/A</v>
      </c>
      <c r="E24241" s="354"/>
      <c r="G24241" s="355"/>
    </row>
    <row r="24242" spans="1:7">
      <c r="A24242" s="355" t="s">
        <v>54114</v>
      </c>
      <c r="B24242" s="356" t="s">
        <v>59385</v>
      </c>
      <c r="C24242" s="355"/>
      <c r="D24242" s="355" t="e">
        <f>VLOOKUP(A24242,EMOP_202302_ser!A:B,2,0)</f>
        <v>#N/A</v>
      </c>
      <c r="E24242" s="354"/>
      <c r="G24242" s="355"/>
    </row>
    <row r="24243" spans="1:7">
      <c r="A24243" s="355" t="s">
        <v>11204</v>
      </c>
      <c r="B24243" s="356" t="s">
        <v>54115</v>
      </c>
      <c r="C24243" s="355" t="s">
        <v>58693</v>
      </c>
      <c r="D24243" s="355">
        <f>VLOOKUP(A24243,EMOP_202302_ser!A:B,2,0)</f>
        <v>8009.22</v>
      </c>
      <c r="E24243" s="354"/>
      <c r="G24243" s="357"/>
    </row>
    <row r="24244" spans="1:7">
      <c r="A24244" s="355" t="s">
        <v>54116</v>
      </c>
      <c r="B24244" s="356" t="s">
        <v>54115</v>
      </c>
      <c r="C24244" s="355" t="s">
        <v>58693</v>
      </c>
      <c r="D24244" s="355">
        <f>VLOOKUP(A24244,EMOP_202302_ser!A:B,2,0)</f>
        <v>7991.24</v>
      </c>
      <c r="E24244" s="354"/>
      <c r="G24244" s="357"/>
    </row>
    <row r="24245" spans="1:7">
      <c r="A24245" s="355" t="s">
        <v>11205</v>
      </c>
      <c r="B24245" s="356" t="s">
        <v>54117</v>
      </c>
      <c r="C24245" s="355" t="s">
        <v>58693</v>
      </c>
      <c r="D24245" s="355">
        <f>VLOOKUP(A24245,EMOP_202302_ser!A:B,2,0)</f>
        <v>6927.34</v>
      </c>
      <c r="E24245" s="354"/>
      <c r="G24245" s="357"/>
    </row>
    <row r="24246" spans="1:7">
      <c r="A24246" s="355" t="s">
        <v>54118</v>
      </c>
      <c r="B24246" s="356" t="s">
        <v>54117</v>
      </c>
      <c r="C24246" s="355" t="s">
        <v>58693</v>
      </c>
      <c r="D24246" s="355">
        <f>VLOOKUP(A24246,EMOP_202302_ser!A:B,2,0)</f>
        <v>6913.25</v>
      </c>
      <c r="E24246" s="354"/>
      <c r="G24246" s="357"/>
    </row>
    <row r="24247" spans="1:7">
      <c r="A24247" s="355" t="s">
        <v>11206</v>
      </c>
      <c r="B24247" s="356" t="s">
        <v>54117</v>
      </c>
      <c r="C24247" s="355" t="s">
        <v>58693</v>
      </c>
      <c r="D24247" s="355">
        <f>VLOOKUP(A24247,EMOP_202302_ser!A:B,2,0)</f>
        <v>6136.94</v>
      </c>
      <c r="E24247" s="354"/>
      <c r="G24247" s="357"/>
    </row>
    <row r="24248" spans="1:7">
      <c r="A24248" s="355" t="s">
        <v>54119</v>
      </c>
      <c r="B24248" s="356" t="s">
        <v>54117</v>
      </c>
      <c r="C24248" s="355" t="s">
        <v>58693</v>
      </c>
      <c r="D24248" s="355">
        <f>VLOOKUP(A24248,EMOP_202302_ser!A:B,2,0)</f>
        <v>6126.81</v>
      </c>
      <c r="E24248" s="354"/>
      <c r="G24248" s="357"/>
    </row>
    <row r="24249" spans="1:7">
      <c r="A24249" s="355" t="s">
        <v>11207</v>
      </c>
      <c r="B24249" s="356" t="s">
        <v>63314</v>
      </c>
      <c r="C24249" s="355" t="s">
        <v>58693</v>
      </c>
      <c r="D24249" s="355">
        <f>VLOOKUP(A24249,EMOP_202302_ser!A:B,2,0)</f>
        <v>632.66999999999996</v>
      </c>
      <c r="E24249" s="354"/>
      <c r="G24249" s="355"/>
    </row>
    <row r="24250" spans="1:7">
      <c r="A24250" s="355" t="s">
        <v>54120</v>
      </c>
      <c r="B24250" s="356" t="s">
        <v>63314</v>
      </c>
      <c r="C24250" s="355" t="s">
        <v>58693</v>
      </c>
      <c r="D24250" s="355">
        <f>VLOOKUP(A24250,EMOP_202302_ser!A:B,2,0)</f>
        <v>628.65</v>
      </c>
      <c r="E24250" s="354"/>
      <c r="G24250" s="355"/>
    </row>
    <row r="24251" spans="1:7">
      <c r="A24251" s="355" t="s">
        <v>11208</v>
      </c>
      <c r="B24251" s="356" t="s">
        <v>63315</v>
      </c>
      <c r="C24251" s="355" t="s">
        <v>58693</v>
      </c>
      <c r="D24251" s="355">
        <f>VLOOKUP(A24251,EMOP_202302_ser!A:B,2,0)</f>
        <v>586.47</v>
      </c>
      <c r="E24251" s="354"/>
      <c r="G24251" s="355"/>
    </row>
    <row r="24252" spans="1:7">
      <c r="A24252" s="355" t="s">
        <v>54121</v>
      </c>
      <c r="B24252" s="356" t="s">
        <v>63315</v>
      </c>
      <c r="C24252" s="355" t="s">
        <v>58693</v>
      </c>
      <c r="D24252" s="355">
        <f>VLOOKUP(A24252,EMOP_202302_ser!A:B,2,0)</f>
        <v>582.45000000000005</v>
      </c>
      <c r="E24252" s="354"/>
      <c r="G24252" s="355"/>
    </row>
    <row r="24253" spans="1:7">
      <c r="A24253" s="355" t="s">
        <v>11209</v>
      </c>
      <c r="B24253" s="356" t="s">
        <v>63316</v>
      </c>
      <c r="C24253" s="355" t="s">
        <v>58693</v>
      </c>
      <c r="D24253" s="355">
        <f>VLOOKUP(A24253,EMOP_202302_ser!A:B,2,0)</f>
        <v>1007.49</v>
      </c>
      <c r="E24253" s="354"/>
      <c r="G24253" s="355"/>
    </row>
    <row r="24254" spans="1:7">
      <c r="A24254" s="355" t="s">
        <v>54122</v>
      </c>
      <c r="B24254" s="356" t="s">
        <v>63316</v>
      </c>
      <c r="C24254" s="355" t="s">
        <v>58693</v>
      </c>
      <c r="D24254" s="355">
        <f>VLOOKUP(A24254,EMOP_202302_ser!A:B,2,0)</f>
        <v>1001.5</v>
      </c>
      <c r="E24254" s="354"/>
      <c r="G24254" s="355"/>
    </row>
    <row r="24255" spans="1:7">
      <c r="A24255" s="355" t="s">
        <v>11210</v>
      </c>
      <c r="B24255" s="356" t="s">
        <v>63317</v>
      </c>
      <c r="C24255" s="355" t="s">
        <v>58693</v>
      </c>
      <c r="D24255" s="355">
        <f>VLOOKUP(A24255,EMOP_202302_ser!A:B,2,0)</f>
        <v>1110.81</v>
      </c>
      <c r="E24255" s="354"/>
      <c r="G24255" s="355"/>
    </row>
    <row r="24256" spans="1:7">
      <c r="A24256" s="355" t="s">
        <v>54123</v>
      </c>
      <c r="B24256" s="356" t="s">
        <v>63317</v>
      </c>
      <c r="C24256" s="355" t="s">
        <v>58693</v>
      </c>
      <c r="D24256" s="355">
        <f>VLOOKUP(A24256,EMOP_202302_ser!A:B,2,0)</f>
        <v>1103.6099999999999</v>
      </c>
      <c r="E24256" s="354"/>
      <c r="G24256" s="355"/>
    </row>
    <row r="24257" spans="1:7">
      <c r="A24257" s="355" t="s">
        <v>11211</v>
      </c>
      <c r="B24257" s="356" t="s">
        <v>63318</v>
      </c>
      <c r="C24257" s="355" t="s">
        <v>58693</v>
      </c>
      <c r="D24257" s="355">
        <f>VLOOKUP(A24257,EMOP_202302_ser!A:B,2,0)</f>
        <v>1217.9000000000001</v>
      </c>
      <c r="E24257" s="354"/>
      <c r="G24257" s="357"/>
    </row>
    <row r="24258" spans="1:7">
      <c r="A24258" s="355" t="s">
        <v>54124</v>
      </c>
      <c r="B24258" s="356" t="s">
        <v>63318</v>
      </c>
      <c r="C24258" s="355" t="s">
        <v>58693</v>
      </c>
      <c r="D24258" s="355">
        <f>VLOOKUP(A24258,EMOP_202302_ser!A:B,2,0)</f>
        <v>1210.1099999999999</v>
      </c>
      <c r="E24258" s="354"/>
      <c r="G24258" s="357"/>
    </row>
    <row r="24259" spans="1:7">
      <c r="A24259" s="355" t="s">
        <v>11212</v>
      </c>
      <c r="B24259" s="356" t="s">
        <v>54125</v>
      </c>
      <c r="C24259" s="355" t="s">
        <v>58693</v>
      </c>
      <c r="D24259" s="355">
        <f>VLOOKUP(A24259,EMOP_202302_ser!A:B,2,0)</f>
        <v>4869.5</v>
      </c>
      <c r="E24259" s="354"/>
      <c r="G24259" s="357"/>
    </row>
    <row r="24260" spans="1:7">
      <c r="A24260" s="355" t="s">
        <v>54126</v>
      </c>
      <c r="B24260" s="356" t="s">
        <v>54125</v>
      </c>
      <c r="C24260" s="355" t="s">
        <v>58693</v>
      </c>
      <c r="D24260" s="355">
        <f>VLOOKUP(A24260,EMOP_202302_ser!A:B,2,0)</f>
        <v>4857.51</v>
      </c>
      <c r="E24260" s="354"/>
      <c r="G24260" s="357"/>
    </row>
    <row r="24261" spans="1:7">
      <c r="A24261" s="355" t="s">
        <v>11213</v>
      </c>
      <c r="B24261" s="356" t="s">
        <v>54127</v>
      </c>
      <c r="C24261" s="355" t="s">
        <v>58693</v>
      </c>
      <c r="D24261" s="355">
        <f>VLOOKUP(A24261,EMOP_202302_ser!A:B,2,0)</f>
        <v>12179.65</v>
      </c>
      <c r="E24261" s="354"/>
      <c r="G24261" s="357"/>
    </row>
    <row r="24262" spans="1:7">
      <c r="A24262" s="355" t="s">
        <v>54128</v>
      </c>
      <c r="B24262" s="356" t="s">
        <v>54127</v>
      </c>
      <c r="C24262" s="355" t="s">
        <v>58693</v>
      </c>
      <c r="D24262" s="355">
        <f>VLOOKUP(A24262,EMOP_202302_ser!A:B,2,0)</f>
        <v>12161.67</v>
      </c>
      <c r="E24262" s="354"/>
      <c r="G24262" s="357"/>
    </row>
    <row r="24263" spans="1:7">
      <c r="A24263" s="355" t="s">
        <v>11214</v>
      </c>
      <c r="B24263" s="356" t="s">
        <v>54129</v>
      </c>
      <c r="C24263" s="355" t="s">
        <v>58693</v>
      </c>
      <c r="D24263" s="355">
        <f>VLOOKUP(A24263,EMOP_202302_ser!A:B,2,0)</f>
        <v>712.57</v>
      </c>
      <c r="E24263" s="354"/>
      <c r="G24263" s="355"/>
    </row>
    <row r="24264" spans="1:7">
      <c r="A24264" s="355" t="s">
        <v>54130</v>
      </c>
      <c r="B24264" s="356" t="s">
        <v>54129</v>
      </c>
      <c r="C24264" s="355" t="s">
        <v>58693</v>
      </c>
      <c r="D24264" s="355">
        <f>VLOOKUP(A24264,EMOP_202302_ser!A:B,2,0)</f>
        <v>709.58</v>
      </c>
      <c r="E24264" s="354"/>
      <c r="G24264" s="355"/>
    </row>
    <row r="24265" spans="1:7">
      <c r="A24265" s="355" t="s">
        <v>11215</v>
      </c>
      <c r="B24265" s="356" t="s">
        <v>63319</v>
      </c>
      <c r="C24265" s="355" t="s">
        <v>58693</v>
      </c>
      <c r="D24265" s="355">
        <f>VLOOKUP(A24265,EMOP_202302_ser!A:B,2,0)</f>
        <v>424.35</v>
      </c>
      <c r="E24265" s="354"/>
      <c r="G24265" s="355"/>
    </row>
    <row r="24266" spans="1:7">
      <c r="A24266" s="355" t="s">
        <v>54131</v>
      </c>
      <c r="B24266" s="356" t="s">
        <v>63319</v>
      </c>
      <c r="C24266" s="355" t="s">
        <v>58693</v>
      </c>
      <c r="D24266" s="355">
        <f>VLOOKUP(A24266,EMOP_202302_ser!A:B,2,0)</f>
        <v>424.35</v>
      </c>
      <c r="E24266" s="354"/>
      <c r="G24266" s="355"/>
    </row>
    <row r="24267" spans="1:7">
      <c r="A24267" s="355" t="s">
        <v>11216</v>
      </c>
      <c r="B24267" s="356" t="s">
        <v>63320</v>
      </c>
      <c r="C24267" s="355" t="s">
        <v>58693</v>
      </c>
      <c r="D24267" s="355">
        <f>VLOOKUP(A24267,EMOP_202302_ser!A:B,2,0)</f>
        <v>2325.37</v>
      </c>
      <c r="E24267" s="354"/>
      <c r="G24267" s="357"/>
    </row>
    <row r="24268" spans="1:7">
      <c r="A24268" s="355" t="s">
        <v>54132</v>
      </c>
      <c r="B24268" s="356" t="s">
        <v>63320</v>
      </c>
      <c r="C24268" s="355" t="s">
        <v>58693</v>
      </c>
      <c r="D24268" s="355">
        <f>VLOOKUP(A24268,EMOP_202302_ser!A:B,2,0)</f>
        <v>2319.38</v>
      </c>
      <c r="E24268" s="354"/>
      <c r="G24268" s="357"/>
    </row>
    <row r="24269" spans="1:7">
      <c r="A24269" s="355" t="s">
        <v>11217</v>
      </c>
      <c r="B24269" s="356" t="s">
        <v>54133</v>
      </c>
      <c r="C24269" s="355" t="s">
        <v>58693</v>
      </c>
      <c r="D24269" s="355">
        <f>VLOOKUP(A24269,EMOP_202302_ser!A:B,2,0)</f>
        <v>2730.45</v>
      </c>
      <c r="E24269" s="354"/>
      <c r="G24269" s="357"/>
    </row>
    <row r="24270" spans="1:7">
      <c r="A24270" s="355" t="s">
        <v>54134</v>
      </c>
      <c r="B24270" s="356" t="s">
        <v>54133</v>
      </c>
      <c r="C24270" s="355" t="s">
        <v>58693</v>
      </c>
      <c r="D24270" s="355">
        <f>VLOOKUP(A24270,EMOP_202302_ser!A:B,2,0)</f>
        <v>2711.3</v>
      </c>
      <c r="E24270" s="354"/>
      <c r="G24270" s="357"/>
    </row>
    <row r="24271" spans="1:7">
      <c r="A24271" s="355" t="s">
        <v>11218</v>
      </c>
      <c r="B24271" s="356" t="s">
        <v>54135</v>
      </c>
      <c r="C24271" s="355" t="s">
        <v>58693</v>
      </c>
      <c r="D24271" s="355">
        <f>VLOOKUP(A24271,EMOP_202302_ser!A:B,2,0)</f>
        <v>2849.55</v>
      </c>
      <c r="E24271" s="354"/>
      <c r="G24271" s="357"/>
    </row>
    <row r="24272" spans="1:7">
      <c r="A24272" s="355" t="s">
        <v>54136</v>
      </c>
      <c r="B24272" s="356" t="s">
        <v>54135</v>
      </c>
      <c r="C24272" s="355" t="s">
        <v>58693</v>
      </c>
      <c r="D24272" s="355">
        <f>VLOOKUP(A24272,EMOP_202302_ser!A:B,2,0)</f>
        <v>2830.4</v>
      </c>
      <c r="E24272" s="354"/>
      <c r="G24272" s="357"/>
    </row>
    <row r="24273" spans="1:7">
      <c r="A24273" s="355" t="s">
        <v>11219</v>
      </c>
      <c r="B24273" s="356" t="s">
        <v>63321</v>
      </c>
      <c r="C24273" s="355" t="s">
        <v>58693</v>
      </c>
      <c r="D24273" s="355">
        <f>VLOOKUP(A24273,EMOP_202302_ser!A:B,2,0)</f>
        <v>581.41999999999996</v>
      </c>
      <c r="E24273" s="354"/>
      <c r="G24273" s="355"/>
    </row>
    <row r="24274" spans="1:7">
      <c r="A24274" s="355" t="s">
        <v>54137</v>
      </c>
      <c r="B24274" s="356" t="s">
        <v>63321</v>
      </c>
      <c r="C24274" s="355" t="s">
        <v>58693</v>
      </c>
      <c r="D24274" s="355">
        <f>VLOOKUP(A24274,EMOP_202302_ser!A:B,2,0)</f>
        <v>577.22</v>
      </c>
      <c r="E24274" s="354"/>
      <c r="G24274" s="355"/>
    </row>
    <row r="24275" spans="1:7">
      <c r="A24275" s="355" t="s">
        <v>11220</v>
      </c>
      <c r="B24275" s="356" t="s">
        <v>63322</v>
      </c>
      <c r="C24275" s="355" t="s">
        <v>58693</v>
      </c>
      <c r="D24275" s="355">
        <f>VLOOKUP(A24275,EMOP_202302_ser!A:B,2,0)</f>
        <v>805.49</v>
      </c>
      <c r="E24275" s="354"/>
      <c r="G24275" s="355"/>
    </row>
    <row r="24276" spans="1:7">
      <c r="A24276" s="355" t="s">
        <v>54138</v>
      </c>
      <c r="B24276" s="356" t="s">
        <v>63322</v>
      </c>
      <c r="C24276" s="355" t="s">
        <v>58693</v>
      </c>
      <c r="D24276" s="355">
        <f>VLOOKUP(A24276,EMOP_202302_ser!A:B,2,0)</f>
        <v>799.5</v>
      </c>
      <c r="E24276" s="354"/>
      <c r="G24276" s="355"/>
    </row>
    <row r="24277" spans="1:7">
      <c r="A24277" s="355" t="s">
        <v>11221</v>
      </c>
      <c r="B24277" s="356" t="s">
        <v>63323</v>
      </c>
      <c r="C24277" s="355" t="s">
        <v>58724</v>
      </c>
      <c r="D24277" s="355">
        <f>VLOOKUP(A24277,EMOP_202302_ser!A:B,2,0)</f>
        <v>1108.3399999999999</v>
      </c>
      <c r="E24277" s="354"/>
      <c r="G24277" s="357"/>
    </row>
    <row r="24278" spans="1:7">
      <c r="A24278" s="355" t="s">
        <v>54139</v>
      </c>
      <c r="B24278" s="356" t="s">
        <v>63323</v>
      </c>
      <c r="C24278" s="355" t="s">
        <v>58724</v>
      </c>
      <c r="D24278" s="355">
        <f>VLOOKUP(A24278,EMOP_202302_ser!A:B,2,0)</f>
        <v>1095.44</v>
      </c>
      <c r="E24278" s="354"/>
      <c r="G24278" s="357"/>
    </row>
    <row r="24279" spans="1:7">
      <c r="A24279" s="355" t="s">
        <v>11222</v>
      </c>
      <c r="B24279" s="356" t="s">
        <v>63324</v>
      </c>
      <c r="C24279" s="355" t="s">
        <v>58724</v>
      </c>
      <c r="D24279" s="355">
        <f>VLOOKUP(A24279,EMOP_202302_ser!A:B,2,0)</f>
        <v>1107.1500000000001</v>
      </c>
      <c r="E24279" s="354"/>
      <c r="G24279" s="357"/>
    </row>
    <row r="24280" spans="1:7">
      <c r="A24280" s="355" t="s">
        <v>54140</v>
      </c>
      <c r="B24280" s="356" t="s">
        <v>63324</v>
      </c>
      <c r="C24280" s="355" t="s">
        <v>58724</v>
      </c>
      <c r="D24280" s="355">
        <f>VLOOKUP(A24280,EMOP_202302_ser!A:B,2,0)</f>
        <v>1107.1500000000001</v>
      </c>
      <c r="E24280" s="354"/>
      <c r="G24280" s="357"/>
    </row>
    <row r="24281" spans="1:7">
      <c r="A24281" s="355" t="s">
        <v>11223</v>
      </c>
      <c r="B24281" s="356" t="s">
        <v>63324</v>
      </c>
      <c r="C24281" s="355" t="s">
        <v>58724</v>
      </c>
      <c r="D24281" s="355">
        <f>VLOOKUP(A24281,EMOP_202302_ser!A:B,2,0)</f>
        <v>1116.57</v>
      </c>
      <c r="E24281" s="354"/>
      <c r="G24281" s="357"/>
    </row>
    <row r="24282" spans="1:7">
      <c r="A24282" s="355" t="s">
        <v>54141</v>
      </c>
      <c r="B24282" s="356" t="s">
        <v>63324</v>
      </c>
      <c r="C24282" s="355" t="s">
        <v>58724</v>
      </c>
      <c r="D24282" s="355">
        <f>VLOOKUP(A24282,EMOP_202302_ser!A:B,2,0)</f>
        <v>1116.57</v>
      </c>
      <c r="E24282" s="354"/>
      <c r="G24282" s="357"/>
    </row>
    <row r="24283" spans="1:7">
      <c r="A24283" s="355" t="s">
        <v>11224</v>
      </c>
      <c r="B24283" s="356" t="s">
        <v>63325</v>
      </c>
      <c r="C24283" s="355" t="s">
        <v>58693</v>
      </c>
      <c r="D24283" s="355">
        <f>VLOOKUP(A24283,EMOP_202302_ser!A:B,2,0)</f>
        <v>1744.29</v>
      </c>
      <c r="E24283" s="354"/>
      <c r="G24283" s="357"/>
    </row>
    <row r="24284" spans="1:7">
      <c r="A24284" s="355" t="s">
        <v>54142</v>
      </c>
      <c r="B24284" s="356" t="s">
        <v>63325</v>
      </c>
      <c r="C24284" s="355" t="s">
        <v>58693</v>
      </c>
      <c r="D24284" s="355">
        <f>VLOOKUP(A24284,EMOP_202302_ser!A:B,2,0)</f>
        <v>1744.29</v>
      </c>
      <c r="E24284" s="354"/>
      <c r="G24284" s="357"/>
    </row>
    <row r="24285" spans="1:7">
      <c r="A24285" s="355" t="s">
        <v>11225</v>
      </c>
      <c r="B24285" s="356" t="s">
        <v>63326</v>
      </c>
      <c r="C24285" s="355" t="s">
        <v>58724</v>
      </c>
      <c r="D24285" s="355">
        <f>VLOOKUP(A24285,EMOP_202302_ser!A:B,2,0)</f>
        <v>1359.43</v>
      </c>
      <c r="E24285" s="354"/>
      <c r="G24285" s="357"/>
    </row>
    <row r="24286" spans="1:7">
      <c r="A24286" s="355" t="s">
        <v>54143</v>
      </c>
      <c r="B24286" s="356" t="s">
        <v>63326</v>
      </c>
      <c r="C24286" s="355" t="s">
        <v>58724</v>
      </c>
      <c r="D24286" s="355">
        <f>VLOOKUP(A24286,EMOP_202302_ser!A:B,2,0)</f>
        <v>1350.44</v>
      </c>
      <c r="E24286" s="354"/>
      <c r="G24286" s="357"/>
    </row>
    <row r="24287" spans="1:7">
      <c r="A24287" s="355" t="s">
        <v>11226</v>
      </c>
      <c r="B24287" s="356" t="s">
        <v>54144</v>
      </c>
      <c r="C24287" s="355" t="s">
        <v>58693</v>
      </c>
      <c r="D24287" s="355">
        <f>VLOOKUP(A24287,EMOP_202302_ser!A:B,2,0)</f>
        <v>2035.16</v>
      </c>
      <c r="E24287" s="354"/>
      <c r="G24287" s="357"/>
    </row>
    <row r="24288" spans="1:7">
      <c r="A24288" s="355" t="s">
        <v>54145</v>
      </c>
      <c r="B24288" s="356" t="s">
        <v>54144</v>
      </c>
      <c r="C24288" s="355" t="s">
        <v>58693</v>
      </c>
      <c r="D24288" s="355">
        <f>VLOOKUP(A24288,EMOP_202302_ser!A:B,2,0)</f>
        <v>2009.99</v>
      </c>
      <c r="E24288" s="354"/>
      <c r="G24288" s="357"/>
    </row>
    <row r="24289" spans="1:7">
      <c r="A24289" s="355" t="s">
        <v>11227</v>
      </c>
      <c r="B24289" s="356" t="s">
        <v>63327</v>
      </c>
      <c r="C24289" s="355" t="s">
        <v>58693</v>
      </c>
      <c r="D24289" s="355">
        <f>VLOOKUP(A24289,EMOP_202302_ser!A:B,2,0)</f>
        <v>895.81</v>
      </c>
      <c r="E24289" s="354"/>
      <c r="G24289" s="355"/>
    </row>
    <row r="24290" spans="1:7">
      <c r="A24290" s="355" t="s">
        <v>54146</v>
      </c>
      <c r="B24290" s="356" t="s">
        <v>63327</v>
      </c>
      <c r="C24290" s="355" t="s">
        <v>58693</v>
      </c>
      <c r="D24290" s="355">
        <f>VLOOKUP(A24290,EMOP_202302_ser!A:B,2,0)</f>
        <v>892.82</v>
      </c>
      <c r="E24290" s="354"/>
      <c r="G24290" s="355"/>
    </row>
    <row r="24291" spans="1:7">
      <c r="A24291" s="355" t="s">
        <v>11228</v>
      </c>
      <c r="B24291" s="356" t="s">
        <v>63328</v>
      </c>
      <c r="C24291" s="355" t="s">
        <v>58693</v>
      </c>
      <c r="D24291" s="355">
        <f>VLOOKUP(A24291,EMOP_202302_ser!A:B,2,0)</f>
        <v>434.95</v>
      </c>
      <c r="E24291" s="354"/>
      <c r="G24291" s="355"/>
    </row>
    <row r="24292" spans="1:7">
      <c r="A24292" s="355" t="s">
        <v>54147</v>
      </c>
      <c r="B24292" s="356" t="s">
        <v>63328</v>
      </c>
      <c r="C24292" s="355" t="s">
        <v>58693</v>
      </c>
      <c r="D24292" s="355">
        <f>VLOOKUP(A24292,EMOP_202302_ser!A:B,2,0)</f>
        <v>428.96</v>
      </c>
      <c r="E24292" s="354"/>
      <c r="G24292" s="355"/>
    </row>
    <row r="24293" spans="1:7">
      <c r="A24293" s="355" t="s">
        <v>11229</v>
      </c>
      <c r="B24293" s="356" t="s">
        <v>54148</v>
      </c>
      <c r="C24293" s="355" t="s">
        <v>58693</v>
      </c>
      <c r="D24293" s="355">
        <f>VLOOKUP(A24293,EMOP_202302_ser!A:B,2,0)</f>
        <v>149.76</v>
      </c>
      <c r="E24293" s="354"/>
      <c r="G24293" s="355"/>
    </row>
    <row r="24294" spans="1:7">
      <c r="A24294" s="355" t="s">
        <v>54149</v>
      </c>
      <c r="B24294" s="356" t="s">
        <v>54148</v>
      </c>
      <c r="C24294" s="355" t="s">
        <v>58693</v>
      </c>
      <c r="D24294" s="355">
        <f>VLOOKUP(A24294,EMOP_202302_ser!A:B,2,0)</f>
        <v>143.77000000000001</v>
      </c>
      <c r="E24294" s="354"/>
      <c r="G24294" s="355"/>
    </row>
    <row r="24295" spans="1:7">
      <c r="A24295" s="355" t="s">
        <v>11230</v>
      </c>
      <c r="B24295" s="356" t="s">
        <v>54148</v>
      </c>
      <c r="C24295" s="355" t="s">
        <v>58693</v>
      </c>
      <c r="D24295" s="355">
        <f>VLOOKUP(A24295,EMOP_202302_ser!A:B,2,0)</f>
        <v>166.61</v>
      </c>
      <c r="E24295" s="354"/>
      <c r="G24295" s="355"/>
    </row>
    <row r="24296" spans="1:7">
      <c r="A24296" s="355" t="s">
        <v>54150</v>
      </c>
      <c r="B24296" s="356" t="s">
        <v>54148</v>
      </c>
      <c r="C24296" s="355" t="s">
        <v>58693</v>
      </c>
      <c r="D24296" s="355">
        <f>VLOOKUP(A24296,EMOP_202302_ser!A:B,2,0)</f>
        <v>160.62</v>
      </c>
      <c r="E24296" s="354"/>
      <c r="G24296" s="355"/>
    </row>
    <row r="24297" spans="1:7">
      <c r="A24297" s="355" t="s">
        <v>54151</v>
      </c>
      <c r="B24297" s="356" t="s">
        <v>63329</v>
      </c>
      <c r="C24297" s="355" t="s">
        <v>58693</v>
      </c>
      <c r="D24297" s="355">
        <f>VLOOKUP(A24297,EMOP_202302_ser!A:B,2,0)</f>
        <v>145.99</v>
      </c>
      <c r="E24297" s="354"/>
      <c r="G24297" s="355"/>
    </row>
    <row r="24298" spans="1:7">
      <c r="A24298" s="355" t="s">
        <v>54152</v>
      </c>
      <c r="B24298" s="356" t="s">
        <v>63329</v>
      </c>
      <c r="C24298" s="355" t="s">
        <v>58693</v>
      </c>
      <c r="D24298" s="355">
        <f>VLOOKUP(A24298,EMOP_202302_ser!A:B,2,0)</f>
        <v>140</v>
      </c>
      <c r="E24298" s="354"/>
      <c r="G24298" s="355"/>
    </row>
    <row r="24299" spans="1:7">
      <c r="A24299" s="355" t="s">
        <v>54153</v>
      </c>
      <c r="B24299" s="356" t="s">
        <v>63329</v>
      </c>
      <c r="C24299" s="355" t="s">
        <v>58693</v>
      </c>
      <c r="D24299" s="355">
        <f>VLOOKUP(A24299,EMOP_202302_ser!A:B,2,0)</f>
        <v>163.1</v>
      </c>
      <c r="E24299" s="354"/>
      <c r="G24299" s="355"/>
    </row>
    <row r="24300" spans="1:7">
      <c r="A24300" s="355" t="s">
        <v>54154</v>
      </c>
      <c r="B24300" s="356" t="s">
        <v>63329</v>
      </c>
      <c r="C24300" s="355" t="s">
        <v>58693</v>
      </c>
      <c r="D24300" s="355">
        <f>VLOOKUP(A24300,EMOP_202302_ser!A:B,2,0)</f>
        <v>157.11000000000001</v>
      </c>
      <c r="E24300" s="354"/>
      <c r="G24300" s="355"/>
    </row>
    <row r="24301" spans="1:7">
      <c r="A24301" s="355" t="s">
        <v>11231</v>
      </c>
      <c r="B24301" s="356" t="s">
        <v>54148</v>
      </c>
      <c r="C24301" s="355" t="s">
        <v>58693</v>
      </c>
      <c r="D24301" s="355">
        <f>VLOOKUP(A24301,EMOP_202302_ser!A:B,2,0)</f>
        <v>274.29000000000002</v>
      </c>
      <c r="E24301" s="354"/>
      <c r="G24301" s="355"/>
    </row>
    <row r="24302" spans="1:7">
      <c r="A24302" s="355" t="s">
        <v>54155</v>
      </c>
      <c r="B24302" s="356" t="s">
        <v>54148</v>
      </c>
      <c r="C24302" s="355" t="s">
        <v>58693</v>
      </c>
      <c r="D24302" s="355">
        <f>VLOOKUP(A24302,EMOP_202302_ser!A:B,2,0)</f>
        <v>268.3</v>
      </c>
      <c r="E24302" s="354"/>
      <c r="G24302" s="355"/>
    </row>
    <row r="24303" spans="1:7">
      <c r="A24303" s="355" t="s">
        <v>11232</v>
      </c>
      <c r="B24303" s="356" t="s">
        <v>54148</v>
      </c>
      <c r="C24303" s="355" t="s">
        <v>58693</v>
      </c>
      <c r="D24303" s="355">
        <f>VLOOKUP(A24303,EMOP_202302_ser!A:B,2,0)</f>
        <v>322.27</v>
      </c>
      <c r="E24303" s="354"/>
      <c r="G24303" s="355"/>
    </row>
    <row r="24304" spans="1:7">
      <c r="A24304" s="355" t="s">
        <v>54156</v>
      </c>
      <c r="B24304" s="356" t="s">
        <v>54148</v>
      </c>
      <c r="C24304" s="355" t="s">
        <v>58693</v>
      </c>
      <c r="D24304" s="355">
        <f>VLOOKUP(A24304,EMOP_202302_ser!A:B,2,0)</f>
        <v>316.27999999999997</v>
      </c>
      <c r="E24304" s="354"/>
      <c r="G24304" s="355"/>
    </row>
    <row r="24305" spans="1:7">
      <c r="A24305" s="355" t="s">
        <v>11233</v>
      </c>
      <c r="B24305" s="356" t="s">
        <v>63330</v>
      </c>
      <c r="C24305" s="355" t="s">
        <v>58693</v>
      </c>
      <c r="D24305" s="355">
        <f>VLOOKUP(A24305,EMOP_202302_ser!A:B,2,0)</f>
        <v>345</v>
      </c>
      <c r="E24305" s="354"/>
      <c r="G24305" s="355"/>
    </row>
    <row r="24306" spans="1:7">
      <c r="A24306" s="355" t="s">
        <v>54157</v>
      </c>
      <c r="B24306" s="356" t="s">
        <v>63330</v>
      </c>
      <c r="C24306" s="355" t="s">
        <v>58693</v>
      </c>
      <c r="D24306" s="355">
        <f>VLOOKUP(A24306,EMOP_202302_ser!A:B,2,0)</f>
        <v>339.01</v>
      </c>
      <c r="E24306" s="354"/>
      <c r="G24306" s="355"/>
    </row>
    <row r="24307" spans="1:7">
      <c r="A24307" s="355" t="s">
        <v>54158</v>
      </c>
      <c r="B24307" s="356" t="s">
        <v>63331</v>
      </c>
      <c r="C24307" s="355" t="s">
        <v>58693</v>
      </c>
      <c r="D24307" s="355">
        <f>VLOOKUP(A24307,EMOP_202302_ser!A:B,2,0)</f>
        <v>108.99</v>
      </c>
      <c r="E24307" s="354"/>
      <c r="G24307" s="355"/>
    </row>
    <row r="24308" spans="1:7">
      <c r="A24308" s="355" t="s">
        <v>54159</v>
      </c>
      <c r="B24308" s="356" t="s">
        <v>63331</v>
      </c>
      <c r="C24308" s="355" t="s">
        <v>58693</v>
      </c>
      <c r="D24308" s="355">
        <f>VLOOKUP(A24308,EMOP_202302_ser!A:B,2,0)</f>
        <v>105.86</v>
      </c>
      <c r="E24308" s="354"/>
      <c r="G24308" s="355"/>
    </row>
    <row r="24309" spans="1:7">
      <c r="A24309" s="355" t="s">
        <v>11234</v>
      </c>
      <c r="B24309" s="356" t="s">
        <v>54160</v>
      </c>
      <c r="C24309" s="355" t="s">
        <v>58693</v>
      </c>
      <c r="D24309" s="355">
        <f>VLOOKUP(A24309,EMOP_202302_ser!A:B,2,0)</f>
        <v>418.95</v>
      </c>
      <c r="E24309" s="354"/>
      <c r="G24309" s="355"/>
    </row>
    <row r="24310" spans="1:7">
      <c r="A24310" s="355" t="s">
        <v>54161</v>
      </c>
      <c r="B24310" s="356" t="s">
        <v>54160</v>
      </c>
      <c r="C24310" s="355" t="s">
        <v>58693</v>
      </c>
      <c r="D24310" s="355">
        <f>VLOOKUP(A24310,EMOP_202302_ser!A:B,2,0)</f>
        <v>412.96</v>
      </c>
      <c r="E24310" s="354"/>
      <c r="G24310" s="355"/>
    </row>
    <row r="24311" spans="1:7">
      <c r="A24311" s="355" t="s">
        <v>54162</v>
      </c>
      <c r="B24311" s="356" t="s">
        <v>63332</v>
      </c>
      <c r="C24311" s="355" t="s">
        <v>58693</v>
      </c>
      <c r="D24311" s="355">
        <f>VLOOKUP(A24311,EMOP_202302_ser!A:B,2,0)</f>
        <v>336.95</v>
      </c>
      <c r="E24311" s="354"/>
      <c r="G24311" s="355"/>
    </row>
    <row r="24312" spans="1:7">
      <c r="A24312" s="355" t="s">
        <v>54163</v>
      </c>
      <c r="B24312" s="356" t="s">
        <v>63332</v>
      </c>
      <c r="C24312" s="355" t="s">
        <v>58693</v>
      </c>
      <c r="D24312" s="355">
        <f>VLOOKUP(A24312,EMOP_202302_ser!A:B,2,0)</f>
        <v>330.96</v>
      </c>
      <c r="E24312" s="354"/>
      <c r="G24312" s="355"/>
    </row>
    <row r="24313" spans="1:7">
      <c r="A24313" s="355" t="s">
        <v>54164</v>
      </c>
      <c r="B24313" s="356" t="s">
        <v>63333</v>
      </c>
      <c r="C24313" s="355" t="s">
        <v>58693</v>
      </c>
      <c r="D24313" s="355">
        <f>VLOOKUP(A24313,EMOP_202302_ser!A:B,2,0)</f>
        <v>830.66</v>
      </c>
      <c r="E24313" s="354"/>
      <c r="G24313" s="355"/>
    </row>
    <row r="24314" spans="1:7">
      <c r="A24314" s="355" t="s">
        <v>54165</v>
      </c>
      <c r="B24314" s="356" t="s">
        <v>63333</v>
      </c>
      <c r="C24314" s="355" t="s">
        <v>58693</v>
      </c>
      <c r="D24314" s="355">
        <f>VLOOKUP(A24314,EMOP_202302_ser!A:B,2,0)</f>
        <v>824.67</v>
      </c>
      <c r="E24314" s="354"/>
      <c r="G24314" s="355"/>
    </row>
    <row r="24315" spans="1:7">
      <c r="A24315" s="355" t="s">
        <v>11236</v>
      </c>
      <c r="B24315" s="356" t="s">
        <v>63334</v>
      </c>
      <c r="C24315" s="355"/>
      <c r="D24315" s="355" t="e">
        <f>VLOOKUP(A24315,EMOP_202302_ser!A:B,2,0)</f>
        <v>#N/A</v>
      </c>
      <c r="E24315" s="354"/>
      <c r="G24315" s="355"/>
    </row>
    <row r="24316" spans="1:7">
      <c r="A24316" s="355" t="s">
        <v>54166</v>
      </c>
      <c r="B24316" s="356" t="s">
        <v>63334</v>
      </c>
      <c r="C24316" s="355"/>
      <c r="D24316" s="355" t="e">
        <f>VLOOKUP(A24316,EMOP_202302_ser!A:B,2,0)</f>
        <v>#N/A</v>
      </c>
      <c r="E24316" s="354"/>
      <c r="G24316" s="355"/>
    </row>
    <row r="24317" spans="1:7">
      <c r="A24317" s="355" t="s">
        <v>11237</v>
      </c>
      <c r="B24317" s="356" t="s">
        <v>63335</v>
      </c>
      <c r="C24317" s="355" t="s">
        <v>58693</v>
      </c>
      <c r="D24317" s="355">
        <f>VLOOKUP(A24317,EMOP_202302_ser!A:B,2,0)</f>
        <v>123.6</v>
      </c>
      <c r="E24317" s="354"/>
      <c r="G24317" s="355"/>
    </row>
    <row r="24318" spans="1:7">
      <c r="A24318" s="355" t="s">
        <v>54167</v>
      </c>
      <c r="B24318" s="356" t="s">
        <v>63335</v>
      </c>
      <c r="C24318" s="355" t="s">
        <v>58693</v>
      </c>
      <c r="D24318" s="355">
        <f>VLOOKUP(A24318,EMOP_202302_ser!A:B,2,0)</f>
        <v>123.6</v>
      </c>
      <c r="E24318" s="354"/>
      <c r="G24318" s="355"/>
    </row>
    <row r="24319" spans="1:7">
      <c r="A24319" s="355" t="s">
        <v>11238</v>
      </c>
      <c r="B24319" s="356" t="s">
        <v>63336</v>
      </c>
      <c r="C24319" s="355" t="s">
        <v>58693</v>
      </c>
      <c r="D24319" s="355">
        <f>VLOOKUP(A24319,EMOP_202302_ser!A:B,2,0)</f>
        <v>211.15</v>
      </c>
      <c r="E24319" s="354"/>
      <c r="G24319" s="355"/>
    </row>
    <row r="24320" spans="1:7">
      <c r="A24320" s="355" t="s">
        <v>54168</v>
      </c>
      <c r="B24320" s="356" t="s">
        <v>63336</v>
      </c>
      <c r="C24320" s="355" t="s">
        <v>58693</v>
      </c>
      <c r="D24320" s="355">
        <f>VLOOKUP(A24320,EMOP_202302_ser!A:B,2,0)</f>
        <v>211.15</v>
      </c>
      <c r="E24320" s="354"/>
      <c r="G24320" s="355"/>
    </row>
    <row r="24321" spans="1:7">
      <c r="A24321" s="355" t="s">
        <v>11239</v>
      </c>
      <c r="B24321" s="356" t="s">
        <v>63335</v>
      </c>
      <c r="C24321" s="355" t="s">
        <v>58693</v>
      </c>
      <c r="D24321" s="355">
        <f>VLOOKUP(A24321,EMOP_202302_ser!A:B,2,0)</f>
        <v>555.16999999999996</v>
      </c>
      <c r="E24321" s="354"/>
      <c r="G24321" s="355"/>
    </row>
    <row r="24322" spans="1:7">
      <c r="A24322" s="355" t="s">
        <v>54169</v>
      </c>
      <c r="B24322" s="356" t="s">
        <v>63335</v>
      </c>
      <c r="C24322" s="355" t="s">
        <v>58693</v>
      </c>
      <c r="D24322" s="355">
        <f>VLOOKUP(A24322,EMOP_202302_ser!A:B,2,0)</f>
        <v>555.16999999999996</v>
      </c>
      <c r="E24322" s="354"/>
      <c r="G24322" s="355"/>
    </row>
    <row r="24323" spans="1:7">
      <c r="A24323" s="355" t="s">
        <v>63337</v>
      </c>
      <c r="B24323" s="356" t="s">
        <v>63338</v>
      </c>
      <c r="C24323" s="355" t="s">
        <v>9928</v>
      </c>
      <c r="D24323" s="355" t="e">
        <f>VLOOKUP(A24323,EMOP_202302_ser!A:B,2,0)</f>
        <v>#N/A</v>
      </c>
      <c r="E24323" s="354"/>
      <c r="G24323" s="355"/>
    </row>
    <row r="24324" spans="1:7">
      <c r="A24324" s="355" t="s">
        <v>63339</v>
      </c>
      <c r="B24324" s="356" t="s">
        <v>63338</v>
      </c>
      <c r="C24324" s="355" t="s">
        <v>9928</v>
      </c>
      <c r="D24324" s="355" t="e">
        <f>VLOOKUP(A24324,EMOP_202302_ser!A:B,2,0)</f>
        <v>#N/A</v>
      </c>
      <c r="E24324" s="354"/>
      <c r="G24324" s="355"/>
    </row>
    <row r="24325" spans="1:7">
      <c r="A24325" s="355" t="s">
        <v>11240</v>
      </c>
      <c r="B24325" s="356" t="s">
        <v>54170</v>
      </c>
      <c r="C24325" s="355" t="s">
        <v>58693</v>
      </c>
      <c r="D24325" s="355" t="e">
        <f>VLOOKUP(A24325,EMOP_202302_ser!A:B,2,0)</f>
        <v>#N/A</v>
      </c>
      <c r="E24325" s="354"/>
      <c r="G24325" s="355"/>
    </row>
    <row r="24326" spans="1:7">
      <c r="A24326" s="355" t="s">
        <v>54171</v>
      </c>
      <c r="B24326" s="356" t="s">
        <v>54170</v>
      </c>
      <c r="C24326" s="355" t="s">
        <v>58693</v>
      </c>
      <c r="D24326" s="355" t="e">
        <f>VLOOKUP(A24326,EMOP_202302_ser!A:B,2,0)</f>
        <v>#N/A</v>
      </c>
      <c r="E24326" s="354"/>
      <c r="G24326" s="355"/>
    </row>
    <row r="24327" spans="1:7">
      <c r="A24327" s="355" t="s">
        <v>11241</v>
      </c>
      <c r="B24327" s="356" t="s">
        <v>54172</v>
      </c>
      <c r="C24327" s="355" t="s">
        <v>58693</v>
      </c>
      <c r="D24327" s="355" t="e">
        <f>VLOOKUP(A24327,EMOP_202302_ser!A:B,2,0)</f>
        <v>#N/A</v>
      </c>
      <c r="E24327" s="354"/>
      <c r="G24327" s="355"/>
    </row>
    <row r="24328" spans="1:7">
      <c r="A24328" s="355" t="s">
        <v>54173</v>
      </c>
      <c r="B24328" s="356" t="s">
        <v>54172</v>
      </c>
      <c r="C24328" s="355" t="s">
        <v>58693</v>
      </c>
      <c r="D24328" s="355" t="e">
        <f>VLOOKUP(A24328,EMOP_202302_ser!A:B,2,0)</f>
        <v>#N/A</v>
      </c>
      <c r="E24328" s="354"/>
      <c r="G24328" s="355"/>
    </row>
    <row r="24329" spans="1:7">
      <c r="A24329" s="355" t="s">
        <v>11242</v>
      </c>
      <c r="B24329" s="356" t="s">
        <v>54174</v>
      </c>
      <c r="C24329" s="355" t="s">
        <v>58693</v>
      </c>
      <c r="D24329" s="355" t="e">
        <f>VLOOKUP(A24329,EMOP_202302_ser!A:B,2,0)</f>
        <v>#N/A</v>
      </c>
      <c r="E24329" s="354"/>
      <c r="G24329" s="355"/>
    </row>
    <row r="24330" spans="1:7">
      <c r="A24330" s="355" t="s">
        <v>54175</v>
      </c>
      <c r="B24330" s="356" t="s">
        <v>54174</v>
      </c>
      <c r="C24330" s="355" t="s">
        <v>58693</v>
      </c>
      <c r="D24330" s="355" t="e">
        <f>VLOOKUP(A24330,EMOP_202302_ser!A:B,2,0)</f>
        <v>#N/A</v>
      </c>
      <c r="E24330" s="354"/>
      <c r="G24330" s="355"/>
    </row>
    <row r="24331" spans="1:7">
      <c r="A24331" s="355" t="s">
        <v>11243</v>
      </c>
      <c r="B24331" s="356" t="s">
        <v>54176</v>
      </c>
      <c r="C24331" s="355" t="s">
        <v>58693</v>
      </c>
      <c r="D24331" s="355" t="e">
        <f>VLOOKUP(A24331,EMOP_202302_ser!A:B,2,0)</f>
        <v>#N/A</v>
      </c>
      <c r="E24331" s="354"/>
      <c r="G24331" s="355"/>
    </row>
    <row r="24332" spans="1:7">
      <c r="A24332" s="355" t="s">
        <v>54177</v>
      </c>
      <c r="B24332" s="356" t="s">
        <v>54176</v>
      </c>
      <c r="C24332" s="355" t="s">
        <v>58693</v>
      </c>
      <c r="D24332" s="355" t="e">
        <f>VLOOKUP(A24332,EMOP_202302_ser!A:B,2,0)</f>
        <v>#N/A</v>
      </c>
      <c r="E24332" s="354"/>
      <c r="G24332" s="355"/>
    </row>
    <row r="24333" spans="1:7">
      <c r="A24333" s="355" t="s">
        <v>11244</v>
      </c>
      <c r="B24333" s="356" t="s">
        <v>54178</v>
      </c>
      <c r="C24333" s="355" t="s">
        <v>58693</v>
      </c>
      <c r="D24333" s="355" t="e">
        <f>VLOOKUP(A24333,EMOP_202302_ser!A:B,2,0)</f>
        <v>#N/A</v>
      </c>
      <c r="E24333" s="354"/>
      <c r="G24333" s="355"/>
    </row>
    <row r="24334" spans="1:7">
      <c r="A24334" s="355" t="s">
        <v>54179</v>
      </c>
      <c r="B24334" s="356" t="s">
        <v>54178</v>
      </c>
      <c r="C24334" s="355" t="s">
        <v>58693</v>
      </c>
      <c r="D24334" s="355" t="e">
        <f>VLOOKUP(A24334,EMOP_202302_ser!A:B,2,0)</f>
        <v>#N/A</v>
      </c>
      <c r="E24334" s="354"/>
      <c r="G24334" s="355"/>
    </row>
    <row r="24335" spans="1:7">
      <c r="A24335" s="355" t="s">
        <v>11245</v>
      </c>
      <c r="B24335" s="356" t="s">
        <v>63340</v>
      </c>
      <c r="C24335" s="355" t="s">
        <v>58693</v>
      </c>
      <c r="D24335" s="355" t="e">
        <f>VLOOKUP(A24335,EMOP_202302_ser!A:B,2,0)</f>
        <v>#N/A</v>
      </c>
      <c r="E24335" s="354"/>
      <c r="G24335" s="355"/>
    </row>
    <row r="24336" spans="1:7">
      <c r="A24336" s="355" t="s">
        <v>54180</v>
      </c>
      <c r="B24336" s="356" t="s">
        <v>63340</v>
      </c>
      <c r="C24336" s="355" t="s">
        <v>58693</v>
      </c>
      <c r="D24336" s="355" t="e">
        <f>VLOOKUP(A24336,EMOP_202302_ser!A:B,2,0)</f>
        <v>#N/A</v>
      </c>
      <c r="E24336" s="354"/>
      <c r="G24336" s="355"/>
    </row>
    <row r="24337" spans="1:7">
      <c r="A24337" s="355" t="s">
        <v>11246</v>
      </c>
      <c r="B24337" s="356" t="s">
        <v>63341</v>
      </c>
      <c r="C24337" s="355" t="s">
        <v>58693</v>
      </c>
      <c r="D24337" s="355" t="e">
        <f>VLOOKUP(A24337,EMOP_202302_ser!A:B,2,0)</f>
        <v>#N/A</v>
      </c>
      <c r="E24337" s="354"/>
      <c r="G24337" s="355"/>
    </row>
    <row r="24338" spans="1:7">
      <c r="A24338" s="355" t="s">
        <v>54181</v>
      </c>
      <c r="B24338" s="356" t="s">
        <v>63341</v>
      </c>
      <c r="C24338" s="355" t="s">
        <v>58693</v>
      </c>
      <c r="D24338" s="355" t="e">
        <f>VLOOKUP(A24338,EMOP_202302_ser!A:B,2,0)</f>
        <v>#N/A</v>
      </c>
      <c r="E24338" s="354"/>
      <c r="G24338" s="355"/>
    </row>
    <row r="24339" spans="1:7">
      <c r="A24339" s="355" t="s">
        <v>11247</v>
      </c>
      <c r="B24339" s="356" t="s">
        <v>63342</v>
      </c>
      <c r="C24339" s="355" t="s">
        <v>58693</v>
      </c>
      <c r="D24339" s="355" t="e">
        <f>VLOOKUP(A24339,EMOP_202302_ser!A:B,2,0)</f>
        <v>#N/A</v>
      </c>
      <c r="E24339" s="354"/>
      <c r="G24339" s="355"/>
    </row>
    <row r="24340" spans="1:7">
      <c r="A24340" s="355" t="s">
        <v>54182</v>
      </c>
      <c r="B24340" s="356" t="s">
        <v>63342</v>
      </c>
      <c r="C24340" s="355" t="s">
        <v>58693</v>
      </c>
      <c r="D24340" s="355" t="e">
        <f>VLOOKUP(A24340,EMOP_202302_ser!A:B,2,0)</f>
        <v>#N/A</v>
      </c>
      <c r="E24340" s="354"/>
      <c r="G24340" s="355"/>
    </row>
    <row r="24341" spans="1:7">
      <c r="A24341" s="355" t="s">
        <v>11248</v>
      </c>
      <c r="B24341" s="356" t="s">
        <v>63343</v>
      </c>
      <c r="C24341" s="355" t="s">
        <v>58693</v>
      </c>
      <c r="D24341" s="355" t="e">
        <f>VLOOKUP(A24341,EMOP_202302_ser!A:B,2,0)</f>
        <v>#N/A</v>
      </c>
      <c r="E24341" s="354"/>
      <c r="G24341" s="355"/>
    </row>
    <row r="24342" spans="1:7">
      <c r="A24342" s="355" t="s">
        <v>54183</v>
      </c>
      <c r="B24342" s="356" t="s">
        <v>63343</v>
      </c>
      <c r="C24342" s="355" t="s">
        <v>58693</v>
      </c>
      <c r="D24342" s="355" t="e">
        <f>VLOOKUP(A24342,EMOP_202302_ser!A:B,2,0)</f>
        <v>#N/A</v>
      </c>
      <c r="E24342" s="354"/>
      <c r="G24342" s="355"/>
    </row>
    <row r="24343" spans="1:7">
      <c r="A24343" s="355" t="s">
        <v>11249</v>
      </c>
      <c r="B24343" s="356" t="s">
        <v>63344</v>
      </c>
      <c r="C24343" s="355" t="s">
        <v>58693</v>
      </c>
      <c r="D24343" s="355" t="e">
        <f>VLOOKUP(A24343,EMOP_202302_ser!A:B,2,0)</f>
        <v>#N/A</v>
      </c>
      <c r="E24343" s="354"/>
      <c r="G24343" s="355"/>
    </row>
    <row r="24344" spans="1:7">
      <c r="A24344" s="355" t="s">
        <v>54184</v>
      </c>
      <c r="B24344" s="356" t="s">
        <v>63344</v>
      </c>
      <c r="C24344" s="355" t="s">
        <v>58693</v>
      </c>
      <c r="D24344" s="355" t="e">
        <f>VLOOKUP(A24344,EMOP_202302_ser!A:B,2,0)</f>
        <v>#N/A</v>
      </c>
      <c r="E24344" s="354"/>
      <c r="G24344" s="355"/>
    </row>
    <row r="24345" spans="1:7">
      <c r="A24345" s="355" t="s">
        <v>54185</v>
      </c>
      <c r="B24345" s="356" t="s">
        <v>54186</v>
      </c>
      <c r="C24345" s="355" t="s">
        <v>58693</v>
      </c>
      <c r="D24345" s="355">
        <f>VLOOKUP(A24345,EMOP_202302_ser!A:B,2,0)</f>
        <v>2077.69</v>
      </c>
      <c r="E24345" s="354"/>
      <c r="G24345" s="357"/>
    </row>
    <row r="24346" spans="1:7">
      <c r="A24346" s="355" t="s">
        <v>54187</v>
      </c>
      <c r="B24346" s="356" t="s">
        <v>54186</v>
      </c>
      <c r="C24346" s="355" t="s">
        <v>58693</v>
      </c>
      <c r="D24346" s="355">
        <f>VLOOKUP(A24346,EMOP_202302_ser!A:B,2,0)</f>
        <v>2077.69</v>
      </c>
      <c r="E24346" s="354"/>
      <c r="G24346" s="357"/>
    </row>
    <row r="24347" spans="1:7">
      <c r="A24347" s="355" t="s">
        <v>54188</v>
      </c>
      <c r="B24347" s="356" t="s">
        <v>63345</v>
      </c>
      <c r="C24347" s="355" t="s">
        <v>58693</v>
      </c>
      <c r="D24347" s="355">
        <f>VLOOKUP(A24347,EMOP_202302_ser!A:B,2,0)</f>
        <v>23338.560000000001</v>
      </c>
      <c r="E24347" s="354"/>
      <c r="G24347" s="357"/>
    </row>
    <row r="24348" spans="1:7">
      <c r="A24348" s="355" t="s">
        <v>54189</v>
      </c>
      <c r="B24348" s="356" t="s">
        <v>63345</v>
      </c>
      <c r="C24348" s="355" t="s">
        <v>58693</v>
      </c>
      <c r="D24348" s="355">
        <f>VLOOKUP(A24348,EMOP_202302_ser!A:B,2,0)</f>
        <v>23338.560000000001</v>
      </c>
      <c r="E24348" s="354"/>
      <c r="G24348" s="357"/>
    </row>
    <row r="24349" spans="1:7">
      <c r="A24349" s="355" t="s">
        <v>11250</v>
      </c>
      <c r="B24349" s="356" t="s">
        <v>63346</v>
      </c>
      <c r="C24349" s="355"/>
      <c r="D24349" s="355" t="e">
        <f>VLOOKUP(A24349,EMOP_202302_ser!A:B,2,0)</f>
        <v>#N/A</v>
      </c>
      <c r="E24349" s="354"/>
      <c r="G24349" s="355"/>
    </row>
    <row r="24350" spans="1:7">
      <c r="A24350" s="355" t="s">
        <v>54190</v>
      </c>
      <c r="B24350" s="356" t="s">
        <v>63346</v>
      </c>
      <c r="C24350" s="355"/>
      <c r="D24350" s="355" t="e">
        <f>VLOOKUP(A24350,EMOP_202302_ser!A:B,2,0)</f>
        <v>#N/A</v>
      </c>
      <c r="E24350" s="354"/>
      <c r="G24350" s="355"/>
    </row>
    <row r="24351" spans="1:7">
      <c r="A24351" s="355" t="s">
        <v>11251</v>
      </c>
      <c r="B24351" s="356" t="s">
        <v>63347</v>
      </c>
      <c r="C24351" s="355" t="s">
        <v>58724</v>
      </c>
      <c r="D24351" s="355">
        <f>VLOOKUP(A24351,EMOP_202302_ser!A:B,2,0)</f>
        <v>186.54</v>
      </c>
      <c r="E24351" s="354"/>
      <c r="G24351" s="355"/>
    </row>
    <row r="24352" spans="1:7">
      <c r="A24352" s="355" t="s">
        <v>54191</v>
      </c>
      <c r="B24352" s="356" t="s">
        <v>63347</v>
      </c>
      <c r="C24352" s="355" t="s">
        <v>58724</v>
      </c>
      <c r="D24352" s="355">
        <f>VLOOKUP(A24352,EMOP_202302_ser!A:B,2,0)</f>
        <v>185.7</v>
      </c>
      <c r="E24352" s="354"/>
      <c r="G24352" s="355"/>
    </row>
    <row r="24353" spans="1:7">
      <c r="A24353" s="355" t="s">
        <v>11252</v>
      </c>
      <c r="B24353" s="356" t="s">
        <v>63348</v>
      </c>
      <c r="C24353" s="355" t="s">
        <v>58693</v>
      </c>
      <c r="D24353" s="355">
        <f>VLOOKUP(A24353,EMOP_202302_ser!A:B,2,0)</f>
        <v>2104.34</v>
      </c>
      <c r="E24353" s="354"/>
      <c r="G24353" s="357"/>
    </row>
    <row r="24354" spans="1:7">
      <c r="A24354" s="355" t="s">
        <v>54192</v>
      </c>
      <c r="B24354" s="356" t="s">
        <v>63348</v>
      </c>
      <c r="C24354" s="355" t="s">
        <v>58693</v>
      </c>
      <c r="D24354" s="355">
        <f>VLOOKUP(A24354,EMOP_202302_ser!A:B,2,0)</f>
        <v>2104.34</v>
      </c>
      <c r="E24354" s="354"/>
      <c r="G24354" s="357"/>
    </row>
    <row r="24355" spans="1:7">
      <c r="A24355" s="355" t="s">
        <v>11253</v>
      </c>
      <c r="B24355" s="356" t="s">
        <v>63348</v>
      </c>
      <c r="C24355" s="355" t="s">
        <v>58693</v>
      </c>
      <c r="D24355" s="355">
        <f>VLOOKUP(A24355,EMOP_202302_ser!A:B,2,0)</f>
        <v>2613.2199999999998</v>
      </c>
      <c r="E24355" s="354"/>
      <c r="G24355" s="357"/>
    </row>
    <row r="24356" spans="1:7">
      <c r="A24356" s="355" t="s">
        <v>54193</v>
      </c>
      <c r="B24356" s="356" t="s">
        <v>63348</v>
      </c>
      <c r="C24356" s="355" t="s">
        <v>58693</v>
      </c>
      <c r="D24356" s="355">
        <f>VLOOKUP(A24356,EMOP_202302_ser!A:B,2,0)</f>
        <v>2613.2199999999998</v>
      </c>
      <c r="E24356" s="354"/>
      <c r="G24356" s="357"/>
    </row>
    <row r="24357" spans="1:7">
      <c r="A24357" s="355" t="s">
        <v>11254</v>
      </c>
      <c r="B24357" s="356" t="s">
        <v>63348</v>
      </c>
      <c r="C24357" s="355" t="s">
        <v>58693</v>
      </c>
      <c r="D24357" s="355">
        <f>VLOOKUP(A24357,EMOP_202302_ser!A:B,2,0)</f>
        <v>3459.31</v>
      </c>
      <c r="E24357" s="354"/>
      <c r="G24357" s="357"/>
    </row>
    <row r="24358" spans="1:7">
      <c r="A24358" s="355" t="s">
        <v>54194</v>
      </c>
      <c r="B24358" s="356" t="s">
        <v>63348</v>
      </c>
      <c r="C24358" s="355" t="s">
        <v>58693</v>
      </c>
      <c r="D24358" s="355">
        <f>VLOOKUP(A24358,EMOP_202302_ser!A:B,2,0)</f>
        <v>3459.31</v>
      </c>
      <c r="E24358" s="354"/>
      <c r="G24358" s="357"/>
    </row>
    <row r="24359" spans="1:7">
      <c r="A24359" s="355" t="s">
        <v>11255</v>
      </c>
      <c r="B24359" s="356" t="s">
        <v>63349</v>
      </c>
      <c r="C24359" s="355" t="s">
        <v>58693</v>
      </c>
      <c r="D24359" s="355">
        <f>VLOOKUP(A24359,EMOP_202302_ser!A:B,2,0)</f>
        <v>5646.46</v>
      </c>
      <c r="E24359" s="354"/>
      <c r="G24359" s="357"/>
    </row>
    <row r="24360" spans="1:7">
      <c r="A24360" s="355" t="s">
        <v>54195</v>
      </c>
      <c r="B24360" s="356" t="s">
        <v>63349</v>
      </c>
      <c r="C24360" s="355" t="s">
        <v>58693</v>
      </c>
      <c r="D24360" s="355">
        <f>VLOOKUP(A24360,EMOP_202302_ser!A:B,2,0)</f>
        <v>5646.46</v>
      </c>
      <c r="E24360" s="354"/>
      <c r="G24360" s="357"/>
    </row>
    <row r="24361" spans="1:7">
      <c r="A24361" s="355" t="s">
        <v>11256</v>
      </c>
      <c r="B24361" s="356" t="s">
        <v>54196</v>
      </c>
      <c r="C24361" s="355" t="s">
        <v>58960</v>
      </c>
      <c r="D24361" s="355">
        <f>VLOOKUP(A24361,EMOP_202302_ser!A:B,2,0)</f>
        <v>1096.6300000000001</v>
      </c>
      <c r="E24361" s="354"/>
      <c r="G24361" s="357"/>
    </row>
    <row r="24362" spans="1:7">
      <c r="A24362" s="355" t="s">
        <v>54197</v>
      </c>
      <c r="B24362" s="356" t="s">
        <v>54196</v>
      </c>
      <c r="C24362" s="355" t="s">
        <v>58960</v>
      </c>
      <c r="D24362" s="355">
        <f>VLOOKUP(A24362,EMOP_202302_ser!A:B,2,0)</f>
        <v>1094.25</v>
      </c>
      <c r="E24362" s="354"/>
      <c r="G24362" s="357"/>
    </row>
    <row r="24363" spans="1:7">
      <c r="A24363" s="355" t="s">
        <v>11257</v>
      </c>
      <c r="B24363" s="356" t="s">
        <v>54196</v>
      </c>
      <c r="C24363" s="355" t="s">
        <v>58960</v>
      </c>
      <c r="D24363" s="355">
        <f>VLOOKUP(A24363,EMOP_202302_ser!A:B,2,0)</f>
        <v>1636.01</v>
      </c>
      <c r="E24363" s="354"/>
      <c r="G24363" s="357"/>
    </row>
    <row r="24364" spans="1:7">
      <c r="A24364" s="355" t="s">
        <v>54198</v>
      </c>
      <c r="B24364" s="356" t="s">
        <v>54196</v>
      </c>
      <c r="C24364" s="355" t="s">
        <v>58960</v>
      </c>
      <c r="D24364" s="355">
        <f>VLOOKUP(A24364,EMOP_202302_ser!A:B,2,0)</f>
        <v>1633.63</v>
      </c>
      <c r="E24364" s="354"/>
      <c r="G24364" s="357"/>
    </row>
    <row r="24365" spans="1:7">
      <c r="A24365" s="355" t="s">
        <v>11258</v>
      </c>
      <c r="B24365" s="356" t="s">
        <v>54199</v>
      </c>
      <c r="C24365" s="355" t="s">
        <v>58693</v>
      </c>
      <c r="D24365" s="355">
        <f>VLOOKUP(A24365,EMOP_202302_ser!A:B,2,0)</f>
        <v>658.5</v>
      </c>
      <c r="E24365" s="354"/>
      <c r="G24365" s="355"/>
    </row>
    <row r="24366" spans="1:7">
      <c r="A24366" s="355" t="s">
        <v>54200</v>
      </c>
      <c r="B24366" s="356" t="s">
        <v>54199</v>
      </c>
      <c r="C24366" s="355" t="s">
        <v>58693</v>
      </c>
      <c r="D24366" s="355">
        <f>VLOOKUP(A24366,EMOP_202302_ser!A:B,2,0)</f>
        <v>658.5</v>
      </c>
      <c r="E24366" s="354"/>
      <c r="G24366" s="355"/>
    </row>
    <row r="24367" spans="1:7">
      <c r="A24367" s="355" t="s">
        <v>11259</v>
      </c>
      <c r="B24367" s="356" t="s">
        <v>54201</v>
      </c>
      <c r="C24367" s="355" t="s">
        <v>58693</v>
      </c>
      <c r="D24367" s="355" t="e">
        <f>VLOOKUP(A24367,EMOP_202302_ser!A:B,2,0)</f>
        <v>#N/A</v>
      </c>
      <c r="E24367" s="354"/>
      <c r="G24367" s="355"/>
    </row>
    <row r="24368" spans="1:7">
      <c r="A24368" s="355" t="s">
        <v>54202</v>
      </c>
      <c r="B24368" s="356" t="s">
        <v>54201</v>
      </c>
      <c r="C24368" s="355" t="s">
        <v>58693</v>
      </c>
      <c r="D24368" s="355" t="e">
        <f>VLOOKUP(A24368,EMOP_202302_ser!A:B,2,0)</f>
        <v>#N/A</v>
      </c>
      <c r="E24368" s="354"/>
      <c r="G24368" s="355"/>
    </row>
    <row r="24369" spans="1:7">
      <c r="A24369" s="355" t="s">
        <v>11260</v>
      </c>
      <c r="B24369" s="356" t="s">
        <v>63350</v>
      </c>
      <c r="C24369" s="355" t="s">
        <v>58693</v>
      </c>
      <c r="D24369" s="355">
        <f>VLOOKUP(A24369,EMOP_202302_ser!A:B,2,0)</f>
        <v>1496.59</v>
      </c>
      <c r="E24369" s="354"/>
      <c r="G24369" s="357"/>
    </row>
    <row r="24370" spans="1:7">
      <c r="A24370" s="355" t="s">
        <v>54203</v>
      </c>
      <c r="B24370" s="356" t="s">
        <v>63350</v>
      </c>
      <c r="C24370" s="355" t="s">
        <v>58693</v>
      </c>
      <c r="D24370" s="355">
        <f>VLOOKUP(A24370,EMOP_202302_ser!A:B,2,0)</f>
        <v>1496.59</v>
      </c>
      <c r="E24370" s="354"/>
      <c r="G24370" s="357"/>
    </row>
    <row r="24371" spans="1:7">
      <c r="A24371" s="355" t="s">
        <v>11261</v>
      </c>
      <c r="B24371" s="356" t="s">
        <v>54204</v>
      </c>
      <c r="C24371" s="355" t="s">
        <v>58693</v>
      </c>
      <c r="D24371" s="355" t="e">
        <f>VLOOKUP(A24371,EMOP_202302_ser!A:B,2,0)</f>
        <v>#N/A</v>
      </c>
      <c r="E24371" s="354"/>
      <c r="G24371" s="357"/>
    </row>
    <row r="24372" spans="1:7">
      <c r="A24372" s="355" t="s">
        <v>54205</v>
      </c>
      <c r="B24372" s="356" t="s">
        <v>54204</v>
      </c>
      <c r="C24372" s="355" t="s">
        <v>58693</v>
      </c>
      <c r="D24372" s="355" t="e">
        <f>VLOOKUP(A24372,EMOP_202302_ser!A:B,2,0)</f>
        <v>#N/A</v>
      </c>
      <c r="E24372" s="354"/>
      <c r="G24372" s="357"/>
    </row>
    <row r="24373" spans="1:7">
      <c r="A24373" s="355" t="s">
        <v>11262</v>
      </c>
      <c r="B24373" s="356" t="s">
        <v>63351</v>
      </c>
      <c r="C24373" s="355" t="s">
        <v>58693</v>
      </c>
      <c r="D24373" s="355">
        <f>VLOOKUP(A24373,EMOP_202302_ser!A:B,2,0)</f>
        <v>900.22</v>
      </c>
      <c r="E24373" s="354"/>
      <c r="G24373" s="357"/>
    </row>
    <row r="24374" spans="1:7">
      <c r="A24374" s="355" t="s">
        <v>54206</v>
      </c>
      <c r="B24374" s="356" t="s">
        <v>63351</v>
      </c>
      <c r="C24374" s="355" t="s">
        <v>58693</v>
      </c>
      <c r="D24374" s="355">
        <f>VLOOKUP(A24374,EMOP_202302_ser!A:B,2,0)</f>
        <v>900.22</v>
      </c>
      <c r="E24374" s="354"/>
      <c r="G24374" s="357"/>
    </row>
    <row r="24375" spans="1:7">
      <c r="A24375" s="355" t="s">
        <v>11263</v>
      </c>
      <c r="B24375" s="356" t="s">
        <v>63352</v>
      </c>
      <c r="C24375" s="355" t="s">
        <v>58693</v>
      </c>
      <c r="D24375" s="355">
        <f>VLOOKUP(A24375,EMOP_202302_ser!A:B,2,0)</f>
        <v>2457.83</v>
      </c>
      <c r="E24375" s="354"/>
      <c r="G24375" s="357"/>
    </row>
    <row r="24376" spans="1:7">
      <c r="A24376" s="355" t="s">
        <v>54207</v>
      </c>
      <c r="B24376" s="356" t="s">
        <v>63352</v>
      </c>
      <c r="C24376" s="355" t="s">
        <v>58693</v>
      </c>
      <c r="D24376" s="355">
        <f>VLOOKUP(A24376,EMOP_202302_ser!A:B,2,0)</f>
        <v>2457.83</v>
      </c>
      <c r="E24376" s="354"/>
      <c r="G24376" s="357"/>
    </row>
    <row r="24377" spans="1:7">
      <c r="A24377" s="355" t="s">
        <v>54208</v>
      </c>
      <c r="B24377" s="356" t="s">
        <v>54209</v>
      </c>
      <c r="C24377" s="355" t="s">
        <v>58693</v>
      </c>
      <c r="D24377" s="355">
        <f>VLOOKUP(A24377,EMOP_202302_ser!A:B,2,0)</f>
        <v>69.53</v>
      </c>
      <c r="E24377" s="354"/>
      <c r="G24377" s="355"/>
    </row>
    <row r="24378" spans="1:7">
      <c r="A24378" s="355" t="s">
        <v>54210</v>
      </c>
      <c r="B24378" s="356" t="s">
        <v>54209</v>
      </c>
      <c r="C24378" s="355" t="s">
        <v>58693</v>
      </c>
      <c r="D24378" s="355">
        <f>VLOOKUP(A24378,EMOP_202302_ser!A:B,2,0)</f>
        <v>69.53</v>
      </c>
      <c r="E24378" s="354"/>
      <c r="G24378" s="355"/>
    </row>
    <row r="24379" spans="1:7">
      <c r="A24379" s="355" t="s">
        <v>54211</v>
      </c>
      <c r="B24379" s="356" t="s">
        <v>63353</v>
      </c>
      <c r="C24379" s="355"/>
      <c r="D24379" s="355" t="e">
        <f>VLOOKUP(A24379,EMOP_202302_ser!A:B,2,0)</f>
        <v>#N/A</v>
      </c>
      <c r="E24379" s="354"/>
      <c r="G24379" s="355"/>
    </row>
    <row r="24380" spans="1:7">
      <c r="A24380" s="355" t="s">
        <v>54212</v>
      </c>
      <c r="B24380" s="356" t="s">
        <v>63353</v>
      </c>
      <c r="C24380" s="355"/>
      <c r="D24380" s="355" t="e">
        <f>VLOOKUP(A24380,EMOP_202302_ser!A:B,2,0)</f>
        <v>#N/A</v>
      </c>
      <c r="E24380" s="354"/>
      <c r="G24380" s="355"/>
    </row>
    <row r="24381" spans="1:7">
      <c r="A24381" s="355" t="s">
        <v>11264</v>
      </c>
      <c r="B24381" s="356" t="s">
        <v>63354</v>
      </c>
      <c r="C24381" s="355" t="s">
        <v>58693</v>
      </c>
      <c r="D24381" s="355">
        <f>VLOOKUP(A24381,EMOP_202302_ser!A:B,2,0)</f>
        <v>30.57</v>
      </c>
      <c r="E24381" s="354"/>
      <c r="G24381" s="355"/>
    </row>
    <row r="24382" spans="1:7">
      <c r="A24382" s="355" t="s">
        <v>54213</v>
      </c>
      <c r="B24382" s="356" t="s">
        <v>63354</v>
      </c>
      <c r="C24382" s="355" t="s">
        <v>58693</v>
      </c>
      <c r="D24382" s="355">
        <f>VLOOKUP(A24382,EMOP_202302_ser!A:B,2,0)</f>
        <v>30.57</v>
      </c>
      <c r="E24382" s="354"/>
      <c r="G24382" s="355"/>
    </row>
    <row r="24383" spans="1:7">
      <c r="A24383" s="355" t="s">
        <v>11265</v>
      </c>
      <c r="B24383" s="356" t="s">
        <v>63355</v>
      </c>
      <c r="C24383" s="355" t="s">
        <v>58693</v>
      </c>
      <c r="D24383" s="355">
        <f>VLOOKUP(A24383,EMOP_202302_ser!A:B,2,0)</f>
        <v>886.89</v>
      </c>
      <c r="E24383" s="354"/>
      <c r="G24383" s="355"/>
    </row>
    <row r="24384" spans="1:7">
      <c r="A24384" s="355" t="s">
        <v>54214</v>
      </c>
      <c r="B24384" s="356" t="s">
        <v>63355</v>
      </c>
      <c r="C24384" s="355" t="s">
        <v>58693</v>
      </c>
      <c r="D24384" s="355">
        <f>VLOOKUP(A24384,EMOP_202302_ser!A:B,2,0)</f>
        <v>886.89</v>
      </c>
      <c r="E24384" s="354"/>
      <c r="G24384" s="355"/>
    </row>
    <row r="24385" spans="1:7">
      <c r="A24385" s="355" t="s">
        <v>11266</v>
      </c>
      <c r="B24385" s="356" t="s">
        <v>59385</v>
      </c>
      <c r="C24385" s="355"/>
      <c r="D24385" s="355" t="e">
        <f>VLOOKUP(A24385,EMOP_202302_ser!A:B,2,0)</f>
        <v>#N/A</v>
      </c>
      <c r="E24385" s="354"/>
      <c r="G24385" s="355"/>
    </row>
    <row r="24386" spans="1:7">
      <c r="A24386" s="355" t="s">
        <v>54215</v>
      </c>
      <c r="B24386" s="356" t="s">
        <v>59385</v>
      </c>
      <c r="C24386" s="355"/>
      <c r="D24386" s="355" t="e">
        <f>VLOOKUP(A24386,EMOP_202302_ser!A:B,2,0)</f>
        <v>#N/A</v>
      </c>
      <c r="E24386" s="354"/>
      <c r="G24386" s="355"/>
    </row>
    <row r="24387" spans="1:7">
      <c r="A24387" s="355" t="s">
        <v>11267</v>
      </c>
      <c r="B24387" s="356" t="s">
        <v>59385</v>
      </c>
      <c r="C24387" s="355"/>
      <c r="D24387" s="355" t="e">
        <f>VLOOKUP(A24387,EMOP_202302_ser!A:B,2,0)</f>
        <v>#N/A</v>
      </c>
      <c r="E24387" s="354"/>
      <c r="G24387" s="355"/>
    </row>
    <row r="24388" spans="1:7">
      <c r="A24388" s="355" t="s">
        <v>54216</v>
      </c>
      <c r="B24388" s="356" t="s">
        <v>59385</v>
      </c>
      <c r="C24388" s="355"/>
      <c r="D24388" s="355" t="e">
        <f>VLOOKUP(A24388,EMOP_202302_ser!A:B,2,0)</f>
        <v>#N/A</v>
      </c>
      <c r="E24388" s="354"/>
      <c r="G24388" s="355"/>
    </row>
    <row r="24389" spans="1:7">
      <c r="A24389" s="355" t="s">
        <v>11268</v>
      </c>
      <c r="B24389" s="356" t="s">
        <v>54217</v>
      </c>
      <c r="C24389" s="355" t="s">
        <v>58693</v>
      </c>
      <c r="D24389" s="355">
        <f>VLOOKUP(A24389,EMOP_202302_ser!A:B,2,0)</f>
        <v>201.87</v>
      </c>
      <c r="E24389" s="354"/>
      <c r="G24389" s="355"/>
    </row>
    <row r="24390" spans="1:7">
      <c r="A24390" s="355" t="s">
        <v>54218</v>
      </c>
      <c r="B24390" s="356" t="s">
        <v>54217</v>
      </c>
      <c r="C24390" s="355" t="s">
        <v>58693</v>
      </c>
      <c r="D24390" s="355">
        <f>VLOOKUP(A24390,EMOP_202302_ser!A:B,2,0)</f>
        <v>201.87</v>
      </c>
      <c r="E24390" s="354"/>
      <c r="G24390" s="355"/>
    </row>
    <row r="24391" spans="1:7">
      <c r="A24391" s="355" t="s">
        <v>11269</v>
      </c>
      <c r="B24391" s="356" t="s">
        <v>54217</v>
      </c>
      <c r="C24391" s="355" t="s">
        <v>58693</v>
      </c>
      <c r="D24391" s="355">
        <f>VLOOKUP(A24391,EMOP_202302_ser!A:B,2,0)</f>
        <v>232.15</v>
      </c>
      <c r="E24391" s="354"/>
      <c r="G24391" s="355"/>
    </row>
    <row r="24392" spans="1:7">
      <c r="A24392" s="355" t="s">
        <v>54219</v>
      </c>
      <c r="B24392" s="356" t="s">
        <v>54217</v>
      </c>
      <c r="C24392" s="355" t="s">
        <v>58693</v>
      </c>
      <c r="D24392" s="355">
        <f>VLOOKUP(A24392,EMOP_202302_ser!A:B,2,0)</f>
        <v>232.15</v>
      </c>
      <c r="E24392" s="354"/>
      <c r="G24392" s="355"/>
    </row>
    <row r="24393" spans="1:7">
      <c r="A24393" s="355" t="s">
        <v>11270</v>
      </c>
      <c r="B24393" s="356" t="s">
        <v>54217</v>
      </c>
      <c r="C24393" s="355" t="s">
        <v>58693</v>
      </c>
      <c r="D24393" s="355">
        <f>VLOOKUP(A24393,EMOP_202302_ser!A:B,2,0)</f>
        <v>354.41</v>
      </c>
      <c r="E24393" s="354"/>
      <c r="G24393" s="355"/>
    </row>
    <row r="24394" spans="1:7">
      <c r="A24394" s="355" t="s">
        <v>54220</v>
      </c>
      <c r="B24394" s="356" t="s">
        <v>54217</v>
      </c>
      <c r="C24394" s="355" t="s">
        <v>58693</v>
      </c>
      <c r="D24394" s="355">
        <f>VLOOKUP(A24394,EMOP_202302_ser!A:B,2,0)</f>
        <v>354.41</v>
      </c>
      <c r="E24394" s="354"/>
      <c r="G24394" s="355"/>
    </row>
    <row r="24395" spans="1:7">
      <c r="A24395" s="355" t="s">
        <v>11271</v>
      </c>
      <c r="B24395" s="356" t="s">
        <v>54217</v>
      </c>
      <c r="C24395" s="355" t="s">
        <v>58693</v>
      </c>
      <c r="D24395" s="355">
        <f>VLOOKUP(A24395,EMOP_202302_ser!A:B,2,0)</f>
        <v>908.45</v>
      </c>
      <c r="E24395" s="354"/>
      <c r="G24395" s="355"/>
    </row>
    <row r="24396" spans="1:7">
      <c r="A24396" s="355" t="s">
        <v>54221</v>
      </c>
      <c r="B24396" s="356" t="s">
        <v>54217</v>
      </c>
      <c r="C24396" s="355" t="s">
        <v>58693</v>
      </c>
      <c r="D24396" s="355">
        <f>VLOOKUP(A24396,EMOP_202302_ser!A:B,2,0)</f>
        <v>908.45</v>
      </c>
      <c r="E24396" s="354"/>
      <c r="G24396" s="355"/>
    </row>
    <row r="24397" spans="1:7">
      <c r="A24397" s="355" t="s">
        <v>11272</v>
      </c>
      <c r="B24397" s="356" t="s">
        <v>54217</v>
      </c>
      <c r="C24397" s="355" t="s">
        <v>58693</v>
      </c>
      <c r="D24397" s="355">
        <f>VLOOKUP(A24397,EMOP_202302_ser!A:B,2,0)</f>
        <v>1008.37</v>
      </c>
      <c r="E24397" s="354"/>
      <c r="G24397" s="357"/>
    </row>
    <row r="24398" spans="1:7">
      <c r="A24398" s="355" t="s">
        <v>54222</v>
      </c>
      <c r="B24398" s="356" t="s">
        <v>54217</v>
      </c>
      <c r="C24398" s="355" t="s">
        <v>58693</v>
      </c>
      <c r="D24398" s="355">
        <f>VLOOKUP(A24398,EMOP_202302_ser!A:B,2,0)</f>
        <v>1008.37</v>
      </c>
      <c r="E24398" s="354"/>
      <c r="G24398" s="357"/>
    </row>
    <row r="24399" spans="1:7">
      <c r="A24399" s="355" t="s">
        <v>11273</v>
      </c>
      <c r="B24399" s="356" t="s">
        <v>54217</v>
      </c>
      <c r="C24399" s="355" t="s">
        <v>58693</v>
      </c>
      <c r="D24399" s="355">
        <f>VLOOKUP(A24399,EMOP_202302_ser!A:B,2,0)</f>
        <v>2102.96</v>
      </c>
      <c r="E24399" s="354"/>
      <c r="G24399" s="357"/>
    </row>
    <row r="24400" spans="1:7">
      <c r="A24400" s="355" t="s">
        <v>54223</v>
      </c>
      <c r="B24400" s="356" t="s">
        <v>54217</v>
      </c>
      <c r="C24400" s="355" t="s">
        <v>58693</v>
      </c>
      <c r="D24400" s="355">
        <f>VLOOKUP(A24400,EMOP_202302_ser!A:B,2,0)</f>
        <v>2102.96</v>
      </c>
      <c r="E24400" s="354"/>
      <c r="G24400" s="357"/>
    </row>
    <row r="24401" spans="1:7">
      <c r="A24401" s="355" t="s">
        <v>11274</v>
      </c>
      <c r="B24401" s="356" t="s">
        <v>54217</v>
      </c>
      <c r="C24401" s="355" t="s">
        <v>58693</v>
      </c>
      <c r="D24401" s="355">
        <f>VLOOKUP(A24401,EMOP_202302_ser!A:B,2,0)</f>
        <v>2000</v>
      </c>
      <c r="E24401" s="354"/>
      <c r="G24401" s="357"/>
    </row>
    <row r="24402" spans="1:7">
      <c r="A24402" s="355" t="s">
        <v>54224</v>
      </c>
      <c r="B24402" s="356" t="s">
        <v>54217</v>
      </c>
      <c r="C24402" s="355" t="s">
        <v>58693</v>
      </c>
      <c r="D24402" s="355">
        <f>VLOOKUP(A24402,EMOP_202302_ser!A:B,2,0)</f>
        <v>2000</v>
      </c>
      <c r="E24402" s="354"/>
      <c r="G24402" s="357"/>
    </row>
    <row r="24403" spans="1:7">
      <c r="A24403" s="355" t="s">
        <v>54225</v>
      </c>
      <c r="B24403" s="356" t="s">
        <v>54217</v>
      </c>
      <c r="C24403" s="355" t="s">
        <v>58693</v>
      </c>
      <c r="D24403" s="355">
        <f>VLOOKUP(A24403,EMOP_202302_ser!A:B,2,0)</f>
        <v>2574.9</v>
      </c>
      <c r="E24403" s="354"/>
      <c r="G24403" s="357"/>
    </row>
    <row r="24404" spans="1:7">
      <c r="A24404" s="355" t="s">
        <v>54226</v>
      </c>
      <c r="B24404" s="356" t="s">
        <v>54217</v>
      </c>
      <c r="C24404" s="355" t="s">
        <v>58693</v>
      </c>
      <c r="D24404" s="355">
        <f>VLOOKUP(A24404,EMOP_202302_ser!A:B,2,0)</f>
        <v>2574.9</v>
      </c>
      <c r="E24404" s="354"/>
      <c r="G24404" s="357"/>
    </row>
    <row r="24405" spans="1:7">
      <c r="A24405" s="355" t="s">
        <v>54227</v>
      </c>
      <c r="B24405" s="356" t="s">
        <v>54217</v>
      </c>
      <c r="C24405" s="355" t="s">
        <v>58693</v>
      </c>
      <c r="D24405" s="355">
        <f>VLOOKUP(A24405,EMOP_202302_ser!A:B,2,0)</f>
        <v>3784.21</v>
      </c>
      <c r="E24405" s="354"/>
      <c r="G24405" s="357"/>
    </row>
    <row r="24406" spans="1:7">
      <c r="A24406" s="355" t="s">
        <v>54228</v>
      </c>
      <c r="B24406" s="356" t="s">
        <v>54217</v>
      </c>
      <c r="C24406" s="355" t="s">
        <v>58693</v>
      </c>
      <c r="D24406" s="355">
        <f>VLOOKUP(A24406,EMOP_202302_ser!A:B,2,0)</f>
        <v>3784.21</v>
      </c>
      <c r="E24406" s="354"/>
      <c r="G24406" s="357"/>
    </row>
    <row r="24407" spans="1:7">
      <c r="A24407" s="355" t="s">
        <v>54229</v>
      </c>
      <c r="B24407" s="356" t="s">
        <v>54230</v>
      </c>
      <c r="C24407" s="355" t="s">
        <v>58693</v>
      </c>
      <c r="D24407" s="355">
        <f>VLOOKUP(A24407,EMOP_202302_ser!A:B,2,0)</f>
        <v>2944.85</v>
      </c>
      <c r="E24407" s="354"/>
      <c r="G24407" s="357"/>
    </row>
    <row r="24408" spans="1:7">
      <c r="A24408" s="355" t="s">
        <v>54231</v>
      </c>
      <c r="B24408" s="356" t="s">
        <v>54230</v>
      </c>
      <c r="C24408" s="355" t="s">
        <v>58693</v>
      </c>
      <c r="D24408" s="355">
        <f>VLOOKUP(A24408,EMOP_202302_ser!A:B,2,0)</f>
        <v>2944.85</v>
      </c>
      <c r="E24408" s="354"/>
      <c r="G24408" s="357"/>
    </row>
    <row r="24409" spans="1:7">
      <c r="A24409" s="355" t="s">
        <v>11275</v>
      </c>
      <c r="B24409" s="356" t="s">
        <v>54230</v>
      </c>
      <c r="C24409" s="355" t="s">
        <v>58693</v>
      </c>
      <c r="D24409" s="355">
        <f>VLOOKUP(A24409,EMOP_202302_ser!A:B,2,0)</f>
        <v>9476</v>
      </c>
      <c r="E24409" s="354"/>
      <c r="G24409" s="357"/>
    </row>
    <row r="24410" spans="1:7">
      <c r="A24410" s="355" t="s">
        <v>54232</v>
      </c>
      <c r="B24410" s="356" t="s">
        <v>54230</v>
      </c>
      <c r="C24410" s="355" t="s">
        <v>58693</v>
      </c>
      <c r="D24410" s="355">
        <f>VLOOKUP(A24410,EMOP_202302_ser!A:B,2,0)</f>
        <v>9476</v>
      </c>
      <c r="E24410" s="354"/>
      <c r="G24410" s="357"/>
    </row>
    <row r="24411" spans="1:7">
      <c r="A24411" s="355" t="s">
        <v>11276</v>
      </c>
      <c r="B24411" s="356" t="s">
        <v>54230</v>
      </c>
      <c r="C24411" s="355" t="s">
        <v>58693</v>
      </c>
      <c r="D24411" s="355">
        <f>VLOOKUP(A24411,EMOP_202302_ser!A:B,2,0)</f>
        <v>16000</v>
      </c>
      <c r="E24411" s="354"/>
      <c r="G24411" s="357"/>
    </row>
    <row r="24412" spans="1:7">
      <c r="A24412" s="355" t="s">
        <v>54233</v>
      </c>
      <c r="B24412" s="356" t="s">
        <v>54230</v>
      </c>
      <c r="C24412" s="355" t="s">
        <v>58693</v>
      </c>
      <c r="D24412" s="355">
        <f>VLOOKUP(A24412,EMOP_202302_ser!A:B,2,0)</f>
        <v>16000</v>
      </c>
      <c r="E24412" s="354"/>
      <c r="G24412" s="357"/>
    </row>
    <row r="24413" spans="1:7">
      <c r="A24413" s="355" t="s">
        <v>11277</v>
      </c>
      <c r="B24413" s="356" t="s">
        <v>54230</v>
      </c>
      <c r="C24413" s="355" t="s">
        <v>58693</v>
      </c>
      <c r="D24413" s="355">
        <f>VLOOKUP(A24413,EMOP_202302_ser!A:B,2,0)</f>
        <v>32960</v>
      </c>
      <c r="E24413" s="354"/>
      <c r="G24413" s="357"/>
    </row>
    <row r="24414" spans="1:7">
      <c r="A24414" s="355" t="s">
        <v>54234</v>
      </c>
      <c r="B24414" s="356" t="s">
        <v>54230</v>
      </c>
      <c r="C24414" s="355" t="s">
        <v>58693</v>
      </c>
      <c r="D24414" s="355">
        <f>VLOOKUP(A24414,EMOP_202302_ser!A:B,2,0)</f>
        <v>32960</v>
      </c>
      <c r="E24414" s="354"/>
      <c r="G24414" s="357"/>
    </row>
    <row r="24415" spans="1:7">
      <c r="A24415" s="355" t="s">
        <v>11278</v>
      </c>
      <c r="B24415" s="356" t="s">
        <v>54235</v>
      </c>
      <c r="C24415" s="355" t="s">
        <v>58693</v>
      </c>
      <c r="D24415" s="355">
        <f>VLOOKUP(A24415,EMOP_202302_ser!A:B,2,0)</f>
        <v>135841.32</v>
      </c>
      <c r="E24415" s="354"/>
      <c r="G24415" s="357"/>
    </row>
    <row r="24416" spans="1:7">
      <c r="A24416" s="355" t="s">
        <v>54236</v>
      </c>
      <c r="B24416" s="356" t="s">
        <v>54235</v>
      </c>
      <c r="C24416" s="355" t="s">
        <v>58693</v>
      </c>
      <c r="D24416" s="355">
        <f>VLOOKUP(A24416,EMOP_202302_ser!A:B,2,0)</f>
        <v>134147.4</v>
      </c>
      <c r="E24416" s="354"/>
      <c r="G24416" s="357"/>
    </row>
    <row r="24417" spans="1:7">
      <c r="A24417" s="355" t="s">
        <v>11279</v>
      </c>
      <c r="B24417" s="356" t="s">
        <v>54237</v>
      </c>
      <c r="C24417" s="355" t="s">
        <v>58693</v>
      </c>
      <c r="D24417" s="355">
        <f>VLOOKUP(A24417,EMOP_202302_ser!A:B,2,0)</f>
        <v>176791.32</v>
      </c>
      <c r="E24417" s="354"/>
      <c r="G24417" s="357"/>
    </row>
    <row r="24418" spans="1:7">
      <c r="A24418" s="355" t="s">
        <v>54238</v>
      </c>
      <c r="B24418" s="356" t="s">
        <v>54237</v>
      </c>
      <c r="C24418" s="355" t="s">
        <v>58693</v>
      </c>
      <c r="D24418" s="355">
        <f>VLOOKUP(A24418,EMOP_202302_ser!A:B,2,0)</f>
        <v>175097.4</v>
      </c>
      <c r="E24418" s="354"/>
      <c r="G24418" s="357"/>
    </row>
    <row r="24419" spans="1:7">
      <c r="A24419" s="355" t="s">
        <v>11280</v>
      </c>
      <c r="B24419" s="356" t="s">
        <v>63356</v>
      </c>
      <c r="C24419" s="355"/>
      <c r="D24419" s="355" t="e">
        <f>VLOOKUP(A24419,EMOP_202302_ser!A:B,2,0)</f>
        <v>#N/A</v>
      </c>
      <c r="E24419" s="354"/>
      <c r="G24419" s="355"/>
    </row>
    <row r="24420" spans="1:7">
      <c r="A24420" s="355" t="s">
        <v>54239</v>
      </c>
      <c r="B24420" s="356" t="s">
        <v>63356</v>
      </c>
      <c r="C24420" s="355"/>
      <c r="D24420" s="355" t="e">
        <f>VLOOKUP(A24420,EMOP_202302_ser!A:B,2,0)</f>
        <v>#N/A</v>
      </c>
      <c r="E24420" s="354"/>
      <c r="G24420" s="355"/>
    </row>
    <row r="24421" spans="1:7">
      <c r="A24421" s="355" t="s">
        <v>11281</v>
      </c>
      <c r="B24421" s="356" t="s">
        <v>54240</v>
      </c>
      <c r="C24421" s="355" t="s">
        <v>58724</v>
      </c>
      <c r="D24421" s="355">
        <f>VLOOKUP(A24421,EMOP_202302_ser!A:B,2,0)</f>
        <v>548.52</v>
      </c>
      <c r="E24421" s="354"/>
      <c r="G24421" s="355"/>
    </row>
    <row r="24422" spans="1:7">
      <c r="A24422" s="355" t="s">
        <v>54241</v>
      </c>
      <c r="B24422" s="356" t="s">
        <v>54240</v>
      </c>
      <c r="C24422" s="355" t="s">
        <v>58724</v>
      </c>
      <c r="D24422" s="355">
        <f>VLOOKUP(A24422,EMOP_202302_ser!A:B,2,0)</f>
        <v>516.88</v>
      </c>
      <c r="E24422" s="354"/>
      <c r="G24422" s="355"/>
    </row>
    <row r="24423" spans="1:7">
      <c r="A24423" s="355" t="s">
        <v>11282</v>
      </c>
      <c r="B24423" s="356" t="s">
        <v>63357</v>
      </c>
      <c r="C24423" s="355" t="s">
        <v>58724</v>
      </c>
      <c r="D24423" s="355">
        <f>VLOOKUP(A24423,EMOP_202302_ser!A:B,2,0)</f>
        <v>603.29999999999995</v>
      </c>
      <c r="E24423" s="354"/>
      <c r="G24423" s="355"/>
    </row>
    <row r="24424" spans="1:7">
      <c r="A24424" s="355" t="s">
        <v>54242</v>
      </c>
      <c r="B24424" s="356" t="s">
        <v>63357</v>
      </c>
      <c r="C24424" s="355" t="s">
        <v>58724</v>
      </c>
      <c r="D24424" s="355">
        <f>VLOOKUP(A24424,EMOP_202302_ser!A:B,2,0)</f>
        <v>569.84</v>
      </c>
      <c r="E24424" s="354"/>
      <c r="G24424" s="355"/>
    </row>
    <row r="24425" spans="1:7">
      <c r="A24425" s="355" t="s">
        <v>11283</v>
      </c>
      <c r="B24425" s="356" t="s">
        <v>63358</v>
      </c>
      <c r="C24425" s="355" t="s">
        <v>63359</v>
      </c>
      <c r="D24425" s="355">
        <f>VLOOKUP(A24425,EMOP_202302_ser!A:B,2,0)</f>
        <v>12923.48</v>
      </c>
      <c r="E24425" s="354"/>
      <c r="G24425" s="357"/>
    </row>
    <row r="24426" spans="1:7">
      <c r="A24426" s="355" t="s">
        <v>54243</v>
      </c>
      <c r="B24426" s="356" t="s">
        <v>63358</v>
      </c>
      <c r="C24426" s="355" t="s">
        <v>63359</v>
      </c>
      <c r="D24426" s="355">
        <f>VLOOKUP(A24426,EMOP_202302_ser!A:B,2,0)</f>
        <v>11962.08</v>
      </c>
      <c r="E24426" s="354"/>
      <c r="G24426" s="357"/>
    </row>
    <row r="24427" spans="1:7">
      <c r="A24427" s="355" t="s">
        <v>11285</v>
      </c>
      <c r="B24427" s="356" t="s">
        <v>54244</v>
      </c>
      <c r="C24427" s="355" t="s">
        <v>58724</v>
      </c>
      <c r="D24427" s="355">
        <f>VLOOKUP(A24427,EMOP_202302_ser!A:B,2,0)</f>
        <v>302.33999999999997</v>
      </c>
      <c r="E24427" s="354"/>
      <c r="G24427" s="355"/>
    </row>
    <row r="24428" spans="1:7">
      <c r="A24428" s="355" t="s">
        <v>54245</v>
      </c>
      <c r="B24428" s="356" t="s">
        <v>54244</v>
      </c>
      <c r="C24428" s="355" t="s">
        <v>58724</v>
      </c>
      <c r="D24428" s="355">
        <f>VLOOKUP(A24428,EMOP_202302_ser!A:B,2,0)</f>
        <v>283.58999999999997</v>
      </c>
      <c r="E24428" s="354"/>
      <c r="G24428" s="355"/>
    </row>
    <row r="24429" spans="1:7">
      <c r="A24429" s="355" t="s">
        <v>11286</v>
      </c>
      <c r="B24429" s="356" t="s">
        <v>63360</v>
      </c>
      <c r="C24429" s="355" t="s">
        <v>58724</v>
      </c>
      <c r="D24429" s="355">
        <f>VLOOKUP(A24429,EMOP_202302_ser!A:B,2,0)</f>
        <v>479.52</v>
      </c>
      <c r="E24429" s="354"/>
      <c r="G24429" s="355"/>
    </row>
    <row r="24430" spans="1:7">
      <c r="A24430" s="355" t="s">
        <v>54246</v>
      </c>
      <c r="B24430" s="356" t="s">
        <v>63360</v>
      </c>
      <c r="C24430" s="355" t="s">
        <v>58724</v>
      </c>
      <c r="D24430" s="355">
        <f>VLOOKUP(A24430,EMOP_202302_ser!A:B,2,0)</f>
        <v>452.79</v>
      </c>
      <c r="E24430" s="354"/>
      <c r="G24430" s="355"/>
    </row>
    <row r="24431" spans="1:7">
      <c r="A24431" s="355" t="s">
        <v>11287</v>
      </c>
      <c r="B24431" s="356" t="s">
        <v>63361</v>
      </c>
      <c r="C24431" s="355"/>
      <c r="D24431" s="355" t="e">
        <f>VLOOKUP(A24431,EMOP_202302_ser!A:B,2,0)</f>
        <v>#N/A</v>
      </c>
      <c r="E24431" s="354"/>
      <c r="G24431" s="355"/>
    </row>
    <row r="24432" spans="1:7">
      <c r="A24432" s="355" t="s">
        <v>54247</v>
      </c>
      <c r="B24432" s="356" t="s">
        <v>63361</v>
      </c>
      <c r="C24432" s="355"/>
      <c r="D24432" s="355" t="e">
        <f>VLOOKUP(A24432,EMOP_202302_ser!A:B,2,0)</f>
        <v>#N/A</v>
      </c>
      <c r="E24432" s="354"/>
      <c r="G24432" s="355"/>
    </row>
    <row r="24433" spans="1:7">
      <c r="A24433" s="355" t="s">
        <v>11288</v>
      </c>
      <c r="B24433" s="356" t="s">
        <v>63362</v>
      </c>
      <c r="C24433" s="355" t="s">
        <v>58693</v>
      </c>
      <c r="D24433" s="355" t="e">
        <f>VLOOKUP(A24433,EMOP_202302_ser!A:B,2,0)</f>
        <v>#N/A</v>
      </c>
      <c r="E24433" s="354"/>
      <c r="G24433" s="355"/>
    </row>
    <row r="24434" spans="1:7">
      <c r="A24434" s="355" t="s">
        <v>54248</v>
      </c>
      <c r="B24434" s="356" t="s">
        <v>63362</v>
      </c>
      <c r="C24434" s="355" t="s">
        <v>58693</v>
      </c>
      <c r="D24434" s="355" t="e">
        <f>VLOOKUP(A24434,EMOP_202302_ser!A:B,2,0)</f>
        <v>#N/A</v>
      </c>
      <c r="E24434" s="354"/>
      <c r="G24434" s="355"/>
    </row>
    <row r="24435" spans="1:7">
      <c r="A24435" s="355" t="s">
        <v>11289</v>
      </c>
      <c r="B24435" s="356" t="s">
        <v>54249</v>
      </c>
      <c r="C24435" s="355" t="s">
        <v>58693</v>
      </c>
      <c r="D24435" s="355">
        <f>VLOOKUP(A24435,EMOP_202302_ser!A:B,2,0)</f>
        <v>972.45</v>
      </c>
      <c r="E24435" s="354"/>
      <c r="G24435" s="355"/>
    </row>
    <row r="24436" spans="1:7">
      <c r="A24436" s="355" t="s">
        <v>54250</v>
      </c>
      <c r="B24436" s="356" t="s">
        <v>54249</v>
      </c>
      <c r="C24436" s="355" t="s">
        <v>58693</v>
      </c>
      <c r="D24436" s="355">
        <f>VLOOKUP(A24436,EMOP_202302_ser!A:B,2,0)</f>
        <v>901.61</v>
      </c>
      <c r="E24436" s="354"/>
      <c r="G24436" s="355"/>
    </row>
    <row r="24437" spans="1:7">
      <c r="A24437" s="355" t="s">
        <v>11290</v>
      </c>
      <c r="B24437" s="356" t="s">
        <v>63363</v>
      </c>
      <c r="C24437" s="355" t="s">
        <v>58693</v>
      </c>
      <c r="D24437" s="355" t="e">
        <f>VLOOKUP(A24437,EMOP_202302_ser!A:B,2,0)</f>
        <v>#N/A</v>
      </c>
      <c r="E24437" s="354"/>
      <c r="G24437" s="355"/>
    </row>
    <row r="24438" spans="1:7">
      <c r="A24438" s="355" t="s">
        <v>54251</v>
      </c>
      <c r="B24438" s="356" t="s">
        <v>63363</v>
      </c>
      <c r="C24438" s="355" t="s">
        <v>58693</v>
      </c>
      <c r="D24438" s="355" t="e">
        <f>VLOOKUP(A24438,EMOP_202302_ser!A:B,2,0)</f>
        <v>#N/A</v>
      </c>
      <c r="E24438" s="354"/>
      <c r="G24438" s="355"/>
    </row>
    <row r="24439" spans="1:7">
      <c r="A24439" s="355" t="s">
        <v>11291</v>
      </c>
      <c r="B24439" s="356" t="s">
        <v>54252</v>
      </c>
      <c r="C24439" s="355" t="s">
        <v>58724</v>
      </c>
      <c r="D24439" s="355">
        <f>VLOOKUP(A24439,EMOP_202302_ser!A:B,2,0)</f>
        <v>484.01</v>
      </c>
      <c r="E24439" s="354"/>
      <c r="G24439" s="355"/>
    </row>
    <row r="24440" spans="1:7">
      <c r="A24440" s="355" t="s">
        <v>54253</v>
      </c>
      <c r="B24440" s="356" t="s">
        <v>54252</v>
      </c>
      <c r="C24440" s="355" t="s">
        <v>58724</v>
      </c>
      <c r="D24440" s="355">
        <f>VLOOKUP(A24440,EMOP_202302_ser!A:B,2,0)</f>
        <v>459.13</v>
      </c>
      <c r="E24440" s="354"/>
      <c r="G24440" s="355"/>
    </row>
    <row r="24441" spans="1:7">
      <c r="A24441" s="355" t="s">
        <v>11292</v>
      </c>
      <c r="B24441" s="356" t="s">
        <v>63364</v>
      </c>
      <c r="C24441" s="355" t="s">
        <v>58960</v>
      </c>
      <c r="D24441" s="355">
        <f>VLOOKUP(A24441,EMOP_202302_ser!A:B,2,0)</f>
        <v>245.63</v>
      </c>
      <c r="E24441" s="354"/>
      <c r="G24441" s="355"/>
    </row>
    <row r="24442" spans="1:7">
      <c r="A24442" s="355" t="s">
        <v>54254</v>
      </c>
      <c r="B24442" s="356" t="s">
        <v>63364</v>
      </c>
      <c r="C24442" s="355" t="s">
        <v>58960</v>
      </c>
      <c r="D24442" s="355">
        <f>VLOOKUP(A24442,EMOP_202302_ser!A:B,2,0)</f>
        <v>229.99</v>
      </c>
      <c r="E24442" s="354"/>
      <c r="G24442" s="355"/>
    </row>
    <row r="24443" spans="1:7">
      <c r="A24443" s="355" t="s">
        <v>11293</v>
      </c>
      <c r="B24443" s="356" t="s">
        <v>63364</v>
      </c>
      <c r="C24443" s="355" t="s">
        <v>58960</v>
      </c>
      <c r="D24443" s="355">
        <f>VLOOKUP(A24443,EMOP_202302_ser!A:B,2,0)</f>
        <v>421.09</v>
      </c>
      <c r="E24443" s="354"/>
      <c r="G24443" s="355"/>
    </row>
    <row r="24444" spans="1:7">
      <c r="A24444" s="355" t="s">
        <v>54255</v>
      </c>
      <c r="B24444" s="356" t="s">
        <v>63364</v>
      </c>
      <c r="C24444" s="355" t="s">
        <v>58960</v>
      </c>
      <c r="D24444" s="355">
        <f>VLOOKUP(A24444,EMOP_202302_ser!A:B,2,0)</f>
        <v>397.04</v>
      </c>
      <c r="E24444" s="354"/>
      <c r="G24444" s="355"/>
    </row>
    <row r="24445" spans="1:7">
      <c r="A24445" s="355" t="s">
        <v>11294</v>
      </c>
      <c r="B24445" s="356" t="s">
        <v>63365</v>
      </c>
      <c r="C24445" s="355"/>
      <c r="D24445" s="355" t="e">
        <f>VLOOKUP(A24445,EMOP_202302_ser!A:B,2,0)</f>
        <v>#N/A</v>
      </c>
      <c r="E24445" s="354"/>
      <c r="G24445" s="355"/>
    </row>
    <row r="24446" spans="1:7">
      <c r="A24446" s="355" t="s">
        <v>54256</v>
      </c>
      <c r="B24446" s="356" t="s">
        <v>63365</v>
      </c>
      <c r="C24446" s="355"/>
      <c r="D24446" s="355" t="e">
        <f>VLOOKUP(A24446,EMOP_202302_ser!A:B,2,0)</f>
        <v>#N/A</v>
      </c>
      <c r="E24446" s="354"/>
      <c r="G24446" s="355"/>
    </row>
    <row r="24447" spans="1:7">
      <c r="A24447" s="355" t="s">
        <v>11295</v>
      </c>
      <c r="B24447" s="356" t="s">
        <v>63366</v>
      </c>
      <c r="C24447" s="355" t="s">
        <v>58960</v>
      </c>
      <c r="D24447" s="355">
        <f>VLOOKUP(A24447,EMOP_202302_ser!A:B,2,0)</f>
        <v>1291.6199999999999</v>
      </c>
      <c r="E24447" s="354"/>
      <c r="G24447" s="357"/>
    </row>
    <row r="24448" spans="1:7">
      <c r="A24448" s="355" t="s">
        <v>54257</v>
      </c>
      <c r="B24448" s="356" t="s">
        <v>63366</v>
      </c>
      <c r="C24448" s="355" t="s">
        <v>58960</v>
      </c>
      <c r="D24448" s="355">
        <f>VLOOKUP(A24448,EMOP_202302_ser!A:B,2,0)</f>
        <v>1200.77</v>
      </c>
      <c r="E24448" s="354"/>
      <c r="G24448" s="357"/>
    </row>
    <row r="24449" spans="1:7">
      <c r="A24449" s="355" t="s">
        <v>11296</v>
      </c>
      <c r="B24449" s="356" t="s">
        <v>63367</v>
      </c>
      <c r="C24449" s="355" t="s">
        <v>58960</v>
      </c>
      <c r="D24449" s="355">
        <f>VLOOKUP(A24449,EMOP_202302_ser!A:B,2,0)</f>
        <v>1117.51</v>
      </c>
      <c r="E24449" s="354"/>
      <c r="G24449" s="357"/>
    </row>
    <row r="24450" spans="1:7">
      <c r="A24450" s="355" t="s">
        <v>54258</v>
      </c>
      <c r="B24450" s="356" t="s">
        <v>63367</v>
      </c>
      <c r="C24450" s="355" t="s">
        <v>58960</v>
      </c>
      <c r="D24450" s="355">
        <f>VLOOKUP(A24450,EMOP_202302_ser!A:B,2,0)</f>
        <v>1037.56</v>
      </c>
      <c r="E24450" s="354"/>
      <c r="G24450" s="355"/>
    </row>
    <row r="24451" spans="1:7">
      <c r="A24451" s="355" t="s">
        <v>11297</v>
      </c>
      <c r="B24451" s="356" t="s">
        <v>54259</v>
      </c>
      <c r="C24451" s="355" t="s">
        <v>58693</v>
      </c>
      <c r="D24451" s="355">
        <f>VLOOKUP(A24451,EMOP_202302_ser!A:B,2,0)</f>
        <v>720.61</v>
      </c>
      <c r="E24451" s="354"/>
      <c r="G24451" s="355"/>
    </row>
    <row r="24452" spans="1:7">
      <c r="A24452" s="355" t="s">
        <v>54260</v>
      </c>
      <c r="B24452" s="356" t="s">
        <v>54259</v>
      </c>
      <c r="C24452" s="355" t="s">
        <v>58693</v>
      </c>
      <c r="D24452" s="355">
        <f>VLOOKUP(A24452,EMOP_202302_ser!A:B,2,0)</f>
        <v>664.55</v>
      </c>
      <c r="E24452" s="354"/>
      <c r="G24452" s="355"/>
    </row>
    <row r="24453" spans="1:7">
      <c r="A24453" s="355" t="s">
        <v>11298</v>
      </c>
      <c r="B24453" s="356" t="s">
        <v>54261</v>
      </c>
      <c r="C24453" s="355" t="s">
        <v>58693</v>
      </c>
      <c r="D24453" s="355">
        <f>VLOOKUP(A24453,EMOP_202302_ser!A:B,2,0)</f>
        <v>6328.19</v>
      </c>
      <c r="E24453" s="354"/>
      <c r="G24453" s="357"/>
    </row>
    <row r="24454" spans="1:7">
      <c r="A24454" s="355" t="s">
        <v>54262</v>
      </c>
      <c r="B24454" s="356" t="s">
        <v>54261</v>
      </c>
      <c r="C24454" s="355" t="s">
        <v>58693</v>
      </c>
      <c r="D24454" s="355">
        <f>VLOOKUP(A24454,EMOP_202302_ser!A:B,2,0)</f>
        <v>5909.68</v>
      </c>
      <c r="E24454" s="354"/>
      <c r="G24454" s="357"/>
    </row>
    <row r="24455" spans="1:7">
      <c r="A24455" s="355" t="s">
        <v>11299</v>
      </c>
      <c r="B24455" s="356" t="s">
        <v>63368</v>
      </c>
      <c r="C24455" s="355"/>
      <c r="D24455" s="355" t="e">
        <f>VLOOKUP(A24455,EMOP_202302_ser!A:B,2,0)</f>
        <v>#N/A</v>
      </c>
      <c r="E24455" s="354"/>
      <c r="G24455" s="355"/>
    </row>
    <row r="24456" spans="1:7">
      <c r="A24456" s="355" t="s">
        <v>54263</v>
      </c>
      <c r="B24456" s="356" t="s">
        <v>63368</v>
      </c>
      <c r="C24456" s="355"/>
      <c r="D24456" s="355" t="e">
        <f>VLOOKUP(A24456,EMOP_202302_ser!A:B,2,0)</f>
        <v>#N/A</v>
      </c>
      <c r="E24456" s="354"/>
      <c r="G24456" s="355"/>
    </row>
    <row r="24457" spans="1:7">
      <c r="A24457" s="355" t="s">
        <v>11300</v>
      </c>
      <c r="B24457" s="356" t="s">
        <v>54264</v>
      </c>
      <c r="C24457" s="355" t="s">
        <v>58693</v>
      </c>
      <c r="D24457" s="355">
        <f>VLOOKUP(A24457,EMOP_202302_ser!A:B,2,0)</f>
        <v>1070.6400000000001</v>
      </c>
      <c r="E24457" s="354"/>
      <c r="G24457" s="357"/>
    </row>
    <row r="24458" spans="1:7">
      <c r="A24458" s="355" t="s">
        <v>54265</v>
      </c>
      <c r="B24458" s="356" t="s">
        <v>54264</v>
      </c>
      <c r="C24458" s="355" t="s">
        <v>58693</v>
      </c>
      <c r="D24458" s="355">
        <f>VLOOKUP(A24458,EMOP_202302_ser!A:B,2,0)</f>
        <v>1070.6400000000001</v>
      </c>
      <c r="E24458" s="354"/>
      <c r="G24458" s="357"/>
    </row>
    <row r="24459" spans="1:7">
      <c r="A24459" s="355" t="s">
        <v>11301</v>
      </c>
      <c r="B24459" s="356" t="s">
        <v>54266</v>
      </c>
      <c r="C24459" s="355" t="s">
        <v>58693</v>
      </c>
      <c r="D24459" s="355">
        <f>VLOOKUP(A24459,EMOP_202302_ser!A:B,2,0)</f>
        <v>952.75</v>
      </c>
      <c r="E24459" s="354"/>
      <c r="G24459" s="355"/>
    </row>
    <row r="24460" spans="1:7">
      <c r="A24460" s="355" t="s">
        <v>54267</v>
      </c>
      <c r="B24460" s="356" t="s">
        <v>54266</v>
      </c>
      <c r="C24460" s="355" t="s">
        <v>58693</v>
      </c>
      <c r="D24460" s="355">
        <f>VLOOKUP(A24460,EMOP_202302_ser!A:B,2,0)</f>
        <v>952.75</v>
      </c>
      <c r="E24460" s="354"/>
      <c r="G24460" s="355"/>
    </row>
    <row r="24461" spans="1:7">
      <c r="A24461" s="355" t="s">
        <v>54268</v>
      </c>
      <c r="B24461" s="356" t="s">
        <v>63369</v>
      </c>
      <c r="C24461" s="355" t="s">
        <v>58693</v>
      </c>
      <c r="D24461" s="355">
        <f>VLOOKUP(A24461,EMOP_202302_ser!A:B,2,0)</f>
        <v>2994.89</v>
      </c>
      <c r="E24461" s="354"/>
      <c r="G24461" s="357"/>
    </row>
    <row r="24462" spans="1:7">
      <c r="A24462" s="355" t="s">
        <v>54269</v>
      </c>
      <c r="B24462" s="356" t="s">
        <v>63369</v>
      </c>
      <c r="C24462" s="355" t="s">
        <v>58693</v>
      </c>
      <c r="D24462" s="355">
        <f>VLOOKUP(A24462,EMOP_202302_ser!A:B,2,0)</f>
        <v>2994.89</v>
      </c>
      <c r="E24462" s="354"/>
      <c r="G24462" s="357"/>
    </row>
    <row r="24463" spans="1:7">
      <c r="A24463" s="355" t="s">
        <v>11302</v>
      </c>
      <c r="B24463" s="356" t="s">
        <v>63370</v>
      </c>
      <c r="C24463" s="355" t="s">
        <v>58693</v>
      </c>
      <c r="D24463" s="355">
        <f>VLOOKUP(A24463,EMOP_202302_ser!A:B,2,0)</f>
        <v>398.52</v>
      </c>
      <c r="E24463" s="354"/>
      <c r="G24463" s="355"/>
    </row>
    <row r="24464" spans="1:7">
      <c r="A24464" s="355" t="s">
        <v>54270</v>
      </c>
      <c r="B24464" s="356" t="s">
        <v>63370</v>
      </c>
      <c r="C24464" s="355" t="s">
        <v>58693</v>
      </c>
      <c r="D24464" s="355">
        <f>VLOOKUP(A24464,EMOP_202302_ser!A:B,2,0)</f>
        <v>398.52</v>
      </c>
      <c r="E24464" s="354"/>
      <c r="G24464" s="355"/>
    </row>
    <row r="24465" spans="1:7">
      <c r="A24465" s="355" t="s">
        <v>11303</v>
      </c>
      <c r="B24465" s="356" t="s">
        <v>54271</v>
      </c>
      <c r="C24465" s="355" t="s">
        <v>58693</v>
      </c>
      <c r="D24465" s="355">
        <f>VLOOKUP(A24465,EMOP_202302_ser!A:B,2,0)</f>
        <v>110973.25</v>
      </c>
      <c r="E24465" s="354"/>
      <c r="G24465" s="357"/>
    </row>
    <row r="24466" spans="1:7">
      <c r="A24466" s="355" t="s">
        <v>54272</v>
      </c>
      <c r="B24466" s="356" t="s">
        <v>54271</v>
      </c>
      <c r="C24466" s="355" t="s">
        <v>58693</v>
      </c>
      <c r="D24466" s="355">
        <f>VLOOKUP(A24466,EMOP_202302_ser!A:B,2,0)</f>
        <v>110973.25</v>
      </c>
      <c r="E24466" s="354"/>
      <c r="G24466" s="357"/>
    </row>
    <row r="24467" spans="1:7">
      <c r="A24467" s="355" t="s">
        <v>11304</v>
      </c>
      <c r="B24467" s="356" t="s">
        <v>54273</v>
      </c>
      <c r="C24467" s="355" t="s">
        <v>58693</v>
      </c>
      <c r="D24467" s="355">
        <f>VLOOKUP(A24467,EMOP_202302_ser!A:B,2,0)</f>
        <v>163708.63</v>
      </c>
      <c r="E24467" s="354"/>
      <c r="G24467" s="357"/>
    </row>
    <row r="24468" spans="1:7">
      <c r="A24468" s="355" t="s">
        <v>54274</v>
      </c>
      <c r="B24468" s="356" t="s">
        <v>54273</v>
      </c>
      <c r="C24468" s="355" t="s">
        <v>58693</v>
      </c>
      <c r="D24468" s="355">
        <f>VLOOKUP(A24468,EMOP_202302_ser!A:B,2,0)</f>
        <v>163708.63</v>
      </c>
      <c r="E24468" s="354"/>
      <c r="G24468" s="357"/>
    </row>
    <row r="24469" spans="1:7">
      <c r="A24469" s="355" t="s">
        <v>11305</v>
      </c>
      <c r="B24469" s="356" t="s">
        <v>54275</v>
      </c>
      <c r="C24469" s="355" t="s">
        <v>58693</v>
      </c>
      <c r="D24469" s="355">
        <f>VLOOKUP(A24469,EMOP_202302_ser!A:B,2,0)</f>
        <v>227558.27</v>
      </c>
      <c r="E24469" s="354"/>
      <c r="G24469" s="357"/>
    </row>
    <row r="24470" spans="1:7">
      <c r="A24470" s="355" t="s">
        <v>54276</v>
      </c>
      <c r="B24470" s="356" t="s">
        <v>54275</v>
      </c>
      <c r="C24470" s="355" t="s">
        <v>58693</v>
      </c>
      <c r="D24470" s="355">
        <f>VLOOKUP(A24470,EMOP_202302_ser!A:B,2,0)</f>
        <v>227558.27</v>
      </c>
      <c r="E24470" s="354"/>
      <c r="G24470" s="357"/>
    </row>
    <row r="24471" spans="1:7">
      <c r="A24471" s="355" t="s">
        <v>11306</v>
      </c>
      <c r="B24471" s="356" t="s">
        <v>54277</v>
      </c>
      <c r="C24471" s="355" t="s">
        <v>58693</v>
      </c>
      <c r="D24471" s="355">
        <f>VLOOKUP(A24471,EMOP_202302_ser!A:B,2,0)</f>
        <v>301655.28999999998</v>
      </c>
      <c r="E24471" s="354"/>
      <c r="G24471" s="357"/>
    </row>
    <row r="24472" spans="1:7">
      <c r="A24472" s="355" t="s">
        <v>54278</v>
      </c>
      <c r="B24472" s="356" t="s">
        <v>54277</v>
      </c>
      <c r="C24472" s="355" t="s">
        <v>58693</v>
      </c>
      <c r="D24472" s="355">
        <f>VLOOKUP(A24472,EMOP_202302_ser!A:B,2,0)</f>
        <v>301655.28999999998</v>
      </c>
      <c r="E24472" s="354"/>
      <c r="G24472" s="357"/>
    </row>
    <row r="24473" spans="1:7">
      <c r="A24473" s="355" t="s">
        <v>11307</v>
      </c>
      <c r="B24473" s="356" t="s">
        <v>54279</v>
      </c>
      <c r="C24473" s="355" t="s">
        <v>58693</v>
      </c>
      <c r="D24473" s="355">
        <f>VLOOKUP(A24473,EMOP_202302_ser!A:B,2,0)</f>
        <v>333678</v>
      </c>
      <c r="E24473" s="354"/>
      <c r="G24473" s="357"/>
    </row>
    <row r="24474" spans="1:7">
      <c r="A24474" s="355" t="s">
        <v>54280</v>
      </c>
      <c r="B24474" s="356" t="s">
        <v>54279</v>
      </c>
      <c r="C24474" s="355" t="s">
        <v>58693</v>
      </c>
      <c r="D24474" s="355">
        <f>VLOOKUP(A24474,EMOP_202302_ser!A:B,2,0)</f>
        <v>333678</v>
      </c>
      <c r="E24474" s="354"/>
      <c r="G24474" s="357"/>
    </row>
    <row r="24475" spans="1:7">
      <c r="A24475" s="355" t="s">
        <v>11308</v>
      </c>
      <c r="B24475" s="356" t="s">
        <v>54281</v>
      </c>
      <c r="C24475" s="355" t="s">
        <v>58693</v>
      </c>
      <c r="D24475" s="355">
        <f>VLOOKUP(A24475,EMOP_202302_ser!A:B,2,0)</f>
        <v>379687.45</v>
      </c>
      <c r="E24475" s="354"/>
      <c r="G24475" s="357"/>
    </row>
    <row r="24476" spans="1:7">
      <c r="A24476" s="355" t="s">
        <v>54282</v>
      </c>
      <c r="B24476" s="356" t="s">
        <v>54281</v>
      </c>
      <c r="C24476" s="355" t="s">
        <v>58693</v>
      </c>
      <c r="D24476" s="355">
        <f>VLOOKUP(A24476,EMOP_202302_ser!A:B,2,0)</f>
        <v>379687.45</v>
      </c>
      <c r="E24476" s="354"/>
      <c r="G24476" s="357"/>
    </row>
    <row r="24477" spans="1:7">
      <c r="A24477" s="355" t="s">
        <v>11309</v>
      </c>
      <c r="B24477" s="356" t="s">
        <v>54283</v>
      </c>
      <c r="C24477" s="355" t="s">
        <v>58693</v>
      </c>
      <c r="D24477" s="355">
        <f>VLOOKUP(A24477,EMOP_202302_ser!A:B,2,0)</f>
        <v>479015.46</v>
      </c>
      <c r="E24477" s="354"/>
      <c r="G24477" s="357"/>
    </row>
    <row r="24478" spans="1:7">
      <c r="A24478" s="355" t="s">
        <v>54284</v>
      </c>
      <c r="B24478" s="356" t="s">
        <v>54283</v>
      </c>
      <c r="C24478" s="355" t="s">
        <v>58693</v>
      </c>
      <c r="D24478" s="355">
        <f>VLOOKUP(A24478,EMOP_202302_ser!A:B,2,0)</f>
        <v>479015.46</v>
      </c>
      <c r="E24478" s="354"/>
      <c r="G24478" s="357"/>
    </row>
    <row r="24479" spans="1:7">
      <c r="A24479" s="355" t="s">
        <v>11310</v>
      </c>
      <c r="B24479" s="356" t="s">
        <v>54285</v>
      </c>
      <c r="C24479" s="355" t="s">
        <v>58693</v>
      </c>
      <c r="D24479" s="355">
        <f>VLOOKUP(A24479,EMOP_202302_ser!A:B,2,0)</f>
        <v>560487.27</v>
      </c>
      <c r="E24479" s="354"/>
      <c r="G24479" s="357"/>
    </row>
    <row r="24480" spans="1:7">
      <c r="A24480" s="355" t="s">
        <v>54286</v>
      </c>
      <c r="B24480" s="356" t="s">
        <v>54285</v>
      </c>
      <c r="C24480" s="355" t="s">
        <v>58693</v>
      </c>
      <c r="D24480" s="355">
        <f>VLOOKUP(A24480,EMOP_202302_ser!A:B,2,0)</f>
        <v>560487.27</v>
      </c>
      <c r="E24480" s="354"/>
      <c r="G24480" s="357"/>
    </row>
    <row r="24481" spans="1:7">
      <c r="A24481" s="355" t="s">
        <v>11311</v>
      </c>
      <c r="B24481" s="356" t="s">
        <v>54287</v>
      </c>
      <c r="C24481" s="355" t="s">
        <v>58693</v>
      </c>
      <c r="D24481" s="355">
        <f>VLOOKUP(A24481,EMOP_202302_ser!A:B,2,0)</f>
        <v>598510.05000000005</v>
      </c>
      <c r="E24481" s="354"/>
      <c r="G24481" s="357"/>
    </row>
    <row r="24482" spans="1:7">
      <c r="A24482" s="355" t="s">
        <v>54288</v>
      </c>
      <c r="B24482" s="356" t="s">
        <v>54287</v>
      </c>
      <c r="C24482" s="355" t="s">
        <v>58693</v>
      </c>
      <c r="D24482" s="355">
        <f>VLOOKUP(A24482,EMOP_202302_ser!A:B,2,0)</f>
        <v>598510.05000000005</v>
      </c>
      <c r="E24482" s="354"/>
      <c r="G24482" s="357"/>
    </row>
    <row r="24483" spans="1:7">
      <c r="A24483" s="355" t="s">
        <v>11312</v>
      </c>
      <c r="B24483" s="356" t="s">
        <v>54289</v>
      </c>
      <c r="C24483" s="355" t="s">
        <v>58693</v>
      </c>
      <c r="D24483" s="355">
        <f>VLOOKUP(A24483,EMOP_202302_ser!A:B,2,0)</f>
        <v>687584.81</v>
      </c>
      <c r="E24483" s="354"/>
      <c r="G24483" s="357"/>
    </row>
    <row r="24484" spans="1:7">
      <c r="A24484" s="355" t="s">
        <v>54290</v>
      </c>
      <c r="B24484" s="356" t="s">
        <v>54289</v>
      </c>
      <c r="C24484" s="355" t="s">
        <v>58693</v>
      </c>
      <c r="D24484" s="355">
        <f>VLOOKUP(A24484,EMOP_202302_ser!A:B,2,0)</f>
        <v>687584.81</v>
      </c>
      <c r="E24484" s="354"/>
      <c r="G24484" s="357"/>
    </row>
    <row r="24485" spans="1:7">
      <c r="A24485" s="355" t="s">
        <v>11313</v>
      </c>
      <c r="B24485" s="356" t="s">
        <v>63371</v>
      </c>
      <c r="C24485" s="355" t="s">
        <v>58693</v>
      </c>
      <c r="D24485" s="355">
        <f>VLOOKUP(A24485,EMOP_202302_ser!A:B,2,0)</f>
        <v>9888</v>
      </c>
      <c r="E24485" s="354"/>
      <c r="G24485" s="357"/>
    </row>
    <row r="24486" spans="1:7">
      <c r="A24486" s="355" t="s">
        <v>54291</v>
      </c>
      <c r="B24486" s="356" t="s">
        <v>63371</v>
      </c>
      <c r="C24486" s="355" t="s">
        <v>58693</v>
      </c>
      <c r="D24486" s="355">
        <f>VLOOKUP(A24486,EMOP_202302_ser!A:B,2,0)</f>
        <v>9888</v>
      </c>
      <c r="E24486" s="354"/>
      <c r="G24486" s="357"/>
    </row>
    <row r="24487" spans="1:7">
      <c r="A24487" s="355" t="s">
        <v>11314</v>
      </c>
      <c r="B24487" s="356" t="s">
        <v>63372</v>
      </c>
      <c r="C24487" s="355"/>
      <c r="D24487" s="355" t="e">
        <f>VLOOKUP(A24487,EMOP_202302_ser!A:B,2,0)</f>
        <v>#N/A</v>
      </c>
      <c r="E24487" s="354"/>
      <c r="G24487" s="355"/>
    </row>
    <row r="24488" spans="1:7">
      <c r="A24488" s="355" t="s">
        <v>54292</v>
      </c>
      <c r="B24488" s="356" t="s">
        <v>63372</v>
      </c>
      <c r="C24488" s="355"/>
      <c r="D24488" s="355" t="e">
        <f>VLOOKUP(A24488,EMOP_202302_ser!A:B,2,0)</f>
        <v>#N/A</v>
      </c>
      <c r="E24488" s="354"/>
      <c r="G24488" s="355"/>
    </row>
    <row r="24489" spans="1:7">
      <c r="A24489" s="355" t="s">
        <v>11315</v>
      </c>
      <c r="B24489" s="356" t="s">
        <v>54293</v>
      </c>
      <c r="C24489" s="355" t="s">
        <v>58693</v>
      </c>
      <c r="D24489" s="355">
        <f>VLOOKUP(A24489,EMOP_202302_ser!A:B,2,0)</f>
        <v>4314.59</v>
      </c>
      <c r="E24489" s="354"/>
      <c r="G24489" s="357"/>
    </row>
    <row r="24490" spans="1:7">
      <c r="A24490" s="355" t="s">
        <v>54294</v>
      </c>
      <c r="B24490" s="356" t="s">
        <v>54293</v>
      </c>
      <c r="C24490" s="355" t="s">
        <v>58693</v>
      </c>
      <c r="D24490" s="355">
        <f>VLOOKUP(A24490,EMOP_202302_ser!A:B,2,0)</f>
        <v>4314.59</v>
      </c>
      <c r="E24490" s="354"/>
      <c r="G24490" s="357"/>
    </row>
    <row r="24491" spans="1:7">
      <c r="A24491" s="355" t="s">
        <v>11316</v>
      </c>
      <c r="B24491" s="356" t="s">
        <v>54295</v>
      </c>
      <c r="C24491" s="355" t="s">
        <v>58693</v>
      </c>
      <c r="D24491" s="355">
        <f>VLOOKUP(A24491,EMOP_202302_ser!A:B,2,0)</f>
        <v>3743.38</v>
      </c>
      <c r="E24491" s="354"/>
      <c r="G24491" s="357"/>
    </row>
    <row r="24492" spans="1:7">
      <c r="A24492" s="355" t="s">
        <v>54296</v>
      </c>
      <c r="B24492" s="356" t="s">
        <v>54295</v>
      </c>
      <c r="C24492" s="355" t="s">
        <v>58693</v>
      </c>
      <c r="D24492" s="355">
        <f>VLOOKUP(A24492,EMOP_202302_ser!A:B,2,0)</f>
        <v>3743.38</v>
      </c>
      <c r="E24492" s="354"/>
      <c r="G24492" s="357"/>
    </row>
    <row r="24493" spans="1:7">
      <c r="A24493" s="355" t="s">
        <v>11317</v>
      </c>
      <c r="B24493" s="356" t="s">
        <v>54297</v>
      </c>
      <c r="C24493" s="355" t="s">
        <v>58693</v>
      </c>
      <c r="D24493" s="355">
        <f>VLOOKUP(A24493,EMOP_202302_ser!A:B,2,0)</f>
        <v>1887.53</v>
      </c>
      <c r="E24493" s="354"/>
      <c r="G24493" s="357"/>
    </row>
    <row r="24494" spans="1:7">
      <c r="A24494" s="355" t="s">
        <v>54298</v>
      </c>
      <c r="B24494" s="356" t="s">
        <v>54297</v>
      </c>
      <c r="C24494" s="355" t="s">
        <v>58693</v>
      </c>
      <c r="D24494" s="355">
        <f>VLOOKUP(A24494,EMOP_202302_ser!A:B,2,0)</f>
        <v>1887.53</v>
      </c>
      <c r="E24494" s="354"/>
      <c r="G24494" s="357"/>
    </row>
    <row r="24495" spans="1:7">
      <c r="A24495" s="355" t="s">
        <v>11318</v>
      </c>
      <c r="B24495" s="356" t="s">
        <v>54299</v>
      </c>
      <c r="C24495" s="355" t="s">
        <v>58693</v>
      </c>
      <c r="D24495" s="355">
        <f>VLOOKUP(A24495,EMOP_202302_ser!A:B,2,0)</f>
        <v>1440.96</v>
      </c>
      <c r="E24495" s="354"/>
      <c r="G24495" s="357"/>
    </row>
    <row r="24496" spans="1:7">
      <c r="A24496" s="355" t="s">
        <v>54300</v>
      </c>
      <c r="B24496" s="356" t="s">
        <v>54299</v>
      </c>
      <c r="C24496" s="355" t="s">
        <v>58693</v>
      </c>
      <c r="D24496" s="355">
        <f>VLOOKUP(A24496,EMOP_202302_ser!A:B,2,0)</f>
        <v>1440.96</v>
      </c>
      <c r="E24496" s="354"/>
      <c r="G24496" s="357"/>
    </row>
    <row r="24497" spans="1:7">
      <c r="A24497" s="355" t="s">
        <v>11319</v>
      </c>
      <c r="B24497" s="356" t="s">
        <v>54301</v>
      </c>
      <c r="C24497" s="355" t="s">
        <v>58693</v>
      </c>
      <c r="D24497" s="355">
        <f>VLOOKUP(A24497,EMOP_202302_ser!A:B,2,0)</f>
        <v>1162.8699999999999</v>
      </c>
      <c r="E24497" s="354"/>
      <c r="G24497" s="357"/>
    </row>
    <row r="24498" spans="1:7">
      <c r="A24498" s="355" t="s">
        <v>54302</v>
      </c>
      <c r="B24498" s="356" t="s">
        <v>54301</v>
      </c>
      <c r="C24498" s="355" t="s">
        <v>58693</v>
      </c>
      <c r="D24498" s="355">
        <f>VLOOKUP(A24498,EMOP_202302_ser!A:B,2,0)</f>
        <v>1162.8699999999999</v>
      </c>
      <c r="E24498" s="354"/>
      <c r="G24498" s="357"/>
    </row>
    <row r="24499" spans="1:7">
      <c r="A24499" s="355" t="s">
        <v>11320</v>
      </c>
      <c r="B24499" s="356" t="s">
        <v>63373</v>
      </c>
      <c r="C24499" s="355" t="s">
        <v>58693</v>
      </c>
      <c r="D24499" s="355">
        <f>VLOOKUP(A24499,EMOP_202302_ser!A:B,2,0)</f>
        <v>1797.45</v>
      </c>
      <c r="E24499" s="354"/>
      <c r="G24499" s="357"/>
    </row>
    <row r="24500" spans="1:7">
      <c r="A24500" s="355" t="s">
        <v>54303</v>
      </c>
      <c r="B24500" s="356" t="s">
        <v>63373</v>
      </c>
      <c r="C24500" s="355" t="s">
        <v>58693</v>
      </c>
      <c r="D24500" s="355">
        <f>VLOOKUP(A24500,EMOP_202302_ser!A:B,2,0)</f>
        <v>1797.45</v>
      </c>
      <c r="E24500" s="354"/>
      <c r="G24500" s="357"/>
    </row>
    <row r="24501" spans="1:7">
      <c r="A24501" s="355" t="s">
        <v>11321</v>
      </c>
      <c r="B24501" s="356" t="s">
        <v>63374</v>
      </c>
      <c r="C24501" s="355" t="s">
        <v>58693</v>
      </c>
      <c r="D24501" s="355">
        <f>VLOOKUP(A24501,EMOP_202302_ser!A:B,2,0)</f>
        <v>2382.9299999999998</v>
      </c>
      <c r="E24501" s="354"/>
      <c r="G24501" s="357"/>
    </row>
    <row r="24502" spans="1:7">
      <c r="A24502" s="355" t="s">
        <v>54304</v>
      </c>
      <c r="B24502" s="356" t="s">
        <v>63374</v>
      </c>
      <c r="C24502" s="355" t="s">
        <v>58693</v>
      </c>
      <c r="D24502" s="355">
        <f>VLOOKUP(A24502,EMOP_202302_ser!A:B,2,0)</f>
        <v>2382.9299999999998</v>
      </c>
      <c r="E24502" s="354"/>
      <c r="G24502" s="357"/>
    </row>
    <row r="24503" spans="1:7">
      <c r="A24503" s="355" t="s">
        <v>11322</v>
      </c>
      <c r="B24503" s="356" t="s">
        <v>63375</v>
      </c>
      <c r="C24503" s="355"/>
      <c r="D24503" s="355" t="e">
        <f>VLOOKUP(A24503,EMOP_202302_ser!A:B,2,0)</f>
        <v>#N/A</v>
      </c>
      <c r="E24503" s="354"/>
      <c r="G24503" s="355"/>
    </row>
    <row r="24504" spans="1:7">
      <c r="A24504" s="355" t="s">
        <v>54305</v>
      </c>
      <c r="B24504" s="356" t="s">
        <v>63375</v>
      </c>
      <c r="C24504" s="355"/>
      <c r="D24504" s="355" t="e">
        <f>VLOOKUP(A24504,EMOP_202302_ser!A:B,2,0)</f>
        <v>#N/A</v>
      </c>
      <c r="E24504" s="354"/>
      <c r="G24504" s="355"/>
    </row>
    <row r="24505" spans="1:7">
      <c r="A24505" s="355" t="s">
        <v>11323</v>
      </c>
      <c r="B24505" s="356" t="s">
        <v>54306</v>
      </c>
      <c r="C24505" s="355" t="s">
        <v>58693</v>
      </c>
      <c r="D24505" s="355">
        <f>VLOOKUP(A24505,EMOP_202302_ser!A:B,2,0)</f>
        <v>81.680000000000007</v>
      </c>
      <c r="E24505" s="354"/>
      <c r="G24505" s="355"/>
    </row>
    <row r="24506" spans="1:7">
      <c r="A24506" s="355" t="s">
        <v>54307</v>
      </c>
      <c r="B24506" s="356" t="s">
        <v>54306</v>
      </c>
      <c r="C24506" s="355" t="s">
        <v>58693</v>
      </c>
      <c r="D24506" s="355">
        <f>VLOOKUP(A24506,EMOP_202302_ser!A:B,2,0)</f>
        <v>78.69</v>
      </c>
      <c r="E24506" s="354"/>
      <c r="G24506" s="355"/>
    </row>
    <row r="24507" spans="1:7">
      <c r="A24507" s="355" t="s">
        <v>63376</v>
      </c>
      <c r="B24507" s="356" t="s">
        <v>63377</v>
      </c>
      <c r="C24507" s="355" t="s">
        <v>9928</v>
      </c>
      <c r="D24507" s="355" t="e">
        <f>VLOOKUP(A24507,EMOP_202302_ser!A:B,2,0)</f>
        <v>#N/A</v>
      </c>
      <c r="E24507" s="354"/>
      <c r="G24507" s="355"/>
    </row>
    <row r="24508" spans="1:7">
      <c r="A24508" s="355" t="s">
        <v>63378</v>
      </c>
      <c r="B24508" s="356" t="s">
        <v>63377</v>
      </c>
      <c r="C24508" s="355" t="s">
        <v>9928</v>
      </c>
      <c r="D24508" s="355" t="e">
        <f>VLOOKUP(A24508,EMOP_202302_ser!A:B,2,0)</f>
        <v>#N/A</v>
      </c>
      <c r="E24508" s="354"/>
      <c r="G24508" s="355"/>
    </row>
    <row r="24509" spans="1:7">
      <c r="A24509" s="355" t="s">
        <v>63379</v>
      </c>
      <c r="B24509" s="356" t="s">
        <v>63380</v>
      </c>
      <c r="C24509" s="355" t="s">
        <v>572</v>
      </c>
      <c r="D24509" s="355" t="e">
        <f>VLOOKUP(A24509,EMOP_202302_ser!A:B,2,0)</f>
        <v>#N/A</v>
      </c>
      <c r="E24509" s="354"/>
      <c r="G24509" s="355"/>
    </row>
    <row r="24510" spans="1:7">
      <c r="A24510" s="355" t="s">
        <v>63381</v>
      </c>
      <c r="B24510" s="356" t="s">
        <v>63380</v>
      </c>
      <c r="C24510" s="355" t="s">
        <v>9928</v>
      </c>
      <c r="D24510" s="355" t="e">
        <f>VLOOKUP(A24510,EMOP_202302_ser!A:B,2,0)</f>
        <v>#N/A</v>
      </c>
      <c r="E24510" s="354"/>
      <c r="G24510" s="355"/>
    </row>
    <row r="24511" spans="1:7">
      <c r="A24511" s="355" t="s">
        <v>63382</v>
      </c>
      <c r="B24511" s="356" t="s">
        <v>63383</v>
      </c>
      <c r="C24511" s="355" t="s">
        <v>572</v>
      </c>
      <c r="D24511" s="355" t="e">
        <f>VLOOKUP(A24511,EMOP_202302_ser!A:B,2,0)</f>
        <v>#N/A</v>
      </c>
      <c r="E24511" s="354"/>
      <c r="G24511" s="355"/>
    </row>
    <row r="24512" spans="1:7">
      <c r="A24512" s="355" t="s">
        <v>63384</v>
      </c>
      <c r="B24512" s="356" t="s">
        <v>63383</v>
      </c>
      <c r="C24512" s="355" t="s">
        <v>572</v>
      </c>
      <c r="D24512" s="355" t="e">
        <f>VLOOKUP(A24512,EMOP_202302_ser!A:B,2,0)</f>
        <v>#N/A</v>
      </c>
      <c r="E24512" s="354"/>
      <c r="G24512" s="355"/>
    </row>
    <row r="24513" spans="1:7">
      <c r="A24513" s="355" t="s">
        <v>11324</v>
      </c>
      <c r="B24513" s="356" t="s">
        <v>54306</v>
      </c>
      <c r="C24513" s="355" t="s">
        <v>58693</v>
      </c>
      <c r="D24513" s="355">
        <f>VLOOKUP(A24513,EMOP_202302_ser!A:B,2,0)</f>
        <v>37.92</v>
      </c>
      <c r="E24513" s="354"/>
      <c r="G24513" s="355"/>
    </row>
    <row r="24514" spans="1:7">
      <c r="A24514" s="355" t="s">
        <v>54308</v>
      </c>
      <c r="B24514" s="356" t="s">
        <v>54306</v>
      </c>
      <c r="C24514" s="355" t="s">
        <v>58693</v>
      </c>
      <c r="D24514" s="355">
        <f>VLOOKUP(A24514,EMOP_202302_ser!A:B,2,0)</f>
        <v>34.93</v>
      </c>
      <c r="E24514" s="354"/>
      <c r="G24514" s="355"/>
    </row>
    <row r="24515" spans="1:7">
      <c r="A24515" s="355" t="s">
        <v>11325</v>
      </c>
      <c r="B24515" s="356" t="s">
        <v>63385</v>
      </c>
      <c r="C24515" s="355" t="s">
        <v>58693</v>
      </c>
      <c r="D24515" s="355">
        <f>VLOOKUP(A24515,EMOP_202302_ser!A:B,2,0)</f>
        <v>129.41999999999999</v>
      </c>
      <c r="E24515" s="354"/>
      <c r="G24515" s="355"/>
    </row>
    <row r="24516" spans="1:7">
      <c r="A24516" s="355" t="s">
        <v>54309</v>
      </c>
      <c r="B24516" s="356" t="s">
        <v>63385</v>
      </c>
      <c r="C24516" s="355" t="s">
        <v>58693</v>
      </c>
      <c r="D24516" s="355">
        <f>VLOOKUP(A24516,EMOP_202302_ser!A:B,2,0)</f>
        <v>126.43</v>
      </c>
      <c r="E24516" s="354"/>
      <c r="G24516" s="355"/>
    </row>
    <row r="24517" spans="1:7">
      <c r="A24517" s="355" t="s">
        <v>11326</v>
      </c>
      <c r="B24517" s="356" t="s">
        <v>63386</v>
      </c>
      <c r="C24517" s="355" t="s">
        <v>58693</v>
      </c>
      <c r="D24517" s="355">
        <f>VLOOKUP(A24517,EMOP_202302_ser!A:B,2,0)</f>
        <v>618.38</v>
      </c>
      <c r="E24517" s="354"/>
      <c r="G24517" s="355"/>
    </row>
    <row r="24518" spans="1:7">
      <c r="A24518" s="355" t="s">
        <v>54310</v>
      </c>
      <c r="B24518" s="356" t="s">
        <v>63386</v>
      </c>
      <c r="C24518" s="355" t="s">
        <v>58693</v>
      </c>
      <c r="D24518" s="355">
        <f>VLOOKUP(A24518,EMOP_202302_ser!A:B,2,0)</f>
        <v>615.39</v>
      </c>
      <c r="E24518" s="354"/>
      <c r="G24518" s="355"/>
    </row>
    <row r="24519" spans="1:7">
      <c r="A24519" s="355" t="s">
        <v>11327</v>
      </c>
      <c r="B24519" s="356" t="s">
        <v>63387</v>
      </c>
      <c r="C24519" s="355" t="s">
        <v>58693</v>
      </c>
      <c r="D24519" s="355">
        <f>VLOOKUP(A24519,EMOP_202302_ser!A:B,2,0)</f>
        <v>537.47</v>
      </c>
      <c r="E24519" s="354"/>
      <c r="G24519" s="355"/>
    </row>
    <row r="24520" spans="1:7">
      <c r="A24520" s="355" t="s">
        <v>54311</v>
      </c>
      <c r="B24520" s="356" t="s">
        <v>63387</v>
      </c>
      <c r="C24520" s="355" t="s">
        <v>58693</v>
      </c>
      <c r="D24520" s="355">
        <f>VLOOKUP(A24520,EMOP_202302_ser!A:B,2,0)</f>
        <v>534.48</v>
      </c>
      <c r="E24520" s="354"/>
      <c r="G24520" s="355"/>
    </row>
    <row r="24521" spans="1:7">
      <c r="A24521" s="355" t="s">
        <v>11328</v>
      </c>
      <c r="B24521" s="356" t="s">
        <v>54312</v>
      </c>
      <c r="C24521" s="355" t="s">
        <v>58693</v>
      </c>
      <c r="D24521" s="355" t="e">
        <f>VLOOKUP(A24521,EMOP_202302_ser!A:B,2,0)</f>
        <v>#N/A</v>
      </c>
      <c r="E24521" s="354"/>
      <c r="G24521" s="355"/>
    </row>
    <row r="24522" spans="1:7">
      <c r="A24522" s="355" t="s">
        <v>54313</v>
      </c>
      <c r="B24522" s="356" t="s">
        <v>54312</v>
      </c>
      <c r="C24522" s="355" t="s">
        <v>58693</v>
      </c>
      <c r="D24522" s="355" t="e">
        <f>VLOOKUP(A24522,EMOP_202302_ser!A:B,2,0)</f>
        <v>#N/A</v>
      </c>
      <c r="E24522" s="354"/>
      <c r="G24522" s="355"/>
    </row>
    <row r="24523" spans="1:7">
      <c r="A24523" s="355" t="s">
        <v>54314</v>
      </c>
      <c r="B24523" s="356" t="s">
        <v>63388</v>
      </c>
      <c r="C24523" s="355" t="s">
        <v>58693</v>
      </c>
      <c r="D24523" s="355">
        <f>VLOOKUP(A24523,EMOP_202302_ser!A:B,2,0)</f>
        <v>92.31</v>
      </c>
      <c r="E24523" s="354"/>
      <c r="G24523" s="355"/>
    </row>
    <row r="24524" spans="1:7">
      <c r="A24524" s="355" t="s">
        <v>54315</v>
      </c>
      <c r="B24524" s="356" t="s">
        <v>63388</v>
      </c>
      <c r="C24524" s="355" t="s">
        <v>58693</v>
      </c>
      <c r="D24524" s="355">
        <f>VLOOKUP(A24524,EMOP_202302_ser!A:B,2,0)</f>
        <v>89.32</v>
      </c>
      <c r="E24524" s="354"/>
      <c r="G24524" s="355"/>
    </row>
    <row r="24525" spans="1:7">
      <c r="A24525" s="355" t="s">
        <v>54316</v>
      </c>
      <c r="B24525" s="356" t="s">
        <v>63389</v>
      </c>
      <c r="C24525" s="355" t="s">
        <v>58693</v>
      </c>
      <c r="D24525" s="355">
        <f>VLOOKUP(A24525,EMOP_202302_ser!A:B,2,0)</f>
        <v>101.59</v>
      </c>
      <c r="E24525" s="354"/>
      <c r="G24525" s="355"/>
    </row>
    <row r="24526" spans="1:7">
      <c r="A24526" s="355" t="s">
        <v>54317</v>
      </c>
      <c r="B24526" s="356" t="s">
        <v>63389</v>
      </c>
      <c r="C24526" s="355" t="s">
        <v>58693</v>
      </c>
      <c r="D24526" s="355">
        <f>VLOOKUP(A24526,EMOP_202302_ser!A:B,2,0)</f>
        <v>98.6</v>
      </c>
      <c r="E24526" s="354"/>
      <c r="G24526" s="355"/>
    </row>
    <row r="24527" spans="1:7">
      <c r="A24527" s="355" t="s">
        <v>11329</v>
      </c>
      <c r="B24527" s="356" t="s">
        <v>63390</v>
      </c>
      <c r="C24527" s="355" t="s">
        <v>58693</v>
      </c>
      <c r="D24527" s="355">
        <f>VLOOKUP(A24527,EMOP_202302_ser!A:B,2,0)</f>
        <v>553.73</v>
      </c>
      <c r="E24527" s="354"/>
      <c r="G24527" s="355"/>
    </row>
    <row r="24528" spans="1:7">
      <c r="A24528" s="355" t="s">
        <v>54318</v>
      </c>
      <c r="B24528" s="356" t="s">
        <v>63390</v>
      </c>
      <c r="C24528" s="355" t="s">
        <v>58693</v>
      </c>
      <c r="D24528" s="355">
        <f>VLOOKUP(A24528,EMOP_202302_ser!A:B,2,0)</f>
        <v>549.08000000000004</v>
      </c>
      <c r="E24528" s="354"/>
      <c r="G24528" s="355"/>
    </row>
    <row r="24529" spans="1:7">
      <c r="A24529" s="355" t="s">
        <v>63391</v>
      </c>
      <c r="B24529" s="356" t="s">
        <v>63392</v>
      </c>
      <c r="C24529" s="355" t="s">
        <v>572</v>
      </c>
      <c r="D24529" s="355" t="e">
        <f>VLOOKUP(A24529,EMOP_202302_ser!A:B,2,0)</f>
        <v>#N/A</v>
      </c>
      <c r="E24529" s="354"/>
      <c r="G24529" s="355"/>
    </row>
    <row r="24530" spans="1:7">
      <c r="A24530" s="355" t="s">
        <v>63393</v>
      </c>
      <c r="B24530" s="356" t="s">
        <v>63392</v>
      </c>
      <c r="C24530" s="355" t="s">
        <v>572</v>
      </c>
      <c r="D24530" s="355" t="e">
        <f>VLOOKUP(A24530,EMOP_202302_ser!A:B,2,0)</f>
        <v>#N/A</v>
      </c>
      <c r="E24530" s="354"/>
      <c r="G24530" s="355"/>
    </row>
    <row r="24531" spans="1:7">
      <c r="A24531" s="355" t="s">
        <v>63394</v>
      </c>
      <c r="B24531" s="356" t="s">
        <v>63395</v>
      </c>
      <c r="C24531" s="355" t="s">
        <v>572</v>
      </c>
      <c r="D24531" s="355" t="e">
        <f>VLOOKUP(A24531,EMOP_202302_ser!A:B,2,0)</f>
        <v>#N/A</v>
      </c>
      <c r="E24531" s="354"/>
      <c r="G24531" s="355"/>
    </row>
    <row r="24532" spans="1:7">
      <c r="A24532" s="355" t="s">
        <v>63396</v>
      </c>
      <c r="B24532" s="356" t="s">
        <v>63395</v>
      </c>
      <c r="C24532" s="355" t="s">
        <v>572</v>
      </c>
      <c r="D24532" s="355" t="e">
        <f>VLOOKUP(A24532,EMOP_202302_ser!A:B,2,0)</f>
        <v>#N/A</v>
      </c>
      <c r="E24532" s="354"/>
      <c r="G24532" s="355"/>
    </row>
    <row r="24533" spans="1:7">
      <c r="A24533" s="355" t="s">
        <v>63397</v>
      </c>
      <c r="B24533" s="356" t="s">
        <v>63398</v>
      </c>
      <c r="C24533" s="355" t="s">
        <v>572</v>
      </c>
      <c r="D24533" s="355" t="e">
        <f>VLOOKUP(A24533,EMOP_202302_ser!A:B,2,0)</f>
        <v>#N/A</v>
      </c>
      <c r="E24533" s="354"/>
      <c r="G24533" s="355"/>
    </row>
    <row r="24534" spans="1:7">
      <c r="A24534" s="355" t="s">
        <v>63399</v>
      </c>
      <c r="B24534" s="356" t="s">
        <v>63398</v>
      </c>
      <c r="C24534" s="355" t="s">
        <v>572</v>
      </c>
      <c r="D24534" s="355" t="e">
        <f>VLOOKUP(A24534,EMOP_202302_ser!A:B,2,0)</f>
        <v>#N/A</v>
      </c>
      <c r="E24534" s="354"/>
      <c r="G24534" s="355"/>
    </row>
    <row r="24535" spans="1:7">
      <c r="A24535" s="355" t="s">
        <v>11330</v>
      </c>
      <c r="B24535" s="356" t="s">
        <v>63400</v>
      </c>
      <c r="C24535" s="355" t="s">
        <v>58693</v>
      </c>
      <c r="D24535" s="355">
        <f>VLOOKUP(A24535,EMOP_202302_ser!A:B,2,0)</f>
        <v>432.41</v>
      </c>
      <c r="E24535" s="354"/>
      <c r="G24535" s="355"/>
    </row>
    <row r="24536" spans="1:7">
      <c r="A24536" s="355" t="s">
        <v>54319</v>
      </c>
      <c r="B24536" s="356" t="s">
        <v>63400</v>
      </c>
      <c r="C24536" s="355" t="s">
        <v>58693</v>
      </c>
      <c r="D24536" s="355">
        <f>VLOOKUP(A24536,EMOP_202302_ser!A:B,2,0)</f>
        <v>429.42</v>
      </c>
      <c r="E24536" s="354"/>
      <c r="G24536" s="355"/>
    </row>
    <row r="24537" spans="1:7">
      <c r="A24537" s="355" t="s">
        <v>11331</v>
      </c>
      <c r="B24537" s="356" t="s">
        <v>54320</v>
      </c>
      <c r="C24537" s="355" t="s">
        <v>58693</v>
      </c>
      <c r="D24537" s="355">
        <f>VLOOKUP(A24537,EMOP_202302_ser!A:B,2,0)</f>
        <v>71.73</v>
      </c>
      <c r="E24537" s="354"/>
      <c r="G24537" s="355"/>
    </row>
    <row r="24538" spans="1:7">
      <c r="A24538" s="355" t="s">
        <v>54321</v>
      </c>
      <c r="B24538" s="356" t="s">
        <v>54320</v>
      </c>
      <c r="C24538" s="355" t="s">
        <v>58693</v>
      </c>
      <c r="D24538" s="355">
        <f>VLOOKUP(A24538,EMOP_202302_ser!A:B,2,0)</f>
        <v>68.739999999999995</v>
      </c>
      <c r="E24538" s="354"/>
      <c r="G24538" s="355"/>
    </row>
    <row r="24539" spans="1:7">
      <c r="A24539" s="355" t="s">
        <v>54322</v>
      </c>
      <c r="B24539" s="356" t="s">
        <v>54320</v>
      </c>
      <c r="C24539" s="355" t="s">
        <v>58693</v>
      </c>
      <c r="D24539" s="355">
        <f>VLOOKUP(A24539,EMOP_202302_ser!A:B,2,0)</f>
        <v>58.58</v>
      </c>
      <c r="E24539" s="354"/>
      <c r="G24539" s="355"/>
    </row>
    <row r="24540" spans="1:7">
      <c r="A24540" s="355" t="s">
        <v>54323</v>
      </c>
      <c r="B24540" s="356" t="s">
        <v>54320</v>
      </c>
      <c r="C24540" s="355" t="s">
        <v>58693</v>
      </c>
      <c r="D24540" s="355">
        <f>VLOOKUP(A24540,EMOP_202302_ser!A:B,2,0)</f>
        <v>55.59</v>
      </c>
      <c r="E24540" s="354"/>
      <c r="G24540" s="355"/>
    </row>
    <row r="24541" spans="1:7">
      <c r="A24541" s="355" t="s">
        <v>11332</v>
      </c>
      <c r="B24541" s="356" t="s">
        <v>63401</v>
      </c>
      <c r="C24541" s="355" t="s">
        <v>58693</v>
      </c>
      <c r="D24541" s="355">
        <f>VLOOKUP(A24541,EMOP_202302_ser!A:B,2,0)</f>
        <v>205.71</v>
      </c>
      <c r="E24541" s="354"/>
      <c r="G24541" s="355"/>
    </row>
    <row r="24542" spans="1:7">
      <c r="A24542" s="355" t="s">
        <v>54324</v>
      </c>
      <c r="B24542" s="356" t="s">
        <v>63401</v>
      </c>
      <c r="C24542" s="355" t="s">
        <v>58693</v>
      </c>
      <c r="D24542" s="355">
        <f>VLOOKUP(A24542,EMOP_202302_ser!A:B,2,0)</f>
        <v>201.06</v>
      </c>
      <c r="E24542" s="354"/>
      <c r="G24542" s="355"/>
    </row>
    <row r="24543" spans="1:7">
      <c r="A24543" s="355" t="s">
        <v>11333</v>
      </c>
      <c r="B24543" s="356" t="s">
        <v>63402</v>
      </c>
      <c r="C24543" s="355" t="s">
        <v>58693</v>
      </c>
      <c r="D24543" s="355">
        <f>VLOOKUP(A24543,EMOP_202302_ser!A:B,2,0)</f>
        <v>1314.95</v>
      </c>
      <c r="E24543" s="354"/>
      <c r="G24543" s="355"/>
    </row>
    <row r="24544" spans="1:7">
      <c r="A24544" s="355" t="s">
        <v>54325</v>
      </c>
      <c r="B24544" s="356" t="s">
        <v>63402</v>
      </c>
      <c r="C24544" s="355" t="s">
        <v>58693</v>
      </c>
      <c r="D24544" s="355">
        <f>VLOOKUP(A24544,EMOP_202302_ser!A:B,2,0)</f>
        <v>1310.3</v>
      </c>
      <c r="E24544" s="354"/>
      <c r="G24544" s="355"/>
    </row>
    <row r="24545" spans="1:7">
      <c r="A24545" s="355" t="s">
        <v>11334</v>
      </c>
      <c r="B24545" s="356" t="s">
        <v>63403</v>
      </c>
      <c r="C24545" s="355" t="s">
        <v>58693</v>
      </c>
      <c r="D24545" s="355">
        <f>VLOOKUP(A24545,EMOP_202302_ser!A:B,2,0)</f>
        <v>271.02999999999997</v>
      </c>
      <c r="E24545" s="354"/>
      <c r="G24545" s="355"/>
    </row>
    <row r="24546" spans="1:7">
      <c r="A24546" s="355" t="s">
        <v>54326</v>
      </c>
      <c r="B24546" s="356" t="s">
        <v>63403</v>
      </c>
      <c r="C24546" s="355" t="s">
        <v>58693</v>
      </c>
      <c r="D24546" s="355">
        <f>VLOOKUP(A24546,EMOP_202302_ser!A:B,2,0)</f>
        <v>268.02999999999997</v>
      </c>
      <c r="E24546" s="354"/>
      <c r="G24546" s="355"/>
    </row>
    <row r="24547" spans="1:7">
      <c r="A24547" s="355" t="s">
        <v>11335</v>
      </c>
      <c r="B24547" s="356" t="s">
        <v>63403</v>
      </c>
      <c r="C24547" s="355" t="s">
        <v>58693</v>
      </c>
      <c r="D24547" s="355">
        <f>VLOOKUP(A24547,EMOP_202302_ser!A:B,2,0)</f>
        <v>374.7</v>
      </c>
      <c r="E24547" s="354"/>
      <c r="G24547" s="355"/>
    </row>
    <row r="24548" spans="1:7">
      <c r="A24548" s="355" t="s">
        <v>54327</v>
      </c>
      <c r="B24548" s="356" t="s">
        <v>63403</v>
      </c>
      <c r="C24548" s="355" t="s">
        <v>58693</v>
      </c>
      <c r="D24548" s="355">
        <f>VLOOKUP(A24548,EMOP_202302_ser!A:B,2,0)</f>
        <v>371.7</v>
      </c>
      <c r="E24548" s="354"/>
      <c r="G24548" s="355"/>
    </row>
    <row r="24549" spans="1:7">
      <c r="A24549" s="355" t="s">
        <v>11336</v>
      </c>
      <c r="B24549" s="356" t="s">
        <v>63404</v>
      </c>
      <c r="C24549" s="355" t="s">
        <v>58693</v>
      </c>
      <c r="D24549" s="355">
        <f>VLOOKUP(A24549,EMOP_202302_ser!A:B,2,0)</f>
        <v>1158.98</v>
      </c>
      <c r="E24549" s="354"/>
      <c r="G24549" s="357"/>
    </row>
    <row r="24550" spans="1:7">
      <c r="A24550" s="355" t="s">
        <v>54328</v>
      </c>
      <c r="B24550" s="356" t="s">
        <v>63404</v>
      </c>
      <c r="C24550" s="355" t="s">
        <v>58693</v>
      </c>
      <c r="D24550" s="355">
        <f>VLOOKUP(A24550,EMOP_202302_ser!A:B,2,0)</f>
        <v>1155.99</v>
      </c>
      <c r="E24550" s="354"/>
      <c r="G24550" s="357"/>
    </row>
    <row r="24551" spans="1:7">
      <c r="A24551" s="355" t="s">
        <v>11337</v>
      </c>
      <c r="B24551" s="356" t="s">
        <v>63404</v>
      </c>
      <c r="C24551" s="355" t="s">
        <v>58693</v>
      </c>
      <c r="D24551" s="355">
        <f>VLOOKUP(A24551,EMOP_202302_ser!A:B,2,0)</f>
        <v>1260.01</v>
      </c>
      <c r="E24551" s="354"/>
      <c r="G24551" s="357"/>
    </row>
    <row r="24552" spans="1:7">
      <c r="A24552" s="355" t="s">
        <v>54329</v>
      </c>
      <c r="B24552" s="356" t="s">
        <v>63404</v>
      </c>
      <c r="C24552" s="355" t="s">
        <v>58693</v>
      </c>
      <c r="D24552" s="355">
        <f>VLOOKUP(A24552,EMOP_202302_ser!A:B,2,0)</f>
        <v>1257.01</v>
      </c>
      <c r="E24552" s="354"/>
      <c r="G24552" s="357"/>
    </row>
    <row r="24553" spans="1:7">
      <c r="A24553" s="355" t="s">
        <v>11338</v>
      </c>
      <c r="B24553" s="356" t="s">
        <v>63405</v>
      </c>
      <c r="C24553" s="355" t="s">
        <v>58693</v>
      </c>
      <c r="D24553" s="355">
        <f>VLOOKUP(A24553,EMOP_202302_ser!A:B,2,0)</f>
        <v>302.73</v>
      </c>
      <c r="E24553" s="354"/>
      <c r="G24553" s="355"/>
    </row>
    <row r="24554" spans="1:7">
      <c r="A24554" s="355" t="s">
        <v>54330</v>
      </c>
      <c r="B24554" s="356" t="s">
        <v>63405</v>
      </c>
      <c r="C24554" s="355" t="s">
        <v>58693</v>
      </c>
      <c r="D24554" s="355">
        <f>VLOOKUP(A24554,EMOP_202302_ser!A:B,2,0)</f>
        <v>296.73</v>
      </c>
      <c r="E24554" s="354"/>
      <c r="G24554" s="355"/>
    </row>
    <row r="24555" spans="1:7">
      <c r="A24555" s="355" t="s">
        <v>11339</v>
      </c>
      <c r="B24555" s="356" t="s">
        <v>63405</v>
      </c>
      <c r="C24555" s="355" t="s">
        <v>58693</v>
      </c>
      <c r="D24555" s="355">
        <f>VLOOKUP(A24555,EMOP_202302_ser!A:B,2,0)</f>
        <v>231.97</v>
      </c>
      <c r="E24555" s="354"/>
      <c r="G24555" s="355"/>
    </row>
    <row r="24556" spans="1:7">
      <c r="A24556" s="355" t="s">
        <v>54331</v>
      </c>
      <c r="B24556" s="356" t="s">
        <v>63405</v>
      </c>
      <c r="C24556" s="355" t="s">
        <v>58693</v>
      </c>
      <c r="D24556" s="355">
        <f>VLOOKUP(A24556,EMOP_202302_ser!A:B,2,0)</f>
        <v>225.98</v>
      </c>
      <c r="E24556" s="354"/>
      <c r="G24556" s="355"/>
    </row>
    <row r="24557" spans="1:7">
      <c r="A24557" s="355" t="s">
        <v>11340</v>
      </c>
      <c r="B24557" s="356" t="s">
        <v>63406</v>
      </c>
      <c r="C24557" s="355" t="s">
        <v>58693</v>
      </c>
      <c r="D24557" s="355">
        <f>VLOOKUP(A24557,EMOP_202302_ser!A:B,2,0)</f>
        <v>199.12</v>
      </c>
      <c r="E24557" s="354"/>
      <c r="G24557" s="355"/>
    </row>
    <row r="24558" spans="1:7">
      <c r="A24558" s="355" t="s">
        <v>54332</v>
      </c>
      <c r="B24558" s="356" t="s">
        <v>63406</v>
      </c>
      <c r="C24558" s="355" t="s">
        <v>58693</v>
      </c>
      <c r="D24558" s="355">
        <f>VLOOKUP(A24558,EMOP_202302_ser!A:B,2,0)</f>
        <v>196.13</v>
      </c>
      <c r="E24558" s="354"/>
      <c r="G24558" s="355"/>
    </row>
    <row r="24559" spans="1:7">
      <c r="A24559" s="355" t="s">
        <v>11341</v>
      </c>
      <c r="B24559" s="356" t="s">
        <v>54333</v>
      </c>
      <c r="C24559" s="355" t="s">
        <v>58693</v>
      </c>
      <c r="D24559" s="355">
        <f>VLOOKUP(A24559,EMOP_202302_ser!A:B,2,0)</f>
        <v>544.41</v>
      </c>
      <c r="E24559" s="354"/>
      <c r="G24559" s="355"/>
    </row>
    <row r="24560" spans="1:7">
      <c r="A24560" s="355" t="s">
        <v>54334</v>
      </c>
      <c r="B24560" s="356" t="s">
        <v>54333</v>
      </c>
      <c r="C24560" s="355" t="s">
        <v>58693</v>
      </c>
      <c r="D24560" s="355">
        <f>VLOOKUP(A24560,EMOP_202302_ser!A:B,2,0)</f>
        <v>535.55999999999995</v>
      </c>
      <c r="E24560" s="354"/>
      <c r="G24560" s="355"/>
    </row>
    <row r="24561" spans="1:7">
      <c r="A24561" s="355" t="s">
        <v>11342</v>
      </c>
      <c r="B24561" s="356" t="s">
        <v>54335</v>
      </c>
      <c r="C24561" s="355" t="s">
        <v>58693</v>
      </c>
      <c r="D24561" s="355">
        <f>VLOOKUP(A24561,EMOP_202302_ser!A:B,2,0)</f>
        <v>547.39</v>
      </c>
      <c r="E24561" s="354"/>
      <c r="G24561" s="355"/>
    </row>
    <row r="24562" spans="1:7">
      <c r="A24562" s="355" t="s">
        <v>54336</v>
      </c>
      <c r="B24562" s="356" t="s">
        <v>54335</v>
      </c>
      <c r="C24562" s="355" t="s">
        <v>58693</v>
      </c>
      <c r="D24562" s="355">
        <f>VLOOKUP(A24562,EMOP_202302_ser!A:B,2,0)</f>
        <v>538.54</v>
      </c>
      <c r="E24562" s="354"/>
      <c r="G24562" s="355"/>
    </row>
    <row r="24563" spans="1:7">
      <c r="A24563" s="355" t="s">
        <v>54337</v>
      </c>
      <c r="B24563" s="356" t="s">
        <v>63407</v>
      </c>
      <c r="C24563" s="355" t="s">
        <v>58693</v>
      </c>
      <c r="D24563" s="355">
        <f>VLOOKUP(A24563,EMOP_202302_ser!A:B,2,0)</f>
        <v>364.7</v>
      </c>
      <c r="E24563" s="354"/>
      <c r="G24563" s="355"/>
    </row>
    <row r="24564" spans="1:7">
      <c r="A24564" s="355" t="s">
        <v>54338</v>
      </c>
      <c r="B24564" s="356" t="s">
        <v>63407</v>
      </c>
      <c r="C24564" s="355" t="s">
        <v>58693</v>
      </c>
      <c r="D24564" s="355">
        <f>VLOOKUP(A24564,EMOP_202302_ser!A:B,2,0)</f>
        <v>355.85</v>
      </c>
      <c r="E24564" s="354"/>
      <c r="G24564" s="355"/>
    </row>
    <row r="24565" spans="1:7">
      <c r="A24565" s="355" t="s">
        <v>54339</v>
      </c>
      <c r="B24565" s="356" t="s">
        <v>63407</v>
      </c>
      <c r="C24565" s="355" t="s">
        <v>63408</v>
      </c>
      <c r="D24565" s="355">
        <f>VLOOKUP(A24565,EMOP_202302_ser!A:B,2,0)</f>
        <v>568.34</v>
      </c>
      <c r="E24565" s="354"/>
      <c r="G24565" s="355"/>
    </row>
    <row r="24566" spans="1:7">
      <c r="A24566" s="355" t="s">
        <v>54340</v>
      </c>
      <c r="B24566" s="356" t="s">
        <v>63407</v>
      </c>
      <c r="C24566" s="355" t="s">
        <v>63408</v>
      </c>
      <c r="D24566" s="355">
        <f>VLOOKUP(A24566,EMOP_202302_ser!A:B,2,0)</f>
        <v>559.13</v>
      </c>
      <c r="E24566" s="354"/>
      <c r="G24566" s="355"/>
    </row>
    <row r="24567" spans="1:7">
      <c r="A24567" s="355" t="s">
        <v>54341</v>
      </c>
      <c r="B24567" s="356" t="s">
        <v>63407</v>
      </c>
      <c r="C24567" s="355" t="s">
        <v>58693</v>
      </c>
      <c r="D24567" s="355">
        <f>VLOOKUP(A24567,EMOP_202302_ser!A:B,2,0)</f>
        <v>814.68</v>
      </c>
      <c r="E24567" s="354"/>
      <c r="G24567" s="355"/>
    </row>
    <row r="24568" spans="1:7">
      <c r="A24568" s="355" t="s">
        <v>54342</v>
      </c>
      <c r="B24568" s="356" t="s">
        <v>63407</v>
      </c>
      <c r="C24568" s="355" t="s">
        <v>58693</v>
      </c>
      <c r="D24568" s="355">
        <f>VLOOKUP(A24568,EMOP_202302_ser!A:B,2,0)</f>
        <v>805.1</v>
      </c>
      <c r="E24568" s="354"/>
      <c r="G24568" s="355"/>
    </row>
    <row r="24569" spans="1:7">
      <c r="A24569" s="355" t="s">
        <v>54343</v>
      </c>
      <c r="B24569" s="356" t="s">
        <v>63407</v>
      </c>
      <c r="C24569" s="355" t="s">
        <v>58693</v>
      </c>
      <c r="D24569" s="355">
        <f>VLOOKUP(A24569,EMOP_202302_ser!A:B,2,0)</f>
        <v>1027.77</v>
      </c>
      <c r="E24569" s="354"/>
      <c r="G24569" s="357"/>
    </row>
    <row r="24570" spans="1:7">
      <c r="A24570" s="355" t="s">
        <v>54344</v>
      </c>
      <c r="B24570" s="356" t="s">
        <v>63407</v>
      </c>
      <c r="C24570" s="355" t="s">
        <v>58693</v>
      </c>
      <c r="D24570" s="355">
        <f>VLOOKUP(A24570,EMOP_202302_ser!A:B,2,0)</f>
        <v>1017.79</v>
      </c>
      <c r="E24570" s="354"/>
      <c r="G24570" s="357"/>
    </row>
    <row r="24571" spans="1:7">
      <c r="A24571" s="355" t="s">
        <v>11343</v>
      </c>
      <c r="B24571" s="356" t="s">
        <v>63409</v>
      </c>
      <c r="C24571" s="355" t="s">
        <v>58693</v>
      </c>
      <c r="D24571" s="355">
        <f>VLOOKUP(A24571,EMOP_202302_ser!A:B,2,0)</f>
        <v>132.79</v>
      </c>
      <c r="E24571" s="354"/>
      <c r="G24571" s="355"/>
    </row>
    <row r="24572" spans="1:7">
      <c r="A24572" s="355" t="s">
        <v>54345</v>
      </c>
      <c r="B24572" s="356" t="s">
        <v>63409</v>
      </c>
      <c r="C24572" s="355" t="s">
        <v>58693</v>
      </c>
      <c r="D24572" s="355">
        <f>VLOOKUP(A24572,EMOP_202302_ser!A:B,2,0)</f>
        <v>125.89</v>
      </c>
      <c r="E24572" s="354"/>
      <c r="G24572" s="355"/>
    </row>
    <row r="24573" spans="1:7">
      <c r="A24573" s="355" t="s">
        <v>11344</v>
      </c>
      <c r="B24573" s="356" t="s">
        <v>63409</v>
      </c>
      <c r="C24573" s="355" t="s">
        <v>58693</v>
      </c>
      <c r="D24573" s="355">
        <f>VLOOKUP(A24573,EMOP_202302_ser!A:B,2,0)</f>
        <v>118.2</v>
      </c>
      <c r="E24573" s="354"/>
      <c r="G24573" s="355"/>
    </row>
    <row r="24574" spans="1:7">
      <c r="A24574" s="355" t="s">
        <v>54346</v>
      </c>
      <c r="B24574" s="356" t="s">
        <v>63409</v>
      </c>
      <c r="C24574" s="355" t="s">
        <v>58693</v>
      </c>
      <c r="D24574" s="355">
        <f>VLOOKUP(A24574,EMOP_202302_ser!A:B,2,0)</f>
        <v>111.3</v>
      </c>
      <c r="E24574" s="354"/>
      <c r="G24574" s="355"/>
    </row>
    <row r="24575" spans="1:7">
      <c r="A24575" s="355" t="s">
        <v>11345</v>
      </c>
      <c r="B24575" s="356" t="s">
        <v>63409</v>
      </c>
      <c r="C24575" s="355" t="s">
        <v>58693</v>
      </c>
      <c r="D24575" s="355">
        <f>VLOOKUP(A24575,EMOP_202302_ser!A:B,2,0)</f>
        <v>99.91</v>
      </c>
      <c r="E24575" s="354"/>
      <c r="G24575" s="355"/>
    </row>
    <row r="24576" spans="1:7">
      <c r="A24576" s="355" t="s">
        <v>54347</v>
      </c>
      <c r="B24576" s="356" t="s">
        <v>63409</v>
      </c>
      <c r="C24576" s="355" t="s">
        <v>58693</v>
      </c>
      <c r="D24576" s="355">
        <f>VLOOKUP(A24576,EMOP_202302_ser!A:B,2,0)</f>
        <v>93.01</v>
      </c>
      <c r="E24576" s="354"/>
      <c r="G24576" s="355"/>
    </row>
    <row r="24577" spans="1:7">
      <c r="A24577" s="355" t="s">
        <v>11346</v>
      </c>
      <c r="B24577" s="356" t="s">
        <v>63409</v>
      </c>
      <c r="C24577" s="355" t="s">
        <v>58693</v>
      </c>
      <c r="D24577" s="355">
        <f>VLOOKUP(A24577,EMOP_202302_ser!A:B,2,0)</f>
        <v>146.68</v>
      </c>
      <c r="E24577" s="354"/>
      <c r="G24577" s="355"/>
    </row>
    <row r="24578" spans="1:7">
      <c r="A24578" s="355" t="s">
        <v>54348</v>
      </c>
      <c r="B24578" s="356" t="s">
        <v>63409</v>
      </c>
      <c r="C24578" s="355" t="s">
        <v>58693</v>
      </c>
      <c r="D24578" s="355">
        <f>VLOOKUP(A24578,EMOP_202302_ser!A:B,2,0)</f>
        <v>139.78</v>
      </c>
      <c r="E24578" s="354"/>
      <c r="G24578" s="355"/>
    </row>
    <row r="24579" spans="1:7">
      <c r="A24579" s="355" t="s">
        <v>11347</v>
      </c>
      <c r="B24579" s="356" t="s">
        <v>63409</v>
      </c>
      <c r="C24579" s="355" t="s">
        <v>58693</v>
      </c>
      <c r="D24579" s="355">
        <f>VLOOKUP(A24579,EMOP_202302_ser!A:B,2,0)</f>
        <v>130.59</v>
      </c>
      <c r="E24579" s="354"/>
      <c r="G24579" s="355"/>
    </row>
    <row r="24580" spans="1:7">
      <c r="A24580" s="355" t="s">
        <v>54349</v>
      </c>
      <c r="B24580" s="356" t="s">
        <v>63409</v>
      </c>
      <c r="C24580" s="355" t="s">
        <v>58693</v>
      </c>
      <c r="D24580" s="355">
        <f>VLOOKUP(A24580,EMOP_202302_ser!A:B,2,0)</f>
        <v>123.69</v>
      </c>
      <c r="E24580" s="354"/>
      <c r="G24580" s="355"/>
    </row>
    <row r="24581" spans="1:7">
      <c r="A24581" s="355" t="s">
        <v>11348</v>
      </c>
      <c r="B24581" s="356" t="s">
        <v>63409</v>
      </c>
      <c r="C24581" s="355" t="s">
        <v>58693</v>
      </c>
      <c r="D24581" s="355">
        <f>VLOOKUP(A24581,EMOP_202302_ser!A:B,2,0)</f>
        <v>113.5</v>
      </c>
      <c r="E24581" s="354"/>
      <c r="G24581" s="355"/>
    </row>
    <row r="24582" spans="1:7">
      <c r="A24582" s="355" t="s">
        <v>54350</v>
      </c>
      <c r="B24582" s="356" t="s">
        <v>63409</v>
      </c>
      <c r="C24582" s="355" t="s">
        <v>58693</v>
      </c>
      <c r="D24582" s="355">
        <f>VLOOKUP(A24582,EMOP_202302_ser!A:B,2,0)</f>
        <v>106.6</v>
      </c>
      <c r="E24582" s="354"/>
      <c r="G24582" s="355"/>
    </row>
    <row r="24583" spans="1:7">
      <c r="A24583" s="355" t="s">
        <v>63410</v>
      </c>
      <c r="B24583" s="356" t="s">
        <v>63411</v>
      </c>
      <c r="C24583" s="355" t="s">
        <v>572</v>
      </c>
      <c r="D24583" s="355" t="e">
        <f>VLOOKUP(A24583,EMOP_202302_ser!A:B,2,0)</f>
        <v>#N/A</v>
      </c>
      <c r="E24583" s="354"/>
      <c r="G24583" s="355"/>
    </row>
    <row r="24584" spans="1:7">
      <c r="A24584" s="355" t="s">
        <v>63412</v>
      </c>
      <c r="B24584" s="356" t="s">
        <v>63411</v>
      </c>
      <c r="C24584" s="355" t="s">
        <v>572</v>
      </c>
      <c r="D24584" s="355" t="e">
        <f>VLOOKUP(A24584,EMOP_202302_ser!A:B,2,0)</f>
        <v>#N/A</v>
      </c>
      <c r="E24584" s="354"/>
      <c r="G24584" s="355"/>
    </row>
    <row r="24585" spans="1:7">
      <c r="A24585" s="355" t="s">
        <v>63413</v>
      </c>
      <c r="B24585" s="356" t="s">
        <v>63414</v>
      </c>
      <c r="C24585" s="355" t="s">
        <v>572</v>
      </c>
      <c r="D24585" s="355" t="e">
        <f>VLOOKUP(A24585,EMOP_202302_ser!A:B,2,0)</f>
        <v>#N/A</v>
      </c>
      <c r="E24585" s="354"/>
      <c r="G24585" s="355"/>
    </row>
    <row r="24586" spans="1:7">
      <c r="A24586" s="355" t="s">
        <v>63415</v>
      </c>
      <c r="B24586" s="356" t="s">
        <v>63414</v>
      </c>
      <c r="C24586" s="355" t="s">
        <v>572</v>
      </c>
      <c r="D24586" s="355" t="e">
        <f>VLOOKUP(A24586,EMOP_202302_ser!A:B,2,0)</f>
        <v>#N/A</v>
      </c>
      <c r="E24586" s="354"/>
      <c r="G24586" s="355"/>
    </row>
    <row r="24587" spans="1:7">
      <c r="A24587" s="355" t="s">
        <v>63416</v>
      </c>
      <c r="B24587" s="356" t="s">
        <v>63417</v>
      </c>
      <c r="C24587" s="355" t="s">
        <v>572</v>
      </c>
      <c r="D24587" s="355" t="e">
        <f>VLOOKUP(A24587,EMOP_202302_ser!A:B,2,0)</f>
        <v>#N/A</v>
      </c>
      <c r="E24587" s="354"/>
      <c r="G24587" s="355"/>
    </row>
    <row r="24588" spans="1:7">
      <c r="A24588" s="355" t="s">
        <v>63418</v>
      </c>
      <c r="B24588" s="356" t="s">
        <v>63417</v>
      </c>
      <c r="C24588" s="355" t="s">
        <v>572</v>
      </c>
      <c r="D24588" s="355" t="e">
        <f>VLOOKUP(A24588,EMOP_202302_ser!A:B,2,0)</f>
        <v>#N/A</v>
      </c>
      <c r="E24588" s="354"/>
      <c r="G24588" s="355"/>
    </row>
    <row r="24589" spans="1:7">
      <c r="A24589" s="355" t="s">
        <v>11349</v>
      </c>
      <c r="B24589" s="356" t="s">
        <v>63409</v>
      </c>
      <c r="C24589" s="355" t="s">
        <v>58693</v>
      </c>
      <c r="D24589" s="355">
        <f>VLOOKUP(A24589,EMOP_202302_ser!A:B,2,0)</f>
        <v>176.31</v>
      </c>
      <c r="E24589" s="354"/>
      <c r="G24589" s="355"/>
    </row>
    <row r="24590" spans="1:7">
      <c r="A24590" s="355" t="s">
        <v>54351</v>
      </c>
      <c r="B24590" s="356" t="s">
        <v>63409</v>
      </c>
      <c r="C24590" s="355" t="s">
        <v>58693</v>
      </c>
      <c r="D24590" s="355">
        <f>VLOOKUP(A24590,EMOP_202302_ser!A:B,2,0)</f>
        <v>169.05</v>
      </c>
      <c r="E24590" s="354"/>
      <c r="G24590" s="355"/>
    </row>
    <row r="24591" spans="1:7">
      <c r="A24591" s="355" t="s">
        <v>11350</v>
      </c>
      <c r="B24591" s="356" t="s">
        <v>63409</v>
      </c>
      <c r="C24591" s="355" t="s">
        <v>58693</v>
      </c>
      <c r="D24591" s="355">
        <f>VLOOKUP(A24591,EMOP_202302_ser!A:B,2,0)</f>
        <v>183.42</v>
      </c>
      <c r="E24591" s="354"/>
      <c r="G24591" s="355"/>
    </row>
    <row r="24592" spans="1:7">
      <c r="A24592" s="355" t="s">
        <v>54352</v>
      </c>
      <c r="B24592" s="356" t="s">
        <v>63409</v>
      </c>
      <c r="C24592" s="355" t="s">
        <v>58693</v>
      </c>
      <c r="D24592" s="355">
        <f>VLOOKUP(A24592,EMOP_202302_ser!A:B,2,0)</f>
        <v>176.16</v>
      </c>
      <c r="E24592" s="354"/>
      <c r="G24592" s="355"/>
    </row>
    <row r="24593" spans="1:7">
      <c r="A24593" s="355" t="s">
        <v>11351</v>
      </c>
      <c r="B24593" s="356" t="s">
        <v>63409</v>
      </c>
      <c r="C24593" s="355" t="s">
        <v>58693</v>
      </c>
      <c r="D24593" s="355">
        <f>VLOOKUP(A24593,EMOP_202302_ser!A:B,2,0)</f>
        <v>131.65</v>
      </c>
      <c r="E24593" s="354"/>
      <c r="G24593" s="355"/>
    </row>
    <row r="24594" spans="1:7">
      <c r="A24594" s="355" t="s">
        <v>54353</v>
      </c>
      <c r="B24594" s="356" t="s">
        <v>63409</v>
      </c>
      <c r="C24594" s="355" t="s">
        <v>58693</v>
      </c>
      <c r="D24594" s="355">
        <f>VLOOKUP(A24594,EMOP_202302_ser!A:B,2,0)</f>
        <v>124.39</v>
      </c>
      <c r="E24594" s="354"/>
      <c r="G24594" s="355"/>
    </row>
    <row r="24595" spans="1:7">
      <c r="A24595" s="355" t="s">
        <v>11352</v>
      </c>
      <c r="B24595" s="356" t="s">
        <v>63409</v>
      </c>
      <c r="C24595" s="355" t="s">
        <v>58693</v>
      </c>
      <c r="D24595" s="355">
        <f>VLOOKUP(A24595,EMOP_202302_ser!A:B,2,0)</f>
        <v>173.64</v>
      </c>
      <c r="E24595" s="354"/>
      <c r="G24595" s="355"/>
    </row>
    <row r="24596" spans="1:7">
      <c r="A24596" s="355" t="s">
        <v>54354</v>
      </c>
      <c r="B24596" s="356" t="s">
        <v>63409</v>
      </c>
      <c r="C24596" s="355" t="s">
        <v>58693</v>
      </c>
      <c r="D24596" s="355">
        <f>VLOOKUP(A24596,EMOP_202302_ser!A:B,2,0)</f>
        <v>166.38</v>
      </c>
      <c r="E24596" s="354"/>
      <c r="G24596" s="355"/>
    </row>
    <row r="24597" spans="1:7">
      <c r="A24597" s="355" t="s">
        <v>11353</v>
      </c>
      <c r="B24597" s="356" t="s">
        <v>63409</v>
      </c>
      <c r="C24597" s="355" t="s">
        <v>58693</v>
      </c>
      <c r="D24597" s="355">
        <f>VLOOKUP(A24597,EMOP_202302_ser!A:B,2,0)</f>
        <v>173.28</v>
      </c>
      <c r="E24597" s="354"/>
      <c r="G24597" s="355"/>
    </row>
    <row r="24598" spans="1:7">
      <c r="A24598" s="355" t="s">
        <v>54355</v>
      </c>
      <c r="B24598" s="356" t="s">
        <v>63409</v>
      </c>
      <c r="C24598" s="355" t="s">
        <v>58693</v>
      </c>
      <c r="D24598" s="355">
        <f>VLOOKUP(A24598,EMOP_202302_ser!A:B,2,0)</f>
        <v>166.02</v>
      </c>
      <c r="E24598" s="354"/>
      <c r="G24598" s="355"/>
    </row>
    <row r="24599" spans="1:7">
      <c r="A24599" s="355" t="s">
        <v>11354</v>
      </c>
      <c r="B24599" s="356" t="s">
        <v>63409</v>
      </c>
      <c r="C24599" s="355" t="s">
        <v>58693</v>
      </c>
      <c r="D24599" s="355">
        <f>VLOOKUP(A24599,EMOP_202302_ser!A:B,2,0)</f>
        <v>147.44999999999999</v>
      </c>
      <c r="E24599" s="354"/>
      <c r="G24599" s="355"/>
    </row>
    <row r="24600" spans="1:7">
      <c r="A24600" s="355" t="s">
        <v>54356</v>
      </c>
      <c r="B24600" s="356" t="s">
        <v>63409</v>
      </c>
      <c r="C24600" s="355" t="s">
        <v>58693</v>
      </c>
      <c r="D24600" s="355">
        <f>VLOOKUP(A24600,EMOP_202302_ser!A:B,2,0)</f>
        <v>140.19</v>
      </c>
      <c r="E24600" s="354"/>
      <c r="G24600" s="355"/>
    </row>
    <row r="24601" spans="1:7">
      <c r="A24601" s="355" t="s">
        <v>11355</v>
      </c>
      <c r="B24601" s="356" t="s">
        <v>63409</v>
      </c>
      <c r="C24601" s="355" t="s">
        <v>58693</v>
      </c>
      <c r="D24601" s="355">
        <f>VLOOKUP(A24601,EMOP_202302_ser!A:B,2,0)</f>
        <v>257.87</v>
      </c>
      <c r="E24601" s="354"/>
      <c r="G24601" s="355"/>
    </row>
    <row r="24602" spans="1:7">
      <c r="A24602" s="355" t="s">
        <v>54357</v>
      </c>
      <c r="B24602" s="356" t="s">
        <v>63409</v>
      </c>
      <c r="C24602" s="355" t="s">
        <v>58693</v>
      </c>
      <c r="D24602" s="355">
        <f>VLOOKUP(A24602,EMOP_202302_ser!A:B,2,0)</f>
        <v>250.32</v>
      </c>
      <c r="E24602" s="354"/>
      <c r="G24602" s="355"/>
    </row>
    <row r="24603" spans="1:7">
      <c r="A24603" s="355" t="s">
        <v>11356</v>
      </c>
      <c r="B24603" s="356" t="s">
        <v>63409</v>
      </c>
      <c r="C24603" s="355" t="s">
        <v>58693</v>
      </c>
      <c r="D24603" s="355">
        <f>VLOOKUP(A24603,EMOP_202302_ser!A:B,2,0)</f>
        <v>250.39</v>
      </c>
      <c r="E24603" s="354"/>
      <c r="G24603" s="355"/>
    </row>
    <row r="24604" spans="1:7">
      <c r="A24604" s="355" t="s">
        <v>54358</v>
      </c>
      <c r="B24604" s="356" t="s">
        <v>63409</v>
      </c>
      <c r="C24604" s="355" t="s">
        <v>58693</v>
      </c>
      <c r="D24604" s="355">
        <f>VLOOKUP(A24604,EMOP_202302_ser!A:B,2,0)</f>
        <v>242.84</v>
      </c>
      <c r="E24604" s="354"/>
      <c r="G24604" s="355"/>
    </row>
    <row r="24605" spans="1:7">
      <c r="A24605" s="355" t="s">
        <v>11357</v>
      </c>
      <c r="B24605" s="356" t="s">
        <v>63409</v>
      </c>
      <c r="C24605" s="355" t="s">
        <v>58693</v>
      </c>
      <c r="D24605" s="355">
        <f>VLOOKUP(A24605,EMOP_202302_ser!A:B,2,0)</f>
        <v>180.33</v>
      </c>
      <c r="E24605" s="354"/>
      <c r="G24605" s="355"/>
    </row>
    <row r="24606" spans="1:7">
      <c r="A24606" s="355" t="s">
        <v>54359</v>
      </c>
      <c r="B24606" s="356" t="s">
        <v>63409</v>
      </c>
      <c r="C24606" s="355" t="s">
        <v>58693</v>
      </c>
      <c r="D24606" s="355">
        <f>VLOOKUP(A24606,EMOP_202302_ser!A:B,2,0)</f>
        <v>172.78</v>
      </c>
      <c r="E24606" s="354"/>
      <c r="G24606" s="355"/>
    </row>
    <row r="24607" spans="1:7">
      <c r="A24607" s="355" t="s">
        <v>11358</v>
      </c>
      <c r="B24607" s="356" t="s">
        <v>63409</v>
      </c>
      <c r="C24607" s="355" t="s">
        <v>58693</v>
      </c>
      <c r="D24607" s="355">
        <f>VLOOKUP(A24607,EMOP_202302_ser!A:B,2,0)</f>
        <v>274.44</v>
      </c>
      <c r="E24607" s="354"/>
      <c r="G24607" s="355"/>
    </row>
    <row r="24608" spans="1:7">
      <c r="A24608" s="355" t="s">
        <v>54360</v>
      </c>
      <c r="B24608" s="356" t="s">
        <v>63409</v>
      </c>
      <c r="C24608" s="355" t="s">
        <v>58693</v>
      </c>
      <c r="D24608" s="355">
        <f>VLOOKUP(A24608,EMOP_202302_ser!A:B,2,0)</f>
        <v>266.89</v>
      </c>
      <c r="E24608" s="354"/>
      <c r="G24608" s="355"/>
    </row>
    <row r="24609" spans="1:7">
      <c r="A24609" s="355" t="s">
        <v>11359</v>
      </c>
      <c r="B24609" s="356" t="s">
        <v>63409</v>
      </c>
      <c r="C24609" s="355" t="s">
        <v>58693</v>
      </c>
      <c r="D24609" s="355">
        <f>VLOOKUP(A24609,EMOP_202302_ser!A:B,2,0)</f>
        <v>257.99</v>
      </c>
      <c r="E24609" s="354"/>
      <c r="G24609" s="355"/>
    </row>
    <row r="24610" spans="1:7">
      <c r="A24610" s="355" t="s">
        <v>54361</v>
      </c>
      <c r="B24610" s="356" t="s">
        <v>63409</v>
      </c>
      <c r="C24610" s="355" t="s">
        <v>58693</v>
      </c>
      <c r="D24610" s="355">
        <f>VLOOKUP(A24610,EMOP_202302_ser!A:B,2,0)</f>
        <v>250.44</v>
      </c>
      <c r="E24610" s="354"/>
      <c r="G24610" s="355"/>
    </row>
    <row r="24611" spans="1:7">
      <c r="A24611" s="355" t="s">
        <v>11360</v>
      </c>
      <c r="B24611" s="356" t="s">
        <v>63409</v>
      </c>
      <c r="C24611" s="355" t="s">
        <v>58693</v>
      </c>
      <c r="D24611" s="355">
        <f>VLOOKUP(A24611,EMOP_202302_ser!A:B,2,0)</f>
        <v>215.07</v>
      </c>
      <c r="E24611" s="354"/>
      <c r="G24611" s="355"/>
    </row>
    <row r="24612" spans="1:7">
      <c r="A24612" s="355" t="s">
        <v>54362</v>
      </c>
      <c r="B24612" s="356" t="s">
        <v>63409</v>
      </c>
      <c r="C24612" s="355" t="s">
        <v>58693</v>
      </c>
      <c r="D24612" s="355">
        <f>VLOOKUP(A24612,EMOP_202302_ser!A:B,2,0)</f>
        <v>207.52</v>
      </c>
      <c r="E24612" s="354"/>
      <c r="G24612" s="355"/>
    </row>
    <row r="24613" spans="1:7">
      <c r="A24613" s="355" t="s">
        <v>11361</v>
      </c>
      <c r="B24613" s="356" t="s">
        <v>63409</v>
      </c>
      <c r="C24613" s="355" t="s">
        <v>58693</v>
      </c>
      <c r="D24613" s="355">
        <f>VLOOKUP(A24613,EMOP_202302_ser!A:B,2,0)</f>
        <v>296.87</v>
      </c>
      <c r="E24613" s="354"/>
      <c r="G24613" s="355"/>
    </row>
    <row r="24614" spans="1:7">
      <c r="A24614" s="355" t="s">
        <v>54363</v>
      </c>
      <c r="B24614" s="356" t="s">
        <v>63409</v>
      </c>
      <c r="C24614" s="355" t="s">
        <v>58693</v>
      </c>
      <c r="D24614" s="355">
        <f>VLOOKUP(A24614,EMOP_202302_ser!A:B,2,0)</f>
        <v>288.95</v>
      </c>
      <c r="E24614" s="354"/>
      <c r="G24614" s="355"/>
    </row>
    <row r="24615" spans="1:7">
      <c r="A24615" s="355" t="s">
        <v>11362</v>
      </c>
      <c r="B24615" s="356" t="s">
        <v>63409</v>
      </c>
      <c r="C24615" s="355" t="s">
        <v>58693</v>
      </c>
      <c r="D24615" s="355">
        <f>VLOOKUP(A24615,EMOP_202302_ser!A:B,2,0)</f>
        <v>311.08</v>
      </c>
      <c r="E24615" s="354"/>
      <c r="G24615" s="355"/>
    </row>
    <row r="24616" spans="1:7">
      <c r="A24616" s="355" t="s">
        <v>54364</v>
      </c>
      <c r="B24616" s="356" t="s">
        <v>63409</v>
      </c>
      <c r="C24616" s="355" t="s">
        <v>58693</v>
      </c>
      <c r="D24616" s="355">
        <f>VLOOKUP(A24616,EMOP_202302_ser!A:B,2,0)</f>
        <v>303.17</v>
      </c>
      <c r="E24616" s="354"/>
      <c r="G24616" s="355"/>
    </row>
    <row r="24617" spans="1:7">
      <c r="A24617" s="355" t="s">
        <v>11363</v>
      </c>
      <c r="B24617" s="356" t="s">
        <v>63409</v>
      </c>
      <c r="C24617" s="355" t="s">
        <v>58693</v>
      </c>
      <c r="D24617" s="355">
        <f>VLOOKUP(A24617,EMOP_202302_ser!A:B,2,0)</f>
        <v>207.54</v>
      </c>
      <c r="E24617" s="354"/>
      <c r="G24617" s="355"/>
    </row>
    <row r="24618" spans="1:7">
      <c r="A24618" s="355" t="s">
        <v>54365</v>
      </c>
      <c r="B24618" s="356" t="s">
        <v>63409</v>
      </c>
      <c r="C24618" s="355" t="s">
        <v>58693</v>
      </c>
      <c r="D24618" s="355">
        <f>VLOOKUP(A24618,EMOP_202302_ser!A:B,2,0)</f>
        <v>199.63</v>
      </c>
      <c r="E24618" s="354"/>
      <c r="G24618" s="355"/>
    </row>
    <row r="24619" spans="1:7">
      <c r="A24619" s="355" t="s">
        <v>11364</v>
      </c>
      <c r="B24619" s="356" t="s">
        <v>63409</v>
      </c>
      <c r="C24619" s="355" t="s">
        <v>58693</v>
      </c>
      <c r="D24619" s="355">
        <f>VLOOKUP(A24619,EMOP_202302_ser!A:B,2,0)</f>
        <v>300.88</v>
      </c>
      <c r="E24619" s="354"/>
      <c r="G24619" s="355"/>
    </row>
    <row r="24620" spans="1:7">
      <c r="A24620" s="355" t="s">
        <v>54366</v>
      </c>
      <c r="B24620" s="356" t="s">
        <v>63409</v>
      </c>
      <c r="C24620" s="355" t="s">
        <v>58693</v>
      </c>
      <c r="D24620" s="355">
        <f>VLOOKUP(A24620,EMOP_202302_ser!A:B,2,0)</f>
        <v>292.97000000000003</v>
      </c>
      <c r="E24620" s="354"/>
      <c r="G24620" s="355"/>
    </row>
    <row r="24621" spans="1:7">
      <c r="A24621" s="355" t="s">
        <v>11365</v>
      </c>
      <c r="B24621" s="356" t="s">
        <v>63409</v>
      </c>
      <c r="C24621" s="355" t="s">
        <v>58693</v>
      </c>
      <c r="D24621" s="355">
        <f>VLOOKUP(A24621,EMOP_202302_ser!A:B,2,0)</f>
        <v>300.16000000000003</v>
      </c>
      <c r="E24621" s="354"/>
      <c r="G24621" s="355"/>
    </row>
    <row r="24622" spans="1:7">
      <c r="A24622" s="355" t="s">
        <v>54367</v>
      </c>
      <c r="B24622" s="356" t="s">
        <v>63409</v>
      </c>
      <c r="C24622" s="355" t="s">
        <v>58693</v>
      </c>
      <c r="D24622" s="355">
        <f>VLOOKUP(A24622,EMOP_202302_ser!A:B,2,0)</f>
        <v>292.25</v>
      </c>
      <c r="E24622" s="354"/>
      <c r="G24622" s="355"/>
    </row>
    <row r="24623" spans="1:7">
      <c r="A24623" s="355" t="s">
        <v>11366</v>
      </c>
      <c r="B24623" s="356" t="s">
        <v>63409</v>
      </c>
      <c r="C24623" s="355" t="s">
        <v>58693</v>
      </c>
      <c r="D24623" s="355">
        <f>VLOOKUP(A24623,EMOP_202302_ser!A:B,2,0)</f>
        <v>248.5</v>
      </c>
      <c r="E24623" s="354"/>
      <c r="G24623" s="355"/>
    </row>
    <row r="24624" spans="1:7">
      <c r="A24624" s="355" t="s">
        <v>54368</v>
      </c>
      <c r="B24624" s="356" t="s">
        <v>63409</v>
      </c>
      <c r="C24624" s="355" t="s">
        <v>58693</v>
      </c>
      <c r="D24624" s="355">
        <f>VLOOKUP(A24624,EMOP_202302_ser!A:B,2,0)</f>
        <v>240.59</v>
      </c>
      <c r="E24624" s="354"/>
      <c r="G24624" s="355"/>
    </row>
    <row r="24625" spans="1:7">
      <c r="A24625" s="355" t="s">
        <v>11367</v>
      </c>
      <c r="B24625" s="356" t="s">
        <v>63419</v>
      </c>
      <c r="C24625" s="355" t="s">
        <v>58693</v>
      </c>
      <c r="D24625" s="355" t="e">
        <f>VLOOKUP(A24625,EMOP_202302_ser!A:B,2,0)</f>
        <v>#N/A</v>
      </c>
      <c r="E24625" s="354"/>
      <c r="G24625" s="355"/>
    </row>
    <row r="24626" spans="1:7">
      <c r="A24626" s="355" t="s">
        <v>54369</v>
      </c>
      <c r="B24626" s="356" t="s">
        <v>63419</v>
      </c>
      <c r="C24626" s="355" t="s">
        <v>58693</v>
      </c>
      <c r="D24626" s="355" t="e">
        <f>VLOOKUP(A24626,EMOP_202302_ser!A:B,2,0)</f>
        <v>#N/A</v>
      </c>
      <c r="E24626" s="354"/>
      <c r="G24626" s="355"/>
    </row>
    <row r="24627" spans="1:7">
      <c r="A24627" s="355" t="s">
        <v>11368</v>
      </c>
      <c r="B24627" s="356" t="s">
        <v>63419</v>
      </c>
      <c r="C24627" s="355" t="s">
        <v>58693</v>
      </c>
      <c r="D24627" s="355" t="e">
        <f>VLOOKUP(A24627,EMOP_202302_ser!A:B,2,0)</f>
        <v>#N/A</v>
      </c>
      <c r="E24627" s="354"/>
      <c r="G24627" s="355"/>
    </row>
    <row r="24628" spans="1:7">
      <c r="A24628" s="355" t="s">
        <v>54370</v>
      </c>
      <c r="B24628" s="356" t="s">
        <v>63419</v>
      </c>
      <c r="C24628" s="355" t="s">
        <v>58693</v>
      </c>
      <c r="D24628" s="355" t="e">
        <f>VLOOKUP(A24628,EMOP_202302_ser!A:B,2,0)</f>
        <v>#N/A</v>
      </c>
      <c r="E24628" s="354"/>
      <c r="G24628" s="355"/>
    </row>
    <row r="24629" spans="1:7">
      <c r="A24629" s="355" t="s">
        <v>11369</v>
      </c>
      <c r="B24629" s="356" t="s">
        <v>63419</v>
      </c>
      <c r="C24629" s="355" t="s">
        <v>58693</v>
      </c>
      <c r="D24629" s="355" t="e">
        <f>VLOOKUP(A24629,EMOP_202302_ser!A:B,2,0)</f>
        <v>#N/A</v>
      </c>
      <c r="E24629" s="354"/>
      <c r="G24629" s="355"/>
    </row>
    <row r="24630" spans="1:7">
      <c r="A24630" s="355" t="s">
        <v>54371</v>
      </c>
      <c r="B24630" s="356" t="s">
        <v>63419</v>
      </c>
      <c r="C24630" s="355" t="s">
        <v>58693</v>
      </c>
      <c r="D24630" s="355" t="e">
        <f>VLOOKUP(A24630,EMOP_202302_ser!A:B,2,0)</f>
        <v>#N/A</v>
      </c>
      <c r="E24630" s="354"/>
      <c r="G24630" s="355"/>
    </row>
    <row r="24631" spans="1:7">
      <c r="A24631" s="355" t="s">
        <v>11370</v>
      </c>
      <c r="B24631" s="356" t="s">
        <v>63420</v>
      </c>
      <c r="C24631" s="355" t="s">
        <v>58693</v>
      </c>
      <c r="D24631" s="355" t="e">
        <f>VLOOKUP(A24631,EMOP_202302_ser!A:B,2,0)</f>
        <v>#N/A</v>
      </c>
      <c r="E24631" s="354"/>
      <c r="G24631" s="355"/>
    </row>
    <row r="24632" spans="1:7">
      <c r="A24632" s="355" t="s">
        <v>54372</v>
      </c>
      <c r="B24632" s="356" t="s">
        <v>63420</v>
      </c>
      <c r="C24632" s="355" t="s">
        <v>58693</v>
      </c>
      <c r="D24632" s="355" t="e">
        <f>VLOOKUP(A24632,EMOP_202302_ser!A:B,2,0)</f>
        <v>#N/A</v>
      </c>
      <c r="E24632" s="354"/>
      <c r="G24632" s="355"/>
    </row>
    <row r="24633" spans="1:7">
      <c r="A24633" s="355" t="s">
        <v>11371</v>
      </c>
      <c r="B24633" s="356" t="s">
        <v>63419</v>
      </c>
      <c r="C24633" s="355" t="s">
        <v>58693</v>
      </c>
      <c r="D24633" s="355" t="e">
        <f>VLOOKUP(A24633,EMOP_202302_ser!A:B,2,0)</f>
        <v>#N/A</v>
      </c>
      <c r="E24633" s="354"/>
      <c r="G24633" s="355"/>
    </row>
    <row r="24634" spans="1:7">
      <c r="A24634" s="355" t="s">
        <v>54373</v>
      </c>
      <c r="B24634" s="356" t="s">
        <v>63419</v>
      </c>
      <c r="C24634" s="355" t="s">
        <v>58693</v>
      </c>
      <c r="D24634" s="355" t="e">
        <f>VLOOKUP(A24634,EMOP_202302_ser!A:B,2,0)</f>
        <v>#N/A</v>
      </c>
      <c r="E24634" s="354"/>
      <c r="G24634" s="355"/>
    </row>
    <row r="24635" spans="1:7">
      <c r="A24635" s="355" t="s">
        <v>11372</v>
      </c>
      <c r="B24635" s="356" t="s">
        <v>63419</v>
      </c>
      <c r="C24635" s="355" t="s">
        <v>58693</v>
      </c>
      <c r="D24635" s="355" t="e">
        <f>VLOOKUP(A24635,EMOP_202302_ser!A:B,2,0)</f>
        <v>#N/A</v>
      </c>
      <c r="E24635" s="354"/>
      <c r="G24635" s="355"/>
    </row>
    <row r="24636" spans="1:7">
      <c r="A24636" s="355" t="s">
        <v>54374</v>
      </c>
      <c r="B24636" s="356" t="s">
        <v>63419</v>
      </c>
      <c r="C24636" s="355" t="s">
        <v>58693</v>
      </c>
      <c r="D24636" s="355" t="e">
        <f>VLOOKUP(A24636,EMOP_202302_ser!A:B,2,0)</f>
        <v>#N/A</v>
      </c>
      <c r="E24636" s="354"/>
      <c r="G24636" s="355"/>
    </row>
    <row r="24637" spans="1:7">
      <c r="A24637" s="355" t="s">
        <v>11373</v>
      </c>
      <c r="B24637" s="356" t="s">
        <v>63419</v>
      </c>
      <c r="C24637" s="355" t="s">
        <v>58693</v>
      </c>
      <c r="D24637" s="355" t="e">
        <f>VLOOKUP(A24637,EMOP_202302_ser!A:B,2,0)</f>
        <v>#N/A</v>
      </c>
      <c r="E24637" s="354"/>
      <c r="G24637" s="355"/>
    </row>
    <row r="24638" spans="1:7">
      <c r="A24638" s="355" t="s">
        <v>54375</v>
      </c>
      <c r="B24638" s="356" t="s">
        <v>63419</v>
      </c>
      <c r="C24638" s="355" t="s">
        <v>58693</v>
      </c>
      <c r="D24638" s="355" t="e">
        <f>VLOOKUP(A24638,EMOP_202302_ser!A:B,2,0)</f>
        <v>#N/A</v>
      </c>
      <c r="E24638" s="354"/>
      <c r="G24638" s="355"/>
    </row>
    <row r="24639" spans="1:7">
      <c r="A24639" s="355" t="s">
        <v>11374</v>
      </c>
      <c r="B24639" s="356" t="s">
        <v>63419</v>
      </c>
      <c r="C24639" s="355" t="s">
        <v>58693</v>
      </c>
      <c r="D24639" s="355" t="e">
        <f>VLOOKUP(A24639,EMOP_202302_ser!A:B,2,0)</f>
        <v>#N/A</v>
      </c>
      <c r="E24639" s="354"/>
      <c r="G24639" s="355"/>
    </row>
    <row r="24640" spans="1:7">
      <c r="A24640" s="355" t="s">
        <v>54376</v>
      </c>
      <c r="B24640" s="356" t="s">
        <v>63419</v>
      </c>
      <c r="C24640" s="355" t="s">
        <v>58693</v>
      </c>
      <c r="D24640" s="355" t="e">
        <f>VLOOKUP(A24640,EMOP_202302_ser!A:B,2,0)</f>
        <v>#N/A</v>
      </c>
      <c r="E24640" s="354"/>
      <c r="G24640" s="355"/>
    </row>
    <row r="24641" spans="1:7">
      <c r="A24641" s="355" t="s">
        <v>11375</v>
      </c>
      <c r="B24641" s="356" t="s">
        <v>63419</v>
      </c>
      <c r="C24641" s="355" t="s">
        <v>58693</v>
      </c>
      <c r="D24641" s="355" t="e">
        <f>VLOOKUP(A24641,EMOP_202302_ser!A:B,2,0)</f>
        <v>#N/A</v>
      </c>
      <c r="E24641" s="354"/>
      <c r="G24641" s="355"/>
    </row>
    <row r="24642" spans="1:7">
      <c r="A24642" s="355" t="s">
        <v>54377</v>
      </c>
      <c r="B24642" s="356" t="s">
        <v>63419</v>
      </c>
      <c r="C24642" s="355" t="s">
        <v>58693</v>
      </c>
      <c r="D24642" s="355" t="e">
        <f>VLOOKUP(A24642,EMOP_202302_ser!A:B,2,0)</f>
        <v>#N/A</v>
      </c>
      <c r="E24642" s="354"/>
      <c r="G24642" s="355"/>
    </row>
    <row r="24643" spans="1:7">
      <c r="A24643" s="355" t="s">
        <v>11376</v>
      </c>
      <c r="B24643" s="356" t="s">
        <v>63419</v>
      </c>
      <c r="C24643" s="355" t="s">
        <v>58693</v>
      </c>
      <c r="D24643" s="355" t="e">
        <f>VLOOKUP(A24643,EMOP_202302_ser!A:B,2,0)</f>
        <v>#N/A</v>
      </c>
      <c r="E24643" s="354"/>
      <c r="G24643" s="355"/>
    </row>
    <row r="24644" spans="1:7">
      <c r="A24644" s="355" t="s">
        <v>54378</v>
      </c>
      <c r="B24644" s="356" t="s">
        <v>63419</v>
      </c>
      <c r="C24644" s="355" t="s">
        <v>58693</v>
      </c>
      <c r="D24644" s="355" t="e">
        <f>VLOOKUP(A24644,EMOP_202302_ser!A:B,2,0)</f>
        <v>#N/A</v>
      </c>
      <c r="E24644" s="354"/>
      <c r="G24644" s="355"/>
    </row>
    <row r="24645" spans="1:7">
      <c r="A24645" s="355" t="s">
        <v>11377</v>
      </c>
      <c r="B24645" s="356" t="s">
        <v>63419</v>
      </c>
      <c r="C24645" s="355" t="s">
        <v>58693</v>
      </c>
      <c r="D24645" s="355" t="e">
        <f>VLOOKUP(A24645,EMOP_202302_ser!A:B,2,0)</f>
        <v>#N/A</v>
      </c>
      <c r="E24645" s="354"/>
      <c r="G24645" s="355"/>
    </row>
    <row r="24646" spans="1:7">
      <c r="A24646" s="355" t="s">
        <v>54379</v>
      </c>
      <c r="B24646" s="356" t="s">
        <v>63419</v>
      </c>
      <c r="C24646" s="355" t="s">
        <v>58693</v>
      </c>
      <c r="D24646" s="355" t="e">
        <f>VLOOKUP(A24646,EMOP_202302_ser!A:B,2,0)</f>
        <v>#N/A</v>
      </c>
      <c r="E24646" s="354"/>
      <c r="G24646" s="355"/>
    </row>
    <row r="24647" spans="1:7">
      <c r="A24647" s="355" t="s">
        <v>11378</v>
      </c>
      <c r="B24647" s="356" t="s">
        <v>63419</v>
      </c>
      <c r="C24647" s="355" t="s">
        <v>58693</v>
      </c>
      <c r="D24647" s="355" t="e">
        <f>VLOOKUP(A24647,EMOP_202302_ser!A:B,2,0)</f>
        <v>#N/A</v>
      </c>
      <c r="E24647" s="354"/>
      <c r="G24647" s="355"/>
    </row>
    <row r="24648" spans="1:7">
      <c r="A24648" s="355" t="s">
        <v>54380</v>
      </c>
      <c r="B24648" s="356" t="s">
        <v>63419</v>
      </c>
      <c r="C24648" s="355" t="s">
        <v>58693</v>
      </c>
      <c r="D24648" s="355" t="e">
        <f>VLOOKUP(A24648,EMOP_202302_ser!A:B,2,0)</f>
        <v>#N/A</v>
      </c>
      <c r="E24648" s="354"/>
      <c r="G24648" s="355"/>
    </row>
    <row r="24649" spans="1:7">
      <c r="A24649" s="355" t="s">
        <v>11379</v>
      </c>
      <c r="B24649" s="356" t="s">
        <v>63419</v>
      </c>
      <c r="C24649" s="355" t="s">
        <v>58693</v>
      </c>
      <c r="D24649" s="355" t="e">
        <f>VLOOKUP(A24649,EMOP_202302_ser!A:B,2,0)</f>
        <v>#N/A</v>
      </c>
      <c r="E24649" s="354"/>
      <c r="G24649" s="355"/>
    </row>
    <row r="24650" spans="1:7">
      <c r="A24650" s="355" t="s">
        <v>54381</v>
      </c>
      <c r="B24650" s="356" t="s">
        <v>63419</v>
      </c>
      <c r="C24650" s="355" t="s">
        <v>58693</v>
      </c>
      <c r="D24650" s="355" t="e">
        <f>VLOOKUP(A24650,EMOP_202302_ser!A:B,2,0)</f>
        <v>#N/A</v>
      </c>
      <c r="E24650" s="354"/>
      <c r="G24650" s="355"/>
    </row>
    <row r="24651" spans="1:7">
      <c r="A24651" s="355" t="s">
        <v>11380</v>
      </c>
      <c r="B24651" s="356" t="s">
        <v>63419</v>
      </c>
      <c r="C24651" s="355" t="s">
        <v>58693</v>
      </c>
      <c r="D24651" s="355" t="e">
        <f>VLOOKUP(A24651,EMOP_202302_ser!A:B,2,0)</f>
        <v>#N/A</v>
      </c>
      <c r="E24651" s="354"/>
      <c r="G24651" s="355"/>
    </row>
    <row r="24652" spans="1:7">
      <c r="A24652" s="355" t="s">
        <v>54382</v>
      </c>
      <c r="B24652" s="356" t="s">
        <v>63419</v>
      </c>
      <c r="C24652" s="355" t="s">
        <v>58693</v>
      </c>
      <c r="D24652" s="355" t="e">
        <f>VLOOKUP(A24652,EMOP_202302_ser!A:B,2,0)</f>
        <v>#N/A</v>
      </c>
      <c r="E24652" s="354"/>
      <c r="G24652" s="355"/>
    </row>
    <row r="24653" spans="1:7">
      <c r="A24653" s="355" t="s">
        <v>11381</v>
      </c>
      <c r="B24653" s="356" t="s">
        <v>63419</v>
      </c>
      <c r="C24653" s="355" t="s">
        <v>58693</v>
      </c>
      <c r="D24653" s="355" t="e">
        <f>VLOOKUP(A24653,EMOP_202302_ser!A:B,2,0)</f>
        <v>#N/A</v>
      </c>
      <c r="E24653" s="354"/>
      <c r="G24653" s="355"/>
    </row>
    <row r="24654" spans="1:7">
      <c r="A24654" s="355" t="s">
        <v>54383</v>
      </c>
      <c r="B24654" s="356" t="s">
        <v>63419</v>
      </c>
      <c r="C24654" s="355" t="s">
        <v>58693</v>
      </c>
      <c r="D24654" s="355" t="e">
        <f>VLOOKUP(A24654,EMOP_202302_ser!A:B,2,0)</f>
        <v>#N/A</v>
      </c>
      <c r="E24654" s="354"/>
      <c r="G24654" s="355"/>
    </row>
    <row r="24655" spans="1:7">
      <c r="A24655" s="355" t="s">
        <v>11382</v>
      </c>
      <c r="B24655" s="356" t="s">
        <v>63419</v>
      </c>
      <c r="C24655" s="355" t="s">
        <v>58693</v>
      </c>
      <c r="D24655" s="355" t="e">
        <f>VLOOKUP(A24655,EMOP_202302_ser!A:B,2,0)</f>
        <v>#N/A</v>
      </c>
      <c r="E24655" s="354"/>
      <c r="G24655" s="355"/>
    </row>
    <row r="24656" spans="1:7">
      <c r="A24656" s="355" t="s">
        <v>54384</v>
      </c>
      <c r="B24656" s="356" t="s">
        <v>63419</v>
      </c>
      <c r="C24656" s="355" t="s">
        <v>58693</v>
      </c>
      <c r="D24656" s="355" t="e">
        <f>VLOOKUP(A24656,EMOP_202302_ser!A:B,2,0)</f>
        <v>#N/A</v>
      </c>
      <c r="E24656" s="354"/>
      <c r="G24656" s="355"/>
    </row>
    <row r="24657" spans="1:7">
      <c r="A24657" s="355" t="s">
        <v>11383</v>
      </c>
      <c r="B24657" s="356" t="s">
        <v>63419</v>
      </c>
      <c r="C24657" s="355" t="s">
        <v>58693</v>
      </c>
      <c r="D24657" s="355" t="e">
        <f>VLOOKUP(A24657,EMOP_202302_ser!A:B,2,0)</f>
        <v>#N/A</v>
      </c>
      <c r="E24657" s="354"/>
      <c r="G24657" s="355"/>
    </row>
    <row r="24658" spans="1:7">
      <c r="A24658" s="355" t="s">
        <v>54385</v>
      </c>
      <c r="B24658" s="356" t="s">
        <v>63419</v>
      </c>
      <c r="C24658" s="355" t="s">
        <v>58693</v>
      </c>
      <c r="D24658" s="355" t="e">
        <f>VLOOKUP(A24658,EMOP_202302_ser!A:B,2,0)</f>
        <v>#N/A</v>
      </c>
      <c r="E24658" s="354"/>
      <c r="G24658" s="355"/>
    </row>
    <row r="24659" spans="1:7">
      <c r="A24659" s="355" t="s">
        <v>11384</v>
      </c>
      <c r="B24659" s="356" t="s">
        <v>63419</v>
      </c>
      <c r="C24659" s="355" t="s">
        <v>58693</v>
      </c>
      <c r="D24659" s="355" t="e">
        <f>VLOOKUP(A24659,EMOP_202302_ser!A:B,2,0)</f>
        <v>#N/A</v>
      </c>
      <c r="E24659" s="354"/>
      <c r="G24659" s="355"/>
    </row>
    <row r="24660" spans="1:7">
      <c r="A24660" s="355" t="s">
        <v>54386</v>
      </c>
      <c r="B24660" s="356" t="s">
        <v>63419</v>
      </c>
      <c r="C24660" s="355" t="s">
        <v>58693</v>
      </c>
      <c r="D24660" s="355" t="e">
        <f>VLOOKUP(A24660,EMOP_202302_ser!A:B,2,0)</f>
        <v>#N/A</v>
      </c>
      <c r="E24660" s="354"/>
      <c r="G24660" s="355"/>
    </row>
    <row r="24661" spans="1:7">
      <c r="A24661" s="355" t="s">
        <v>11385</v>
      </c>
      <c r="B24661" s="356" t="s">
        <v>63419</v>
      </c>
      <c r="C24661" s="355" t="s">
        <v>58693</v>
      </c>
      <c r="D24661" s="355" t="e">
        <f>VLOOKUP(A24661,EMOP_202302_ser!A:B,2,0)</f>
        <v>#N/A</v>
      </c>
      <c r="E24661" s="354"/>
      <c r="G24661" s="355"/>
    </row>
    <row r="24662" spans="1:7">
      <c r="A24662" s="355" t="s">
        <v>54387</v>
      </c>
      <c r="B24662" s="356" t="s">
        <v>63419</v>
      </c>
      <c r="C24662" s="355" t="s">
        <v>58693</v>
      </c>
      <c r="D24662" s="355" t="e">
        <f>VLOOKUP(A24662,EMOP_202302_ser!A:B,2,0)</f>
        <v>#N/A</v>
      </c>
      <c r="E24662" s="354"/>
      <c r="G24662" s="355"/>
    </row>
    <row r="24663" spans="1:7">
      <c r="A24663" s="355" t="s">
        <v>11386</v>
      </c>
      <c r="B24663" s="356" t="s">
        <v>63419</v>
      </c>
      <c r="C24663" s="355" t="s">
        <v>58693</v>
      </c>
      <c r="D24663" s="355" t="e">
        <f>VLOOKUP(A24663,EMOP_202302_ser!A:B,2,0)</f>
        <v>#N/A</v>
      </c>
      <c r="E24663" s="354"/>
      <c r="G24663" s="355"/>
    </row>
    <row r="24664" spans="1:7">
      <c r="A24664" s="355" t="s">
        <v>54388</v>
      </c>
      <c r="B24664" s="356" t="s">
        <v>63419</v>
      </c>
      <c r="C24664" s="355" t="s">
        <v>58693</v>
      </c>
      <c r="D24664" s="355" t="e">
        <f>VLOOKUP(A24664,EMOP_202302_ser!A:B,2,0)</f>
        <v>#N/A</v>
      </c>
      <c r="E24664" s="354"/>
      <c r="G24664" s="355"/>
    </row>
    <row r="24665" spans="1:7">
      <c r="A24665" s="355" t="s">
        <v>11387</v>
      </c>
      <c r="B24665" s="356" t="s">
        <v>63419</v>
      </c>
      <c r="C24665" s="355" t="s">
        <v>58693</v>
      </c>
      <c r="D24665" s="355" t="e">
        <f>VLOOKUP(A24665,EMOP_202302_ser!A:B,2,0)</f>
        <v>#N/A</v>
      </c>
      <c r="E24665" s="354"/>
      <c r="G24665" s="355"/>
    </row>
    <row r="24666" spans="1:7">
      <c r="A24666" s="355" t="s">
        <v>54389</v>
      </c>
      <c r="B24666" s="356" t="s">
        <v>63419</v>
      </c>
      <c r="C24666" s="355" t="s">
        <v>58693</v>
      </c>
      <c r="D24666" s="355" t="e">
        <f>VLOOKUP(A24666,EMOP_202302_ser!A:B,2,0)</f>
        <v>#N/A</v>
      </c>
      <c r="E24666" s="354"/>
      <c r="G24666" s="355"/>
    </row>
    <row r="24667" spans="1:7">
      <c r="A24667" s="355" t="s">
        <v>11388</v>
      </c>
      <c r="B24667" s="356" t="s">
        <v>63419</v>
      </c>
      <c r="C24667" s="355" t="s">
        <v>58693</v>
      </c>
      <c r="D24667" s="355" t="e">
        <f>VLOOKUP(A24667,EMOP_202302_ser!A:B,2,0)</f>
        <v>#N/A</v>
      </c>
      <c r="E24667" s="354"/>
      <c r="G24667" s="355"/>
    </row>
    <row r="24668" spans="1:7">
      <c r="A24668" s="355" t="s">
        <v>54390</v>
      </c>
      <c r="B24668" s="356" t="s">
        <v>63419</v>
      </c>
      <c r="C24668" s="355" t="s">
        <v>58693</v>
      </c>
      <c r="D24668" s="355" t="e">
        <f>VLOOKUP(A24668,EMOP_202302_ser!A:B,2,0)</f>
        <v>#N/A</v>
      </c>
      <c r="E24668" s="354"/>
      <c r="G24668" s="355"/>
    </row>
    <row r="24669" spans="1:7">
      <c r="A24669" s="355" t="s">
        <v>11389</v>
      </c>
      <c r="B24669" s="356" t="s">
        <v>63419</v>
      </c>
      <c r="C24669" s="355" t="s">
        <v>58693</v>
      </c>
      <c r="D24669" s="355" t="e">
        <f>VLOOKUP(A24669,EMOP_202302_ser!A:B,2,0)</f>
        <v>#N/A</v>
      </c>
      <c r="E24669" s="354"/>
      <c r="G24669" s="355"/>
    </row>
    <row r="24670" spans="1:7">
      <c r="A24670" s="355" t="s">
        <v>54391</v>
      </c>
      <c r="B24670" s="356" t="s">
        <v>63419</v>
      </c>
      <c r="C24670" s="355" t="s">
        <v>58693</v>
      </c>
      <c r="D24670" s="355" t="e">
        <f>VLOOKUP(A24670,EMOP_202302_ser!A:B,2,0)</f>
        <v>#N/A</v>
      </c>
      <c r="E24670" s="354"/>
      <c r="G24670" s="355"/>
    </row>
    <row r="24671" spans="1:7">
      <c r="A24671" s="355" t="s">
        <v>11390</v>
      </c>
      <c r="B24671" s="356" t="s">
        <v>63419</v>
      </c>
      <c r="C24671" s="355" t="s">
        <v>58693</v>
      </c>
      <c r="D24671" s="355" t="e">
        <f>VLOOKUP(A24671,EMOP_202302_ser!A:B,2,0)</f>
        <v>#N/A</v>
      </c>
      <c r="E24671" s="354"/>
      <c r="G24671" s="355"/>
    </row>
    <row r="24672" spans="1:7">
      <c r="A24672" s="355" t="s">
        <v>54392</v>
      </c>
      <c r="B24672" s="356" t="s">
        <v>63419</v>
      </c>
      <c r="C24672" s="355" t="s">
        <v>58693</v>
      </c>
      <c r="D24672" s="355" t="e">
        <f>VLOOKUP(A24672,EMOP_202302_ser!A:B,2,0)</f>
        <v>#N/A</v>
      </c>
      <c r="E24672" s="354"/>
      <c r="G24672" s="355"/>
    </row>
    <row r="24673" spans="1:7">
      <c r="A24673" s="355" t="s">
        <v>11391</v>
      </c>
      <c r="B24673" s="356" t="s">
        <v>54393</v>
      </c>
      <c r="C24673" s="355" t="s">
        <v>58693</v>
      </c>
      <c r="D24673" s="355">
        <f>VLOOKUP(A24673,EMOP_202302_ser!A:B,2,0)</f>
        <v>237.61</v>
      </c>
      <c r="E24673" s="354"/>
      <c r="G24673" s="355"/>
    </row>
    <row r="24674" spans="1:7">
      <c r="A24674" s="355" t="s">
        <v>54394</v>
      </c>
      <c r="B24674" s="356" t="s">
        <v>54393</v>
      </c>
      <c r="C24674" s="355" t="s">
        <v>58693</v>
      </c>
      <c r="D24674" s="355">
        <f>VLOOKUP(A24674,EMOP_202302_ser!A:B,2,0)</f>
        <v>230.72</v>
      </c>
      <c r="E24674" s="354"/>
      <c r="G24674" s="355"/>
    </row>
    <row r="24675" spans="1:7">
      <c r="A24675" s="355" t="s">
        <v>11392</v>
      </c>
      <c r="B24675" s="356" t="s">
        <v>54393</v>
      </c>
      <c r="C24675" s="355" t="s">
        <v>58693</v>
      </c>
      <c r="D24675" s="355">
        <f>VLOOKUP(A24675,EMOP_202302_ser!A:B,2,0)</f>
        <v>273.55</v>
      </c>
      <c r="E24675" s="354"/>
      <c r="G24675" s="355"/>
    </row>
    <row r="24676" spans="1:7">
      <c r="A24676" s="355" t="s">
        <v>54395</v>
      </c>
      <c r="B24676" s="356" t="s">
        <v>54393</v>
      </c>
      <c r="C24676" s="355" t="s">
        <v>58693</v>
      </c>
      <c r="D24676" s="355">
        <f>VLOOKUP(A24676,EMOP_202302_ser!A:B,2,0)</f>
        <v>266.64999999999998</v>
      </c>
      <c r="E24676" s="354"/>
      <c r="G24676" s="355"/>
    </row>
    <row r="24677" spans="1:7">
      <c r="A24677" s="355" t="s">
        <v>11393</v>
      </c>
      <c r="B24677" s="356" t="s">
        <v>54393</v>
      </c>
      <c r="C24677" s="355" t="s">
        <v>58693</v>
      </c>
      <c r="D24677" s="355">
        <f>VLOOKUP(A24677,EMOP_202302_ser!A:B,2,0)</f>
        <v>246.55</v>
      </c>
      <c r="E24677" s="354"/>
      <c r="G24677" s="355"/>
    </row>
    <row r="24678" spans="1:7">
      <c r="A24678" s="355" t="s">
        <v>54396</v>
      </c>
      <c r="B24678" s="356" t="s">
        <v>54393</v>
      </c>
      <c r="C24678" s="355" t="s">
        <v>58693</v>
      </c>
      <c r="D24678" s="355">
        <f>VLOOKUP(A24678,EMOP_202302_ser!A:B,2,0)</f>
        <v>239.66</v>
      </c>
      <c r="E24678" s="354"/>
      <c r="G24678" s="355"/>
    </row>
    <row r="24679" spans="1:7">
      <c r="A24679" s="355" t="s">
        <v>11394</v>
      </c>
      <c r="B24679" s="356" t="s">
        <v>54393</v>
      </c>
      <c r="C24679" s="355" t="s">
        <v>58693</v>
      </c>
      <c r="D24679" s="355">
        <f>VLOOKUP(A24679,EMOP_202302_ser!A:B,2,0)</f>
        <v>278</v>
      </c>
      <c r="E24679" s="354"/>
      <c r="G24679" s="355"/>
    </row>
    <row r="24680" spans="1:7">
      <c r="A24680" s="355" t="s">
        <v>54397</v>
      </c>
      <c r="B24680" s="356" t="s">
        <v>54393</v>
      </c>
      <c r="C24680" s="355" t="s">
        <v>58693</v>
      </c>
      <c r="D24680" s="355">
        <f>VLOOKUP(A24680,EMOP_202302_ser!A:B,2,0)</f>
        <v>271.11</v>
      </c>
      <c r="E24680" s="354"/>
      <c r="G24680" s="355"/>
    </row>
    <row r="24681" spans="1:7">
      <c r="A24681" s="355" t="s">
        <v>11395</v>
      </c>
      <c r="B24681" s="356" t="s">
        <v>54393</v>
      </c>
      <c r="C24681" s="355" t="s">
        <v>58693</v>
      </c>
      <c r="D24681" s="355">
        <f>VLOOKUP(A24681,EMOP_202302_ser!A:B,2,0)</f>
        <v>283.79000000000002</v>
      </c>
      <c r="E24681" s="354"/>
      <c r="G24681" s="355"/>
    </row>
    <row r="24682" spans="1:7">
      <c r="A24682" s="355" t="s">
        <v>54398</v>
      </c>
      <c r="B24682" s="356" t="s">
        <v>54393</v>
      </c>
      <c r="C24682" s="355" t="s">
        <v>58693</v>
      </c>
      <c r="D24682" s="355">
        <f>VLOOKUP(A24682,EMOP_202302_ser!A:B,2,0)</f>
        <v>276.89</v>
      </c>
      <c r="E24682" s="354"/>
      <c r="G24682" s="355"/>
    </row>
    <row r="24683" spans="1:7">
      <c r="A24683" s="355" t="s">
        <v>11396</v>
      </c>
      <c r="B24683" s="356" t="s">
        <v>54393</v>
      </c>
      <c r="C24683" s="355" t="s">
        <v>58693</v>
      </c>
      <c r="D24683" s="355">
        <f>VLOOKUP(A24683,EMOP_202302_ser!A:B,2,0)</f>
        <v>279.22000000000003</v>
      </c>
      <c r="E24683" s="354"/>
      <c r="G24683" s="355"/>
    </row>
    <row r="24684" spans="1:7">
      <c r="A24684" s="355" t="s">
        <v>54399</v>
      </c>
      <c r="B24684" s="356" t="s">
        <v>54393</v>
      </c>
      <c r="C24684" s="355" t="s">
        <v>58693</v>
      </c>
      <c r="D24684" s="355">
        <f>VLOOKUP(A24684,EMOP_202302_ser!A:B,2,0)</f>
        <v>272.32</v>
      </c>
      <c r="E24684" s="354"/>
      <c r="G24684" s="355"/>
    </row>
    <row r="24685" spans="1:7">
      <c r="A24685" s="355" t="s">
        <v>11397</v>
      </c>
      <c r="B24685" s="356" t="s">
        <v>54400</v>
      </c>
      <c r="C24685" s="355" t="s">
        <v>58693</v>
      </c>
      <c r="D24685" s="355">
        <f>VLOOKUP(A24685,EMOP_202302_ser!A:B,2,0)</f>
        <v>224.41</v>
      </c>
      <c r="E24685" s="354"/>
      <c r="G24685" s="355"/>
    </row>
    <row r="24686" spans="1:7">
      <c r="A24686" s="355" t="s">
        <v>54401</v>
      </c>
      <c r="B24686" s="356" t="s">
        <v>54400</v>
      </c>
      <c r="C24686" s="355" t="s">
        <v>58693</v>
      </c>
      <c r="D24686" s="355">
        <f>VLOOKUP(A24686,EMOP_202302_ser!A:B,2,0)</f>
        <v>217.82</v>
      </c>
      <c r="E24686" s="354"/>
      <c r="G24686" s="355"/>
    </row>
    <row r="24687" spans="1:7">
      <c r="A24687" s="355" t="s">
        <v>11398</v>
      </c>
      <c r="B24687" s="356" t="s">
        <v>54400</v>
      </c>
      <c r="C24687" s="355" t="s">
        <v>58693</v>
      </c>
      <c r="D24687" s="355">
        <f>VLOOKUP(A24687,EMOP_202302_ser!A:B,2,0)</f>
        <v>246.1</v>
      </c>
      <c r="E24687" s="354"/>
      <c r="G24687" s="355"/>
    </row>
    <row r="24688" spans="1:7">
      <c r="A24688" s="355" t="s">
        <v>54402</v>
      </c>
      <c r="B24688" s="356" t="s">
        <v>54400</v>
      </c>
      <c r="C24688" s="355" t="s">
        <v>58693</v>
      </c>
      <c r="D24688" s="355">
        <f>VLOOKUP(A24688,EMOP_202302_ser!A:B,2,0)</f>
        <v>239.51</v>
      </c>
      <c r="E24688" s="354"/>
      <c r="G24688" s="355"/>
    </row>
    <row r="24689" spans="1:7">
      <c r="A24689" s="355" t="s">
        <v>11399</v>
      </c>
      <c r="B24689" s="356" t="s">
        <v>54400</v>
      </c>
      <c r="C24689" s="355" t="s">
        <v>58693</v>
      </c>
      <c r="D24689" s="355">
        <f>VLOOKUP(A24689,EMOP_202302_ser!A:B,2,0)</f>
        <v>249.62</v>
      </c>
      <c r="E24689" s="354"/>
      <c r="G24689" s="355"/>
    </row>
    <row r="24690" spans="1:7">
      <c r="A24690" s="355" t="s">
        <v>54403</v>
      </c>
      <c r="B24690" s="356" t="s">
        <v>54400</v>
      </c>
      <c r="C24690" s="355" t="s">
        <v>58693</v>
      </c>
      <c r="D24690" s="355">
        <f>VLOOKUP(A24690,EMOP_202302_ser!A:B,2,0)</f>
        <v>243.03</v>
      </c>
      <c r="E24690" s="354"/>
      <c r="G24690" s="355"/>
    </row>
    <row r="24691" spans="1:7">
      <c r="A24691" s="355" t="s">
        <v>11400</v>
      </c>
      <c r="B24691" s="356" t="s">
        <v>54400</v>
      </c>
      <c r="C24691" s="355" t="s">
        <v>58693</v>
      </c>
      <c r="D24691" s="355">
        <f>VLOOKUP(A24691,EMOP_202302_ser!A:B,2,0)</f>
        <v>315.87</v>
      </c>
      <c r="E24691" s="354"/>
      <c r="G24691" s="355"/>
    </row>
    <row r="24692" spans="1:7">
      <c r="A24692" s="355" t="s">
        <v>54404</v>
      </c>
      <c r="B24692" s="356" t="s">
        <v>54400</v>
      </c>
      <c r="C24692" s="355" t="s">
        <v>58693</v>
      </c>
      <c r="D24692" s="355">
        <f>VLOOKUP(A24692,EMOP_202302_ser!A:B,2,0)</f>
        <v>309.27999999999997</v>
      </c>
      <c r="E24692" s="354"/>
      <c r="G24692" s="355"/>
    </row>
    <row r="24693" spans="1:7">
      <c r="A24693" s="355" t="s">
        <v>11401</v>
      </c>
      <c r="B24693" s="356" t="s">
        <v>54400</v>
      </c>
      <c r="C24693" s="355" t="s">
        <v>58693</v>
      </c>
      <c r="D24693" s="355">
        <f>VLOOKUP(A24693,EMOP_202302_ser!A:B,2,0)</f>
        <v>385.05</v>
      </c>
      <c r="E24693" s="354"/>
      <c r="G24693" s="355"/>
    </row>
    <row r="24694" spans="1:7">
      <c r="A24694" s="355" t="s">
        <v>54405</v>
      </c>
      <c r="B24694" s="356" t="s">
        <v>54400</v>
      </c>
      <c r="C24694" s="355" t="s">
        <v>58693</v>
      </c>
      <c r="D24694" s="355">
        <f>VLOOKUP(A24694,EMOP_202302_ser!A:B,2,0)</f>
        <v>378.46</v>
      </c>
      <c r="E24694" s="354"/>
      <c r="G24694" s="355"/>
    </row>
    <row r="24695" spans="1:7">
      <c r="A24695" s="355" t="s">
        <v>11402</v>
      </c>
      <c r="B24695" s="356" t="s">
        <v>54400</v>
      </c>
      <c r="C24695" s="355" t="s">
        <v>58693</v>
      </c>
      <c r="D24695" s="355">
        <f>VLOOKUP(A24695,EMOP_202302_ser!A:B,2,0)</f>
        <v>289.02999999999997</v>
      </c>
      <c r="E24695" s="354"/>
      <c r="G24695" s="355"/>
    </row>
    <row r="24696" spans="1:7">
      <c r="A24696" s="355" t="s">
        <v>54406</v>
      </c>
      <c r="B24696" s="356" t="s">
        <v>54400</v>
      </c>
      <c r="C24696" s="355" t="s">
        <v>58693</v>
      </c>
      <c r="D24696" s="355">
        <f>VLOOKUP(A24696,EMOP_202302_ser!A:B,2,0)</f>
        <v>282.44</v>
      </c>
      <c r="E24696" s="354"/>
      <c r="G24696" s="355"/>
    </row>
    <row r="24697" spans="1:7">
      <c r="A24697" s="355" t="s">
        <v>11403</v>
      </c>
      <c r="B24697" s="356" t="s">
        <v>63421</v>
      </c>
      <c r="C24697" s="355" t="s">
        <v>58693</v>
      </c>
      <c r="D24697" s="355">
        <f>VLOOKUP(A24697,EMOP_202302_ser!A:B,2,0)</f>
        <v>154.28</v>
      </c>
      <c r="E24697" s="354"/>
      <c r="G24697" s="355"/>
    </row>
    <row r="24698" spans="1:7">
      <c r="A24698" s="355" t="s">
        <v>54407</v>
      </c>
      <c r="B24698" s="356" t="s">
        <v>63421</v>
      </c>
      <c r="C24698" s="355" t="s">
        <v>58693</v>
      </c>
      <c r="D24698" s="355">
        <f>VLOOKUP(A24698,EMOP_202302_ser!A:B,2,0)</f>
        <v>139.88999999999999</v>
      </c>
      <c r="E24698" s="354"/>
      <c r="G24698" s="355"/>
    </row>
    <row r="24699" spans="1:7">
      <c r="A24699" s="355" t="s">
        <v>11404</v>
      </c>
      <c r="B24699" s="356" t="s">
        <v>54408</v>
      </c>
      <c r="C24699" s="355" t="s">
        <v>58693</v>
      </c>
      <c r="D24699" s="355">
        <f>VLOOKUP(A24699,EMOP_202302_ser!A:B,2,0)</f>
        <v>60.09</v>
      </c>
      <c r="E24699" s="354"/>
      <c r="G24699" s="355"/>
    </row>
    <row r="24700" spans="1:7">
      <c r="A24700" s="355" t="s">
        <v>54409</v>
      </c>
      <c r="B24700" s="356" t="s">
        <v>54408</v>
      </c>
      <c r="C24700" s="355" t="s">
        <v>58693</v>
      </c>
      <c r="D24700" s="355">
        <f>VLOOKUP(A24700,EMOP_202302_ser!A:B,2,0)</f>
        <v>54.1</v>
      </c>
      <c r="E24700" s="354"/>
      <c r="G24700" s="355"/>
    </row>
    <row r="24701" spans="1:7">
      <c r="A24701" s="355" t="s">
        <v>11405</v>
      </c>
      <c r="B24701" s="356" t="s">
        <v>63422</v>
      </c>
      <c r="C24701" s="355" t="s">
        <v>58693</v>
      </c>
      <c r="D24701" s="355" t="e">
        <f>VLOOKUP(A24701,EMOP_202302_ser!A:B,2,0)</f>
        <v>#N/A</v>
      </c>
      <c r="E24701" s="354"/>
      <c r="G24701" s="355"/>
    </row>
    <row r="24702" spans="1:7">
      <c r="A24702" s="355" t="s">
        <v>54410</v>
      </c>
      <c r="B24702" s="356" t="s">
        <v>63422</v>
      </c>
      <c r="C24702" s="355" t="s">
        <v>58693</v>
      </c>
      <c r="D24702" s="355" t="e">
        <f>VLOOKUP(A24702,EMOP_202302_ser!A:B,2,0)</f>
        <v>#N/A</v>
      </c>
      <c r="E24702" s="354"/>
      <c r="G24702" s="355"/>
    </row>
    <row r="24703" spans="1:7">
      <c r="A24703" s="355" t="s">
        <v>11406</v>
      </c>
      <c r="B24703" s="356" t="s">
        <v>63423</v>
      </c>
      <c r="C24703" s="355" t="s">
        <v>58693</v>
      </c>
      <c r="D24703" s="355" t="e">
        <f>VLOOKUP(A24703,EMOP_202302_ser!A:B,2,0)</f>
        <v>#N/A</v>
      </c>
      <c r="E24703" s="354"/>
      <c r="G24703" s="355"/>
    </row>
    <row r="24704" spans="1:7">
      <c r="A24704" s="355" t="s">
        <v>54411</v>
      </c>
      <c r="B24704" s="356" t="s">
        <v>63423</v>
      </c>
      <c r="C24704" s="355" t="s">
        <v>58693</v>
      </c>
      <c r="D24704" s="355" t="e">
        <f>VLOOKUP(A24704,EMOP_202302_ser!A:B,2,0)</f>
        <v>#N/A</v>
      </c>
      <c r="E24704" s="354"/>
      <c r="G24704" s="355"/>
    </row>
    <row r="24705" spans="1:7">
      <c r="A24705" s="355" t="s">
        <v>11407</v>
      </c>
      <c r="B24705" s="356" t="s">
        <v>63424</v>
      </c>
      <c r="C24705" s="355" t="s">
        <v>58693</v>
      </c>
      <c r="D24705" s="355">
        <f>VLOOKUP(A24705,EMOP_202302_ser!A:B,2,0)</f>
        <v>104.33</v>
      </c>
      <c r="E24705" s="354"/>
      <c r="G24705" s="355"/>
    </row>
    <row r="24706" spans="1:7">
      <c r="A24706" s="355" t="s">
        <v>54412</v>
      </c>
      <c r="B24706" s="356" t="s">
        <v>63424</v>
      </c>
      <c r="C24706" s="355" t="s">
        <v>58693</v>
      </c>
      <c r="D24706" s="355">
        <f>VLOOKUP(A24706,EMOP_202302_ser!A:B,2,0)</f>
        <v>92.34</v>
      </c>
      <c r="E24706" s="354"/>
      <c r="G24706" s="355"/>
    </row>
    <row r="24707" spans="1:7">
      <c r="A24707" s="355" t="s">
        <v>11408</v>
      </c>
      <c r="B24707" s="356" t="s">
        <v>54413</v>
      </c>
      <c r="C24707" s="355" t="s">
        <v>58693</v>
      </c>
      <c r="D24707" s="355">
        <f>VLOOKUP(A24707,EMOP_202302_ser!A:B,2,0)</f>
        <v>73.099999999999994</v>
      </c>
      <c r="E24707" s="354"/>
      <c r="G24707" s="355"/>
    </row>
    <row r="24708" spans="1:7">
      <c r="A24708" s="355" t="s">
        <v>54414</v>
      </c>
      <c r="B24708" s="356" t="s">
        <v>54413</v>
      </c>
      <c r="C24708" s="355" t="s">
        <v>58693</v>
      </c>
      <c r="D24708" s="355">
        <f>VLOOKUP(A24708,EMOP_202302_ser!A:B,2,0)</f>
        <v>70.11</v>
      </c>
      <c r="E24708" s="354"/>
      <c r="G24708" s="355"/>
    </row>
    <row r="24709" spans="1:7">
      <c r="A24709" s="355" t="s">
        <v>11409</v>
      </c>
      <c r="B24709" s="356" t="s">
        <v>54415</v>
      </c>
      <c r="C24709" s="355" t="s">
        <v>58693</v>
      </c>
      <c r="D24709" s="355">
        <f>VLOOKUP(A24709,EMOP_202302_ser!A:B,2,0)</f>
        <v>45.51</v>
      </c>
      <c r="E24709" s="354"/>
      <c r="G24709" s="355"/>
    </row>
    <row r="24710" spans="1:7">
      <c r="A24710" s="355" t="s">
        <v>54416</v>
      </c>
      <c r="B24710" s="356" t="s">
        <v>54415</v>
      </c>
      <c r="C24710" s="355" t="s">
        <v>58693</v>
      </c>
      <c r="D24710" s="355">
        <f>VLOOKUP(A24710,EMOP_202302_ser!A:B,2,0)</f>
        <v>42.52</v>
      </c>
      <c r="E24710" s="354"/>
      <c r="G24710" s="355"/>
    </row>
    <row r="24711" spans="1:7">
      <c r="A24711" s="355" t="s">
        <v>11410</v>
      </c>
      <c r="B24711" s="356" t="s">
        <v>63425</v>
      </c>
      <c r="C24711" s="355" t="s">
        <v>58693</v>
      </c>
      <c r="D24711" s="355">
        <f>VLOOKUP(A24711,EMOP_202302_ser!A:B,2,0)</f>
        <v>46.66</v>
      </c>
      <c r="E24711" s="354"/>
      <c r="G24711" s="355"/>
    </row>
    <row r="24712" spans="1:7">
      <c r="A24712" s="355" t="s">
        <v>54417</v>
      </c>
      <c r="B24712" s="356" t="s">
        <v>63425</v>
      </c>
      <c r="C24712" s="355" t="s">
        <v>58693</v>
      </c>
      <c r="D24712" s="355">
        <f>VLOOKUP(A24712,EMOP_202302_ser!A:B,2,0)</f>
        <v>43.67</v>
      </c>
      <c r="E24712" s="354"/>
      <c r="G24712" s="355"/>
    </row>
    <row r="24713" spans="1:7">
      <c r="A24713" s="355" t="s">
        <v>11411</v>
      </c>
      <c r="B24713" s="356" t="s">
        <v>63425</v>
      </c>
      <c r="C24713" s="355" t="s">
        <v>58693</v>
      </c>
      <c r="D24713" s="355">
        <f>VLOOKUP(A24713,EMOP_202302_ser!A:B,2,0)</f>
        <v>69.73</v>
      </c>
      <c r="E24713" s="354"/>
      <c r="G24713" s="355"/>
    </row>
    <row r="24714" spans="1:7">
      <c r="A24714" s="355" t="s">
        <v>54418</v>
      </c>
      <c r="B24714" s="356" t="s">
        <v>63425</v>
      </c>
      <c r="C24714" s="355" t="s">
        <v>58693</v>
      </c>
      <c r="D24714" s="355">
        <f>VLOOKUP(A24714,EMOP_202302_ser!A:B,2,0)</f>
        <v>66.739999999999995</v>
      </c>
      <c r="E24714" s="354"/>
      <c r="G24714" s="355"/>
    </row>
    <row r="24715" spans="1:7">
      <c r="A24715" s="355" t="s">
        <v>11412</v>
      </c>
      <c r="B24715" s="356" t="s">
        <v>63426</v>
      </c>
      <c r="C24715" s="355" t="s">
        <v>58693</v>
      </c>
      <c r="D24715" s="355">
        <f>VLOOKUP(A24715,EMOP_202302_ser!A:B,2,0)</f>
        <v>40.479999999999997</v>
      </c>
      <c r="E24715" s="354"/>
      <c r="G24715" s="355"/>
    </row>
    <row r="24716" spans="1:7">
      <c r="A24716" s="355" t="s">
        <v>54419</v>
      </c>
      <c r="B24716" s="356" t="s">
        <v>63426</v>
      </c>
      <c r="C24716" s="355" t="s">
        <v>58693</v>
      </c>
      <c r="D24716" s="355">
        <f>VLOOKUP(A24716,EMOP_202302_ser!A:B,2,0)</f>
        <v>37.49</v>
      </c>
      <c r="E24716" s="354"/>
      <c r="G24716" s="355"/>
    </row>
    <row r="24717" spans="1:7">
      <c r="A24717" s="355" t="s">
        <v>54420</v>
      </c>
      <c r="B24717" s="356" t="s">
        <v>63427</v>
      </c>
      <c r="C24717" s="355" t="s">
        <v>58693</v>
      </c>
      <c r="D24717" s="355">
        <f>VLOOKUP(A24717,EMOP_202302_ser!A:B,2,0)</f>
        <v>85.29</v>
      </c>
      <c r="E24717" s="354"/>
      <c r="G24717" s="355"/>
    </row>
    <row r="24718" spans="1:7">
      <c r="A24718" s="355" t="s">
        <v>54421</v>
      </c>
      <c r="B24718" s="356" t="s">
        <v>63427</v>
      </c>
      <c r="C24718" s="355" t="s">
        <v>58693</v>
      </c>
      <c r="D24718" s="355">
        <f>VLOOKUP(A24718,EMOP_202302_ser!A:B,2,0)</f>
        <v>78.39</v>
      </c>
      <c r="E24718" s="354"/>
      <c r="G24718" s="355"/>
    </row>
    <row r="24719" spans="1:7">
      <c r="A24719" s="355" t="s">
        <v>54422</v>
      </c>
      <c r="B24719" s="356" t="s">
        <v>63427</v>
      </c>
      <c r="C24719" s="355" t="s">
        <v>58693</v>
      </c>
      <c r="D24719" s="355">
        <f>VLOOKUP(A24719,EMOP_202302_ser!A:B,2,0)</f>
        <v>97.18</v>
      </c>
      <c r="E24719" s="354"/>
      <c r="G24719" s="355"/>
    </row>
    <row r="24720" spans="1:7">
      <c r="A24720" s="355" t="s">
        <v>54423</v>
      </c>
      <c r="B24720" s="356" t="s">
        <v>63427</v>
      </c>
      <c r="C24720" s="355" t="s">
        <v>58693</v>
      </c>
      <c r="D24720" s="355">
        <f>VLOOKUP(A24720,EMOP_202302_ser!A:B,2,0)</f>
        <v>90.28</v>
      </c>
      <c r="E24720" s="354"/>
      <c r="G24720" s="355"/>
    </row>
    <row r="24721" spans="1:7">
      <c r="A24721" s="355" t="s">
        <v>54424</v>
      </c>
      <c r="B24721" s="356" t="s">
        <v>63427</v>
      </c>
      <c r="C24721" s="355" t="s">
        <v>58693</v>
      </c>
      <c r="D24721" s="355">
        <f>VLOOKUP(A24721,EMOP_202302_ser!A:B,2,0)</f>
        <v>116.75</v>
      </c>
      <c r="E24721" s="354"/>
      <c r="G24721" s="355"/>
    </row>
    <row r="24722" spans="1:7">
      <c r="A24722" s="355" t="s">
        <v>54425</v>
      </c>
      <c r="B24722" s="356" t="s">
        <v>63427</v>
      </c>
      <c r="C24722" s="355" t="s">
        <v>58693</v>
      </c>
      <c r="D24722" s="355">
        <f>VLOOKUP(A24722,EMOP_202302_ser!A:B,2,0)</f>
        <v>109.49</v>
      </c>
      <c r="E24722" s="354"/>
      <c r="G24722" s="355"/>
    </row>
    <row r="24723" spans="1:7">
      <c r="A24723" s="355" t="s">
        <v>54426</v>
      </c>
      <c r="B24723" s="356" t="s">
        <v>63427</v>
      </c>
      <c r="C24723" s="355" t="s">
        <v>58693</v>
      </c>
      <c r="D24723" s="355">
        <f>VLOOKUP(A24723,EMOP_202302_ser!A:B,2,0)</f>
        <v>134.28</v>
      </c>
      <c r="E24723" s="354"/>
      <c r="G24723" s="355"/>
    </row>
    <row r="24724" spans="1:7">
      <c r="A24724" s="355" t="s">
        <v>54427</v>
      </c>
      <c r="B24724" s="356" t="s">
        <v>63427</v>
      </c>
      <c r="C24724" s="355" t="s">
        <v>58693</v>
      </c>
      <c r="D24724" s="355">
        <f>VLOOKUP(A24724,EMOP_202302_ser!A:B,2,0)</f>
        <v>127.02</v>
      </c>
      <c r="E24724" s="354"/>
      <c r="G24724" s="355"/>
    </row>
    <row r="24725" spans="1:7">
      <c r="A24725" s="355" t="s">
        <v>54428</v>
      </c>
      <c r="B24725" s="356" t="s">
        <v>63427</v>
      </c>
      <c r="C24725" s="355" t="s">
        <v>58693</v>
      </c>
      <c r="D24725" s="355">
        <f>VLOOKUP(A24725,EMOP_202302_ser!A:B,2,0)</f>
        <v>150.81</v>
      </c>
      <c r="E24725" s="354"/>
      <c r="G24725" s="355"/>
    </row>
    <row r="24726" spans="1:7">
      <c r="A24726" s="355" t="s">
        <v>54429</v>
      </c>
      <c r="B24726" s="356" t="s">
        <v>63427</v>
      </c>
      <c r="C24726" s="355" t="s">
        <v>58693</v>
      </c>
      <c r="D24726" s="355">
        <f>VLOOKUP(A24726,EMOP_202302_ser!A:B,2,0)</f>
        <v>143.26</v>
      </c>
      <c r="E24726" s="354"/>
      <c r="G24726" s="355"/>
    </row>
    <row r="24727" spans="1:7">
      <c r="A24727" s="355" t="s">
        <v>54430</v>
      </c>
      <c r="B24727" s="356" t="s">
        <v>63427</v>
      </c>
      <c r="C24727" s="355" t="s">
        <v>58693</v>
      </c>
      <c r="D24727" s="355">
        <f>VLOOKUP(A24727,EMOP_202302_ser!A:B,2,0)</f>
        <v>185.58</v>
      </c>
      <c r="E24727" s="354"/>
      <c r="G24727" s="355"/>
    </row>
    <row r="24728" spans="1:7">
      <c r="A24728" s="355" t="s">
        <v>54431</v>
      </c>
      <c r="B24728" s="356" t="s">
        <v>63427</v>
      </c>
      <c r="C24728" s="355" t="s">
        <v>58693</v>
      </c>
      <c r="D24728" s="355">
        <f>VLOOKUP(A24728,EMOP_202302_ser!A:B,2,0)</f>
        <v>178.03</v>
      </c>
      <c r="E24728" s="354"/>
      <c r="G24728" s="355"/>
    </row>
    <row r="24729" spans="1:7">
      <c r="A24729" s="355" t="s">
        <v>54432</v>
      </c>
      <c r="B24729" s="356" t="s">
        <v>63427</v>
      </c>
      <c r="C24729" s="355" t="s">
        <v>58693</v>
      </c>
      <c r="D24729" s="355">
        <f>VLOOKUP(A24729,EMOP_202302_ser!A:B,2,0)</f>
        <v>177.74</v>
      </c>
      <c r="E24729" s="354"/>
      <c r="G24729" s="355"/>
    </row>
    <row r="24730" spans="1:7">
      <c r="A24730" s="355" t="s">
        <v>54433</v>
      </c>
      <c r="B24730" s="356" t="s">
        <v>63427</v>
      </c>
      <c r="C24730" s="355" t="s">
        <v>58693</v>
      </c>
      <c r="D24730" s="355">
        <f>VLOOKUP(A24730,EMOP_202302_ser!A:B,2,0)</f>
        <v>169.83</v>
      </c>
      <c r="E24730" s="354"/>
      <c r="G24730" s="355"/>
    </row>
    <row r="24731" spans="1:7">
      <c r="A24731" s="355" t="s">
        <v>54434</v>
      </c>
      <c r="B24731" s="356" t="s">
        <v>63427</v>
      </c>
      <c r="C24731" s="355" t="s">
        <v>58693</v>
      </c>
      <c r="D24731" s="355">
        <f>VLOOKUP(A24731,EMOP_202302_ser!A:B,2,0)</f>
        <v>222.16</v>
      </c>
      <c r="E24731" s="354"/>
      <c r="G24731" s="355"/>
    </row>
    <row r="24732" spans="1:7">
      <c r="A24732" s="355" t="s">
        <v>54435</v>
      </c>
      <c r="B24732" s="356" t="s">
        <v>63427</v>
      </c>
      <c r="C24732" s="355" t="s">
        <v>58693</v>
      </c>
      <c r="D24732" s="355">
        <f>VLOOKUP(A24732,EMOP_202302_ser!A:B,2,0)</f>
        <v>214.25</v>
      </c>
      <c r="E24732" s="354"/>
      <c r="G24732" s="355"/>
    </row>
    <row r="24733" spans="1:7">
      <c r="A24733" s="355" t="s">
        <v>54436</v>
      </c>
      <c r="B24733" s="356" t="s">
        <v>63428</v>
      </c>
      <c r="C24733" s="355" t="s">
        <v>58693</v>
      </c>
      <c r="D24733" s="355">
        <f>VLOOKUP(A24733,EMOP_202302_ser!A:B,2,0)</f>
        <v>178.05</v>
      </c>
      <c r="E24733" s="354"/>
      <c r="G24733" s="355"/>
    </row>
    <row r="24734" spans="1:7">
      <c r="A24734" s="355" t="s">
        <v>54437</v>
      </c>
      <c r="B24734" s="356" t="s">
        <v>63428</v>
      </c>
      <c r="C24734" s="355" t="s">
        <v>58693</v>
      </c>
      <c r="D24734" s="355">
        <f>VLOOKUP(A24734,EMOP_202302_ser!A:B,2,0)</f>
        <v>171.15</v>
      </c>
      <c r="E24734" s="354"/>
      <c r="G24734" s="355"/>
    </row>
    <row r="24735" spans="1:7">
      <c r="A24735" s="355" t="s">
        <v>54438</v>
      </c>
      <c r="B24735" s="356" t="s">
        <v>63428</v>
      </c>
      <c r="C24735" s="355" t="s">
        <v>58693</v>
      </c>
      <c r="D24735" s="355">
        <f>VLOOKUP(A24735,EMOP_202302_ser!A:B,2,0)</f>
        <v>186.99</v>
      </c>
      <c r="E24735" s="354"/>
      <c r="G24735" s="355"/>
    </row>
    <row r="24736" spans="1:7">
      <c r="A24736" s="355" t="s">
        <v>54439</v>
      </c>
      <c r="B24736" s="356" t="s">
        <v>63428</v>
      </c>
      <c r="C24736" s="355" t="s">
        <v>58693</v>
      </c>
      <c r="D24736" s="355">
        <f>VLOOKUP(A24736,EMOP_202302_ser!A:B,2,0)</f>
        <v>180.09</v>
      </c>
      <c r="E24736" s="354"/>
      <c r="G24736" s="355"/>
    </row>
    <row r="24737" spans="1:7">
      <c r="A24737" s="355" t="s">
        <v>54440</v>
      </c>
      <c r="B24737" s="356" t="s">
        <v>63428</v>
      </c>
      <c r="C24737" s="355" t="s">
        <v>58693</v>
      </c>
      <c r="D24737" s="355">
        <f>VLOOKUP(A24737,EMOP_202302_ser!A:B,2,0)</f>
        <v>218.44</v>
      </c>
      <c r="E24737" s="354"/>
      <c r="G24737" s="355"/>
    </row>
    <row r="24738" spans="1:7">
      <c r="A24738" s="355" t="s">
        <v>54441</v>
      </c>
      <c r="B24738" s="356" t="s">
        <v>63428</v>
      </c>
      <c r="C24738" s="355" t="s">
        <v>58693</v>
      </c>
      <c r="D24738" s="355">
        <f>VLOOKUP(A24738,EMOP_202302_ser!A:B,2,0)</f>
        <v>211.54</v>
      </c>
      <c r="E24738" s="354"/>
      <c r="G24738" s="355"/>
    </row>
    <row r="24739" spans="1:7">
      <c r="A24739" s="355" t="s">
        <v>54442</v>
      </c>
      <c r="B24739" s="356" t="s">
        <v>63429</v>
      </c>
      <c r="C24739" s="355" t="s">
        <v>58693</v>
      </c>
      <c r="D24739" s="355">
        <f>VLOOKUP(A24739,EMOP_202302_ser!A:B,2,0)</f>
        <v>234.19</v>
      </c>
      <c r="E24739" s="354"/>
      <c r="G24739" s="355"/>
    </row>
    <row r="24740" spans="1:7">
      <c r="A24740" s="355" t="s">
        <v>54443</v>
      </c>
      <c r="B24740" s="356" t="s">
        <v>63429</v>
      </c>
      <c r="C24740" s="355" t="s">
        <v>58693</v>
      </c>
      <c r="D24740" s="355">
        <f>VLOOKUP(A24740,EMOP_202302_ser!A:B,2,0)</f>
        <v>227.29</v>
      </c>
      <c r="E24740" s="354"/>
      <c r="G24740" s="355"/>
    </row>
    <row r="24741" spans="1:7">
      <c r="A24741" s="355" t="s">
        <v>54444</v>
      </c>
      <c r="B24741" s="356" t="s">
        <v>63429</v>
      </c>
      <c r="C24741" s="355" t="s">
        <v>58693</v>
      </c>
      <c r="D24741" s="355">
        <f>VLOOKUP(A24741,EMOP_202302_ser!A:B,2,0)</f>
        <v>244.43</v>
      </c>
      <c r="E24741" s="354"/>
      <c r="G24741" s="355"/>
    </row>
    <row r="24742" spans="1:7">
      <c r="A24742" s="355" t="s">
        <v>54445</v>
      </c>
      <c r="B24742" s="356" t="s">
        <v>63429</v>
      </c>
      <c r="C24742" s="355" t="s">
        <v>58693</v>
      </c>
      <c r="D24742" s="355">
        <f>VLOOKUP(A24742,EMOP_202302_ser!A:B,2,0)</f>
        <v>237.53</v>
      </c>
      <c r="E24742" s="354"/>
      <c r="G24742" s="355"/>
    </row>
    <row r="24743" spans="1:7">
      <c r="A24743" s="355" t="s">
        <v>54446</v>
      </c>
      <c r="B24743" s="356" t="s">
        <v>63429</v>
      </c>
      <c r="C24743" s="355" t="s">
        <v>58693</v>
      </c>
      <c r="D24743" s="355">
        <f>VLOOKUP(A24743,EMOP_202302_ser!A:B,2,0)</f>
        <v>239.86</v>
      </c>
      <c r="E24743" s="354"/>
      <c r="G24743" s="355"/>
    </row>
    <row r="24744" spans="1:7">
      <c r="A24744" s="355" t="s">
        <v>54447</v>
      </c>
      <c r="B24744" s="356" t="s">
        <v>63429</v>
      </c>
      <c r="C24744" s="355" t="s">
        <v>58693</v>
      </c>
      <c r="D24744" s="355">
        <f>VLOOKUP(A24744,EMOP_202302_ser!A:B,2,0)</f>
        <v>232.96</v>
      </c>
      <c r="E24744" s="354"/>
      <c r="G24744" s="355"/>
    </row>
    <row r="24745" spans="1:7">
      <c r="A24745" s="355" t="s">
        <v>54448</v>
      </c>
      <c r="B24745" s="356" t="s">
        <v>63430</v>
      </c>
      <c r="C24745" s="355" t="s">
        <v>58693</v>
      </c>
      <c r="D24745" s="355">
        <f>VLOOKUP(A24745,EMOP_202302_ser!A:B,2,0)</f>
        <v>164.85</v>
      </c>
      <c r="E24745" s="354"/>
      <c r="G24745" s="355"/>
    </row>
    <row r="24746" spans="1:7">
      <c r="A24746" s="355" t="s">
        <v>54449</v>
      </c>
      <c r="B24746" s="356" t="s">
        <v>63430</v>
      </c>
      <c r="C24746" s="355" t="s">
        <v>58693</v>
      </c>
      <c r="D24746" s="355">
        <f>VLOOKUP(A24746,EMOP_202302_ser!A:B,2,0)</f>
        <v>158.26</v>
      </c>
      <c r="E24746" s="354"/>
      <c r="G24746" s="355"/>
    </row>
    <row r="24747" spans="1:7">
      <c r="A24747" s="355" t="s">
        <v>54450</v>
      </c>
      <c r="B24747" s="356" t="s">
        <v>63430</v>
      </c>
      <c r="C24747" s="355" t="s">
        <v>58693</v>
      </c>
      <c r="D24747" s="355">
        <f>VLOOKUP(A24747,EMOP_202302_ser!A:B,2,0)</f>
        <v>190.06</v>
      </c>
      <c r="E24747" s="354"/>
      <c r="G24747" s="355"/>
    </row>
    <row r="24748" spans="1:7">
      <c r="A24748" s="355" t="s">
        <v>54451</v>
      </c>
      <c r="B24748" s="356" t="s">
        <v>63430</v>
      </c>
      <c r="C24748" s="355" t="s">
        <v>58693</v>
      </c>
      <c r="D24748" s="355">
        <f>VLOOKUP(A24748,EMOP_202302_ser!A:B,2,0)</f>
        <v>183.47</v>
      </c>
      <c r="E24748" s="354"/>
      <c r="G24748" s="355"/>
    </row>
    <row r="24749" spans="1:7">
      <c r="A24749" s="355" t="s">
        <v>54452</v>
      </c>
      <c r="B24749" s="356" t="s">
        <v>63430</v>
      </c>
      <c r="C24749" s="355" t="s">
        <v>58693</v>
      </c>
      <c r="D24749" s="355">
        <f>VLOOKUP(A24749,EMOP_202302_ser!A:B,2,0)</f>
        <v>256.31</v>
      </c>
      <c r="E24749" s="354"/>
      <c r="G24749" s="355"/>
    </row>
    <row r="24750" spans="1:7">
      <c r="A24750" s="355" t="s">
        <v>54453</v>
      </c>
      <c r="B24750" s="356" t="s">
        <v>63430</v>
      </c>
      <c r="C24750" s="355" t="s">
        <v>58693</v>
      </c>
      <c r="D24750" s="355">
        <f>VLOOKUP(A24750,EMOP_202302_ser!A:B,2,0)</f>
        <v>249.72</v>
      </c>
      <c r="E24750" s="354"/>
      <c r="G24750" s="355"/>
    </row>
    <row r="24751" spans="1:7">
      <c r="A24751" s="355" t="s">
        <v>54454</v>
      </c>
      <c r="B24751" s="356" t="s">
        <v>63431</v>
      </c>
      <c r="C24751" s="355" t="s">
        <v>58693</v>
      </c>
      <c r="D24751" s="355">
        <f>VLOOKUP(A24751,EMOP_202302_ser!A:B,2,0)</f>
        <v>206.74</v>
      </c>
      <c r="E24751" s="354"/>
      <c r="G24751" s="355"/>
    </row>
    <row r="24752" spans="1:7">
      <c r="A24752" s="355" t="s">
        <v>54455</v>
      </c>
      <c r="B24752" s="356" t="s">
        <v>63431</v>
      </c>
      <c r="C24752" s="355" t="s">
        <v>58693</v>
      </c>
      <c r="D24752" s="355">
        <f>VLOOKUP(A24752,EMOP_202302_ser!A:B,2,0)</f>
        <v>200.15</v>
      </c>
      <c r="E24752" s="354"/>
      <c r="G24752" s="355"/>
    </row>
    <row r="24753" spans="1:7">
      <c r="A24753" s="355" t="s">
        <v>54456</v>
      </c>
      <c r="B24753" s="356" t="s">
        <v>63431</v>
      </c>
      <c r="C24753" s="355" t="s">
        <v>58693</v>
      </c>
      <c r="D24753" s="355">
        <f>VLOOKUP(A24753,EMOP_202302_ser!A:B,2,0)</f>
        <v>345.69</v>
      </c>
      <c r="E24753" s="354"/>
      <c r="G24753" s="355"/>
    </row>
    <row r="24754" spans="1:7">
      <c r="A24754" s="355" t="s">
        <v>54457</v>
      </c>
      <c r="B24754" s="356" t="s">
        <v>63431</v>
      </c>
      <c r="C24754" s="355" t="s">
        <v>58693</v>
      </c>
      <c r="D24754" s="355">
        <f>VLOOKUP(A24754,EMOP_202302_ser!A:B,2,0)</f>
        <v>339.1</v>
      </c>
      <c r="E24754" s="354"/>
      <c r="G24754" s="355"/>
    </row>
    <row r="24755" spans="1:7">
      <c r="A24755" s="355" t="s">
        <v>54458</v>
      </c>
      <c r="B24755" s="356" t="s">
        <v>63431</v>
      </c>
      <c r="C24755" s="355" t="s">
        <v>58693</v>
      </c>
      <c r="D24755" s="355">
        <f>VLOOKUP(A24755,EMOP_202302_ser!A:B,2,0)</f>
        <v>249.67</v>
      </c>
      <c r="E24755" s="354"/>
      <c r="G24755" s="355"/>
    </row>
    <row r="24756" spans="1:7">
      <c r="A24756" s="355" t="s">
        <v>54459</v>
      </c>
      <c r="B24756" s="356" t="s">
        <v>63431</v>
      </c>
      <c r="C24756" s="355" t="s">
        <v>58693</v>
      </c>
      <c r="D24756" s="355">
        <f>VLOOKUP(A24756,EMOP_202302_ser!A:B,2,0)</f>
        <v>243.08</v>
      </c>
      <c r="E24756" s="354"/>
      <c r="G24756" s="355"/>
    </row>
    <row r="24757" spans="1:7">
      <c r="A24757" s="355" t="s">
        <v>54460</v>
      </c>
      <c r="B24757" s="356" t="s">
        <v>63432</v>
      </c>
      <c r="C24757" s="355" t="s">
        <v>572</v>
      </c>
      <c r="D24757" s="355" t="e">
        <f>VLOOKUP(A24757,EMOP_202302_ser!A:B,2,0)</f>
        <v>#N/A</v>
      </c>
      <c r="E24757" s="354"/>
      <c r="G24757" s="355"/>
    </row>
    <row r="24758" spans="1:7">
      <c r="A24758" s="355" t="s">
        <v>54461</v>
      </c>
      <c r="B24758" s="356" t="s">
        <v>63432</v>
      </c>
      <c r="C24758" s="355" t="s">
        <v>572</v>
      </c>
      <c r="D24758" s="355" t="e">
        <f>VLOOKUP(A24758,EMOP_202302_ser!A:B,2,0)</f>
        <v>#N/A</v>
      </c>
      <c r="E24758" s="354"/>
      <c r="G24758" s="355"/>
    </row>
    <row r="24759" spans="1:7">
      <c r="A24759" s="355" t="s">
        <v>54462</v>
      </c>
      <c r="B24759" s="356" t="s">
        <v>63433</v>
      </c>
      <c r="C24759" s="355" t="s">
        <v>572</v>
      </c>
      <c r="D24759" s="355" t="e">
        <f>VLOOKUP(A24759,EMOP_202302_ser!A:B,2,0)</f>
        <v>#N/A</v>
      </c>
      <c r="E24759" s="354"/>
      <c r="G24759" s="355"/>
    </row>
    <row r="24760" spans="1:7">
      <c r="A24760" s="355" t="s">
        <v>54463</v>
      </c>
      <c r="B24760" s="356" t="s">
        <v>63433</v>
      </c>
      <c r="C24760" s="355" t="s">
        <v>572</v>
      </c>
      <c r="D24760" s="355" t="e">
        <f>VLOOKUP(A24760,EMOP_202302_ser!A:B,2,0)</f>
        <v>#N/A</v>
      </c>
      <c r="E24760" s="354"/>
      <c r="G24760" s="355"/>
    </row>
    <row r="24761" spans="1:7">
      <c r="A24761" s="355" t="s">
        <v>54464</v>
      </c>
      <c r="B24761" s="356" t="s">
        <v>63434</v>
      </c>
      <c r="C24761" s="355" t="s">
        <v>572</v>
      </c>
      <c r="D24761" s="355" t="e">
        <f>VLOOKUP(A24761,EMOP_202302_ser!A:B,2,0)</f>
        <v>#N/A</v>
      </c>
      <c r="E24761" s="354"/>
      <c r="G24761" s="355"/>
    </row>
    <row r="24762" spans="1:7">
      <c r="A24762" s="355" t="s">
        <v>54465</v>
      </c>
      <c r="B24762" s="356" t="s">
        <v>63434</v>
      </c>
      <c r="C24762" s="355" t="s">
        <v>572</v>
      </c>
      <c r="D24762" s="355" t="e">
        <f>VLOOKUP(A24762,EMOP_202302_ser!A:B,2,0)</f>
        <v>#N/A</v>
      </c>
      <c r="E24762" s="354"/>
      <c r="G24762" s="355"/>
    </row>
    <row r="24763" spans="1:7">
      <c r="A24763" s="355" t="s">
        <v>54466</v>
      </c>
      <c r="B24763" s="356" t="s">
        <v>63435</v>
      </c>
      <c r="C24763" s="355" t="s">
        <v>572</v>
      </c>
      <c r="D24763" s="355" t="e">
        <f>VLOOKUP(A24763,EMOP_202302_ser!A:B,2,0)</f>
        <v>#N/A</v>
      </c>
      <c r="E24763" s="354"/>
      <c r="G24763" s="355"/>
    </row>
    <row r="24764" spans="1:7">
      <c r="A24764" s="355" t="s">
        <v>54467</v>
      </c>
      <c r="B24764" s="356" t="s">
        <v>63435</v>
      </c>
      <c r="C24764" s="355" t="s">
        <v>572</v>
      </c>
      <c r="D24764" s="355" t="e">
        <f>VLOOKUP(A24764,EMOP_202302_ser!A:B,2,0)</f>
        <v>#N/A</v>
      </c>
      <c r="E24764" s="354"/>
      <c r="G24764" s="355"/>
    </row>
    <row r="24765" spans="1:7">
      <c r="A24765" s="355" t="s">
        <v>63436</v>
      </c>
      <c r="B24765" s="356" t="s">
        <v>63437</v>
      </c>
      <c r="C24765" s="355" t="s">
        <v>572</v>
      </c>
      <c r="D24765" s="355" t="e">
        <f>VLOOKUP(A24765,EMOP_202302_ser!A:B,2,0)</f>
        <v>#N/A</v>
      </c>
      <c r="E24765" s="354"/>
      <c r="G24765" s="355"/>
    </row>
    <row r="24766" spans="1:7">
      <c r="A24766" s="355" t="s">
        <v>63438</v>
      </c>
      <c r="B24766" s="356" t="s">
        <v>63437</v>
      </c>
      <c r="C24766" s="355" t="s">
        <v>572</v>
      </c>
      <c r="D24766" s="355" t="e">
        <f>VLOOKUP(A24766,EMOP_202302_ser!A:B,2,0)</f>
        <v>#N/A</v>
      </c>
      <c r="E24766" s="354"/>
      <c r="G24766" s="355"/>
    </row>
    <row r="24767" spans="1:7">
      <c r="A24767" s="355" t="s">
        <v>11413</v>
      </c>
      <c r="B24767" s="356" t="s">
        <v>63439</v>
      </c>
      <c r="C24767" s="355"/>
      <c r="D24767" s="355" t="e">
        <f>VLOOKUP(A24767,EMOP_202302_ser!A:B,2,0)</f>
        <v>#N/A</v>
      </c>
      <c r="E24767" s="354"/>
      <c r="G24767" s="355"/>
    </row>
    <row r="24768" spans="1:7">
      <c r="A24768" s="355" t="s">
        <v>54468</v>
      </c>
      <c r="B24768" s="356" t="s">
        <v>63439</v>
      </c>
      <c r="C24768" s="355"/>
      <c r="D24768" s="355" t="e">
        <f>VLOOKUP(A24768,EMOP_202302_ser!A:B,2,0)</f>
        <v>#N/A</v>
      </c>
      <c r="E24768" s="354"/>
      <c r="G24768" s="355"/>
    </row>
    <row r="24769" spans="1:7">
      <c r="A24769" s="355" t="s">
        <v>11414</v>
      </c>
      <c r="B24769" s="356" t="s">
        <v>63440</v>
      </c>
      <c r="C24769" s="355" t="s">
        <v>58693</v>
      </c>
      <c r="D24769" s="355">
        <f>VLOOKUP(A24769,EMOP_202302_ser!A:B,2,0)</f>
        <v>9436.41</v>
      </c>
      <c r="E24769" s="354"/>
      <c r="G24769" s="357"/>
    </row>
    <row r="24770" spans="1:7">
      <c r="A24770" s="355" t="s">
        <v>54469</v>
      </c>
      <c r="B24770" s="356" t="s">
        <v>63440</v>
      </c>
      <c r="C24770" s="355" t="s">
        <v>58693</v>
      </c>
      <c r="D24770" s="355">
        <f>VLOOKUP(A24770,EMOP_202302_ser!A:B,2,0)</f>
        <v>9430.42</v>
      </c>
      <c r="E24770" s="354"/>
      <c r="G24770" s="357"/>
    </row>
    <row r="24771" spans="1:7">
      <c r="A24771" s="355" t="s">
        <v>11415</v>
      </c>
      <c r="B24771" s="356" t="s">
        <v>63441</v>
      </c>
      <c r="C24771" s="355" t="s">
        <v>58693</v>
      </c>
      <c r="D24771" s="355">
        <f>VLOOKUP(A24771,EMOP_202302_ser!A:B,2,0)</f>
        <v>10557.31</v>
      </c>
      <c r="E24771" s="354"/>
      <c r="G24771" s="357"/>
    </row>
    <row r="24772" spans="1:7">
      <c r="A24772" s="355" t="s">
        <v>54470</v>
      </c>
      <c r="B24772" s="356" t="s">
        <v>63441</v>
      </c>
      <c r="C24772" s="355" t="s">
        <v>58693</v>
      </c>
      <c r="D24772" s="355">
        <f>VLOOKUP(A24772,EMOP_202302_ser!A:B,2,0)</f>
        <v>10548.32</v>
      </c>
      <c r="E24772" s="354"/>
      <c r="G24772" s="357"/>
    </row>
    <row r="24773" spans="1:7">
      <c r="A24773" s="355" t="s">
        <v>11416</v>
      </c>
      <c r="B24773" s="356" t="s">
        <v>63442</v>
      </c>
      <c r="C24773" s="355" t="s">
        <v>58693</v>
      </c>
      <c r="D24773" s="355">
        <f>VLOOKUP(A24773,EMOP_202302_ser!A:B,2,0)</f>
        <v>13655.36</v>
      </c>
      <c r="E24773" s="354"/>
      <c r="G24773" s="357"/>
    </row>
    <row r="24774" spans="1:7">
      <c r="A24774" s="355" t="s">
        <v>54471</v>
      </c>
      <c r="B24774" s="356" t="s">
        <v>63442</v>
      </c>
      <c r="C24774" s="355" t="s">
        <v>58693</v>
      </c>
      <c r="D24774" s="355">
        <f>VLOOKUP(A24774,EMOP_202302_ser!A:B,2,0)</f>
        <v>13643.37</v>
      </c>
      <c r="E24774" s="354"/>
      <c r="G24774" s="357"/>
    </row>
    <row r="24775" spans="1:7">
      <c r="A24775" s="355" t="s">
        <v>11417</v>
      </c>
      <c r="B24775" s="356" t="s">
        <v>54472</v>
      </c>
      <c r="C24775" s="355" t="s">
        <v>58693</v>
      </c>
      <c r="D24775" s="355">
        <f>VLOOKUP(A24775,EMOP_202302_ser!A:B,2,0)</f>
        <v>16947.23</v>
      </c>
      <c r="E24775" s="354"/>
      <c r="G24775" s="357"/>
    </row>
    <row r="24776" spans="1:7">
      <c r="A24776" s="355" t="s">
        <v>54473</v>
      </c>
      <c r="B24776" s="356" t="s">
        <v>54472</v>
      </c>
      <c r="C24776" s="355" t="s">
        <v>58693</v>
      </c>
      <c r="D24776" s="355">
        <f>VLOOKUP(A24776,EMOP_202302_ser!A:B,2,0)</f>
        <v>16932.25</v>
      </c>
      <c r="E24776" s="354"/>
      <c r="G24776" s="357"/>
    </row>
    <row r="24777" spans="1:7">
      <c r="A24777" s="355" t="s">
        <v>11418</v>
      </c>
      <c r="B24777" s="356" t="s">
        <v>54474</v>
      </c>
      <c r="C24777" s="355" t="s">
        <v>58693</v>
      </c>
      <c r="D24777" s="355">
        <f>VLOOKUP(A24777,EMOP_202302_ser!A:B,2,0)</f>
        <v>21315.79</v>
      </c>
      <c r="E24777" s="354"/>
      <c r="G24777" s="357"/>
    </row>
    <row r="24778" spans="1:7">
      <c r="A24778" s="355" t="s">
        <v>54475</v>
      </c>
      <c r="B24778" s="356" t="s">
        <v>54474</v>
      </c>
      <c r="C24778" s="355" t="s">
        <v>58693</v>
      </c>
      <c r="D24778" s="355">
        <f>VLOOKUP(A24778,EMOP_202302_ser!A:B,2,0)</f>
        <v>21297.81</v>
      </c>
      <c r="E24778" s="354"/>
      <c r="G24778" s="357"/>
    </row>
    <row r="24779" spans="1:7">
      <c r="A24779" s="355" t="s">
        <v>11419</v>
      </c>
      <c r="B24779" s="356" t="s">
        <v>54476</v>
      </c>
      <c r="C24779" s="355" t="s">
        <v>58693</v>
      </c>
      <c r="D24779" s="355">
        <f>VLOOKUP(A24779,EMOP_202302_ser!A:B,2,0)</f>
        <v>29814.2</v>
      </c>
      <c r="E24779" s="354"/>
      <c r="G24779" s="357"/>
    </row>
    <row r="24780" spans="1:7">
      <c r="A24780" s="355" t="s">
        <v>54477</v>
      </c>
      <c r="B24780" s="356" t="s">
        <v>54476</v>
      </c>
      <c r="C24780" s="355" t="s">
        <v>58693</v>
      </c>
      <c r="D24780" s="355">
        <f>VLOOKUP(A24780,EMOP_202302_ser!A:B,2,0)</f>
        <v>29793.22</v>
      </c>
      <c r="E24780" s="354"/>
      <c r="G24780" s="357"/>
    </row>
    <row r="24781" spans="1:7">
      <c r="A24781" s="355" t="s">
        <v>11420</v>
      </c>
      <c r="B24781" s="356" t="s">
        <v>54478</v>
      </c>
      <c r="C24781" s="355" t="s">
        <v>58693</v>
      </c>
      <c r="D24781" s="355">
        <f>VLOOKUP(A24781,EMOP_202302_ser!A:B,2,0)</f>
        <v>32001.17</v>
      </c>
      <c r="E24781" s="354"/>
      <c r="G24781" s="357"/>
    </row>
    <row r="24782" spans="1:7">
      <c r="A24782" s="355" t="s">
        <v>54479</v>
      </c>
      <c r="B24782" s="356" t="s">
        <v>54478</v>
      </c>
      <c r="C24782" s="355" t="s">
        <v>58693</v>
      </c>
      <c r="D24782" s="355">
        <f>VLOOKUP(A24782,EMOP_202302_ser!A:B,2,0)</f>
        <v>31977.19</v>
      </c>
      <c r="E24782" s="354"/>
      <c r="G24782" s="357"/>
    </row>
    <row r="24783" spans="1:7">
      <c r="A24783" s="355" t="s">
        <v>11421</v>
      </c>
      <c r="B24783" s="356" t="s">
        <v>54480</v>
      </c>
      <c r="C24783" s="355" t="s">
        <v>58693</v>
      </c>
      <c r="D24783" s="355">
        <f>VLOOKUP(A24783,EMOP_202302_ser!A:B,2,0)</f>
        <v>49202.31</v>
      </c>
      <c r="E24783" s="354"/>
      <c r="G24783" s="357"/>
    </row>
    <row r="24784" spans="1:7">
      <c r="A24784" s="355" t="s">
        <v>54481</v>
      </c>
      <c r="B24784" s="356" t="s">
        <v>54480</v>
      </c>
      <c r="C24784" s="355" t="s">
        <v>58693</v>
      </c>
      <c r="D24784" s="355">
        <f>VLOOKUP(A24784,EMOP_202302_ser!A:B,2,0)</f>
        <v>49175.34</v>
      </c>
      <c r="E24784" s="354"/>
      <c r="G24784" s="357"/>
    </row>
    <row r="24785" spans="1:7">
      <c r="A24785" s="355" t="s">
        <v>11422</v>
      </c>
      <c r="B24785" s="356" t="s">
        <v>54482</v>
      </c>
      <c r="C24785" s="355" t="s">
        <v>58693</v>
      </c>
      <c r="D24785" s="355">
        <f>VLOOKUP(A24785,EMOP_202302_ser!A:B,2,0)</f>
        <v>71560.53</v>
      </c>
      <c r="E24785" s="354"/>
      <c r="G24785" s="357"/>
    </row>
    <row r="24786" spans="1:7">
      <c r="A24786" s="355" t="s">
        <v>54483</v>
      </c>
      <c r="B24786" s="356" t="s">
        <v>54482</v>
      </c>
      <c r="C24786" s="355" t="s">
        <v>58693</v>
      </c>
      <c r="D24786" s="355">
        <f>VLOOKUP(A24786,EMOP_202302_ser!A:B,2,0)</f>
        <v>71530.559999999998</v>
      </c>
      <c r="E24786" s="354"/>
      <c r="G24786" s="357"/>
    </row>
    <row r="24787" spans="1:7">
      <c r="A24787" s="355" t="s">
        <v>11423</v>
      </c>
      <c r="B24787" s="356" t="s">
        <v>54484</v>
      </c>
      <c r="C24787" s="355" t="s">
        <v>58693</v>
      </c>
      <c r="D24787" s="355">
        <f>VLOOKUP(A24787,EMOP_202302_ser!A:B,2,0)</f>
        <v>91247.27</v>
      </c>
      <c r="E24787" s="354"/>
      <c r="G24787" s="357"/>
    </row>
    <row r="24788" spans="1:7">
      <c r="A24788" s="355" t="s">
        <v>54485</v>
      </c>
      <c r="B24788" s="356" t="s">
        <v>54484</v>
      </c>
      <c r="C24788" s="355" t="s">
        <v>58693</v>
      </c>
      <c r="D24788" s="355">
        <f>VLOOKUP(A24788,EMOP_202302_ser!A:B,2,0)</f>
        <v>91214.3</v>
      </c>
      <c r="E24788" s="354"/>
      <c r="G24788" s="357"/>
    </row>
    <row r="24789" spans="1:7">
      <c r="A24789" s="355" t="s">
        <v>11424</v>
      </c>
      <c r="B24789" s="356" t="s">
        <v>54486</v>
      </c>
      <c r="C24789" s="355" t="s">
        <v>58693</v>
      </c>
      <c r="D24789" s="355">
        <f>VLOOKUP(A24789,EMOP_202302_ser!A:B,2,0)</f>
        <v>78089.91</v>
      </c>
      <c r="E24789" s="354"/>
      <c r="G24789" s="357"/>
    </row>
    <row r="24790" spans="1:7">
      <c r="A24790" s="355" t="s">
        <v>54487</v>
      </c>
      <c r="B24790" s="356" t="s">
        <v>54486</v>
      </c>
      <c r="C24790" s="355" t="s">
        <v>58693</v>
      </c>
      <c r="D24790" s="355">
        <f>VLOOKUP(A24790,EMOP_202302_ser!A:B,2,0)</f>
        <v>78077.919999999998</v>
      </c>
      <c r="E24790" s="354"/>
      <c r="G24790" s="357"/>
    </row>
    <row r="24791" spans="1:7">
      <c r="A24791" s="355" t="s">
        <v>11425</v>
      </c>
      <c r="B24791" s="356" t="s">
        <v>63443</v>
      </c>
      <c r="C24791" s="355" t="s">
        <v>58693</v>
      </c>
      <c r="D24791" s="355">
        <f>VLOOKUP(A24791,EMOP_202302_ser!A:B,2,0)</f>
        <v>94112.39</v>
      </c>
      <c r="E24791" s="354"/>
      <c r="G24791" s="357"/>
    </row>
    <row r="24792" spans="1:7">
      <c r="A24792" s="355" t="s">
        <v>54488</v>
      </c>
      <c r="B24792" s="356" t="s">
        <v>63443</v>
      </c>
      <c r="C24792" s="355" t="s">
        <v>58693</v>
      </c>
      <c r="D24792" s="355">
        <f>VLOOKUP(A24792,EMOP_202302_ser!A:B,2,0)</f>
        <v>94097.41</v>
      </c>
      <c r="E24792" s="354"/>
      <c r="G24792" s="357"/>
    </row>
    <row r="24793" spans="1:7">
      <c r="A24793" s="355" t="s">
        <v>11426</v>
      </c>
      <c r="B24793" s="356" t="s">
        <v>54489</v>
      </c>
      <c r="C24793" s="355" t="s">
        <v>58693</v>
      </c>
      <c r="D24793" s="355">
        <f>VLOOKUP(A24793,EMOP_202302_ser!A:B,2,0)</f>
        <v>101134.87</v>
      </c>
      <c r="E24793" s="354"/>
      <c r="G24793" s="357"/>
    </row>
    <row r="24794" spans="1:7">
      <c r="A24794" s="355" t="s">
        <v>54490</v>
      </c>
      <c r="B24794" s="356" t="s">
        <v>54489</v>
      </c>
      <c r="C24794" s="355" t="s">
        <v>58693</v>
      </c>
      <c r="D24794" s="355">
        <f>VLOOKUP(A24794,EMOP_202302_ser!A:B,2,0)</f>
        <v>101116.89</v>
      </c>
      <c r="E24794" s="354"/>
      <c r="G24794" s="357"/>
    </row>
    <row r="24795" spans="1:7">
      <c r="A24795" s="355" t="s">
        <v>11427</v>
      </c>
      <c r="B24795" s="356" t="s">
        <v>54491</v>
      </c>
      <c r="C24795" s="355" t="s">
        <v>58693</v>
      </c>
      <c r="D24795" s="355">
        <f>VLOOKUP(A24795,EMOP_202302_ser!A:B,2,0)</f>
        <v>144400.39000000001</v>
      </c>
      <c r="E24795" s="354"/>
      <c r="G24795" s="357"/>
    </row>
    <row r="24796" spans="1:7">
      <c r="A24796" s="355" t="s">
        <v>54492</v>
      </c>
      <c r="B24796" s="356" t="s">
        <v>54491</v>
      </c>
      <c r="C24796" s="355" t="s">
        <v>58693</v>
      </c>
      <c r="D24796" s="355">
        <f>VLOOKUP(A24796,EMOP_202302_ser!A:B,2,0)</f>
        <v>144376.41</v>
      </c>
      <c r="E24796" s="354"/>
      <c r="G24796" s="357"/>
    </row>
    <row r="24797" spans="1:7">
      <c r="A24797" s="355" t="s">
        <v>11428</v>
      </c>
      <c r="B24797" s="356" t="s">
        <v>54493</v>
      </c>
      <c r="C24797" s="355" t="s">
        <v>58693</v>
      </c>
      <c r="D24797" s="355">
        <f>VLOOKUP(A24797,EMOP_202302_ser!A:B,2,0)</f>
        <v>184202.31</v>
      </c>
      <c r="E24797" s="354"/>
      <c r="G24797" s="357"/>
    </row>
    <row r="24798" spans="1:7">
      <c r="A24798" s="355" t="s">
        <v>54494</v>
      </c>
      <c r="B24798" s="356" t="s">
        <v>54493</v>
      </c>
      <c r="C24798" s="355" t="s">
        <v>58693</v>
      </c>
      <c r="D24798" s="355">
        <f>VLOOKUP(A24798,EMOP_202302_ser!A:B,2,0)</f>
        <v>184175.34</v>
      </c>
      <c r="E24798" s="354"/>
      <c r="G24798" s="357"/>
    </row>
    <row r="24799" spans="1:7">
      <c r="A24799" s="355" t="s">
        <v>11429</v>
      </c>
      <c r="B24799" s="356" t="s">
        <v>54495</v>
      </c>
      <c r="C24799" s="355" t="s">
        <v>58693</v>
      </c>
      <c r="D24799" s="355">
        <f>VLOOKUP(A24799,EMOP_202302_ser!A:B,2,0)</f>
        <v>224224.79</v>
      </c>
      <c r="E24799" s="354"/>
      <c r="G24799" s="357"/>
    </row>
    <row r="24800" spans="1:7">
      <c r="A24800" s="355" t="s">
        <v>54496</v>
      </c>
      <c r="B24800" s="356" t="s">
        <v>54495</v>
      </c>
      <c r="C24800" s="355" t="s">
        <v>58693</v>
      </c>
      <c r="D24800" s="355">
        <f>VLOOKUP(A24800,EMOP_202302_ser!A:B,2,0)</f>
        <v>224194.82</v>
      </c>
      <c r="E24800" s="354"/>
      <c r="G24800" s="357"/>
    </row>
    <row r="24801" spans="1:7">
      <c r="A24801" s="355" t="s">
        <v>11430</v>
      </c>
      <c r="B24801" s="356" t="s">
        <v>63444</v>
      </c>
      <c r="C24801" s="355" t="s">
        <v>58693</v>
      </c>
      <c r="D24801" s="355">
        <f>VLOOKUP(A24801,EMOP_202302_ser!A:B,2,0)</f>
        <v>308247.27</v>
      </c>
      <c r="E24801" s="354"/>
      <c r="G24801" s="357"/>
    </row>
    <row r="24802" spans="1:7">
      <c r="A24802" s="355" t="s">
        <v>54497</v>
      </c>
      <c r="B24802" s="356" t="s">
        <v>63444</v>
      </c>
      <c r="C24802" s="355" t="s">
        <v>58693</v>
      </c>
      <c r="D24802" s="355">
        <f>VLOOKUP(A24802,EMOP_202302_ser!A:B,2,0)</f>
        <v>308214.3</v>
      </c>
      <c r="E24802" s="354"/>
      <c r="G24802" s="357"/>
    </row>
    <row r="24803" spans="1:7">
      <c r="A24803" s="355" t="s">
        <v>11431</v>
      </c>
      <c r="B24803" s="356" t="s">
        <v>63440</v>
      </c>
      <c r="C24803" s="355" t="s">
        <v>58693</v>
      </c>
      <c r="D24803" s="355">
        <f>VLOOKUP(A24803,EMOP_202302_ser!A:B,2,0)</f>
        <v>37099.51</v>
      </c>
      <c r="E24803" s="354"/>
      <c r="G24803" s="357"/>
    </row>
    <row r="24804" spans="1:7">
      <c r="A24804" s="355" t="s">
        <v>54498</v>
      </c>
      <c r="B24804" s="356" t="s">
        <v>63440</v>
      </c>
      <c r="C24804" s="355" t="s">
        <v>58693</v>
      </c>
      <c r="D24804" s="355">
        <f>VLOOKUP(A24804,EMOP_202302_ser!A:B,2,0)</f>
        <v>37093.519999999997</v>
      </c>
      <c r="E24804" s="354"/>
      <c r="G24804" s="357"/>
    </row>
    <row r="24805" spans="1:7">
      <c r="A24805" s="355" t="s">
        <v>11432</v>
      </c>
      <c r="B24805" s="356" t="s">
        <v>63441</v>
      </c>
      <c r="C24805" s="355" t="s">
        <v>58693</v>
      </c>
      <c r="D24805" s="355">
        <f>VLOOKUP(A24805,EMOP_202302_ser!A:B,2,0)</f>
        <v>42067.43</v>
      </c>
      <c r="E24805" s="354"/>
      <c r="G24805" s="357"/>
    </row>
    <row r="24806" spans="1:7">
      <c r="A24806" s="355" t="s">
        <v>54499</v>
      </c>
      <c r="B24806" s="356" t="s">
        <v>63441</v>
      </c>
      <c r="C24806" s="355" t="s">
        <v>58693</v>
      </c>
      <c r="D24806" s="355">
        <f>VLOOKUP(A24806,EMOP_202302_ser!A:B,2,0)</f>
        <v>42058.44</v>
      </c>
      <c r="E24806" s="354"/>
      <c r="G24806" s="357"/>
    </row>
    <row r="24807" spans="1:7">
      <c r="A24807" s="355" t="s">
        <v>11433</v>
      </c>
      <c r="B24807" s="356" t="s">
        <v>63442</v>
      </c>
      <c r="C24807" s="355" t="s">
        <v>58693</v>
      </c>
      <c r="D24807" s="355">
        <f>VLOOKUP(A24807,EMOP_202302_ser!A:B,2,0)</f>
        <v>44607.360000000001</v>
      </c>
      <c r="E24807" s="354"/>
      <c r="G24807" s="357"/>
    </row>
    <row r="24808" spans="1:7">
      <c r="A24808" s="355" t="s">
        <v>54500</v>
      </c>
      <c r="B24808" s="356" t="s">
        <v>63442</v>
      </c>
      <c r="C24808" s="355" t="s">
        <v>58693</v>
      </c>
      <c r="D24808" s="355">
        <f>VLOOKUP(A24808,EMOP_202302_ser!A:B,2,0)</f>
        <v>44595.37</v>
      </c>
      <c r="E24808" s="354"/>
      <c r="G24808" s="357"/>
    </row>
    <row r="24809" spans="1:7">
      <c r="A24809" s="355" t="s">
        <v>11434</v>
      </c>
      <c r="B24809" s="356" t="s">
        <v>54472</v>
      </c>
      <c r="C24809" s="355" t="s">
        <v>58693</v>
      </c>
      <c r="D24809" s="355">
        <f>VLOOKUP(A24809,EMOP_202302_ser!A:B,2,0)</f>
        <v>50791.12</v>
      </c>
      <c r="E24809" s="354"/>
      <c r="G24809" s="357"/>
    </row>
    <row r="24810" spans="1:7">
      <c r="A24810" s="355" t="s">
        <v>54501</v>
      </c>
      <c r="B24810" s="356" t="s">
        <v>54472</v>
      </c>
      <c r="C24810" s="355" t="s">
        <v>58693</v>
      </c>
      <c r="D24810" s="355">
        <f>VLOOKUP(A24810,EMOP_202302_ser!A:B,2,0)</f>
        <v>50776.14</v>
      </c>
      <c r="E24810" s="354"/>
      <c r="G24810" s="357"/>
    </row>
    <row r="24811" spans="1:7">
      <c r="A24811" s="355" t="s">
        <v>11435</v>
      </c>
      <c r="B24811" s="356" t="s">
        <v>54474</v>
      </c>
      <c r="C24811" s="355" t="s">
        <v>58693</v>
      </c>
      <c r="D24811" s="355">
        <f>VLOOKUP(A24811,EMOP_202302_ser!A:B,2,0)</f>
        <v>52595.09</v>
      </c>
      <c r="E24811" s="354"/>
      <c r="G24811" s="357"/>
    </row>
    <row r="24812" spans="1:7">
      <c r="A24812" s="355" t="s">
        <v>54502</v>
      </c>
      <c r="B24812" s="356" t="s">
        <v>54474</v>
      </c>
      <c r="C24812" s="355" t="s">
        <v>58693</v>
      </c>
      <c r="D24812" s="355">
        <f>VLOOKUP(A24812,EMOP_202302_ser!A:B,2,0)</f>
        <v>52577.11</v>
      </c>
      <c r="E24812" s="354"/>
      <c r="G24812" s="357"/>
    </row>
    <row r="24813" spans="1:7">
      <c r="A24813" s="355" t="s">
        <v>11436</v>
      </c>
      <c r="B24813" s="356" t="s">
        <v>54476</v>
      </c>
      <c r="C24813" s="355" t="s">
        <v>58693</v>
      </c>
      <c r="D24813" s="355">
        <f>VLOOKUP(A24813,EMOP_202302_ser!A:B,2,0)</f>
        <v>61930.720000000001</v>
      </c>
      <c r="E24813" s="354"/>
      <c r="G24813" s="357"/>
    </row>
    <row r="24814" spans="1:7">
      <c r="A24814" s="355" t="s">
        <v>54503</v>
      </c>
      <c r="B24814" s="356" t="s">
        <v>54476</v>
      </c>
      <c r="C24814" s="355" t="s">
        <v>58693</v>
      </c>
      <c r="D24814" s="355">
        <f>VLOOKUP(A24814,EMOP_202302_ser!A:B,2,0)</f>
        <v>61909.74</v>
      </c>
      <c r="E24814" s="354"/>
      <c r="G24814" s="357"/>
    </row>
    <row r="24815" spans="1:7">
      <c r="A24815" s="355" t="s">
        <v>11437</v>
      </c>
      <c r="B24815" s="356" t="s">
        <v>54478</v>
      </c>
      <c r="C24815" s="355" t="s">
        <v>58693</v>
      </c>
      <c r="D24815" s="355">
        <f>VLOOKUP(A24815,EMOP_202302_ser!A:B,2,0)</f>
        <v>63179.83</v>
      </c>
      <c r="E24815" s="354"/>
      <c r="G24815" s="357"/>
    </row>
    <row r="24816" spans="1:7">
      <c r="A24816" s="355" t="s">
        <v>54504</v>
      </c>
      <c r="B24816" s="356" t="s">
        <v>54478</v>
      </c>
      <c r="C24816" s="355" t="s">
        <v>58693</v>
      </c>
      <c r="D24816" s="355">
        <f>VLOOKUP(A24816,EMOP_202302_ser!A:B,2,0)</f>
        <v>63155.85</v>
      </c>
      <c r="E24816" s="354"/>
      <c r="G24816" s="357"/>
    </row>
    <row r="24817" spans="1:7">
      <c r="A24817" s="355" t="s">
        <v>11438</v>
      </c>
      <c r="B24817" s="356" t="s">
        <v>54480</v>
      </c>
      <c r="C24817" s="355" t="s">
        <v>58693</v>
      </c>
      <c r="D24817" s="355">
        <f>VLOOKUP(A24817,EMOP_202302_ser!A:B,2,0)</f>
        <v>75072.31</v>
      </c>
      <c r="E24817" s="354"/>
      <c r="G24817" s="357"/>
    </row>
    <row r="24818" spans="1:7">
      <c r="A24818" s="355" t="s">
        <v>54505</v>
      </c>
      <c r="B24818" s="356" t="s">
        <v>54480</v>
      </c>
      <c r="C24818" s="355" t="s">
        <v>58693</v>
      </c>
      <c r="D24818" s="355">
        <f>VLOOKUP(A24818,EMOP_202302_ser!A:B,2,0)</f>
        <v>75045.34</v>
      </c>
      <c r="E24818" s="354"/>
      <c r="G24818" s="357"/>
    </row>
    <row r="24819" spans="1:7">
      <c r="A24819" s="355" t="s">
        <v>11439</v>
      </c>
      <c r="B24819" s="356" t="s">
        <v>54482</v>
      </c>
      <c r="C24819" s="355" t="s">
        <v>58693</v>
      </c>
      <c r="D24819" s="355">
        <f>VLOOKUP(A24819,EMOP_202302_ser!A:B,2,0)</f>
        <v>91224.79</v>
      </c>
      <c r="E24819" s="354"/>
      <c r="G24819" s="357"/>
    </row>
    <row r="24820" spans="1:7">
      <c r="A24820" s="355" t="s">
        <v>54506</v>
      </c>
      <c r="B24820" s="356" t="s">
        <v>54482</v>
      </c>
      <c r="C24820" s="355" t="s">
        <v>58693</v>
      </c>
      <c r="D24820" s="355">
        <f>VLOOKUP(A24820,EMOP_202302_ser!A:B,2,0)</f>
        <v>91194.82</v>
      </c>
      <c r="E24820" s="354"/>
      <c r="G24820" s="357"/>
    </row>
    <row r="24821" spans="1:7">
      <c r="A24821" s="355" t="s">
        <v>11440</v>
      </c>
      <c r="B24821" s="356" t="s">
        <v>54484</v>
      </c>
      <c r="C24821" s="355" t="s">
        <v>58693</v>
      </c>
      <c r="D24821" s="355">
        <f>VLOOKUP(A24821,EMOP_202302_ser!A:B,2,0)</f>
        <v>103877.27</v>
      </c>
      <c r="E24821" s="354"/>
      <c r="G24821" s="357"/>
    </row>
    <row r="24822" spans="1:7">
      <c r="A24822" s="355" t="s">
        <v>54507</v>
      </c>
      <c r="B24822" s="356" t="s">
        <v>54484</v>
      </c>
      <c r="C24822" s="355" t="s">
        <v>58693</v>
      </c>
      <c r="D24822" s="355">
        <f>VLOOKUP(A24822,EMOP_202302_ser!A:B,2,0)</f>
        <v>103844.3</v>
      </c>
      <c r="E24822" s="354"/>
      <c r="G24822" s="357"/>
    </row>
    <row r="24823" spans="1:7">
      <c r="A24823" s="355" t="s">
        <v>54508</v>
      </c>
      <c r="B24823" s="356" t="s">
        <v>63445</v>
      </c>
      <c r="C24823" s="355" t="s">
        <v>9928</v>
      </c>
      <c r="D24823" s="355" t="e">
        <f>VLOOKUP(A24823,EMOP_202302_ser!A:B,2,0)</f>
        <v>#N/A</v>
      </c>
      <c r="E24823" s="354"/>
      <c r="G24823" s="355"/>
    </row>
    <row r="24824" spans="1:7">
      <c r="A24824" s="355" t="s">
        <v>54509</v>
      </c>
      <c r="B24824" s="356" t="s">
        <v>63445</v>
      </c>
      <c r="C24824" s="355" t="s">
        <v>9928</v>
      </c>
      <c r="D24824" s="355" t="e">
        <f>VLOOKUP(A24824,EMOP_202302_ser!A:B,2,0)</f>
        <v>#N/A</v>
      </c>
      <c r="E24824" s="354"/>
      <c r="G24824" s="355"/>
    </row>
    <row r="24825" spans="1:7">
      <c r="A24825" s="355" t="s">
        <v>11441</v>
      </c>
      <c r="B24825" s="356" t="s">
        <v>54510</v>
      </c>
      <c r="C24825" s="355" t="s">
        <v>58693</v>
      </c>
      <c r="D24825" s="355">
        <f>VLOOKUP(A24825,EMOP_202302_ser!A:B,2,0)</f>
        <v>87800</v>
      </c>
      <c r="E24825" s="354"/>
      <c r="G24825" s="357"/>
    </row>
    <row r="24826" spans="1:7">
      <c r="A24826" s="355" t="s">
        <v>54511</v>
      </c>
      <c r="B24826" s="356" t="s">
        <v>54510</v>
      </c>
      <c r="C24826" s="355" t="s">
        <v>58693</v>
      </c>
      <c r="D24826" s="355">
        <f>VLOOKUP(A24826,EMOP_202302_ser!A:B,2,0)</f>
        <v>87800</v>
      </c>
      <c r="E24826" s="354"/>
      <c r="G24826" s="357"/>
    </row>
    <row r="24827" spans="1:7">
      <c r="A24827" s="355" t="s">
        <v>11442</v>
      </c>
      <c r="B24827" s="356" t="s">
        <v>54510</v>
      </c>
      <c r="C24827" s="355" t="s">
        <v>58693</v>
      </c>
      <c r="D24827" s="355">
        <f>VLOOKUP(A24827,EMOP_202302_ser!A:B,2,0)</f>
        <v>86630</v>
      </c>
      <c r="E24827" s="354"/>
      <c r="G24827" s="357"/>
    </row>
    <row r="24828" spans="1:7">
      <c r="A24828" s="355" t="s">
        <v>54512</v>
      </c>
      <c r="B24828" s="356" t="s">
        <v>54510</v>
      </c>
      <c r="C24828" s="355" t="s">
        <v>58693</v>
      </c>
      <c r="D24828" s="355">
        <f>VLOOKUP(A24828,EMOP_202302_ser!A:B,2,0)</f>
        <v>86630</v>
      </c>
      <c r="E24828" s="354"/>
      <c r="G24828" s="357"/>
    </row>
    <row r="24829" spans="1:7">
      <c r="A24829" s="355" t="s">
        <v>11443</v>
      </c>
      <c r="B24829" s="356" t="s">
        <v>54510</v>
      </c>
      <c r="C24829" s="355" t="s">
        <v>58693</v>
      </c>
      <c r="D24829" s="355">
        <f>VLOOKUP(A24829,EMOP_202302_ser!A:B,2,0)</f>
        <v>87800</v>
      </c>
      <c r="E24829" s="354"/>
      <c r="G24829" s="357"/>
    </row>
    <row r="24830" spans="1:7">
      <c r="A24830" s="355" t="s">
        <v>54513</v>
      </c>
      <c r="B24830" s="356" t="s">
        <v>54510</v>
      </c>
      <c r="C24830" s="355" t="s">
        <v>58693</v>
      </c>
      <c r="D24830" s="355">
        <f>VLOOKUP(A24830,EMOP_202302_ser!A:B,2,0)</f>
        <v>87800</v>
      </c>
      <c r="E24830" s="354"/>
      <c r="G24830" s="357"/>
    </row>
    <row r="24831" spans="1:7">
      <c r="A24831" s="355" t="s">
        <v>11444</v>
      </c>
      <c r="B24831" s="356" t="s">
        <v>54510</v>
      </c>
      <c r="C24831" s="355" t="s">
        <v>58693</v>
      </c>
      <c r="D24831" s="355">
        <f>VLOOKUP(A24831,EMOP_202302_ser!A:B,2,0)</f>
        <v>86630</v>
      </c>
      <c r="E24831" s="354"/>
      <c r="G24831" s="357"/>
    </row>
    <row r="24832" spans="1:7">
      <c r="A24832" s="355" t="s">
        <v>54514</v>
      </c>
      <c r="B24832" s="356" t="s">
        <v>54510</v>
      </c>
      <c r="C24832" s="355" t="s">
        <v>58693</v>
      </c>
      <c r="D24832" s="355">
        <f>VLOOKUP(A24832,EMOP_202302_ser!A:B,2,0)</f>
        <v>86630</v>
      </c>
      <c r="E24832" s="354"/>
      <c r="G24832" s="357"/>
    </row>
    <row r="24833" spans="1:7">
      <c r="A24833" s="355" t="s">
        <v>11445</v>
      </c>
      <c r="B24833" s="356" t="s">
        <v>54510</v>
      </c>
      <c r="C24833" s="355" t="s">
        <v>58693</v>
      </c>
      <c r="D24833" s="355">
        <f>VLOOKUP(A24833,EMOP_202302_ser!A:B,2,0)</f>
        <v>99910</v>
      </c>
      <c r="E24833" s="354"/>
      <c r="G24833" s="357"/>
    </row>
    <row r="24834" spans="1:7">
      <c r="A24834" s="355" t="s">
        <v>54515</v>
      </c>
      <c r="B24834" s="356" t="s">
        <v>54510</v>
      </c>
      <c r="C24834" s="355" t="s">
        <v>58693</v>
      </c>
      <c r="D24834" s="355">
        <f>VLOOKUP(A24834,EMOP_202302_ser!A:B,2,0)</f>
        <v>99910</v>
      </c>
      <c r="E24834" s="354"/>
      <c r="G24834" s="357"/>
    </row>
    <row r="24835" spans="1:7">
      <c r="A24835" s="355" t="s">
        <v>11446</v>
      </c>
      <c r="B24835" s="356" t="s">
        <v>54510</v>
      </c>
      <c r="C24835" s="355" t="s">
        <v>58693</v>
      </c>
      <c r="D24835" s="355">
        <f>VLOOKUP(A24835,EMOP_202302_ser!A:B,2,0)</f>
        <v>99900</v>
      </c>
      <c r="E24835" s="354"/>
      <c r="G24835" s="357"/>
    </row>
    <row r="24836" spans="1:7">
      <c r="A24836" s="355" t="s">
        <v>54516</v>
      </c>
      <c r="B24836" s="356" t="s">
        <v>54510</v>
      </c>
      <c r="C24836" s="355" t="s">
        <v>58693</v>
      </c>
      <c r="D24836" s="355">
        <f>VLOOKUP(A24836,EMOP_202302_ser!A:B,2,0)</f>
        <v>99900</v>
      </c>
      <c r="E24836" s="354"/>
      <c r="G24836" s="357"/>
    </row>
    <row r="24837" spans="1:7">
      <c r="A24837" s="355" t="s">
        <v>11447</v>
      </c>
      <c r="B24837" s="356" t="s">
        <v>54510</v>
      </c>
      <c r="C24837" s="355" t="s">
        <v>58693</v>
      </c>
      <c r="D24837" s="355">
        <f>VLOOKUP(A24837,EMOP_202302_ser!A:B,2,0)</f>
        <v>99910</v>
      </c>
      <c r="E24837" s="354"/>
      <c r="G24837" s="357"/>
    </row>
    <row r="24838" spans="1:7">
      <c r="A24838" s="355" t="s">
        <v>54517</v>
      </c>
      <c r="B24838" s="356" t="s">
        <v>54510</v>
      </c>
      <c r="C24838" s="355" t="s">
        <v>58693</v>
      </c>
      <c r="D24838" s="355">
        <f>VLOOKUP(A24838,EMOP_202302_ser!A:B,2,0)</f>
        <v>99910</v>
      </c>
      <c r="E24838" s="354"/>
      <c r="G24838" s="357"/>
    </row>
    <row r="24839" spans="1:7">
      <c r="A24839" s="355" t="s">
        <v>11448</v>
      </c>
      <c r="B24839" s="356" t="s">
        <v>54510</v>
      </c>
      <c r="C24839" s="355" t="s">
        <v>58693</v>
      </c>
      <c r="D24839" s="355">
        <f>VLOOKUP(A24839,EMOP_202302_ser!A:B,2,0)</f>
        <v>99900</v>
      </c>
      <c r="E24839" s="354"/>
      <c r="G24839" s="357"/>
    </row>
    <row r="24840" spans="1:7">
      <c r="A24840" s="355" t="s">
        <v>54518</v>
      </c>
      <c r="B24840" s="356" t="s">
        <v>54510</v>
      </c>
      <c r="C24840" s="355" t="s">
        <v>58693</v>
      </c>
      <c r="D24840" s="355">
        <f>VLOOKUP(A24840,EMOP_202302_ser!A:B,2,0)</f>
        <v>99900</v>
      </c>
      <c r="E24840" s="354"/>
      <c r="G24840" s="357"/>
    </row>
    <row r="24841" spans="1:7">
      <c r="A24841" s="355" t="s">
        <v>11449</v>
      </c>
      <c r="B24841" s="356" t="s">
        <v>54519</v>
      </c>
      <c r="C24841" s="355" t="s">
        <v>58693</v>
      </c>
      <c r="D24841" s="355">
        <f>VLOOKUP(A24841,EMOP_202302_ser!A:B,2,0)</f>
        <v>113300</v>
      </c>
      <c r="E24841" s="354"/>
      <c r="G24841" s="357"/>
    </row>
    <row r="24842" spans="1:7">
      <c r="A24842" s="355" t="s">
        <v>54520</v>
      </c>
      <c r="B24842" s="356" t="s">
        <v>54519</v>
      </c>
      <c r="C24842" s="355" t="s">
        <v>58693</v>
      </c>
      <c r="D24842" s="355">
        <f>VLOOKUP(A24842,EMOP_202302_ser!A:B,2,0)</f>
        <v>113300</v>
      </c>
      <c r="E24842" s="354"/>
      <c r="G24842" s="357"/>
    </row>
    <row r="24843" spans="1:7">
      <c r="A24843" s="355" t="s">
        <v>11450</v>
      </c>
      <c r="B24843" s="356" t="s">
        <v>54510</v>
      </c>
      <c r="C24843" s="355" t="s">
        <v>58693</v>
      </c>
      <c r="D24843" s="355">
        <f>VLOOKUP(A24843,EMOP_202302_ser!A:B,2,0)</f>
        <v>108970</v>
      </c>
      <c r="E24843" s="354"/>
      <c r="G24843" s="357"/>
    </row>
    <row r="24844" spans="1:7">
      <c r="A24844" s="355" t="s">
        <v>54521</v>
      </c>
      <c r="B24844" s="356" t="s">
        <v>54510</v>
      </c>
      <c r="C24844" s="355" t="s">
        <v>58693</v>
      </c>
      <c r="D24844" s="355">
        <f>VLOOKUP(A24844,EMOP_202302_ser!A:B,2,0)</f>
        <v>108970</v>
      </c>
      <c r="E24844" s="354"/>
      <c r="G24844" s="357"/>
    </row>
    <row r="24845" spans="1:7">
      <c r="A24845" s="355" t="s">
        <v>11451</v>
      </c>
      <c r="B24845" s="356" t="s">
        <v>54522</v>
      </c>
      <c r="C24845" s="355" t="s">
        <v>58693</v>
      </c>
      <c r="D24845" s="355">
        <f>VLOOKUP(A24845,EMOP_202302_ser!A:B,2,0)</f>
        <v>113300</v>
      </c>
      <c r="E24845" s="354"/>
      <c r="G24845" s="357"/>
    </row>
    <row r="24846" spans="1:7">
      <c r="A24846" s="355" t="s">
        <v>54523</v>
      </c>
      <c r="B24846" s="356" t="s">
        <v>54522</v>
      </c>
      <c r="C24846" s="355" t="s">
        <v>58693</v>
      </c>
      <c r="D24846" s="355">
        <f>VLOOKUP(A24846,EMOP_202302_ser!A:B,2,0)</f>
        <v>113300</v>
      </c>
      <c r="E24846" s="354"/>
      <c r="G24846" s="357"/>
    </row>
    <row r="24847" spans="1:7">
      <c r="A24847" s="355" t="s">
        <v>11452</v>
      </c>
      <c r="B24847" s="356" t="s">
        <v>54510</v>
      </c>
      <c r="C24847" s="355" t="s">
        <v>58693</v>
      </c>
      <c r="D24847" s="355">
        <f>VLOOKUP(A24847,EMOP_202302_ser!A:B,2,0)</f>
        <v>108970</v>
      </c>
      <c r="E24847" s="354"/>
      <c r="G24847" s="357"/>
    </row>
    <row r="24848" spans="1:7">
      <c r="A24848" s="355" t="s">
        <v>54524</v>
      </c>
      <c r="B24848" s="356" t="s">
        <v>54510</v>
      </c>
      <c r="C24848" s="355" t="s">
        <v>58693</v>
      </c>
      <c r="D24848" s="355">
        <f>VLOOKUP(A24848,EMOP_202302_ser!A:B,2,0)</f>
        <v>108970</v>
      </c>
      <c r="E24848" s="354"/>
      <c r="G24848" s="357"/>
    </row>
    <row r="24849" spans="1:7">
      <c r="A24849" s="355" t="s">
        <v>11453</v>
      </c>
      <c r="B24849" s="356" t="s">
        <v>54510</v>
      </c>
      <c r="C24849" s="355" t="s">
        <v>58693</v>
      </c>
      <c r="D24849" s="355">
        <f>VLOOKUP(A24849,EMOP_202302_ser!A:B,2,0)</f>
        <v>151740</v>
      </c>
      <c r="E24849" s="354"/>
      <c r="G24849" s="357"/>
    </row>
    <row r="24850" spans="1:7">
      <c r="A24850" s="355" t="s">
        <v>54525</v>
      </c>
      <c r="B24850" s="356" t="s">
        <v>54510</v>
      </c>
      <c r="C24850" s="355" t="s">
        <v>58693</v>
      </c>
      <c r="D24850" s="355">
        <f>VLOOKUP(A24850,EMOP_202302_ser!A:B,2,0)</f>
        <v>151740</v>
      </c>
      <c r="E24850" s="354"/>
      <c r="G24850" s="357"/>
    </row>
    <row r="24851" spans="1:7">
      <c r="A24851" s="355" t="s">
        <v>11454</v>
      </c>
      <c r="B24851" s="356" t="s">
        <v>54510</v>
      </c>
      <c r="C24851" s="355" t="s">
        <v>58693</v>
      </c>
      <c r="D24851" s="355">
        <f>VLOOKUP(A24851,EMOP_202302_ser!A:B,2,0)</f>
        <v>141000</v>
      </c>
      <c r="E24851" s="354"/>
      <c r="G24851" s="357"/>
    </row>
    <row r="24852" spans="1:7">
      <c r="A24852" s="355" t="s">
        <v>54526</v>
      </c>
      <c r="B24852" s="356" t="s">
        <v>54510</v>
      </c>
      <c r="C24852" s="355" t="s">
        <v>58693</v>
      </c>
      <c r="D24852" s="355">
        <f>VLOOKUP(A24852,EMOP_202302_ser!A:B,2,0)</f>
        <v>141000</v>
      </c>
      <c r="E24852" s="354"/>
      <c r="G24852" s="357"/>
    </row>
    <row r="24853" spans="1:7">
      <c r="A24853" s="355" t="s">
        <v>11455</v>
      </c>
      <c r="B24853" s="356" t="s">
        <v>54510</v>
      </c>
      <c r="C24853" s="355" t="s">
        <v>58693</v>
      </c>
      <c r="D24853" s="355">
        <f>VLOOKUP(A24853,EMOP_202302_ser!A:B,2,0)</f>
        <v>151740</v>
      </c>
      <c r="E24853" s="354"/>
      <c r="G24853" s="357"/>
    </row>
    <row r="24854" spans="1:7">
      <c r="A24854" s="355" t="s">
        <v>54527</v>
      </c>
      <c r="B24854" s="356" t="s">
        <v>54510</v>
      </c>
      <c r="C24854" s="355" t="s">
        <v>58693</v>
      </c>
      <c r="D24854" s="355">
        <f>VLOOKUP(A24854,EMOP_202302_ser!A:B,2,0)</f>
        <v>151740</v>
      </c>
      <c r="E24854" s="354"/>
      <c r="G24854" s="357"/>
    </row>
    <row r="24855" spans="1:7">
      <c r="A24855" s="355" t="s">
        <v>11456</v>
      </c>
      <c r="B24855" s="356" t="s">
        <v>54510</v>
      </c>
      <c r="C24855" s="355" t="s">
        <v>58693</v>
      </c>
      <c r="D24855" s="355">
        <f>VLOOKUP(A24855,EMOP_202302_ser!A:B,2,0)</f>
        <v>141000</v>
      </c>
      <c r="E24855" s="354"/>
      <c r="G24855" s="357"/>
    </row>
    <row r="24856" spans="1:7">
      <c r="A24856" s="355" t="s">
        <v>54528</v>
      </c>
      <c r="B24856" s="356" t="s">
        <v>54510</v>
      </c>
      <c r="C24856" s="355" t="s">
        <v>58693</v>
      </c>
      <c r="D24856" s="355">
        <f>VLOOKUP(A24856,EMOP_202302_ser!A:B,2,0)</f>
        <v>141000</v>
      </c>
      <c r="E24856" s="354"/>
      <c r="G24856" s="357"/>
    </row>
    <row r="24857" spans="1:7">
      <c r="A24857" s="355" t="s">
        <v>11457</v>
      </c>
      <c r="B24857" s="356" t="s">
        <v>54510</v>
      </c>
      <c r="C24857" s="355" t="s">
        <v>58693</v>
      </c>
      <c r="D24857" s="355">
        <f>VLOOKUP(A24857,EMOP_202302_ser!A:B,2,0)</f>
        <v>199820</v>
      </c>
      <c r="E24857" s="354"/>
      <c r="G24857" s="357"/>
    </row>
    <row r="24858" spans="1:7">
      <c r="A24858" s="355" t="s">
        <v>54529</v>
      </c>
      <c r="B24858" s="356" t="s">
        <v>54510</v>
      </c>
      <c r="C24858" s="355" t="s">
        <v>58693</v>
      </c>
      <c r="D24858" s="355">
        <f>VLOOKUP(A24858,EMOP_202302_ser!A:B,2,0)</f>
        <v>199820</v>
      </c>
      <c r="E24858" s="354"/>
      <c r="G24858" s="357"/>
    </row>
    <row r="24859" spans="1:7">
      <c r="A24859" s="355" t="s">
        <v>11458</v>
      </c>
      <c r="B24859" s="356" t="s">
        <v>54510</v>
      </c>
      <c r="C24859" s="355" t="s">
        <v>58693</v>
      </c>
      <c r="D24859" s="355">
        <f>VLOOKUP(A24859,EMOP_202302_ser!A:B,2,0)</f>
        <v>211870</v>
      </c>
      <c r="E24859" s="354"/>
      <c r="G24859" s="357"/>
    </row>
    <row r="24860" spans="1:7">
      <c r="A24860" s="355" t="s">
        <v>54530</v>
      </c>
      <c r="B24860" s="356" t="s">
        <v>54510</v>
      </c>
      <c r="C24860" s="355" t="s">
        <v>58693</v>
      </c>
      <c r="D24860" s="355">
        <f>VLOOKUP(A24860,EMOP_202302_ser!A:B,2,0)</f>
        <v>211870</v>
      </c>
      <c r="E24860" s="354"/>
      <c r="G24860" s="357"/>
    </row>
    <row r="24861" spans="1:7">
      <c r="A24861" s="355" t="s">
        <v>11459</v>
      </c>
      <c r="B24861" s="356" t="s">
        <v>54510</v>
      </c>
      <c r="C24861" s="355" t="s">
        <v>58693</v>
      </c>
      <c r="D24861" s="355">
        <f>VLOOKUP(A24861,EMOP_202302_ser!A:B,2,0)</f>
        <v>199820</v>
      </c>
      <c r="E24861" s="354"/>
      <c r="G24861" s="357"/>
    </row>
    <row r="24862" spans="1:7">
      <c r="A24862" s="355" t="s">
        <v>54531</v>
      </c>
      <c r="B24862" s="356" t="s">
        <v>54510</v>
      </c>
      <c r="C24862" s="355" t="s">
        <v>58693</v>
      </c>
      <c r="D24862" s="355">
        <f>VLOOKUP(A24862,EMOP_202302_ser!A:B,2,0)</f>
        <v>199820</v>
      </c>
      <c r="E24862" s="354"/>
      <c r="G24862" s="357"/>
    </row>
    <row r="24863" spans="1:7">
      <c r="A24863" s="355" t="s">
        <v>11460</v>
      </c>
      <c r="B24863" s="356" t="s">
        <v>54510</v>
      </c>
      <c r="C24863" s="355" t="s">
        <v>58693</v>
      </c>
      <c r="D24863" s="355">
        <f>VLOOKUP(A24863,EMOP_202302_ser!A:B,2,0)</f>
        <v>211870</v>
      </c>
      <c r="E24863" s="354"/>
      <c r="G24863" s="357"/>
    </row>
    <row r="24864" spans="1:7">
      <c r="A24864" s="355" t="s">
        <v>54532</v>
      </c>
      <c r="B24864" s="356" t="s">
        <v>54510</v>
      </c>
      <c r="C24864" s="355" t="s">
        <v>58693</v>
      </c>
      <c r="D24864" s="355">
        <f>VLOOKUP(A24864,EMOP_202302_ser!A:B,2,0)</f>
        <v>211870</v>
      </c>
      <c r="E24864" s="354"/>
      <c r="G24864" s="357"/>
    </row>
    <row r="24865" spans="1:7">
      <c r="A24865" s="355" t="s">
        <v>11461</v>
      </c>
      <c r="B24865" s="356" t="s">
        <v>54510</v>
      </c>
      <c r="C24865" s="355" t="s">
        <v>58693</v>
      </c>
      <c r="D24865" s="355">
        <f>VLOOKUP(A24865,EMOP_202302_ser!A:B,2,0)</f>
        <v>295080</v>
      </c>
      <c r="E24865" s="354"/>
      <c r="G24865" s="357"/>
    </row>
    <row r="24866" spans="1:7">
      <c r="A24866" s="355" t="s">
        <v>54533</v>
      </c>
      <c r="B24866" s="356" t="s">
        <v>54510</v>
      </c>
      <c r="C24866" s="355" t="s">
        <v>58693</v>
      </c>
      <c r="D24866" s="355">
        <f>VLOOKUP(A24866,EMOP_202302_ser!A:B,2,0)</f>
        <v>295080</v>
      </c>
      <c r="E24866" s="354"/>
      <c r="G24866" s="357"/>
    </row>
    <row r="24867" spans="1:7">
      <c r="A24867" s="355" t="s">
        <v>11462</v>
      </c>
      <c r="B24867" s="356" t="s">
        <v>54510</v>
      </c>
      <c r="C24867" s="355" t="s">
        <v>58693</v>
      </c>
      <c r="D24867" s="355">
        <f>VLOOKUP(A24867,EMOP_202302_ser!A:B,2,0)</f>
        <v>262380</v>
      </c>
      <c r="E24867" s="354"/>
      <c r="G24867" s="357"/>
    </row>
    <row r="24868" spans="1:7">
      <c r="A24868" s="355" t="s">
        <v>54534</v>
      </c>
      <c r="B24868" s="356" t="s">
        <v>54510</v>
      </c>
      <c r="C24868" s="355" t="s">
        <v>58693</v>
      </c>
      <c r="D24868" s="355">
        <f>VLOOKUP(A24868,EMOP_202302_ser!A:B,2,0)</f>
        <v>262380</v>
      </c>
      <c r="E24868" s="354"/>
      <c r="G24868" s="357"/>
    </row>
    <row r="24869" spans="1:7">
      <c r="A24869" s="355" t="s">
        <v>11463</v>
      </c>
      <c r="B24869" s="356" t="s">
        <v>54510</v>
      </c>
      <c r="C24869" s="355" t="s">
        <v>58693</v>
      </c>
      <c r="D24869" s="355">
        <f>VLOOKUP(A24869,EMOP_202302_ser!A:B,2,0)</f>
        <v>295080</v>
      </c>
      <c r="E24869" s="354"/>
      <c r="G24869" s="357"/>
    </row>
    <row r="24870" spans="1:7">
      <c r="A24870" s="355" t="s">
        <v>54535</v>
      </c>
      <c r="B24870" s="356" t="s">
        <v>54510</v>
      </c>
      <c r="C24870" s="355" t="s">
        <v>58693</v>
      </c>
      <c r="D24870" s="355">
        <f>VLOOKUP(A24870,EMOP_202302_ser!A:B,2,0)</f>
        <v>295080</v>
      </c>
      <c r="E24870" s="354"/>
      <c r="G24870" s="357"/>
    </row>
    <row r="24871" spans="1:7">
      <c r="A24871" s="355" t="s">
        <v>11464</v>
      </c>
      <c r="B24871" s="356" t="s">
        <v>54522</v>
      </c>
      <c r="C24871" s="355" t="s">
        <v>58693</v>
      </c>
      <c r="D24871" s="355">
        <f>VLOOKUP(A24871,EMOP_202302_ser!A:B,2,0)</f>
        <v>262380</v>
      </c>
      <c r="E24871" s="354"/>
      <c r="G24871" s="357"/>
    </row>
    <row r="24872" spans="1:7">
      <c r="A24872" s="355" t="s">
        <v>54536</v>
      </c>
      <c r="B24872" s="356" t="s">
        <v>54522</v>
      </c>
      <c r="C24872" s="355" t="s">
        <v>58693</v>
      </c>
      <c r="D24872" s="355">
        <f>VLOOKUP(A24872,EMOP_202302_ser!A:B,2,0)</f>
        <v>262380</v>
      </c>
      <c r="E24872" s="354"/>
      <c r="G24872" s="357"/>
    </row>
    <row r="24873" spans="1:7">
      <c r="A24873" s="355" t="s">
        <v>11465</v>
      </c>
      <c r="B24873" s="356" t="s">
        <v>54510</v>
      </c>
      <c r="C24873" s="355" t="s">
        <v>58693</v>
      </c>
      <c r="D24873" s="355">
        <f>VLOOKUP(A24873,EMOP_202302_ser!A:B,2,0)</f>
        <v>389400</v>
      </c>
      <c r="E24873" s="354"/>
      <c r="G24873" s="357"/>
    </row>
    <row r="24874" spans="1:7">
      <c r="A24874" s="355" t="s">
        <v>54537</v>
      </c>
      <c r="B24874" s="356" t="s">
        <v>54510</v>
      </c>
      <c r="C24874" s="355" t="s">
        <v>58693</v>
      </c>
      <c r="D24874" s="355">
        <f>VLOOKUP(A24874,EMOP_202302_ser!A:B,2,0)</f>
        <v>389400</v>
      </c>
      <c r="E24874" s="354"/>
      <c r="G24874" s="357"/>
    </row>
    <row r="24875" spans="1:7">
      <c r="A24875" s="355" t="s">
        <v>11466</v>
      </c>
      <c r="B24875" s="356" t="s">
        <v>54510</v>
      </c>
      <c r="C24875" s="355" t="s">
        <v>58693</v>
      </c>
      <c r="D24875" s="355">
        <f>VLOOKUP(A24875,EMOP_202302_ser!A:B,2,0)</f>
        <v>343400</v>
      </c>
      <c r="E24875" s="354"/>
      <c r="G24875" s="357"/>
    </row>
    <row r="24876" spans="1:7">
      <c r="A24876" s="355" t="s">
        <v>54538</v>
      </c>
      <c r="B24876" s="356" t="s">
        <v>54510</v>
      </c>
      <c r="C24876" s="355" t="s">
        <v>58693</v>
      </c>
      <c r="D24876" s="355">
        <f>VLOOKUP(A24876,EMOP_202302_ser!A:B,2,0)</f>
        <v>343400</v>
      </c>
      <c r="E24876" s="354"/>
      <c r="G24876" s="357"/>
    </row>
    <row r="24877" spans="1:7">
      <c r="A24877" s="355" t="s">
        <v>11467</v>
      </c>
      <c r="B24877" s="356" t="s">
        <v>54522</v>
      </c>
      <c r="C24877" s="355" t="s">
        <v>58693</v>
      </c>
      <c r="D24877" s="355">
        <f>VLOOKUP(A24877,EMOP_202302_ser!A:B,2,0)</f>
        <v>338870</v>
      </c>
      <c r="E24877" s="354"/>
      <c r="G24877" s="357"/>
    </row>
    <row r="24878" spans="1:7">
      <c r="A24878" s="355" t="s">
        <v>54539</v>
      </c>
      <c r="B24878" s="356" t="s">
        <v>54522</v>
      </c>
      <c r="C24878" s="355" t="s">
        <v>58693</v>
      </c>
      <c r="D24878" s="355">
        <f>VLOOKUP(A24878,EMOP_202302_ser!A:B,2,0)</f>
        <v>338870</v>
      </c>
      <c r="E24878" s="354"/>
      <c r="G24878" s="357"/>
    </row>
    <row r="24879" spans="1:7">
      <c r="A24879" s="355" t="s">
        <v>11468</v>
      </c>
      <c r="B24879" s="356" t="s">
        <v>54510</v>
      </c>
      <c r="C24879" s="355" t="s">
        <v>58693</v>
      </c>
      <c r="D24879" s="355">
        <f>VLOOKUP(A24879,EMOP_202302_ser!A:B,2,0)</f>
        <v>343400</v>
      </c>
      <c r="E24879" s="354"/>
      <c r="G24879" s="357"/>
    </row>
    <row r="24880" spans="1:7">
      <c r="A24880" s="355" t="s">
        <v>54540</v>
      </c>
      <c r="B24880" s="356" t="s">
        <v>54510</v>
      </c>
      <c r="C24880" s="355" t="s">
        <v>58693</v>
      </c>
      <c r="D24880" s="355">
        <f>VLOOKUP(A24880,EMOP_202302_ser!A:B,2,0)</f>
        <v>343400</v>
      </c>
      <c r="E24880" s="354"/>
      <c r="G24880" s="357"/>
    </row>
    <row r="24881" spans="1:7">
      <c r="A24881" s="355" t="s">
        <v>11469</v>
      </c>
      <c r="B24881" s="356" t="s">
        <v>54510</v>
      </c>
      <c r="C24881" s="355" t="s">
        <v>58693</v>
      </c>
      <c r="D24881" s="355">
        <f>VLOOKUP(A24881,EMOP_202302_ser!A:B,2,0)</f>
        <v>504700</v>
      </c>
      <c r="E24881" s="354"/>
      <c r="G24881" s="357"/>
    </row>
    <row r="24882" spans="1:7">
      <c r="A24882" s="355" t="s">
        <v>54541</v>
      </c>
      <c r="B24882" s="356" t="s">
        <v>54510</v>
      </c>
      <c r="C24882" s="355" t="s">
        <v>58693</v>
      </c>
      <c r="D24882" s="355">
        <f>VLOOKUP(A24882,EMOP_202302_ser!A:B,2,0)</f>
        <v>504700</v>
      </c>
      <c r="E24882" s="354"/>
      <c r="G24882" s="357"/>
    </row>
    <row r="24883" spans="1:7">
      <c r="A24883" s="355" t="s">
        <v>11470</v>
      </c>
      <c r="B24883" s="356" t="s">
        <v>54510</v>
      </c>
      <c r="C24883" s="355" t="s">
        <v>58693</v>
      </c>
      <c r="D24883" s="355">
        <f>VLOOKUP(A24883,EMOP_202302_ser!A:B,2,0)</f>
        <v>504700</v>
      </c>
      <c r="E24883" s="354"/>
      <c r="G24883" s="357"/>
    </row>
    <row r="24884" spans="1:7">
      <c r="A24884" s="355" t="s">
        <v>54542</v>
      </c>
      <c r="B24884" s="356" t="s">
        <v>54510</v>
      </c>
      <c r="C24884" s="355" t="s">
        <v>58693</v>
      </c>
      <c r="D24884" s="355">
        <f>VLOOKUP(A24884,EMOP_202302_ser!A:B,2,0)</f>
        <v>504700</v>
      </c>
      <c r="E24884" s="354"/>
      <c r="G24884" s="357"/>
    </row>
    <row r="24885" spans="1:7">
      <c r="A24885" s="355" t="s">
        <v>11471</v>
      </c>
      <c r="B24885" s="356" t="s">
        <v>54510</v>
      </c>
      <c r="C24885" s="355" t="s">
        <v>58693</v>
      </c>
      <c r="D24885" s="355">
        <f>VLOOKUP(A24885,EMOP_202302_ser!A:B,2,0)</f>
        <v>504700</v>
      </c>
      <c r="E24885" s="354"/>
      <c r="G24885" s="357"/>
    </row>
    <row r="24886" spans="1:7">
      <c r="A24886" s="355" t="s">
        <v>54543</v>
      </c>
      <c r="B24886" s="356" t="s">
        <v>54510</v>
      </c>
      <c r="C24886" s="355" t="s">
        <v>58693</v>
      </c>
      <c r="D24886" s="355">
        <f>VLOOKUP(A24886,EMOP_202302_ser!A:B,2,0)</f>
        <v>504700</v>
      </c>
      <c r="E24886" s="354"/>
      <c r="G24886" s="357"/>
    </row>
    <row r="24887" spans="1:7">
      <c r="A24887" s="355" t="s">
        <v>11472</v>
      </c>
      <c r="B24887" s="356" t="s">
        <v>54510</v>
      </c>
      <c r="C24887" s="355" t="s">
        <v>58693</v>
      </c>
      <c r="D24887" s="355">
        <f>VLOOKUP(A24887,EMOP_202302_ser!A:B,2,0)</f>
        <v>504700</v>
      </c>
      <c r="E24887" s="354"/>
      <c r="G24887" s="357"/>
    </row>
    <row r="24888" spans="1:7">
      <c r="A24888" s="355" t="s">
        <v>54544</v>
      </c>
      <c r="B24888" s="356" t="s">
        <v>54510</v>
      </c>
      <c r="C24888" s="355" t="s">
        <v>58693</v>
      </c>
      <c r="D24888" s="355">
        <f>VLOOKUP(A24888,EMOP_202302_ser!A:B,2,0)</f>
        <v>504700</v>
      </c>
      <c r="E24888" s="354"/>
      <c r="G24888" s="357"/>
    </row>
    <row r="24889" spans="1:7">
      <c r="A24889" s="355" t="s">
        <v>11473</v>
      </c>
      <c r="B24889" s="356" t="s">
        <v>54522</v>
      </c>
      <c r="C24889" s="355" t="s">
        <v>58693</v>
      </c>
      <c r="D24889" s="355">
        <f>VLOOKUP(A24889,EMOP_202302_ser!A:B,2,0)</f>
        <v>633480</v>
      </c>
      <c r="E24889" s="354"/>
      <c r="G24889" s="357"/>
    </row>
    <row r="24890" spans="1:7">
      <c r="A24890" s="355" t="s">
        <v>54545</v>
      </c>
      <c r="B24890" s="356" t="s">
        <v>54522</v>
      </c>
      <c r="C24890" s="355" t="s">
        <v>58693</v>
      </c>
      <c r="D24890" s="355">
        <f>VLOOKUP(A24890,EMOP_202302_ser!A:B,2,0)</f>
        <v>633480</v>
      </c>
      <c r="E24890" s="354"/>
      <c r="G24890" s="357"/>
    </row>
    <row r="24891" spans="1:7">
      <c r="A24891" s="355" t="s">
        <v>11474</v>
      </c>
      <c r="B24891" s="356" t="s">
        <v>54510</v>
      </c>
      <c r="C24891" s="355" t="s">
        <v>58693</v>
      </c>
      <c r="D24891" s="355">
        <f>VLOOKUP(A24891,EMOP_202302_ser!A:B,2,0)</f>
        <v>570580</v>
      </c>
      <c r="E24891" s="354"/>
      <c r="G24891" s="357"/>
    </row>
    <row r="24892" spans="1:7">
      <c r="A24892" s="355" t="s">
        <v>54546</v>
      </c>
      <c r="B24892" s="356" t="s">
        <v>54510</v>
      </c>
      <c r="C24892" s="355" t="s">
        <v>58693</v>
      </c>
      <c r="D24892" s="355">
        <f>VLOOKUP(A24892,EMOP_202302_ser!A:B,2,0)</f>
        <v>570580</v>
      </c>
      <c r="E24892" s="354"/>
      <c r="G24892" s="357"/>
    </row>
    <row r="24893" spans="1:7">
      <c r="A24893" s="355" t="s">
        <v>11475</v>
      </c>
      <c r="B24893" s="356" t="s">
        <v>54510</v>
      </c>
      <c r="C24893" s="355" t="s">
        <v>58693</v>
      </c>
      <c r="D24893" s="355">
        <f>VLOOKUP(A24893,EMOP_202302_ser!A:B,2,0)</f>
        <v>633480</v>
      </c>
      <c r="E24893" s="354"/>
      <c r="G24893" s="357"/>
    </row>
    <row r="24894" spans="1:7">
      <c r="A24894" s="355" t="s">
        <v>54547</v>
      </c>
      <c r="B24894" s="356" t="s">
        <v>54510</v>
      </c>
      <c r="C24894" s="355" t="s">
        <v>58693</v>
      </c>
      <c r="D24894" s="355">
        <f>VLOOKUP(A24894,EMOP_202302_ser!A:B,2,0)</f>
        <v>633480</v>
      </c>
      <c r="E24894" s="354"/>
      <c r="G24894" s="357"/>
    </row>
    <row r="24895" spans="1:7">
      <c r="A24895" s="355" t="s">
        <v>11476</v>
      </c>
      <c r="B24895" s="356" t="s">
        <v>54510</v>
      </c>
      <c r="C24895" s="355" t="s">
        <v>58693</v>
      </c>
      <c r="D24895" s="355">
        <f>VLOOKUP(A24895,EMOP_202302_ser!A:B,2,0)</f>
        <v>570580</v>
      </c>
      <c r="E24895" s="354"/>
      <c r="G24895" s="357"/>
    </row>
    <row r="24896" spans="1:7">
      <c r="A24896" s="355" t="s">
        <v>54548</v>
      </c>
      <c r="B24896" s="356" t="s">
        <v>54510</v>
      </c>
      <c r="C24896" s="355" t="s">
        <v>58693</v>
      </c>
      <c r="D24896" s="355">
        <f>VLOOKUP(A24896,EMOP_202302_ser!A:B,2,0)</f>
        <v>570580</v>
      </c>
      <c r="E24896" s="354"/>
      <c r="G24896" s="357"/>
    </row>
    <row r="24897" spans="1:7">
      <c r="A24897" s="355" t="s">
        <v>11477</v>
      </c>
      <c r="B24897" s="356" t="s">
        <v>54522</v>
      </c>
      <c r="C24897" s="355" t="s">
        <v>58693</v>
      </c>
      <c r="D24897" s="355">
        <f>VLOOKUP(A24897,EMOP_202302_ser!A:B,2,0)</f>
        <v>906400</v>
      </c>
      <c r="E24897" s="354"/>
      <c r="G24897" s="357"/>
    </row>
    <row r="24898" spans="1:7">
      <c r="A24898" s="355" t="s">
        <v>54549</v>
      </c>
      <c r="B24898" s="356" t="s">
        <v>54522</v>
      </c>
      <c r="C24898" s="355" t="s">
        <v>58693</v>
      </c>
      <c r="D24898" s="355">
        <f>VLOOKUP(A24898,EMOP_202302_ser!A:B,2,0)</f>
        <v>906400</v>
      </c>
      <c r="E24898" s="354"/>
      <c r="G24898" s="357"/>
    </row>
    <row r="24899" spans="1:7">
      <c r="A24899" s="355" t="s">
        <v>11478</v>
      </c>
      <c r="B24899" s="356" t="s">
        <v>54510</v>
      </c>
      <c r="C24899" s="355" t="s">
        <v>58693</v>
      </c>
      <c r="D24899" s="355">
        <f>VLOOKUP(A24899,EMOP_202302_ser!A:B,2,0)</f>
        <v>938500</v>
      </c>
      <c r="E24899" s="354"/>
      <c r="G24899" s="357"/>
    </row>
    <row r="24900" spans="1:7">
      <c r="A24900" s="355" t="s">
        <v>54550</v>
      </c>
      <c r="B24900" s="356" t="s">
        <v>54510</v>
      </c>
      <c r="C24900" s="355" t="s">
        <v>58693</v>
      </c>
      <c r="D24900" s="355">
        <f>VLOOKUP(A24900,EMOP_202302_ser!A:B,2,0)</f>
        <v>938500</v>
      </c>
      <c r="E24900" s="354"/>
      <c r="G24900" s="357"/>
    </row>
    <row r="24901" spans="1:7">
      <c r="A24901" s="355" t="s">
        <v>11479</v>
      </c>
      <c r="B24901" s="356" t="s">
        <v>54510</v>
      </c>
      <c r="C24901" s="355" t="s">
        <v>58693</v>
      </c>
      <c r="D24901" s="355">
        <f>VLOOKUP(A24901,EMOP_202302_ser!A:B,2,0)</f>
        <v>906400</v>
      </c>
      <c r="E24901" s="354"/>
      <c r="G24901" s="357"/>
    </row>
    <row r="24902" spans="1:7">
      <c r="A24902" s="355" t="s">
        <v>54551</v>
      </c>
      <c r="B24902" s="356" t="s">
        <v>54510</v>
      </c>
      <c r="C24902" s="355" t="s">
        <v>58693</v>
      </c>
      <c r="D24902" s="355">
        <f>VLOOKUP(A24902,EMOP_202302_ser!A:B,2,0)</f>
        <v>906400</v>
      </c>
      <c r="E24902" s="354"/>
      <c r="G24902" s="357"/>
    </row>
    <row r="24903" spans="1:7">
      <c r="A24903" s="355" t="s">
        <v>11480</v>
      </c>
      <c r="B24903" s="356" t="s">
        <v>54510</v>
      </c>
      <c r="C24903" s="355" t="s">
        <v>58693</v>
      </c>
      <c r="D24903" s="355">
        <f>VLOOKUP(A24903,EMOP_202302_ser!A:B,2,0)</f>
        <v>938500</v>
      </c>
      <c r="E24903" s="354"/>
      <c r="G24903" s="357"/>
    </row>
    <row r="24904" spans="1:7">
      <c r="A24904" s="355" t="s">
        <v>54552</v>
      </c>
      <c r="B24904" s="356" t="s">
        <v>54510</v>
      </c>
      <c r="C24904" s="355" t="s">
        <v>58693</v>
      </c>
      <c r="D24904" s="355">
        <f>VLOOKUP(A24904,EMOP_202302_ser!A:B,2,0)</f>
        <v>938500</v>
      </c>
      <c r="E24904" s="354"/>
      <c r="G24904" s="357"/>
    </row>
    <row r="24905" spans="1:7">
      <c r="A24905" s="355" t="s">
        <v>11481</v>
      </c>
      <c r="B24905" s="356" t="s">
        <v>63446</v>
      </c>
      <c r="C24905" s="355"/>
      <c r="D24905" s="355" t="e">
        <f>VLOOKUP(A24905,EMOP_202302_ser!A:B,2,0)</f>
        <v>#N/A</v>
      </c>
      <c r="E24905" s="354"/>
      <c r="G24905" s="355"/>
    </row>
    <row r="24906" spans="1:7">
      <c r="A24906" s="355" t="s">
        <v>54553</v>
      </c>
      <c r="B24906" s="356" t="s">
        <v>63446</v>
      </c>
      <c r="C24906" s="355"/>
      <c r="D24906" s="355" t="e">
        <f>VLOOKUP(A24906,EMOP_202302_ser!A:B,2,0)</f>
        <v>#N/A</v>
      </c>
      <c r="E24906" s="354"/>
      <c r="G24906" s="355"/>
    </row>
    <row r="24907" spans="1:7">
      <c r="A24907" s="355" t="s">
        <v>11482</v>
      </c>
      <c r="B24907" s="356" t="s">
        <v>54554</v>
      </c>
      <c r="C24907" s="355" t="s">
        <v>58693</v>
      </c>
      <c r="D24907" s="355">
        <f>VLOOKUP(A24907,EMOP_202302_ser!A:B,2,0)</f>
        <v>1030.72</v>
      </c>
      <c r="E24907" s="354"/>
      <c r="G24907" s="357"/>
    </row>
    <row r="24908" spans="1:7">
      <c r="A24908" s="355" t="s">
        <v>54555</v>
      </c>
      <c r="B24908" s="356" t="s">
        <v>54554</v>
      </c>
      <c r="C24908" s="355" t="s">
        <v>58693</v>
      </c>
      <c r="D24908" s="355">
        <f>VLOOKUP(A24908,EMOP_202302_ser!A:B,2,0)</f>
        <v>986.82</v>
      </c>
      <c r="E24908" s="354"/>
      <c r="G24908" s="355"/>
    </row>
    <row r="24909" spans="1:7">
      <c r="A24909" s="355" t="s">
        <v>11483</v>
      </c>
      <c r="B24909" s="356" t="s">
        <v>54554</v>
      </c>
      <c r="C24909" s="355" t="s">
        <v>58693</v>
      </c>
      <c r="D24909" s="355">
        <f>VLOOKUP(A24909,EMOP_202302_ser!A:B,2,0)</f>
        <v>1038.45</v>
      </c>
      <c r="E24909" s="354"/>
      <c r="G24909" s="357"/>
    </row>
    <row r="24910" spans="1:7">
      <c r="A24910" s="355" t="s">
        <v>54556</v>
      </c>
      <c r="B24910" s="356" t="s">
        <v>54554</v>
      </c>
      <c r="C24910" s="355" t="s">
        <v>58693</v>
      </c>
      <c r="D24910" s="355">
        <f>VLOOKUP(A24910,EMOP_202302_ser!A:B,2,0)</f>
        <v>994.55</v>
      </c>
      <c r="E24910" s="354"/>
      <c r="G24910" s="357"/>
    </row>
    <row r="24911" spans="1:7">
      <c r="A24911" s="355" t="s">
        <v>11484</v>
      </c>
      <c r="B24911" s="356" t="s">
        <v>54554</v>
      </c>
      <c r="C24911" s="355" t="s">
        <v>58693</v>
      </c>
      <c r="D24911" s="355">
        <f>VLOOKUP(A24911,EMOP_202302_ser!A:B,2,0)</f>
        <v>1194.05</v>
      </c>
      <c r="E24911" s="354"/>
      <c r="G24911" s="357"/>
    </row>
    <row r="24912" spans="1:7">
      <c r="A24912" s="355" t="s">
        <v>54557</v>
      </c>
      <c r="B24912" s="356" t="s">
        <v>54554</v>
      </c>
      <c r="C24912" s="355" t="s">
        <v>58693</v>
      </c>
      <c r="D24912" s="355">
        <f>VLOOKUP(A24912,EMOP_202302_ser!A:B,2,0)</f>
        <v>1148.4100000000001</v>
      </c>
      <c r="E24912" s="354"/>
      <c r="G24912" s="357"/>
    </row>
    <row r="24913" spans="1:7">
      <c r="A24913" s="355" t="s">
        <v>11485</v>
      </c>
      <c r="B24913" s="356" t="s">
        <v>54554</v>
      </c>
      <c r="C24913" s="355" t="s">
        <v>58693</v>
      </c>
      <c r="D24913" s="355">
        <f>VLOOKUP(A24913,EMOP_202302_ser!A:B,2,0)</f>
        <v>1263.3699999999999</v>
      </c>
      <c r="E24913" s="354"/>
      <c r="G24913" s="357"/>
    </row>
    <row r="24914" spans="1:7">
      <c r="A24914" s="355" t="s">
        <v>54558</v>
      </c>
      <c r="B24914" s="356" t="s">
        <v>54554</v>
      </c>
      <c r="C24914" s="355" t="s">
        <v>58693</v>
      </c>
      <c r="D24914" s="355">
        <f>VLOOKUP(A24914,EMOP_202302_ser!A:B,2,0)</f>
        <v>1215.99</v>
      </c>
      <c r="E24914" s="354"/>
      <c r="G24914" s="357"/>
    </row>
    <row r="24915" spans="1:7">
      <c r="A24915" s="355" t="s">
        <v>11486</v>
      </c>
      <c r="B24915" s="356" t="s">
        <v>54554</v>
      </c>
      <c r="C24915" s="355" t="s">
        <v>58693</v>
      </c>
      <c r="D24915" s="355">
        <f>VLOOKUP(A24915,EMOP_202302_ser!A:B,2,0)</f>
        <v>1830.54</v>
      </c>
      <c r="E24915" s="354"/>
      <c r="G24915" s="357"/>
    </row>
    <row r="24916" spans="1:7">
      <c r="A24916" s="355" t="s">
        <v>54559</v>
      </c>
      <c r="B24916" s="356" t="s">
        <v>54554</v>
      </c>
      <c r="C24916" s="355" t="s">
        <v>58693</v>
      </c>
      <c r="D24916" s="355">
        <f>VLOOKUP(A24916,EMOP_202302_ser!A:B,2,0)</f>
        <v>1781.42</v>
      </c>
      <c r="E24916" s="354"/>
      <c r="G24916" s="357"/>
    </row>
    <row r="24917" spans="1:7">
      <c r="A24917" s="355" t="s">
        <v>11487</v>
      </c>
      <c r="B24917" s="356" t="s">
        <v>54554</v>
      </c>
      <c r="C24917" s="355" t="s">
        <v>58693</v>
      </c>
      <c r="D24917" s="355">
        <f>VLOOKUP(A24917,EMOP_202302_ser!A:B,2,0)</f>
        <v>1925.15</v>
      </c>
      <c r="E24917" s="354"/>
      <c r="G24917" s="357"/>
    </row>
    <row r="24918" spans="1:7">
      <c r="A24918" s="355" t="s">
        <v>54560</v>
      </c>
      <c r="B24918" s="356" t="s">
        <v>54554</v>
      </c>
      <c r="C24918" s="355" t="s">
        <v>58693</v>
      </c>
      <c r="D24918" s="355">
        <f>VLOOKUP(A24918,EMOP_202302_ser!A:B,2,0)</f>
        <v>1871.29</v>
      </c>
      <c r="E24918" s="354"/>
      <c r="G24918" s="357"/>
    </row>
    <row r="24919" spans="1:7">
      <c r="A24919" s="355" t="s">
        <v>11488</v>
      </c>
      <c r="B24919" s="356" t="s">
        <v>54554</v>
      </c>
      <c r="C24919" s="355" t="s">
        <v>58693</v>
      </c>
      <c r="D24919" s="355">
        <f>VLOOKUP(A24919,EMOP_202302_ser!A:B,2,0)</f>
        <v>2255.7199999999998</v>
      </c>
      <c r="E24919" s="354"/>
      <c r="G24919" s="357"/>
    </row>
    <row r="24920" spans="1:7">
      <c r="A24920" s="355" t="s">
        <v>54561</v>
      </c>
      <c r="B24920" s="356" t="s">
        <v>54554</v>
      </c>
      <c r="C24920" s="355" t="s">
        <v>58693</v>
      </c>
      <c r="D24920" s="355">
        <f>VLOOKUP(A24920,EMOP_202302_ser!A:B,2,0)</f>
        <v>2198.38</v>
      </c>
      <c r="E24920" s="354"/>
      <c r="G24920" s="357"/>
    </row>
    <row r="24921" spans="1:7">
      <c r="A24921" s="355" t="s">
        <v>11489</v>
      </c>
      <c r="B24921" s="356" t="s">
        <v>54554</v>
      </c>
      <c r="C24921" s="355" t="s">
        <v>58693</v>
      </c>
      <c r="D24921" s="355">
        <f>VLOOKUP(A24921,EMOP_202302_ser!A:B,2,0)</f>
        <v>5612.71</v>
      </c>
      <c r="E24921" s="354"/>
      <c r="G24921" s="357"/>
    </row>
    <row r="24922" spans="1:7">
      <c r="A24922" s="355" t="s">
        <v>54562</v>
      </c>
      <c r="B24922" s="356" t="s">
        <v>54554</v>
      </c>
      <c r="C24922" s="355" t="s">
        <v>58693</v>
      </c>
      <c r="D24922" s="355">
        <f>VLOOKUP(A24922,EMOP_202302_ser!A:B,2,0)</f>
        <v>5550.63</v>
      </c>
      <c r="E24922" s="354"/>
      <c r="G24922" s="357"/>
    </row>
    <row r="24923" spans="1:7">
      <c r="A24923" s="355" t="s">
        <v>11490</v>
      </c>
      <c r="B24923" s="356" t="s">
        <v>54554</v>
      </c>
      <c r="C24923" s="355" t="s">
        <v>58693</v>
      </c>
      <c r="D24923" s="355">
        <f>VLOOKUP(A24923,EMOP_202302_ser!A:B,2,0)</f>
        <v>7809.53</v>
      </c>
      <c r="E24923" s="354"/>
      <c r="G24923" s="357"/>
    </row>
    <row r="24924" spans="1:7">
      <c r="A24924" s="355" t="s">
        <v>54563</v>
      </c>
      <c r="B24924" s="356" t="s">
        <v>54554</v>
      </c>
      <c r="C24924" s="355" t="s">
        <v>58693</v>
      </c>
      <c r="D24924" s="355">
        <f>VLOOKUP(A24924,EMOP_202302_ser!A:B,2,0)</f>
        <v>7740.97</v>
      </c>
      <c r="E24924" s="354"/>
      <c r="G24924" s="357"/>
    </row>
    <row r="24925" spans="1:7">
      <c r="A24925" s="355" t="s">
        <v>11491</v>
      </c>
      <c r="B24925" s="356" t="s">
        <v>54554</v>
      </c>
      <c r="C24925" s="355" t="s">
        <v>58693</v>
      </c>
      <c r="D24925" s="355">
        <f>VLOOKUP(A24925,EMOP_202302_ser!A:B,2,0)</f>
        <v>8005.58</v>
      </c>
      <c r="E24925" s="354"/>
      <c r="G24925" s="357"/>
    </row>
    <row r="24926" spans="1:7">
      <c r="A24926" s="355" t="s">
        <v>54564</v>
      </c>
      <c r="B24926" s="356" t="s">
        <v>54554</v>
      </c>
      <c r="C24926" s="355" t="s">
        <v>58693</v>
      </c>
      <c r="D24926" s="355">
        <f>VLOOKUP(A24926,EMOP_202302_ser!A:B,2,0)</f>
        <v>7931.03</v>
      </c>
      <c r="E24926" s="354"/>
      <c r="G24926" s="357"/>
    </row>
    <row r="24927" spans="1:7">
      <c r="A24927" s="355" t="s">
        <v>11492</v>
      </c>
      <c r="B24927" s="356" t="s">
        <v>63447</v>
      </c>
      <c r="C24927" s="355" t="s">
        <v>58693</v>
      </c>
      <c r="D24927" s="355" t="e">
        <f>VLOOKUP(A24927,EMOP_202302_ser!A:B,2,0)</f>
        <v>#N/A</v>
      </c>
      <c r="E24927" s="354"/>
      <c r="G24927" s="355"/>
    </row>
    <row r="24928" spans="1:7">
      <c r="A24928" s="355" t="s">
        <v>54565</v>
      </c>
      <c r="B24928" s="356" t="s">
        <v>63447</v>
      </c>
      <c r="C24928" s="355" t="s">
        <v>58693</v>
      </c>
      <c r="D24928" s="355" t="e">
        <f>VLOOKUP(A24928,EMOP_202302_ser!A:B,2,0)</f>
        <v>#N/A</v>
      </c>
      <c r="E24928" s="354"/>
      <c r="G24928" s="355"/>
    </row>
    <row r="24929" spans="1:7">
      <c r="A24929" s="355" t="s">
        <v>11493</v>
      </c>
      <c r="B24929" s="356" t="s">
        <v>54566</v>
      </c>
      <c r="C24929" s="355" t="s">
        <v>58693</v>
      </c>
      <c r="D24929" s="355">
        <f>VLOOKUP(A24929,EMOP_202302_ser!A:B,2,0)</f>
        <v>2861.02</v>
      </c>
      <c r="E24929" s="354"/>
      <c r="G24929" s="357"/>
    </row>
    <row r="24930" spans="1:7">
      <c r="A24930" s="355" t="s">
        <v>54567</v>
      </c>
      <c r="B24930" s="356" t="s">
        <v>54566</v>
      </c>
      <c r="C24930" s="355" t="s">
        <v>58693</v>
      </c>
      <c r="D24930" s="355">
        <f>VLOOKUP(A24930,EMOP_202302_ser!A:B,2,0)</f>
        <v>2831.04</v>
      </c>
      <c r="E24930" s="354"/>
      <c r="G24930" s="357"/>
    </row>
    <row r="24931" spans="1:7">
      <c r="A24931" s="355" t="s">
        <v>11494</v>
      </c>
      <c r="B24931" s="356" t="s">
        <v>54568</v>
      </c>
      <c r="C24931" s="355" t="s">
        <v>58693</v>
      </c>
      <c r="D24931" s="355">
        <f>VLOOKUP(A24931,EMOP_202302_ser!A:B,2,0)</f>
        <v>3702.41</v>
      </c>
      <c r="E24931" s="354"/>
      <c r="G24931" s="357"/>
    </row>
    <row r="24932" spans="1:7">
      <c r="A24932" s="355" t="s">
        <v>54569</v>
      </c>
      <c r="B24932" s="356" t="s">
        <v>54568</v>
      </c>
      <c r="C24932" s="355" t="s">
        <v>58693</v>
      </c>
      <c r="D24932" s="355">
        <f>VLOOKUP(A24932,EMOP_202302_ser!A:B,2,0)</f>
        <v>3670.7</v>
      </c>
      <c r="E24932" s="354"/>
      <c r="G24932" s="357"/>
    </row>
    <row r="24933" spans="1:7">
      <c r="A24933" s="355" t="s">
        <v>11495</v>
      </c>
      <c r="B24933" s="356" t="s">
        <v>54570</v>
      </c>
      <c r="C24933" s="355" t="s">
        <v>58693</v>
      </c>
      <c r="D24933" s="355">
        <f>VLOOKUP(A24933,EMOP_202302_ser!A:B,2,0)</f>
        <v>4277.6499999999996</v>
      </c>
      <c r="E24933" s="354"/>
      <c r="G24933" s="357"/>
    </row>
    <row r="24934" spans="1:7">
      <c r="A24934" s="355" t="s">
        <v>54571</v>
      </c>
      <c r="B24934" s="356" t="s">
        <v>54570</v>
      </c>
      <c r="C24934" s="355" t="s">
        <v>58693</v>
      </c>
      <c r="D24934" s="355">
        <f>VLOOKUP(A24934,EMOP_202302_ser!A:B,2,0)</f>
        <v>4242.93</v>
      </c>
      <c r="E24934" s="354"/>
      <c r="G24934" s="357"/>
    </row>
    <row r="24935" spans="1:7">
      <c r="A24935" s="355" t="s">
        <v>11496</v>
      </c>
      <c r="B24935" s="356" t="s">
        <v>54572</v>
      </c>
      <c r="C24935" s="355" t="s">
        <v>58693</v>
      </c>
      <c r="D24935" s="355">
        <f>VLOOKUP(A24935,EMOP_202302_ser!A:B,2,0)</f>
        <v>4341.93</v>
      </c>
      <c r="E24935" s="354"/>
      <c r="G24935" s="357"/>
    </row>
    <row r="24936" spans="1:7">
      <c r="A24936" s="355" t="s">
        <v>54573</v>
      </c>
      <c r="B24936" s="356" t="s">
        <v>54572</v>
      </c>
      <c r="C24936" s="355" t="s">
        <v>58693</v>
      </c>
      <c r="D24936" s="355">
        <f>VLOOKUP(A24936,EMOP_202302_ser!A:B,2,0)</f>
        <v>4300.74</v>
      </c>
      <c r="E24936" s="354"/>
      <c r="G24936" s="357"/>
    </row>
    <row r="24937" spans="1:7">
      <c r="A24937" s="355" t="s">
        <v>11497</v>
      </c>
      <c r="B24937" s="356" t="s">
        <v>54574</v>
      </c>
      <c r="C24937" s="355" t="s">
        <v>58693</v>
      </c>
      <c r="D24937" s="355">
        <f>VLOOKUP(A24937,EMOP_202302_ser!A:B,2,0)</f>
        <v>5387.42</v>
      </c>
      <c r="E24937" s="354"/>
      <c r="G24937" s="357"/>
    </row>
    <row r="24938" spans="1:7">
      <c r="A24938" s="355" t="s">
        <v>54575</v>
      </c>
      <c r="B24938" s="356" t="s">
        <v>54574</v>
      </c>
      <c r="C24938" s="355" t="s">
        <v>58693</v>
      </c>
      <c r="D24938" s="355">
        <f>VLOOKUP(A24938,EMOP_202302_ser!A:B,2,0)</f>
        <v>5346.23</v>
      </c>
      <c r="E24938" s="354"/>
      <c r="G24938" s="357"/>
    </row>
    <row r="24939" spans="1:7">
      <c r="A24939" s="355" t="s">
        <v>11498</v>
      </c>
      <c r="B24939" s="356" t="s">
        <v>63448</v>
      </c>
      <c r="C24939" s="355" t="s">
        <v>58693</v>
      </c>
      <c r="D24939" s="355">
        <f>VLOOKUP(A24939,EMOP_202302_ser!A:B,2,0)</f>
        <v>3896.98</v>
      </c>
      <c r="E24939" s="354"/>
      <c r="G24939" s="357"/>
    </row>
    <row r="24940" spans="1:7">
      <c r="A24940" s="355" t="s">
        <v>54576</v>
      </c>
      <c r="B24940" s="356" t="s">
        <v>63448</v>
      </c>
      <c r="C24940" s="355" t="s">
        <v>58693</v>
      </c>
      <c r="D24940" s="355">
        <f>VLOOKUP(A24940,EMOP_202302_ser!A:B,2,0)</f>
        <v>3867.01</v>
      </c>
      <c r="E24940" s="354"/>
      <c r="G24940" s="357"/>
    </row>
    <row r="24941" spans="1:7">
      <c r="A24941" s="355" t="s">
        <v>11499</v>
      </c>
      <c r="B24941" s="356" t="s">
        <v>63448</v>
      </c>
      <c r="C24941" s="355" t="s">
        <v>58693</v>
      </c>
      <c r="D24941" s="355">
        <f>VLOOKUP(A24941,EMOP_202302_ser!A:B,2,0)</f>
        <v>6536.05</v>
      </c>
      <c r="E24941" s="354"/>
      <c r="G24941" s="357"/>
    </row>
    <row r="24942" spans="1:7">
      <c r="A24942" s="355" t="s">
        <v>54577</v>
      </c>
      <c r="B24942" s="356" t="s">
        <v>63448</v>
      </c>
      <c r="C24942" s="355" t="s">
        <v>58693</v>
      </c>
      <c r="D24942" s="355">
        <f>VLOOKUP(A24942,EMOP_202302_ser!A:B,2,0)</f>
        <v>6506.08</v>
      </c>
      <c r="E24942" s="354"/>
      <c r="G24942" s="357"/>
    </row>
    <row r="24943" spans="1:7">
      <c r="A24943" s="355" t="s">
        <v>11500</v>
      </c>
      <c r="B24943" s="356" t="s">
        <v>63448</v>
      </c>
      <c r="C24943" s="355" t="s">
        <v>58693</v>
      </c>
      <c r="D24943" s="355">
        <f>VLOOKUP(A24943,EMOP_202302_ser!A:B,2,0)</f>
        <v>6667.53</v>
      </c>
      <c r="E24943" s="354"/>
      <c r="G24943" s="357"/>
    </row>
    <row r="24944" spans="1:7">
      <c r="A24944" s="355" t="s">
        <v>54578</v>
      </c>
      <c r="B24944" s="356" t="s">
        <v>63448</v>
      </c>
      <c r="C24944" s="355" t="s">
        <v>58693</v>
      </c>
      <c r="D24944" s="355">
        <f>VLOOKUP(A24944,EMOP_202302_ser!A:B,2,0)</f>
        <v>6631.56</v>
      </c>
      <c r="E24944" s="354"/>
      <c r="G24944" s="357"/>
    </row>
    <row r="24945" spans="1:7">
      <c r="A24945" s="355" t="s">
        <v>11501</v>
      </c>
      <c r="B24945" s="356" t="s">
        <v>54579</v>
      </c>
      <c r="C24945" s="355" t="s">
        <v>58693</v>
      </c>
      <c r="D24945" s="355">
        <f>VLOOKUP(A24945,EMOP_202302_ser!A:B,2,0)</f>
        <v>1369.08</v>
      </c>
      <c r="E24945" s="354"/>
      <c r="G24945" s="357"/>
    </row>
    <row r="24946" spans="1:7">
      <c r="A24946" s="355" t="s">
        <v>54580</v>
      </c>
      <c r="B24946" s="356" t="s">
        <v>54579</v>
      </c>
      <c r="C24946" s="355" t="s">
        <v>58693</v>
      </c>
      <c r="D24946" s="355">
        <f>VLOOKUP(A24946,EMOP_202302_ser!A:B,2,0)</f>
        <v>1325.18</v>
      </c>
      <c r="E24946" s="354"/>
      <c r="G24946" s="357"/>
    </row>
    <row r="24947" spans="1:7">
      <c r="A24947" s="355" t="s">
        <v>11502</v>
      </c>
      <c r="B24947" s="356" t="s">
        <v>54581</v>
      </c>
      <c r="C24947" s="355" t="s">
        <v>58693</v>
      </c>
      <c r="D24947" s="355">
        <f>VLOOKUP(A24947,EMOP_202302_ser!A:B,2,0)</f>
        <v>1452.51</v>
      </c>
      <c r="E24947" s="354"/>
      <c r="G24947" s="357"/>
    </row>
    <row r="24948" spans="1:7">
      <c r="A24948" s="355" t="s">
        <v>54582</v>
      </c>
      <c r="B24948" s="356" t="s">
        <v>54581</v>
      </c>
      <c r="C24948" s="355" t="s">
        <v>58693</v>
      </c>
      <c r="D24948" s="355">
        <f>VLOOKUP(A24948,EMOP_202302_ser!A:B,2,0)</f>
        <v>1408.61</v>
      </c>
      <c r="E24948" s="354"/>
      <c r="G24948" s="357"/>
    </row>
    <row r="24949" spans="1:7">
      <c r="A24949" s="355" t="s">
        <v>11503</v>
      </c>
      <c r="B24949" s="356" t="s">
        <v>54583</v>
      </c>
      <c r="C24949" s="355" t="s">
        <v>58693</v>
      </c>
      <c r="D24949" s="355">
        <f>VLOOKUP(A24949,EMOP_202302_ser!A:B,2,0)</f>
        <v>1764.92</v>
      </c>
      <c r="E24949" s="354"/>
      <c r="G24949" s="357"/>
    </row>
    <row r="24950" spans="1:7">
      <c r="A24950" s="355" t="s">
        <v>54584</v>
      </c>
      <c r="B24950" s="356" t="s">
        <v>54583</v>
      </c>
      <c r="C24950" s="355" t="s">
        <v>58693</v>
      </c>
      <c r="D24950" s="355">
        <f>VLOOKUP(A24950,EMOP_202302_ser!A:B,2,0)</f>
        <v>1717.54</v>
      </c>
      <c r="E24950" s="354"/>
      <c r="G24950" s="357"/>
    </row>
    <row r="24951" spans="1:7">
      <c r="A24951" s="355" t="s">
        <v>11504</v>
      </c>
      <c r="B24951" s="356" t="s">
        <v>63449</v>
      </c>
      <c r="C24951" s="355"/>
      <c r="D24951" s="355" t="e">
        <f>VLOOKUP(A24951,EMOP_202302_ser!A:B,2,0)</f>
        <v>#N/A</v>
      </c>
      <c r="E24951" s="354"/>
      <c r="G24951" s="355"/>
    </row>
    <row r="24952" spans="1:7">
      <c r="A24952" s="355" t="s">
        <v>54585</v>
      </c>
      <c r="B24952" s="356" t="s">
        <v>63449</v>
      </c>
      <c r="C24952" s="355"/>
      <c r="D24952" s="355" t="e">
        <f>VLOOKUP(A24952,EMOP_202302_ser!A:B,2,0)</f>
        <v>#N/A</v>
      </c>
      <c r="E24952" s="354"/>
      <c r="G24952" s="355"/>
    </row>
    <row r="24953" spans="1:7">
      <c r="A24953" s="355" t="s">
        <v>15780</v>
      </c>
      <c r="B24953" s="356" t="s">
        <v>54586</v>
      </c>
      <c r="C24953" s="355" t="s">
        <v>58693</v>
      </c>
      <c r="D24953" s="355">
        <f>VLOOKUP(A24953,EMOP_202302_ser!A:B,2,0)</f>
        <v>1405.95</v>
      </c>
      <c r="E24953" s="354"/>
      <c r="G24953" s="357"/>
    </row>
    <row r="24954" spans="1:7">
      <c r="A24954" s="355" t="s">
        <v>54587</v>
      </c>
      <c r="B24954" s="356" t="s">
        <v>54586</v>
      </c>
      <c r="C24954" s="355" t="s">
        <v>58693</v>
      </c>
      <c r="D24954" s="355">
        <f>VLOOKUP(A24954,EMOP_202302_ser!A:B,2,0)</f>
        <v>1405.95</v>
      </c>
      <c r="E24954" s="354"/>
      <c r="G24954" s="357"/>
    </row>
    <row r="24955" spans="1:7">
      <c r="A24955" s="355" t="s">
        <v>15781</v>
      </c>
      <c r="B24955" s="356" t="s">
        <v>63450</v>
      </c>
      <c r="C24955" s="355" t="s">
        <v>58693</v>
      </c>
      <c r="D24955" s="355">
        <f>VLOOKUP(A24955,EMOP_202302_ser!A:B,2,0)</f>
        <v>1594.02</v>
      </c>
      <c r="E24955" s="354"/>
      <c r="G24955" s="357"/>
    </row>
    <row r="24956" spans="1:7">
      <c r="A24956" s="355" t="s">
        <v>54588</v>
      </c>
      <c r="B24956" s="356" t="s">
        <v>63450</v>
      </c>
      <c r="C24956" s="355" t="s">
        <v>58693</v>
      </c>
      <c r="D24956" s="355">
        <f>VLOOKUP(A24956,EMOP_202302_ser!A:B,2,0)</f>
        <v>1594.02</v>
      </c>
      <c r="E24956" s="354"/>
      <c r="G24956" s="357"/>
    </row>
    <row r="24957" spans="1:7">
      <c r="A24957" s="355" t="s">
        <v>15782</v>
      </c>
      <c r="B24957" s="356" t="s">
        <v>63451</v>
      </c>
      <c r="C24957" s="355" t="s">
        <v>58693</v>
      </c>
      <c r="D24957" s="355">
        <f>VLOOKUP(A24957,EMOP_202302_ser!A:B,2,0)</f>
        <v>2333.98</v>
      </c>
      <c r="E24957" s="354"/>
      <c r="G24957" s="357"/>
    </row>
    <row r="24958" spans="1:7">
      <c r="A24958" s="355" t="s">
        <v>54589</v>
      </c>
      <c r="B24958" s="356" t="s">
        <v>63451</v>
      </c>
      <c r="C24958" s="355" t="s">
        <v>58693</v>
      </c>
      <c r="D24958" s="355">
        <f>VLOOKUP(A24958,EMOP_202302_ser!A:B,2,0)</f>
        <v>2333.98</v>
      </c>
      <c r="E24958" s="354"/>
      <c r="G24958" s="357"/>
    </row>
    <row r="24959" spans="1:7">
      <c r="A24959" s="355" t="s">
        <v>15783</v>
      </c>
      <c r="B24959" s="356" t="s">
        <v>63451</v>
      </c>
      <c r="C24959" s="355" t="s">
        <v>58693</v>
      </c>
      <c r="D24959" s="355">
        <f>VLOOKUP(A24959,EMOP_202302_ser!A:B,2,0)</f>
        <v>6848.52</v>
      </c>
      <c r="E24959" s="354"/>
      <c r="G24959" s="357"/>
    </row>
    <row r="24960" spans="1:7">
      <c r="A24960" s="355" t="s">
        <v>54590</v>
      </c>
      <c r="B24960" s="356" t="s">
        <v>63451</v>
      </c>
      <c r="C24960" s="355" t="s">
        <v>58693</v>
      </c>
      <c r="D24960" s="355">
        <f>VLOOKUP(A24960,EMOP_202302_ser!A:B,2,0)</f>
        <v>6848.52</v>
      </c>
      <c r="E24960" s="354"/>
      <c r="G24960" s="357"/>
    </row>
    <row r="24961" spans="1:7">
      <c r="A24961" s="355" t="s">
        <v>15784</v>
      </c>
      <c r="B24961" s="356" t="s">
        <v>63452</v>
      </c>
      <c r="C24961" s="355" t="s">
        <v>58693</v>
      </c>
      <c r="D24961" s="355">
        <f>VLOOKUP(A24961,EMOP_202302_ser!A:B,2,0)</f>
        <v>3346.61</v>
      </c>
      <c r="E24961" s="354"/>
      <c r="G24961" s="357"/>
    </row>
    <row r="24962" spans="1:7">
      <c r="A24962" s="355" t="s">
        <v>54591</v>
      </c>
      <c r="B24962" s="356" t="s">
        <v>63452</v>
      </c>
      <c r="C24962" s="355" t="s">
        <v>58693</v>
      </c>
      <c r="D24962" s="355">
        <f>VLOOKUP(A24962,EMOP_202302_ser!A:B,2,0)</f>
        <v>3346.61</v>
      </c>
      <c r="E24962" s="354"/>
      <c r="G24962" s="357"/>
    </row>
    <row r="24963" spans="1:7">
      <c r="A24963" s="355" t="s">
        <v>15785</v>
      </c>
      <c r="B24963" s="356" t="s">
        <v>63452</v>
      </c>
      <c r="C24963" s="355" t="s">
        <v>58693</v>
      </c>
      <c r="D24963" s="355">
        <f>VLOOKUP(A24963,EMOP_202302_ser!A:B,2,0)</f>
        <v>9105.32</v>
      </c>
      <c r="E24963" s="354"/>
      <c r="G24963" s="357"/>
    </row>
    <row r="24964" spans="1:7">
      <c r="A24964" s="355" t="s">
        <v>54592</v>
      </c>
      <c r="B24964" s="356" t="s">
        <v>63452</v>
      </c>
      <c r="C24964" s="355" t="s">
        <v>58693</v>
      </c>
      <c r="D24964" s="355">
        <f>VLOOKUP(A24964,EMOP_202302_ser!A:B,2,0)</f>
        <v>9105.32</v>
      </c>
      <c r="E24964" s="354"/>
      <c r="G24964" s="357"/>
    </row>
    <row r="24965" spans="1:7">
      <c r="A24965" s="355" t="s">
        <v>15786</v>
      </c>
      <c r="B24965" s="356" t="s">
        <v>63453</v>
      </c>
      <c r="C24965" s="355" t="s">
        <v>58693</v>
      </c>
      <c r="D24965" s="355">
        <f>VLOOKUP(A24965,EMOP_202302_ser!A:B,2,0)</f>
        <v>4552.72</v>
      </c>
      <c r="E24965" s="354"/>
      <c r="G24965" s="357"/>
    </row>
    <row r="24966" spans="1:7">
      <c r="A24966" s="355" t="s">
        <v>54593</v>
      </c>
      <c r="B24966" s="356" t="s">
        <v>63453</v>
      </c>
      <c r="C24966" s="355" t="s">
        <v>58693</v>
      </c>
      <c r="D24966" s="355">
        <f>VLOOKUP(A24966,EMOP_202302_ser!A:B,2,0)</f>
        <v>4552.72</v>
      </c>
      <c r="E24966" s="354"/>
      <c r="G24966" s="357"/>
    </row>
    <row r="24967" spans="1:7">
      <c r="A24967" s="355" t="s">
        <v>15787</v>
      </c>
      <c r="B24967" s="356" t="s">
        <v>63454</v>
      </c>
      <c r="C24967" s="355" t="s">
        <v>58693</v>
      </c>
      <c r="D24967" s="355">
        <f>VLOOKUP(A24967,EMOP_202302_ser!A:B,2,0)</f>
        <v>7416.66</v>
      </c>
      <c r="E24967" s="354"/>
      <c r="G24967" s="357"/>
    </row>
    <row r="24968" spans="1:7">
      <c r="A24968" s="355" t="s">
        <v>54594</v>
      </c>
      <c r="B24968" s="356" t="s">
        <v>63454</v>
      </c>
      <c r="C24968" s="355" t="s">
        <v>58693</v>
      </c>
      <c r="D24968" s="355">
        <f>VLOOKUP(A24968,EMOP_202302_ser!A:B,2,0)</f>
        <v>7416.66</v>
      </c>
      <c r="E24968" s="354"/>
      <c r="G24968" s="357"/>
    </row>
    <row r="24969" spans="1:7">
      <c r="A24969" s="355" t="s">
        <v>15788</v>
      </c>
      <c r="B24969" s="356" t="s">
        <v>63455</v>
      </c>
      <c r="C24969" s="355" t="s">
        <v>58693</v>
      </c>
      <c r="D24969" s="355">
        <f>VLOOKUP(A24969,EMOP_202302_ser!A:B,2,0)</f>
        <v>8522.84</v>
      </c>
      <c r="E24969" s="354"/>
      <c r="G24969" s="357"/>
    </row>
    <row r="24970" spans="1:7">
      <c r="A24970" s="355" t="s">
        <v>54595</v>
      </c>
      <c r="B24970" s="356" t="s">
        <v>63455</v>
      </c>
      <c r="C24970" s="355" t="s">
        <v>58693</v>
      </c>
      <c r="D24970" s="355">
        <f>VLOOKUP(A24970,EMOP_202302_ser!A:B,2,0)</f>
        <v>8522.84</v>
      </c>
      <c r="E24970" s="354"/>
      <c r="G24970" s="357"/>
    </row>
    <row r="24971" spans="1:7">
      <c r="A24971" s="355" t="s">
        <v>15789</v>
      </c>
      <c r="B24971" s="356" t="s">
        <v>63456</v>
      </c>
      <c r="C24971" s="355" t="s">
        <v>58693</v>
      </c>
      <c r="D24971" s="355">
        <f>VLOOKUP(A24971,EMOP_202302_ser!A:B,2,0)</f>
        <v>10068</v>
      </c>
      <c r="E24971" s="354"/>
      <c r="G24971" s="357"/>
    </row>
    <row r="24972" spans="1:7">
      <c r="A24972" s="355" t="s">
        <v>54596</v>
      </c>
      <c r="B24972" s="356" t="s">
        <v>63456</v>
      </c>
      <c r="C24972" s="355" t="s">
        <v>58693</v>
      </c>
      <c r="D24972" s="355">
        <f>VLOOKUP(A24972,EMOP_202302_ser!A:B,2,0)</f>
        <v>10068</v>
      </c>
      <c r="E24972" s="354"/>
      <c r="G24972" s="357"/>
    </row>
    <row r="24973" spans="1:7">
      <c r="A24973" s="355" t="s">
        <v>54597</v>
      </c>
      <c r="B24973" s="356" t="s">
        <v>63457</v>
      </c>
      <c r="C24973" s="355" t="s">
        <v>572</v>
      </c>
      <c r="D24973" s="355" t="e">
        <f>VLOOKUP(A24973,EMOP_202302_ser!A:B,2,0)</f>
        <v>#N/A</v>
      </c>
      <c r="E24973" s="354"/>
      <c r="G24973" s="355"/>
    </row>
    <row r="24974" spans="1:7">
      <c r="A24974" s="355" t="s">
        <v>54598</v>
      </c>
      <c r="B24974" s="356" t="s">
        <v>63457</v>
      </c>
      <c r="C24974" s="355" t="s">
        <v>9928</v>
      </c>
      <c r="D24974" s="355" t="e">
        <f>VLOOKUP(A24974,EMOP_202302_ser!A:B,2,0)</f>
        <v>#N/A</v>
      </c>
      <c r="E24974" s="354"/>
      <c r="G24974" s="355"/>
    </row>
    <row r="24975" spans="1:7">
      <c r="A24975" s="355" t="s">
        <v>54599</v>
      </c>
      <c r="B24975" s="356" t="s">
        <v>63457</v>
      </c>
      <c r="C24975" s="355" t="s">
        <v>572</v>
      </c>
      <c r="D24975" s="355" t="e">
        <f>VLOOKUP(A24975,EMOP_202302_ser!A:B,2,0)</f>
        <v>#N/A</v>
      </c>
      <c r="E24975" s="354"/>
      <c r="G24975" s="355"/>
    </row>
    <row r="24976" spans="1:7">
      <c r="A24976" s="355" t="s">
        <v>54600</v>
      </c>
      <c r="B24976" s="356" t="s">
        <v>63457</v>
      </c>
      <c r="C24976" s="355" t="s">
        <v>572</v>
      </c>
      <c r="D24976" s="355" t="e">
        <f>VLOOKUP(A24976,EMOP_202302_ser!A:B,2,0)</f>
        <v>#N/A</v>
      </c>
      <c r="E24976" s="354"/>
      <c r="G24976" s="355"/>
    </row>
    <row r="24977" spans="1:7">
      <c r="A24977" s="355" t="s">
        <v>15790</v>
      </c>
      <c r="B24977" s="356" t="s">
        <v>63458</v>
      </c>
      <c r="C24977" s="355" t="s">
        <v>63459</v>
      </c>
      <c r="D24977" s="355">
        <f>VLOOKUP(A24977,EMOP_202302_ser!A:B,2,0)</f>
        <v>10782.74</v>
      </c>
      <c r="E24977" s="354"/>
      <c r="G24977" s="357"/>
    </row>
    <row r="24978" spans="1:7">
      <c r="A24978" s="355" t="s">
        <v>54601</v>
      </c>
      <c r="B24978" s="356" t="s">
        <v>63458</v>
      </c>
      <c r="C24978" s="355" t="s">
        <v>63459</v>
      </c>
      <c r="D24978" s="355">
        <f>VLOOKUP(A24978,EMOP_202302_ser!A:B,2,0)</f>
        <v>10782.74</v>
      </c>
      <c r="E24978" s="354"/>
      <c r="G24978" s="357"/>
    </row>
    <row r="24979" spans="1:7">
      <c r="A24979" s="355" t="s">
        <v>15792</v>
      </c>
      <c r="B24979" s="356" t="s">
        <v>63458</v>
      </c>
      <c r="C24979" s="355" t="s">
        <v>63459</v>
      </c>
      <c r="D24979" s="355">
        <f>VLOOKUP(A24979,EMOP_202302_ser!A:B,2,0)</f>
        <v>9554.56</v>
      </c>
      <c r="E24979" s="354"/>
      <c r="G24979" s="357"/>
    </row>
    <row r="24980" spans="1:7">
      <c r="A24980" s="355" t="s">
        <v>54602</v>
      </c>
      <c r="B24980" s="356" t="s">
        <v>63458</v>
      </c>
      <c r="C24980" s="355" t="s">
        <v>63459</v>
      </c>
      <c r="D24980" s="355">
        <f>VLOOKUP(A24980,EMOP_202302_ser!A:B,2,0)</f>
        <v>9554.56</v>
      </c>
      <c r="E24980" s="354"/>
      <c r="G24980" s="357"/>
    </row>
    <row r="24981" spans="1:7">
      <c r="A24981" s="355" t="s">
        <v>15793</v>
      </c>
      <c r="B24981" s="356" t="s">
        <v>63458</v>
      </c>
      <c r="C24981" s="355" t="s">
        <v>63459</v>
      </c>
      <c r="D24981" s="355">
        <f>VLOOKUP(A24981,EMOP_202302_ser!A:B,2,0)</f>
        <v>8790.2000000000007</v>
      </c>
      <c r="E24981" s="354"/>
      <c r="G24981" s="357"/>
    </row>
    <row r="24982" spans="1:7">
      <c r="A24982" s="355" t="s">
        <v>54603</v>
      </c>
      <c r="B24982" s="356" t="s">
        <v>63458</v>
      </c>
      <c r="C24982" s="355" t="s">
        <v>63459</v>
      </c>
      <c r="D24982" s="355">
        <f>VLOOKUP(A24982,EMOP_202302_ser!A:B,2,0)</f>
        <v>8790.2000000000007</v>
      </c>
      <c r="E24982" s="354"/>
      <c r="G24982" s="357"/>
    </row>
    <row r="24983" spans="1:7">
      <c r="A24983" s="355" t="s">
        <v>15794</v>
      </c>
      <c r="B24983" s="356" t="s">
        <v>63458</v>
      </c>
      <c r="C24983" s="355" t="s">
        <v>63459</v>
      </c>
      <c r="D24983" s="355">
        <f>VLOOKUP(A24983,EMOP_202302_ser!A:B,2,0)</f>
        <v>9253.31</v>
      </c>
      <c r="E24983" s="354"/>
      <c r="G24983" s="357"/>
    </row>
    <row r="24984" spans="1:7">
      <c r="A24984" s="355" t="s">
        <v>54604</v>
      </c>
      <c r="B24984" s="356" t="s">
        <v>63458</v>
      </c>
      <c r="C24984" s="355" t="s">
        <v>63459</v>
      </c>
      <c r="D24984" s="355">
        <f>VLOOKUP(A24984,EMOP_202302_ser!A:B,2,0)</f>
        <v>9253.31</v>
      </c>
      <c r="E24984" s="354"/>
      <c r="G24984" s="357"/>
    </row>
    <row r="24985" spans="1:7">
      <c r="A24985" s="355" t="s">
        <v>15795</v>
      </c>
      <c r="B24985" s="356" t="s">
        <v>63458</v>
      </c>
      <c r="C24985" s="355" t="s">
        <v>63459</v>
      </c>
      <c r="D24985" s="355">
        <f>VLOOKUP(A24985,EMOP_202302_ser!A:B,2,0)</f>
        <v>7830.11</v>
      </c>
      <c r="E24985" s="354"/>
      <c r="G24985" s="357"/>
    </row>
    <row r="24986" spans="1:7">
      <c r="A24986" s="355" t="s">
        <v>54605</v>
      </c>
      <c r="B24986" s="356" t="s">
        <v>63458</v>
      </c>
      <c r="C24986" s="355" t="s">
        <v>63459</v>
      </c>
      <c r="D24986" s="355">
        <f>VLOOKUP(A24986,EMOP_202302_ser!A:B,2,0)</f>
        <v>7830.11</v>
      </c>
      <c r="E24986" s="354"/>
      <c r="G24986" s="357"/>
    </row>
    <row r="24987" spans="1:7">
      <c r="A24987" s="355" t="s">
        <v>15796</v>
      </c>
      <c r="B24987" s="356" t="s">
        <v>63458</v>
      </c>
      <c r="C24987" s="355" t="s">
        <v>63459</v>
      </c>
      <c r="D24987" s="355">
        <f>VLOOKUP(A24987,EMOP_202302_ser!A:B,2,0)</f>
        <v>9450.26</v>
      </c>
      <c r="E24987" s="354"/>
      <c r="G24987" s="357"/>
    </row>
    <row r="24988" spans="1:7">
      <c r="A24988" s="355" t="s">
        <v>54606</v>
      </c>
      <c r="B24988" s="356" t="s">
        <v>63458</v>
      </c>
      <c r="C24988" s="355" t="s">
        <v>63459</v>
      </c>
      <c r="D24988" s="355">
        <f>VLOOKUP(A24988,EMOP_202302_ser!A:B,2,0)</f>
        <v>9450.26</v>
      </c>
      <c r="E24988" s="354"/>
      <c r="G24988" s="357"/>
    </row>
    <row r="24989" spans="1:7">
      <c r="A24989" s="355" t="s">
        <v>54607</v>
      </c>
      <c r="B24989" s="356" t="s">
        <v>63460</v>
      </c>
      <c r="C24989" s="355" t="s">
        <v>1505</v>
      </c>
      <c r="D24989" s="355" t="e">
        <f>VLOOKUP(A24989,EMOP_202302_ser!A:B,2,0)</f>
        <v>#N/A</v>
      </c>
      <c r="E24989" s="354"/>
      <c r="G24989" s="357"/>
    </row>
    <row r="24990" spans="1:7">
      <c r="A24990" s="355" t="s">
        <v>54608</v>
      </c>
      <c r="B24990" s="356" t="s">
        <v>63460</v>
      </c>
      <c r="C24990" s="355" t="s">
        <v>1505</v>
      </c>
      <c r="D24990" s="355" t="e">
        <f>VLOOKUP(A24990,EMOP_202302_ser!A:B,2,0)</f>
        <v>#N/A</v>
      </c>
      <c r="E24990" s="354"/>
      <c r="G24990" s="357"/>
    </row>
    <row r="24991" spans="1:7">
      <c r="A24991" s="355" t="s">
        <v>54609</v>
      </c>
      <c r="B24991" s="356" t="s">
        <v>63460</v>
      </c>
      <c r="C24991" s="355" t="s">
        <v>1505</v>
      </c>
      <c r="D24991" s="355" t="e">
        <f>VLOOKUP(A24991,EMOP_202302_ser!A:B,2,0)</f>
        <v>#N/A</v>
      </c>
      <c r="E24991" s="354"/>
      <c r="G24991" s="357"/>
    </row>
    <row r="24992" spans="1:7">
      <c r="A24992" s="355" t="s">
        <v>54610</v>
      </c>
      <c r="B24992" s="356" t="s">
        <v>63460</v>
      </c>
      <c r="C24992" s="355" t="s">
        <v>1505</v>
      </c>
      <c r="D24992" s="355" t="e">
        <f>VLOOKUP(A24992,EMOP_202302_ser!A:B,2,0)</f>
        <v>#N/A</v>
      </c>
      <c r="E24992" s="354"/>
      <c r="G24992" s="357"/>
    </row>
    <row r="24993" spans="1:7">
      <c r="A24993" s="355" t="s">
        <v>15797</v>
      </c>
      <c r="B24993" s="356" t="s">
        <v>63461</v>
      </c>
      <c r="C24993" s="355" t="s">
        <v>63459</v>
      </c>
      <c r="D24993" s="355" t="e">
        <f>VLOOKUP(A24993,EMOP_202302_ser!A:B,2,0)</f>
        <v>#N/A</v>
      </c>
      <c r="E24993" s="354"/>
      <c r="G24993" s="355"/>
    </row>
    <row r="24994" spans="1:7">
      <c r="A24994" s="355" t="s">
        <v>54611</v>
      </c>
      <c r="B24994" s="356" t="s">
        <v>63461</v>
      </c>
      <c r="C24994" s="355" t="s">
        <v>63459</v>
      </c>
      <c r="D24994" s="355" t="e">
        <f>VLOOKUP(A24994,EMOP_202302_ser!A:B,2,0)</f>
        <v>#N/A</v>
      </c>
      <c r="E24994" s="354"/>
      <c r="G24994" s="355"/>
    </row>
    <row r="24995" spans="1:7">
      <c r="A24995" s="355" t="s">
        <v>15798</v>
      </c>
      <c r="B24995" s="356" t="s">
        <v>63461</v>
      </c>
      <c r="C24995" s="355" t="s">
        <v>63459</v>
      </c>
      <c r="D24995" s="355" t="e">
        <f>VLOOKUP(A24995,EMOP_202302_ser!A:B,2,0)</f>
        <v>#N/A</v>
      </c>
      <c r="E24995" s="354"/>
      <c r="G24995" s="355"/>
    </row>
    <row r="24996" spans="1:7">
      <c r="A24996" s="355" t="s">
        <v>54612</v>
      </c>
      <c r="B24996" s="356" t="s">
        <v>63461</v>
      </c>
      <c r="C24996" s="355" t="s">
        <v>63459</v>
      </c>
      <c r="D24996" s="355" t="e">
        <f>VLOOKUP(A24996,EMOP_202302_ser!A:B,2,0)</f>
        <v>#N/A</v>
      </c>
      <c r="E24996" s="354"/>
      <c r="G24996" s="355"/>
    </row>
    <row r="24997" spans="1:7">
      <c r="A24997" s="355" t="s">
        <v>15799</v>
      </c>
      <c r="B24997" s="356" t="s">
        <v>63461</v>
      </c>
      <c r="C24997" s="355" t="s">
        <v>63459</v>
      </c>
      <c r="D24997" s="355" t="e">
        <f>VLOOKUP(A24997,EMOP_202302_ser!A:B,2,0)</f>
        <v>#N/A</v>
      </c>
      <c r="E24997" s="354"/>
      <c r="G24997" s="355"/>
    </row>
    <row r="24998" spans="1:7">
      <c r="A24998" s="355" t="s">
        <v>54613</v>
      </c>
      <c r="B24998" s="356" t="s">
        <v>63461</v>
      </c>
      <c r="C24998" s="355" t="s">
        <v>63459</v>
      </c>
      <c r="D24998" s="355" t="e">
        <f>VLOOKUP(A24998,EMOP_202302_ser!A:B,2,0)</f>
        <v>#N/A</v>
      </c>
      <c r="E24998" s="354"/>
      <c r="G24998" s="355"/>
    </row>
    <row r="24999" spans="1:7">
      <c r="A24999" s="355" t="s">
        <v>15800</v>
      </c>
      <c r="B24999" s="356" t="s">
        <v>63461</v>
      </c>
      <c r="C24999" s="355" t="s">
        <v>63459</v>
      </c>
      <c r="D24999" s="355" t="e">
        <f>VLOOKUP(A24999,EMOP_202302_ser!A:B,2,0)</f>
        <v>#N/A</v>
      </c>
      <c r="E24999" s="354"/>
      <c r="G24999" s="355"/>
    </row>
    <row r="25000" spans="1:7">
      <c r="A25000" s="355" t="s">
        <v>54614</v>
      </c>
      <c r="B25000" s="356" t="s">
        <v>63461</v>
      </c>
      <c r="C25000" s="355" t="s">
        <v>63459</v>
      </c>
      <c r="D25000" s="355" t="e">
        <f>VLOOKUP(A25000,EMOP_202302_ser!A:B,2,0)</f>
        <v>#N/A</v>
      </c>
      <c r="E25000" s="354"/>
      <c r="G25000" s="355"/>
    </row>
    <row r="25001" spans="1:7">
      <c r="A25001" s="355" t="s">
        <v>15801</v>
      </c>
      <c r="B25001" s="356" t="s">
        <v>63461</v>
      </c>
      <c r="C25001" s="355" t="s">
        <v>63459</v>
      </c>
      <c r="D25001" s="355" t="e">
        <f>VLOOKUP(A25001,EMOP_202302_ser!A:B,2,0)</f>
        <v>#N/A</v>
      </c>
      <c r="E25001" s="354"/>
      <c r="G25001" s="355"/>
    </row>
    <row r="25002" spans="1:7">
      <c r="A25002" s="355" t="s">
        <v>54615</v>
      </c>
      <c r="B25002" s="356" t="s">
        <v>63461</v>
      </c>
      <c r="C25002" s="355" t="s">
        <v>63459</v>
      </c>
      <c r="D25002" s="355" t="e">
        <f>VLOOKUP(A25002,EMOP_202302_ser!A:B,2,0)</f>
        <v>#N/A</v>
      </c>
      <c r="E25002" s="354"/>
      <c r="G25002" s="355"/>
    </row>
    <row r="25003" spans="1:7">
      <c r="A25003" s="355" t="s">
        <v>15802</v>
      </c>
      <c r="B25003" s="356" t="s">
        <v>63461</v>
      </c>
      <c r="C25003" s="355" t="s">
        <v>63459</v>
      </c>
      <c r="D25003" s="355" t="e">
        <f>VLOOKUP(A25003,EMOP_202302_ser!A:B,2,0)</f>
        <v>#N/A</v>
      </c>
      <c r="E25003" s="354"/>
      <c r="G25003" s="355"/>
    </row>
    <row r="25004" spans="1:7">
      <c r="A25004" s="355" t="s">
        <v>54616</v>
      </c>
      <c r="B25004" s="356" t="s">
        <v>63461</v>
      </c>
      <c r="C25004" s="355" t="s">
        <v>63459</v>
      </c>
      <c r="D25004" s="355" t="e">
        <f>VLOOKUP(A25004,EMOP_202302_ser!A:B,2,0)</f>
        <v>#N/A</v>
      </c>
      <c r="E25004" s="354"/>
      <c r="G25004" s="355"/>
    </row>
    <row r="25005" spans="1:7">
      <c r="A25005" s="355" t="s">
        <v>15803</v>
      </c>
      <c r="B25005" s="356" t="s">
        <v>63462</v>
      </c>
      <c r="C25005" s="355" t="s">
        <v>63459</v>
      </c>
      <c r="D25005" s="355">
        <f>VLOOKUP(A25005,EMOP_202302_ser!A:B,2,0)</f>
        <v>8626.19</v>
      </c>
      <c r="E25005" s="354"/>
      <c r="G25005" s="357"/>
    </row>
    <row r="25006" spans="1:7">
      <c r="A25006" s="355" t="s">
        <v>54617</v>
      </c>
      <c r="B25006" s="356" t="s">
        <v>63462</v>
      </c>
      <c r="C25006" s="355" t="s">
        <v>63459</v>
      </c>
      <c r="D25006" s="355">
        <f>VLOOKUP(A25006,EMOP_202302_ser!A:B,2,0)</f>
        <v>8626.19</v>
      </c>
      <c r="E25006" s="354"/>
      <c r="G25006" s="357"/>
    </row>
    <row r="25007" spans="1:7">
      <c r="A25007" s="355" t="s">
        <v>15804</v>
      </c>
      <c r="B25007" s="356" t="s">
        <v>63462</v>
      </c>
      <c r="C25007" s="355" t="s">
        <v>63459</v>
      </c>
      <c r="D25007" s="355">
        <f>VLOOKUP(A25007,EMOP_202302_ser!A:B,2,0)</f>
        <v>7643.65</v>
      </c>
      <c r="E25007" s="354"/>
      <c r="G25007" s="357"/>
    </row>
    <row r="25008" spans="1:7">
      <c r="A25008" s="355" t="s">
        <v>54618</v>
      </c>
      <c r="B25008" s="356" t="s">
        <v>63462</v>
      </c>
      <c r="C25008" s="355" t="s">
        <v>63459</v>
      </c>
      <c r="D25008" s="355">
        <f>VLOOKUP(A25008,EMOP_202302_ser!A:B,2,0)</f>
        <v>7643.65</v>
      </c>
      <c r="E25008" s="354"/>
      <c r="G25008" s="357"/>
    </row>
    <row r="25009" spans="1:7">
      <c r="A25009" s="355" t="s">
        <v>15805</v>
      </c>
      <c r="B25009" s="356" t="s">
        <v>63462</v>
      </c>
      <c r="C25009" s="355" t="s">
        <v>63459</v>
      </c>
      <c r="D25009" s="355">
        <f>VLOOKUP(A25009,EMOP_202302_ser!A:B,2,0)</f>
        <v>7029.48</v>
      </c>
      <c r="E25009" s="354"/>
      <c r="G25009" s="357"/>
    </row>
    <row r="25010" spans="1:7">
      <c r="A25010" s="355" t="s">
        <v>54619</v>
      </c>
      <c r="B25010" s="356" t="s">
        <v>63462</v>
      </c>
      <c r="C25010" s="355" t="s">
        <v>63459</v>
      </c>
      <c r="D25010" s="355">
        <f>VLOOKUP(A25010,EMOP_202302_ser!A:B,2,0)</f>
        <v>7029.48</v>
      </c>
      <c r="E25010" s="354"/>
      <c r="G25010" s="357"/>
    </row>
    <row r="25011" spans="1:7">
      <c r="A25011" s="355" t="s">
        <v>15806</v>
      </c>
      <c r="B25011" s="356" t="s">
        <v>63462</v>
      </c>
      <c r="C25011" s="355" t="s">
        <v>63459</v>
      </c>
      <c r="D25011" s="355">
        <f>VLOOKUP(A25011,EMOP_202302_ser!A:B,2,0)</f>
        <v>7402.65</v>
      </c>
      <c r="E25011" s="354"/>
      <c r="G25011" s="357"/>
    </row>
    <row r="25012" spans="1:7">
      <c r="A25012" s="355" t="s">
        <v>54620</v>
      </c>
      <c r="B25012" s="356" t="s">
        <v>63462</v>
      </c>
      <c r="C25012" s="355" t="s">
        <v>63459</v>
      </c>
      <c r="D25012" s="355">
        <f>VLOOKUP(A25012,EMOP_202302_ser!A:B,2,0)</f>
        <v>7402.65</v>
      </c>
      <c r="E25012" s="354"/>
      <c r="G25012" s="357"/>
    </row>
    <row r="25013" spans="1:7">
      <c r="A25013" s="355" t="s">
        <v>15807</v>
      </c>
      <c r="B25013" s="356" t="s">
        <v>63462</v>
      </c>
      <c r="C25013" s="355" t="s">
        <v>63459</v>
      </c>
      <c r="D25013" s="355">
        <f>VLOOKUP(A25013,EMOP_202302_ser!A:B,2,0)</f>
        <v>6264.09</v>
      </c>
      <c r="E25013" s="354"/>
      <c r="G25013" s="357"/>
    </row>
    <row r="25014" spans="1:7">
      <c r="A25014" s="355" t="s">
        <v>54621</v>
      </c>
      <c r="B25014" s="356" t="s">
        <v>63462</v>
      </c>
      <c r="C25014" s="355" t="s">
        <v>63459</v>
      </c>
      <c r="D25014" s="355">
        <f>VLOOKUP(A25014,EMOP_202302_ser!A:B,2,0)</f>
        <v>6264.09</v>
      </c>
      <c r="E25014" s="354"/>
      <c r="G25014" s="357"/>
    </row>
    <row r="25015" spans="1:7">
      <c r="A25015" s="355" t="s">
        <v>15808</v>
      </c>
      <c r="B25015" s="356" t="s">
        <v>63462</v>
      </c>
      <c r="C25015" s="355" t="s">
        <v>63459</v>
      </c>
      <c r="D25015" s="355">
        <f>VLOOKUP(A25015,EMOP_202302_ser!A:B,2,0)</f>
        <v>7560.21</v>
      </c>
      <c r="E25015" s="354"/>
      <c r="G25015" s="357"/>
    </row>
    <row r="25016" spans="1:7">
      <c r="A25016" s="355" t="s">
        <v>54622</v>
      </c>
      <c r="B25016" s="356" t="s">
        <v>63462</v>
      </c>
      <c r="C25016" s="355" t="s">
        <v>63459</v>
      </c>
      <c r="D25016" s="355">
        <f>VLOOKUP(A25016,EMOP_202302_ser!A:B,2,0)</f>
        <v>7560.21</v>
      </c>
      <c r="E25016" s="354"/>
      <c r="G25016" s="357"/>
    </row>
    <row r="25017" spans="1:7">
      <c r="A25017" s="355" t="s">
        <v>15809</v>
      </c>
      <c r="B25017" s="356" t="s">
        <v>54623</v>
      </c>
      <c r="C25017" s="355" t="s">
        <v>63459</v>
      </c>
      <c r="D25017" s="355">
        <f>VLOOKUP(A25017,EMOP_202302_ser!A:B,2,0)</f>
        <v>24491.63</v>
      </c>
      <c r="E25017" s="354"/>
      <c r="G25017" s="357"/>
    </row>
    <row r="25018" spans="1:7">
      <c r="A25018" s="355" t="s">
        <v>54624</v>
      </c>
      <c r="B25018" s="356" t="s">
        <v>54623</v>
      </c>
      <c r="C25018" s="355" t="s">
        <v>63459</v>
      </c>
      <c r="D25018" s="355">
        <f>VLOOKUP(A25018,EMOP_202302_ser!A:B,2,0)</f>
        <v>24491.63</v>
      </c>
      <c r="E25018" s="354"/>
      <c r="G25018" s="357"/>
    </row>
    <row r="25019" spans="1:7">
      <c r="A25019" s="355" t="s">
        <v>15810</v>
      </c>
      <c r="B25019" s="356" t="s">
        <v>54623</v>
      </c>
      <c r="C25019" s="355" t="s">
        <v>63459</v>
      </c>
      <c r="D25019" s="355">
        <f>VLOOKUP(A25019,EMOP_202302_ser!A:B,2,0)</f>
        <v>24694.95</v>
      </c>
      <c r="E25019" s="354"/>
      <c r="G25019" s="357"/>
    </row>
    <row r="25020" spans="1:7">
      <c r="A25020" s="355" t="s">
        <v>54625</v>
      </c>
      <c r="B25020" s="356" t="s">
        <v>54623</v>
      </c>
      <c r="C25020" s="355" t="s">
        <v>63459</v>
      </c>
      <c r="D25020" s="355">
        <f>VLOOKUP(A25020,EMOP_202302_ser!A:B,2,0)</f>
        <v>24694.95</v>
      </c>
      <c r="E25020" s="354"/>
      <c r="G25020" s="357"/>
    </row>
    <row r="25021" spans="1:7">
      <c r="A25021" s="355" t="s">
        <v>15811</v>
      </c>
      <c r="B25021" s="356" t="s">
        <v>54623</v>
      </c>
      <c r="C25021" s="355" t="s">
        <v>63459</v>
      </c>
      <c r="D25021" s="355">
        <f>VLOOKUP(A25021,EMOP_202302_ser!A:B,2,0)</f>
        <v>26866.44</v>
      </c>
      <c r="E25021" s="354"/>
      <c r="G25021" s="357"/>
    </row>
    <row r="25022" spans="1:7">
      <c r="A25022" s="355" t="s">
        <v>54626</v>
      </c>
      <c r="B25022" s="356" t="s">
        <v>54623</v>
      </c>
      <c r="C25022" s="355" t="s">
        <v>63459</v>
      </c>
      <c r="D25022" s="355">
        <f>VLOOKUP(A25022,EMOP_202302_ser!A:B,2,0)</f>
        <v>26866.44</v>
      </c>
      <c r="E25022" s="354"/>
      <c r="G25022" s="357"/>
    </row>
    <row r="25023" spans="1:7">
      <c r="A25023" s="355" t="s">
        <v>15812</v>
      </c>
      <c r="B25023" s="356" t="s">
        <v>54623</v>
      </c>
      <c r="C25023" s="355" t="s">
        <v>63459</v>
      </c>
      <c r="D25023" s="355">
        <f>VLOOKUP(A25023,EMOP_202302_ser!A:B,2,0)</f>
        <v>24733.599999999999</v>
      </c>
      <c r="E25023" s="354"/>
      <c r="G25023" s="357"/>
    </row>
    <row r="25024" spans="1:7">
      <c r="A25024" s="355" t="s">
        <v>54627</v>
      </c>
      <c r="B25024" s="356" t="s">
        <v>54623</v>
      </c>
      <c r="C25024" s="355" t="s">
        <v>63459</v>
      </c>
      <c r="D25024" s="355">
        <f>VLOOKUP(A25024,EMOP_202302_ser!A:B,2,0)</f>
        <v>24733.599999999999</v>
      </c>
      <c r="E25024" s="354"/>
      <c r="G25024" s="357"/>
    </row>
    <row r="25025" spans="1:7">
      <c r="A25025" s="355" t="s">
        <v>15813</v>
      </c>
      <c r="B25025" s="356" t="s">
        <v>54623</v>
      </c>
      <c r="C25025" s="355" t="s">
        <v>63459</v>
      </c>
      <c r="D25025" s="355">
        <f>VLOOKUP(A25025,EMOP_202302_ser!A:B,2,0)</f>
        <v>25858.81</v>
      </c>
      <c r="E25025" s="354"/>
      <c r="G25025" s="357"/>
    </row>
    <row r="25026" spans="1:7">
      <c r="A25026" s="355" t="s">
        <v>54628</v>
      </c>
      <c r="B25026" s="356" t="s">
        <v>54623</v>
      </c>
      <c r="C25026" s="355" t="s">
        <v>63459</v>
      </c>
      <c r="D25026" s="355">
        <f>VLOOKUP(A25026,EMOP_202302_ser!A:B,2,0)</f>
        <v>25858.81</v>
      </c>
      <c r="E25026" s="354"/>
      <c r="G25026" s="357"/>
    </row>
    <row r="25027" spans="1:7">
      <c r="A25027" s="355" t="s">
        <v>15814</v>
      </c>
      <c r="B25027" s="356" t="s">
        <v>54623</v>
      </c>
      <c r="C25027" s="355" t="s">
        <v>63459</v>
      </c>
      <c r="D25027" s="355">
        <f>VLOOKUP(A25027,EMOP_202302_ser!A:B,2,0)</f>
        <v>22030.720000000001</v>
      </c>
      <c r="E25027" s="354"/>
      <c r="G25027" s="357"/>
    </row>
    <row r="25028" spans="1:7">
      <c r="A25028" s="355" t="s">
        <v>54629</v>
      </c>
      <c r="B25028" s="356" t="s">
        <v>54623</v>
      </c>
      <c r="C25028" s="355" t="s">
        <v>63459</v>
      </c>
      <c r="D25028" s="355">
        <f>VLOOKUP(A25028,EMOP_202302_ser!A:B,2,0)</f>
        <v>22030.720000000001</v>
      </c>
      <c r="E25028" s="354"/>
      <c r="G25028" s="357"/>
    </row>
    <row r="25029" spans="1:7">
      <c r="A25029" s="355" t="s">
        <v>15815</v>
      </c>
      <c r="B25029" s="356" t="s">
        <v>54623</v>
      </c>
      <c r="C25029" s="355" t="s">
        <v>63459</v>
      </c>
      <c r="D25029" s="355">
        <f>VLOOKUP(A25029,EMOP_202302_ser!A:B,2,0)</f>
        <v>21216.79</v>
      </c>
      <c r="E25029" s="354"/>
      <c r="G25029" s="357"/>
    </row>
    <row r="25030" spans="1:7">
      <c r="A25030" s="355" t="s">
        <v>54630</v>
      </c>
      <c r="B25030" s="356" t="s">
        <v>54623</v>
      </c>
      <c r="C25030" s="355" t="s">
        <v>63459</v>
      </c>
      <c r="D25030" s="355">
        <f>VLOOKUP(A25030,EMOP_202302_ser!A:B,2,0)</f>
        <v>21216.79</v>
      </c>
      <c r="E25030" s="354"/>
      <c r="G25030" s="357"/>
    </row>
    <row r="25031" spans="1:7">
      <c r="A25031" s="355" t="s">
        <v>15816</v>
      </c>
      <c r="B25031" s="356" t="s">
        <v>54623</v>
      </c>
      <c r="C25031" s="355" t="s">
        <v>63459</v>
      </c>
      <c r="D25031" s="355">
        <f>VLOOKUP(A25031,EMOP_202302_ser!A:B,2,0)</f>
        <v>29982.07</v>
      </c>
      <c r="E25031" s="354"/>
      <c r="G25031" s="357"/>
    </row>
    <row r="25032" spans="1:7">
      <c r="A25032" s="355" t="s">
        <v>54631</v>
      </c>
      <c r="B25032" s="356" t="s">
        <v>54623</v>
      </c>
      <c r="C25032" s="355" t="s">
        <v>63459</v>
      </c>
      <c r="D25032" s="355">
        <f>VLOOKUP(A25032,EMOP_202302_ser!A:B,2,0)</f>
        <v>29982.07</v>
      </c>
      <c r="E25032" s="354"/>
      <c r="G25032" s="357"/>
    </row>
    <row r="25033" spans="1:7">
      <c r="A25033" s="355" t="s">
        <v>15817</v>
      </c>
      <c r="B25033" s="356" t="s">
        <v>54623</v>
      </c>
      <c r="C25033" s="355" t="s">
        <v>63459</v>
      </c>
      <c r="D25033" s="355" t="e">
        <f>VLOOKUP(A25033,EMOP_202302_ser!A:B,2,0)</f>
        <v>#N/A</v>
      </c>
      <c r="E25033" s="354"/>
      <c r="G25033" s="355"/>
    </row>
    <row r="25034" spans="1:7">
      <c r="A25034" s="355" t="s">
        <v>54632</v>
      </c>
      <c r="B25034" s="356" t="s">
        <v>54623</v>
      </c>
      <c r="C25034" s="355" t="s">
        <v>63459</v>
      </c>
      <c r="D25034" s="355" t="e">
        <f>VLOOKUP(A25034,EMOP_202302_ser!A:B,2,0)</f>
        <v>#N/A</v>
      </c>
      <c r="E25034" s="354"/>
      <c r="G25034" s="355"/>
    </row>
    <row r="25035" spans="1:7">
      <c r="A25035" s="355" t="s">
        <v>15818</v>
      </c>
      <c r="B25035" s="356" t="s">
        <v>54623</v>
      </c>
      <c r="C25035" s="355" t="s">
        <v>63459</v>
      </c>
      <c r="D25035" s="355" t="e">
        <f>VLOOKUP(A25035,EMOP_202302_ser!A:B,2,0)</f>
        <v>#N/A</v>
      </c>
      <c r="E25035" s="354"/>
      <c r="G25035" s="355"/>
    </row>
    <row r="25036" spans="1:7">
      <c r="A25036" s="355" t="s">
        <v>54633</v>
      </c>
      <c r="B25036" s="356" t="s">
        <v>54623</v>
      </c>
      <c r="C25036" s="355" t="s">
        <v>63459</v>
      </c>
      <c r="D25036" s="355" t="e">
        <f>VLOOKUP(A25036,EMOP_202302_ser!A:B,2,0)</f>
        <v>#N/A</v>
      </c>
      <c r="E25036" s="354"/>
      <c r="G25036" s="355"/>
    </row>
    <row r="25037" spans="1:7">
      <c r="A25037" s="355" t="s">
        <v>15819</v>
      </c>
      <c r="B25037" s="356" t="s">
        <v>54623</v>
      </c>
      <c r="C25037" s="355" t="s">
        <v>63459</v>
      </c>
      <c r="D25037" s="355" t="e">
        <f>VLOOKUP(A25037,EMOP_202302_ser!A:B,2,0)</f>
        <v>#N/A</v>
      </c>
      <c r="E25037" s="354"/>
      <c r="G25037" s="355"/>
    </row>
    <row r="25038" spans="1:7">
      <c r="A25038" s="355" t="s">
        <v>54634</v>
      </c>
      <c r="B25038" s="356" t="s">
        <v>54623</v>
      </c>
      <c r="C25038" s="355" t="s">
        <v>63459</v>
      </c>
      <c r="D25038" s="355" t="e">
        <f>VLOOKUP(A25038,EMOP_202302_ser!A:B,2,0)</f>
        <v>#N/A</v>
      </c>
      <c r="E25038" s="354"/>
      <c r="G25038" s="355"/>
    </row>
    <row r="25039" spans="1:7">
      <c r="A25039" s="355" t="s">
        <v>15820</v>
      </c>
      <c r="B25039" s="356" t="s">
        <v>54623</v>
      </c>
      <c r="C25039" s="355" t="s">
        <v>63459</v>
      </c>
      <c r="D25039" s="355" t="e">
        <f>VLOOKUP(A25039,EMOP_202302_ser!A:B,2,0)</f>
        <v>#N/A</v>
      </c>
      <c r="E25039" s="354"/>
      <c r="G25039" s="355"/>
    </row>
    <row r="25040" spans="1:7">
      <c r="A25040" s="355" t="s">
        <v>54635</v>
      </c>
      <c r="B25040" s="356" t="s">
        <v>54623</v>
      </c>
      <c r="C25040" s="355" t="s">
        <v>63459</v>
      </c>
      <c r="D25040" s="355" t="e">
        <f>VLOOKUP(A25040,EMOP_202302_ser!A:B,2,0)</f>
        <v>#N/A</v>
      </c>
      <c r="E25040" s="354"/>
      <c r="G25040" s="355"/>
    </row>
    <row r="25041" spans="1:7">
      <c r="A25041" s="355" t="s">
        <v>15821</v>
      </c>
      <c r="B25041" s="356" t="s">
        <v>54623</v>
      </c>
      <c r="C25041" s="355" t="s">
        <v>63459</v>
      </c>
      <c r="D25041" s="355" t="e">
        <f>VLOOKUP(A25041,EMOP_202302_ser!A:B,2,0)</f>
        <v>#N/A</v>
      </c>
      <c r="E25041" s="354"/>
      <c r="G25041" s="355"/>
    </row>
    <row r="25042" spans="1:7">
      <c r="A25042" s="355" t="s">
        <v>54636</v>
      </c>
      <c r="B25042" s="356" t="s">
        <v>54623</v>
      </c>
      <c r="C25042" s="355" t="s">
        <v>63459</v>
      </c>
      <c r="D25042" s="355" t="e">
        <f>VLOOKUP(A25042,EMOP_202302_ser!A:B,2,0)</f>
        <v>#N/A</v>
      </c>
      <c r="E25042" s="354"/>
      <c r="G25042" s="355"/>
    </row>
    <row r="25043" spans="1:7">
      <c r="A25043" s="355" t="s">
        <v>15822</v>
      </c>
      <c r="B25043" s="356" t="s">
        <v>54623</v>
      </c>
      <c r="C25043" s="355" t="s">
        <v>63459</v>
      </c>
      <c r="D25043" s="355" t="e">
        <f>VLOOKUP(A25043,EMOP_202302_ser!A:B,2,0)</f>
        <v>#N/A</v>
      </c>
      <c r="E25043" s="354"/>
      <c r="G25043" s="355"/>
    </row>
    <row r="25044" spans="1:7">
      <c r="A25044" s="355" t="s">
        <v>54637</v>
      </c>
      <c r="B25044" s="356" t="s">
        <v>54623</v>
      </c>
      <c r="C25044" s="355" t="s">
        <v>63459</v>
      </c>
      <c r="D25044" s="355" t="e">
        <f>VLOOKUP(A25044,EMOP_202302_ser!A:B,2,0)</f>
        <v>#N/A</v>
      </c>
      <c r="E25044" s="354"/>
      <c r="G25044" s="355"/>
    </row>
    <row r="25045" spans="1:7">
      <c r="A25045" s="355" t="s">
        <v>15823</v>
      </c>
      <c r="B25045" s="356" t="s">
        <v>54623</v>
      </c>
      <c r="C25045" s="355" t="s">
        <v>63459</v>
      </c>
      <c r="D25045" s="355" t="e">
        <f>VLOOKUP(A25045,EMOP_202302_ser!A:B,2,0)</f>
        <v>#N/A</v>
      </c>
      <c r="E25045" s="354"/>
      <c r="G25045" s="355"/>
    </row>
    <row r="25046" spans="1:7">
      <c r="A25046" s="355" t="s">
        <v>54638</v>
      </c>
      <c r="B25046" s="356" t="s">
        <v>54623</v>
      </c>
      <c r="C25046" s="355" t="s">
        <v>63459</v>
      </c>
      <c r="D25046" s="355" t="e">
        <f>VLOOKUP(A25046,EMOP_202302_ser!A:B,2,0)</f>
        <v>#N/A</v>
      </c>
      <c r="E25046" s="354"/>
      <c r="G25046" s="355"/>
    </row>
    <row r="25047" spans="1:7">
      <c r="A25047" s="355" t="s">
        <v>15824</v>
      </c>
      <c r="B25047" s="356" t="s">
        <v>54623</v>
      </c>
      <c r="C25047" s="355" t="s">
        <v>63459</v>
      </c>
      <c r="D25047" s="355" t="e">
        <f>VLOOKUP(A25047,EMOP_202302_ser!A:B,2,0)</f>
        <v>#N/A</v>
      </c>
      <c r="E25047" s="354"/>
      <c r="G25047" s="355"/>
    </row>
    <row r="25048" spans="1:7">
      <c r="A25048" s="355" t="s">
        <v>54639</v>
      </c>
      <c r="B25048" s="356" t="s">
        <v>54623</v>
      </c>
      <c r="C25048" s="355" t="s">
        <v>63459</v>
      </c>
      <c r="D25048" s="355" t="e">
        <f>VLOOKUP(A25048,EMOP_202302_ser!A:B,2,0)</f>
        <v>#N/A</v>
      </c>
      <c r="E25048" s="354"/>
      <c r="G25048" s="355"/>
    </row>
    <row r="25049" spans="1:7">
      <c r="A25049" s="355" t="s">
        <v>15825</v>
      </c>
      <c r="B25049" s="356" t="s">
        <v>54623</v>
      </c>
      <c r="C25049" s="355" t="s">
        <v>63459</v>
      </c>
      <c r="D25049" s="355">
        <f>VLOOKUP(A25049,EMOP_202302_ser!A:B,2,0)</f>
        <v>35223.49</v>
      </c>
      <c r="E25049" s="354"/>
      <c r="G25049" s="357"/>
    </row>
    <row r="25050" spans="1:7">
      <c r="A25050" s="355" t="s">
        <v>54640</v>
      </c>
      <c r="B25050" s="356" t="s">
        <v>54623</v>
      </c>
      <c r="C25050" s="355" t="s">
        <v>63459</v>
      </c>
      <c r="D25050" s="355">
        <f>VLOOKUP(A25050,EMOP_202302_ser!A:B,2,0)</f>
        <v>35223.49</v>
      </c>
      <c r="E25050" s="354"/>
      <c r="G25050" s="357"/>
    </row>
    <row r="25051" spans="1:7">
      <c r="A25051" s="355" t="s">
        <v>15826</v>
      </c>
      <c r="B25051" s="356" t="s">
        <v>54623</v>
      </c>
      <c r="C25051" s="355" t="s">
        <v>63459</v>
      </c>
      <c r="D25051" s="355">
        <f>VLOOKUP(A25051,EMOP_202302_ser!A:B,2,0)</f>
        <v>35515.9</v>
      </c>
      <c r="E25051" s="354"/>
      <c r="G25051" s="357"/>
    </row>
    <row r="25052" spans="1:7">
      <c r="A25052" s="355" t="s">
        <v>54641</v>
      </c>
      <c r="B25052" s="356" t="s">
        <v>54623</v>
      </c>
      <c r="C25052" s="355" t="s">
        <v>63459</v>
      </c>
      <c r="D25052" s="355">
        <f>VLOOKUP(A25052,EMOP_202302_ser!A:B,2,0)</f>
        <v>35515.9</v>
      </c>
      <c r="E25052" s="354"/>
      <c r="G25052" s="357"/>
    </row>
    <row r="25053" spans="1:7">
      <c r="A25053" s="355" t="s">
        <v>15827</v>
      </c>
      <c r="B25053" s="356" t="s">
        <v>54623</v>
      </c>
      <c r="C25053" s="355" t="s">
        <v>63459</v>
      </c>
      <c r="D25053" s="355">
        <f>VLOOKUP(A25053,EMOP_202302_ser!A:B,2,0)</f>
        <v>38659.919999999998</v>
      </c>
      <c r="E25053" s="354"/>
      <c r="G25053" s="357"/>
    </row>
    <row r="25054" spans="1:7">
      <c r="A25054" s="355" t="s">
        <v>54642</v>
      </c>
      <c r="B25054" s="356" t="s">
        <v>54623</v>
      </c>
      <c r="C25054" s="355" t="s">
        <v>63459</v>
      </c>
      <c r="D25054" s="355">
        <f>VLOOKUP(A25054,EMOP_202302_ser!A:B,2,0)</f>
        <v>38659.919999999998</v>
      </c>
      <c r="E25054" s="354"/>
      <c r="G25054" s="357"/>
    </row>
    <row r="25055" spans="1:7">
      <c r="A25055" s="355" t="s">
        <v>15828</v>
      </c>
      <c r="B25055" s="356" t="s">
        <v>54623</v>
      </c>
      <c r="C25055" s="355" t="s">
        <v>63459</v>
      </c>
      <c r="D25055" s="355">
        <f>VLOOKUP(A25055,EMOP_202302_ser!A:B,2,0)</f>
        <v>35477.26</v>
      </c>
      <c r="E25055" s="354"/>
      <c r="G25055" s="357"/>
    </row>
    <row r="25056" spans="1:7">
      <c r="A25056" s="355" t="s">
        <v>54643</v>
      </c>
      <c r="B25056" s="356" t="s">
        <v>54623</v>
      </c>
      <c r="C25056" s="355" t="s">
        <v>63459</v>
      </c>
      <c r="D25056" s="355">
        <f>VLOOKUP(A25056,EMOP_202302_ser!A:B,2,0)</f>
        <v>35477.26</v>
      </c>
      <c r="E25056" s="354"/>
      <c r="G25056" s="357"/>
    </row>
    <row r="25057" spans="1:7">
      <c r="A25057" s="355" t="s">
        <v>15829</v>
      </c>
      <c r="B25057" s="356" t="s">
        <v>54623</v>
      </c>
      <c r="C25057" s="355" t="s">
        <v>63459</v>
      </c>
      <c r="D25057" s="355">
        <f>VLOOKUP(A25057,EMOP_202302_ser!A:B,2,0)</f>
        <v>39650.17</v>
      </c>
      <c r="E25057" s="354"/>
      <c r="G25057" s="357"/>
    </row>
    <row r="25058" spans="1:7">
      <c r="A25058" s="355" t="s">
        <v>54644</v>
      </c>
      <c r="B25058" s="356" t="s">
        <v>54623</v>
      </c>
      <c r="C25058" s="355" t="s">
        <v>63459</v>
      </c>
      <c r="D25058" s="355">
        <f>VLOOKUP(A25058,EMOP_202302_ser!A:B,2,0)</f>
        <v>39650.17</v>
      </c>
      <c r="E25058" s="354"/>
      <c r="G25058" s="357"/>
    </row>
    <row r="25059" spans="1:7">
      <c r="A25059" s="355" t="s">
        <v>15830</v>
      </c>
      <c r="B25059" s="356" t="s">
        <v>54623</v>
      </c>
      <c r="C25059" s="355" t="s">
        <v>63459</v>
      </c>
      <c r="D25059" s="355">
        <f>VLOOKUP(A25059,EMOP_202302_ser!A:B,2,0)</f>
        <v>33208.870000000003</v>
      </c>
      <c r="E25059" s="354"/>
      <c r="G25059" s="357"/>
    </row>
    <row r="25060" spans="1:7">
      <c r="A25060" s="355" t="s">
        <v>54645</v>
      </c>
      <c r="B25060" s="356" t="s">
        <v>54623</v>
      </c>
      <c r="C25060" s="355" t="s">
        <v>63459</v>
      </c>
      <c r="D25060" s="355">
        <f>VLOOKUP(A25060,EMOP_202302_ser!A:B,2,0)</f>
        <v>33208.870000000003</v>
      </c>
      <c r="E25060" s="354"/>
      <c r="G25060" s="357"/>
    </row>
    <row r="25061" spans="1:7">
      <c r="A25061" s="355" t="s">
        <v>15831</v>
      </c>
      <c r="B25061" s="356" t="s">
        <v>54623</v>
      </c>
      <c r="C25061" s="355" t="s">
        <v>63459</v>
      </c>
      <c r="D25061" s="355">
        <f>VLOOKUP(A25061,EMOP_202302_ser!A:B,2,0)</f>
        <v>30375.95</v>
      </c>
      <c r="E25061" s="354"/>
      <c r="G25061" s="357"/>
    </row>
    <row r="25062" spans="1:7">
      <c r="A25062" s="355" t="s">
        <v>54646</v>
      </c>
      <c r="B25062" s="356" t="s">
        <v>54623</v>
      </c>
      <c r="C25062" s="355" t="s">
        <v>63459</v>
      </c>
      <c r="D25062" s="355">
        <f>VLOOKUP(A25062,EMOP_202302_ser!A:B,2,0)</f>
        <v>30375.95</v>
      </c>
      <c r="E25062" s="354"/>
      <c r="G25062" s="357"/>
    </row>
    <row r="25063" spans="1:7">
      <c r="A25063" s="355" t="s">
        <v>15832</v>
      </c>
      <c r="B25063" s="356" t="s">
        <v>54623</v>
      </c>
      <c r="C25063" s="355" t="s">
        <v>63459</v>
      </c>
      <c r="D25063" s="355">
        <f>VLOOKUP(A25063,EMOP_202302_ser!A:B,2,0)</f>
        <v>44489.52</v>
      </c>
      <c r="E25063" s="354"/>
      <c r="G25063" s="357"/>
    </row>
    <row r="25064" spans="1:7">
      <c r="A25064" s="355" t="s">
        <v>54647</v>
      </c>
      <c r="B25064" s="356" t="s">
        <v>54623</v>
      </c>
      <c r="C25064" s="355" t="s">
        <v>63459</v>
      </c>
      <c r="D25064" s="355">
        <f>VLOOKUP(A25064,EMOP_202302_ser!A:B,2,0)</f>
        <v>44489.52</v>
      </c>
      <c r="E25064" s="354"/>
      <c r="G25064" s="357"/>
    </row>
    <row r="25065" spans="1:7">
      <c r="A25065" s="355" t="s">
        <v>15833</v>
      </c>
      <c r="B25065" s="356" t="s">
        <v>54623</v>
      </c>
      <c r="C25065" s="355" t="s">
        <v>63459</v>
      </c>
      <c r="D25065" s="355" t="e">
        <f>VLOOKUP(A25065,EMOP_202302_ser!A:B,2,0)</f>
        <v>#N/A</v>
      </c>
      <c r="E25065" s="354"/>
      <c r="G25065" s="355"/>
    </row>
    <row r="25066" spans="1:7">
      <c r="A25066" s="355" t="s">
        <v>54648</v>
      </c>
      <c r="B25066" s="356" t="s">
        <v>54623</v>
      </c>
      <c r="C25066" s="355" t="s">
        <v>63459</v>
      </c>
      <c r="D25066" s="355" t="e">
        <f>VLOOKUP(A25066,EMOP_202302_ser!A:B,2,0)</f>
        <v>#N/A</v>
      </c>
      <c r="E25066" s="354"/>
      <c r="G25066" s="355"/>
    </row>
    <row r="25067" spans="1:7">
      <c r="A25067" s="355" t="s">
        <v>15834</v>
      </c>
      <c r="B25067" s="356" t="s">
        <v>54623</v>
      </c>
      <c r="C25067" s="355" t="s">
        <v>63459</v>
      </c>
      <c r="D25067" s="355" t="e">
        <f>VLOOKUP(A25067,EMOP_202302_ser!A:B,2,0)</f>
        <v>#N/A</v>
      </c>
      <c r="E25067" s="354"/>
      <c r="G25067" s="355"/>
    </row>
    <row r="25068" spans="1:7">
      <c r="A25068" s="355" t="s">
        <v>54649</v>
      </c>
      <c r="B25068" s="356" t="s">
        <v>54623</v>
      </c>
      <c r="C25068" s="355" t="s">
        <v>63459</v>
      </c>
      <c r="D25068" s="355" t="e">
        <f>VLOOKUP(A25068,EMOP_202302_ser!A:B,2,0)</f>
        <v>#N/A</v>
      </c>
      <c r="E25068" s="354"/>
      <c r="G25068" s="355"/>
    </row>
    <row r="25069" spans="1:7">
      <c r="A25069" s="355" t="s">
        <v>15835</v>
      </c>
      <c r="B25069" s="356" t="s">
        <v>54623</v>
      </c>
      <c r="C25069" s="355" t="s">
        <v>63459</v>
      </c>
      <c r="D25069" s="355" t="e">
        <f>VLOOKUP(A25069,EMOP_202302_ser!A:B,2,0)</f>
        <v>#N/A</v>
      </c>
      <c r="E25069" s="354"/>
      <c r="G25069" s="355"/>
    </row>
    <row r="25070" spans="1:7">
      <c r="A25070" s="355" t="s">
        <v>54650</v>
      </c>
      <c r="B25070" s="356" t="s">
        <v>54623</v>
      </c>
      <c r="C25070" s="355" t="s">
        <v>63459</v>
      </c>
      <c r="D25070" s="355" t="e">
        <f>VLOOKUP(A25070,EMOP_202302_ser!A:B,2,0)</f>
        <v>#N/A</v>
      </c>
      <c r="E25070" s="354"/>
      <c r="G25070" s="355"/>
    </row>
    <row r="25071" spans="1:7">
      <c r="A25071" s="355" t="s">
        <v>15836</v>
      </c>
      <c r="B25071" s="356" t="s">
        <v>54623</v>
      </c>
      <c r="C25071" s="355" t="s">
        <v>63459</v>
      </c>
      <c r="D25071" s="355" t="e">
        <f>VLOOKUP(A25071,EMOP_202302_ser!A:B,2,0)</f>
        <v>#N/A</v>
      </c>
      <c r="E25071" s="354"/>
      <c r="G25071" s="355"/>
    </row>
    <row r="25072" spans="1:7">
      <c r="A25072" s="355" t="s">
        <v>54651</v>
      </c>
      <c r="B25072" s="356" t="s">
        <v>54623</v>
      </c>
      <c r="C25072" s="355" t="s">
        <v>63459</v>
      </c>
      <c r="D25072" s="355" t="e">
        <f>VLOOKUP(A25072,EMOP_202302_ser!A:B,2,0)</f>
        <v>#N/A</v>
      </c>
      <c r="E25072" s="354"/>
      <c r="G25072" s="355"/>
    </row>
    <row r="25073" spans="1:7">
      <c r="A25073" s="355" t="s">
        <v>15837</v>
      </c>
      <c r="B25073" s="356" t="s">
        <v>54623</v>
      </c>
      <c r="C25073" s="355" t="s">
        <v>63459</v>
      </c>
      <c r="D25073" s="355" t="e">
        <f>VLOOKUP(A25073,EMOP_202302_ser!A:B,2,0)</f>
        <v>#N/A</v>
      </c>
      <c r="E25073" s="354"/>
      <c r="G25073" s="355"/>
    </row>
    <row r="25074" spans="1:7">
      <c r="A25074" s="355" t="s">
        <v>54652</v>
      </c>
      <c r="B25074" s="356" t="s">
        <v>54623</v>
      </c>
      <c r="C25074" s="355" t="s">
        <v>63459</v>
      </c>
      <c r="D25074" s="355" t="e">
        <f>VLOOKUP(A25074,EMOP_202302_ser!A:B,2,0)</f>
        <v>#N/A</v>
      </c>
      <c r="E25074" s="354"/>
      <c r="G25074" s="355"/>
    </row>
    <row r="25075" spans="1:7">
      <c r="A25075" s="355" t="s">
        <v>15838</v>
      </c>
      <c r="B25075" s="356" t="s">
        <v>54623</v>
      </c>
      <c r="C25075" s="355" t="s">
        <v>63459</v>
      </c>
      <c r="D25075" s="355" t="e">
        <f>VLOOKUP(A25075,EMOP_202302_ser!A:B,2,0)</f>
        <v>#N/A</v>
      </c>
      <c r="E25075" s="354"/>
      <c r="G25075" s="355"/>
    </row>
    <row r="25076" spans="1:7">
      <c r="A25076" s="355" t="s">
        <v>54653</v>
      </c>
      <c r="B25076" s="356" t="s">
        <v>54623</v>
      </c>
      <c r="C25076" s="355" t="s">
        <v>63459</v>
      </c>
      <c r="D25076" s="355" t="e">
        <f>VLOOKUP(A25076,EMOP_202302_ser!A:B,2,0)</f>
        <v>#N/A</v>
      </c>
      <c r="E25076" s="354"/>
      <c r="G25076" s="355"/>
    </row>
    <row r="25077" spans="1:7">
      <c r="A25077" s="355" t="s">
        <v>15839</v>
      </c>
      <c r="B25077" s="356" t="s">
        <v>54623</v>
      </c>
      <c r="C25077" s="355" t="s">
        <v>63459</v>
      </c>
      <c r="D25077" s="355" t="e">
        <f>VLOOKUP(A25077,EMOP_202302_ser!A:B,2,0)</f>
        <v>#N/A</v>
      </c>
      <c r="E25077" s="354"/>
      <c r="G25077" s="355"/>
    </row>
    <row r="25078" spans="1:7">
      <c r="A25078" s="355" t="s">
        <v>54654</v>
      </c>
      <c r="B25078" s="356" t="s">
        <v>54623</v>
      </c>
      <c r="C25078" s="355" t="s">
        <v>63459</v>
      </c>
      <c r="D25078" s="355" t="e">
        <f>VLOOKUP(A25078,EMOP_202302_ser!A:B,2,0)</f>
        <v>#N/A</v>
      </c>
      <c r="E25078" s="354"/>
      <c r="G25078" s="355"/>
    </row>
    <row r="25079" spans="1:7">
      <c r="A25079" s="355" t="s">
        <v>15840</v>
      </c>
      <c r="B25079" s="356" t="s">
        <v>54623</v>
      </c>
      <c r="C25079" s="355" t="s">
        <v>63459</v>
      </c>
      <c r="D25079" s="355" t="e">
        <f>VLOOKUP(A25079,EMOP_202302_ser!A:B,2,0)</f>
        <v>#N/A</v>
      </c>
      <c r="E25079" s="354"/>
      <c r="G25079" s="355"/>
    </row>
    <row r="25080" spans="1:7">
      <c r="A25080" s="355" t="s">
        <v>54655</v>
      </c>
      <c r="B25080" s="356" t="s">
        <v>54623</v>
      </c>
      <c r="C25080" s="355" t="s">
        <v>63459</v>
      </c>
      <c r="D25080" s="355" t="e">
        <f>VLOOKUP(A25080,EMOP_202302_ser!A:B,2,0)</f>
        <v>#N/A</v>
      </c>
      <c r="E25080" s="354"/>
      <c r="G25080" s="355"/>
    </row>
    <row r="25081" spans="1:7">
      <c r="A25081" s="355" t="s">
        <v>11505</v>
      </c>
      <c r="B25081" s="356" t="s">
        <v>63463</v>
      </c>
      <c r="C25081" s="355"/>
      <c r="D25081" s="355" t="e">
        <f>VLOOKUP(A25081,EMOP_202302_ser!A:B,2,0)</f>
        <v>#N/A</v>
      </c>
      <c r="E25081" s="354"/>
      <c r="G25081" s="355"/>
    </row>
    <row r="25082" spans="1:7">
      <c r="A25082" s="355" t="s">
        <v>54656</v>
      </c>
      <c r="B25082" s="356" t="s">
        <v>63463</v>
      </c>
      <c r="C25082" s="355"/>
      <c r="D25082" s="355" t="e">
        <f>VLOOKUP(A25082,EMOP_202302_ser!A:B,2,0)</f>
        <v>#N/A</v>
      </c>
      <c r="E25082" s="354"/>
      <c r="G25082" s="355"/>
    </row>
    <row r="25083" spans="1:7">
      <c r="A25083" s="355" t="s">
        <v>11506</v>
      </c>
      <c r="B25083" s="356" t="s">
        <v>63464</v>
      </c>
      <c r="C25083" s="355" t="s">
        <v>58693</v>
      </c>
      <c r="D25083" s="355">
        <f>VLOOKUP(A25083,EMOP_202302_ser!A:B,2,0)</f>
        <v>24306.97</v>
      </c>
      <c r="E25083" s="354"/>
      <c r="G25083" s="357"/>
    </row>
    <row r="25084" spans="1:7">
      <c r="A25084" s="355" t="s">
        <v>54657</v>
      </c>
      <c r="B25084" s="356" t="s">
        <v>63464</v>
      </c>
      <c r="C25084" s="355" t="s">
        <v>58693</v>
      </c>
      <c r="D25084" s="355">
        <f>VLOOKUP(A25084,EMOP_202302_ser!A:B,2,0)</f>
        <v>24306.97</v>
      </c>
      <c r="E25084" s="354"/>
      <c r="G25084" s="357"/>
    </row>
    <row r="25085" spans="1:7">
      <c r="A25085" s="355" t="s">
        <v>11507</v>
      </c>
      <c r="B25085" s="356" t="s">
        <v>54658</v>
      </c>
      <c r="C25085" s="355" t="s">
        <v>58693</v>
      </c>
      <c r="D25085" s="355">
        <f>VLOOKUP(A25085,EMOP_202302_ser!A:B,2,0)</f>
        <v>2512.17</v>
      </c>
      <c r="E25085" s="354"/>
      <c r="G25085" s="357"/>
    </row>
    <row r="25086" spans="1:7">
      <c r="A25086" s="355" t="s">
        <v>54659</v>
      </c>
      <c r="B25086" s="356" t="s">
        <v>54658</v>
      </c>
      <c r="C25086" s="355" t="s">
        <v>58693</v>
      </c>
      <c r="D25086" s="355">
        <f>VLOOKUP(A25086,EMOP_202302_ser!A:B,2,0)</f>
        <v>2512.17</v>
      </c>
      <c r="E25086" s="354"/>
      <c r="G25086" s="357"/>
    </row>
    <row r="25087" spans="1:7">
      <c r="A25087" s="355" t="s">
        <v>11508</v>
      </c>
      <c r="B25087" s="356" t="s">
        <v>63465</v>
      </c>
      <c r="C25087" s="355" t="s">
        <v>58693</v>
      </c>
      <c r="D25087" s="355">
        <f>VLOOKUP(A25087,EMOP_202302_ser!A:B,2,0)</f>
        <v>2986.99</v>
      </c>
      <c r="E25087" s="354"/>
      <c r="G25087" s="357"/>
    </row>
    <row r="25088" spans="1:7">
      <c r="A25088" s="355" t="s">
        <v>54660</v>
      </c>
      <c r="B25088" s="356" t="s">
        <v>63465</v>
      </c>
      <c r="C25088" s="355" t="s">
        <v>58693</v>
      </c>
      <c r="D25088" s="355">
        <f>VLOOKUP(A25088,EMOP_202302_ser!A:B,2,0)</f>
        <v>2986.99</v>
      </c>
      <c r="E25088" s="354"/>
      <c r="G25088" s="357"/>
    </row>
    <row r="25089" spans="1:7">
      <c r="A25089" s="355" t="s">
        <v>11509</v>
      </c>
      <c r="B25089" s="356" t="s">
        <v>63466</v>
      </c>
      <c r="C25089" s="355" t="s">
        <v>58693</v>
      </c>
      <c r="D25089" s="355">
        <f>VLOOKUP(A25089,EMOP_202302_ser!A:B,2,0)</f>
        <v>8399.8700000000008</v>
      </c>
      <c r="E25089" s="354"/>
      <c r="G25089" s="357"/>
    </row>
    <row r="25090" spans="1:7">
      <c r="A25090" s="355" t="s">
        <v>54661</v>
      </c>
      <c r="B25090" s="356" t="s">
        <v>63466</v>
      </c>
      <c r="C25090" s="355" t="s">
        <v>58693</v>
      </c>
      <c r="D25090" s="355">
        <f>VLOOKUP(A25090,EMOP_202302_ser!A:B,2,0)</f>
        <v>8374.82</v>
      </c>
      <c r="E25090" s="354"/>
      <c r="G25090" s="357"/>
    </row>
    <row r="25091" spans="1:7">
      <c r="A25091" s="355" t="s">
        <v>11510</v>
      </c>
      <c r="B25091" s="356" t="s">
        <v>54662</v>
      </c>
      <c r="C25091" s="355" t="s">
        <v>58693</v>
      </c>
      <c r="D25091" s="355">
        <f>VLOOKUP(A25091,EMOP_202302_ser!A:B,2,0)</f>
        <v>9211.26</v>
      </c>
      <c r="E25091" s="354"/>
      <c r="G25091" s="357"/>
    </row>
    <row r="25092" spans="1:7">
      <c r="A25092" s="355" t="s">
        <v>54663</v>
      </c>
      <c r="B25092" s="356" t="s">
        <v>54662</v>
      </c>
      <c r="C25092" s="355" t="s">
        <v>58693</v>
      </c>
      <c r="D25092" s="355">
        <f>VLOOKUP(A25092,EMOP_202302_ser!A:B,2,0)</f>
        <v>9186.2099999999991</v>
      </c>
      <c r="E25092" s="354"/>
      <c r="G25092" s="357"/>
    </row>
    <row r="25093" spans="1:7">
      <c r="A25093" s="355" t="s">
        <v>11511</v>
      </c>
      <c r="B25093" s="356" t="s">
        <v>63467</v>
      </c>
      <c r="C25093" s="355"/>
      <c r="D25093" s="355" t="e">
        <f>VLOOKUP(A25093,EMOP_202302_ser!A:B,2,0)</f>
        <v>#N/A</v>
      </c>
      <c r="E25093" s="354"/>
      <c r="G25093" s="355"/>
    </row>
    <row r="25094" spans="1:7">
      <c r="A25094" s="355" t="s">
        <v>54664</v>
      </c>
      <c r="B25094" s="356" t="s">
        <v>63467</v>
      </c>
      <c r="C25094" s="355"/>
      <c r="D25094" s="355" t="e">
        <f>VLOOKUP(A25094,EMOP_202302_ser!A:B,2,0)</f>
        <v>#N/A</v>
      </c>
      <c r="E25094" s="354"/>
      <c r="G25094" s="355"/>
    </row>
    <row r="25095" spans="1:7">
      <c r="A25095" s="355" t="s">
        <v>11512</v>
      </c>
      <c r="B25095" s="356" t="s">
        <v>63468</v>
      </c>
      <c r="C25095" s="355" t="s">
        <v>58693</v>
      </c>
      <c r="D25095" s="355">
        <f>VLOOKUP(A25095,EMOP_202302_ser!A:B,2,0)</f>
        <v>183.81</v>
      </c>
      <c r="E25095" s="354"/>
      <c r="G25095" s="355"/>
    </row>
    <row r="25096" spans="1:7">
      <c r="A25096" s="355" t="s">
        <v>54665</v>
      </c>
      <c r="B25096" s="356" t="s">
        <v>63468</v>
      </c>
      <c r="C25096" s="355" t="s">
        <v>58693</v>
      </c>
      <c r="D25096" s="355">
        <f>VLOOKUP(A25096,EMOP_202302_ser!A:B,2,0)</f>
        <v>180.82</v>
      </c>
      <c r="E25096" s="354"/>
      <c r="G25096" s="355"/>
    </row>
    <row r="25097" spans="1:7">
      <c r="A25097" s="355" t="s">
        <v>11513</v>
      </c>
      <c r="B25097" s="356" t="s">
        <v>63469</v>
      </c>
      <c r="C25097" s="355" t="s">
        <v>58693</v>
      </c>
      <c r="D25097" s="355">
        <f>VLOOKUP(A25097,EMOP_202302_ser!A:B,2,0)</f>
        <v>1448.66</v>
      </c>
      <c r="E25097" s="354"/>
      <c r="G25097" s="357"/>
    </row>
    <row r="25098" spans="1:7">
      <c r="A25098" s="355" t="s">
        <v>54666</v>
      </c>
      <c r="B25098" s="356" t="s">
        <v>63469</v>
      </c>
      <c r="C25098" s="355" t="s">
        <v>58693</v>
      </c>
      <c r="D25098" s="355">
        <f>VLOOKUP(A25098,EMOP_202302_ser!A:B,2,0)</f>
        <v>1445.67</v>
      </c>
      <c r="E25098" s="354"/>
      <c r="G25098" s="357"/>
    </row>
    <row r="25099" spans="1:7">
      <c r="A25099" s="355" t="s">
        <v>11514</v>
      </c>
      <c r="B25099" s="356" t="s">
        <v>63470</v>
      </c>
      <c r="C25099" s="355" t="s">
        <v>58693</v>
      </c>
      <c r="D25099" s="355">
        <f>VLOOKUP(A25099,EMOP_202302_ser!A:B,2,0)</f>
        <v>594.78</v>
      </c>
      <c r="E25099" s="354"/>
      <c r="G25099" s="355"/>
    </row>
    <row r="25100" spans="1:7">
      <c r="A25100" s="355" t="s">
        <v>54667</v>
      </c>
      <c r="B25100" s="356" t="s">
        <v>63470</v>
      </c>
      <c r="C25100" s="355" t="s">
        <v>58693</v>
      </c>
      <c r="D25100" s="355">
        <f>VLOOKUP(A25100,EMOP_202302_ser!A:B,2,0)</f>
        <v>591.79</v>
      </c>
      <c r="E25100" s="354"/>
      <c r="G25100" s="355"/>
    </row>
    <row r="25101" spans="1:7">
      <c r="A25101" s="355" t="s">
        <v>11515</v>
      </c>
      <c r="B25101" s="356" t="s">
        <v>63470</v>
      </c>
      <c r="C25101" s="355" t="s">
        <v>58693</v>
      </c>
      <c r="D25101" s="355">
        <f>VLOOKUP(A25101,EMOP_202302_ser!A:B,2,0)</f>
        <v>593.76</v>
      </c>
      <c r="E25101" s="354"/>
      <c r="G25101" s="355"/>
    </row>
    <row r="25102" spans="1:7">
      <c r="A25102" s="355" t="s">
        <v>54668</v>
      </c>
      <c r="B25102" s="356" t="s">
        <v>63470</v>
      </c>
      <c r="C25102" s="355" t="s">
        <v>58693</v>
      </c>
      <c r="D25102" s="355">
        <f>VLOOKUP(A25102,EMOP_202302_ser!A:B,2,0)</f>
        <v>590.77</v>
      </c>
      <c r="E25102" s="354"/>
      <c r="G25102" s="355"/>
    </row>
    <row r="25103" spans="1:7">
      <c r="A25103" s="355" t="s">
        <v>11516</v>
      </c>
      <c r="B25103" s="356" t="s">
        <v>63471</v>
      </c>
      <c r="C25103" s="355" t="s">
        <v>58693</v>
      </c>
      <c r="D25103" s="355">
        <f>VLOOKUP(A25103,EMOP_202302_ser!A:B,2,0)</f>
        <v>181.76</v>
      </c>
      <c r="E25103" s="354"/>
      <c r="G25103" s="355"/>
    </row>
    <row r="25104" spans="1:7">
      <c r="A25104" s="355" t="s">
        <v>54669</v>
      </c>
      <c r="B25104" s="356" t="s">
        <v>63471</v>
      </c>
      <c r="C25104" s="355" t="s">
        <v>58693</v>
      </c>
      <c r="D25104" s="355">
        <f>VLOOKUP(A25104,EMOP_202302_ser!A:B,2,0)</f>
        <v>178.77</v>
      </c>
      <c r="E25104" s="354"/>
      <c r="G25104" s="355"/>
    </row>
    <row r="25105" spans="1:7">
      <c r="A25105" s="355" t="s">
        <v>11517</v>
      </c>
      <c r="B25105" s="356" t="s">
        <v>63471</v>
      </c>
      <c r="C25105" s="355" t="s">
        <v>58693</v>
      </c>
      <c r="D25105" s="355">
        <f>VLOOKUP(A25105,EMOP_202302_ser!A:B,2,0)</f>
        <v>202.36</v>
      </c>
      <c r="E25105" s="354"/>
      <c r="G25105" s="355"/>
    </row>
    <row r="25106" spans="1:7">
      <c r="A25106" s="355" t="s">
        <v>54670</v>
      </c>
      <c r="B25106" s="356" t="s">
        <v>63471</v>
      </c>
      <c r="C25106" s="355" t="s">
        <v>58693</v>
      </c>
      <c r="D25106" s="355">
        <f>VLOOKUP(A25106,EMOP_202302_ser!A:B,2,0)</f>
        <v>199.37</v>
      </c>
      <c r="E25106" s="354"/>
      <c r="G25106" s="355"/>
    </row>
    <row r="25107" spans="1:7">
      <c r="A25107" s="355" t="s">
        <v>54671</v>
      </c>
      <c r="B25107" s="356" t="s">
        <v>63472</v>
      </c>
      <c r="C25107" s="355" t="s">
        <v>58693</v>
      </c>
      <c r="D25107" s="355">
        <f>VLOOKUP(A25107,EMOP_202302_ser!A:B,2,0)</f>
        <v>274.43</v>
      </c>
      <c r="E25107" s="354"/>
      <c r="G25107" s="355"/>
    </row>
    <row r="25108" spans="1:7">
      <c r="A25108" s="355" t="s">
        <v>54672</v>
      </c>
      <c r="B25108" s="356" t="s">
        <v>63472</v>
      </c>
      <c r="C25108" s="355" t="s">
        <v>58693</v>
      </c>
      <c r="D25108" s="355">
        <f>VLOOKUP(A25108,EMOP_202302_ser!A:B,2,0)</f>
        <v>271.44</v>
      </c>
      <c r="E25108" s="354"/>
      <c r="G25108" s="355"/>
    </row>
    <row r="25109" spans="1:7">
      <c r="A25109" s="355" t="s">
        <v>54673</v>
      </c>
      <c r="B25109" s="356" t="s">
        <v>63472</v>
      </c>
      <c r="C25109" s="355" t="s">
        <v>58693</v>
      </c>
      <c r="D25109" s="355">
        <f>VLOOKUP(A25109,EMOP_202302_ser!A:B,2,0)</f>
        <v>227.87</v>
      </c>
      <c r="E25109" s="354"/>
      <c r="G25109" s="355"/>
    </row>
    <row r="25110" spans="1:7">
      <c r="A25110" s="355" t="s">
        <v>54674</v>
      </c>
      <c r="B25110" s="356" t="s">
        <v>63472</v>
      </c>
      <c r="C25110" s="355" t="s">
        <v>58693</v>
      </c>
      <c r="D25110" s="355">
        <f>VLOOKUP(A25110,EMOP_202302_ser!A:B,2,0)</f>
        <v>224.88</v>
      </c>
      <c r="E25110" s="354"/>
      <c r="G25110" s="355"/>
    </row>
    <row r="25111" spans="1:7">
      <c r="A25111" s="355" t="s">
        <v>63473</v>
      </c>
      <c r="B25111" s="356" t="s">
        <v>63474</v>
      </c>
      <c r="C25111" s="355" t="s">
        <v>58693</v>
      </c>
      <c r="D25111" s="355">
        <f>VLOOKUP(A25111,EMOP_202302_ser!A:B,2,0)</f>
        <v>26.78</v>
      </c>
      <c r="E25111" s="354"/>
      <c r="G25111" s="355"/>
    </row>
    <row r="25112" spans="1:7">
      <c r="A25112" s="355" t="s">
        <v>63475</v>
      </c>
      <c r="B25112" s="356" t="s">
        <v>63474</v>
      </c>
      <c r="C25112" s="355" t="s">
        <v>58693</v>
      </c>
      <c r="D25112" s="355">
        <f>VLOOKUP(A25112,EMOP_202302_ser!A:B,2,0)</f>
        <v>26.78</v>
      </c>
      <c r="E25112" s="354"/>
      <c r="G25112" s="355"/>
    </row>
    <row r="25113" spans="1:7">
      <c r="A25113" s="355" t="s">
        <v>11518</v>
      </c>
      <c r="B25113" s="356" t="s">
        <v>63476</v>
      </c>
      <c r="C25113" s="355"/>
      <c r="D25113" s="355" t="e">
        <f>VLOOKUP(A25113,EMOP_202302_ser!A:B,2,0)</f>
        <v>#N/A</v>
      </c>
      <c r="E25113" s="354"/>
      <c r="G25113" s="355"/>
    </row>
    <row r="25114" spans="1:7">
      <c r="A25114" s="355" t="s">
        <v>54675</v>
      </c>
      <c r="B25114" s="356" t="s">
        <v>63476</v>
      </c>
      <c r="C25114" s="355"/>
      <c r="D25114" s="355" t="e">
        <f>VLOOKUP(A25114,EMOP_202302_ser!A:B,2,0)</f>
        <v>#N/A</v>
      </c>
      <c r="E25114" s="354"/>
      <c r="G25114" s="355"/>
    </row>
    <row r="25115" spans="1:7">
      <c r="A25115" s="355" t="s">
        <v>11519</v>
      </c>
      <c r="B25115" s="356" t="s">
        <v>63477</v>
      </c>
      <c r="C25115" s="355" t="s">
        <v>58693</v>
      </c>
      <c r="D25115" s="355">
        <f>VLOOKUP(A25115,EMOP_202302_ser!A:B,2,0)</f>
        <v>305</v>
      </c>
      <c r="E25115" s="354"/>
      <c r="G25115" s="355"/>
    </row>
    <row r="25116" spans="1:7">
      <c r="A25116" s="355" t="s">
        <v>54676</v>
      </c>
      <c r="B25116" s="356" t="s">
        <v>63477</v>
      </c>
      <c r="C25116" s="355" t="s">
        <v>58693</v>
      </c>
      <c r="D25116" s="355">
        <f>VLOOKUP(A25116,EMOP_202302_ser!A:B,2,0)</f>
        <v>305</v>
      </c>
      <c r="E25116" s="354"/>
      <c r="G25116" s="355"/>
    </row>
    <row r="25117" spans="1:7">
      <c r="A25117" s="355" t="s">
        <v>11520</v>
      </c>
      <c r="B25117" s="356" t="s">
        <v>63478</v>
      </c>
      <c r="C25117" s="355" t="s">
        <v>58693</v>
      </c>
      <c r="D25117" s="355">
        <f>VLOOKUP(A25117,EMOP_202302_ser!A:B,2,0)</f>
        <v>1030</v>
      </c>
      <c r="E25117" s="354"/>
      <c r="G25117" s="357"/>
    </row>
    <row r="25118" spans="1:7">
      <c r="A25118" s="355" t="s">
        <v>54677</v>
      </c>
      <c r="B25118" s="356" t="s">
        <v>63478</v>
      </c>
      <c r="C25118" s="355" t="s">
        <v>58693</v>
      </c>
      <c r="D25118" s="355">
        <f>VLOOKUP(A25118,EMOP_202302_ser!A:B,2,0)</f>
        <v>1030</v>
      </c>
      <c r="E25118" s="354"/>
      <c r="G25118" s="357"/>
    </row>
    <row r="25119" spans="1:7">
      <c r="A25119" s="355" t="s">
        <v>54678</v>
      </c>
      <c r="B25119" s="356" t="s">
        <v>63447</v>
      </c>
      <c r="C25119" s="355" t="s">
        <v>58693</v>
      </c>
      <c r="D25119" s="355">
        <f>VLOOKUP(A25119,EMOP_202302_ser!A:B,2,0)</f>
        <v>16079.58</v>
      </c>
      <c r="E25119" s="354"/>
      <c r="G25119" s="357"/>
    </row>
    <row r="25120" spans="1:7">
      <c r="A25120" s="355" t="s">
        <v>54679</v>
      </c>
      <c r="B25120" s="356" t="s">
        <v>63447</v>
      </c>
      <c r="C25120" s="355" t="s">
        <v>58693</v>
      </c>
      <c r="D25120" s="355">
        <f>VLOOKUP(A25120,EMOP_202302_ser!A:B,2,0)</f>
        <v>15907.47</v>
      </c>
      <c r="E25120" s="354"/>
      <c r="G25120" s="357"/>
    </row>
    <row r="25121" spans="1:7">
      <c r="A25121" s="355" t="s">
        <v>54680</v>
      </c>
      <c r="B25121" s="356" t="s">
        <v>54681</v>
      </c>
      <c r="C25121" s="355" t="s">
        <v>58693</v>
      </c>
      <c r="D25121" s="355">
        <f>VLOOKUP(A25121,EMOP_202302_ser!A:B,2,0)</f>
        <v>20384</v>
      </c>
      <c r="E25121" s="354"/>
      <c r="G25121" s="357"/>
    </row>
    <row r="25122" spans="1:7">
      <c r="A25122" s="355" t="s">
        <v>54682</v>
      </c>
      <c r="B25122" s="356" t="s">
        <v>54681</v>
      </c>
      <c r="C25122" s="355" t="s">
        <v>58693</v>
      </c>
      <c r="D25122" s="355">
        <f>VLOOKUP(A25122,EMOP_202302_ser!A:B,2,0)</f>
        <v>20211.89</v>
      </c>
      <c r="E25122" s="354"/>
      <c r="G25122" s="357"/>
    </row>
    <row r="25123" spans="1:7">
      <c r="A25123" s="355" t="s">
        <v>11521</v>
      </c>
      <c r="B25123" s="356" t="s">
        <v>54683</v>
      </c>
      <c r="C25123" s="355" t="s">
        <v>58693</v>
      </c>
      <c r="D25123" s="355">
        <f>VLOOKUP(A25123,EMOP_202302_ser!A:B,2,0)</f>
        <v>22383.63</v>
      </c>
      <c r="E25123" s="354"/>
      <c r="G25123" s="357"/>
    </row>
    <row r="25124" spans="1:7">
      <c r="A25124" s="355" t="s">
        <v>54684</v>
      </c>
      <c r="B25124" s="356" t="s">
        <v>54683</v>
      </c>
      <c r="C25124" s="355" t="s">
        <v>58693</v>
      </c>
      <c r="D25124" s="355">
        <f>VLOOKUP(A25124,EMOP_202302_ser!A:B,2,0)</f>
        <v>22211.52</v>
      </c>
      <c r="E25124" s="354"/>
      <c r="G25124" s="357"/>
    </row>
    <row r="25125" spans="1:7">
      <c r="A25125" s="355" t="s">
        <v>11522</v>
      </c>
      <c r="B25125" s="356" t="s">
        <v>63479</v>
      </c>
      <c r="C25125" s="355"/>
      <c r="D25125" s="355" t="e">
        <f>VLOOKUP(A25125,EMOP_202302_ser!A:B,2,0)</f>
        <v>#N/A</v>
      </c>
      <c r="E25125" s="354"/>
      <c r="G25125" s="355"/>
    </row>
    <row r="25126" spans="1:7">
      <c r="A25126" s="355" t="s">
        <v>54685</v>
      </c>
      <c r="B25126" s="356" t="s">
        <v>63479</v>
      </c>
      <c r="C25126" s="355"/>
      <c r="D25126" s="355" t="e">
        <f>VLOOKUP(A25126,EMOP_202302_ser!A:B,2,0)</f>
        <v>#N/A</v>
      </c>
      <c r="E25126" s="354"/>
      <c r="G25126" s="355"/>
    </row>
    <row r="25127" spans="1:7">
      <c r="A25127" s="355" t="s">
        <v>11523</v>
      </c>
      <c r="B25127" s="356" t="s">
        <v>63480</v>
      </c>
      <c r="C25127" s="355" t="s">
        <v>58693</v>
      </c>
      <c r="D25127" s="355">
        <f>VLOOKUP(A25127,EMOP_202302_ser!A:B,2,0)</f>
        <v>1105.8499999999999</v>
      </c>
      <c r="E25127" s="354"/>
      <c r="G25127" s="355"/>
    </row>
    <row r="25128" spans="1:7">
      <c r="A25128" s="355" t="s">
        <v>54686</v>
      </c>
      <c r="B25128" s="356" t="s">
        <v>63480</v>
      </c>
      <c r="C25128" s="355" t="s">
        <v>58693</v>
      </c>
      <c r="D25128" s="355">
        <f>VLOOKUP(A25128,EMOP_202302_ser!A:B,2,0)</f>
        <v>1099.8599999999999</v>
      </c>
      <c r="E25128" s="354"/>
      <c r="G25128" s="355"/>
    </row>
    <row r="25129" spans="1:7">
      <c r="A25129" s="355" t="s">
        <v>54687</v>
      </c>
      <c r="B25129" s="356" t="s">
        <v>54688</v>
      </c>
      <c r="C25129" s="355" t="s">
        <v>572</v>
      </c>
      <c r="D25129" s="355" t="e">
        <f>VLOOKUP(A25129,EMOP_202302_ser!A:B,2,0)</f>
        <v>#N/A</v>
      </c>
      <c r="E25129" s="354"/>
      <c r="G25129" s="355"/>
    </row>
    <row r="25130" spans="1:7">
      <c r="A25130" s="355" t="s">
        <v>54689</v>
      </c>
      <c r="B25130" s="356" t="s">
        <v>54688</v>
      </c>
      <c r="C25130" s="355" t="s">
        <v>572</v>
      </c>
      <c r="D25130" s="355" t="e">
        <f>VLOOKUP(A25130,EMOP_202302_ser!A:B,2,0)</f>
        <v>#N/A</v>
      </c>
      <c r="E25130" s="354"/>
      <c r="G25130" s="355"/>
    </row>
    <row r="25131" spans="1:7">
      <c r="A25131" s="355" t="s">
        <v>54690</v>
      </c>
      <c r="B25131" s="356" t="s">
        <v>54691</v>
      </c>
      <c r="C25131" s="355" t="s">
        <v>572</v>
      </c>
      <c r="D25131" s="355" t="e">
        <f>VLOOKUP(A25131,EMOP_202302_ser!A:B,2,0)</f>
        <v>#N/A</v>
      </c>
      <c r="E25131" s="354"/>
      <c r="G25131" s="355"/>
    </row>
    <row r="25132" spans="1:7">
      <c r="A25132" s="355" t="s">
        <v>54692</v>
      </c>
      <c r="B25132" s="356" t="s">
        <v>54691</v>
      </c>
      <c r="C25132" s="355" t="s">
        <v>572</v>
      </c>
      <c r="D25132" s="355" t="e">
        <f>VLOOKUP(A25132,EMOP_202302_ser!A:B,2,0)</f>
        <v>#N/A</v>
      </c>
      <c r="E25132" s="354"/>
      <c r="G25132" s="355"/>
    </row>
    <row r="25133" spans="1:7">
      <c r="A25133" s="355" t="s">
        <v>54693</v>
      </c>
      <c r="B25133" s="356" t="s">
        <v>54694</v>
      </c>
      <c r="C25133" s="355" t="s">
        <v>572</v>
      </c>
      <c r="D25133" s="355" t="e">
        <f>VLOOKUP(A25133,EMOP_202302_ser!A:B,2,0)</f>
        <v>#N/A</v>
      </c>
      <c r="E25133" s="354"/>
      <c r="G25133" s="355"/>
    </row>
    <row r="25134" spans="1:7">
      <c r="A25134" s="355" t="s">
        <v>54695</v>
      </c>
      <c r="B25134" s="356" t="s">
        <v>54694</v>
      </c>
      <c r="C25134" s="355" t="s">
        <v>572</v>
      </c>
      <c r="D25134" s="355" t="e">
        <f>VLOOKUP(A25134,EMOP_202302_ser!A:B,2,0)</f>
        <v>#N/A</v>
      </c>
      <c r="E25134" s="354"/>
      <c r="G25134" s="355"/>
    </row>
    <row r="25135" spans="1:7">
      <c r="A25135" s="355" t="s">
        <v>54696</v>
      </c>
      <c r="B25135" s="356" t="s">
        <v>63481</v>
      </c>
      <c r="C25135" s="355" t="s">
        <v>572</v>
      </c>
      <c r="D25135" s="355" t="e">
        <f>VLOOKUP(A25135,EMOP_202302_ser!A:B,2,0)</f>
        <v>#N/A</v>
      </c>
      <c r="E25135" s="354"/>
      <c r="G25135" s="355"/>
    </row>
    <row r="25136" spans="1:7">
      <c r="A25136" s="355" t="s">
        <v>54697</v>
      </c>
      <c r="B25136" s="356" t="s">
        <v>63481</v>
      </c>
      <c r="C25136" s="355" t="s">
        <v>572</v>
      </c>
      <c r="D25136" s="355" t="e">
        <f>VLOOKUP(A25136,EMOP_202302_ser!A:B,2,0)</f>
        <v>#N/A</v>
      </c>
      <c r="E25136" s="354"/>
      <c r="G25136" s="355"/>
    </row>
    <row r="25137" spans="1:7">
      <c r="A25137" s="355" t="s">
        <v>11524</v>
      </c>
      <c r="B25137" s="356" t="s">
        <v>63480</v>
      </c>
      <c r="C25137" s="355" t="s">
        <v>58693</v>
      </c>
      <c r="D25137" s="355">
        <f>VLOOKUP(A25137,EMOP_202302_ser!A:B,2,0)</f>
        <v>1394.25</v>
      </c>
      <c r="E25137" s="354"/>
      <c r="G25137" s="357"/>
    </row>
    <row r="25138" spans="1:7">
      <c r="A25138" s="355" t="s">
        <v>54698</v>
      </c>
      <c r="B25138" s="356" t="s">
        <v>63480</v>
      </c>
      <c r="C25138" s="355" t="s">
        <v>58693</v>
      </c>
      <c r="D25138" s="355">
        <f>VLOOKUP(A25138,EMOP_202302_ser!A:B,2,0)</f>
        <v>1388.26</v>
      </c>
      <c r="E25138" s="354"/>
      <c r="G25138" s="357"/>
    </row>
    <row r="25139" spans="1:7">
      <c r="A25139" s="355" t="s">
        <v>11525</v>
      </c>
      <c r="B25139" s="356" t="s">
        <v>63480</v>
      </c>
      <c r="C25139" s="355" t="s">
        <v>58693</v>
      </c>
      <c r="D25139" s="355">
        <f>VLOOKUP(A25139,EMOP_202302_ser!A:B,2,0)</f>
        <v>1961.91</v>
      </c>
      <c r="E25139" s="354"/>
      <c r="G25139" s="357"/>
    </row>
    <row r="25140" spans="1:7">
      <c r="A25140" s="355" t="s">
        <v>54699</v>
      </c>
      <c r="B25140" s="356" t="s">
        <v>63480</v>
      </c>
      <c r="C25140" s="355" t="s">
        <v>58693</v>
      </c>
      <c r="D25140" s="355">
        <f>VLOOKUP(A25140,EMOP_202302_ser!A:B,2,0)</f>
        <v>1955.92</v>
      </c>
      <c r="E25140" s="354"/>
      <c r="G25140" s="357"/>
    </row>
    <row r="25141" spans="1:7">
      <c r="A25141" s="355" t="s">
        <v>11526</v>
      </c>
      <c r="B25141" s="356" t="s">
        <v>63480</v>
      </c>
      <c r="C25141" s="355" t="s">
        <v>58693</v>
      </c>
      <c r="D25141" s="355">
        <f>VLOOKUP(A25141,EMOP_202302_ser!A:B,2,0)</f>
        <v>4061.95</v>
      </c>
      <c r="E25141" s="354"/>
      <c r="G25141" s="357"/>
    </row>
    <row r="25142" spans="1:7">
      <c r="A25142" s="355" t="s">
        <v>54700</v>
      </c>
      <c r="B25142" s="356" t="s">
        <v>63480</v>
      </c>
      <c r="C25142" s="355" t="s">
        <v>58693</v>
      </c>
      <c r="D25142" s="355">
        <f>VLOOKUP(A25142,EMOP_202302_ser!A:B,2,0)</f>
        <v>4055.96</v>
      </c>
      <c r="E25142" s="354"/>
      <c r="G25142" s="357"/>
    </row>
    <row r="25143" spans="1:7">
      <c r="A25143" s="355" t="s">
        <v>11527</v>
      </c>
      <c r="B25143" s="356" t="s">
        <v>63480</v>
      </c>
      <c r="C25143" s="355" t="s">
        <v>58693</v>
      </c>
      <c r="D25143" s="355">
        <f>VLOOKUP(A25143,EMOP_202302_ser!A:B,2,0)</f>
        <v>5090.43</v>
      </c>
      <c r="E25143" s="354"/>
      <c r="G25143" s="357"/>
    </row>
    <row r="25144" spans="1:7">
      <c r="A25144" s="355" t="s">
        <v>54701</v>
      </c>
      <c r="B25144" s="356" t="s">
        <v>63480</v>
      </c>
      <c r="C25144" s="355" t="s">
        <v>58693</v>
      </c>
      <c r="D25144" s="355">
        <f>VLOOKUP(A25144,EMOP_202302_ser!A:B,2,0)</f>
        <v>5081.4399999999996</v>
      </c>
      <c r="E25144" s="354"/>
      <c r="G25144" s="357"/>
    </row>
    <row r="25145" spans="1:7">
      <c r="A25145" s="355" t="s">
        <v>11528</v>
      </c>
      <c r="B25145" s="356" t="s">
        <v>63480</v>
      </c>
      <c r="C25145" s="355" t="s">
        <v>58693</v>
      </c>
      <c r="D25145" s="355">
        <f>VLOOKUP(A25145,EMOP_202302_ser!A:B,2,0)</f>
        <v>11603.43</v>
      </c>
      <c r="E25145" s="354"/>
      <c r="G25145" s="357"/>
    </row>
    <row r="25146" spans="1:7">
      <c r="A25146" s="355" t="s">
        <v>54702</v>
      </c>
      <c r="B25146" s="356" t="s">
        <v>63480</v>
      </c>
      <c r="C25146" s="355" t="s">
        <v>58693</v>
      </c>
      <c r="D25146" s="355">
        <f>VLOOKUP(A25146,EMOP_202302_ser!A:B,2,0)</f>
        <v>11594.44</v>
      </c>
      <c r="E25146" s="354"/>
      <c r="G25146" s="357"/>
    </row>
    <row r="25147" spans="1:7">
      <c r="A25147" s="355" t="s">
        <v>11529</v>
      </c>
      <c r="B25147" s="356" t="s">
        <v>63482</v>
      </c>
      <c r="C25147" s="355" t="s">
        <v>58693</v>
      </c>
      <c r="D25147" s="355">
        <f>VLOOKUP(A25147,EMOP_202302_ser!A:B,2,0)</f>
        <v>450.76</v>
      </c>
      <c r="E25147" s="354"/>
      <c r="G25147" s="355"/>
    </row>
    <row r="25148" spans="1:7">
      <c r="A25148" s="355" t="s">
        <v>54703</v>
      </c>
      <c r="B25148" s="356" t="s">
        <v>63482</v>
      </c>
      <c r="C25148" s="355" t="s">
        <v>58693</v>
      </c>
      <c r="D25148" s="355">
        <f>VLOOKUP(A25148,EMOP_202302_ser!A:B,2,0)</f>
        <v>444.77</v>
      </c>
      <c r="E25148" s="354"/>
      <c r="G25148" s="355"/>
    </row>
    <row r="25149" spans="1:7">
      <c r="A25149" s="355" t="s">
        <v>11530</v>
      </c>
      <c r="B25149" s="356" t="s">
        <v>63482</v>
      </c>
      <c r="C25149" s="355" t="s">
        <v>58693</v>
      </c>
      <c r="D25149" s="355">
        <f>VLOOKUP(A25149,EMOP_202302_ser!A:B,2,0)</f>
        <v>569.98</v>
      </c>
      <c r="E25149" s="354"/>
      <c r="G25149" s="355"/>
    </row>
    <row r="25150" spans="1:7">
      <c r="A25150" s="355" t="s">
        <v>54704</v>
      </c>
      <c r="B25150" s="356" t="s">
        <v>63482</v>
      </c>
      <c r="C25150" s="355" t="s">
        <v>58693</v>
      </c>
      <c r="D25150" s="355">
        <f>VLOOKUP(A25150,EMOP_202302_ser!A:B,2,0)</f>
        <v>563.99</v>
      </c>
      <c r="E25150" s="354"/>
      <c r="G25150" s="355"/>
    </row>
    <row r="25151" spans="1:7">
      <c r="A25151" s="355" t="s">
        <v>11531</v>
      </c>
      <c r="B25151" s="356" t="s">
        <v>63483</v>
      </c>
      <c r="C25151" s="355" t="s">
        <v>58693</v>
      </c>
      <c r="D25151" s="355">
        <f>VLOOKUP(A25151,EMOP_202302_ser!A:B,2,0)</f>
        <v>5097.3999999999996</v>
      </c>
      <c r="E25151" s="354"/>
      <c r="G25151" s="357"/>
    </row>
    <row r="25152" spans="1:7">
      <c r="A25152" s="355" t="s">
        <v>54705</v>
      </c>
      <c r="B25152" s="356" t="s">
        <v>63483</v>
      </c>
      <c r="C25152" s="355" t="s">
        <v>58693</v>
      </c>
      <c r="D25152" s="355">
        <f>VLOOKUP(A25152,EMOP_202302_ser!A:B,2,0)</f>
        <v>5091.41</v>
      </c>
      <c r="E25152" s="354"/>
      <c r="G25152" s="357"/>
    </row>
    <row r="25153" spans="1:7">
      <c r="A25153" s="355" t="s">
        <v>11532</v>
      </c>
      <c r="B25153" s="356" t="s">
        <v>63483</v>
      </c>
      <c r="C25153" s="355" t="s">
        <v>58693</v>
      </c>
      <c r="D25153" s="355">
        <f>VLOOKUP(A25153,EMOP_202302_ser!A:B,2,0)</f>
        <v>6224.95</v>
      </c>
      <c r="E25153" s="354"/>
      <c r="G25153" s="357"/>
    </row>
    <row r="25154" spans="1:7">
      <c r="A25154" s="355" t="s">
        <v>54706</v>
      </c>
      <c r="B25154" s="356" t="s">
        <v>63483</v>
      </c>
      <c r="C25154" s="355" t="s">
        <v>58693</v>
      </c>
      <c r="D25154" s="355">
        <f>VLOOKUP(A25154,EMOP_202302_ser!A:B,2,0)</f>
        <v>6218.96</v>
      </c>
      <c r="E25154" s="354"/>
      <c r="G25154" s="357"/>
    </row>
    <row r="25155" spans="1:7">
      <c r="A25155" s="355" t="s">
        <v>11533</v>
      </c>
      <c r="B25155" s="356" t="s">
        <v>63483</v>
      </c>
      <c r="C25155" s="355" t="s">
        <v>58693</v>
      </c>
      <c r="D25155" s="355">
        <f>VLOOKUP(A25155,EMOP_202302_ser!A:B,2,0)</f>
        <v>7885.13</v>
      </c>
      <c r="E25155" s="354"/>
      <c r="G25155" s="357"/>
    </row>
    <row r="25156" spans="1:7">
      <c r="A25156" s="355" t="s">
        <v>54707</v>
      </c>
      <c r="B25156" s="356" t="s">
        <v>63483</v>
      </c>
      <c r="C25156" s="355" t="s">
        <v>58693</v>
      </c>
      <c r="D25156" s="355">
        <f>VLOOKUP(A25156,EMOP_202302_ser!A:B,2,0)</f>
        <v>7876.14</v>
      </c>
      <c r="E25156" s="354"/>
      <c r="G25156" s="357"/>
    </row>
    <row r="25157" spans="1:7">
      <c r="A25157" s="355" t="s">
        <v>11534</v>
      </c>
      <c r="B25157" s="356" t="s">
        <v>63483</v>
      </c>
      <c r="C25157" s="355" t="s">
        <v>58693</v>
      </c>
      <c r="D25157" s="355">
        <f>VLOOKUP(A25157,EMOP_202302_ser!A:B,2,0)</f>
        <v>9227.18</v>
      </c>
      <c r="E25157" s="354"/>
      <c r="G25157" s="357"/>
    </row>
    <row r="25158" spans="1:7">
      <c r="A25158" s="355" t="s">
        <v>54708</v>
      </c>
      <c r="B25158" s="356" t="s">
        <v>63483</v>
      </c>
      <c r="C25158" s="355" t="s">
        <v>58693</v>
      </c>
      <c r="D25158" s="355">
        <f>VLOOKUP(A25158,EMOP_202302_ser!A:B,2,0)</f>
        <v>9218.19</v>
      </c>
      <c r="E25158" s="354"/>
      <c r="G25158" s="357"/>
    </row>
    <row r="25159" spans="1:7">
      <c r="A25159" s="355" t="s">
        <v>11535</v>
      </c>
      <c r="B25159" s="356" t="s">
        <v>63484</v>
      </c>
      <c r="C25159" s="355" t="s">
        <v>58693</v>
      </c>
      <c r="D25159" s="355">
        <f>VLOOKUP(A25159,EMOP_202302_ser!A:B,2,0)</f>
        <v>4862.95</v>
      </c>
      <c r="E25159" s="354"/>
      <c r="G25159" s="357"/>
    </row>
    <row r="25160" spans="1:7">
      <c r="A25160" s="355" t="s">
        <v>54709</v>
      </c>
      <c r="B25160" s="356" t="s">
        <v>63484</v>
      </c>
      <c r="C25160" s="355" t="s">
        <v>58693</v>
      </c>
      <c r="D25160" s="355">
        <f>VLOOKUP(A25160,EMOP_202302_ser!A:B,2,0)</f>
        <v>4856.96</v>
      </c>
      <c r="E25160" s="354"/>
      <c r="G25160" s="357"/>
    </row>
    <row r="25161" spans="1:7">
      <c r="A25161" s="355" t="s">
        <v>11536</v>
      </c>
      <c r="B25161" s="356" t="s">
        <v>63484</v>
      </c>
      <c r="C25161" s="355" t="s">
        <v>58693</v>
      </c>
      <c r="D25161" s="355">
        <f>VLOOKUP(A25161,EMOP_202302_ser!A:B,2,0)</f>
        <v>5365.93</v>
      </c>
      <c r="E25161" s="354"/>
      <c r="G25161" s="357"/>
    </row>
    <row r="25162" spans="1:7">
      <c r="A25162" s="355" t="s">
        <v>54710</v>
      </c>
      <c r="B25162" s="356" t="s">
        <v>63484</v>
      </c>
      <c r="C25162" s="355" t="s">
        <v>58693</v>
      </c>
      <c r="D25162" s="355">
        <f>VLOOKUP(A25162,EMOP_202302_ser!A:B,2,0)</f>
        <v>5359.94</v>
      </c>
      <c r="E25162" s="354"/>
      <c r="G25162" s="357"/>
    </row>
    <row r="25163" spans="1:7">
      <c r="A25163" s="355" t="s">
        <v>11537</v>
      </c>
      <c r="B25163" s="356" t="s">
        <v>63484</v>
      </c>
      <c r="C25163" s="355" t="s">
        <v>58693</v>
      </c>
      <c r="D25163" s="355">
        <f>VLOOKUP(A25163,EMOP_202302_ser!A:B,2,0)</f>
        <v>6967.43</v>
      </c>
      <c r="E25163" s="354"/>
      <c r="G25163" s="357"/>
    </row>
    <row r="25164" spans="1:7">
      <c r="A25164" s="355" t="s">
        <v>54711</v>
      </c>
      <c r="B25164" s="356" t="s">
        <v>63484</v>
      </c>
      <c r="C25164" s="355" t="s">
        <v>58693</v>
      </c>
      <c r="D25164" s="355">
        <f>VLOOKUP(A25164,EMOP_202302_ser!A:B,2,0)</f>
        <v>6958.44</v>
      </c>
      <c r="E25164" s="354"/>
      <c r="G25164" s="357"/>
    </row>
    <row r="25165" spans="1:7">
      <c r="A25165" s="355" t="s">
        <v>11538</v>
      </c>
      <c r="B25165" s="356" t="s">
        <v>63485</v>
      </c>
      <c r="C25165" s="355" t="s">
        <v>58693</v>
      </c>
      <c r="D25165" s="355" t="e">
        <f>VLOOKUP(A25165,EMOP_202302_ser!A:B,2,0)</f>
        <v>#N/A</v>
      </c>
      <c r="E25165" s="354"/>
      <c r="G25165" s="355"/>
    </row>
    <row r="25166" spans="1:7">
      <c r="A25166" s="355" t="s">
        <v>54712</v>
      </c>
      <c r="B25166" s="356" t="s">
        <v>63485</v>
      </c>
      <c r="C25166" s="355" t="s">
        <v>58693</v>
      </c>
      <c r="D25166" s="355" t="e">
        <f>VLOOKUP(A25166,EMOP_202302_ser!A:B,2,0)</f>
        <v>#N/A</v>
      </c>
      <c r="E25166" s="354"/>
      <c r="G25166" s="355"/>
    </row>
    <row r="25167" spans="1:7">
      <c r="A25167" s="355" t="s">
        <v>11539</v>
      </c>
      <c r="B25167" s="356" t="s">
        <v>63486</v>
      </c>
      <c r="C25167" s="355" t="s">
        <v>58693</v>
      </c>
      <c r="D25167" s="355">
        <f>VLOOKUP(A25167,EMOP_202302_ser!A:B,2,0)</f>
        <v>462.7</v>
      </c>
      <c r="E25167" s="354"/>
      <c r="G25167" s="355"/>
    </row>
    <row r="25168" spans="1:7">
      <c r="A25168" s="355" t="s">
        <v>54713</v>
      </c>
      <c r="B25168" s="356" t="s">
        <v>63486</v>
      </c>
      <c r="C25168" s="355" t="s">
        <v>58693</v>
      </c>
      <c r="D25168" s="355">
        <f>VLOOKUP(A25168,EMOP_202302_ser!A:B,2,0)</f>
        <v>456.88</v>
      </c>
      <c r="E25168" s="354"/>
      <c r="G25168" s="355"/>
    </row>
    <row r="25169" spans="1:7">
      <c r="A25169" s="355" t="s">
        <v>11540</v>
      </c>
      <c r="B25169" s="356" t="s">
        <v>54714</v>
      </c>
      <c r="C25169" s="355" t="s">
        <v>58693</v>
      </c>
      <c r="D25169" s="355">
        <f>VLOOKUP(A25169,EMOP_202302_ser!A:B,2,0)</f>
        <v>16603.599999999999</v>
      </c>
      <c r="E25169" s="354"/>
      <c r="G25169" s="357"/>
    </row>
    <row r="25170" spans="1:7">
      <c r="A25170" s="355" t="s">
        <v>54715</v>
      </c>
      <c r="B25170" s="356" t="s">
        <v>54714</v>
      </c>
      <c r="C25170" s="355" t="s">
        <v>58693</v>
      </c>
      <c r="D25170" s="355">
        <f>VLOOKUP(A25170,EMOP_202302_ser!A:B,2,0)</f>
        <v>16603.599999999999</v>
      </c>
      <c r="E25170" s="354"/>
      <c r="G25170" s="357"/>
    </row>
    <row r="25171" spans="1:7">
      <c r="A25171" s="355" t="s">
        <v>11541</v>
      </c>
      <c r="B25171" s="356" t="s">
        <v>63487</v>
      </c>
      <c r="C25171" s="355" t="s">
        <v>58693</v>
      </c>
      <c r="D25171" s="355">
        <f>VLOOKUP(A25171,EMOP_202302_ser!A:B,2,0)</f>
        <v>370</v>
      </c>
      <c r="E25171" s="354"/>
      <c r="G25171" s="355"/>
    </row>
    <row r="25172" spans="1:7">
      <c r="A25172" s="355" t="s">
        <v>54716</v>
      </c>
      <c r="B25172" s="356" t="s">
        <v>63487</v>
      </c>
      <c r="C25172" s="355" t="s">
        <v>58693</v>
      </c>
      <c r="D25172" s="355">
        <f>VLOOKUP(A25172,EMOP_202302_ser!A:B,2,0)</f>
        <v>370</v>
      </c>
      <c r="E25172" s="354"/>
      <c r="G25172" s="355"/>
    </row>
    <row r="25173" spans="1:7">
      <c r="A25173" s="355" t="s">
        <v>11542</v>
      </c>
      <c r="B25173" s="356" t="s">
        <v>63487</v>
      </c>
      <c r="C25173" s="355" t="s">
        <v>58693</v>
      </c>
      <c r="D25173" s="355">
        <f>VLOOKUP(A25173,EMOP_202302_ser!A:B,2,0)</f>
        <v>437.75</v>
      </c>
      <c r="E25173" s="354"/>
      <c r="G25173" s="355"/>
    </row>
    <row r="25174" spans="1:7">
      <c r="A25174" s="355" t="s">
        <v>54717</v>
      </c>
      <c r="B25174" s="356" t="s">
        <v>63487</v>
      </c>
      <c r="C25174" s="355" t="s">
        <v>58693</v>
      </c>
      <c r="D25174" s="355">
        <f>VLOOKUP(A25174,EMOP_202302_ser!A:B,2,0)</f>
        <v>437.75</v>
      </c>
      <c r="E25174" s="354"/>
      <c r="G25174" s="355"/>
    </row>
    <row r="25175" spans="1:7">
      <c r="A25175" s="355" t="s">
        <v>11543</v>
      </c>
      <c r="B25175" s="356" t="s">
        <v>63488</v>
      </c>
      <c r="C25175" s="355" t="s">
        <v>58693</v>
      </c>
      <c r="D25175" s="355">
        <f>VLOOKUP(A25175,EMOP_202302_ser!A:B,2,0)</f>
        <v>927</v>
      </c>
      <c r="E25175" s="354"/>
      <c r="G25175" s="355"/>
    </row>
    <row r="25176" spans="1:7">
      <c r="A25176" s="355" t="s">
        <v>54718</v>
      </c>
      <c r="B25176" s="356" t="s">
        <v>63488</v>
      </c>
      <c r="C25176" s="355" t="s">
        <v>58693</v>
      </c>
      <c r="D25176" s="355">
        <f>VLOOKUP(A25176,EMOP_202302_ser!A:B,2,0)</f>
        <v>927</v>
      </c>
      <c r="E25176" s="354"/>
      <c r="G25176" s="355"/>
    </row>
    <row r="25177" spans="1:7">
      <c r="A25177" s="355" t="s">
        <v>11544</v>
      </c>
      <c r="B25177" s="356" t="s">
        <v>63489</v>
      </c>
      <c r="C25177" s="355" t="s">
        <v>58693</v>
      </c>
      <c r="D25177" s="355" t="e">
        <f>VLOOKUP(A25177,EMOP_202302_ser!A:B,2,0)</f>
        <v>#N/A</v>
      </c>
      <c r="E25177" s="354"/>
      <c r="G25177" s="355"/>
    </row>
    <row r="25178" spans="1:7">
      <c r="A25178" s="355" t="s">
        <v>54719</v>
      </c>
      <c r="B25178" s="356" t="s">
        <v>63489</v>
      </c>
      <c r="C25178" s="355" t="s">
        <v>58693</v>
      </c>
      <c r="D25178" s="355" t="e">
        <f>VLOOKUP(A25178,EMOP_202302_ser!A:B,2,0)</f>
        <v>#N/A</v>
      </c>
      <c r="E25178" s="354"/>
      <c r="G25178" s="355"/>
    </row>
    <row r="25179" spans="1:7">
      <c r="A25179" s="355" t="s">
        <v>11545</v>
      </c>
      <c r="B25179" s="356" t="s">
        <v>63490</v>
      </c>
      <c r="C25179" s="355" t="s">
        <v>58693</v>
      </c>
      <c r="D25179" s="355" t="e">
        <f>VLOOKUP(A25179,EMOP_202302_ser!A:B,2,0)</f>
        <v>#N/A</v>
      </c>
      <c r="E25179" s="354"/>
      <c r="G25179" s="355"/>
    </row>
    <row r="25180" spans="1:7">
      <c r="A25180" s="355" t="s">
        <v>54720</v>
      </c>
      <c r="B25180" s="356" t="s">
        <v>63490</v>
      </c>
      <c r="C25180" s="355" t="s">
        <v>58693</v>
      </c>
      <c r="D25180" s="355" t="e">
        <f>VLOOKUP(A25180,EMOP_202302_ser!A:B,2,0)</f>
        <v>#N/A</v>
      </c>
      <c r="E25180" s="354"/>
      <c r="G25180" s="355"/>
    </row>
    <row r="25181" spans="1:7">
      <c r="A25181" s="355" t="s">
        <v>11546</v>
      </c>
      <c r="B25181" s="356" t="s">
        <v>63491</v>
      </c>
      <c r="C25181" s="355"/>
      <c r="D25181" s="355" t="e">
        <f>VLOOKUP(A25181,EMOP_202302_ser!A:B,2,0)</f>
        <v>#N/A</v>
      </c>
      <c r="E25181" s="354"/>
      <c r="G25181" s="355"/>
    </row>
    <row r="25182" spans="1:7">
      <c r="A25182" s="355" t="s">
        <v>54721</v>
      </c>
      <c r="B25182" s="356" t="s">
        <v>63491</v>
      </c>
      <c r="C25182" s="355"/>
      <c r="D25182" s="355" t="e">
        <f>VLOOKUP(A25182,EMOP_202302_ser!A:B,2,0)</f>
        <v>#N/A</v>
      </c>
      <c r="E25182" s="354"/>
      <c r="G25182" s="355"/>
    </row>
    <row r="25183" spans="1:7">
      <c r="A25183" s="355" t="s">
        <v>11547</v>
      </c>
      <c r="B25183" s="356" t="s">
        <v>54722</v>
      </c>
      <c r="C25183" s="355" t="s">
        <v>58693</v>
      </c>
      <c r="D25183" s="355">
        <f>VLOOKUP(A25183,EMOP_202302_ser!A:B,2,0)</f>
        <v>231.95</v>
      </c>
      <c r="E25183" s="354"/>
      <c r="G25183" s="355"/>
    </row>
    <row r="25184" spans="1:7">
      <c r="A25184" s="355" t="s">
        <v>54723</v>
      </c>
      <c r="B25184" s="356" t="s">
        <v>54722</v>
      </c>
      <c r="C25184" s="355" t="s">
        <v>58693</v>
      </c>
      <c r="D25184" s="355">
        <f>VLOOKUP(A25184,EMOP_202302_ser!A:B,2,0)</f>
        <v>224.98</v>
      </c>
      <c r="E25184" s="354"/>
      <c r="G25184" s="355"/>
    </row>
    <row r="25185" spans="1:7">
      <c r="A25185" s="355" t="s">
        <v>11548</v>
      </c>
      <c r="B25185" s="356" t="s">
        <v>63492</v>
      </c>
      <c r="C25185" s="355" t="s">
        <v>58693</v>
      </c>
      <c r="D25185" s="355">
        <f>VLOOKUP(A25185,EMOP_202302_ser!A:B,2,0)</f>
        <v>337.07</v>
      </c>
      <c r="E25185" s="354"/>
      <c r="G25185" s="355"/>
    </row>
    <row r="25186" spans="1:7">
      <c r="A25186" s="355" t="s">
        <v>54724</v>
      </c>
      <c r="B25186" s="356" t="s">
        <v>63492</v>
      </c>
      <c r="C25186" s="355" t="s">
        <v>58693</v>
      </c>
      <c r="D25186" s="355">
        <f>VLOOKUP(A25186,EMOP_202302_ser!A:B,2,0)</f>
        <v>328.36</v>
      </c>
      <c r="E25186" s="354"/>
      <c r="G25186" s="355"/>
    </row>
    <row r="25187" spans="1:7">
      <c r="A25187" s="355" t="s">
        <v>11549</v>
      </c>
      <c r="B25187" s="356" t="s">
        <v>59385</v>
      </c>
      <c r="C25187" s="355"/>
      <c r="D25187" s="355" t="e">
        <f>VLOOKUP(A25187,EMOP_202302_ser!A:B,2,0)</f>
        <v>#N/A</v>
      </c>
      <c r="E25187" s="354"/>
      <c r="G25187" s="355"/>
    </row>
    <row r="25188" spans="1:7">
      <c r="A25188" s="355" t="s">
        <v>54725</v>
      </c>
      <c r="B25188" s="356" t="s">
        <v>59385</v>
      </c>
      <c r="C25188" s="355"/>
      <c r="D25188" s="355" t="e">
        <f>VLOOKUP(A25188,EMOP_202302_ser!A:B,2,0)</f>
        <v>#N/A</v>
      </c>
      <c r="E25188" s="354"/>
      <c r="G25188" s="355"/>
    </row>
    <row r="25189" spans="1:7">
      <c r="A25189" s="355" t="s">
        <v>11550</v>
      </c>
      <c r="B25189" s="356" t="s">
        <v>63493</v>
      </c>
      <c r="C25189" s="355" t="s">
        <v>58693</v>
      </c>
      <c r="D25189" s="355">
        <f>VLOOKUP(A25189,EMOP_202302_ser!A:B,2,0)</f>
        <v>262.54000000000002</v>
      </c>
      <c r="E25189" s="354"/>
      <c r="G25189" s="355"/>
    </row>
    <row r="25190" spans="1:7">
      <c r="A25190" s="355" t="s">
        <v>54726</v>
      </c>
      <c r="B25190" s="356" t="s">
        <v>63493</v>
      </c>
      <c r="C25190" s="355" t="s">
        <v>58693</v>
      </c>
      <c r="D25190" s="355">
        <f>VLOOKUP(A25190,EMOP_202302_ser!A:B,2,0)</f>
        <v>259.75</v>
      </c>
      <c r="E25190" s="354"/>
      <c r="G25190" s="355"/>
    </row>
    <row r="25191" spans="1:7">
      <c r="A25191" s="355" t="s">
        <v>54727</v>
      </c>
      <c r="B25191" s="356" t="s">
        <v>63494</v>
      </c>
      <c r="C25191" s="355"/>
      <c r="D25191" s="355" t="e">
        <f>VLOOKUP(A25191,EMOP_202302_ser!A:B,2,0)</f>
        <v>#N/A</v>
      </c>
      <c r="E25191" s="354"/>
      <c r="G25191" s="355"/>
    </row>
    <row r="25192" spans="1:7">
      <c r="A25192" s="355" t="s">
        <v>54728</v>
      </c>
      <c r="B25192" s="356" t="s">
        <v>63494</v>
      </c>
      <c r="C25192" s="355"/>
      <c r="D25192" s="355" t="e">
        <f>VLOOKUP(A25192,EMOP_202302_ser!A:B,2,0)</f>
        <v>#N/A</v>
      </c>
      <c r="E25192" s="354"/>
      <c r="G25192" s="355"/>
    </row>
    <row r="25193" spans="1:7">
      <c r="A25193" s="355" t="s">
        <v>11551</v>
      </c>
      <c r="B25193" s="356" t="s">
        <v>54729</v>
      </c>
      <c r="C25193" s="355" t="s">
        <v>58693</v>
      </c>
      <c r="D25193" s="355">
        <f>VLOOKUP(A25193,EMOP_202302_ser!A:B,2,0)</f>
        <v>774.41</v>
      </c>
      <c r="E25193" s="354"/>
      <c r="G25193" s="355"/>
    </row>
    <row r="25194" spans="1:7">
      <c r="A25194" s="355" t="s">
        <v>54730</v>
      </c>
      <c r="B25194" s="356" t="s">
        <v>54729</v>
      </c>
      <c r="C25194" s="355" t="s">
        <v>58693</v>
      </c>
      <c r="D25194" s="355">
        <f>VLOOKUP(A25194,EMOP_202302_ser!A:B,2,0)</f>
        <v>774.41</v>
      </c>
      <c r="E25194" s="354"/>
      <c r="G25194" s="355"/>
    </row>
    <row r="25195" spans="1:7">
      <c r="A25195" s="355" t="s">
        <v>54731</v>
      </c>
      <c r="B25195" s="356" t="s">
        <v>54732</v>
      </c>
      <c r="C25195" s="355" t="s">
        <v>40679</v>
      </c>
      <c r="D25195" s="355" t="e">
        <f>VLOOKUP(A25195,EMOP_202302_ser!A:B,2,0)</f>
        <v>#N/A</v>
      </c>
      <c r="E25195" s="354"/>
      <c r="G25195" s="355"/>
    </row>
    <row r="25196" spans="1:7">
      <c r="A25196" s="355" t="s">
        <v>54733</v>
      </c>
      <c r="B25196" s="356" t="s">
        <v>63495</v>
      </c>
      <c r="C25196" s="355" t="s">
        <v>40679</v>
      </c>
      <c r="D25196" s="355" t="e">
        <f>VLOOKUP(A25196,EMOP_202302_ser!A:B,2,0)</f>
        <v>#N/A</v>
      </c>
      <c r="E25196" s="354"/>
      <c r="G25196" s="355"/>
    </row>
    <row r="25197" spans="1:7">
      <c r="A25197" s="355" t="s">
        <v>11552</v>
      </c>
      <c r="B25197" s="356" t="s">
        <v>54734</v>
      </c>
      <c r="C25197" s="355" t="s">
        <v>58693</v>
      </c>
      <c r="D25197" s="355">
        <f>VLOOKUP(A25197,EMOP_202302_ser!A:B,2,0)</f>
        <v>1354</v>
      </c>
      <c r="E25197" s="354"/>
      <c r="G25197" s="355"/>
    </row>
    <row r="25198" spans="1:7">
      <c r="A25198" s="355" t="s">
        <v>54735</v>
      </c>
      <c r="B25198" s="356" t="s">
        <v>54734</v>
      </c>
      <c r="C25198" s="355" t="s">
        <v>58693</v>
      </c>
      <c r="D25198" s="355">
        <f>VLOOKUP(A25198,EMOP_202302_ser!A:B,2,0)</f>
        <v>1354</v>
      </c>
      <c r="E25198" s="354"/>
      <c r="G25198" s="355"/>
    </row>
    <row r="25199" spans="1:7">
      <c r="A25199" s="355" t="s">
        <v>11553</v>
      </c>
      <c r="B25199" s="356" t="s">
        <v>63496</v>
      </c>
      <c r="C25199" s="355" t="s">
        <v>58693</v>
      </c>
      <c r="D25199" s="355" t="e">
        <f>VLOOKUP(A25199,EMOP_202302_ser!A:B,2,0)</f>
        <v>#N/A</v>
      </c>
      <c r="E25199" s="354"/>
      <c r="G25199" s="355"/>
    </row>
    <row r="25200" spans="1:7">
      <c r="A25200" s="355" t="s">
        <v>54736</v>
      </c>
      <c r="B25200" s="356" t="s">
        <v>63496</v>
      </c>
      <c r="C25200" s="355" t="s">
        <v>58693</v>
      </c>
      <c r="D25200" s="355" t="e">
        <f>VLOOKUP(A25200,EMOP_202302_ser!A:B,2,0)</f>
        <v>#N/A</v>
      </c>
      <c r="E25200" s="354"/>
      <c r="G25200" s="355"/>
    </row>
    <row r="25201" spans="1:7">
      <c r="A25201" s="355" t="s">
        <v>11554</v>
      </c>
      <c r="B25201" s="356" t="s">
        <v>63497</v>
      </c>
      <c r="C25201" s="355" t="s">
        <v>58693</v>
      </c>
      <c r="D25201" s="355">
        <f>VLOOKUP(A25201,EMOP_202302_ser!A:B,2,0)</f>
        <v>537.66</v>
      </c>
      <c r="E25201" s="354"/>
      <c r="G25201" s="355"/>
    </row>
    <row r="25202" spans="1:7">
      <c r="A25202" s="355" t="s">
        <v>54737</v>
      </c>
      <c r="B25202" s="356" t="s">
        <v>63497</v>
      </c>
      <c r="C25202" s="355" t="s">
        <v>58693</v>
      </c>
      <c r="D25202" s="355">
        <f>VLOOKUP(A25202,EMOP_202302_ser!A:B,2,0)</f>
        <v>537.66</v>
      </c>
      <c r="E25202" s="354"/>
      <c r="G25202" s="355"/>
    </row>
    <row r="25203" spans="1:7">
      <c r="A25203" s="355" t="s">
        <v>11555</v>
      </c>
      <c r="B25203" s="356" t="s">
        <v>63498</v>
      </c>
      <c r="C25203" s="355" t="s">
        <v>58693</v>
      </c>
      <c r="D25203" s="355">
        <f>VLOOKUP(A25203,EMOP_202302_ser!A:B,2,0)</f>
        <v>678.77</v>
      </c>
      <c r="E25203" s="354"/>
      <c r="G25203" s="355"/>
    </row>
    <row r="25204" spans="1:7">
      <c r="A25204" s="355" t="s">
        <v>54738</v>
      </c>
      <c r="B25204" s="356" t="s">
        <v>63498</v>
      </c>
      <c r="C25204" s="355" t="s">
        <v>58693</v>
      </c>
      <c r="D25204" s="355">
        <f>VLOOKUP(A25204,EMOP_202302_ser!A:B,2,0)</f>
        <v>678.77</v>
      </c>
      <c r="E25204" s="354"/>
      <c r="G25204" s="355"/>
    </row>
    <row r="25205" spans="1:7">
      <c r="A25205" s="355" t="s">
        <v>11556</v>
      </c>
      <c r="B25205" s="356" t="s">
        <v>63499</v>
      </c>
      <c r="C25205" s="355" t="s">
        <v>58693</v>
      </c>
      <c r="D25205" s="355">
        <f>VLOOKUP(A25205,EMOP_202302_ser!A:B,2,0)</f>
        <v>121.78</v>
      </c>
      <c r="E25205" s="354"/>
      <c r="G25205" s="355"/>
    </row>
    <row r="25206" spans="1:7">
      <c r="A25206" s="355" t="s">
        <v>54739</v>
      </c>
      <c r="B25206" s="356" t="s">
        <v>63499</v>
      </c>
      <c r="C25206" s="355" t="s">
        <v>58693</v>
      </c>
      <c r="D25206" s="355">
        <f>VLOOKUP(A25206,EMOP_202302_ser!A:B,2,0)</f>
        <v>121.78</v>
      </c>
      <c r="E25206" s="354"/>
      <c r="G25206" s="355"/>
    </row>
    <row r="25207" spans="1:7">
      <c r="A25207" s="355" t="s">
        <v>11557</v>
      </c>
      <c r="B25207" s="356" t="s">
        <v>63500</v>
      </c>
      <c r="C25207" s="355" t="s">
        <v>58693</v>
      </c>
      <c r="D25207" s="355">
        <f>VLOOKUP(A25207,EMOP_202302_ser!A:B,2,0)</f>
        <v>83.17</v>
      </c>
      <c r="E25207" s="354"/>
      <c r="G25207" s="355"/>
    </row>
    <row r="25208" spans="1:7">
      <c r="A25208" s="355" t="s">
        <v>54740</v>
      </c>
      <c r="B25208" s="356" t="s">
        <v>63500</v>
      </c>
      <c r="C25208" s="355" t="s">
        <v>58693</v>
      </c>
      <c r="D25208" s="355">
        <f>VLOOKUP(A25208,EMOP_202302_ser!A:B,2,0)</f>
        <v>83.17</v>
      </c>
      <c r="E25208" s="354"/>
      <c r="G25208" s="355"/>
    </row>
    <row r="25209" spans="1:7">
      <c r="A25209" s="355" t="s">
        <v>11558</v>
      </c>
      <c r="B25209" s="356" t="s">
        <v>54741</v>
      </c>
      <c r="C25209" s="355" t="s">
        <v>58693</v>
      </c>
      <c r="D25209" s="355">
        <f>VLOOKUP(A25209,EMOP_202302_ser!A:B,2,0)</f>
        <v>2358.6</v>
      </c>
      <c r="E25209" s="354"/>
      <c r="G25209" s="357"/>
    </row>
    <row r="25210" spans="1:7">
      <c r="A25210" s="355" t="s">
        <v>54742</v>
      </c>
      <c r="B25210" s="356" t="s">
        <v>54741</v>
      </c>
      <c r="C25210" s="355" t="s">
        <v>58693</v>
      </c>
      <c r="D25210" s="355">
        <f>VLOOKUP(A25210,EMOP_202302_ser!A:B,2,0)</f>
        <v>2358.6</v>
      </c>
      <c r="E25210" s="354"/>
      <c r="G25210" s="357"/>
    </row>
    <row r="25211" spans="1:7">
      <c r="A25211" s="355" t="s">
        <v>11559</v>
      </c>
      <c r="B25211" s="356" t="s">
        <v>63501</v>
      </c>
      <c r="C25211" s="355" t="s">
        <v>58693</v>
      </c>
      <c r="D25211" s="355">
        <f>VLOOKUP(A25211,EMOP_202302_ser!A:B,2,0)</f>
        <v>366.1</v>
      </c>
      <c r="E25211" s="354"/>
      <c r="G25211" s="355"/>
    </row>
    <row r="25212" spans="1:7">
      <c r="A25212" s="355" t="s">
        <v>54743</v>
      </c>
      <c r="B25212" s="356" t="s">
        <v>63501</v>
      </c>
      <c r="C25212" s="355" t="s">
        <v>58693</v>
      </c>
      <c r="D25212" s="355">
        <f>VLOOKUP(A25212,EMOP_202302_ser!A:B,2,0)</f>
        <v>366.1</v>
      </c>
      <c r="E25212" s="354"/>
      <c r="G25212" s="355"/>
    </row>
    <row r="25213" spans="1:7">
      <c r="A25213" s="355" t="s">
        <v>54744</v>
      </c>
      <c r="B25213" s="356" t="s">
        <v>54745</v>
      </c>
      <c r="C25213" s="355" t="s">
        <v>842</v>
      </c>
      <c r="D25213" s="355" t="e">
        <f>VLOOKUP(A25213,EMOP_202302_ser!A:B,2,0)</f>
        <v>#N/A</v>
      </c>
      <c r="E25213" s="354"/>
      <c r="G25213" s="355"/>
    </row>
    <row r="25214" spans="1:7">
      <c r="A25214" s="355" t="s">
        <v>11560</v>
      </c>
      <c r="B25214" s="356" t="s">
        <v>63502</v>
      </c>
      <c r="C25214" s="355" t="s">
        <v>58693</v>
      </c>
      <c r="D25214" s="355">
        <f>VLOOKUP(A25214,EMOP_202302_ser!A:B,2,0)</f>
        <v>145.02000000000001</v>
      </c>
      <c r="E25214" s="354"/>
      <c r="G25214" s="355"/>
    </row>
    <row r="25215" spans="1:7">
      <c r="A25215" s="355" t="s">
        <v>54746</v>
      </c>
      <c r="B25215" s="356" t="s">
        <v>63502</v>
      </c>
      <c r="C25215" s="355" t="s">
        <v>58693</v>
      </c>
      <c r="D25215" s="355">
        <f>VLOOKUP(A25215,EMOP_202302_ser!A:B,2,0)</f>
        <v>145.02000000000001</v>
      </c>
      <c r="E25215" s="354"/>
      <c r="G25215" s="355"/>
    </row>
    <row r="25216" spans="1:7">
      <c r="A25216" s="355" t="s">
        <v>54747</v>
      </c>
      <c r="B25216" s="356" t="s">
        <v>63503</v>
      </c>
      <c r="C25216" s="355"/>
      <c r="D25216" s="355" t="e">
        <f>VLOOKUP(A25216,EMOP_202302_ser!A:B,2,0)</f>
        <v>#N/A</v>
      </c>
      <c r="E25216" s="354"/>
      <c r="G25216" s="355"/>
    </row>
    <row r="25217" spans="1:7">
      <c r="A25217" s="355" t="s">
        <v>54748</v>
      </c>
      <c r="B25217" s="356" t="s">
        <v>63503</v>
      </c>
      <c r="C25217" s="355"/>
      <c r="D25217" s="355" t="e">
        <f>VLOOKUP(A25217,EMOP_202302_ser!A:B,2,0)</f>
        <v>#N/A</v>
      </c>
      <c r="E25217" s="354"/>
      <c r="G25217" s="355"/>
    </row>
    <row r="25218" spans="1:7">
      <c r="A25218" s="355" t="s">
        <v>11561</v>
      </c>
      <c r="B25218" s="356" t="s">
        <v>63504</v>
      </c>
      <c r="C25218" s="355" t="s">
        <v>58693</v>
      </c>
      <c r="D25218" s="355">
        <f>VLOOKUP(A25218,EMOP_202302_ser!A:B,2,0)</f>
        <v>83.06</v>
      </c>
      <c r="E25218" s="354"/>
      <c r="G25218" s="355"/>
    </row>
    <row r="25219" spans="1:7">
      <c r="A25219" s="355" t="s">
        <v>54749</v>
      </c>
      <c r="B25219" s="356" t="s">
        <v>63504</v>
      </c>
      <c r="C25219" s="355" t="s">
        <v>58693</v>
      </c>
      <c r="D25219" s="355">
        <f>VLOOKUP(A25219,EMOP_202302_ser!A:B,2,0)</f>
        <v>80.069999999999993</v>
      </c>
      <c r="E25219" s="354"/>
      <c r="G25219" s="355"/>
    </row>
    <row r="25220" spans="1:7">
      <c r="A25220" s="355" t="s">
        <v>11562</v>
      </c>
      <c r="B25220" s="356" t="s">
        <v>63505</v>
      </c>
      <c r="C25220" s="355" t="s">
        <v>58693</v>
      </c>
      <c r="D25220" s="355">
        <f>VLOOKUP(A25220,EMOP_202302_ser!A:B,2,0)</f>
        <v>80.11</v>
      </c>
      <c r="E25220" s="354"/>
      <c r="G25220" s="355"/>
    </row>
    <row r="25221" spans="1:7">
      <c r="A25221" s="355" t="s">
        <v>54750</v>
      </c>
      <c r="B25221" s="356" t="s">
        <v>63505</v>
      </c>
      <c r="C25221" s="355" t="s">
        <v>58693</v>
      </c>
      <c r="D25221" s="355">
        <f>VLOOKUP(A25221,EMOP_202302_ser!A:B,2,0)</f>
        <v>77.12</v>
      </c>
      <c r="E25221" s="354"/>
      <c r="G25221" s="355"/>
    </row>
    <row r="25222" spans="1:7">
      <c r="A25222" s="355" t="s">
        <v>11563</v>
      </c>
      <c r="B25222" s="356" t="s">
        <v>63506</v>
      </c>
      <c r="C25222" s="355" t="s">
        <v>58693</v>
      </c>
      <c r="D25222" s="355">
        <f>VLOOKUP(A25222,EMOP_202302_ser!A:B,2,0)</f>
        <v>62.13</v>
      </c>
      <c r="E25222" s="354"/>
      <c r="G25222" s="355"/>
    </row>
    <row r="25223" spans="1:7">
      <c r="A25223" s="355" t="s">
        <v>54751</v>
      </c>
      <c r="B25223" s="356" t="s">
        <v>63506</v>
      </c>
      <c r="C25223" s="355" t="s">
        <v>58693</v>
      </c>
      <c r="D25223" s="355">
        <f>VLOOKUP(A25223,EMOP_202302_ser!A:B,2,0)</f>
        <v>59.14</v>
      </c>
      <c r="E25223" s="354"/>
      <c r="G25223" s="355"/>
    </row>
    <row r="25224" spans="1:7">
      <c r="A25224" s="355" t="s">
        <v>11564</v>
      </c>
      <c r="B25224" s="356" t="s">
        <v>63507</v>
      </c>
      <c r="C25224" s="355" t="s">
        <v>58693</v>
      </c>
      <c r="D25224" s="355">
        <f>VLOOKUP(A25224,EMOP_202302_ser!A:B,2,0)</f>
        <v>230.43</v>
      </c>
      <c r="E25224" s="354"/>
      <c r="G25224" s="355"/>
    </row>
    <row r="25225" spans="1:7">
      <c r="A25225" s="355" t="s">
        <v>54752</v>
      </c>
      <c r="B25225" s="356" t="s">
        <v>63507</v>
      </c>
      <c r="C25225" s="355" t="s">
        <v>58693</v>
      </c>
      <c r="D25225" s="355">
        <f>VLOOKUP(A25225,EMOP_202302_ser!A:B,2,0)</f>
        <v>227.44</v>
      </c>
      <c r="E25225" s="354"/>
      <c r="G25225" s="355"/>
    </row>
    <row r="25226" spans="1:7">
      <c r="A25226" s="355" t="s">
        <v>54753</v>
      </c>
      <c r="B25226" s="356" t="s">
        <v>63508</v>
      </c>
      <c r="C25226" s="355" t="s">
        <v>58693</v>
      </c>
      <c r="D25226" s="355">
        <f>VLOOKUP(A25226,EMOP_202302_ser!A:B,2,0)</f>
        <v>4697.09</v>
      </c>
      <c r="E25226" s="354"/>
      <c r="G25226" s="357"/>
    </row>
    <row r="25227" spans="1:7">
      <c r="A25227" s="355" t="s">
        <v>54754</v>
      </c>
      <c r="B25227" s="356" t="s">
        <v>63508</v>
      </c>
      <c r="C25227" s="355" t="s">
        <v>58693</v>
      </c>
      <c r="D25227" s="355">
        <f>VLOOKUP(A25227,EMOP_202302_ser!A:B,2,0)</f>
        <v>4694.1000000000004</v>
      </c>
      <c r="E25227" s="354"/>
      <c r="G25227" s="357"/>
    </row>
    <row r="25228" spans="1:7">
      <c r="A25228" s="355" t="s">
        <v>11565</v>
      </c>
      <c r="B25228" s="356" t="s">
        <v>63509</v>
      </c>
      <c r="C25228" s="355" t="s">
        <v>58693</v>
      </c>
      <c r="D25228" s="355" t="e">
        <f>VLOOKUP(A25228,EMOP_202302_ser!A:B,2,0)</f>
        <v>#N/A</v>
      </c>
      <c r="E25228" s="354"/>
      <c r="G25228" s="355"/>
    </row>
    <row r="25229" spans="1:7">
      <c r="A25229" s="355" t="s">
        <v>54755</v>
      </c>
      <c r="B25229" s="356" t="s">
        <v>63509</v>
      </c>
      <c r="C25229" s="355" t="s">
        <v>58693</v>
      </c>
      <c r="D25229" s="355" t="e">
        <f>VLOOKUP(A25229,EMOP_202302_ser!A:B,2,0)</f>
        <v>#N/A</v>
      </c>
      <c r="E25229" s="354"/>
      <c r="G25229" s="355"/>
    </row>
    <row r="25230" spans="1:7">
      <c r="A25230" s="355" t="s">
        <v>11566</v>
      </c>
      <c r="B25230" s="356" t="s">
        <v>63510</v>
      </c>
      <c r="C25230" s="355" t="s">
        <v>58693</v>
      </c>
      <c r="D25230" s="355">
        <f>VLOOKUP(A25230,EMOP_202302_ser!A:B,2,0)</f>
        <v>88.39</v>
      </c>
      <c r="E25230" s="354"/>
      <c r="G25230" s="355"/>
    </row>
    <row r="25231" spans="1:7">
      <c r="A25231" s="355" t="s">
        <v>54756</v>
      </c>
      <c r="B25231" s="356" t="s">
        <v>63510</v>
      </c>
      <c r="C25231" s="355" t="s">
        <v>58693</v>
      </c>
      <c r="D25231" s="355">
        <f>VLOOKUP(A25231,EMOP_202302_ser!A:B,2,0)</f>
        <v>85.4</v>
      </c>
      <c r="E25231" s="354"/>
      <c r="G25231" s="355"/>
    </row>
    <row r="25232" spans="1:7">
      <c r="A25232" s="355" t="s">
        <v>54757</v>
      </c>
      <c r="B25232" s="356" t="s">
        <v>63511</v>
      </c>
      <c r="C25232" s="355"/>
      <c r="D25232" s="355" t="e">
        <f>VLOOKUP(A25232,EMOP_202302_ser!A:B,2,0)</f>
        <v>#N/A</v>
      </c>
      <c r="E25232" s="354"/>
      <c r="G25232" s="355"/>
    </row>
    <row r="25233" spans="1:7">
      <c r="A25233" s="355" t="s">
        <v>54758</v>
      </c>
      <c r="B25233" s="356" t="s">
        <v>63511</v>
      </c>
      <c r="C25233" s="355"/>
      <c r="D25233" s="355" t="e">
        <f>VLOOKUP(A25233,EMOP_202302_ser!A:B,2,0)</f>
        <v>#N/A</v>
      </c>
      <c r="E25233" s="354"/>
      <c r="G25233" s="355"/>
    </row>
    <row r="25234" spans="1:7">
      <c r="A25234" s="355" t="s">
        <v>11567</v>
      </c>
      <c r="B25234" s="356" t="s">
        <v>54759</v>
      </c>
      <c r="C25234" s="355" t="s">
        <v>58693</v>
      </c>
      <c r="D25234" s="355">
        <f>VLOOKUP(A25234,EMOP_202302_ser!A:B,2,0)</f>
        <v>110683</v>
      </c>
      <c r="E25234" s="354"/>
      <c r="G25234" s="357"/>
    </row>
    <row r="25235" spans="1:7">
      <c r="A25235" s="355" t="s">
        <v>54760</v>
      </c>
      <c r="B25235" s="356" t="s">
        <v>54759</v>
      </c>
      <c r="C25235" s="355" t="s">
        <v>58693</v>
      </c>
      <c r="D25235" s="355">
        <f>VLOOKUP(A25235,EMOP_202302_ser!A:B,2,0)</f>
        <v>110683</v>
      </c>
      <c r="E25235" s="354"/>
      <c r="G25235" s="357"/>
    </row>
    <row r="25236" spans="1:7">
      <c r="A25236" s="355" t="s">
        <v>11568</v>
      </c>
      <c r="B25236" s="356" t="s">
        <v>54761</v>
      </c>
      <c r="C25236" s="355" t="s">
        <v>58693</v>
      </c>
      <c r="D25236" s="355">
        <f>VLOOKUP(A25236,EMOP_202302_ser!A:B,2,0)</f>
        <v>116504</v>
      </c>
      <c r="E25236" s="354"/>
      <c r="G25236" s="357"/>
    </row>
    <row r="25237" spans="1:7">
      <c r="A25237" s="355" t="s">
        <v>54762</v>
      </c>
      <c r="B25237" s="356" t="s">
        <v>54761</v>
      </c>
      <c r="C25237" s="355" t="s">
        <v>58693</v>
      </c>
      <c r="D25237" s="355">
        <f>VLOOKUP(A25237,EMOP_202302_ser!A:B,2,0)</f>
        <v>116504</v>
      </c>
      <c r="E25237" s="354"/>
      <c r="G25237" s="357"/>
    </row>
    <row r="25238" spans="1:7">
      <c r="A25238" s="355" t="s">
        <v>11569</v>
      </c>
      <c r="B25238" s="356" t="s">
        <v>54763</v>
      </c>
      <c r="C25238" s="355" t="s">
        <v>58693</v>
      </c>
      <c r="D25238" s="355">
        <f>VLOOKUP(A25238,EMOP_202302_ser!A:B,2,0)</f>
        <v>134153</v>
      </c>
      <c r="E25238" s="354"/>
      <c r="G25238" s="357"/>
    </row>
    <row r="25239" spans="1:7">
      <c r="A25239" s="355" t="s">
        <v>54764</v>
      </c>
      <c r="B25239" s="356" t="s">
        <v>54763</v>
      </c>
      <c r="C25239" s="355" t="s">
        <v>58693</v>
      </c>
      <c r="D25239" s="355">
        <f>VLOOKUP(A25239,EMOP_202302_ser!A:B,2,0)</f>
        <v>134153</v>
      </c>
      <c r="E25239" s="354"/>
      <c r="G25239" s="357"/>
    </row>
    <row r="25240" spans="1:7">
      <c r="A25240" s="355" t="s">
        <v>11570</v>
      </c>
      <c r="B25240" s="356" t="s">
        <v>54765</v>
      </c>
      <c r="C25240" s="355" t="s">
        <v>58693</v>
      </c>
      <c r="D25240" s="355">
        <f>VLOOKUP(A25240,EMOP_202302_ser!A:B,2,0)</f>
        <v>37000</v>
      </c>
      <c r="E25240" s="354"/>
      <c r="G25240" s="357"/>
    </row>
    <row r="25241" spans="1:7">
      <c r="A25241" s="355" t="s">
        <v>54766</v>
      </c>
      <c r="B25241" s="356" t="s">
        <v>54765</v>
      </c>
      <c r="C25241" s="355" t="s">
        <v>58693</v>
      </c>
      <c r="D25241" s="355">
        <f>VLOOKUP(A25241,EMOP_202302_ser!A:B,2,0)</f>
        <v>37000</v>
      </c>
      <c r="E25241" s="354"/>
      <c r="G25241" s="357"/>
    </row>
    <row r="25242" spans="1:7">
      <c r="A25242" s="355" t="s">
        <v>54767</v>
      </c>
      <c r="B25242" s="356" t="s">
        <v>54768</v>
      </c>
      <c r="C25242" s="355" t="s">
        <v>58693</v>
      </c>
      <c r="D25242" s="355">
        <f>VLOOKUP(A25242,EMOP_202302_ser!A:B,2,0)</f>
        <v>228000</v>
      </c>
      <c r="E25242" s="354"/>
      <c r="G25242" s="357"/>
    </row>
    <row r="25243" spans="1:7">
      <c r="A25243" s="355" t="s">
        <v>54769</v>
      </c>
      <c r="B25243" s="356" t="s">
        <v>54768</v>
      </c>
      <c r="C25243" s="355" t="s">
        <v>58693</v>
      </c>
      <c r="D25243" s="355">
        <f>VLOOKUP(A25243,EMOP_202302_ser!A:B,2,0)</f>
        <v>228000</v>
      </c>
      <c r="E25243" s="354"/>
      <c r="G25243" s="357"/>
    </row>
    <row r="25244" spans="1:7">
      <c r="A25244" s="355" t="s">
        <v>15841</v>
      </c>
      <c r="B25244" s="356" t="s">
        <v>63512</v>
      </c>
      <c r="C25244" s="355"/>
      <c r="D25244" s="355" t="e">
        <f>VLOOKUP(A25244,EMOP_202302_ser!A:B,2,0)</f>
        <v>#N/A</v>
      </c>
      <c r="E25244" s="354"/>
      <c r="G25244" s="355"/>
    </row>
    <row r="25245" spans="1:7">
      <c r="A25245" s="355" t="s">
        <v>54770</v>
      </c>
      <c r="B25245" s="356" t="s">
        <v>63512</v>
      </c>
      <c r="C25245" s="355"/>
      <c r="D25245" s="355" t="e">
        <f>VLOOKUP(A25245,EMOP_202302_ser!A:B,2,0)</f>
        <v>#N/A</v>
      </c>
      <c r="E25245" s="354"/>
      <c r="G25245" s="355"/>
    </row>
    <row r="25246" spans="1:7">
      <c r="A25246" s="355" t="s">
        <v>11571</v>
      </c>
      <c r="B25246" s="356" t="s">
        <v>63513</v>
      </c>
      <c r="C25246" s="355" t="s">
        <v>58693</v>
      </c>
      <c r="D25246" s="355">
        <f>VLOOKUP(A25246,EMOP_202302_ser!A:B,2,0)</f>
        <v>740.25</v>
      </c>
      <c r="E25246" s="354"/>
      <c r="G25246" s="355"/>
    </row>
    <row r="25247" spans="1:7">
      <c r="A25247" s="355" t="s">
        <v>54771</v>
      </c>
      <c r="B25247" s="356" t="s">
        <v>63513</v>
      </c>
      <c r="C25247" s="355" t="s">
        <v>58693</v>
      </c>
      <c r="D25247" s="355">
        <f>VLOOKUP(A25247,EMOP_202302_ser!A:B,2,0)</f>
        <v>721.39</v>
      </c>
      <c r="E25247" s="354"/>
      <c r="G25247" s="355"/>
    </row>
    <row r="25248" spans="1:7">
      <c r="A25248" s="355" t="s">
        <v>11572</v>
      </c>
      <c r="B25248" s="356" t="s">
        <v>63513</v>
      </c>
      <c r="C25248" s="355" t="s">
        <v>58693</v>
      </c>
      <c r="D25248" s="355">
        <f>VLOOKUP(A25248,EMOP_202302_ser!A:B,2,0)</f>
        <v>892.36</v>
      </c>
      <c r="E25248" s="354"/>
      <c r="G25248" s="355"/>
    </row>
    <row r="25249" spans="1:7">
      <c r="A25249" s="355" t="s">
        <v>54772</v>
      </c>
      <c r="B25249" s="356" t="s">
        <v>63513</v>
      </c>
      <c r="C25249" s="355" t="s">
        <v>58693</v>
      </c>
      <c r="D25249" s="355">
        <f>VLOOKUP(A25249,EMOP_202302_ser!A:B,2,0)</f>
        <v>873.5</v>
      </c>
      <c r="E25249" s="354"/>
      <c r="G25249" s="355"/>
    </row>
    <row r="25250" spans="1:7">
      <c r="A25250" s="355" t="s">
        <v>11573</v>
      </c>
      <c r="B25250" s="356" t="s">
        <v>63513</v>
      </c>
      <c r="C25250" s="355" t="s">
        <v>58693</v>
      </c>
      <c r="D25250" s="355">
        <f>VLOOKUP(A25250,EMOP_202302_ser!A:B,2,0)</f>
        <v>1113.74</v>
      </c>
      <c r="E25250" s="354"/>
      <c r="G25250" s="355"/>
    </row>
    <row r="25251" spans="1:7">
      <c r="A25251" s="355" t="s">
        <v>54773</v>
      </c>
      <c r="B25251" s="356" t="s">
        <v>63513</v>
      </c>
      <c r="C25251" s="355" t="s">
        <v>58693</v>
      </c>
      <c r="D25251" s="355">
        <f>VLOOKUP(A25251,EMOP_202302_ser!A:B,2,0)</f>
        <v>1092.3699999999999</v>
      </c>
      <c r="E25251" s="354"/>
      <c r="G25251" s="355"/>
    </row>
    <row r="25252" spans="1:7">
      <c r="A25252" s="355" t="s">
        <v>11574</v>
      </c>
      <c r="B25252" s="356" t="s">
        <v>63513</v>
      </c>
      <c r="C25252" s="355" t="s">
        <v>58693</v>
      </c>
      <c r="D25252" s="355">
        <f>VLOOKUP(A25252,EMOP_202302_ser!A:B,2,0)</f>
        <v>1215.67</v>
      </c>
      <c r="E25252" s="354"/>
      <c r="G25252" s="357"/>
    </row>
    <row r="25253" spans="1:7">
      <c r="A25253" s="355" t="s">
        <v>54774</v>
      </c>
      <c r="B25253" s="356" t="s">
        <v>63513</v>
      </c>
      <c r="C25253" s="355" t="s">
        <v>58693</v>
      </c>
      <c r="D25253" s="355">
        <f>VLOOKUP(A25253,EMOP_202302_ser!A:B,2,0)</f>
        <v>1194.3</v>
      </c>
      <c r="E25253" s="354"/>
      <c r="G25253" s="357"/>
    </row>
    <row r="25254" spans="1:7">
      <c r="A25254" s="355" t="s">
        <v>11575</v>
      </c>
      <c r="B25254" s="356" t="s">
        <v>63514</v>
      </c>
      <c r="C25254" s="355" t="s">
        <v>58693</v>
      </c>
      <c r="D25254" s="355">
        <f>VLOOKUP(A25254,EMOP_202302_ser!A:B,2,0)</f>
        <v>979.22</v>
      </c>
      <c r="E25254" s="354"/>
      <c r="G25254" s="355"/>
    </row>
    <row r="25255" spans="1:7">
      <c r="A25255" s="355" t="s">
        <v>54775</v>
      </c>
      <c r="B25255" s="356" t="s">
        <v>63514</v>
      </c>
      <c r="C25255" s="355" t="s">
        <v>58693</v>
      </c>
      <c r="D25255" s="355">
        <f>VLOOKUP(A25255,EMOP_202302_ser!A:B,2,0)</f>
        <v>956.05</v>
      </c>
      <c r="E25255" s="354"/>
      <c r="G25255" s="355"/>
    </row>
    <row r="25256" spans="1:7">
      <c r="A25256" s="355" t="s">
        <v>11576</v>
      </c>
      <c r="B25256" s="356" t="s">
        <v>63514</v>
      </c>
      <c r="C25256" s="355" t="s">
        <v>58693</v>
      </c>
      <c r="D25256" s="355">
        <f>VLOOKUP(A25256,EMOP_202302_ser!A:B,2,0)</f>
        <v>1174.0899999999999</v>
      </c>
      <c r="E25256" s="354"/>
      <c r="G25256" s="357"/>
    </row>
    <row r="25257" spans="1:7">
      <c r="A25257" s="355" t="s">
        <v>54776</v>
      </c>
      <c r="B25257" s="356" t="s">
        <v>63514</v>
      </c>
      <c r="C25257" s="355" t="s">
        <v>58693</v>
      </c>
      <c r="D25257" s="355">
        <f>VLOOKUP(A25257,EMOP_202302_ser!A:B,2,0)</f>
        <v>1150.92</v>
      </c>
      <c r="E25257" s="354"/>
      <c r="G25257" s="357"/>
    </row>
    <row r="25258" spans="1:7">
      <c r="A25258" s="355" t="s">
        <v>11577</v>
      </c>
      <c r="B25258" s="356" t="s">
        <v>63514</v>
      </c>
      <c r="C25258" s="355" t="s">
        <v>58693</v>
      </c>
      <c r="D25258" s="355">
        <f>VLOOKUP(A25258,EMOP_202302_ser!A:B,2,0)</f>
        <v>1464.98</v>
      </c>
      <c r="E25258" s="354"/>
      <c r="G25258" s="357"/>
    </row>
    <row r="25259" spans="1:7">
      <c r="A25259" s="355" t="s">
        <v>54777</v>
      </c>
      <c r="B25259" s="356" t="s">
        <v>63514</v>
      </c>
      <c r="C25259" s="355" t="s">
        <v>58693</v>
      </c>
      <c r="D25259" s="355">
        <f>VLOOKUP(A25259,EMOP_202302_ser!A:B,2,0)</f>
        <v>1440.55</v>
      </c>
      <c r="E25259" s="354"/>
      <c r="G25259" s="357"/>
    </row>
    <row r="25260" spans="1:7">
      <c r="A25260" s="355" t="s">
        <v>11578</v>
      </c>
      <c r="B25260" s="356" t="s">
        <v>63514</v>
      </c>
      <c r="C25260" s="355" t="s">
        <v>58693</v>
      </c>
      <c r="D25260" s="355">
        <f>VLOOKUP(A25260,EMOP_202302_ser!A:B,2,0)</f>
        <v>1594.65</v>
      </c>
      <c r="E25260" s="354"/>
      <c r="G25260" s="357"/>
    </row>
    <row r="25261" spans="1:7">
      <c r="A25261" s="355" t="s">
        <v>54778</v>
      </c>
      <c r="B25261" s="356" t="s">
        <v>63514</v>
      </c>
      <c r="C25261" s="355" t="s">
        <v>58693</v>
      </c>
      <c r="D25261" s="355">
        <f>VLOOKUP(A25261,EMOP_202302_ser!A:B,2,0)</f>
        <v>1570.22</v>
      </c>
      <c r="E25261" s="354"/>
      <c r="G25261" s="357"/>
    </row>
    <row r="25262" spans="1:7">
      <c r="A25262" s="355" t="s">
        <v>54779</v>
      </c>
      <c r="B25262" s="356" t="s">
        <v>63515</v>
      </c>
      <c r="C25262" s="355" t="s">
        <v>572</v>
      </c>
      <c r="D25262" s="355" t="e">
        <f>VLOOKUP(A25262,EMOP_202302_ser!A:B,2,0)</f>
        <v>#N/A</v>
      </c>
      <c r="E25262" s="354"/>
      <c r="G25262" s="355"/>
    </row>
    <row r="25263" spans="1:7">
      <c r="A25263" s="355" t="s">
        <v>54780</v>
      </c>
      <c r="B25263" s="356" t="s">
        <v>63516</v>
      </c>
      <c r="C25263" s="355" t="s">
        <v>572</v>
      </c>
      <c r="D25263" s="355" t="e">
        <f>VLOOKUP(A25263,EMOP_202302_ser!A:B,2,0)</f>
        <v>#N/A</v>
      </c>
      <c r="E25263" s="354"/>
      <c r="G25263" s="355"/>
    </row>
    <row r="25264" spans="1:7">
      <c r="A25264" s="355" t="s">
        <v>11579</v>
      </c>
      <c r="B25264" s="356" t="s">
        <v>63517</v>
      </c>
      <c r="C25264" s="355" t="s">
        <v>58693</v>
      </c>
      <c r="D25264" s="355">
        <f>VLOOKUP(A25264,EMOP_202302_ser!A:B,2,0)</f>
        <v>1491.45</v>
      </c>
      <c r="E25264" s="354"/>
      <c r="G25264" s="357"/>
    </row>
    <row r="25265" spans="1:7">
      <c r="A25265" s="355" t="s">
        <v>54781</v>
      </c>
      <c r="B25265" s="356" t="s">
        <v>63517</v>
      </c>
      <c r="C25265" s="355" t="s">
        <v>58693</v>
      </c>
      <c r="D25265" s="355">
        <f>VLOOKUP(A25265,EMOP_202302_ser!A:B,2,0)</f>
        <v>1465.04</v>
      </c>
      <c r="E25265" s="354"/>
      <c r="G25265" s="357"/>
    </row>
    <row r="25266" spans="1:7">
      <c r="A25266" s="355" t="s">
        <v>11580</v>
      </c>
      <c r="B25266" s="356" t="s">
        <v>63517</v>
      </c>
      <c r="C25266" s="355" t="s">
        <v>58693</v>
      </c>
      <c r="D25266" s="355">
        <f>VLOOKUP(A25266,EMOP_202302_ser!A:B,2,0)</f>
        <v>1763</v>
      </c>
      <c r="E25266" s="354"/>
      <c r="G25266" s="357"/>
    </row>
    <row r="25267" spans="1:7">
      <c r="A25267" s="355" t="s">
        <v>54782</v>
      </c>
      <c r="B25267" s="356" t="s">
        <v>63517</v>
      </c>
      <c r="C25267" s="355" t="s">
        <v>58693</v>
      </c>
      <c r="D25267" s="355">
        <f>VLOOKUP(A25267,EMOP_202302_ser!A:B,2,0)</f>
        <v>1736.59</v>
      </c>
      <c r="E25267" s="354"/>
      <c r="G25267" s="357"/>
    </row>
    <row r="25268" spans="1:7">
      <c r="A25268" s="355" t="s">
        <v>11581</v>
      </c>
      <c r="B25268" s="356" t="s">
        <v>63517</v>
      </c>
      <c r="C25268" s="355" t="s">
        <v>58693</v>
      </c>
      <c r="D25268" s="355">
        <f>VLOOKUP(A25268,EMOP_202302_ser!A:B,2,0)</f>
        <v>1944.16</v>
      </c>
      <c r="E25268" s="354"/>
      <c r="G25268" s="357"/>
    </row>
    <row r="25269" spans="1:7">
      <c r="A25269" s="355" t="s">
        <v>54783</v>
      </c>
      <c r="B25269" s="356" t="s">
        <v>63517</v>
      </c>
      <c r="C25269" s="355" t="s">
        <v>58693</v>
      </c>
      <c r="D25269" s="355">
        <f>VLOOKUP(A25269,EMOP_202302_ser!A:B,2,0)</f>
        <v>1917.12</v>
      </c>
      <c r="E25269" s="354"/>
      <c r="G25269" s="357"/>
    </row>
    <row r="25270" spans="1:7">
      <c r="A25270" s="355" t="s">
        <v>11582</v>
      </c>
      <c r="B25270" s="356" t="s">
        <v>63517</v>
      </c>
      <c r="C25270" s="355" t="s">
        <v>58693</v>
      </c>
      <c r="D25270" s="355">
        <f>VLOOKUP(A25270,EMOP_202302_ser!A:B,2,0)</f>
        <v>2109.16</v>
      </c>
      <c r="E25270" s="354"/>
      <c r="G25270" s="357"/>
    </row>
    <row r="25271" spans="1:7">
      <c r="A25271" s="355" t="s">
        <v>54784</v>
      </c>
      <c r="B25271" s="356" t="s">
        <v>63517</v>
      </c>
      <c r="C25271" s="355" t="s">
        <v>58693</v>
      </c>
      <c r="D25271" s="355">
        <f>VLOOKUP(A25271,EMOP_202302_ser!A:B,2,0)</f>
        <v>2082.12</v>
      </c>
      <c r="E25271" s="354"/>
      <c r="G25271" s="357"/>
    </row>
    <row r="25272" spans="1:7">
      <c r="A25272" s="355" t="s">
        <v>11583</v>
      </c>
      <c r="B25272" s="356" t="s">
        <v>63517</v>
      </c>
      <c r="C25272" s="355" t="s">
        <v>58693</v>
      </c>
      <c r="D25272" s="355">
        <f>VLOOKUP(A25272,EMOP_202302_ser!A:B,2,0)</f>
        <v>2548.59</v>
      </c>
      <c r="E25272" s="354"/>
      <c r="G25272" s="357"/>
    </row>
    <row r="25273" spans="1:7">
      <c r="A25273" s="355" t="s">
        <v>54785</v>
      </c>
      <c r="B25273" s="356" t="s">
        <v>63517</v>
      </c>
      <c r="C25273" s="355" t="s">
        <v>58693</v>
      </c>
      <c r="D25273" s="355">
        <f>VLOOKUP(A25273,EMOP_202302_ser!A:B,2,0)</f>
        <v>2520.3000000000002</v>
      </c>
      <c r="E25273" s="354"/>
      <c r="G25273" s="357"/>
    </row>
    <row r="25274" spans="1:7">
      <c r="A25274" s="355" t="s">
        <v>11584</v>
      </c>
      <c r="B25274" s="356" t="s">
        <v>63518</v>
      </c>
      <c r="C25274" s="355" t="s">
        <v>58693</v>
      </c>
      <c r="D25274" s="355">
        <f>VLOOKUP(A25274,EMOP_202302_ser!A:B,2,0)</f>
        <v>2151.67</v>
      </c>
      <c r="E25274" s="354"/>
      <c r="G25274" s="357"/>
    </row>
    <row r="25275" spans="1:7">
      <c r="A25275" s="355" t="s">
        <v>54786</v>
      </c>
      <c r="B25275" s="356" t="s">
        <v>63518</v>
      </c>
      <c r="C25275" s="355" t="s">
        <v>58693</v>
      </c>
      <c r="D25275" s="355">
        <f>VLOOKUP(A25275,EMOP_202302_ser!A:B,2,0)</f>
        <v>2122.02</v>
      </c>
      <c r="E25275" s="354"/>
      <c r="G25275" s="357"/>
    </row>
    <row r="25276" spans="1:7">
      <c r="A25276" s="355" t="s">
        <v>11585</v>
      </c>
      <c r="B25276" s="356" t="s">
        <v>63518</v>
      </c>
      <c r="C25276" s="355" t="s">
        <v>58693</v>
      </c>
      <c r="D25276" s="355">
        <f>VLOOKUP(A25276,EMOP_202302_ser!A:B,2,0)</f>
        <v>2308.67</v>
      </c>
      <c r="E25276" s="354"/>
      <c r="G25276" s="357"/>
    </row>
    <row r="25277" spans="1:7">
      <c r="A25277" s="355" t="s">
        <v>54787</v>
      </c>
      <c r="B25277" s="356" t="s">
        <v>63518</v>
      </c>
      <c r="C25277" s="355" t="s">
        <v>58693</v>
      </c>
      <c r="D25277" s="355">
        <f>VLOOKUP(A25277,EMOP_202302_ser!A:B,2,0)</f>
        <v>2279.02</v>
      </c>
      <c r="E25277" s="354"/>
      <c r="G25277" s="357"/>
    </row>
    <row r="25278" spans="1:7">
      <c r="A25278" s="355" t="s">
        <v>11586</v>
      </c>
      <c r="B25278" s="356" t="s">
        <v>63518</v>
      </c>
      <c r="C25278" s="355" t="s">
        <v>58693</v>
      </c>
      <c r="D25278" s="355">
        <f>VLOOKUP(A25278,EMOP_202302_ser!A:B,2,0)</f>
        <v>2816.39</v>
      </c>
      <c r="E25278" s="354"/>
      <c r="G25278" s="357"/>
    </row>
    <row r="25279" spans="1:7">
      <c r="A25279" s="355" t="s">
        <v>54788</v>
      </c>
      <c r="B25279" s="356" t="s">
        <v>63518</v>
      </c>
      <c r="C25279" s="355" t="s">
        <v>58693</v>
      </c>
      <c r="D25279" s="355">
        <f>VLOOKUP(A25279,EMOP_202302_ser!A:B,2,0)</f>
        <v>2786.74</v>
      </c>
      <c r="E25279" s="354"/>
      <c r="G25279" s="357"/>
    </row>
    <row r="25280" spans="1:7">
      <c r="A25280" s="355" t="s">
        <v>11587</v>
      </c>
      <c r="B25280" s="356" t="s">
        <v>63518</v>
      </c>
      <c r="C25280" s="355" t="s">
        <v>58693</v>
      </c>
      <c r="D25280" s="355">
        <f>VLOOKUP(A25280,EMOP_202302_ser!A:B,2,0)</f>
        <v>3315.1</v>
      </c>
      <c r="E25280" s="354"/>
      <c r="G25280" s="357"/>
    </row>
    <row r="25281" spans="1:7">
      <c r="A25281" s="355" t="s">
        <v>54789</v>
      </c>
      <c r="B25281" s="356" t="s">
        <v>63518</v>
      </c>
      <c r="C25281" s="355" t="s">
        <v>58693</v>
      </c>
      <c r="D25281" s="355">
        <f>VLOOKUP(A25281,EMOP_202302_ser!A:B,2,0)</f>
        <v>3284.2</v>
      </c>
      <c r="E25281" s="354"/>
      <c r="G25281" s="357"/>
    </row>
    <row r="25282" spans="1:7">
      <c r="A25282" s="355" t="s">
        <v>11588</v>
      </c>
      <c r="B25282" s="356" t="s">
        <v>63519</v>
      </c>
      <c r="C25282" s="355" t="s">
        <v>58693</v>
      </c>
      <c r="D25282" s="355">
        <f>VLOOKUP(A25282,EMOP_202302_ser!A:B,2,0)</f>
        <v>3938.64</v>
      </c>
      <c r="E25282" s="354"/>
      <c r="G25282" s="357"/>
    </row>
    <row r="25283" spans="1:7">
      <c r="A25283" s="355" t="s">
        <v>54790</v>
      </c>
      <c r="B25283" s="356" t="s">
        <v>63519</v>
      </c>
      <c r="C25283" s="355" t="s">
        <v>58693</v>
      </c>
      <c r="D25283" s="355">
        <f>VLOOKUP(A25283,EMOP_202302_ser!A:B,2,0)</f>
        <v>3907.9</v>
      </c>
      <c r="E25283" s="354"/>
      <c r="G25283" s="357"/>
    </row>
    <row r="25284" spans="1:7">
      <c r="A25284" s="355" t="s">
        <v>54791</v>
      </c>
      <c r="B25284" s="356" t="s">
        <v>54792</v>
      </c>
      <c r="C25284" s="355" t="s">
        <v>572</v>
      </c>
      <c r="D25284" s="355" t="e">
        <f>VLOOKUP(A25284,EMOP_202302_ser!A:B,2,0)</f>
        <v>#N/A</v>
      </c>
      <c r="E25284" s="354"/>
      <c r="G25284" s="355"/>
    </row>
    <row r="25285" spans="1:7">
      <c r="A25285" s="355" t="s">
        <v>54793</v>
      </c>
      <c r="B25285" s="356" t="s">
        <v>54792</v>
      </c>
      <c r="C25285" s="355" t="s">
        <v>572</v>
      </c>
      <c r="D25285" s="355" t="e">
        <f>VLOOKUP(A25285,EMOP_202302_ser!A:B,2,0)</f>
        <v>#N/A</v>
      </c>
      <c r="E25285" s="354"/>
      <c r="G25285" s="355"/>
    </row>
    <row r="25286" spans="1:7">
      <c r="A25286" s="355" t="s">
        <v>54794</v>
      </c>
      <c r="B25286" s="356" t="s">
        <v>63520</v>
      </c>
      <c r="C25286" s="355"/>
      <c r="D25286" s="355" t="e">
        <f>VLOOKUP(A25286,EMOP_202302_ser!A:B,2,0)</f>
        <v>#N/A</v>
      </c>
      <c r="E25286" s="354"/>
      <c r="G25286" s="355"/>
    </row>
    <row r="25287" spans="1:7">
      <c r="A25287" s="355" t="s">
        <v>54795</v>
      </c>
      <c r="B25287" s="356" t="s">
        <v>63520</v>
      </c>
      <c r="C25287" s="355"/>
      <c r="D25287" s="355" t="e">
        <f>VLOOKUP(A25287,EMOP_202302_ser!A:B,2,0)</f>
        <v>#N/A</v>
      </c>
      <c r="E25287" s="354"/>
      <c r="G25287" s="355"/>
    </row>
    <row r="25288" spans="1:7">
      <c r="A25288" s="355" t="s">
        <v>11589</v>
      </c>
      <c r="B25288" s="356" t="s">
        <v>54796</v>
      </c>
      <c r="C25288" s="355" t="s">
        <v>58693</v>
      </c>
      <c r="D25288" s="355" t="e">
        <f>VLOOKUP(A25288,EMOP_202302_ser!A:B,2,0)</f>
        <v>#N/A</v>
      </c>
      <c r="E25288" s="354"/>
      <c r="G25288" s="355"/>
    </row>
    <row r="25289" spans="1:7">
      <c r="A25289" s="355" t="s">
        <v>54797</v>
      </c>
      <c r="B25289" s="356" t="s">
        <v>54796</v>
      </c>
      <c r="C25289" s="355" t="s">
        <v>58693</v>
      </c>
      <c r="D25289" s="355" t="e">
        <f>VLOOKUP(A25289,EMOP_202302_ser!A:B,2,0)</f>
        <v>#N/A</v>
      </c>
      <c r="E25289" s="354"/>
      <c r="G25289" s="355"/>
    </row>
    <row r="25290" spans="1:7">
      <c r="A25290" s="355" t="s">
        <v>11590</v>
      </c>
      <c r="B25290" s="356" t="s">
        <v>54796</v>
      </c>
      <c r="C25290" s="355" t="s">
        <v>58693</v>
      </c>
      <c r="D25290" s="355">
        <f>VLOOKUP(A25290,EMOP_202302_ser!A:B,2,0)</f>
        <v>141970.15</v>
      </c>
      <c r="E25290" s="354"/>
      <c r="G25290" s="357"/>
    </row>
    <row r="25291" spans="1:7">
      <c r="A25291" s="355" t="s">
        <v>54798</v>
      </c>
      <c r="B25291" s="356" t="s">
        <v>54796</v>
      </c>
      <c r="C25291" s="355" t="s">
        <v>58693</v>
      </c>
      <c r="D25291" s="355">
        <f>VLOOKUP(A25291,EMOP_202302_ser!A:B,2,0)</f>
        <v>141760.9</v>
      </c>
      <c r="E25291" s="354"/>
      <c r="G25291" s="357"/>
    </row>
    <row r="25292" spans="1:7">
      <c r="A25292" s="355" t="s">
        <v>54799</v>
      </c>
      <c r="B25292" s="356" t="s">
        <v>33574</v>
      </c>
      <c r="C25292" s="355" t="s">
        <v>1059</v>
      </c>
      <c r="D25292" s="355" t="e">
        <f>VLOOKUP(A25292,EMOP_202302_ser!A:B,2,0)</f>
        <v>#N/A</v>
      </c>
      <c r="E25292" s="354"/>
      <c r="G25292" s="355"/>
    </row>
    <row r="25293" spans="1:7">
      <c r="A25293" s="355" t="s">
        <v>11591</v>
      </c>
      <c r="B25293" s="356" t="s">
        <v>54796</v>
      </c>
      <c r="C25293" s="355" t="s">
        <v>58693</v>
      </c>
      <c r="D25293" s="355">
        <f>VLOOKUP(A25293,EMOP_202302_ser!A:B,2,0)</f>
        <v>162480.54</v>
      </c>
      <c r="E25293" s="354"/>
      <c r="G25293" s="357"/>
    </row>
    <row r="25294" spans="1:7">
      <c r="A25294" s="355" t="s">
        <v>54800</v>
      </c>
      <c r="B25294" s="356" t="s">
        <v>63521</v>
      </c>
      <c r="C25294" s="355" t="s">
        <v>1059</v>
      </c>
      <c r="D25294" s="355" t="e">
        <f>VLOOKUP(A25294,EMOP_202302_ser!A:B,2,0)</f>
        <v>#N/A</v>
      </c>
      <c r="E25294" s="354"/>
      <c r="G25294" s="355"/>
    </row>
    <row r="25295" spans="1:7">
      <c r="A25295" s="355" t="s">
        <v>54801</v>
      </c>
      <c r="B25295" s="356" t="s">
        <v>54796</v>
      </c>
      <c r="C25295" s="355" t="s">
        <v>58693</v>
      </c>
      <c r="D25295" s="355">
        <f>VLOOKUP(A25295,EMOP_202302_ser!A:B,2,0)</f>
        <v>162271.29</v>
      </c>
      <c r="E25295" s="354"/>
      <c r="G25295" s="357"/>
    </row>
    <row r="25296" spans="1:7">
      <c r="A25296" s="355" t="s">
        <v>54802</v>
      </c>
      <c r="B25296" s="356" t="s">
        <v>63521</v>
      </c>
      <c r="C25296" s="355" t="s">
        <v>1059</v>
      </c>
      <c r="D25296" s="355" t="e">
        <f>VLOOKUP(A25296,EMOP_202302_ser!A:B,2,0)</f>
        <v>#N/A</v>
      </c>
      <c r="E25296" s="354"/>
      <c r="G25296" s="355"/>
    </row>
    <row r="25297" spans="1:7">
      <c r="A25297" s="355" t="s">
        <v>11592</v>
      </c>
      <c r="B25297" s="356" t="s">
        <v>54796</v>
      </c>
      <c r="C25297" s="355" t="s">
        <v>58693</v>
      </c>
      <c r="D25297" s="355">
        <f>VLOOKUP(A25297,EMOP_202302_ser!A:B,2,0)</f>
        <v>172703.29</v>
      </c>
      <c r="E25297" s="354"/>
      <c r="G25297" s="357"/>
    </row>
    <row r="25298" spans="1:7">
      <c r="A25298" s="355" t="s">
        <v>11593</v>
      </c>
      <c r="B25298" s="356" t="s">
        <v>11594</v>
      </c>
      <c r="C25298" s="355" t="s">
        <v>1059</v>
      </c>
      <c r="D25298" s="355" t="e">
        <f>VLOOKUP(A25298,EMOP_202302_ser!A:B,2,0)</f>
        <v>#N/A</v>
      </c>
      <c r="E25298" s="354"/>
      <c r="G25298" s="355"/>
    </row>
    <row r="25299" spans="1:7">
      <c r="A25299" s="355" t="s">
        <v>54803</v>
      </c>
      <c r="B25299" s="356" t="s">
        <v>54796</v>
      </c>
      <c r="C25299" s="355" t="s">
        <v>58693</v>
      </c>
      <c r="D25299" s="355">
        <f>VLOOKUP(A25299,EMOP_202302_ser!A:B,2,0)</f>
        <v>172494.04</v>
      </c>
      <c r="E25299" s="354"/>
      <c r="G25299" s="357"/>
    </row>
    <row r="25300" spans="1:7">
      <c r="A25300" s="355" t="s">
        <v>54804</v>
      </c>
      <c r="B25300" s="356" t="s">
        <v>11594</v>
      </c>
      <c r="C25300" s="355" t="s">
        <v>1059</v>
      </c>
      <c r="D25300" s="355" t="e">
        <f>VLOOKUP(A25300,EMOP_202302_ser!A:B,2,0)</f>
        <v>#N/A</v>
      </c>
      <c r="E25300" s="354"/>
      <c r="G25300" s="355"/>
    </row>
    <row r="25301" spans="1:7">
      <c r="A25301" s="355" t="s">
        <v>11595</v>
      </c>
      <c r="B25301" s="356" t="s">
        <v>54796</v>
      </c>
      <c r="C25301" s="355" t="s">
        <v>58693</v>
      </c>
      <c r="D25301" s="355">
        <f>VLOOKUP(A25301,EMOP_202302_ser!A:B,2,0)</f>
        <v>203562.09</v>
      </c>
      <c r="E25301" s="354"/>
      <c r="G25301" s="357"/>
    </row>
    <row r="25302" spans="1:7">
      <c r="A25302" s="355" t="s">
        <v>54805</v>
      </c>
      <c r="B25302" s="356" t="s">
        <v>54796</v>
      </c>
      <c r="C25302" s="355" t="s">
        <v>58693</v>
      </c>
      <c r="D25302" s="355">
        <f>VLOOKUP(A25302,EMOP_202302_ser!A:B,2,0)</f>
        <v>203352.84</v>
      </c>
      <c r="E25302" s="354"/>
      <c r="G25302" s="357"/>
    </row>
    <row r="25303" spans="1:7">
      <c r="A25303" s="355" t="s">
        <v>11596</v>
      </c>
      <c r="B25303" s="356" t="s">
        <v>54796</v>
      </c>
      <c r="C25303" s="355" t="s">
        <v>58693</v>
      </c>
      <c r="D25303" s="355">
        <f>VLOOKUP(A25303,EMOP_202302_ser!A:B,2,0)</f>
        <v>298201.58</v>
      </c>
      <c r="E25303" s="354"/>
      <c r="G25303" s="357"/>
    </row>
    <row r="25304" spans="1:7">
      <c r="A25304" s="355" t="s">
        <v>54806</v>
      </c>
      <c r="B25304" s="356" t="s">
        <v>54796</v>
      </c>
      <c r="C25304" s="355" t="s">
        <v>58693</v>
      </c>
      <c r="D25304" s="355">
        <f>VLOOKUP(A25304,EMOP_202302_ser!A:B,2,0)</f>
        <v>297992.33</v>
      </c>
      <c r="E25304" s="354"/>
      <c r="G25304" s="357"/>
    </row>
    <row r="25305" spans="1:7">
      <c r="A25305" s="355" t="s">
        <v>11597</v>
      </c>
      <c r="B25305" s="356" t="s">
        <v>54796</v>
      </c>
      <c r="C25305" s="355" t="s">
        <v>58693</v>
      </c>
      <c r="D25305" s="355">
        <f>VLOOKUP(A25305,EMOP_202302_ser!A:B,2,0)</f>
        <v>409709.38</v>
      </c>
      <c r="E25305" s="354"/>
      <c r="G25305" s="357"/>
    </row>
    <row r="25306" spans="1:7">
      <c r="A25306" s="355" t="s">
        <v>54807</v>
      </c>
      <c r="B25306" s="356" t="s">
        <v>54796</v>
      </c>
      <c r="C25306" s="355" t="s">
        <v>58693</v>
      </c>
      <c r="D25306" s="355">
        <f>VLOOKUP(A25306,EMOP_202302_ser!A:B,2,0)</f>
        <v>409500.13</v>
      </c>
      <c r="E25306" s="354"/>
      <c r="G25306" s="357"/>
    </row>
    <row r="25307" spans="1:7">
      <c r="A25307" s="355" t="s">
        <v>11598</v>
      </c>
      <c r="B25307" s="356" t="s">
        <v>63522</v>
      </c>
      <c r="C25307" s="355" t="s">
        <v>58693</v>
      </c>
      <c r="D25307" s="355">
        <f>VLOOKUP(A25307,EMOP_202302_ser!A:B,2,0)</f>
        <v>75077.83</v>
      </c>
      <c r="E25307" s="354"/>
      <c r="G25307" s="357"/>
    </row>
    <row r="25308" spans="1:7">
      <c r="A25308" s="355" t="s">
        <v>54808</v>
      </c>
      <c r="B25308" s="356" t="s">
        <v>63522</v>
      </c>
      <c r="C25308" s="355" t="s">
        <v>58693</v>
      </c>
      <c r="D25308" s="355">
        <f>VLOOKUP(A25308,EMOP_202302_ser!A:B,2,0)</f>
        <v>74868.58</v>
      </c>
      <c r="E25308" s="354"/>
      <c r="G25308" s="357"/>
    </row>
    <row r="25309" spans="1:7">
      <c r="A25309" s="355" t="s">
        <v>11599</v>
      </c>
      <c r="B25309" s="356" t="s">
        <v>63522</v>
      </c>
      <c r="C25309" s="355" t="s">
        <v>58693</v>
      </c>
      <c r="D25309" s="355">
        <f>VLOOKUP(A25309,EMOP_202302_ser!A:B,2,0)</f>
        <v>99375.53</v>
      </c>
      <c r="E25309" s="354"/>
      <c r="G25309" s="357"/>
    </row>
    <row r="25310" spans="1:7">
      <c r="A25310" s="355" t="s">
        <v>54809</v>
      </c>
      <c r="B25310" s="356" t="s">
        <v>63522</v>
      </c>
      <c r="C25310" s="355" t="s">
        <v>58693</v>
      </c>
      <c r="D25310" s="355">
        <f>VLOOKUP(A25310,EMOP_202302_ser!A:B,2,0)</f>
        <v>99166.28</v>
      </c>
      <c r="E25310" s="354"/>
      <c r="G25310" s="357"/>
    </row>
    <row r="25311" spans="1:7">
      <c r="A25311" s="355" t="s">
        <v>11600</v>
      </c>
      <c r="B25311" s="356" t="s">
        <v>63522</v>
      </c>
      <c r="C25311" s="355" t="s">
        <v>58693</v>
      </c>
      <c r="D25311" s="355">
        <f>VLOOKUP(A25311,EMOP_202302_ser!A:B,2,0)</f>
        <v>100999.33</v>
      </c>
      <c r="E25311" s="354"/>
      <c r="G25311" s="357"/>
    </row>
    <row r="25312" spans="1:7">
      <c r="A25312" s="355" t="s">
        <v>54810</v>
      </c>
      <c r="B25312" s="356" t="s">
        <v>63522</v>
      </c>
      <c r="C25312" s="355" t="s">
        <v>58693</v>
      </c>
      <c r="D25312" s="355">
        <f>VLOOKUP(A25312,EMOP_202302_ser!A:B,2,0)</f>
        <v>100790.08</v>
      </c>
      <c r="E25312" s="354"/>
      <c r="G25312" s="357"/>
    </row>
    <row r="25313" spans="1:7">
      <c r="A25313" s="355" t="s">
        <v>11601</v>
      </c>
      <c r="B25313" s="356" t="s">
        <v>63522</v>
      </c>
      <c r="C25313" s="355" t="s">
        <v>58693</v>
      </c>
      <c r="D25313" s="355">
        <f>VLOOKUP(A25313,EMOP_202302_ser!A:B,2,0)</f>
        <v>130999.33</v>
      </c>
      <c r="E25313" s="354"/>
      <c r="G25313" s="357"/>
    </row>
    <row r="25314" spans="1:7">
      <c r="A25314" s="355" t="s">
        <v>54811</v>
      </c>
      <c r="B25314" s="356" t="s">
        <v>63522</v>
      </c>
      <c r="C25314" s="355" t="s">
        <v>58693</v>
      </c>
      <c r="D25314" s="355">
        <f>VLOOKUP(A25314,EMOP_202302_ser!A:B,2,0)</f>
        <v>130790.08</v>
      </c>
      <c r="E25314" s="354"/>
      <c r="G25314" s="357"/>
    </row>
    <row r="25315" spans="1:7">
      <c r="A25315" s="355" t="s">
        <v>11602</v>
      </c>
      <c r="B25315" s="356" t="s">
        <v>63522</v>
      </c>
      <c r="C25315" s="355" t="s">
        <v>58693</v>
      </c>
      <c r="D25315" s="355">
        <f>VLOOKUP(A25315,EMOP_202302_ser!A:B,2,0)</f>
        <v>196971.12</v>
      </c>
      <c r="E25315" s="354"/>
      <c r="G25315" s="357"/>
    </row>
    <row r="25316" spans="1:7">
      <c r="A25316" s="355" t="s">
        <v>54812</v>
      </c>
      <c r="B25316" s="356" t="s">
        <v>63522</v>
      </c>
      <c r="C25316" s="355" t="s">
        <v>58693</v>
      </c>
      <c r="D25316" s="355">
        <f>VLOOKUP(A25316,EMOP_202302_ser!A:B,2,0)</f>
        <v>196761.87</v>
      </c>
      <c r="E25316" s="354"/>
      <c r="G25316" s="357"/>
    </row>
    <row r="25317" spans="1:7">
      <c r="A25317" s="355" t="s">
        <v>11603</v>
      </c>
      <c r="B25317" s="356" t="s">
        <v>54813</v>
      </c>
      <c r="C25317" s="355" t="s">
        <v>58693</v>
      </c>
      <c r="D25317" s="355">
        <f>VLOOKUP(A25317,EMOP_202302_ser!A:B,2,0)</f>
        <v>586.30999999999995</v>
      </c>
      <c r="E25317" s="354"/>
      <c r="G25317" s="355"/>
    </row>
    <row r="25318" spans="1:7">
      <c r="A25318" s="355" t="s">
        <v>54814</v>
      </c>
      <c r="B25318" s="356" t="s">
        <v>54813</v>
      </c>
      <c r="C25318" s="355" t="s">
        <v>58693</v>
      </c>
      <c r="D25318" s="355">
        <f>VLOOKUP(A25318,EMOP_202302_ser!A:B,2,0)</f>
        <v>584.82000000000005</v>
      </c>
      <c r="E25318" s="354"/>
      <c r="G25318" s="355"/>
    </row>
    <row r="25319" spans="1:7">
      <c r="A25319" s="355" t="s">
        <v>11604</v>
      </c>
      <c r="B25319" s="356" t="s">
        <v>63523</v>
      </c>
      <c r="C25319" s="355" t="s">
        <v>58693</v>
      </c>
      <c r="D25319" s="355">
        <f>VLOOKUP(A25319,EMOP_202302_ser!A:B,2,0)</f>
        <v>219.64</v>
      </c>
      <c r="E25319" s="354"/>
      <c r="G25319" s="355"/>
    </row>
    <row r="25320" spans="1:7">
      <c r="A25320" s="355" t="s">
        <v>54815</v>
      </c>
      <c r="B25320" s="356" t="s">
        <v>63523</v>
      </c>
      <c r="C25320" s="355" t="s">
        <v>58693</v>
      </c>
      <c r="D25320" s="355">
        <f>VLOOKUP(A25320,EMOP_202302_ser!A:B,2,0)</f>
        <v>216.65</v>
      </c>
      <c r="E25320" s="354"/>
      <c r="G25320" s="355"/>
    </row>
    <row r="25321" spans="1:7">
      <c r="A25321" s="355" t="s">
        <v>11605</v>
      </c>
      <c r="B25321" s="356" t="s">
        <v>63524</v>
      </c>
      <c r="C25321" s="355" t="s">
        <v>58693</v>
      </c>
      <c r="D25321" s="355">
        <f>VLOOKUP(A25321,EMOP_202302_ser!A:B,2,0)</f>
        <v>566.30999999999995</v>
      </c>
      <c r="E25321" s="354"/>
      <c r="G25321" s="355"/>
    </row>
    <row r="25322" spans="1:7">
      <c r="A25322" s="355" t="s">
        <v>54816</v>
      </c>
      <c r="B25322" s="356" t="s">
        <v>63524</v>
      </c>
      <c r="C25322" s="355" t="s">
        <v>58693</v>
      </c>
      <c r="D25322" s="355">
        <f>VLOOKUP(A25322,EMOP_202302_ser!A:B,2,0)</f>
        <v>563.32000000000005</v>
      </c>
      <c r="E25322" s="354"/>
      <c r="G25322" s="355"/>
    </row>
    <row r="25323" spans="1:7">
      <c r="A25323" s="355" t="s">
        <v>11606</v>
      </c>
      <c r="B25323" s="356" t="s">
        <v>63525</v>
      </c>
      <c r="C25323" s="355" t="s">
        <v>58693</v>
      </c>
      <c r="D25323" s="355" t="e">
        <f>VLOOKUP(A25323,EMOP_202302_ser!A:B,2,0)</f>
        <v>#N/A</v>
      </c>
      <c r="E25323" s="354"/>
      <c r="G25323" s="355"/>
    </row>
    <row r="25324" spans="1:7">
      <c r="A25324" s="355" t="s">
        <v>54817</v>
      </c>
      <c r="B25324" s="356" t="s">
        <v>63525</v>
      </c>
      <c r="C25324" s="355" t="s">
        <v>58693</v>
      </c>
      <c r="D25324" s="355" t="e">
        <f>VLOOKUP(A25324,EMOP_202302_ser!A:B,2,0)</f>
        <v>#N/A</v>
      </c>
      <c r="E25324" s="354"/>
      <c r="G25324" s="355"/>
    </row>
    <row r="25325" spans="1:7">
      <c r="A25325" s="355" t="s">
        <v>11607</v>
      </c>
      <c r="B25325" s="356" t="s">
        <v>63526</v>
      </c>
      <c r="C25325" s="355" t="s">
        <v>58693</v>
      </c>
      <c r="D25325" s="355">
        <f>VLOOKUP(A25325,EMOP_202302_ser!A:B,2,0)</f>
        <v>186.13</v>
      </c>
      <c r="E25325" s="354"/>
      <c r="G25325" s="355"/>
    </row>
    <row r="25326" spans="1:7">
      <c r="A25326" s="355" t="s">
        <v>54818</v>
      </c>
      <c r="B25326" s="356" t="s">
        <v>63526</v>
      </c>
      <c r="C25326" s="355" t="s">
        <v>58693</v>
      </c>
      <c r="D25326" s="355">
        <f>VLOOKUP(A25326,EMOP_202302_ser!A:B,2,0)</f>
        <v>183.14</v>
      </c>
      <c r="E25326" s="354"/>
      <c r="G25326" s="355"/>
    </row>
    <row r="25327" spans="1:7">
      <c r="A25327" s="355" t="s">
        <v>11608</v>
      </c>
      <c r="B25327" s="356" t="s">
        <v>63527</v>
      </c>
      <c r="C25327" s="355" t="s">
        <v>58693</v>
      </c>
      <c r="D25327" s="355">
        <f>VLOOKUP(A25327,EMOP_202302_ser!A:B,2,0)</f>
        <v>2391.4699999999998</v>
      </c>
      <c r="E25327" s="354"/>
      <c r="G25327" s="357"/>
    </row>
    <row r="25328" spans="1:7">
      <c r="A25328" s="355" t="s">
        <v>54819</v>
      </c>
      <c r="B25328" s="356" t="s">
        <v>63527</v>
      </c>
      <c r="C25328" s="355" t="s">
        <v>58693</v>
      </c>
      <c r="D25328" s="355">
        <f>VLOOKUP(A25328,EMOP_202302_ser!A:B,2,0)</f>
        <v>2388.48</v>
      </c>
      <c r="E25328" s="354"/>
      <c r="G25328" s="357"/>
    </row>
    <row r="25329" spans="1:7">
      <c r="A25329" s="355" t="s">
        <v>11609</v>
      </c>
      <c r="B25329" s="356" t="s">
        <v>63528</v>
      </c>
      <c r="C25329" s="355" t="s">
        <v>58693</v>
      </c>
      <c r="D25329" s="355" t="e">
        <f>VLOOKUP(A25329,EMOP_202302_ser!A:B,2,0)</f>
        <v>#N/A</v>
      </c>
      <c r="E25329" s="354"/>
      <c r="G25329" s="355"/>
    </row>
    <row r="25330" spans="1:7">
      <c r="A25330" s="355" t="s">
        <v>54820</v>
      </c>
      <c r="B25330" s="356" t="s">
        <v>63528</v>
      </c>
      <c r="C25330" s="355" t="s">
        <v>58693</v>
      </c>
      <c r="D25330" s="355" t="e">
        <f>VLOOKUP(A25330,EMOP_202302_ser!A:B,2,0)</f>
        <v>#N/A</v>
      </c>
      <c r="E25330" s="354"/>
      <c r="G25330" s="355"/>
    </row>
    <row r="25331" spans="1:7">
      <c r="A25331" s="355" t="s">
        <v>11610</v>
      </c>
      <c r="B25331" s="356" t="s">
        <v>54821</v>
      </c>
      <c r="C25331" s="355" t="s">
        <v>58693</v>
      </c>
      <c r="D25331" s="355" t="e">
        <f>VLOOKUP(A25331,EMOP_202302_ser!A:B,2,0)</f>
        <v>#N/A</v>
      </c>
      <c r="E25331" s="354"/>
      <c r="G25331" s="355"/>
    </row>
    <row r="25332" spans="1:7">
      <c r="A25332" s="355" t="s">
        <v>54822</v>
      </c>
      <c r="B25332" s="356" t="s">
        <v>54821</v>
      </c>
      <c r="C25332" s="355" t="s">
        <v>58693</v>
      </c>
      <c r="D25332" s="355" t="e">
        <f>VLOOKUP(A25332,EMOP_202302_ser!A:B,2,0)</f>
        <v>#N/A</v>
      </c>
      <c r="E25332" s="354"/>
      <c r="G25332" s="355"/>
    </row>
    <row r="25333" spans="1:7">
      <c r="A25333" s="355" t="s">
        <v>11611</v>
      </c>
      <c r="B25333" s="356" t="s">
        <v>63529</v>
      </c>
      <c r="C25333" s="355" t="s">
        <v>58693</v>
      </c>
      <c r="D25333" s="355">
        <f>VLOOKUP(A25333,EMOP_202302_ser!A:B,2,0)</f>
        <v>2557.41</v>
      </c>
      <c r="E25333" s="354"/>
      <c r="G25333" s="357"/>
    </row>
    <row r="25334" spans="1:7">
      <c r="A25334" s="355" t="s">
        <v>54824</v>
      </c>
      <c r="B25334" s="356" t="s">
        <v>63529</v>
      </c>
      <c r="C25334" s="355" t="s">
        <v>58693</v>
      </c>
      <c r="D25334" s="355">
        <f>VLOOKUP(A25334,EMOP_202302_ser!A:B,2,0)</f>
        <v>2491.08</v>
      </c>
      <c r="E25334" s="354"/>
      <c r="G25334" s="357"/>
    </row>
    <row r="25335" spans="1:7">
      <c r="A25335" s="355" t="s">
        <v>11612</v>
      </c>
      <c r="B25335" s="356" t="s">
        <v>54823</v>
      </c>
      <c r="C25335" s="355" t="s">
        <v>58693</v>
      </c>
      <c r="D25335" s="355">
        <f>VLOOKUP(A25335,EMOP_202302_ser!A:B,2,0)</f>
        <v>3072.41</v>
      </c>
      <c r="E25335" s="354"/>
      <c r="G25335" s="357"/>
    </row>
    <row r="25336" spans="1:7">
      <c r="A25336" s="355" t="s">
        <v>54825</v>
      </c>
      <c r="B25336" s="356" t="s">
        <v>54823</v>
      </c>
      <c r="C25336" s="355" t="s">
        <v>58693</v>
      </c>
      <c r="D25336" s="355">
        <f>VLOOKUP(A25336,EMOP_202302_ser!A:B,2,0)</f>
        <v>3006.08</v>
      </c>
      <c r="E25336" s="354"/>
      <c r="G25336" s="357"/>
    </row>
    <row r="25337" spans="1:7">
      <c r="A25337" s="355" t="s">
        <v>11613</v>
      </c>
      <c r="B25337" s="356" t="s">
        <v>63530</v>
      </c>
      <c r="C25337" s="355"/>
      <c r="D25337" s="355" t="e">
        <f>VLOOKUP(A25337,EMOP_202302_ser!A:B,2,0)</f>
        <v>#N/A</v>
      </c>
      <c r="E25337" s="354"/>
      <c r="G25337" s="355"/>
    </row>
    <row r="25338" spans="1:7">
      <c r="A25338" s="355" t="s">
        <v>54826</v>
      </c>
      <c r="B25338" s="356" t="s">
        <v>63530</v>
      </c>
      <c r="C25338" s="355"/>
      <c r="D25338" s="355" t="e">
        <f>VLOOKUP(A25338,EMOP_202302_ser!A:B,2,0)</f>
        <v>#N/A</v>
      </c>
      <c r="E25338" s="354"/>
      <c r="G25338" s="355"/>
    </row>
    <row r="25339" spans="1:7">
      <c r="A25339" s="355" t="s">
        <v>11614</v>
      </c>
      <c r="B25339" s="356" t="s">
        <v>63531</v>
      </c>
      <c r="C25339" s="355"/>
      <c r="D25339" s="355" t="e">
        <f>VLOOKUP(A25339,EMOP_202302_ser!A:B,2,0)</f>
        <v>#N/A</v>
      </c>
      <c r="E25339" s="354"/>
      <c r="G25339" s="355"/>
    </row>
    <row r="25340" spans="1:7">
      <c r="A25340" s="355" t="s">
        <v>54827</v>
      </c>
      <c r="B25340" s="356" t="s">
        <v>63531</v>
      </c>
      <c r="C25340" s="355"/>
      <c r="D25340" s="355" t="e">
        <f>VLOOKUP(A25340,EMOP_202302_ser!A:B,2,0)</f>
        <v>#N/A</v>
      </c>
      <c r="E25340" s="354"/>
      <c r="G25340" s="355"/>
    </row>
    <row r="25341" spans="1:7">
      <c r="A25341" s="355" t="s">
        <v>11615</v>
      </c>
      <c r="B25341" s="356" t="s">
        <v>63532</v>
      </c>
      <c r="C25341" s="355" t="s">
        <v>58693</v>
      </c>
      <c r="D25341" s="355" t="e">
        <f>VLOOKUP(A25341,EMOP_202302_ser!A:B,2,0)</f>
        <v>#N/A</v>
      </c>
      <c r="E25341" s="354"/>
      <c r="G25341" s="355"/>
    </row>
    <row r="25342" spans="1:7">
      <c r="A25342" s="355" t="s">
        <v>54828</v>
      </c>
      <c r="B25342" s="356" t="s">
        <v>63532</v>
      </c>
      <c r="C25342" s="355" t="s">
        <v>58693</v>
      </c>
      <c r="D25342" s="355" t="e">
        <f>VLOOKUP(A25342,EMOP_202302_ser!A:B,2,0)</f>
        <v>#N/A</v>
      </c>
      <c r="E25342" s="354"/>
      <c r="G25342" s="355"/>
    </row>
    <row r="25343" spans="1:7">
      <c r="A25343" s="355" t="s">
        <v>11616</v>
      </c>
      <c r="B25343" s="356" t="s">
        <v>63533</v>
      </c>
      <c r="C25343" s="355" t="s">
        <v>58693</v>
      </c>
      <c r="D25343" s="355" t="e">
        <f>VLOOKUP(A25343,EMOP_202302_ser!A:B,2,0)</f>
        <v>#N/A</v>
      </c>
      <c r="E25343" s="354"/>
      <c r="G25343" s="355"/>
    </row>
    <row r="25344" spans="1:7">
      <c r="A25344" s="355" t="s">
        <v>54829</v>
      </c>
      <c r="B25344" s="356" t="s">
        <v>63533</v>
      </c>
      <c r="C25344" s="355" t="s">
        <v>58693</v>
      </c>
      <c r="D25344" s="355" t="e">
        <f>VLOOKUP(A25344,EMOP_202302_ser!A:B,2,0)</f>
        <v>#N/A</v>
      </c>
      <c r="E25344" s="354"/>
      <c r="G25344" s="355"/>
    </row>
    <row r="25345" spans="1:7">
      <c r="A25345" s="355" t="s">
        <v>11617</v>
      </c>
      <c r="B25345" s="356" t="s">
        <v>63533</v>
      </c>
      <c r="C25345" s="355" t="s">
        <v>58693</v>
      </c>
      <c r="D25345" s="355" t="e">
        <f>VLOOKUP(A25345,EMOP_202302_ser!A:B,2,0)</f>
        <v>#N/A</v>
      </c>
      <c r="E25345" s="354"/>
      <c r="G25345" s="355"/>
    </row>
    <row r="25346" spans="1:7">
      <c r="A25346" s="355" t="s">
        <v>54830</v>
      </c>
      <c r="B25346" s="356" t="s">
        <v>63533</v>
      </c>
      <c r="C25346" s="355" t="s">
        <v>58693</v>
      </c>
      <c r="D25346" s="355" t="e">
        <f>VLOOKUP(A25346,EMOP_202302_ser!A:B,2,0)</f>
        <v>#N/A</v>
      </c>
      <c r="E25346" s="354"/>
      <c r="G25346" s="355"/>
    </row>
    <row r="25347" spans="1:7">
      <c r="A25347" s="355" t="s">
        <v>11618</v>
      </c>
      <c r="B25347" s="356" t="s">
        <v>63533</v>
      </c>
      <c r="C25347" s="355" t="s">
        <v>58693</v>
      </c>
      <c r="D25347" s="355" t="e">
        <f>VLOOKUP(A25347,EMOP_202302_ser!A:B,2,0)</f>
        <v>#N/A</v>
      </c>
      <c r="E25347" s="354"/>
      <c r="G25347" s="355"/>
    </row>
    <row r="25348" spans="1:7">
      <c r="A25348" s="355" t="s">
        <v>54831</v>
      </c>
      <c r="B25348" s="356" t="s">
        <v>63533</v>
      </c>
      <c r="C25348" s="355" t="s">
        <v>58693</v>
      </c>
      <c r="D25348" s="355" t="e">
        <f>VLOOKUP(A25348,EMOP_202302_ser!A:B,2,0)</f>
        <v>#N/A</v>
      </c>
      <c r="E25348" s="354"/>
      <c r="G25348" s="355"/>
    </row>
    <row r="25349" spans="1:7">
      <c r="A25349" s="355" t="s">
        <v>11619</v>
      </c>
      <c r="B25349" s="356" t="s">
        <v>63533</v>
      </c>
      <c r="C25349" s="355" t="s">
        <v>58693</v>
      </c>
      <c r="D25349" s="355" t="e">
        <f>VLOOKUP(A25349,EMOP_202302_ser!A:B,2,0)</f>
        <v>#N/A</v>
      </c>
      <c r="E25349" s="354"/>
      <c r="G25349" s="355"/>
    </row>
    <row r="25350" spans="1:7">
      <c r="A25350" s="355" t="s">
        <v>54832</v>
      </c>
      <c r="B25350" s="356" t="s">
        <v>63533</v>
      </c>
      <c r="C25350" s="355" t="s">
        <v>58693</v>
      </c>
      <c r="D25350" s="355" t="e">
        <f>VLOOKUP(A25350,EMOP_202302_ser!A:B,2,0)</f>
        <v>#N/A</v>
      </c>
      <c r="E25350" s="354"/>
      <c r="G25350" s="355"/>
    </row>
    <row r="25351" spans="1:7">
      <c r="A25351" s="355" t="s">
        <v>11620</v>
      </c>
      <c r="B25351" s="356" t="s">
        <v>63533</v>
      </c>
      <c r="C25351" s="355" t="s">
        <v>58693</v>
      </c>
      <c r="D25351" s="355" t="e">
        <f>VLOOKUP(A25351,EMOP_202302_ser!A:B,2,0)</f>
        <v>#N/A</v>
      </c>
      <c r="E25351" s="354"/>
      <c r="G25351" s="355"/>
    </row>
    <row r="25352" spans="1:7">
      <c r="A25352" s="355" t="s">
        <v>54833</v>
      </c>
      <c r="B25352" s="356" t="s">
        <v>63533</v>
      </c>
      <c r="C25352" s="355" t="s">
        <v>58693</v>
      </c>
      <c r="D25352" s="355" t="e">
        <f>VLOOKUP(A25352,EMOP_202302_ser!A:B,2,0)</f>
        <v>#N/A</v>
      </c>
      <c r="E25352" s="354"/>
      <c r="G25352" s="355"/>
    </row>
    <row r="25353" spans="1:7">
      <c r="A25353" s="355" t="s">
        <v>11621</v>
      </c>
      <c r="B25353" s="356" t="s">
        <v>63533</v>
      </c>
      <c r="C25353" s="355" t="s">
        <v>58693</v>
      </c>
      <c r="D25353" s="355" t="e">
        <f>VLOOKUP(A25353,EMOP_202302_ser!A:B,2,0)</f>
        <v>#N/A</v>
      </c>
      <c r="E25353" s="354"/>
      <c r="G25353" s="355"/>
    </row>
    <row r="25354" spans="1:7">
      <c r="A25354" s="355" t="s">
        <v>54834</v>
      </c>
      <c r="B25354" s="356" t="s">
        <v>63533</v>
      </c>
      <c r="C25354" s="355" t="s">
        <v>58693</v>
      </c>
      <c r="D25354" s="355" t="e">
        <f>VLOOKUP(A25354,EMOP_202302_ser!A:B,2,0)</f>
        <v>#N/A</v>
      </c>
      <c r="E25354" s="354"/>
      <c r="G25354" s="355"/>
    </row>
    <row r="25355" spans="1:7">
      <c r="A25355" s="355" t="s">
        <v>54835</v>
      </c>
      <c r="B25355" s="356" t="s">
        <v>63534</v>
      </c>
      <c r="C25355" s="355" t="s">
        <v>58693</v>
      </c>
      <c r="D25355" s="355">
        <f>VLOOKUP(A25355,EMOP_202302_ser!A:B,2,0)</f>
        <v>36417.15</v>
      </c>
      <c r="E25355" s="354"/>
      <c r="G25355" s="357"/>
    </row>
    <row r="25356" spans="1:7">
      <c r="A25356" s="355" t="s">
        <v>54836</v>
      </c>
      <c r="B25356" s="356" t="s">
        <v>63534</v>
      </c>
      <c r="C25356" s="355" t="s">
        <v>58693</v>
      </c>
      <c r="D25356" s="355">
        <f>VLOOKUP(A25356,EMOP_202302_ser!A:B,2,0)</f>
        <v>36414.15</v>
      </c>
      <c r="E25356" s="354"/>
      <c r="G25356" s="357"/>
    </row>
    <row r="25357" spans="1:7">
      <c r="A25357" s="355" t="s">
        <v>11622</v>
      </c>
      <c r="B25357" s="356" t="s">
        <v>63533</v>
      </c>
      <c r="C25357" s="355" t="s">
        <v>58693</v>
      </c>
      <c r="D25357" s="355" t="e">
        <f>VLOOKUP(A25357,EMOP_202302_ser!A:B,2,0)</f>
        <v>#N/A</v>
      </c>
      <c r="E25357" s="354"/>
      <c r="G25357" s="355"/>
    </row>
    <row r="25358" spans="1:7">
      <c r="A25358" s="355" t="s">
        <v>54837</v>
      </c>
      <c r="B25358" s="356" t="s">
        <v>63533</v>
      </c>
      <c r="C25358" s="355" t="s">
        <v>58693</v>
      </c>
      <c r="D25358" s="355" t="e">
        <f>VLOOKUP(A25358,EMOP_202302_ser!A:B,2,0)</f>
        <v>#N/A</v>
      </c>
      <c r="E25358" s="354"/>
      <c r="G25358" s="355"/>
    </row>
    <row r="25359" spans="1:7">
      <c r="A25359" s="355" t="s">
        <v>54838</v>
      </c>
      <c r="B25359" s="356" t="s">
        <v>63535</v>
      </c>
      <c r="C25359" s="355" t="s">
        <v>58693</v>
      </c>
      <c r="D25359" s="355">
        <f>VLOOKUP(A25359,EMOP_202302_ser!A:B,2,0)</f>
        <v>40409.78</v>
      </c>
      <c r="E25359" s="354"/>
      <c r="G25359" s="357"/>
    </row>
    <row r="25360" spans="1:7">
      <c r="A25360" s="355" t="s">
        <v>54839</v>
      </c>
      <c r="B25360" s="356" t="s">
        <v>63535</v>
      </c>
      <c r="C25360" s="355" t="s">
        <v>58693</v>
      </c>
      <c r="D25360" s="355">
        <f>VLOOKUP(A25360,EMOP_202302_ser!A:B,2,0)</f>
        <v>40406.78</v>
      </c>
      <c r="E25360" s="354"/>
      <c r="G25360" s="357"/>
    </row>
    <row r="25361" spans="1:7">
      <c r="A25361" s="355" t="s">
        <v>54840</v>
      </c>
      <c r="B25361" s="356" t="s">
        <v>63536</v>
      </c>
      <c r="C25361" s="355" t="s">
        <v>58693</v>
      </c>
      <c r="D25361" s="355">
        <f>VLOOKUP(A25361,EMOP_202302_ser!A:B,2,0)</f>
        <v>45242.39</v>
      </c>
      <c r="E25361" s="354"/>
      <c r="G25361" s="357"/>
    </row>
    <row r="25362" spans="1:7">
      <c r="A25362" s="355" t="s">
        <v>54841</v>
      </c>
      <c r="B25362" s="356" t="s">
        <v>63536</v>
      </c>
      <c r="C25362" s="355" t="s">
        <v>58693</v>
      </c>
      <c r="D25362" s="355">
        <f>VLOOKUP(A25362,EMOP_202302_ser!A:B,2,0)</f>
        <v>45239.4</v>
      </c>
      <c r="E25362" s="354"/>
      <c r="G25362" s="357"/>
    </row>
    <row r="25363" spans="1:7">
      <c r="A25363" s="355" t="s">
        <v>54842</v>
      </c>
      <c r="B25363" s="356" t="s">
        <v>63536</v>
      </c>
      <c r="C25363" s="355" t="s">
        <v>58693</v>
      </c>
      <c r="D25363" s="355">
        <f>VLOOKUP(A25363,EMOP_202302_ser!A:B,2,0)</f>
        <v>54772.66</v>
      </c>
      <c r="E25363" s="354"/>
      <c r="G25363" s="357"/>
    </row>
    <row r="25364" spans="1:7">
      <c r="A25364" s="355" t="s">
        <v>54843</v>
      </c>
      <c r="B25364" s="356" t="s">
        <v>63536</v>
      </c>
      <c r="C25364" s="355" t="s">
        <v>58693</v>
      </c>
      <c r="D25364" s="355">
        <f>VLOOKUP(A25364,EMOP_202302_ser!A:B,2,0)</f>
        <v>54769.67</v>
      </c>
      <c r="E25364" s="354"/>
      <c r="G25364" s="357"/>
    </row>
    <row r="25365" spans="1:7">
      <c r="A25365" s="355" t="s">
        <v>54844</v>
      </c>
      <c r="B25365" s="356" t="s">
        <v>63536</v>
      </c>
      <c r="C25365" s="355" t="s">
        <v>58693</v>
      </c>
      <c r="D25365" s="355">
        <f>VLOOKUP(A25365,EMOP_202302_ser!A:B,2,0)</f>
        <v>71023.89</v>
      </c>
      <c r="E25365" s="354"/>
      <c r="G25365" s="357"/>
    </row>
    <row r="25366" spans="1:7">
      <c r="A25366" s="355" t="s">
        <v>54845</v>
      </c>
      <c r="B25366" s="356" t="s">
        <v>63536</v>
      </c>
      <c r="C25366" s="355" t="s">
        <v>58693</v>
      </c>
      <c r="D25366" s="355">
        <f>VLOOKUP(A25366,EMOP_202302_ser!A:B,2,0)</f>
        <v>71020.899999999994</v>
      </c>
      <c r="E25366" s="354"/>
      <c r="G25366" s="357"/>
    </row>
    <row r="25367" spans="1:7">
      <c r="A25367" s="355" t="s">
        <v>54846</v>
      </c>
      <c r="B25367" s="356" t="s">
        <v>63536</v>
      </c>
      <c r="C25367" s="355" t="s">
        <v>58693</v>
      </c>
      <c r="D25367" s="355">
        <f>VLOOKUP(A25367,EMOP_202302_ser!A:B,2,0)</f>
        <v>82185.55</v>
      </c>
      <c r="E25367" s="354"/>
      <c r="G25367" s="357"/>
    </row>
    <row r="25368" spans="1:7">
      <c r="A25368" s="355" t="s">
        <v>54847</v>
      </c>
      <c r="B25368" s="356" t="s">
        <v>63536</v>
      </c>
      <c r="C25368" s="355" t="s">
        <v>58693</v>
      </c>
      <c r="D25368" s="355">
        <f>VLOOKUP(A25368,EMOP_202302_ser!A:B,2,0)</f>
        <v>82182.55</v>
      </c>
      <c r="E25368" s="354"/>
      <c r="G25368" s="357"/>
    </row>
    <row r="25369" spans="1:7">
      <c r="A25369" s="355" t="s">
        <v>54848</v>
      </c>
      <c r="B25369" s="356" t="s">
        <v>63536</v>
      </c>
      <c r="C25369" s="355" t="s">
        <v>58693</v>
      </c>
      <c r="D25369" s="355">
        <f>VLOOKUP(A25369,EMOP_202302_ser!A:B,2,0)</f>
        <v>107719.8</v>
      </c>
      <c r="E25369" s="354"/>
      <c r="G25369" s="357"/>
    </row>
    <row r="25370" spans="1:7">
      <c r="A25370" s="355" t="s">
        <v>54849</v>
      </c>
      <c r="B25370" s="356" t="s">
        <v>63536</v>
      </c>
      <c r="C25370" s="355" t="s">
        <v>58693</v>
      </c>
      <c r="D25370" s="355">
        <f>VLOOKUP(A25370,EMOP_202302_ser!A:B,2,0)</f>
        <v>107716.8</v>
      </c>
      <c r="E25370" s="354"/>
      <c r="G25370" s="357"/>
    </row>
    <row r="25371" spans="1:7">
      <c r="A25371" s="355" t="s">
        <v>54850</v>
      </c>
      <c r="B25371" s="356" t="s">
        <v>63536</v>
      </c>
      <c r="C25371" s="355" t="s">
        <v>58693</v>
      </c>
      <c r="D25371" s="355">
        <f>VLOOKUP(A25371,EMOP_202302_ser!A:B,2,0)</f>
        <v>144417.85999999999</v>
      </c>
      <c r="E25371" s="354"/>
      <c r="G25371" s="357"/>
    </row>
    <row r="25372" spans="1:7">
      <c r="A25372" s="355" t="s">
        <v>54851</v>
      </c>
      <c r="B25372" s="356" t="s">
        <v>63536</v>
      </c>
      <c r="C25372" s="355" t="s">
        <v>58693</v>
      </c>
      <c r="D25372" s="355">
        <f>VLOOKUP(A25372,EMOP_202302_ser!A:B,2,0)</f>
        <v>144414.87</v>
      </c>
      <c r="E25372" s="354"/>
      <c r="G25372" s="357"/>
    </row>
    <row r="25373" spans="1:7">
      <c r="A25373" s="355" t="s">
        <v>54852</v>
      </c>
      <c r="B25373" s="356" t="s">
        <v>63536</v>
      </c>
      <c r="C25373" s="355" t="s">
        <v>58693</v>
      </c>
      <c r="D25373" s="355">
        <f>VLOOKUP(A25373,EMOP_202302_ser!A:B,2,0)</f>
        <v>196641.62</v>
      </c>
      <c r="E25373" s="354"/>
      <c r="G25373" s="357"/>
    </row>
    <row r="25374" spans="1:7">
      <c r="A25374" s="355" t="s">
        <v>54853</v>
      </c>
      <c r="B25374" s="356" t="s">
        <v>63536</v>
      </c>
      <c r="C25374" s="355" t="s">
        <v>58693</v>
      </c>
      <c r="D25374" s="355">
        <f>VLOOKUP(A25374,EMOP_202302_ser!A:B,2,0)</f>
        <v>196638.62</v>
      </c>
      <c r="E25374" s="354"/>
      <c r="G25374" s="357"/>
    </row>
    <row r="25375" spans="1:7">
      <c r="A25375" s="355" t="s">
        <v>54854</v>
      </c>
      <c r="B25375" s="356" t="s">
        <v>63536</v>
      </c>
      <c r="C25375" s="355" t="s">
        <v>58693</v>
      </c>
      <c r="D25375" s="355">
        <f>VLOOKUP(A25375,EMOP_202302_ser!A:B,2,0)</f>
        <v>40167.93</v>
      </c>
      <c r="E25375" s="354"/>
      <c r="G25375" s="357"/>
    </row>
    <row r="25376" spans="1:7">
      <c r="A25376" s="355" t="s">
        <v>54855</v>
      </c>
      <c r="B25376" s="356" t="s">
        <v>63536</v>
      </c>
      <c r="C25376" s="355" t="s">
        <v>58693</v>
      </c>
      <c r="D25376" s="355">
        <f>VLOOKUP(A25376,EMOP_202302_ser!A:B,2,0)</f>
        <v>40164.94</v>
      </c>
      <c r="E25376" s="354"/>
      <c r="G25376" s="357"/>
    </row>
    <row r="25377" spans="1:7">
      <c r="A25377" s="355" t="s">
        <v>54856</v>
      </c>
      <c r="B25377" s="356" t="s">
        <v>63536</v>
      </c>
      <c r="C25377" s="355" t="s">
        <v>58693</v>
      </c>
      <c r="D25377" s="355">
        <f>VLOOKUP(A25377,EMOP_202302_ser!A:B,2,0)</f>
        <v>59157.21</v>
      </c>
      <c r="E25377" s="354"/>
      <c r="G25377" s="357"/>
    </row>
    <row r="25378" spans="1:7">
      <c r="A25378" s="355" t="s">
        <v>54857</v>
      </c>
      <c r="B25378" s="356" t="s">
        <v>63536</v>
      </c>
      <c r="C25378" s="355" t="s">
        <v>58693</v>
      </c>
      <c r="D25378" s="355">
        <f>VLOOKUP(A25378,EMOP_202302_ser!A:B,2,0)</f>
        <v>59154.22</v>
      </c>
      <c r="E25378" s="354"/>
      <c r="G25378" s="357"/>
    </row>
    <row r="25379" spans="1:7">
      <c r="A25379" s="355" t="s">
        <v>54858</v>
      </c>
      <c r="B25379" s="356" t="s">
        <v>63536</v>
      </c>
      <c r="C25379" s="355" t="s">
        <v>58693</v>
      </c>
      <c r="D25379" s="355">
        <f>VLOOKUP(A25379,EMOP_202302_ser!A:B,2,0)</f>
        <v>65747.53</v>
      </c>
      <c r="E25379" s="354"/>
      <c r="G25379" s="357"/>
    </row>
    <row r="25380" spans="1:7">
      <c r="A25380" s="355" t="s">
        <v>54859</v>
      </c>
      <c r="B25380" s="356" t="s">
        <v>63536</v>
      </c>
      <c r="C25380" s="355" t="s">
        <v>58693</v>
      </c>
      <c r="D25380" s="355">
        <f>VLOOKUP(A25380,EMOP_202302_ser!A:B,2,0)</f>
        <v>65744.539999999994</v>
      </c>
      <c r="E25380" s="354"/>
      <c r="G25380" s="357"/>
    </row>
    <row r="25381" spans="1:7">
      <c r="A25381" s="355" t="s">
        <v>54860</v>
      </c>
      <c r="B25381" s="356" t="s">
        <v>63536</v>
      </c>
      <c r="C25381" s="355" t="s">
        <v>58693</v>
      </c>
      <c r="D25381" s="355">
        <f>VLOOKUP(A25381,EMOP_202302_ser!A:B,2,0)</f>
        <v>76848.73</v>
      </c>
      <c r="E25381" s="354"/>
      <c r="G25381" s="357"/>
    </row>
    <row r="25382" spans="1:7">
      <c r="A25382" s="355" t="s">
        <v>54861</v>
      </c>
      <c r="B25382" s="356" t="s">
        <v>63536</v>
      </c>
      <c r="C25382" s="355" t="s">
        <v>58693</v>
      </c>
      <c r="D25382" s="355">
        <f>VLOOKUP(A25382,EMOP_202302_ser!A:B,2,0)</f>
        <v>76845.73</v>
      </c>
      <c r="E25382" s="354"/>
      <c r="G25382" s="357"/>
    </row>
    <row r="25383" spans="1:7">
      <c r="A25383" s="355" t="s">
        <v>54862</v>
      </c>
      <c r="B25383" s="356" t="s">
        <v>63536</v>
      </c>
      <c r="C25383" s="355" t="s">
        <v>58693</v>
      </c>
      <c r="D25383" s="355">
        <f>VLOOKUP(A25383,EMOP_202302_ser!A:B,2,0)</f>
        <v>93757.47</v>
      </c>
      <c r="E25383" s="354"/>
      <c r="G25383" s="357"/>
    </row>
    <row r="25384" spans="1:7">
      <c r="A25384" s="355" t="s">
        <v>54863</v>
      </c>
      <c r="B25384" s="356" t="s">
        <v>63536</v>
      </c>
      <c r="C25384" s="355" t="s">
        <v>58693</v>
      </c>
      <c r="D25384" s="355">
        <f>VLOOKUP(A25384,EMOP_202302_ser!A:B,2,0)</f>
        <v>93754.48</v>
      </c>
      <c r="E25384" s="354"/>
      <c r="G25384" s="357"/>
    </row>
    <row r="25385" spans="1:7">
      <c r="A25385" s="355" t="s">
        <v>54864</v>
      </c>
      <c r="B25385" s="356" t="s">
        <v>63536</v>
      </c>
      <c r="C25385" s="355" t="s">
        <v>58693</v>
      </c>
      <c r="D25385" s="355">
        <f>VLOOKUP(A25385,EMOP_202302_ser!A:B,2,0)</f>
        <v>135704.91</v>
      </c>
      <c r="E25385" s="354"/>
      <c r="G25385" s="357"/>
    </row>
    <row r="25386" spans="1:7">
      <c r="A25386" s="355" t="s">
        <v>54865</v>
      </c>
      <c r="B25386" s="356" t="s">
        <v>63536</v>
      </c>
      <c r="C25386" s="355" t="s">
        <v>58693</v>
      </c>
      <c r="D25386" s="355">
        <f>VLOOKUP(A25386,EMOP_202302_ser!A:B,2,0)</f>
        <v>135701.91</v>
      </c>
      <c r="E25386" s="354"/>
      <c r="G25386" s="357"/>
    </row>
    <row r="25387" spans="1:7">
      <c r="A25387" s="355" t="s">
        <v>54866</v>
      </c>
      <c r="B25387" s="356" t="s">
        <v>63536</v>
      </c>
      <c r="C25387" s="355" t="s">
        <v>58693</v>
      </c>
      <c r="D25387" s="355">
        <f>VLOOKUP(A25387,EMOP_202302_ser!A:B,2,0)</f>
        <v>185780.11</v>
      </c>
      <c r="E25387" s="354"/>
      <c r="G25387" s="357"/>
    </row>
    <row r="25388" spans="1:7">
      <c r="A25388" s="355" t="s">
        <v>54867</v>
      </c>
      <c r="B25388" s="356" t="s">
        <v>63536</v>
      </c>
      <c r="C25388" s="355" t="s">
        <v>58693</v>
      </c>
      <c r="D25388" s="355">
        <f>VLOOKUP(A25388,EMOP_202302_ser!A:B,2,0)</f>
        <v>185777.12</v>
      </c>
      <c r="E25388" s="354"/>
      <c r="G25388" s="357"/>
    </row>
    <row r="25389" spans="1:7">
      <c r="A25389" s="355" t="s">
        <v>54868</v>
      </c>
      <c r="B25389" s="356" t="s">
        <v>63536</v>
      </c>
      <c r="C25389" s="355" t="s">
        <v>58693</v>
      </c>
      <c r="D25389" s="355">
        <f>VLOOKUP(A25389,EMOP_202302_ser!A:B,2,0)</f>
        <v>248199.67999999999</v>
      </c>
      <c r="E25389" s="354"/>
      <c r="G25389" s="357"/>
    </row>
    <row r="25390" spans="1:7">
      <c r="A25390" s="355" t="s">
        <v>54869</v>
      </c>
      <c r="B25390" s="356" t="s">
        <v>63536</v>
      </c>
      <c r="C25390" s="355" t="s">
        <v>58693</v>
      </c>
      <c r="D25390" s="355">
        <f>VLOOKUP(A25390,EMOP_202302_ser!A:B,2,0)</f>
        <v>248196.68</v>
      </c>
      <c r="E25390" s="354"/>
      <c r="G25390" s="357"/>
    </row>
    <row r="25391" spans="1:7">
      <c r="A25391" s="355" t="s">
        <v>54870</v>
      </c>
      <c r="B25391" s="356" t="s">
        <v>63536</v>
      </c>
      <c r="C25391" s="355" t="s">
        <v>58693</v>
      </c>
      <c r="D25391" s="355">
        <f>VLOOKUP(A25391,EMOP_202302_ser!A:B,2,0)</f>
        <v>46999.02</v>
      </c>
      <c r="E25391" s="354"/>
      <c r="G25391" s="357"/>
    </row>
    <row r="25392" spans="1:7">
      <c r="A25392" s="355" t="s">
        <v>54871</v>
      </c>
      <c r="B25392" s="356" t="s">
        <v>63536</v>
      </c>
      <c r="C25392" s="355" t="s">
        <v>58693</v>
      </c>
      <c r="D25392" s="355">
        <f>VLOOKUP(A25392,EMOP_202302_ser!A:B,2,0)</f>
        <v>46996.02</v>
      </c>
      <c r="E25392" s="354"/>
      <c r="G25392" s="357"/>
    </row>
    <row r="25393" spans="1:7">
      <c r="A25393" s="355" t="s">
        <v>54872</v>
      </c>
      <c r="B25393" s="356" t="s">
        <v>63537</v>
      </c>
      <c r="C25393" s="355"/>
      <c r="D25393" s="355" t="e">
        <f>VLOOKUP(A25393,EMOP_202302_ser!A:B,2,0)</f>
        <v>#N/A</v>
      </c>
      <c r="E25393" s="354"/>
      <c r="G25393" s="355"/>
    </row>
    <row r="25394" spans="1:7">
      <c r="A25394" s="355" t="s">
        <v>54873</v>
      </c>
      <c r="B25394" s="356" t="s">
        <v>63537</v>
      </c>
      <c r="C25394" s="355"/>
      <c r="D25394" s="355" t="e">
        <f>VLOOKUP(A25394,EMOP_202302_ser!A:B,2,0)</f>
        <v>#N/A</v>
      </c>
      <c r="E25394" s="354"/>
      <c r="G25394" s="355"/>
    </row>
    <row r="25395" spans="1:7">
      <c r="A25395" s="355" t="s">
        <v>11623</v>
      </c>
      <c r="B25395" s="356" t="s">
        <v>63538</v>
      </c>
      <c r="C25395" s="355" t="s">
        <v>58693</v>
      </c>
      <c r="D25395" s="355" t="e">
        <f>VLOOKUP(A25395,EMOP_202302_ser!A:B,2,0)</f>
        <v>#N/A</v>
      </c>
      <c r="E25395" s="354"/>
      <c r="G25395" s="355"/>
    </row>
    <row r="25396" spans="1:7">
      <c r="A25396" s="355" t="s">
        <v>54874</v>
      </c>
      <c r="B25396" s="356" t="s">
        <v>63538</v>
      </c>
      <c r="C25396" s="355" t="s">
        <v>58693</v>
      </c>
      <c r="D25396" s="355" t="e">
        <f>VLOOKUP(A25396,EMOP_202302_ser!A:B,2,0)</f>
        <v>#N/A</v>
      </c>
      <c r="E25396" s="354"/>
      <c r="G25396" s="355"/>
    </row>
    <row r="25397" spans="1:7">
      <c r="A25397" s="355" t="s">
        <v>11624</v>
      </c>
      <c r="B25397" s="356" t="s">
        <v>63538</v>
      </c>
      <c r="C25397" s="355" t="s">
        <v>58693</v>
      </c>
      <c r="D25397" s="355" t="e">
        <f>VLOOKUP(A25397,EMOP_202302_ser!A:B,2,0)</f>
        <v>#N/A</v>
      </c>
      <c r="E25397" s="354"/>
      <c r="G25397" s="355"/>
    </row>
    <row r="25398" spans="1:7">
      <c r="A25398" s="355" t="s">
        <v>54875</v>
      </c>
      <c r="B25398" s="356" t="s">
        <v>63538</v>
      </c>
      <c r="C25398" s="355" t="s">
        <v>58693</v>
      </c>
      <c r="D25398" s="355" t="e">
        <f>VLOOKUP(A25398,EMOP_202302_ser!A:B,2,0)</f>
        <v>#N/A</v>
      </c>
      <c r="E25398" s="354"/>
      <c r="G25398" s="355"/>
    </row>
    <row r="25399" spans="1:7">
      <c r="A25399" s="355" t="s">
        <v>11625</v>
      </c>
      <c r="B25399" s="356" t="s">
        <v>63538</v>
      </c>
      <c r="C25399" s="355" t="s">
        <v>58693</v>
      </c>
      <c r="D25399" s="355" t="e">
        <f>VLOOKUP(A25399,EMOP_202302_ser!A:B,2,0)</f>
        <v>#N/A</v>
      </c>
      <c r="E25399" s="354"/>
      <c r="G25399" s="355"/>
    </row>
    <row r="25400" spans="1:7">
      <c r="A25400" s="355" t="s">
        <v>54876</v>
      </c>
      <c r="B25400" s="356" t="s">
        <v>63538</v>
      </c>
      <c r="C25400" s="355" t="s">
        <v>58693</v>
      </c>
      <c r="D25400" s="355" t="e">
        <f>VLOOKUP(A25400,EMOP_202302_ser!A:B,2,0)</f>
        <v>#N/A</v>
      </c>
      <c r="E25400" s="354"/>
      <c r="G25400" s="355"/>
    </row>
    <row r="25401" spans="1:7">
      <c r="A25401" s="355" t="s">
        <v>11626</v>
      </c>
      <c r="B25401" s="356" t="s">
        <v>63538</v>
      </c>
      <c r="C25401" s="355" t="s">
        <v>58693</v>
      </c>
      <c r="D25401" s="355" t="e">
        <f>VLOOKUP(A25401,EMOP_202302_ser!A:B,2,0)</f>
        <v>#N/A</v>
      </c>
      <c r="E25401" s="354"/>
      <c r="G25401" s="355"/>
    </row>
    <row r="25402" spans="1:7">
      <c r="A25402" s="355" t="s">
        <v>54877</v>
      </c>
      <c r="B25402" s="356" t="s">
        <v>63538</v>
      </c>
      <c r="C25402" s="355" t="s">
        <v>58693</v>
      </c>
      <c r="D25402" s="355" t="e">
        <f>VLOOKUP(A25402,EMOP_202302_ser!A:B,2,0)</f>
        <v>#N/A</v>
      </c>
      <c r="E25402" s="354"/>
      <c r="G25402" s="355"/>
    </row>
    <row r="25403" spans="1:7">
      <c r="A25403" s="355" t="s">
        <v>11627</v>
      </c>
      <c r="B25403" s="356" t="s">
        <v>63538</v>
      </c>
      <c r="C25403" s="355" t="s">
        <v>58693</v>
      </c>
      <c r="D25403" s="355" t="e">
        <f>VLOOKUP(A25403,EMOP_202302_ser!A:B,2,0)</f>
        <v>#N/A</v>
      </c>
      <c r="E25403" s="354"/>
      <c r="G25403" s="355"/>
    </row>
    <row r="25404" spans="1:7">
      <c r="A25404" s="355" t="s">
        <v>54878</v>
      </c>
      <c r="B25404" s="356" t="s">
        <v>63538</v>
      </c>
      <c r="C25404" s="355" t="s">
        <v>58693</v>
      </c>
      <c r="D25404" s="355" t="e">
        <f>VLOOKUP(A25404,EMOP_202302_ser!A:B,2,0)</f>
        <v>#N/A</v>
      </c>
      <c r="E25404" s="354"/>
      <c r="G25404" s="355"/>
    </row>
    <row r="25405" spans="1:7">
      <c r="A25405" s="355" t="s">
        <v>11628</v>
      </c>
      <c r="B25405" s="356" t="s">
        <v>63538</v>
      </c>
      <c r="C25405" s="355" t="s">
        <v>58693</v>
      </c>
      <c r="D25405" s="355" t="e">
        <f>VLOOKUP(A25405,EMOP_202302_ser!A:B,2,0)</f>
        <v>#N/A</v>
      </c>
      <c r="E25405" s="354"/>
      <c r="G25405" s="355"/>
    </row>
    <row r="25406" spans="1:7">
      <c r="A25406" s="355" t="s">
        <v>54879</v>
      </c>
      <c r="B25406" s="356" t="s">
        <v>63538</v>
      </c>
      <c r="C25406" s="355" t="s">
        <v>58693</v>
      </c>
      <c r="D25406" s="355" t="e">
        <f>VLOOKUP(A25406,EMOP_202302_ser!A:B,2,0)</f>
        <v>#N/A</v>
      </c>
      <c r="E25406" s="354"/>
      <c r="G25406" s="355"/>
    </row>
    <row r="25407" spans="1:7">
      <c r="A25407" s="355" t="s">
        <v>54880</v>
      </c>
      <c r="B25407" s="356" t="s">
        <v>63539</v>
      </c>
      <c r="C25407" s="355"/>
      <c r="D25407" s="355" t="e">
        <f>VLOOKUP(A25407,EMOP_202302_ser!A:B,2,0)</f>
        <v>#N/A</v>
      </c>
      <c r="E25407" s="354"/>
      <c r="G25407" s="355"/>
    </row>
    <row r="25408" spans="1:7">
      <c r="A25408" s="355" t="s">
        <v>54881</v>
      </c>
      <c r="B25408" s="356" t="s">
        <v>63539</v>
      </c>
      <c r="C25408" s="355"/>
      <c r="D25408" s="355" t="e">
        <f>VLOOKUP(A25408,EMOP_202302_ser!A:B,2,0)</f>
        <v>#N/A</v>
      </c>
      <c r="E25408" s="354"/>
      <c r="G25408" s="355"/>
    </row>
    <row r="25409" spans="1:7">
      <c r="A25409" s="355" t="s">
        <v>11629</v>
      </c>
      <c r="B25409" s="356" t="s">
        <v>63540</v>
      </c>
      <c r="C25409" s="355" t="s">
        <v>58693</v>
      </c>
      <c r="D25409" s="355">
        <f>VLOOKUP(A25409,EMOP_202302_ser!A:B,2,0)</f>
        <v>682.5</v>
      </c>
      <c r="E25409" s="354"/>
      <c r="G25409" s="355"/>
    </row>
    <row r="25410" spans="1:7">
      <c r="A25410" s="355" t="s">
        <v>54882</v>
      </c>
      <c r="B25410" s="356" t="s">
        <v>63540</v>
      </c>
      <c r="C25410" s="355" t="s">
        <v>58693</v>
      </c>
      <c r="D25410" s="355">
        <f>VLOOKUP(A25410,EMOP_202302_ser!A:B,2,0)</f>
        <v>682.5</v>
      </c>
      <c r="E25410" s="354"/>
      <c r="G25410" s="355"/>
    </row>
    <row r="25411" spans="1:7">
      <c r="A25411" s="355" t="s">
        <v>11630</v>
      </c>
      <c r="B25411" s="356" t="s">
        <v>63540</v>
      </c>
      <c r="C25411" s="355" t="s">
        <v>58693</v>
      </c>
      <c r="D25411" s="355">
        <f>VLOOKUP(A25411,EMOP_202302_ser!A:B,2,0)</f>
        <v>682.5</v>
      </c>
      <c r="E25411" s="354"/>
      <c r="G25411" s="355"/>
    </row>
    <row r="25412" spans="1:7">
      <c r="A25412" s="355" t="s">
        <v>54883</v>
      </c>
      <c r="B25412" s="356" t="s">
        <v>63540</v>
      </c>
      <c r="C25412" s="355" t="s">
        <v>58693</v>
      </c>
      <c r="D25412" s="355">
        <f>VLOOKUP(A25412,EMOP_202302_ser!A:B,2,0)</f>
        <v>682.5</v>
      </c>
      <c r="E25412" s="354"/>
      <c r="G25412" s="355"/>
    </row>
    <row r="25413" spans="1:7">
      <c r="A25413" s="355" t="s">
        <v>11631</v>
      </c>
      <c r="B25413" s="356" t="s">
        <v>63541</v>
      </c>
      <c r="C25413" s="355" t="s">
        <v>58693</v>
      </c>
      <c r="D25413" s="355">
        <f>VLOOKUP(A25413,EMOP_202302_ser!A:B,2,0)</f>
        <v>606.69000000000005</v>
      </c>
      <c r="E25413" s="354"/>
      <c r="G25413" s="355"/>
    </row>
    <row r="25414" spans="1:7">
      <c r="A25414" s="355" t="s">
        <v>54884</v>
      </c>
      <c r="B25414" s="356" t="s">
        <v>63541</v>
      </c>
      <c r="C25414" s="355" t="s">
        <v>58693</v>
      </c>
      <c r="D25414" s="355">
        <f>VLOOKUP(A25414,EMOP_202302_ser!A:B,2,0)</f>
        <v>606.69000000000005</v>
      </c>
      <c r="E25414" s="354"/>
      <c r="G25414" s="355"/>
    </row>
    <row r="25415" spans="1:7">
      <c r="A25415" s="355" t="s">
        <v>11632</v>
      </c>
      <c r="B25415" s="356" t="s">
        <v>63541</v>
      </c>
      <c r="C25415" s="355" t="s">
        <v>58693</v>
      </c>
      <c r="D25415" s="355">
        <f>VLOOKUP(A25415,EMOP_202302_ser!A:B,2,0)</f>
        <v>606.69000000000005</v>
      </c>
      <c r="E25415" s="354"/>
      <c r="G25415" s="355"/>
    </row>
    <row r="25416" spans="1:7">
      <c r="A25416" s="355" t="s">
        <v>54885</v>
      </c>
      <c r="B25416" s="356" t="s">
        <v>63541</v>
      </c>
      <c r="C25416" s="355" t="s">
        <v>58693</v>
      </c>
      <c r="D25416" s="355">
        <f>VLOOKUP(A25416,EMOP_202302_ser!A:B,2,0)</f>
        <v>606.69000000000005</v>
      </c>
      <c r="E25416" s="354"/>
      <c r="G25416" s="355"/>
    </row>
    <row r="25417" spans="1:7">
      <c r="A25417" s="355" t="s">
        <v>11633</v>
      </c>
      <c r="B25417" s="356" t="s">
        <v>63541</v>
      </c>
      <c r="C25417" s="355" t="s">
        <v>58693</v>
      </c>
      <c r="D25417" s="355">
        <f>VLOOKUP(A25417,EMOP_202302_ser!A:B,2,0)</f>
        <v>606.69000000000005</v>
      </c>
      <c r="E25417" s="354"/>
      <c r="G25417" s="355"/>
    </row>
    <row r="25418" spans="1:7">
      <c r="A25418" s="355" t="s">
        <v>54886</v>
      </c>
      <c r="B25418" s="356" t="s">
        <v>63541</v>
      </c>
      <c r="C25418" s="355" t="s">
        <v>58693</v>
      </c>
      <c r="D25418" s="355">
        <f>VLOOKUP(A25418,EMOP_202302_ser!A:B,2,0)</f>
        <v>606.69000000000005</v>
      </c>
      <c r="E25418" s="354"/>
      <c r="G25418" s="355"/>
    </row>
    <row r="25419" spans="1:7">
      <c r="A25419" s="355" t="s">
        <v>11634</v>
      </c>
      <c r="B25419" s="356" t="s">
        <v>63541</v>
      </c>
      <c r="C25419" s="355" t="s">
        <v>58693</v>
      </c>
      <c r="D25419" s="355">
        <f>VLOOKUP(A25419,EMOP_202302_ser!A:B,2,0)</f>
        <v>606.69000000000005</v>
      </c>
      <c r="E25419" s="354"/>
      <c r="G25419" s="355"/>
    </row>
    <row r="25420" spans="1:7">
      <c r="A25420" s="355" t="s">
        <v>54887</v>
      </c>
      <c r="B25420" s="356" t="s">
        <v>63541</v>
      </c>
      <c r="C25420" s="355" t="s">
        <v>58693</v>
      </c>
      <c r="D25420" s="355">
        <f>VLOOKUP(A25420,EMOP_202302_ser!A:B,2,0)</f>
        <v>606.69000000000005</v>
      </c>
      <c r="E25420" s="354"/>
      <c r="G25420" s="355"/>
    </row>
    <row r="25421" spans="1:7">
      <c r="A25421" s="355" t="s">
        <v>11635</v>
      </c>
      <c r="B25421" s="356" t="s">
        <v>63541</v>
      </c>
      <c r="C25421" s="355" t="s">
        <v>58693</v>
      </c>
      <c r="D25421" s="355">
        <f>VLOOKUP(A25421,EMOP_202302_ser!A:B,2,0)</f>
        <v>606.69000000000005</v>
      </c>
      <c r="E25421" s="354"/>
      <c r="G25421" s="355"/>
    </row>
    <row r="25422" spans="1:7">
      <c r="A25422" s="355" t="s">
        <v>54888</v>
      </c>
      <c r="B25422" s="356" t="s">
        <v>63541</v>
      </c>
      <c r="C25422" s="355" t="s">
        <v>58693</v>
      </c>
      <c r="D25422" s="355">
        <f>VLOOKUP(A25422,EMOP_202302_ser!A:B,2,0)</f>
        <v>606.69000000000005</v>
      </c>
      <c r="E25422" s="354"/>
      <c r="G25422" s="355"/>
    </row>
    <row r="25423" spans="1:7">
      <c r="A25423" s="355" t="s">
        <v>11636</v>
      </c>
      <c r="B25423" s="356" t="s">
        <v>63541</v>
      </c>
      <c r="C25423" s="355" t="s">
        <v>58693</v>
      </c>
      <c r="D25423" s="355">
        <f>VLOOKUP(A25423,EMOP_202302_ser!A:B,2,0)</f>
        <v>606.69000000000005</v>
      </c>
      <c r="E25423" s="354"/>
      <c r="G25423" s="355"/>
    </row>
    <row r="25424" spans="1:7">
      <c r="A25424" s="355" t="s">
        <v>54889</v>
      </c>
      <c r="B25424" s="356" t="s">
        <v>63541</v>
      </c>
      <c r="C25424" s="355" t="s">
        <v>58693</v>
      </c>
      <c r="D25424" s="355">
        <f>VLOOKUP(A25424,EMOP_202302_ser!A:B,2,0)</f>
        <v>606.69000000000005</v>
      </c>
      <c r="E25424" s="354"/>
      <c r="G25424" s="355"/>
    </row>
    <row r="25425" spans="1:7">
      <c r="A25425" s="355" t="s">
        <v>54890</v>
      </c>
      <c r="B25425" s="356" t="s">
        <v>63542</v>
      </c>
      <c r="C25425" s="355"/>
      <c r="D25425" s="355" t="e">
        <f>VLOOKUP(A25425,EMOP_202302_ser!A:B,2,0)</f>
        <v>#N/A</v>
      </c>
      <c r="E25425" s="354"/>
      <c r="G25425" s="355"/>
    </row>
    <row r="25426" spans="1:7">
      <c r="A25426" s="355" t="s">
        <v>54891</v>
      </c>
      <c r="B25426" s="356" t="s">
        <v>63542</v>
      </c>
      <c r="C25426" s="355"/>
      <c r="D25426" s="355" t="e">
        <f>VLOOKUP(A25426,EMOP_202302_ser!A:B,2,0)</f>
        <v>#N/A</v>
      </c>
      <c r="E25426" s="354"/>
      <c r="G25426" s="355"/>
    </row>
    <row r="25427" spans="1:7">
      <c r="A25427" s="355" t="s">
        <v>11637</v>
      </c>
      <c r="B25427" s="356" t="s">
        <v>63543</v>
      </c>
      <c r="C25427" s="355" t="s">
        <v>58724</v>
      </c>
      <c r="D25427" s="355">
        <f>VLOOKUP(A25427,EMOP_202302_ser!A:B,2,0)</f>
        <v>116.07</v>
      </c>
      <c r="E25427" s="354"/>
      <c r="G25427" s="355"/>
    </row>
    <row r="25428" spans="1:7">
      <c r="A25428" s="355" t="s">
        <v>54892</v>
      </c>
      <c r="B25428" s="356" t="s">
        <v>63543</v>
      </c>
      <c r="C25428" s="355" t="s">
        <v>58724</v>
      </c>
      <c r="D25428" s="355">
        <f>VLOOKUP(A25428,EMOP_202302_ser!A:B,2,0)</f>
        <v>113.08</v>
      </c>
      <c r="E25428" s="354"/>
      <c r="G25428" s="355"/>
    </row>
    <row r="25429" spans="1:7">
      <c r="A25429" s="355" t="s">
        <v>11638</v>
      </c>
      <c r="B25429" s="356" t="s">
        <v>54893</v>
      </c>
      <c r="C25429" s="355" t="s">
        <v>58693</v>
      </c>
      <c r="D25429" s="355">
        <f>VLOOKUP(A25429,EMOP_202302_ser!A:B,2,0)</f>
        <v>78.86</v>
      </c>
      <c r="E25429" s="354"/>
      <c r="G25429" s="355"/>
    </row>
    <row r="25430" spans="1:7">
      <c r="A25430" s="355" t="s">
        <v>54894</v>
      </c>
      <c r="B25430" s="356" t="s">
        <v>54893</v>
      </c>
      <c r="C25430" s="355" t="s">
        <v>58693</v>
      </c>
      <c r="D25430" s="355">
        <f>VLOOKUP(A25430,EMOP_202302_ser!A:B,2,0)</f>
        <v>75.87</v>
      </c>
      <c r="E25430" s="354"/>
      <c r="G25430" s="355"/>
    </row>
    <row r="25431" spans="1:7">
      <c r="A25431" s="355" t="s">
        <v>11639</v>
      </c>
      <c r="B25431" s="356" t="s">
        <v>63544</v>
      </c>
      <c r="C25431" s="355" t="s">
        <v>58724</v>
      </c>
      <c r="D25431" s="355">
        <f>VLOOKUP(A25431,EMOP_202302_ser!A:B,2,0)</f>
        <v>367.53</v>
      </c>
      <c r="E25431" s="354"/>
      <c r="G25431" s="355"/>
    </row>
    <row r="25432" spans="1:7">
      <c r="A25432" s="355" t="s">
        <v>54895</v>
      </c>
      <c r="B25432" s="356" t="s">
        <v>63544</v>
      </c>
      <c r="C25432" s="355" t="s">
        <v>58724</v>
      </c>
      <c r="D25432" s="355">
        <f>VLOOKUP(A25432,EMOP_202302_ser!A:B,2,0)</f>
        <v>357.77</v>
      </c>
      <c r="E25432" s="354"/>
      <c r="G25432" s="355"/>
    </row>
    <row r="25433" spans="1:7">
      <c r="A25433" s="355" t="s">
        <v>11640</v>
      </c>
      <c r="B25433" s="356" t="s">
        <v>54896</v>
      </c>
      <c r="C25433" s="355" t="s">
        <v>58960</v>
      </c>
      <c r="D25433" s="355">
        <f>VLOOKUP(A25433,EMOP_202302_ser!A:B,2,0)</f>
        <v>718.93</v>
      </c>
      <c r="E25433" s="354"/>
      <c r="G25433" s="355"/>
    </row>
    <row r="25434" spans="1:7">
      <c r="A25434" s="355" t="s">
        <v>54897</v>
      </c>
      <c r="B25434" s="356" t="s">
        <v>54896</v>
      </c>
      <c r="C25434" s="355" t="s">
        <v>58960</v>
      </c>
      <c r="D25434" s="355">
        <f>VLOOKUP(A25434,EMOP_202302_ser!A:B,2,0)</f>
        <v>704.34</v>
      </c>
      <c r="E25434" s="354"/>
      <c r="G25434" s="355"/>
    </row>
    <row r="25435" spans="1:7">
      <c r="A25435" s="355" t="s">
        <v>11641</v>
      </c>
      <c r="B25435" s="356" t="s">
        <v>54896</v>
      </c>
      <c r="C25435" s="355" t="s">
        <v>58960</v>
      </c>
      <c r="D25435" s="355">
        <f>VLOOKUP(A25435,EMOP_202302_ser!A:B,2,0)</f>
        <v>718.91</v>
      </c>
      <c r="E25435" s="354"/>
      <c r="G25435" s="355"/>
    </row>
    <row r="25436" spans="1:7">
      <c r="A25436" s="355" t="s">
        <v>54898</v>
      </c>
      <c r="B25436" s="356" t="s">
        <v>54896</v>
      </c>
      <c r="C25436" s="355" t="s">
        <v>58960</v>
      </c>
      <c r="D25436" s="355">
        <f>VLOOKUP(A25436,EMOP_202302_ser!A:B,2,0)</f>
        <v>704.32</v>
      </c>
      <c r="E25436" s="354"/>
      <c r="G25436" s="355"/>
    </row>
    <row r="25437" spans="1:7">
      <c r="A25437" s="355" t="s">
        <v>11642</v>
      </c>
      <c r="B25437" s="356" t="s">
        <v>54896</v>
      </c>
      <c r="C25437" s="355" t="s">
        <v>58960</v>
      </c>
      <c r="D25437" s="355">
        <f>VLOOKUP(A25437,EMOP_202302_ser!A:B,2,0)</f>
        <v>718.94</v>
      </c>
      <c r="E25437" s="354"/>
      <c r="G25437" s="355"/>
    </row>
    <row r="25438" spans="1:7">
      <c r="A25438" s="355" t="s">
        <v>54899</v>
      </c>
      <c r="B25438" s="356" t="s">
        <v>54896</v>
      </c>
      <c r="C25438" s="355" t="s">
        <v>58960</v>
      </c>
      <c r="D25438" s="355">
        <f>VLOOKUP(A25438,EMOP_202302_ser!A:B,2,0)</f>
        <v>704.35</v>
      </c>
      <c r="E25438" s="354"/>
      <c r="G25438" s="355"/>
    </row>
    <row r="25439" spans="1:7">
      <c r="A25439" s="355" t="s">
        <v>11643</v>
      </c>
      <c r="B25439" s="356" t="s">
        <v>54896</v>
      </c>
      <c r="C25439" s="355" t="s">
        <v>58960</v>
      </c>
      <c r="D25439" s="355">
        <f>VLOOKUP(A25439,EMOP_202302_ser!A:B,2,0)</f>
        <v>718.97</v>
      </c>
      <c r="E25439" s="354"/>
      <c r="G25439" s="355"/>
    </row>
    <row r="25440" spans="1:7">
      <c r="A25440" s="355" t="s">
        <v>54900</v>
      </c>
      <c r="B25440" s="356" t="s">
        <v>54896</v>
      </c>
      <c r="C25440" s="355" t="s">
        <v>58960</v>
      </c>
      <c r="D25440" s="355">
        <f>VLOOKUP(A25440,EMOP_202302_ser!A:B,2,0)</f>
        <v>704.38</v>
      </c>
      <c r="E25440" s="354"/>
      <c r="G25440" s="355"/>
    </row>
    <row r="25441" spans="1:7">
      <c r="A25441" s="355" t="s">
        <v>11644</v>
      </c>
      <c r="B25441" s="356" t="s">
        <v>54896</v>
      </c>
      <c r="C25441" s="355" t="s">
        <v>58960</v>
      </c>
      <c r="D25441" s="355">
        <f>VLOOKUP(A25441,EMOP_202302_ser!A:B,2,0)</f>
        <v>718.97</v>
      </c>
      <c r="E25441" s="354"/>
      <c r="G25441" s="355"/>
    </row>
    <row r="25442" spans="1:7">
      <c r="A25442" s="355" t="s">
        <v>54901</v>
      </c>
      <c r="B25442" s="356" t="s">
        <v>54896</v>
      </c>
      <c r="C25442" s="355" t="s">
        <v>58960</v>
      </c>
      <c r="D25442" s="355">
        <f>VLOOKUP(A25442,EMOP_202302_ser!A:B,2,0)</f>
        <v>704.38</v>
      </c>
      <c r="E25442" s="354"/>
      <c r="G25442" s="355"/>
    </row>
    <row r="25443" spans="1:7">
      <c r="A25443" s="355" t="s">
        <v>11645</v>
      </c>
      <c r="B25443" s="356" t="s">
        <v>54896</v>
      </c>
      <c r="C25443" s="355" t="s">
        <v>58960</v>
      </c>
      <c r="D25443" s="355">
        <f>VLOOKUP(A25443,EMOP_202302_ser!A:B,2,0)</f>
        <v>718.85</v>
      </c>
      <c r="E25443" s="354"/>
      <c r="G25443" s="355"/>
    </row>
    <row r="25444" spans="1:7">
      <c r="A25444" s="355" t="s">
        <v>54902</v>
      </c>
      <c r="B25444" s="356" t="s">
        <v>54896</v>
      </c>
      <c r="C25444" s="355" t="s">
        <v>58960</v>
      </c>
      <c r="D25444" s="355">
        <f>VLOOKUP(A25444,EMOP_202302_ser!A:B,2,0)</f>
        <v>704.26</v>
      </c>
      <c r="E25444" s="354"/>
      <c r="G25444" s="355"/>
    </row>
    <row r="25445" spans="1:7">
      <c r="A25445" s="355" t="s">
        <v>11646</v>
      </c>
      <c r="B25445" s="356" t="s">
        <v>63545</v>
      </c>
      <c r="C25445" s="355" t="s">
        <v>58724</v>
      </c>
      <c r="D25445" s="355">
        <f>VLOOKUP(A25445,EMOP_202302_ser!A:B,2,0)</f>
        <v>60.57</v>
      </c>
      <c r="E25445" s="354"/>
      <c r="G25445" s="355"/>
    </row>
    <row r="25446" spans="1:7">
      <c r="A25446" s="355" t="s">
        <v>54903</v>
      </c>
      <c r="B25446" s="356" t="s">
        <v>63545</v>
      </c>
      <c r="C25446" s="355" t="s">
        <v>58724</v>
      </c>
      <c r="D25446" s="355">
        <f>VLOOKUP(A25446,EMOP_202302_ser!A:B,2,0)</f>
        <v>56.93</v>
      </c>
      <c r="E25446" s="354"/>
      <c r="G25446" s="355"/>
    </row>
    <row r="25447" spans="1:7">
      <c r="A25447" s="355" t="s">
        <v>11647</v>
      </c>
      <c r="B25447" s="356" t="s">
        <v>63545</v>
      </c>
      <c r="C25447" s="355" t="s">
        <v>58724</v>
      </c>
      <c r="D25447" s="355">
        <f>VLOOKUP(A25447,EMOP_202302_ser!A:B,2,0)</f>
        <v>68.7</v>
      </c>
      <c r="E25447" s="354"/>
      <c r="G25447" s="355"/>
    </row>
    <row r="25448" spans="1:7">
      <c r="A25448" s="355" t="s">
        <v>54904</v>
      </c>
      <c r="B25448" s="356" t="s">
        <v>63545</v>
      </c>
      <c r="C25448" s="355" t="s">
        <v>58724</v>
      </c>
      <c r="D25448" s="355">
        <f>VLOOKUP(A25448,EMOP_202302_ser!A:B,2,0)</f>
        <v>64.97</v>
      </c>
      <c r="E25448" s="354"/>
      <c r="G25448" s="355"/>
    </row>
    <row r="25449" spans="1:7">
      <c r="A25449" s="355" t="s">
        <v>11648</v>
      </c>
      <c r="B25449" s="356" t="s">
        <v>63546</v>
      </c>
      <c r="C25449" s="355"/>
      <c r="D25449" s="355" t="e">
        <f>VLOOKUP(A25449,EMOP_202302_ser!A:B,2,0)</f>
        <v>#N/A</v>
      </c>
      <c r="E25449" s="354"/>
      <c r="G25449" s="355"/>
    </row>
    <row r="25450" spans="1:7">
      <c r="A25450" s="355" t="s">
        <v>54905</v>
      </c>
      <c r="B25450" s="356" t="s">
        <v>63546</v>
      </c>
      <c r="C25450" s="355"/>
      <c r="D25450" s="355" t="e">
        <f>VLOOKUP(A25450,EMOP_202302_ser!A:B,2,0)</f>
        <v>#N/A</v>
      </c>
      <c r="E25450" s="354"/>
      <c r="G25450" s="355"/>
    </row>
    <row r="25451" spans="1:7">
      <c r="A25451" s="355" t="s">
        <v>11649</v>
      </c>
      <c r="B25451" s="356" t="s">
        <v>54906</v>
      </c>
      <c r="C25451" s="355" t="s">
        <v>58724</v>
      </c>
      <c r="D25451" s="355">
        <f>VLOOKUP(A25451,EMOP_202302_ser!A:B,2,0)</f>
        <v>553.53</v>
      </c>
      <c r="E25451" s="354"/>
      <c r="G25451" s="355"/>
    </row>
    <row r="25452" spans="1:7">
      <c r="A25452" s="355" t="s">
        <v>54907</v>
      </c>
      <c r="B25452" s="356" t="s">
        <v>54906</v>
      </c>
      <c r="C25452" s="355" t="s">
        <v>58724</v>
      </c>
      <c r="D25452" s="355">
        <f>VLOOKUP(A25452,EMOP_202302_ser!A:B,2,0)</f>
        <v>543.77</v>
      </c>
      <c r="E25452" s="354"/>
      <c r="G25452" s="355"/>
    </row>
    <row r="25453" spans="1:7">
      <c r="A25453" s="355" t="s">
        <v>11650</v>
      </c>
      <c r="B25453" s="356" t="s">
        <v>63547</v>
      </c>
      <c r="C25453" s="355" t="s">
        <v>58960</v>
      </c>
      <c r="D25453" s="355">
        <f>VLOOKUP(A25453,EMOP_202302_ser!A:B,2,0)</f>
        <v>859.21</v>
      </c>
      <c r="E25453" s="354"/>
      <c r="G25453" s="357"/>
    </row>
    <row r="25454" spans="1:7">
      <c r="A25454" s="355" t="s">
        <v>54908</v>
      </c>
      <c r="B25454" s="356" t="s">
        <v>63547</v>
      </c>
      <c r="C25454" s="355" t="s">
        <v>58960</v>
      </c>
      <c r="D25454" s="355">
        <f>VLOOKUP(A25454,EMOP_202302_ser!A:B,2,0)</f>
        <v>844.62</v>
      </c>
      <c r="E25454" s="354"/>
      <c r="G25454" s="357"/>
    </row>
    <row r="25455" spans="1:7">
      <c r="A25455" s="355" t="s">
        <v>11651</v>
      </c>
      <c r="B25455" s="356" t="s">
        <v>63547</v>
      </c>
      <c r="C25455" s="355" t="s">
        <v>58960</v>
      </c>
      <c r="D25455" s="355">
        <f>VLOOKUP(A25455,EMOP_202302_ser!A:B,2,0)</f>
        <v>859.18</v>
      </c>
      <c r="E25455" s="354"/>
      <c r="G25455" s="357"/>
    </row>
    <row r="25456" spans="1:7">
      <c r="A25456" s="355" t="s">
        <v>54909</v>
      </c>
      <c r="B25456" s="356" t="s">
        <v>63547</v>
      </c>
      <c r="C25456" s="355" t="s">
        <v>58960</v>
      </c>
      <c r="D25456" s="355">
        <f>VLOOKUP(A25456,EMOP_202302_ser!A:B,2,0)</f>
        <v>844.6</v>
      </c>
      <c r="E25456" s="354"/>
      <c r="G25456" s="357"/>
    </row>
    <row r="25457" spans="1:7">
      <c r="A25457" s="355" t="s">
        <v>11652</v>
      </c>
      <c r="B25457" s="356" t="s">
        <v>63547</v>
      </c>
      <c r="C25457" s="355" t="s">
        <v>58960</v>
      </c>
      <c r="D25457" s="355">
        <f>VLOOKUP(A25457,EMOP_202302_ser!A:B,2,0)</f>
        <v>859.22</v>
      </c>
      <c r="E25457" s="354"/>
      <c r="G25457" s="357"/>
    </row>
    <row r="25458" spans="1:7">
      <c r="A25458" s="355" t="s">
        <v>54910</v>
      </c>
      <c r="B25458" s="356" t="s">
        <v>63547</v>
      </c>
      <c r="C25458" s="355" t="s">
        <v>58960</v>
      </c>
      <c r="D25458" s="355">
        <f>VLOOKUP(A25458,EMOP_202302_ser!A:B,2,0)</f>
        <v>844.63</v>
      </c>
      <c r="E25458" s="354"/>
      <c r="G25458" s="357"/>
    </row>
    <row r="25459" spans="1:7">
      <c r="A25459" s="355" t="s">
        <v>11653</v>
      </c>
      <c r="B25459" s="356" t="s">
        <v>63547</v>
      </c>
      <c r="C25459" s="355" t="s">
        <v>58960</v>
      </c>
      <c r="D25459" s="355">
        <f>VLOOKUP(A25459,EMOP_202302_ser!A:B,2,0)</f>
        <v>859.26</v>
      </c>
      <c r="E25459" s="354"/>
      <c r="G25459" s="357"/>
    </row>
    <row r="25460" spans="1:7">
      <c r="A25460" s="355" t="s">
        <v>54911</v>
      </c>
      <c r="B25460" s="356" t="s">
        <v>63547</v>
      </c>
      <c r="C25460" s="355" t="s">
        <v>58960</v>
      </c>
      <c r="D25460" s="355">
        <f>VLOOKUP(A25460,EMOP_202302_ser!A:B,2,0)</f>
        <v>844.67</v>
      </c>
      <c r="E25460" s="354"/>
      <c r="G25460" s="357"/>
    </row>
    <row r="25461" spans="1:7">
      <c r="A25461" s="355" t="s">
        <v>11654</v>
      </c>
      <c r="B25461" s="356" t="s">
        <v>63547</v>
      </c>
      <c r="C25461" s="355" t="s">
        <v>58960</v>
      </c>
      <c r="D25461" s="355">
        <f>VLOOKUP(A25461,EMOP_202302_ser!A:B,2,0)</f>
        <v>859.26</v>
      </c>
      <c r="E25461" s="354"/>
      <c r="G25461" s="357"/>
    </row>
    <row r="25462" spans="1:7">
      <c r="A25462" s="355" t="s">
        <v>54912</v>
      </c>
      <c r="B25462" s="356" t="s">
        <v>63547</v>
      </c>
      <c r="C25462" s="355" t="s">
        <v>58960</v>
      </c>
      <c r="D25462" s="355">
        <f>VLOOKUP(A25462,EMOP_202302_ser!A:B,2,0)</f>
        <v>844.67</v>
      </c>
      <c r="E25462" s="354"/>
      <c r="G25462" s="357"/>
    </row>
    <row r="25463" spans="1:7">
      <c r="A25463" s="355" t="s">
        <v>11655</v>
      </c>
      <c r="B25463" s="356" t="s">
        <v>63547</v>
      </c>
      <c r="C25463" s="355" t="s">
        <v>58960</v>
      </c>
      <c r="D25463" s="355">
        <f>VLOOKUP(A25463,EMOP_202302_ser!A:B,2,0)</f>
        <v>859.11</v>
      </c>
      <c r="E25463" s="354"/>
      <c r="G25463" s="357"/>
    </row>
    <row r="25464" spans="1:7">
      <c r="A25464" s="355" t="s">
        <v>54913</v>
      </c>
      <c r="B25464" s="356" t="s">
        <v>63547</v>
      </c>
      <c r="C25464" s="355" t="s">
        <v>58960</v>
      </c>
      <c r="D25464" s="355">
        <f>VLOOKUP(A25464,EMOP_202302_ser!A:B,2,0)</f>
        <v>844.52</v>
      </c>
      <c r="E25464" s="354"/>
      <c r="G25464" s="357"/>
    </row>
    <row r="25465" spans="1:7">
      <c r="A25465" s="355" t="s">
        <v>11656</v>
      </c>
      <c r="B25465" s="356" t="s">
        <v>54914</v>
      </c>
      <c r="C25465" s="355" t="s">
        <v>58724</v>
      </c>
      <c r="D25465" s="355">
        <f>VLOOKUP(A25465,EMOP_202302_ser!A:B,2,0)</f>
        <v>86.32</v>
      </c>
      <c r="E25465" s="354"/>
      <c r="G25465" s="355"/>
    </row>
    <row r="25466" spans="1:7">
      <c r="A25466" s="355" t="s">
        <v>54915</v>
      </c>
      <c r="B25466" s="356" t="s">
        <v>54914</v>
      </c>
      <c r="C25466" s="355" t="s">
        <v>58724</v>
      </c>
      <c r="D25466" s="355">
        <f>VLOOKUP(A25466,EMOP_202302_ser!A:B,2,0)</f>
        <v>82.68</v>
      </c>
      <c r="E25466" s="354"/>
      <c r="G25466" s="355"/>
    </row>
    <row r="25467" spans="1:7">
      <c r="A25467" s="355" t="s">
        <v>11657</v>
      </c>
      <c r="B25467" s="356" t="s">
        <v>54916</v>
      </c>
      <c r="C25467" s="355" t="s">
        <v>58724</v>
      </c>
      <c r="D25467" s="355">
        <f>VLOOKUP(A25467,EMOP_202302_ser!A:B,2,0)</f>
        <v>101.15</v>
      </c>
      <c r="E25467" s="354"/>
      <c r="G25467" s="355"/>
    </row>
    <row r="25468" spans="1:7">
      <c r="A25468" s="355" t="s">
        <v>54917</v>
      </c>
      <c r="B25468" s="356" t="s">
        <v>54916</v>
      </c>
      <c r="C25468" s="355" t="s">
        <v>58724</v>
      </c>
      <c r="D25468" s="355">
        <f>VLOOKUP(A25468,EMOP_202302_ser!A:B,2,0)</f>
        <v>97.42</v>
      </c>
      <c r="E25468" s="354"/>
      <c r="G25468" s="355"/>
    </row>
    <row r="25469" spans="1:7">
      <c r="A25469" s="355" t="s">
        <v>11658</v>
      </c>
      <c r="B25469" s="356" t="s">
        <v>63548</v>
      </c>
      <c r="C25469" s="355"/>
      <c r="D25469" s="355" t="e">
        <f>VLOOKUP(A25469,EMOP_202302_ser!A:B,2,0)</f>
        <v>#N/A</v>
      </c>
      <c r="E25469" s="354"/>
      <c r="G25469" s="355"/>
    </row>
    <row r="25470" spans="1:7">
      <c r="A25470" s="355" t="s">
        <v>54918</v>
      </c>
      <c r="B25470" s="356" t="s">
        <v>63548</v>
      </c>
      <c r="C25470" s="355"/>
      <c r="D25470" s="355" t="e">
        <f>VLOOKUP(A25470,EMOP_202302_ser!A:B,2,0)</f>
        <v>#N/A</v>
      </c>
      <c r="E25470" s="354"/>
      <c r="G25470" s="355"/>
    </row>
    <row r="25471" spans="1:7">
      <c r="A25471" s="355" t="s">
        <v>11659</v>
      </c>
      <c r="B25471" s="356" t="s">
        <v>63549</v>
      </c>
      <c r="C25471" s="355" t="s">
        <v>58724</v>
      </c>
      <c r="D25471" s="355">
        <f>VLOOKUP(A25471,EMOP_202302_ser!A:B,2,0)</f>
        <v>322.56</v>
      </c>
      <c r="E25471" s="354"/>
      <c r="G25471" s="355"/>
    </row>
    <row r="25472" spans="1:7">
      <c r="A25472" s="355" t="s">
        <v>54919</v>
      </c>
      <c r="B25472" s="356" t="s">
        <v>63549</v>
      </c>
      <c r="C25472" s="355" t="s">
        <v>58724</v>
      </c>
      <c r="D25472" s="355">
        <f>VLOOKUP(A25472,EMOP_202302_ser!A:B,2,0)</f>
        <v>312.8</v>
      </c>
      <c r="E25472" s="354"/>
      <c r="G25472" s="355"/>
    </row>
    <row r="25473" spans="1:7">
      <c r="A25473" s="355" t="s">
        <v>11660</v>
      </c>
      <c r="B25473" s="356" t="s">
        <v>63550</v>
      </c>
      <c r="C25473" s="355" t="s">
        <v>58724</v>
      </c>
      <c r="D25473" s="355" t="e">
        <f>VLOOKUP(A25473,EMOP_202302_ser!A:B,2,0)</f>
        <v>#N/A</v>
      </c>
      <c r="E25473" s="354"/>
      <c r="G25473" s="355"/>
    </row>
    <row r="25474" spans="1:7">
      <c r="A25474" s="355" t="s">
        <v>54920</v>
      </c>
      <c r="B25474" s="356" t="s">
        <v>63550</v>
      </c>
      <c r="C25474" s="355" t="s">
        <v>58724</v>
      </c>
      <c r="D25474" s="355" t="e">
        <f>VLOOKUP(A25474,EMOP_202302_ser!A:B,2,0)</f>
        <v>#N/A</v>
      </c>
      <c r="E25474" s="354"/>
      <c r="G25474" s="355"/>
    </row>
    <row r="25475" spans="1:7">
      <c r="A25475" s="355" t="s">
        <v>11661</v>
      </c>
      <c r="B25475" s="356" t="s">
        <v>54921</v>
      </c>
      <c r="C25475" s="355" t="s">
        <v>58960</v>
      </c>
      <c r="D25475" s="355">
        <f>VLOOKUP(A25475,EMOP_202302_ser!A:B,2,0)</f>
        <v>592.26</v>
      </c>
      <c r="E25475" s="354"/>
      <c r="G25475" s="355"/>
    </row>
    <row r="25476" spans="1:7">
      <c r="A25476" s="355" t="s">
        <v>54922</v>
      </c>
      <c r="B25476" s="356" t="s">
        <v>54921</v>
      </c>
      <c r="C25476" s="355" t="s">
        <v>58960</v>
      </c>
      <c r="D25476" s="355">
        <f>VLOOKUP(A25476,EMOP_202302_ser!A:B,2,0)</f>
        <v>577.66999999999996</v>
      </c>
      <c r="E25476" s="354"/>
      <c r="G25476" s="355"/>
    </row>
    <row r="25477" spans="1:7">
      <c r="A25477" s="355" t="s">
        <v>11662</v>
      </c>
      <c r="B25477" s="356" t="s">
        <v>54921</v>
      </c>
      <c r="C25477" s="355" t="s">
        <v>58960</v>
      </c>
      <c r="D25477" s="355">
        <f>VLOOKUP(A25477,EMOP_202302_ser!A:B,2,0)</f>
        <v>677.74</v>
      </c>
      <c r="E25477" s="354"/>
      <c r="G25477" s="355"/>
    </row>
    <row r="25478" spans="1:7">
      <c r="A25478" s="355" t="s">
        <v>54923</v>
      </c>
      <c r="B25478" s="356" t="s">
        <v>54921</v>
      </c>
      <c r="C25478" s="355" t="s">
        <v>58960</v>
      </c>
      <c r="D25478" s="355">
        <f>VLOOKUP(A25478,EMOP_202302_ser!A:B,2,0)</f>
        <v>663.16</v>
      </c>
      <c r="E25478" s="354"/>
      <c r="G25478" s="355"/>
    </row>
    <row r="25479" spans="1:7">
      <c r="A25479" s="355" t="s">
        <v>11663</v>
      </c>
      <c r="B25479" s="356" t="s">
        <v>54921</v>
      </c>
      <c r="C25479" s="355" t="s">
        <v>58960</v>
      </c>
      <c r="D25479" s="355">
        <f>VLOOKUP(A25479,EMOP_202302_ser!A:B,2,0)</f>
        <v>677.77</v>
      </c>
      <c r="E25479" s="354"/>
      <c r="G25479" s="355"/>
    </row>
    <row r="25480" spans="1:7">
      <c r="A25480" s="355" t="s">
        <v>54924</v>
      </c>
      <c r="B25480" s="356" t="s">
        <v>54921</v>
      </c>
      <c r="C25480" s="355" t="s">
        <v>58960</v>
      </c>
      <c r="D25480" s="355">
        <f>VLOOKUP(A25480,EMOP_202302_ser!A:B,2,0)</f>
        <v>663.18</v>
      </c>
      <c r="E25480" s="354"/>
      <c r="G25480" s="355"/>
    </row>
    <row r="25481" spans="1:7">
      <c r="A25481" s="355" t="s">
        <v>11664</v>
      </c>
      <c r="B25481" s="356" t="s">
        <v>54921</v>
      </c>
      <c r="C25481" s="355" t="s">
        <v>58960</v>
      </c>
      <c r="D25481" s="355">
        <f>VLOOKUP(A25481,EMOP_202302_ser!A:B,2,0)</f>
        <v>677.8</v>
      </c>
      <c r="E25481" s="354"/>
      <c r="G25481" s="355"/>
    </row>
    <row r="25482" spans="1:7">
      <c r="A25482" s="355" t="s">
        <v>54925</v>
      </c>
      <c r="B25482" s="356" t="s">
        <v>54921</v>
      </c>
      <c r="C25482" s="355" t="s">
        <v>58960</v>
      </c>
      <c r="D25482" s="355">
        <f>VLOOKUP(A25482,EMOP_202302_ser!A:B,2,0)</f>
        <v>663.21</v>
      </c>
      <c r="E25482" s="354"/>
      <c r="G25482" s="355"/>
    </row>
    <row r="25483" spans="1:7">
      <c r="A25483" s="355" t="s">
        <v>11665</v>
      </c>
      <c r="B25483" s="356" t="s">
        <v>54921</v>
      </c>
      <c r="C25483" s="355" t="s">
        <v>58960</v>
      </c>
      <c r="D25483" s="355">
        <f>VLOOKUP(A25483,EMOP_202302_ser!A:B,2,0)</f>
        <v>677.8</v>
      </c>
      <c r="E25483" s="354"/>
      <c r="G25483" s="355"/>
    </row>
    <row r="25484" spans="1:7">
      <c r="A25484" s="355" t="s">
        <v>54926</v>
      </c>
      <c r="B25484" s="356" t="s">
        <v>54921</v>
      </c>
      <c r="C25484" s="355" t="s">
        <v>58960</v>
      </c>
      <c r="D25484" s="355">
        <f>VLOOKUP(A25484,EMOP_202302_ser!A:B,2,0)</f>
        <v>663.21</v>
      </c>
      <c r="E25484" s="354"/>
      <c r="G25484" s="355"/>
    </row>
    <row r="25485" spans="1:7">
      <c r="A25485" s="355" t="s">
        <v>11666</v>
      </c>
      <c r="B25485" s="356" t="s">
        <v>54921</v>
      </c>
      <c r="C25485" s="355" t="s">
        <v>58960</v>
      </c>
      <c r="D25485" s="355">
        <f>VLOOKUP(A25485,EMOP_202302_ser!A:B,2,0)</f>
        <v>677.69</v>
      </c>
      <c r="E25485" s="354"/>
      <c r="G25485" s="355"/>
    </row>
    <row r="25486" spans="1:7">
      <c r="A25486" s="355" t="s">
        <v>54927</v>
      </c>
      <c r="B25486" s="356" t="s">
        <v>54921</v>
      </c>
      <c r="C25486" s="355" t="s">
        <v>58960</v>
      </c>
      <c r="D25486" s="355">
        <f>VLOOKUP(A25486,EMOP_202302_ser!A:B,2,0)</f>
        <v>663.1</v>
      </c>
      <c r="E25486" s="354"/>
      <c r="G25486" s="355"/>
    </row>
    <row r="25487" spans="1:7">
      <c r="A25487" s="355" t="s">
        <v>11667</v>
      </c>
      <c r="B25487" s="356" t="s">
        <v>63551</v>
      </c>
      <c r="C25487" s="355" t="s">
        <v>58724</v>
      </c>
      <c r="D25487" s="355">
        <f>VLOOKUP(A25487,EMOP_202302_ser!A:B,2,0)</f>
        <v>63.66</v>
      </c>
      <c r="E25487" s="354"/>
      <c r="G25487" s="355"/>
    </row>
    <row r="25488" spans="1:7">
      <c r="A25488" s="355" t="s">
        <v>54928</v>
      </c>
      <c r="B25488" s="356" t="s">
        <v>63551</v>
      </c>
      <c r="C25488" s="355" t="s">
        <v>58724</v>
      </c>
      <c r="D25488" s="355">
        <f>VLOOKUP(A25488,EMOP_202302_ser!A:B,2,0)</f>
        <v>60.02</v>
      </c>
      <c r="E25488" s="354"/>
      <c r="G25488" s="355"/>
    </row>
    <row r="25489" spans="1:7">
      <c r="A25489" s="355" t="s">
        <v>11668</v>
      </c>
      <c r="B25489" s="356" t="s">
        <v>63551</v>
      </c>
      <c r="C25489" s="355" t="s">
        <v>58724</v>
      </c>
      <c r="D25489" s="355">
        <f>VLOOKUP(A25489,EMOP_202302_ser!A:B,2,0)</f>
        <v>67.16</v>
      </c>
      <c r="E25489" s="354"/>
      <c r="G25489" s="355"/>
    </row>
    <row r="25490" spans="1:7">
      <c r="A25490" s="355" t="s">
        <v>54929</v>
      </c>
      <c r="B25490" s="356" t="s">
        <v>63551</v>
      </c>
      <c r="C25490" s="355" t="s">
        <v>58724</v>
      </c>
      <c r="D25490" s="355">
        <f>VLOOKUP(A25490,EMOP_202302_ser!A:B,2,0)</f>
        <v>63.43</v>
      </c>
      <c r="E25490" s="354"/>
      <c r="G25490" s="355"/>
    </row>
    <row r="25491" spans="1:7">
      <c r="A25491" s="355" t="s">
        <v>54930</v>
      </c>
      <c r="B25491" s="356" t="s">
        <v>63552</v>
      </c>
      <c r="C25491" s="355"/>
      <c r="D25491" s="355" t="e">
        <f>VLOOKUP(A25491,EMOP_202302_ser!A:B,2,0)</f>
        <v>#N/A</v>
      </c>
      <c r="E25491" s="354"/>
      <c r="G25491" s="355"/>
    </row>
    <row r="25492" spans="1:7">
      <c r="A25492" s="355" t="s">
        <v>54931</v>
      </c>
      <c r="B25492" s="356" t="s">
        <v>63552</v>
      </c>
      <c r="C25492" s="355"/>
      <c r="D25492" s="355" t="e">
        <f>VLOOKUP(A25492,EMOP_202302_ser!A:B,2,0)</f>
        <v>#N/A</v>
      </c>
      <c r="E25492" s="354"/>
      <c r="G25492" s="355"/>
    </row>
    <row r="25493" spans="1:7">
      <c r="A25493" s="355" t="s">
        <v>11669</v>
      </c>
      <c r="B25493" s="356" t="s">
        <v>63553</v>
      </c>
      <c r="C25493" s="355" t="s">
        <v>58724</v>
      </c>
      <c r="D25493" s="355">
        <f>VLOOKUP(A25493,EMOP_202302_ser!A:B,2,0)</f>
        <v>322.56</v>
      </c>
      <c r="E25493" s="354"/>
      <c r="G25493" s="355"/>
    </row>
    <row r="25494" spans="1:7">
      <c r="A25494" s="355" t="s">
        <v>54932</v>
      </c>
      <c r="B25494" s="356" t="s">
        <v>63553</v>
      </c>
      <c r="C25494" s="355" t="s">
        <v>58724</v>
      </c>
      <c r="D25494" s="355">
        <f>VLOOKUP(A25494,EMOP_202302_ser!A:B,2,0)</f>
        <v>312.8</v>
      </c>
      <c r="E25494" s="354"/>
      <c r="G25494" s="355"/>
    </row>
    <row r="25495" spans="1:7">
      <c r="A25495" s="355" t="s">
        <v>11670</v>
      </c>
      <c r="B25495" s="356" t="s">
        <v>63554</v>
      </c>
      <c r="C25495" s="355" t="s">
        <v>58724</v>
      </c>
      <c r="D25495" s="355" t="e">
        <f>VLOOKUP(A25495,EMOP_202302_ser!A:B,2,0)</f>
        <v>#N/A</v>
      </c>
      <c r="E25495" s="354"/>
      <c r="G25495" s="355"/>
    </row>
    <row r="25496" spans="1:7">
      <c r="A25496" s="355" t="s">
        <v>54933</v>
      </c>
      <c r="B25496" s="356" t="s">
        <v>63554</v>
      </c>
      <c r="C25496" s="355" t="s">
        <v>58724</v>
      </c>
      <c r="D25496" s="355" t="e">
        <f>VLOOKUP(A25496,EMOP_202302_ser!A:B,2,0)</f>
        <v>#N/A</v>
      </c>
      <c r="E25496" s="354"/>
      <c r="G25496" s="355"/>
    </row>
    <row r="25497" spans="1:7">
      <c r="A25497" s="355" t="s">
        <v>11671</v>
      </c>
      <c r="B25497" s="356" t="s">
        <v>54934</v>
      </c>
      <c r="C25497" s="355" t="s">
        <v>58960</v>
      </c>
      <c r="D25497" s="355">
        <f>VLOOKUP(A25497,EMOP_202302_ser!A:B,2,0)</f>
        <v>637.26</v>
      </c>
      <c r="E25497" s="354"/>
      <c r="G25497" s="355"/>
    </row>
    <row r="25498" spans="1:7">
      <c r="A25498" s="355" t="s">
        <v>54935</v>
      </c>
      <c r="B25498" s="356" t="s">
        <v>54934</v>
      </c>
      <c r="C25498" s="355" t="s">
        <v>58960</v>
      </c>
      <c r="D25498" s="355">
        <f>VLOOKUP(A25498,EMOP_202302_ser!A:B,2,0)</f>
        <v>622.67999999999995</v>
      </c>
      <c r="E25498" s="354"/>
      <c r="G25498" s="355"/>
    </row>
    <row r="25499" spans="1:7">
      <c r="A25499" s="355" t="s">
        <v>11672</v>
      </c>
      <c r="B25499" s="356" t="s">
        <v>54934</v>
      </c>
      <c r="C25499" s="355" t="s">
        <v>58960</v>
      </c>
      <c r="D25499" s="355">
        <f>VLOOKUP(A25499,EMOP_202302_ser!A:B,2,0)</f>
        <v>731.74</v>
      </c>
      <c r="E25499" s="354"/>
      <c r="G25499" s="355"/>
    </row>
    <row r="25500" spans="1:7">
      <c r="A25500" s="355" t="s">
        <v>54936</v>
      </c>
      <c r="B25500" s="356" t="s">
        <v>54934</v>
      </c>
      <c r="C25500" s="355" t="s">
        <v>58960</v>
      </c>
      <c r="D25500" s="355">
        <f>VLOOKUP(A25500,EMOP_202302_ser!A:B,2,0)</f>
        <v>717.16</v>
      </c>
      <c r="E25500" s="354"/>
      <c r="G25500" s="355"/>
    </row>
    <row r="25501" spans="1:7">
      <c r="A25501" s="355" t="s">
        <v>11673</v>
      </c>
      <c r="B25501" s="356" t="s">
        <v>54934</v>
      </c>
      <c r="C25501" s="355" t="s">
        <v>58960</v>
      </c>
      <c r="D25501" s="355">
        <f>VLOOKUP(A25501,EMOP_202302_ser!A:B,2,0)</f>
        <v>731.77</v>
      </c>
      <c r="E25501" s="354"/>
      <c r="G25501" s="355"/>
    </row>
    <row r="25502" spans="1:7">
      <c r="A25502" s="355" t="s">
        <v>54937</v>
      </c>
      <c r="B25502" s="356" t="s">
        <v>54934</v>
      </c>
      <c r="C25502" s="355" t="s">
        <v>58960</v>
      </c>
      <c r="D25502" s="355">
        <f>VLOOKUP(A25502,EMOP_202302_ser!A:B,2,0)</f>
        <v>717.19</v>
      </c>
      <c r="E25502" s="354"/>
      <c r="G25502" s="355"/>
    </row>
    <row r="25503" spans="1:7">
      <c r="A25503" s="355" t="s">
        <v>11674</v>
      </c>
      <c r="B25503" s="356" t="s">
        <v>54934</v>
      </c>
      <c r="C25503" s="355" t="s">
        <v>58960</v>
      </c>
      <c r="D25503" s="355">
        <f>VLOOKUP(A25503,EMOP_202302_ser!A:B,2,0)</f>
        <v>731.8</v>
      </c>
      <c r="E25503" s="354"/>
      <c r="G25503" s="355"/>
    </row>
    <row r="25504" spans="1:7">
      <c r="A25504" s="355" t="s">
        <v>54938</v>
      </c>
      <c r="B25504" s="356" t="s">
        <v>54934</v>
      </c>
      <c r="C25504" s="355" t="s">
        <v>58960</v>
      </c>
      <c r="D25504" s="355">
        <f>VLOOKUP(A25504,EMOP_202302_ser!A:B,2,0)</f>
        <v>717.22</v>
      </c>
      <c r="E25504" s="354"/>
      <c r="G25504" s="355"/>
    </row>
    <row r="25505" spans="1:7">
      <c r="A25505" s="355" t="s">
        <v>11675</v>
      </c>
      <c r="B25505" s="356" t="s">
        <v>54934</v>
      </c>
      <c r="C25505" s="355" t="s">
        <v>58960</v>
      </c>
      <c r="D25505" s="355">
        <f>VLOOKUP(A25505,EMOP_202302_ser!A:B,2,0)</f>
        <v>731.8</v>
      </c>
      <c r="E25505" s="354"/>
      <c r="G25505" s="355"/>
    </row>
    <row r="25506" spans="1:7">
      <c r="A25506" s="355" t="s">
        <v>54939</v>
      </c>
      <c r="B25506" s="356" t="s">
        <v>54934</v>
      </c>
      <c r="C25506" s="355" t="s">
        <v>58960</v>
      </c>
      <c r="D25506" s="355">
        <f>VLOOKUP(A25506,EMOP_202302_ser!A:B,2,0)</f>
        <v>717.22</v>
      </c>
      <c r="E25506" s="354"/>
      <c r="G25506" s="355"/>
    </row>
    <row r="25507" spans="1:7">
      <c r="A25507" s="355" t="s">
        <v>11676</v>
      </c>
      <c r="B25507" s="356" t="s">
        <v>54934</v>
      </c>
      <c r="C25507" s="355" t="s">
        <v>58960</v>
      </c>
      <c r="D25507" s="355">
        <f>VLOOKUP(A25507,EMOP_202302_ser!A:B,2,0)</f>
        <v>731.68</v>
      </c>
      <c r="E25507" s="354"/>
      <c r="G25507" s="355"/>
    </row>
    <row r="25508" spans="1:7">
      <c r="A25508" s="355" t="s">
        <v>54940</v>
      </c>
      <c r="B25508" s="356" t="s">
        <v>54934</v>
      </c>
      <c r="C25508" s="355" t="s">
        <v>58960</v>
      </c>
      <c r="D25508" s="355">
        <f>VLOOKUP(A25508,EMOP_202302_ser!A:B,2,0)</f>
        <v>717.09</v>
      </c>
      <c r="E25508" s="354"/>
      <c r="G25508" s="355"/>
    </row>
    <row r="25509" spans="1:7">
      <c r="A25509" s="355" t="s">
        <v>11677</v>
      </c>
      <c r="B25509" s="356" t="s">
        <v>63555</v>
      </c>
      <c r="C25509" s="355" t="s">
        <v>58724</v>
      </c>
      <c r="D25509" s="355">
        <f>VLOOKUP(A25509,EMOP_202302_ser!A:B,2,0)</f>
        <v>63.66</v>
      </c>
      <c r="E25509" s="354"/>
      <c r="G25509" s="355"/>
    </row>
    <row r="25510" spans="1:7">
      <c r="A25510" s="355" t="s">
        <v>54941</v>
      </c>
      <c r="B25510" s="356" t="s">
        <v>63555</v>
      </c>
      <c r="C25510" s="355" t="s">
        <v>58724</v>
      </c>
      <c r="D25510" s="355">
        <f>VLOOKUP(A25510,EMOP_202302_ser!A:B,2,0)</f>
        <v>60.02</v>
      </c>
      <c r="E25510" s="354"/>
      <c r="G25510" s="355"/>
    </row>
    <row r="25511" spans="1:7">
      <c r="A25511" s="355" t="s">
        <v>11678</v>
      </c>
      <c r="B25511" s="356" t="s">
        <v>63555</v>
      </c>
      <c r="C25511" s="355" t="s">
        <v>58724</v>
      </c>
      <c r="D25511" s="355">
        <f>VLOOKUP(A25511,EMOP_202302_ser!A:B,2,0)</f>
        <v>67.16</v>
      </c>
      <c r="E25511" s="354"/>
      <c r="G25511" s="355"/>
    </row>
    <row r="25512" spans="1:7">
      <c r="A25512" s="355" t="s">
        <v>54942</v>
      </c>
      <c r="B25512" s="356" t="s">
        <v>63555</v>
      </c>
      <c r="C25512" s="355" t="s">
        <v>58724</v>
      </c>
      <c r="D25512" s="355">
        <f>VLOOKUP(A25512,EMOP_202302_ser!A:B,2,0)</f>
        <v>63.43</v>
      </c>
      <c r="E25512" s="354"/>
      <c r="G25512" s="355"/>
    </row>
    <row r="25513" spans="1:7">
      <c r="A25513" s="355" t="s">
        <v>54943</v>
      </c>
      <c r="B25513" s="356" t="s">
        <v>63556</v>
      </c>
      <c r="C25513" s="355"/>
      <c r="D25513" s="355" t="e">
        <f>VLOOKUP(A25513,EMOP_202302_ser!A:B,2,0)</f>
        <v>#N/A</v>
      </c>
      <c r="E25513" s="354"/>
      <c r="G25513" s="355"/>
    </row>
    <row r="25514" spans="1:7">
      <c r="A25514" s="355" t="s">
        <v>54944</v>
      </c>
      <c r="B25514" s="356" t="s">
        <v>63556</v>
      </c>
      <c r="C25514" s="355"/>
      <c r="D25514" s="355" t="e">
        <f>VLOOKUP(A25514,EMOP_202302_ser!A:B,2,0)</f>
        <v>#N/A</v>
      </c>
      <c r="E25514" s="354"/>
      <c r="G25514" s="355"/>
    </row>
    <row r="25515" spans="1:7">
      <c r="A25515" s="355" t="s">
        <v>11679</v>
      </c>
      <c r="B25515" s="356" t="s">
        <v>63557</v>
      </c>
      <c r="C25515" s="355" t="s">
        <v>58724</v>
      </c>
      <c r="D25515" s="355" t="e">
        <f>VLOOKUP(A25515,EMOP_202302_ser!A:B,2,0)</f>
        <v>#N/A</v>
      </c>
      <c r="E25515" s="354"/>
      <c r="G25515" s="355"/>
    </row>
    <row r="25516" spans="1:7">
      <c r="A25516" s="355" t="s">
        <v>54945</v>
      </c>
      <c r="B25516" s="356" t="s">
        <v>63557</v>
      </c>
      <c r="C25516" s="355" t="s">
        <v>58724</v>
      </c>
      <c r="D25516" s="355" t="e">
        <f>VLOOKUP(A25516,EMOP_202302_ser!A:B,2,0)</f>
        <v>#N/A</v>
      </c>
      <c r="E25516" s="354"/>
      <c r="G25516" s="355"/>
    </row>
    <row r="25517" spans="1:7">
      <c r="A25517" s="355" t="s">
        <v>11680</v>
      </c>
      <c r="B25517" s="356" t="s">
        <v>63558</v>
      </c>
      <c r="C25517" s="355" t="s">
        <v>58724</v>
      </c>
      <c r="D25517" s="355" t="e">
        <f>VLOOKUP(A25517,EMOP_202302_ser!A:B,2,0)</f>
        <v>#N/A</v>
      </c>
      <c r="E25517" s="354"/>
      <c r="G25517" s="355"/>
    </row>
    <row r="25518" spans="1:7">
      <c r="A25518" s="355" t="s">
        <v>54946</v>
      </c>
      <c r="B25518" s="356" t="s">
        <v>63558</v>
      </c>
      <c r="C25518" s="355" t="s">
        <v>58724</v>
      </c>
      <c r="D25518" s="355" t="e">
        <f>VLOOKUP(A25518,EMOP_202302_ser!A:B,2,0)</f>
        <v>#N/A</v>
      </c>
      <c r="E25518" s="354"/>
      <c r="G25518" s="355"/>
    </row>
    <row r="25519" spans="1:7">
      <c r="A25519" s="355" t="s">
        <v>11681</v>
      </c>
      <c r="B25519" s="356" t="s">
        <v>54947</v>
      </c>
      <c r="C25519" s="355" t="s">
        <v>58960</v>
      </c>
      <c r="D25519" s="355" t="e">
        <f>VLOOKUP(A25519,EMOP_202302_ser!A:B,2,0)</f>
        <v>#N/A</v>
      </c>
      <c r="E25519" s="354"/>
      <c r="G25519" s="355"/>
    </row>
    <row r="25520" spans="1:7">
      <c r="A25520" s="355" t="s">
        <v>54948</v>
      </c>
      <c r="B25520" s="356" t="s">
        <v>54947</v>
      </c>
      <c r="C25520" s="355" t="s">
        <v>58960</v>
      </c>
      <c r="D25520" s="355" t="e">
        <f>VLOOKUP(A25520,EMOP_202302_ser!A:B,2,0)</f>
        <v>#N/A</v>
      </c>
      <c r="E25520" s="354"/>
      <c r="G25520" s="355"/>
    </row>
    <row r="25521" spans="1:7">
      <c r="A25521" s="355" t="s">
        <v>11682</v>
      </c>
      <c r="B25521" s="356" t="s">
        <v>54947</v>
      </c>
      <c r="C25521" s="355" t="s">
        <v>58960</v>
      </c>
      <c r="D25521" s="355" t="e">
        <f>VLOOKUP(A25521,EMOP_202302_ser!A:B,2,0)</f>
        <v>#N/A</v>
      </c>
      <c r="E25521" s="354"/>
      <c r="G25521" s="355"/>
    </row>
    <row r="25522" spans="1:7">
      <c r="A25522" s="355" t="s">
        <v>54949</v>
      </c>
      <c r="B25522" s="356" t="s">
        <v>54947</v>
      </c>
      <c r="C25522" s="355" t="s">
        <v>58960</v>
      </c>
      <c r="D25522" s="355" t="e">
        <f>VLOOKUP(A25522,EMOP_202302_ser!A:B,2,0)</f>
        <v>#N/A</v>
      </c>
      <c r="E25522" s="354"/>
      <c r="G25522" s="355"/>
    </row>
    <row r="25523" spans="1:7">
      <c r="A25523" s="355" t="s">
        <v>11683</v>
      </c>
      <c r="B25523" s="356" t="s">
        <v>54950</v>
      </c>
      <c r="C25523" s="355" t="s">
        <v>58960</v>
      </c>
      <c r="D25523" s="355" t="e">
        <f>VLOOKUP(A25523,EMOP_202302_ser!A:B,2,0)</f>
        <v>#N/A</v>
      </c>
      <c r="E25523" s="354"/>
      <c r="G25523" s="355"/>
    </row>
    <row r="25524" spans="1:7">
      <c r="A25524" s="355" t="s">
        <v>54951</v>
      </c>
      <c r="B25524" s="356" t="s">
        <v>54950</v>
      </c>
      <c r="C25524" s="355" t="s">
        <v>58960</v>
      </c>
      <c r="D25524" s="355" t="e">
        <f>VLOOKUP(A25524,EMOP_202302_ser!A:B,2,0)</f>
        <v>#N/A</v>
      </c>
      <c r="E25524" s="354"/>
      <c r="G25524" s="355"/>
    </row>
    <row r="25525" spans="1:7">
      <c r="A25525" s="355" t="s">
        <v>11684</v>
      </c>
      <c r="B25525" s="356" t="s">
        <v>54947</v>
      </c>
      <c r="C25525" s="355" t="s">
        <v>58960</v>
      </c>
      <c r="D25525" s="355" t="e">
        <f>VLOOKUP(A25525,EMOP_202302_ser!A:B,2,0)</f>
        <v>#N/A</v>
      </c>
      <c r="E25525" s="354"/>
      <c r="G25525" s="355"/>
    </row>
    <row r="25526" spans="1:7">
      <c r="A25526" s="355" t="s">
        <v>54952</v>
      </c>
      <c r="B25526" s="356" t="s">
        <v>54947</v>
      </c>
      <c r="C25526" s="355" t="s">
        <v>58960</v>
      </c>
      <c r="D25526" s="355" t="e">
        <f>VLOOKUP(A25526,EMOP_202302_ser!A:B,2,0)</f>
        <v>#N/A</v>
      </c>
      <c r="E25526" s="354"/>
      <c r="G25526" s="355"/>
    </row>
    <row r="25527" spans="1:7">
      <c r="A25527" s="355" t="s">
        <v>11685</v>
      </c>
      <c r="B25527" s="356" t="s">
        <v>54947</v>
      </c>
      <c r="C25527" s="355" t="s">
        <v>58960</v>
      </c>
      <c r="D25527" s="355" t="e">
        <f>VLOOKUP(A25527,EMOP_202302_ser!A:B,2,0)</f>
        <v>#N/A</v>
      </c>
      <c r="E25527" s="354"/>
      <c r="G25527" s="355"/>
    </row>
    <row r="25528" spans="1:7">
      <c r="A25528" s="355" t="s">
        <v>54953</v>
      </c>
      <c r="B25528" s="356" t="s">
        <v>54947</v>
      </c>
      <c r="C25528" s="355" t="s">
        <v>58960</v>
      </c>
      <c r="D25528" s="355" t="e">
        <f>VLOOKUP(A25528,EMOP_202302_ser!A:B,2,0)</f>
        <v>#N/A</v>
      </c>
      <c r="E25528" s="354"/>
      <c r="G25528" s="355"/>
    </row>
    <row r="25529" spans="1:7">
      <c r="A25529" s="355" t="s">
        <v>11686</v>
      </c>
      <c r="B25529" s="356" t="s">
        <v>54947</v>
      </c>
      <c r="C25529" s="355" t="s">
        <v>58960</v>
      </c>
      <c r="D25529" s="355" t="e">
        <f>VLOOKUP(A25529,EMOP_202302_ser!A:B,2,0)</f>
        <v>#N/A</v>
      </c>
      <c r="E25529" s="354"/>
      <c r="G25529" s="355"/>
    </row>
    <row r="25530" spans="1:7">
      <c r="A25530" s="355" t="s">
        <v>54954</v>
      </c>
      <c r="B25530" s="356" t="s">
        <v>54947</v>
      </c>
      <c r="C25530" s="355" t="s">
        <v>58960</v>
      </c>
      <c r="D25530" s="355" t="e">
        <f>VLOOKUP(A25530,EMOP_202302_ser!A:B,2,0)</f>
        <v>#N/A</v>
      </c>
      <c r="E25530" s="354"/>
      <c r="G25530" s="355"/>
    </row>
    <row r="25531" spans="1:7">
      <c r="A25531" s="355" t="s">
        <v>11687</v>
      </c>
      <c r="B25531" s="356" t="s">
        <v>54955</v>
      </c>
      <c r="C25531" s="355" t="s">
        <v>58724</v>
      </c>
      <c r="D25531" s="355" t="e">
        <f>VLOOKUP(A25531,EMOP_202302_ser!A:B,2,0)</f>
        <v>#N/A</v>
      </c>
      <c r="E25531" s="354"/>
      <c r="G25531" s="355"/>
    </row>
    <row r="25532" spans="1:7">
      <c r="A25532" s="355" t="s">
        <v>54956</v>
      </c>
      <c r="B25532" s="356" t="s">
        <v>54955</v>
      </c>
      <c r="C25532" s="355" t="s">
        <v>58724</v>
      </c>
      <c r="D25532" s="355" t="e">
        <f>VLOOKUP(A25532,EMOP_202302_ser!A:B,2,0)</f>
        <v>#N/A</v>
      </c>
      <c r="E25532" s="354"/>
      <c r="G25532" s="355"/>
    </row>
    <row r="25533" spans="1:7">
      <c r="A25533" s="355" t="s">
        <v>11688</v>
      </c>
      <c r="B25533" s="356" t="s">
        <v>63559</v>
      </c>
      <c r="C25533" s="355" t="s">
        <v>58724</v>
      </c>
      <c r="D25533" s="355" t="e">
        <f>VLOOKUP(A25533,EMOP_202302_ser!A:B,2,0)</f>
        <v>#N/A</v>
      </c>
      <c r="E25533" s="354"/>
      <c r="G25533" s="355"/>
    </row>
    <row r="25534" spans="1:7">
      <c r="A25534" s="355" t="s">
        <v>54957</v>
      </c>
      <c r="B25534" s="356" t="s">
        <v>63559</v>
      </c>
      <c r="C25534" s="355" t="s">
        <v>58724</v>
      </c>
      <c r="D25534" s="355" t="e">
        <f>VLOOKUP(A25534,EMOP_202302_ser!A:B,2,0)</f>
        <v>#N/A</v>
      </c>
      <c r="E25534" s="354"/>
      <c r="G25534" s="355"/>
    </row>
    <row r="25535" spans="1:7">
      <c r="A25535" s="355" t="s">
        <v>54958</v>
      </c>
      <c r="B25535" s="356" t="s">
        <v>63560</v>
      </c>
      <c r="C25535" s="355"/>
      <c r="D25535" s="355" t="e">
        <f>VLOOKUP(A25535,EMOP_202302_ser!A:B,2,0)</f>
        <v>#N/A</v>
      </c>
      <c r="E25535" s="354"/>
      <c r="G25535" s="355"/>
    </row>
    <row r="25536" spans="1:7">
      <c r="A25536" s="355" t="s">
        <v>54959</v>
      </c>
      <c r="B25536" s="356" t="s">
        <v>63560</v>
      </c>
      <c r="C25536" s="355"/>
      <c r="D25536" s="355" t="e">
        <f>VLOOKUP(A25536,EMOP_202302_ser!A:B,2,0)</f>
        <v>#N/A</v>
      </c>
      <c r="E25536" s="354"/>
      <c r="G25536" s="355"/>
    </row>
    <row r="25537" spans="1:7">
      <c r="A25537" s="355" t="s">
        <v>11689</v>
      </c>
      <c r="B25537" s="356" t="s">
        <v>63561</v>
      </c>
      <c r="C25537" s="355" t="s">
        <v>58724</v>
      </c>
      <c r="D25537" s="355">
        <f>VLOOKUP(A25537,EMOP_202302_ser!A:B,2,0)</f>
        <v>517.23</v>
      </c>
      <c r="E25537" s="354"/>
      <c r="G25537" s="355"/>
    </row>
    <row r="25538" spans="1:7">
      <c r="A25538" s="355" t="s">
        <v>54960</v>
      </c>
      <c r="B25538" s="356" t="s">
        <v>63561</v>
      </c>
      <c r="C25538" s="355" t="s">
        <v>58724</v>
      </c>
      <c r="D25538" s="355">
        <f>VLOOKUP(A25538,EMOP_202302_ser!A:B,2,0)</f>
        <v>507.47</v>
      </c>
      <c r="E25538" s="354"/>
      <c r="G25538" s="355"/>
    </row>
    <row r="25539" spans="1:7">
      <c r="A25539" s="355" t="s">
        <v>11690</v>
      </c>
      <c r="B25539" s="356" t="s">
        <v>63562</v>
      </c>
      <c r="C25539" s="355" t="s">
        <v>58724</v>
      </c>
      <c r="D25539" s="355" t="e">
        <f>VLOOKUP(A25539,EMOP_202302_ser!A:B,2,0)</f>
        <v>#N/A</v>
      </c>
      <c r="E25539" s="354"/>
      <c r="G25539" s="355"/>
    </row>
    <row r="25540" spans="1:7">
      <c r="A25540" s="355" t="s">
        <v>54961</v>
      </c>
      <c r="B25540" s="356" t="s">
        <v>63562</v>
      </c>
      <c r="C25540" s="355" t="s">
        <v>58724</v>
      </c>
      <c r="D25540" s="355" t="e">
        <f>VLOOKUP(A25540,EMOP_202302_ser!A:B,2,0)</f>
        <v>#N/A</v>
      </c>
      <c r="E25540" s="354"/>
      <c r="G25540" s="355"/>
    </row>
    <row r="25541" spans="1:7">
      <c r="A25541" s="355" t="s">
        <v>11691</v>
      </c>
      <c r="B25541" s="356" t="s">
        <v>54962</v>
      </c>
      <c r="C25541" s="355" t="s">
        <v>58960</v>
      </c>
      <c r="D25541" s="355">
        <f>VLOOKUP(A25541,EMOP_202302_ser!A:B,2,0)</f>
        <v>898.64</v>
      </c>
      <c r="E25541" s="354"/>
      <c r="G25541" s="357"/>
    </row>
    <row r="25542" spans="1:7">
      <c r="A25542" s="355" t="s">
        <v>54963</v>
      </c>
      <c r="B25542" s="356" t="s">
        <v>54962</v>
      </c>
      <c r="C25542" s="355" t="s">
        <v>58960</v>
      </c>
      <c r="D25542" s="355">
        <f>VLOOKUP(A25542,EMOP_202302_ser!A:B,2,0)</f>
        <v>884.05</v>
      </c>
      <c r="E25542" s="354"/>
      <c r="G25542" s="357"/>
    </row>
    <row r="25543" spans="1:7">
      <c r="A25543" s="355" t="s">
        <v>11692</v>
      </c>
      <c r="B25543" s="356" t="s">
        <v>54962</v>
      </c>
      <c r="C25543" s="355" t="s">
        <v>58960</v>
      </c>
      <c r="D25543" s="355">
        <f>VLOOKUP(A25543,EMOP_202302_ser!A:B,2,0)</f>
        <v>898.62</v>
      </c>
      <c r="E25543" s="354"/>
      <c r="G25543" s="357"/>
    </row>
    <row r="25544" spans="1:7">
      <c r="A25544" s="355" t="s">
        <v>54964</v>
      </c>
      <c r="B25544" s="356" t="s">
        <v>54962</v>
      </c>
      <c r="C25544" s="355" t="s">
        <v>58960</v>
      </c>
      <c r="D25544" s="355">
        <f>VLOOKUP(A25544,EMOP_202302_ser!A:B,2,0)</f>
        <v>884.03</v>
      </c>
      <c r="E25544" s="354"/>
      <c r="G25544" s="357"/>
    </row>
    <row r="25545" spans="1:7">
      <c r="A25545" s="355" t="s">
        <v>11693</v>
      </c>
      <c r="B25545" s="356" t="s">
        <v>54962</v>
      </c>
      <c r="C25545" s="355" t="s">
        <v>58960</v>
      </c>
      <c r="D25545" s="355">
        <f>VLOOKUP(A25545,EMOP_202302_ser!A:B,2,0)</f>
        <v>898.66</v>
      </c>
      <c r="E25545" s="354"/>
      <c r="G25545" s="357"/>
    </row>
    <row r="25546" spans="1:7">
      <c r="A25546" s="355" t="s">
        <v>54965</v>
      </c>
      <c r="B25546" s="356" t="s">
        <v>54962</v>
      </c>
      <c r="C25546" s="355" t="s">
        <v>58960</v>
      </c>
      <c r="D25546" s="355">
        <f>VLOOKUP(A25546,EMOP_202302_ser!A:B,2,0)</f>
        <v>884.07</v>
      </c>
      <c r="E25546" s="354"/>
      <c r="G25546" s="357"/>
    </row>
    <row r="25547" spans="1:7">
      <c r="A25547" s="355" t="s">
        <v>11694</v>
      </c>
      <c r="B25547" s="356" t="s">
        <v>54962</v>
      </c>
      <c r="C25547" s="355" t="s">
        <v>58960</v>
      </c>
      <c r="D25547" s="355">
        <f>VLOOKUP(A25547,EMOP_202302_ser!A:B,2,0)</f>
        <v>898.7</v>
      </c>
      <c r="E25547" s="354"/>
      <c r="G25547" s="357"/>
    </row>
    <row r="25548" spans="1:7">
      <c r="A25548" s="355" t="s">
        <v>54966</v>
      </c>
      <c r="B25548" s="356" t="s">
        <v>54962</v>
      </c>
      <c r="C25548" s="355" t="s">
        <v>58960</v>
      </c>
      <c r="D25548" s="355">
        <f>VLOOKUP(A25548,EMOP_202302_ser!A:B,2,0)</f>
        <v>884.11</v>
      </c>
      <c r="E25548" s="354"/>
      <c r="G25548" s="357"/>
    </row>
    <row r="25549" spans="1:7">
      <c r="A25549" s="355" t="s">
        <v>11695</v>
      </c>
      <c r="B25549" s="356" t="s">
        <v>54962</v>
      </c>
      <c r="C25549" s="355" t="s">
        <v>58960</v>
      </c>
      <c r="D25549" s="355">
        <f>VLOOKUP(A25549,EMOP_202302_ser!A:B,2,0)</f>
        <v>898.7</v>
      </c>
      <c r="E25549" s="354"/>
      <c r="G25549" s="357"/>
    </row>
    <row r="25550" spans="1:7">
      <c r="A25550" s="355" t="s">
        <v>54967</v>
      </c>
      <c r="B25550" s="356" t="s">
        <v>54962</v>
      </c>
      <c r="C25550" s="355" t="s">
        <v>58960</v>
      </c>
      <c r="D25550" s="355">
        <f>VLOOKUP(A25550,EMOP_202302_ser!A:B,2,0)</f>
        <v>884.12</v>
      </c>
      <c r="E25550" s="354"/>
      <c r="G25550" s="357"/>
    </row>
    <row r="25551" spans="1:7">
      <c r="A25551" s="355" t="s">
        <v>11696</v>
      </c>
      <c r="B25551" s="356" t="s">
        <v>54962</v>
      </c>
      <c r="C25551" s="355" t="s">
        <v>58960</v>
      </c>
      <c r="D25551" s="355">
        <f>VLOOKUP(A25551,EMOP_202302_ser!A:B,2,0)</f>
        <v>898.54</v>
      </c>
      <c r="E25551" s="354"/>
      <c r="G25551" s="357"/>
    </row>
    <row r="25552" spans="1:7">
      <c r="A25552" s="355" t="s">
        <v>54968</v>
      </c>
      <c r="B25552" s="356" t="s">
        <v>54962</v>
      </c>
      <c r="C25552" s="355" t="s">
        <v>58960</v>
      </c>
      <c r="D25552" s="355">
        <f>VLOOKUP(A25552,EMOP_202302_ser!A:B,2,0)</f>
        <v>883.95</v>
      </c>
      <c r="E25552" s="354"/>
      <c r="G25552" s="357"/>
    </row>
    <row r="25553" spans="1:7">
      <c r="A25553" s="355" t="s">
        <v>11697</v>
      </c>
      <c r="B25553" s="356" t="s">
        <v>63563</v>
      </c>
      <c r="C25553" s="355" t="s">
        <v>58724</v>
      </c>
      <c r="D25553" s="355">
        <f>VLOOKUP(A25553,EMOP_202302_ser!A:B,2,0)</f>
        <v>83.23</v>
      </c>
      <c r="E25553" s="354"/>
      <c r="G25553" s="355"/>
    </row>
    <row r="25554" spans="1:7">
      <c r="A25554" s="355" t="s">
        <v>54969</v>
      </c>
      <c r="B25554" s="356" t="s">
        <v>63563</v>
      </c>
      <c r="C25554" s="355" t="s">
        <v>58724</v>
      </c>
      <c r="D25554" s="355">
        <f>VLOOKUP(A25554,EMOP_202302_ser!A:B,2,0)</f>
        <v>79.59</v>
      </c>
      <c r="E25554" s="354"/>
      <c r="G25554" s="355"/>
    </row>
    <row r="25555" spans="1:7">
      <c r="A25555" s="355" t="s">
        <v>11698</v>
      </c>
      <c r="B25555" s="356" t="s">
        <v>63563</v>
      </c>
      <c r="C25555" s="355" t="s">
        <v>58724</v>
      </c>
      <c r="D25555" s="355">
        <f>VLOOKUP(A25555,EMOP_202302_ser!A:B,2,0)</f>
        <v>99.6</v>
      </c>
      <c r="E25555" s="354"/>
      <c r="G25555" s="355"/>
    </row>
    <row r="25556" spans="1:7">
      <c r="A25556" s="355" t="s">
        <v>54970</v>
      </c>
      <c r="B25556" s="356" t="s">
        <v>63563</v>
      </c>
      <c r="C25556" s="355" t="s">
        <v>58724</v>
      </c>
      <c r="D25556" s="355">
        <f>VLOOKUP(A25556,EMOP_202302_ser!A:B,2,0)</f>
        <v>95.87</v>
      </c>
      <c r="E25556" s="354"/>
      <c r="G25556" s="355"/>
    </row>
    <row r="25557" spans="1:7">
      <c r="A25557" s="355" t="s">
        <v>54971</v>
      </c>
      <c r="B25557" s="356" t="s">
        <v>63564</v>
      </c>
      <c r="C25557" s="355"/>
      <c r="D25557" s="355" t="e">
        <f>VLOOKUP(A25557,EMOP_202302_ser!A:B,2,0)</f>
        <v>#N/A</v>
      </c>
      <c r="E25557" s="354"/>
      <c r="G25557" s="355"/>
    </row>
    <row r="25558" spans="1:7">
      <c r="A25558" s="355" t="s">
        <v>54972</v>
      </c>
      <c r="B25558" s="356" t="s">
        <v>63564</v>
      </c>
      <c r="C25558" s="355"/>
      <c r="D25558" s="355" t="e">
        <f>VLOOKUP(A25558,EMOP_202302_ser!A:B,2,0)</f>
        <v>#N/A</v>
      </c>
      <c r="E25558" s="354"/>
      <c r="G25558" s="355"/>
    </row>
    <row r="25559" spans="1:7">
      <c r="A25559" s="355" t="s">
        <v>11699</v>
      </c>
      <c r="B25559" s="356" t="s">
        <v>54973</v>
      </c>
      <c r="C25559" s="355" t="s">
        <v>58693</v>
      </c>
      <c r="D25559" s="355">
        <f>VLOOKUP(A25559,EMOP_202302_ser!A:B,2,0)</f>
        <v>193.28</v>
      </c>
      <c r="E25559" s="354"/>
      <c r="G25559" s="355"/>
    </row>
    <row r="25560" spans="1:7">
      <c r="A25560" s="355" t="s">
        <v>54974</v>
      </c>
      <c r="B25560" s="356" t="s">
        <v>54973</v>
      </c>
      <c r="C25560" s="355" t="s">
        <v>58693</v>
      </c>
      <c r="D25560" s="355">
        <f>VLOOKUP(A25560,EMOP_202302_ser!A:B,2,0)</f>
        <v>189.08</v>
      </c>
      <c r="E25560" s="354"/>
      <c r="G25560" s="355"/>
    </row>
    <row r="25561" spans="1:7">
      <c r="A25561" s="355" t="s">
        <v>11700</v>
      </c>
      <c r="B25561" s="356" t="s">
        <v>54975</v>
      </c>
      <c r="C25561" s="355" t="s">
        <v>58693</v>
      </c>
      <c r="D25561" s="355">
        <f>VLOOKUP(A25561,EMOP_202302_ser!A:B,2,0)</f>
        <v>154.99</v>
      </c>
      <c r="E25561" s="354"/>
      <c r="G25561" s="355"/>
    </row>
    <row r="25562" spans="1:7">
      <c r="A25562" s="355" t="s">
        <v>54976</v>
      </c>
      <c r="B25562" s="356" t="s">
        <v>54975</v>
      </c>
      <c r="C25562" s="355" t="s">
        <v>58693</v>
      </c>
      <c r="D25562" s="355">
        <f>VLOOKUP(A25562,EMOP_202302_ser!A:B,2,0)</f>
        <v>152</v>
      </c>
      <c r="E25562" s="354"/>
      <c r="G25562" s="355"/>
    </row>
    <row r="25563" spans="1:7">
      <c r="A25563" s="355" t="s">
        <v>11701</v>
      </c>
      <c r="B25563" s="356" t="s">
        <v>54977</v>
      </c>
      <c r="C25563" s="355" t="s">
        <v>58693</v>
      </c>
      <c r="D25563" s="355">
        <f>VLOOKUP(A25563,EMOP_202302_ser!A:B,2,0)</f>
        <v>250.99</v>
      </c>
      <c r="E25563" s="354"/>
      <c r="G25563" s="355"/>
    </row>
    <row r="25564" spans="1:7">
      <c r="A25564" s="355" t="s">
        <v>54978</v>
      </c>
      <c r="B25564" s="356" t="s">
        <v>54977</v>
      </c>
      <c r="C25564" s="355" t="s">
        <v>58693</v>
      </c>
      <c r="D25564" s="355">
        <f>VLOOKUP(A25564,EMOP_202302_ser!A:B,2,0)</f>
        <v>245</v>
      </c>
      <c r="E25564" s="354"/>
      <c r="G25564" s="355"/>
    </row>
    <row r="25565" spans="1:7">
      <c r="A25565" s="355" t="s">
        <v>11702</v>
      </c>
      <c r="B25565" s="356" t="s">
        <v>63565</v>
      </c>
      <c r="C25565" s="355"/>
      <c r="D25565" s="355" t="e">
        <f>VLOOKUP(A25565,EMOP_202302_ser!A:B,2,0)</f>
        <v>#N/A</v>
      </c>
      <c r="E25565" s="354"/>
      <c r="G25565" s="355"/>
    </row>
    <row r="25566" spans="1:7">
      <c r="A25566" s="355" t="s">
        <v>54979</v>
      </c>
      <c r="B25566" s="356" t="s">
        <v>63565</v>
      </c>
      <c r="C25566" s="355"/>
      <c r="D25566" s="355" t="e">
        <f>VLOOKUP(A25566,EMOP_202302_ser!A:B,2,0)</f>
        <v>#N/A</v>
      </c>
      <c r="E25566" s="354"/>
      <c r="G25566" s="355"/>
    </row>
    <row r="25567" spans="1:7">
      <c r="A25567" s="355" t="s">
        <v>11703</v>
      </c>
      <c r="B25567" s="356" t="s">
        <v>63566</v>
      </c>
      <c r="C25567" s="355" t="s">
        <v>58693</v>
      </c>
      <c r="D25567" s="355">
        <f>VLOOKUP(A25567,EMOP_202302_ser!A:B,2,0)</f>
        <v>4127</v>
      </c>
      <c r="E25567" s="354"/>
      <c r="G25567" s="357"/>
    </row>
    <row r="25568" spans="1:7">
      <c r="A25568" s="355" t="s">
        <v>54980</v>
      </c>
      <c r="B25568" s="356" t="s">
        <v>63566</v>
      </c>
      <c r="C25568" s="355" t="s">
        <v>58693</v>
      </c>
      <c r="D25568" s="355">
        <f>VLOOKUP(A25568,EMOP_202302_ser!A:B,2,0)</f>
        <v>4127</v>
      </c>
      <c r="E25568" s="354"/>
      <c r="G25568" s="357"/>
    </row>
    <row r="25569" spans="1:7">
      <c r="A25569" s="355" t="s">
        <v>11704</v>
      </c>
      <c r="B25569" s="356" t="s">
        <v>63567</v>
      </c>
      <c r="C25569" s="355"/>
      <c r="D25569" s="355" t="e">
        <f>VLOOKUP(A25569,EMOP_202302_ser!A:B,2,0)</f>
        <v>#N/A</v>
      </c>
      <c r="E25569" s="354"/>
      <c r="G25569" s="355"/>
    </row>
    <row r="25570" spans="1:7">
      <c r="A25570" s="355" t="s">
        <v>54981</v>
      </c>
      <c r="B25570" s="356" t="s">
        <v>63567</v>
      </c>
      <c r="C25570" s="355"/>
      <c r="D25570" s="355" t="e">
        <f>VLOOKUP(A25570,EMOP_202302_ser!A:B,2,0)</f>
        <v>#N/A</v>
      </c>
      <c r="E25570" s="354"/>
      <c r="G25570" s="355"/>
    </row>
    <row r="25571" spans="1:7">
      <c r="A25571" s="355" t="s">
        <v>11705</v>
      </c>
      <c r="B25571" s="356" t="s">
        <v>54982</v>
      </c>
      <c r="C25571" s="355" t="s">
        <v>63359</v>
      </c>
      <c r="D25571" s="355">
        <f>VLOOKUP(A25571,EMOP_202302_ser!A:B,2,0)</f>
        <v>2102.37</v>
      </c>
      <c r="E25571" s="354"/>
      <c r="G25571" s="357"/>
    </row>
    <row r="25572" spans="1:7">
      <c r="A25572" s="355" t="s">
        <v>54983</v>
      </c>
      <c r="B25572" s="356" t="s">
        <v>54982</v>
      </c>
      <c r="C25572" s="355" t="s">
        <v>63359</v>
      </c>
      <c r="D25572" s="355">
        <f>VLOOKUP(A25572,EMOP_202302_ser!A:B,2,0)</f>
        <v>2089.84</v>
      </c>
      <c r="E25572" s="354"/>
      <c r="G25572" s="357"/>
    </row>
    <row r="25573" spans="1:7">
      <c r="A25573" s="355" t="s">
        <v>11706</v>
      </c>
      <c r="B25573" s="356" t="s">
        <v>63568</v>
      </c>
      <c r="C25573" s="355" t="s">
        <v>63359</v>
      </c>
      <c r="D25573" s="355">
        <f>VLOOKUP(A25573,EMOP_202302_ser!A:B,2,0)</f>
        <v>1012.9</v>
      </c>
      <c r="E25573" s="354"/>
      <c r="G25573" s="355"/>
    </row>
    <row r="25574" spans="1:7">
      <c r="A25574" s="355" t="s">
        <v>54984</v>
      </c>
      <c r="B25574" s="356" t="s">
        <v>63568</v>
      </c>
      <c r="C25574" s="355" t="s">
        <v>63359</v>
      </c>
      <c r="D25574" s="355">
        <f>VLOOKUP(A25574,EMOP_202302_ser!A:B,2,0)</f>
        <v>1012.9</v>
      </c>
      <c r="E25574" s="354"/>
      <c r="G25574" s="355"/>
    </row>
    <row r="25575" spans="1:7">
      <c r="A25575" s="355" t="s">
        <v>11707</v>
      </c>
      <c r="B25575" s="356" t="s">
        <v>63569</v>
      </c>
      <c r="C25575" s="355" t="s">
        <v>58693</v>
      </c>
      <c r="D25575" s="355">
        <f>VLOOKUP(A25575,EMOP_202302_ser!A:B,2,0)</f>
        <v>226.5</v>
      </c>
      <c r="E25575" s="354"/>
      <c r="G25575" s="355"/>
    </row>
    <row r="25576" spans="1:7">
      <c r="A25576" s="355" t="s">
        <v>54985</v>
      </c>
      <c r="B25576" s="356" t="s">
        <v>63569</v>
      </c>
      <c r="C25576" s="355" t="s">
        <v>58693</v>
      </c>
      <c r="D25576" s="355">
        <f>VLOOKUP(A25576,EMOP_202302_ser!A:B,2,0)</f>
        <v>226.5</v>
      </c>
      <c r="E25576" s="354"/>
      <c r="G25576" s="355"/>
    </row>
    <row r="25577" spans="1:7">
      <c r="A25577" s="355" t="s">
        <v>11708</v>
      </c>
      <c r="B25577" s="356" t="s">
        <v>63570</v>
      </c>
      <c r="C25577" s="355" t="s">
        <v>63359</v>
      </c>
      <c r="D25577" s="355">
        <f>VLOOKUP(A25577,EMOP_202302_ser!A:B,2,0)</f>
        <v>2997.3</v>
      </c>
      <c r="E25577" s="354"/>
      <c r="G25577" s="357"/>
    </row>
    <row r="25578" spans="1:7">
      <c r="A25578" s="355" t="s">
        <v>54986</v>
      </c>
      <c r="B25578" s="356" t="s">
        <v>63570</v>
      </c>
      <c r="C25578" s="355" t="s">
        <v>63359</v>
      </c>
      <c r="D25578" s="355">
        <f>VLOOKUP(A25578,EMOP_202302_ser!A:B,2,0)</f>
        <v>2997.3</v>
      </c>
      <c r="E25578" s="354"/>
      <c r="G25578" s="357"/>
    </row>
    <row r="25579" spans="1:7">
      <c r="A25579" s="355" t="s">
        <v>11709</v>
      </c>
      <c r="B25579" s="356" t="s">
        <v>63571</v>
      </c>
      <c r="C25579" s="355" t="s">
        <v>63359</v>
      </c>
      <c r="D25579" s="355">
        <f>VLOOKUP(A25579,EMOP_202302_ser!A:B,2,0)</f>
        <v>122.57</v>
      </c>
      <c r="E25579" s="354"/>
      <c r="G25579" s="355"/>
    </row>
    <row r="25580" spans="1:7">
      <c r="A25580" s="355" t="s">
        <v>54987</v>
      </c>
      <c r="B25580" s="356" t="s">
        <v>63571</v>
      </c>
      <c r="C25580" s="355" t="s">
        <v>63359</v>
      </c>
      <c r="D25580" s="355">
        <f>VLOOKUP(A25580,EMOP_202302_ser!A:B,2,0)</f>
        <v>122.57</v>
      </c>
      <c r="E25580" s="354"/>
      <c r="G25580" s="355"/>
    </row>
    <row r="25581" spans="1:7">
      <c r="A25581" s="355" t="s">
        <v>11710</v>
      </c>
      <c r="B25581" s="356" t="s">
        <v>63572</v>
      </c>
      <c r="C25581" s="355" t="s">
        <v>58693</v>
      </c>
      <c r="D25581" s="355">
        <f>VLOOKUP(A25581,EMOP_202302_ser!A:B,2,0)</f>
        <v>2482.02</v>
      </c>
      <c r="E25581" s="354"/>
      <c r="G25581" s="357"/>
    </row>
    <row r="25582" spans="1:7">
      <c r="A25582" s="355" t="s">
        <v>54988</v>
      </c>
      <c r="B25582" s="356" t="s">
        <v>63572</v>
      </c>
      <c r="C25582" s="355" t="s">
        <v>58693</v>
      </c>
      <c r="D25582" s="355">
        <f>VLOOKUP(A25582,EMOP_202302_ser!A:B,2,0)</f>
        <v>2384.61</v>
      </c>
      <c r="E25582" s="354"/>
      <c r="G25582" s="357"/>
    </row>
    <row r="25583" spans="1:7">
      <c r="A25583" s="355" t="s">
        <v>11711</v>
      </c>
      <c r="B25583" s="356" t="s">
        <v>54989</v>
      </c>
      <c r="C25583" s="355" t="s">
        <v>63359</v>
      </c>
      <c r="D25583" s="355">
        <f>VLOOKUP(A25583,EMOP_202302_ser!A:B,2,0)</f>
        <v>4156.18</v>
      </c>
      <c r="E25583" s="354"/>
      <c r="G25583" s="357"/>
    </row>
    <row r="25584" spans="1:7">
      <c r="A25584" s="355" t="s">
        <v>54990</v>
      </c>
      <c r="B25584" s="356" t="s">
        <v>54989</v>
      </c>
      <c r="C25584" s="355" t="s">
        <v>63359</v>
      </c>
      <c r="D25584" s="355">
        <f>VLOOKUP(A25584,EMOP_202302_ser!A:B,2,0)</f>
        <v>4138.6000000000004</v>
      </c>
      <c r="E25584" s="354"/>
      <c r="G25584" s="357"/>
    </row>
    <row r="25585" spans="1:7">
      <c r="A25585" s="355" t="s">
        <v>11712</v>
      </c>
      <c r="B25585" s="356" t="s">
        <v>54991</v>
      </c>
      <c r="C25585" s="355" t="s">
        <v>58693</v>
      </c>
      <c r="D25585" s="355">
        <f>VLOOKUP(A25585,EMOP_202302_ser!A:B,2,0)</f>
        <v>3193.46</v>
      </c>
      <c r="E25585" s="354"/>
      <c r="G25585" s="357"/>
    </row>
    <row r="25586" spans="1:7">
      <c r="A25586" s="355" t="s">
        <v>54992</v>
      </c>
      <c r="B25586" s="356" t="s">
        <v>54991</v>
      </c>
      <c r="C25586" s="355" t="s">
        <v>58693</v>
      </c>
      <c r="D25586" s="355">
        <f>VLOOKUP(A25586,EMOP_202302_ser!A:B,2,0)</f>
        <v>3155.63</v>
      </c>
      <c r="E25586" s="354"/>
      <c r="G25586" s="357"/>
    </row>
    <row r="25587" spans="1:7">
      <c r="A25587" s="355" t="s">
        <v>54993</v>
      </c>
      <c r="B25587" s="356" t="s">
        <v>63573</v>
      </c>
      <c r="C25587" s="355" t="s">
        <v>980</v>
      </c>
      <c r="D25587" s="355" t="e">
        <f>VLOOKUP(A25587,EMOP_202302_ser!A:B,2,0)</f>
        <v>#N/A</v>
      </c>
      <c r="E25587" s="354"/>
      <c r="G25587" s="355"/>
    </row>
    <row r="25588" spans="1:7">
      <c r="A25588" s="355" t="s">
        <v>54994</v>
      </c>
      <c r="B25588" s="356" t="s">
        <v>63573</v>
      </c>
      <c r="C25588" s="355" t="s">
        <v>980</v>
      </c>
      <c r="D25588" s="355" t="e">
        <f>VLOOKUP(A25588,EMOP_202302_ser!A:B,2,0)</f>
        <v>#N/A</v>
      </c>
      <c r="E25588" s="354"/>
      <c r="G25588" s="355"/>
    </row>
    <row r="25589" spans="1:7">
      <c r="A25589" s="355" t="s">
        <v>54995</v>
      </c>
      <c r="B25589" s="356" t="s">
        <v>63574</v>
      </c>
      <c r="C25589" s="355" t="s">
        <v>572</v>
      </c>
      <c r="D25589" s="355" t="e">
        <f>VLOOKUP(A25589,EMOP_202302_ser!A:B,2,0)</f>
        <v>#N/A</v>
      </c>
      <c r="E25589" s="354"/>
      <c r="G25589" s="357"/>
    </row>
    <row r="25590" spans="1:7">
      <c r="A25590" s="355" t="s">
        <v>54996</v>
      </c>
      <c r="B25590" s="356" t="s">
        <v>63574</v>
      </c>
      <c r="C25590" s="355" t="s">
        <v>572</v>
      </c>
      <c r="D25590" s="355" t="e">
        <f>VLOOKUP(A25590,EMOP_202302_ser!A:B,2,0)</f>
        <v>#N/A</v>
      </c>
      <c r="E25590" s="354"/>
      <c r="G25590" s="357"/>
    </row>
    <row r="25591" spans="1:7">
      <c r="A25591" s="355" t="s">
        <v>54997</v>
      </c>
      <c r="B25591" s="356" t="s">
        <v>63575</v>
      </c>
      <c r="C25591" s="355" t="s">
        <v>572</v>
      </c>
      <c r="D25591" s="355" t="e">
        <f>VLOOKUP(A25591,EMOP_202302_ser!A:B,2,0)</f>
        <v>#N/A</v>
      </c>
      <c r="E25591" s="354"/>
      <c r="G25591" s="357"/>
    </row>
    <row r="25592" spans="1:7">
      <c r="A25592" s="355" t="s">
        <v>54998</v>
      </c>
      <c r="B25592" s="356" t="s">
        <v>63575</v>
      </c>
      <c r="C25592" s="355" t="s">
        <v>572</v>
      </c>
      <c r="D25592" s="355" t="e">
        <f>VLOOKUP(A25592,EMOP_202302_ser!A:B,2,0)</f>
        <v>#N/A</v>
      </c>
      <c r="E25592" s="354"/>
      <c r="G25592" s="357"/>
    </row>
    <row r="25593" spans="1:7">
      <c r="A25593" s="355" t="s">
        <v>54999</v>
      </c>
      <c r="B25593" s="356" t="s">
        <v>55000</v>
      </c>
      <c r="C25593" s="355" t="s">
        <v>572</v>
      </c>
      <c r="D25593" s="355" t="e">
        <f>VLOOKUP(A25593,EMOP_202302_ser!A:B,2,0)</f>
        <v>#N/A</v>
      </c>
      <c r="E25593" s="354"/>
      <c r="G25593" s="357"/>
    </row>
    <row r="25594" spans="1:7">
      <c r="A25594" s="355" t="s">
        <v>55001</v>
      </c>
      <c r="B25594" s="356" t="s">
        <v>55000</v>
      </c>
      <c r="C25594" s="355" t="s">
        <v>572</v>
      </c>
      <c r="D25594" s="355" t="e">
        <f>VLOOKUP(A25594,EMOP_202302_ser!A:B,2,0)</f>
        <v>#N/A</v>
      </c>
      <c r="E25594" s="354"/>
      <c r="G25594" s="357"/>
    </row>
    <row r="25595" spans="1:7">
      <c r="A25595" s="355" t="s">
        <v>55002</v>
      </c>
      <c r="B25595" s="356" t="s">
        <v>63576</v>
      </c>
      <c r="C25595" s="355" t="s">
        <v>572</v>
      </c>
      <c r="D25595" s="355" t="e">
        <f>VLOOKUP(A25595,EMOP_202302_ser!A:B,2,0)</f>
        <v>#N/A</v>
      </c>
      <c r="E25595" s="354"/>
      <c r="G25595" s="357"/>
    </row>
    <row r="25596" spans="1:7">
      <c r="A25596" s="355" t="s">
        <v>55003</v>
      </c>
      <c r="B25596" s="356" t="s">
        <v>63576</v>
      </c>
      <c r="C25596" s="355" t="s">
        <v>572</v>
      </c>
      <c r="D25596" s="355" t="e">
        <f>VLOOKUP(A25596,EMOP_202302_ser!A:B,2,0)</f>
        <v>#N/A</v>
      </c>
      <c r="E25596" s="354"/>
      <c r="G25596" s="357"/>
    </row>
    <row r="25597" spans="1:7">
      <c r="A25597" s="355" t="s">
        <v>55004</v>
      </c>
      <c r="B25597" s="356" t="s">
        <v>63577</v>
      </c>
      <c r="C25597" s="355" t="s">
        <v>572</v>
      </c>
      <c r="D25597" s="355" t="e">
        <f>VLOOKUP(A25597,EMOP_202302_ser!A:B,2,0)</f>
        <v>#N/A</v>
      </c>
      <c r="E25597" s="354"/>
      <c r="G25597" s="355"/>
    </row>
    <row r="25598" spans="1:7">
      <c r="A25598" s="355" t="s">
        <v>55005</v>
      </c>
      <c r="B25598" s="356" t="s">
        <v>63577</v>
      </c>
      <c r="C25598" s="355" t="s">
        <v>572</v>
      </c>
      <c r="D25598" s="355" t="e">
        <f>VLOOKUP(A25598,EMOP_202302_ser!A:B,2,0)</f>
        <v>#N/A</v>
      </c>
      <c r="E25598" s="354"/>
      <c r="G25598" s="355"/>
    </row>
    <row r="25599" spans="1:7">
      <c r="A25599" s="355" t="s">
        <v>55006</v>
      </c>
      <c r="B25599" s="356" t="s">
        <v>63578</v>
      </c>
      <c r="C25599" s="355" t="s">
        <v>572</v>
      </c>
      <c r="D25599" s="355" t="e">
        <f>VLOOKUP(A25599,EMOP_202302_ser!A:B,2,0)</f>
        <v>#N/A</v>
      </c>
      <c r="E25599" s="354"/>
      <c r="G25599" s="357"/>
    </row>
    <row r="25600" spans="1:7">
      <c r="A25600" s="355" t="s">
        <v>55007</v>
      </c>
      <c r="B25600" s="356" t="s">
        <v>63578</v>
      </c>
      <c r="C25600" s="355" t="s">
        <v>572</v>
      </c>
      <c r="D25600" s="355" t="e">
        <f>VLOOKUP(A25600,EMOP_202302_ser!A:B,2,0)</f>
        <v>#N/A</v>
      </c>
      <c r="E25600" s="354"/>
      <c r="G25600" s="357"/>
    </row>
    <row r="25601" spans="1:7">
      <c r="A25601" s="355" t="s">
        <v>55008</v>
      </c>
      <c r="B25601" s="356" t="s">
        <v>63579</v>
      </c>
      <c r="C25601" s="355" t="s">
        <v>572</v>
      </c>
      <c r="D25601" s="355" t="e">
        <f>VLOOKUP(A25601,EMOP_202302_ser!A:B,2,0)</f>
        <v>#N/A</v>
      </c>
      <c r="E25601" s="354"/>
      <c r="G25601" s="357"/>
    </row>
    <row r="25602" spans="1:7">
      <c r="A25602" s="355" t="s">
        <v>55009</v>
      </c>
      <c r="B25602" s="356" t="s">
        <v>63579</v>
      </c>
      <c r="C25602" s="355" t="s">
        <v>572</v>
      </c>
      <c r="D25602" s="355" t="e">
        <f>VLOOKUP(A25602,EMOP_202302_ser!A:B,2,0)</f>
        <v>#N/A</v>
      </c>
      <c r="E25602" s="354"/>
      <c r="G25602" s="355"/>
    </row>
    <row r="25603" spans="1:7">
      <c r="A25603" s="355" t="s">
        <v>55010</v>
      </c>
      <c r="B25603" s="356" t="s">
        <v>63580</v>
      </c>
      <c r="C25603" s="355" t="s">
        <v>9928</v>
      </c>
      <c r="D25603" s="355" t="e">
        <f>VLOOKUP(A25603,EMOP_202302_ser!A:B,2,0)</f>
        <v>#N/A</v>
      </c>
      <c r="E25603" s="354"/>
      <c r="G25603" s="355"/>
    </row>
    <row r="25604" spans="1:7">
      <c r="A25604" s="355" t="s">
        <v>55011</v>
      </c>
      <c r="B25604" s="356" t="s">
        <v>63580</v>
      </c>
      <c r="C25604" s="355" t="s">
        <v>572</v>
      </c>
      <c r="D25604" s="355" t="e">
        <f>VLOOKUP(A25604,EMOP_202302_ser!A:B,2,0)</f>
        <v>#N/A</v>
      </c>
      <c r="E25604" s="354"/>
      <c r="G25604" s="355"/>
    </row>
    <row r="25605" spans="1:7">
      <c r="A25605" s="355" t="s">
        <v>55012</v>
      </c>
      <c r="B25605" s="356" t="s">
        <v>63581</v>
      </c>
      <c r="C25605" s="355" t="s">
        <v>9928</v>
      </c>
      <c r="D25605" s="355" t="e">
        <f>VLOOKUP(A25605,EMOP_202302_ser!A:B,2,0)</f>
        <v>#N/A</v>
      </c>
      <c r="E25605" s="354"/>
      <c r="G25605" s="355"/>
    </row>
    <row r="25606" spans="1:7">
      <c r="A25606" s="355" t="s">
        <v>55013</v>
      </c>
      <c r="B25606" s="356" t="s">
        <v>63582</v>
      </c>
      <c r="C25606" s="355" t="s">
        <v>9928</v>
      </c>
      <c r="D25606" s="355" t="e">
        <f>VLOOKUP(A25606,EMOP_202302_ser!A:B,2,0)</f>
        <v>#N/A</v>
      </c>
      <c r="E25606" s="354"/>
      <c r="G25606" s="355"/>
    </row>
    <row r="25607" spans="1:7">
      <c r="A25607" s="355" t="s">
        <v>63583</v>
      </c>
      <c r="B25607" s="356" t="s">
        <v>63582</v>
      </c>
      <c r="C25607" s="355" t="s">
        <v>572</v>
      </c>
      <c r="D25607" s="355" t="e">
        <f>VLOOKUP(A25607,EMOP_202302_ser!A:B,2,0)</f>
        <v>#N/A</v>
      </c>
      <c r="E25607" s="354"/>
      <c r="G25607" s="355"/>
    </row>
    <row r="25608" spans="1:7">
      <c r="A25608" s="355" t="s">
        <v>55014</v>
      </c>
      <c r="B25608" s="356" t="s">
        <v>63584</v>
      </c>
      <c r="C25608" s="355" t="s">
        <v>9928</v>
      </c>
      <c r="D25608" s="355" t="e">
        <f>VLOOKUP(A25608,EMOP_202302_ser!A:B,2,0)</f>
        <v>#N/A</v>
      </c>
      <c r="E25608" s="354"/>
      <c r="G25608" s="355"/>
    </row>
    <row r="25609" spans="1:7">
      <c r="A25609" s="355" t="s">
        <v>55015</v>
      </c>
      <c r="B25609" s="356" t="s">
        <v>63585</v>
      </c>
      <c r="C25609" s="355" t="s">
        <v>9928</v>
      </c>
      <c r="D25609" s="355" t="e">
        <f>VLOOKUP(A25609,EMOP_202302_ser!A:B,2,0)</f>
        <v>#N/A</v>
      </c>
      <c r="E25609" s="354"/>
      <c r="G25609" s="355"/>
    </row>
    <row r="25610" spans="1:7">
      <c r="A25610" s="355" t="s">
        <v>55016</v>
      </c>
      <c r="B25610" s="356" t="s">
        <v>63585</v>
      </c>
      <c r="C25610" s="355" t="s">
        <v>572</v>
      </c>
      <c r="D25610" s="355" t="e">
        <f>VLOOKUP(A25610,EMOP_202302_ser!A:B,2,0)</f>
        <v>#N/A</v>
      </c>
      <c r="E25610" s="354"/>
      <c r="G25610" s="355"/>
    </row>
    <row r="25611" spans="1:7">
      <c r="A25611" s="355" t="s">
        <v>55017</v>
      </c>
      <c r="B25611" s="356" t="s">
        <v>63586</v>
      </c>
      <c r="C25611" s="355" t="s">
        <v>9928</v>
      </c>
      <c r="D25611" s="355" t="e">
        <f>VLOOKUP(A25611,EMOP_202302_ser!A:B,2,0)</f>
        <v>#N/A</v>
      </c>
      <c r="E25611" s="354"/>
      <c r="G25611" s="355"/>
    </row>
    <row r="25612" spans="1:7">
      <c r="A25612" s="355" t="s">
        <v>55018</v>
      </c>
      <c r="B25612" s="356" t="s">
        <v>63586</v>
      </c>
      <c r="C25612" s="355" t="s">
        <v>572</v>
      </c>
      <c r="D25612" s="355" t="e">
        <f>VLOOKUP(A25612,EMOP_202302_ser!A:B,2,0)</f>
        <v>#N/A</v>
      </c>
      <c r="E25612" s="354"/>
      <c r="G25612" s="355"/>
    </row>
    <row r="25613" spans="1:7">
      <c r="A25613" s="355" t="s">
        <v>55019</v>
      </c>
      <c r="B25613" s="356" t="s">
        <v>63587</v>
      </c>
      <c r="C25613" s="355" t="s">
        <v>9928</v>
      </c>
      <c r="D25613" s="355" t="e">
        <f>VLOOKUP(A25613,EMOP_202302_ser!A:B,2,0)</f>
        <v>#N/A</v>
      </c>
      <c r="E25613" s="354"/>
      <c r="G25613" s="355"/>
    </row>
    <row r="25614" spans="1:7">
      <c r="A25614" s="355" t="s">
        <v>55020</v>
      </c>
      <c r="B25614" s="356" t="s">
        <v>63587</v>
      </c>
      <c r="C25614" s="355" t="s">
        <v>572</v>
      </c>
      <c r="D25614" s="355" t="e">
        <f>VLOOKUP(A25614,EMOP_202302_ser!A:B,2,0)</f>
        <v>#N/A</v>
      </c>
      <c r="E25614" s="354"/>
      <c r="G25614" s="355"/>
    </row>
    <row r="25615" spans="1:7">
      <c r="A25615" s="355" t="s">
        <v>55021</v>
      </c>
      <c r="B25615" s="356" t="s">
        <v>63588</v>
      </c>
      <c r="C25615" s="355" t="s">
        <v>9928</v>
      </c>
      <c r="D25615" s="355" t="e">
        <f>VLOOKUP(A25615,EMOP_202302_ser!A:B,2,0)</f>
        <v>#N/A</v>
      </c>
      <c r="E25615" s="354"/>
      <c r="G25615" s="355"/>
    </row>
    <row r="25616" spans="1:7">
      <c r="A25616" s="355" t="s">
        <v>55022</v>
      </c>
      <c r="B25616" s="356" t="s">
        <v>63589</v>
      </c>
      <c r="C25616" s="355" t="s">
        <v>9928</v>
      </c>
      <c r="D25616" s="355" t="e">
        <f>VLOOKUP(A25616,EMOP_202302_ser!A:B,2,0)</f>
        <v>#N/A</v>
      </c>
      <c r="E25616" s="354"/>
      <c r="G25616" s="355"/>
    </row>
    <row r="25617" spans="1:7">
      <c r="A25617" s="355" t="s">
        <v>55023</v>
      </c>
      <c r="B25617" s="356" t="s">
        <v>63589</v>
      </c>
      <c r="C25617" s="355" t="s">
        <v>9928</v>
      </c>
      <c r="D25617" s="355" t="e">
        <f>VLOOKUP(A25617,EMOP_202302_ser!A:B,2,0)</f>
        <v>#N/A</v>
      </c>
      <c r="E25617" s="354"/>
      <c r="G25617" s="355"/>
    </row>
    <row r="25618" spans="1:7">
      <c r="A25618" s="355" t="s">
        <v>55024</v>
      </c>
      <c r="B25618" s="356" t="s">
        <v>63589</v>
      </c>
      <c r="C25618" s="355" t="s">
        <v>572</v>
      </c>
      <c r="D25618" s="355" t="e">
        <f>VLOOKUP(A25618,EMOP_202302_ser!A:B,2,0)</f>
        <v>#N/A</v>
      </c>
      <c r="E25618" s="354"/>
      <c r="G25618" s="355"/>
    </row>
    <row r="25619" spans="1:7">
      <c r="A25619" s="355" t="s">
        <v>55025</v>
      </c>
      <c r="B25619" s="356" t="s">
        <v>63589</v>
      </c>
      <c r="C25619" s="355" t="s">
        <v>9928</v>
      </c>
      <c r="D25619" s="355" t="e">
        <f>VLOOKUP(A25619,EMOP_202302_ser!A:B,2,0)</f>
        <v>#N/A</v>
      </c>
      <c r="E25619" s="354"/>
      <c r="G25619" s="355"/>
    </row>
    <row r="25620" spans="1:7">
      <c r="A25620" s="355" t="s">
        <v>55026</v>
      </c>
      <c r="B25620" s="356" t="s">
        <v>63590</v>
      </c>
      <c r="C25620" s="355" t="s">
        <v>572</v>
      </c>
      <c r="D25620" s="355" t="e">
        <f>VLOOKUP(A25620,EMOP_202302_ser!A:B,2,0)</f>
        <v>#N/A</v>
      </c>
      <c r="E25620" s="354"/>
      <c r="G25620" s="355"/>
    </row>
    <row r="25621" spans="1:7">
      <c r="A25621" s="355" t="s">
        <v>55027</v>
      </c>
      <c r="B25621" s="356" t="s">
        <v>63591</v>
      </c>
      <c r="C25621" s="355" t="s">
        <v>9928</v>
      </c>
      <c r="D25621" s="355" t="e">
        <f>VLOOKUP(A25621,EMOP_202302_ser!A:B,2,0)</f>
        <v>#N/A</v>
      </c>
      <c r="E25621" s="354"/>
      <c r="G25621" s="355"/>
    </row>
    <row r="25622" spans="1:7">
      <c r="A25622" s="355" t="s">
        <v>55028</v>
      </c>
      <c r="B25622" s="356" t="s">
        <v>63592</v>
      </c>
      <c r="C25622" s="355" t="s">
        <v>572</v>
      </c>
      <c r="D25622" s="355" t="e">
        <f>VLOOKUP(A25622,EMOP_202302_ser!A:B,2,0)</f>
        <v>#N/A</v>
      </c>
      <c r="E25622" s="354"/>
      <c r="G25622" s="355"/>
    </row>
    <row r="25623" spans="1:7">
      <c r="A25623" s="355" t="s">
        <v>55029</v>
      </c>
      <c r="B25623" s="356" t="s">
        <v>63592</v>
      </c>
      <c r="C25623" s="355" t="s">
        <v>572</v>
      </c>
      <c r="D25623" s="355" t="e">
        <f>VLOOKUP(A25623,EMOP_202302_ser!A:B,2,0)</f>
        <v>#N/A</v>
      </c>
      <c r="E25623" s="354"/>
      <c r="G25623" s="355"/>
    </row>
    <row r="25624" spans="1:7">
      <c r="A25624" s="355" t="s">
        <v>55030</v>
      </c>
      <c r="B25624" s="356" t="s">
        <v>63592</v>
      </c>
      <c r="C25624" s="355" t="s">
        <v>572</v>
      </c>
      <c r="D25624" s="355" t="e">
        <f>VLOOKUP(A25624,EMOP_202302_ser!A:B,2,0)</f>
        <v>#N/A</v>
      </c>
      <c r="E25624" s="354"/>
      <c r="G25624" s="355"/>
    </row>
    <row r="25625" spans="1:7">
      <c r="A25625" s="355" t="s">
        <v>55031</v>
      </c>
      <c r="B25625" s="356" t="s">
        <v>63592</v>
      </c>
      <c r="C25625" s="355" t="s">
        <v>572</v>
      </c>
      <c r="D25625" s="355" t="e">
        <f>VLOOKUP(A25625,EMOP_202302_ser!A:B,2,0)</f>
        <v>#N/A</v>
      </c>
      <c r="E25625" s="354"/>
      <c r="G25625" s="355"/>
    </row>
    <row r="25626" spans="1:7">
      <c r="A25626" s="355" t="s">
        <v>63593</v>
      </c>
      <c r="B25626" s="356" t="s">
        <v>63594</v>
      </c>
      <c r="C25626" s="355" t="s">
        <v>572</v>
      </c>
      <c r="D25626" s="355" t="e">
        <f>VLOOKUP(A25626,EMOP_202302_ser!A:B,2,0)</f>
        <v>#N/A</v>
      </c>
      <c r="E25626" s="354"/>
      <c r="G25626" s="355"/>
    </row>
    <row r="25627" spans="1:7">
      <c r="A25627" s="355" t="s">
        <v>55032</v>
      </c>
      <c r="B25627" s="356" t="s">
        <v>55034</v>
      </c>
      <c r="C25627" s="355" t="s">
        <v>572</v>
      </c>
      <c r="D25627" s="355" t="e">
        <f>VLOOKUP(A25627,EMOP_202302_ser!A:B,2,0)</f>
        <v>#N/A</v>
      </c>
      <c r="E25627" s="354"/>
      <c r="G25627" s="355"/>
    </row>
    <row r="25628" spans="1:7">
      <c r="A25628" s="355" t="s">
        <v>55033</v>
      </c>
      <c r="B25628" s="356" t="s">
        <v>63595</v>
      </c>
      <c r="C25628" s="355" t="s">
        <v>572</v>
      </c>
      <c r="D25628" s="355" t="e">
        <f>VLOOKUP(A25628,EMOP_202302_ser!A:B,2,0)</f>
        <v>#N/A</v>
      </c>
      <c r="E25628" s="354"/>
      <c r="G25628" s="355"/>
    </row>
    <row r="25629" spans="1:7">
      <c r="A25629" s="355" t="s">
        <v>55035</v>
      </c>
      <c r="B25629" s="356" t="s">
        <v>63596</v>
      </c>
      <c r="C25629" s="355" t="s">
        <v>572</v>
      </c>
      <c r="D25629" s="355" t="e">
        <f>VLOOKUP(A25629,EMOP_202302_ser!A:B,2,0)</f>
        <v>#N/A</v>
      </c>
      <c r="E25629" s="354"/>
      <c r="G25629" s="355"/>
    </row>
    <row r="25630" spans="1:7">
      <c r="A25630" s="355" t="s">
        <v>55036</v>
      </c>
      <c r="B25630" s="356" t="s">
        <v>63596</v>
      </c>
      <c r="C25630" s="355" t="s">
        <v>572</v>
      </c>
      <c r="D25630" s="355" t="e">
        <f>VLOOKUP(A25630,EMOP_202302_ser!A:B,2,0)</f>
        <v>#N/A</v>
      </c>
      <c r="E25630" s="354"/>
      <c r="G25630" s="355"/>
    </row>
    <row r="25631" spans="1:7">
      <c r="A25631" s="355" t="s">
        <v>63597</v>
      </c>
      <c r="B25631" s="356" t="s">
        <v>63594</v>
      </c>
      <c r="C25631" s="355" t="s">
        <v>572</v>
      </c>
      <c r="D25631" s="355" t="e">
        <f>VLOOKUP(A25631,EMOP_202302_ser!A:B,2,0)</f>
        <v>#N/A</v>
      </c>
      <c r="E25631" s="354"/>
      <c r="G25631" s="355"/>
    </row>
    <row r="25632" spans="1:7">
      <c r="A25632" s="355" t="s">
        <v>11713</v>
      </c>
      <c r="B25632" s="356" t="s">
        <v>63598</v>
      </c>
      <c r="C25632" s="355"/>
      <c r="D25632" s="355" t="e">
        <f>VLOOKUP(A25632,EMOP_202302_ser!A:B,2,0)</f>
        <v>#N/A</v>
      </c>
      <c r="E25632" s="354"/>
      <c r="G25632" s="355"/>
    </row>
    <row r="25633" spans="1:7">
      <c r="A25633" s="355" t="s">
        <v>55037</v>
      </c>
      <c r="B25633" s="356" t="s">
        <v>63598</v>
      </c>
      <c r="C25633" s="355"/>
      <c r="D25633" s="355" t="e">
        <f>VLOOKUP(A25633,EMOP_202302_ser!A:B,2,0)</f>
        <v>#N/A</v>
      </c>
      <c r="E25633" s="354"/>
      <c r="G25633" s="355"/>
    </row>
    <row r="25634" spans="1:7">
      <c r="A25634" s="355" t="s">
        <v>11714</v>
      </c>
      <c r="B25634" s="356" t="s">
        <v>63599</v>
      </c>
      <c r="C25634" s="355" t="s">
        <v>58693</v>
      </c>
      <c r="D25634" s="355">
        <f>VLOOKUP(A25634,EMOP_202302_ser!A:B,2,0)</f>
        <v>1751</v>
      </c>
      <c r="E25634" s="354"/>
      <c r="G25634" s="357"/>
    </row>
    <row r="25635" spans="1:7">
      <c r="A25635" s="355" t="s">
        <v>55038</v>
      </c>
      <c r="B25635" s="356" t="s">
        <v>63599</v>
      </c>
      <c r="C25635" s="355" t="s">
        <v>58693</v>
      </c>
      <c r="D25635" s="355">
        <f>VLOOKUP(A25635,EMOP_202302_ser!A:B,2,0)</f>
        <v>1751</v>
      </c>
      <c r="E25635" s="354"/>
      <c r="G25635" s="357"/>
    </row>
    <row r="25636" spans="1:7">
      <c r="A25636" s="355" t="s">
        <v>11715</v>
      </c>
      <c r="B25636" s="356" t="s">
        <v>63599</v>
      </c>
      <c r="C25636" s="355" t="s">
        <v>58693</v>
      </c>
      <c r="D25636" s="355">
        <f>VLOOKUP(A25636,EMOP_202302_ser!A:B,2,0)</f>
        <v>1957</v>
      </c>
      <c r="E25636" s="354"/>
      <c r="G25636" s="357"/>
    </row>
    <row r="25637" spans="1:7">
      <c r="A25637" s="355" t="s">
        <v>55039</v>
      </c>
      <c r="B25637" s="356" t="s">
        <v>63599</v>
      </c>
      <c r="C25637" s="355" t="s">
        <v>58693</v>
      </c>
      <c r="D25637" s="355">
        <f>VLOOKUP(A25637,EMOP_202302_ser!A:B,2,0)</f>
        <v>1957</v>
      </c>
      <c r="E25637" s="354"/>
      <c r="G25637" s="357"/>
    </row>
    <row r="25638" spans="1:7">
      <c r="A25638" s="355" t="s">
        <v>11716</v>
      </c>
      <c r="B25638" s="356" t="s">
        <v>63599</v>
      </c>
      <c r="C25638" s="355" t="s">
        <v>58693</v>
      </c>
      <c r="D25638" s="355">
        <f>VLOOKUP(A25638,EMOP_202302_ser!A:B,2,0)</f>
        <v>2266</v>
      </c>
      <c r="E25638" s="354"/>
      <c r="G25638" s="357"/>
    </row>
    <row r="25639" spans="1:7">
      <c r="A25639" s="355" t="s">
        <v>55040</v>
      </c>
      <c r="B25639" s="356" t="s">
        <v>63599</v>
      </c>
      <c r="C25639" s="355" t="s">
        <v>58693</v>
      </c>
      <c r="D25639" s="355">
        <f>VLOOKUP(A25639,EMOP_202302_ser!A:B,2,0)</f>
        <v>2266</v>
      </c>
      <c r="E25639" s="354"/>
      <c r="G25639" s="357"/>
    </row>
    <row r="25640" spans="1:7">
      <c r="A25640" s="355" t="s">
        <v>11717</v>
      </c>
      <c r="B25640" s="356" t="s">
        <v>63599</v>
      </c>
      <c r="C25640" s="355" t="s">
        <v>58693</v>
      </c>
      <c r="D25640" s="355">
        <f>VLOOKUP(A25640,EMOP_202302_ser!A:B,2,0)</f>
        <v>2683.44</v>
      </c>
      <c r="E25640" s="354"/>
      <c r="G25640" s="357"/>
    </row>
    <row r="25641" spans="1:7">
      <c r="A25641" s="355" t="s">
        <v>55041</v>
      </c>
      <c r="B25641" s="356" t="s">
        <v>63599</v>
      </c>
      <c r="C25641" s="355" t="s">
        <v>58693</v>
      </c>
      <c r="D25641" s="355">
        <f>VLOOKUP(A25641,EMOP_202302_ser!A:B,2,0)</f>
        <v>2683.44</v>
      </c>
      <c r="E25641" s="354"/>
      <c r="G25641" s="357"/>
    </row>
    <row r="25642" spans="1:7">
      <c r="A25642" s="355" t="s">
        <v>11718</v>
      </c>
      <c r="B25642" s="356" t="s">
        <v>63599</v>
      </c>
      <c r="C25642" s="355" t="s">
        <v>58693</v>
      </c>
      <c r="D25642" s="355">
        <f>VLOOKUP(A25642,EMOP_202302_ser!A:B,2,0)</f>
        <v>3283.64</v>
      </c>
      <c r="E25642" s="354"/>
      <c r="G25642" s="357"/>
    </row>
    <row r="25643" spans="1:7">
      <c r="A25643" s="355" t="s">
        <v>55042</v>
      </c>
      <c r="B25643" s="356" t="s">
        <v>63599</v>
      </c>
      <c r="C25643" s="355" t="s">
        <v>58693</v>
      </c>
      <c r="D25643" s="355">
        <f>VLOOKUP(A25643,EMOP_202302_ser!A:B,2,0)</f>
        <v>3283.64</v>
      </c>
      <c r="E25643" s="354"/>
      <c r="G25643" s="357"/>
    </row>
    <row r="25644" spans="1:7">
      <c r="A25644" s="355" t="s">
        <v>11719</v>
      </c>
      <c r="B25644" s="356" t="s">
        <v>63599</v>
      </c>
      <c r="C25644" s="355" t="s">
        <v>58693</v>
      </c>
      <c r="D25644" s="355">
        <f>VLOOKUP(A25644,EMOP_202302_ser!A:B,2,0)</f>
        <v>3708</v>
      </c>
      <c r="E25644" s="354"/>
      <c r="G25644" s="357"/>
    </row>
    <row r="25645" spans="1:7">
      <c r="A25645" s="355" t="s">
        <v>55043</v>
      </c>
      <c r="B25645" s="356" t="s">
        <v>63599</v>
      </c>
      <c r="C25645" s="355" t="s">
        <v>58693</v>
      </c>
      <c r="D25645" s="355">
        <f>VLOOKUP(A25645,EMOP_202302_ser!A:B,2,0)</f>
        <v>3708</v>
      </c>
      <c r="E25645" s="354"/>
      <c r="G25645" s="357"/>
    </row>
    <row r="25646" spans="1:7">
      <c r="A25646" s="355" t="s">
        <v>11720</v>
      </c>
      <c r="B25646" s="356" t="s">
        <v>63599</v>
      </c>
      <c r="C25646" s="355" t="s">
        <v>58693</v>
      </c>
      <c r="D25646" s="355">
        <f>VLOOKUP(A25646,EMOP_202302_ser!A:B,2,0)</f>
        <v>4305.3999999999996</v>
      </c>
      <c r="E25646" s="354"/>
      <c r="G25646" s="357"/>
    </row>
    <row r="25647" spans="1:7">
      <c r="A25647" s="355" t="s">
        <v>55044</v>
      </c>
      <c r="B25647" s="356" t="s">
        <v>63599</v>
      </c>
      <c r="C25647" s="355" t="s">
        <v>58693</v>
      </c>
      <c r="D25647" s="355">
        <f>VLOOKUP(A25647,EMOP_202302_ser!A:B,2,0)</f>
        <v>4305.3999999999996</v>
      </c>
      <c r="E25647" s="354"/>
      <c r="G25647" s="357"/>
    </row>
    <row r="25648" spans="1:7">
      <c r="A25648" s="355" t="s">
        <v>11721</v>
      </c>
      <c r="B25648" s="356" t="s">
        <v>63599</v>
      </c>
      <c r="C25648" s="355" t="s">
        <v>58693</v>
      </c>
      <c r="D25648" s="355">
        <f>VLOOKUP(A25648,EMOP_202302_ser!A:B,2,0)</f>
        <v>5428.1</v>
      </c>
      <c r="E25648" s="354"/>
      <c r="G25648" s="357"/>
    </row>
    <row r="25649" spans="1:7">
      <c r="A25649" s="355" t="s">
        <v>55045</v>
      </c>
      <c r="B25649" s="356" t="s">
        <v>63599</v>
      </c>
      <c r="C25649" s="355" t="s">
        <v>58693</v>
      </c>
      <c r="D25649" s="355">
        <f>VLOOKUP(A25649,EMOP_202302_ser!A:B,2,0)</f>
        <v>5428.1</v>
      </c>
      <c r="E25649" s="354"/>
      <c r="G25649" s="357"/>
    </row>
    <row r="25650" spans="1:7">
      <c r="A25650" s="355" t="s">
        <v>11722</v>
      </c>
      <c r="B25650" s="356" t="s">
        <v>63600</v>
      </c>
      <c r="C25650" s="355" t="s">
        <v>58693</v>
      </c>
      <c r="D25650" s="355">
        <f>VLOOKUP(A25650,EMOP_202302_ser!A:B,2,0)</f>
        <v>2672.85</v>
      </c>
      <c r="E25650" s="354"/>
      <c r="G25650" s="357"/>
    </row>
    <row r="25651" spans="1:7">
      <c r="A25651" s="355" t="s">
        <v>55046</v>
      </c>
      <c r="B25651" s="356" t="s">
        <v>63600</v>
      </c>
      <c r="C25651" s="355" t="s">
        <v>58693</v>
      </c>
      <c r="D25651" s="355">
        <f>VLOOKUP(A25651,EMOP_202302_ser!A:B,2,0)</f>
        <v>2672.85</v>
      </c>
      <c r="E25651" s="354"/>
      <c r="G25651" s="357"/>
    </row>
    <row r="25652" spans="1:7">
      <c r="A25652" s="355" t="s">
        <v>11723</v>
      </c>
      <c r="B25652" s="356" t="s">
        <v>63600</v>
      </c>
      <c r="C25652" s="355" t="s">
        <v>58693</v>
      </c>
      <c r="D25652" s="355">
        <f>VLOOKUP(A25652,EMOP_202302_ser!A:B,2,0)</f>
        <v>3502</v>
      </c>
      <c r="E25652" s="354"/>
      <c r="G25652" s="357"/>
    </row>
    <row r="25653" spans="1:7">
      <c r="A25653" s="355" t="s">
        <v>55047</v>
      </c>
      <c r="B25653" s="356" t="s">
        <v>63600</v>
      </c>
      <c r="C25653" s="355" t="s">
        <v>58693</v>
      </c>
      <c r="D25653" s="355">
        <f>VLOOKUP(A25653,EMOP_202302_ser!A:B,2,0)</f>
        <v>3502</v>
      </c>
      <c r="E25653" s="354"/>
      <c r="G25653" s="357"/>
    </row>
    <row r="25654" spans="1:7">
      <c r="A25654" s="355" t="s">
        <v>11724</v>
      </c>
      <c r="B25654" s="356" t="s">
        <v>63600</v>
      </c>
      <c r="C25654" s="355" t="s">
        <v>58693</v>
      </c>
      <c r="D25654" s="355">
        <f>VLOOKUP(A25654,EMOP_202302_ser!A:B,2,0)</f>
        <v>3914</v>
      </c>
      <c r="E25654" s="354"/>
      <c r="G25654" s="357"/>
    </row>
    <row r="25655" spans="1:7">
      <c r="A25655" s="355" t="s">
        <v>55048</v>
      </c>
      <c r="B25655" s="356" t="s">
        <v>63600</v>
      </c>
      <c r="C25655" s="355" t="s">
        <v>58693</v>
      </c>
      <c r="D25655" s="355">
        <f>VLOOKUP(A25655,EMOP_202302_ser!A:B,2,0)</f>
        <v>3914</v>
      </c>
      <c r="E25655" s="354"/>
      <c r="G25655" s="357"/>
    </row>
    <row r="25656" spans="1:7">
      <c r="A25656" s="355" t="s">
        <v>11725</v>
      </c>
      <c r="B25656" s="356" t="s">
        <v>63600</v>
      </c>
      <c r="C25656" s="355" t="s">
        <v>58693</v>
      </c>
      <c r="D25656" s="355">
        <f>VLOOKUP(A25656,EMOP_202302_ser!A:B,2,0)</f>
        <v>4068.5</v>
      </c>
      <c r="E25656" s="354"/>
      <c r="G25656" s="357"/>
    </row>
    <row r="25657" spans="1:7">
      <c r="A25657" s="355" t="s">
        <v>55049</v>
      </c>
      <c r="B25657" s="356" t="s">
        <v>63600</v>
      </c>
      <c r="C25657" s="355" t="s">
        <v>58693</v>
      </c>
      <c r="D25657" s="355">
        <f>VLOOKUP(A25657,EMOP_202302_ser!A:B,2,0)</f>
        <v>4068.5</v>
      </c>
      <c r="E25657" s="354"/>
      <c r="G25657" s="357"/>
    </row>
    <row r="25658" spans="1:7">
      <c r="A25658" s="355" t="s">
        <v>11726</v>
      </c>
      <c r="B25658" s="356" t="s">
        <v>63600</v>
      </c>
      <c r="C25658" s="355" t="s">
        <v>58693</v>
      </c>
      <c r="D25658" s="355">
        <f>VLOOKUP(A25658,EMOP_202302_ser!A:B,2,0)</f>
        <v>5356</v>
      </c>
      <c r="E25658" s="354"/>
      <c r="G25658" s="357"/>
    </row>
    <row r="25659" spans="1:7">
      <c r="A25659" s="355" t="s">
        <v>55050</v>
      </c>
      <c r="B25659" s="356" t="s">
        <v>63600</v>
      </c>
      <c r="C25659" s="355" t="s">
        <v>58693</v>
      </c>
      <c r="D25659" s="355">
        <f>VLOOKUP(A25659,EMOP_202302_ser!A:B,2,0)</f>
        <v>5356</v>
      </c>
      <c r="E25659" s="354"/>
      <c r="G25659" s="357"/>
    </row>
    <row r="25660" spans="1:7">
      <c r="A25660" s="355" t="s">
        <v>11727</v>
      </c>
      <c r="B25660" s="356" t="s">
        <v>63600</v>
      </c>
      <c r="C25660" s="355" t="s">
        <v>58693</v>
      </c>
      <c r="D25660" s="355">
        <f>VLOOKUP(A25660,EMOP_202302_ser!A:B,2,0)</f>
        <v>5974</v>
      </c>
      <c r="E25660" s="354"/>
      <c r="G25660" s="357"/>
    </row>
    <row r="25661" spans="1:7">
      <c r="A25661" s="355" t="s">
        <v>55051</v>
      </c>
      <c r="B25661" s="356" t="s">
        <v>63600</v>
      </c>
      <c r="C25661" s="355" t="s">
        <v>58693</v>
      </c>
      <c r="D25661" s="355">
        <f>VLOOKUP(A25661,EMOP_202302_ser!A:B,2,0)</f>
        <v>5974</v>
      </c>
      <c r="E25661" s="354"/>
      <c r="G25661" s="357"/>
    </row>
    <row r="25662" spans="1:7">
      <c r="A25662" s="355" t="s">
        <v>11728</v>
      </c>
      <c r="B25662" s="356" t="s">
        <v>63600</v>
      </c>
      <c r="C25662" s="355" t="s">
        <v>58693</v>
      </c>
      <c r="D25662" s="355">
        <f>VLOOKUP(A25662,EMOP_202302_ser!A:B,2,0)</f>
        <v>7210</v>
      </c>
      <c r="E25662" s="354"/>
      <c r="G25662" s="357"/>
    </row>
    <row r="25663" spans="1:7">
      <c r="A25663" s="355" t="s">
        <v>55052</v>
      </c>
      <c r="B25663" s="356" t="s">
        <v>63600</v>
      </c>
      <c r="C25663" s="355" t="s">
        <v>58693</v>
      </c>
      <c r="D25663" s="355">
        <f>VLOOKUP(A25663,EMOP_202302_ser!A:B,2,0)</f>
        <v>7210</v>
      </c>
      <c r="E25663" s="354"/>
      <c r="G25663" s="357"/>
    </row>
    <row r="25664" spans="1:7">
      <c r="A25664" s="355" t="s">
        <v>11729</v>
      </c>
      <c r="B25664" s="356" t="s">
        <v>63600</v>
      </c>
      <c r="C25664" s="355" t="s">
        <v>58693</v>
      </c>
      <c r="D25664" s="355">
        <f>VLOOKUP(A25664,EMOP_202302_ser!A:B,2,0)</f>
        <v>9728.35</v>
      </c>
      <c r="E25664" s="354"/>
      <c r="G25664" s="357"/>
    </row>
    <row r="25665" spans="1:7">
      <c r="A25665" s="355" t="s">
        <v>55053</v>
      </c>
      <c r="B25665" s="356" t="s">
        <v>63600</v>
      </c>
      <c r="C25665" s="355" t="s">
        <v>58693</v>
      </c>
      <c r="D25665" s="355">
        <f>VLOOKUP(A25665,EMOP_202302_ser!A:B,2,0)</f>
        <v>9728.35</v>
      </c>
      <c r="E25665" s="354"/>
      <c r="G25665" s="357"/>
    </row>
    <row r="25666" spans="1:7">
      <c r="A25666" s="355" t="s">
        <v>11730</v>
      </c>
      <c r="B25666" s="356" t="s">
        <v>63601</v>
      </c>
      <c r="C25666" s="355" t="s">
        <v>58693</v>
      </c>
      <c r="D25666" s="355">
        <f>VLOOKUP(A25666,EMOP_202302_ser!A:B,2,0)</f>
        <v>1028.97</v>
      </c>
      <c r="E25666" s="354"/>
      <c r="G25666" s="357"/>
    </row>
    <row r="25667" spans="1:7">
      <c r="A25667" s="355" t="s">
        <v>55054</v>
      </c>
      <c r="B25667" s="356" t="s">
        <v>63601</v>
      </c>
      <c r="C25667" s="355" t="s">
        <v>58693</v>
      </c>
      <c r="D25667" s="355">
        <f>VLOOKUP(A25667,EMOP_202302_ser!A:B,2,0)</f>
        <v>1028.97</v>
      </c>
      <c r="E25667" s="354"/>
      <c r="G25667" s="357"/>
    </row>
    <row r="25668" spans="1:7">
      <c r="A25668" s="355" t="s">
        <v>11731</v>
      </c>
      <c r="B25668" s="356" t="s">
        <v>63601</v>
      </c>
      <c r="C25668" s="355" t="s">
        <v>58693</v>
      </c>
      <c r="D25668" s="355">
        <f>VLOOKUP(A25668,EMOP_202302_ser!A:B,2,0)</f>
        <v>669.83</v>
      </c>
      <c r="E25668" s="354"/>
      <c r="G25668" s="355"/>
    </row>
    <row r="25669" spans="1:7">
      <c r="A25669" s="355" t="s">
        <v>55055</v>
      </c>
      <c r="B25669" s="356" t="s">
        <v>63601</v>
      </c>
      <c r="C25669" s="355" t="s">
        <v>58693</v>
      </c>
      <c r="D25669" s="355">
        <f>VLOOKUP(A25669,EMOP_202302_ser!A:B,2,0)</f>
        <v>669.83</v>
      </c>
      <c r="E25669" s="354"/>
      <c r="G25669" s="355"/>
    </row>
    <row r="25670" spans="1:7">
      <c r="A25670" s="355" t="s">
        <v>11732</v>
      </c>
      <c r="B25670" s="356" t="s">
        <v>63602</v>
      </c>
      <c r="C25670" s="355" t="s">
        <v>58693</v>
      </c>
      <c r="D25670" s="355" t="e">
        <f>VLOOKUP(A25670,EMOP_202302_ser!A:B,2,0)</f>
        <v>#N/A</v>
      </c>
      <c r="E25670" s="354"/>
      <c r="G25670" s="357"/>
    </row>
    <row r="25671" spans="1:7">
      <c r="A25671" s="355" t="s">
        <v>55056</v>
      </c>
      <c r="B25671" s="356" t="s">
        <v>63602</v>
      </c>
      <c r="C25671" s="355" t="s">
        <v>58693</v>
      </c>
      <c r="D25671" s="355" t="e">
        <f>VLOOKUP(A25671,EMOP_202302_ser!A:B,2,0)</f>
        <v>#N/A</v>
      </c>
      <c r="E25671" s="354"/>
      <c r="G25671" s="357"/>
    </row>
    <row r="25672" spans="1:7">
      <c r="A25672" s="355" t="s">
        <v>55057</v>
      </c>
      <c r="B25672" s="356" t="s">
        <v>63603</v>
      </c>
      <c r="C25672" s="355"/>
      <c r="D25672" s="355" t="e">
        <f>VLOOKUP(A25672,EMOP_202302_ser!A:B,2,0)</f>
        <v>#N/A</v>
      </c>
      <c r="E25672" s="354"/>
      <c r="G25672" s="355"/>
    </row>
    <row r="25673" spans="1:7">
      <c r="A25673" s="355" t="s">
        <v>55058</v>
      </c>
      <c r="B25673" s="356" t="s">
        <v>63603</v>
      </c>
      <c r="C25673" s="355"/>
      <c r="D25673" s="355" t="e">
        <f>VLOOKUP(A25673,EMOP_202302_ser!A:B,2,0)</f>
        <v>#N/A</v>
      </c>
      <c r="E25673" s="354"/>
      <c r="G25673" s="355"/>
    </row>
    <row r="25674" spans="1:7">
      <c r="A25674" s="355" t="s">
        <v>11733</v>
      </c>
      <c r="B25674" s="356" t="s">
        <v>59385</v>
      </c>
      <c r="C25674" s="355"/>
      <c r="D25674" s="355" t="e">
        <f>VLOOKUP(A25674,EMOP_202302_ser!A:B,2,0)</f>
        <v>#N/A</v>
      </c>
      <c r="E25674" s="354"/>
      <c r="G25674" s="355"/>
    </row>
    <row r="25675" spans="1:7">
      <c r="A25675" s="355" t="s">
        <v>55059</v>
      </c>
      <c r="B25675" s="356" t="s">
        <v>59385</v>
      </c>
      <c r="C25675" s="355"/>
      <c r="D25675" s="355" t="e">
        <f>VLOOKUP(A25675,EMOP_202302_ser!A:B,2,0)</f>
        <v>#N/A</v>
      </c>
      <c r="E25675" s="354"/>
      <c r="G25675" s="355"/>
    </row>
    <row r="25676" spans="1:7">
      <c r="A25676" s="355" t="s">
        <v>11734</v>
      </c>
      <c r="B25676" s="356" t="s">
        <v>55060</v>
      </c>
      <c r="C25676" s="355" t="s">
        <v>58693</v>
      </c>
      <c r="D25676" s="355">
        <f>VLOOKUP(A25676,EMOP_202302_ser!A:B,2,0)</f>
        <v>63.31</v>
      </c>
      <c r="E25676" s="354"/>
      <c r="G25676" s="355"/>
    </row>
    <row r="25677" spans="1:7">
      <c r="A25677" s="355" t="s">
        <v>55061</v>
      </c>
      <c r="B25677" s="356" t="s">
        <v>55060</v>
      </c>
      <c r="C25677" s="355" t="s">
        <v>58693</v>
      </c>
      <c r="D25677" s="355">
        <f>VLOOKUP(A25677,EMOP_202302_ser!A:B,2,0)</f>
        <v>61.57</v>
      </c>
      <c r="E25677" s="354"/>
      <c r="G25677" s="355"/>
    </row>
    <row r="25678" spans="1:7">
      <c r="A25678" s="355" t="s">
        <v>11735</v>
      </c>
      <c r="B25678" s="356" t="s">
        <v>55060</v>
      </c>
      <c r="C25678" s="355" t="s">
        <v>58693</v>
      </c>
      <c r="D25678" s="355">
        <f>VLOOKUP(A25678,EMOP_202302_ser!A:B,2,0)</f>
        <v>78.150000000000006</v>
      </c>
      <c r="E25678" s="354"/>
      <c r="G25678" s="355"/>
    </row>
    <row r="25679" spans="1:7">
      <c r="A25679" s="355" t="s">
        <v>55062</v>
      </c>
      <c r="B25679" s="356" t="s">
        <v>55060</v>
      </c>
      <c r="C25679" s="355" t="s">
        <v>58693</v>
      </c>
      <c r="D25679" s="355">
        <f>VLOOKUP(A25679,EMOP_202302_ser!A:B,2,0)</f>
        <v>76.41</v>
      </c>
      <c r="E25679" s="354"/>
      <c r="G25679" s="355"/>
    </row>
    <row r="25680" spans="1:7">
      <c r="A25680" s="355" t="s">
        <v>11736</v>
      </c>
      <c r="B25680" s="356" t="s">
        <v>55060</v>
      </c>
      <c r="C25680" s="355" t="s">
        <v>58693</v>
      </c>
      <c r="D25680" s="355">
        <f>VLOOKUP(A25680,EMOP_202302_ser!A:B,2,0)</f>
        <v>41.93</v>
      </c>
      <c r="E25680" s="354"/>
      <c r="G25680" s="355"/>
    </row>
    <row r="25681" spans="1:7">
      <c r="A25681" s="355" t="s">
        <v>55063</v>
      </c>
      <c r="B25681" s="356" t="s">
        <v>55060</v>
      </c>
      <c r="C25681" s="355" t="s">
        <v>58693</v>
      </c>
      <c r="D25681" s="355">
        <f>VLOOKUP(A25681,EMOP_202302_ser!A:B,2,0)</f>
        <v>40.18</v>
      </c>
      <c r="E25681" s="354"/>
      <c r="G25681" s="355"/>
    </row>
    <row r="25682" spans="1:7">
      <c r="A25682" s="355" t="s">
        <v>11737</v>
      </c>
      <c r="B25682" s="356" t="s">
        <v>55060</v>
      </c>
      <c r="C25682" s="355" t="s">
        <v>58693</v>
      </c>
      <c r="D25682" s="355">
        <f>VLOOKUP(A25682,EMOP_202302_ser!A:B,2,0)</f>
        <v>71.66</v>
      </c>
      <c r="E25682" s="354"/>
      <c r="G25682" s="355"/>
    </row>
    <row r="25683" spans="1:7">
      <c r="A25683" s="355" t="s">
        <v>55064</v>
      </c>
      <c r="B25683" s="356" t="s">
        <v>55060</v>
      </c>
      <c r="C25683" s="355" t="s">
        <v>58693</v>
      </c>
      <c r="D25683" s="355">
        <f>VLOOKUP(A25683,EMOP_202302_ser!A:B,2,0)</f>
        <v>69.91</v>
      </c>
      <c r="E25683" s="354"/>
      <c r="G25683" s="355"/>
    </row>
    <row r="25684" spans="1:7">
      <c r="A25684" s="355" t="s">
        <v>11738</v>
      </c>
      <c r="B25684" s="356" t="s">
        <v>55060</v>
      </c>
      <c r="C25684" s="355" t="s">
        <v>58693</v>
      </c>
      <c r="D25684" s="355">
        <f>VLOOKUP(A25684,EMOP_202302_ser!A:B,2,0)</f>
        <v>33.93</v>
      </c>
      <c r="E25684" s="354"/>
      <c r="G25684" s="355"/>
    </row>
    <row r="25685" spans="1:7">
      <c r="A25685" s="355" t="s">
        <v>55065</v>
      </c>
      <c r="B25685" s="356" t="s">
        <v>55060</v>
      </c>
      <c r="C25685" s="355" t="s">
        <v>58693</v>
      </c>
      <c r="D25685" s="355">
        <f>VLOOKUP(A25685,EMOP_202302_ser!A:B,2,0)</f>
        <v>32.18</v>
      </c>
      <c r="E25685" s="354"/>
      <c r="G25685" s="355"/>
    </row>
    <row r="25686" spans="1:7">
      <c r="A25686" s="355" t="s">
        <v>11739</v>
      </c>
      <c r="B25686" s="356" t="s">
        <v>55060</v>
      </c>
      <c r="C25686" s="355" t="s">
        <v>58693</v>
      </c>
      <c r="D25686" s="355">
        <f>VLOOKUP(A25686,EMOP_202302_ser!A:B,2,0)</f>
        <v>40.47</v>
      </c>
      <c r="E25686" s="354"/>
      <c r="G25686" s="355"/>
    </row>
    <row r="25687" spans="1:7">
      <c r="A25687" s="355" t="s">
        <v>55066</v>
      </c>
      <c r="B25687" s="356" t="s">
        <v>55060</v>
      </c>
      <c r="C25687" s="355" t="s">
        <v>58693</v>
      </c>
      <c r="D25687" s="355">
        <f>VLOOKUP(A25687,EMOP_202302_ser!A:B,2,0)</f>
        <v>38.72</v>
      </c>
      <c r="E25687" s="354"/>
      <c r="G25687" s="355"/>
    </row>
    <row r="25688" spans="1:7">
      <c r="A25688" s="355" t="s">
        <v>11740</v>
      </c>
      <c r="B25688" s="356" t="s">
        <v>55060</v>
      </c>
      <c r="C25688" s="355" t="s">
        <v>58693</v>
      </c>
      <c r="D25688" s="355">
        <f>VLOOKUP(A25688,EMOP_202302_ser!A:B,2,0)</f>
        <v>58.27</v>
      </c>
      <c r="E25688" s="354"/>
      <c r="G25688" s="355"/>
    </row>
    <row r="25689" spans="1:7">
      <c r="A25689" s="355" t="s">
        <v>55067</v>
      </c>
      <c r="B25689" s="356" t="s">
        <v>55060</v>
      </c>
      <c r="C25689" s="355" t="s">
        <v>58693</v>
      </c>
      <c r="D25689" s="355">
        <f>VLOOKUP(A25689,EMOP_202302_ser!A:B,2,0)</f>
        <v>56.52</v>
      </c>
      <c r="E25689" s="354"/>
      <c r="G25689" s="355"/>
    </row>
    <row r="25690" spans="1:7">
      <c r="A25690" s="355" t="s">
        <v>11741</v>
      </c>
      <c r="B25690" s="356" t="s">
        <v>55060</v>
      </c>
      <c r="C25690" s="355" t="s">
        <v>58693</v>
      </c>
      <c r="D25690" s="355">
        <f>VLOOKUP(A25690,EMOP_202302_ser!A:B,2,0)</f>
        <v>43.85</v>
      </c>
      <c r="E25690" s="354"/>
      <c r="G25690" s="355"/>
    </row>
    <row r="25691" spans="1:7">
      <c r="A25691" s="355" t="s">
        <v>55068</v>
      </c>
      <c r="B25691" s="356" t="s">
        <v>55060</v>
      </c>
      <c r="C25691" s="355" t="s">
        <v>58693</v>
      </c>
      <c r="D25691" s="355">
        <f>VLOOKUP(A25691,EMOP_202302_ser!A:B,2,0)</f>
        <v>42.1</v>
      </c>
      <c r="E25691" s="354"/>
      <c r="G25691" s="355"/>
    </row>
    <row r="25692" spans="1:7">
      <c r="A25692" s="355" t="s">
        <v>11742</v>
      </c>
      <c r="B25692" s="356" t="s">
        <v>55060</v>
      </c>
      <c r="C25692" s="355" t="s">
        <v>58693</v>
      </c>
      <c r="D25692" s="355">
        <f>VLOOKUP(A25692,EMOP_202302_ser!A:B,2,0)</f>
        <v>46.13</v>
      </c>
      <c r="E25692" s="354"/>
      <c r="G25692" s="355"/>
    </row>
    <row r="25693" spans="1:7">
      <c r="A25693" s="355" t="s">
        <v>55069</v>
      </c>
      <c r="B25693" s="356" t="s">
        <v>55060</v>
      </c>
      <c r="C25693" s="355" t="s">
        <v>58693</v>
      </c>
      <c r="D25693" s="355">
        <f>VLOOKUP(A25693,EMOP_202302_ser!A:B,2,0)</f>
        <v>44.38</v>
      </c>
      <c r="E25693" s="354"/>
      <c r="G25693" s="355"/>
    </row>
    <row r="25694" spans="1:7">
      <c r="A25694" s="355" t="s">
        <v>11743</v>
      </c>
      <c r="B25694" s="356" t="s">
        <v>55060</v>
      </c>
      <c r="C25694" s="355" t="s">
        <v>58693</v>
      </c>
      <c r="D25694" s="355">
        <f>VLOOKUP(A25694,EMOP_202302_ser!A:B,2,0)</f>
        <v>51.39</v>
      </c>
      <c r="E25694" s="354"/>
      <c r="G25694" s="355"/>
    </row>
    <row r="25695" spans="1:7">
      <c r="A25695" s="355" t="s">
        <v>55070</v>
      </c>
      <c r="B25695" s="356" t="s">
        <v>55060</v>
      </c>
      <c r="C25695" s="355" t="s">
        <v>58693</v>
      </c>
      <c r="D25695" s="355">
        <f>VLOOKUP(A25695,EMOP_202302_ser!A:B,2,0)</f>
        <v>49.64</v>
      </c>
      <c r="E25695" s="354"/>
      <c r="G25695" s="355"/>
    </row>
    <row r="25696" spans="1:7">
      <c r="A25696" s="355" t="s">
        <v>11744</v>
      </c>
      <c r="B25696" s="356" t="s">
        <v>55060</v>
      </c>
      <c r="C25696" s="355" t="s">
        <v>58693</v>
      </c>
      <c r="D25696" s="355">
        <f>VLOOKUP(A25696,EMOP_202302_ser!A:B,2,0)</f>
        <v>36.64</v>
      </c>
      <c r="E25696" s="354"/>
      <c r="G25696" s="355"/>
    </row>
    <row r="25697" spans="1:7">
      <c r="A25697" s="355" t="s">
        <v>55071</v>
      </c>
      <c r="B25697" s="356" t="s">
        <v>55060</v>
      </c>
      <c r="C25697" s="355" t="s">
        <v>58693</v>
      </c>
      <c r="D25697" s="355">
        <f>VLOOKUP(A25697,EMOP_202302_ser!A:B,2,0)</f>
        <v>34.89</v>
      </c>
      <c r="E25697" s="354"/>
      <c r="G25697" s="355"/>
    </row>
    <row r="25698" spans="1:7">
      <c r="A25698" s="355" t="s">
        <v>11745</v>
      </c>
      <c r="B25698" s="356" t="s">
        <v>55060</v>
      </c>
      <c r="C25698" s="355" t="s">
        <v>58693</v>
      </c>
      <c r="D25698" s="355">
        <f>VLOOKUP(A25698,EMOP_202302_ser!A:B,2,0)</f>
        <v>40.76</v>
      </c>
      <c r="E25698" s="354"/>
      <c r="G25698" s="355"/>
    </row>
    <row r="25699" spans="1:7">
      <c r="A25699" s="355" t="s">
        <v>55072</v>
      </c>
      <c r="B25699" s="356" t="s">
        <v>55060</v>
      </c>
      <c r="C25699" s="355" t="s">
        <v>58693</v>
      </c>
      <c r="D25699" s="355">
        <f>VLOOKUP(A25699,EMOP_202302_ser!A:B,2,0)</f>
        <v>39.01</v>
      </c>
      <c r="E25699" s="354"/>
      <c r="G25699" s="355"/>
    </row>
    <row r="25700" spans="1:7">
      <c r="A25700" s="355" t="s">
        <v>11746</v>
      </c>
      <c r="B25700" s="356" t="s">
        <v>55073</v>
      </c>
      <c r="C25700" s="355" t="s">
        <v>58693</v>
      </c>
      <c r="D25700" s="355">
        <f>VLOOKUP(A25700,EMOP_202302_ser!A:B,2,0)</f>
        <v>108.18</v>
      </c>
      <c r="E25700" s="354"/>
      <c r="G25700" s="355"/>
    </row>
    <row r="25701" spans="1:7">
      <c r="A25701" s="355" t="s">
        <v>55074</v>
      </c>
      <c r="B25701" s="356" t="s">
        <v>55073</v>
      </c>
      <c r="C25701" s="355" t="s">
        <v>58693</v>
      </c>
      <c r="D25701" s="355">
        <f>VLOOKUP(A25701,EMOP_202302_ser!A:B,2,0)</f>
        <v>106.43</v>
      </c>
      <c r="E25701" s="354"/>
      <c r="G25701" s="355"/>
    </row>
    <row r="25702" spans="1:7">
      <c r="A25702" s="355" t="s">
        <v>11747</v>
      </c>
      <c r="B25702" s="356" t="s">
        <v>55075</v>
      </c>
      <c r="C25702" s="355" t="s">
        <v>58693</v>
      </c>
      <c r="D25702" s="355" t="e">
        <f>VLOOKUP(A25702,EMOP_202302_ser!A:B,2,0)</f>
        <v>#N/A</v>
      </c>
      <c r="E25702" s="354"/>
      <c r="G25702" s="355"/>
    </row>
    <row r="25703" spans="1:7">
      <c r="A25703" s="355" t="s">
        <v>55076</v>
      </c>
      <c r="B25703" s="356" t="s">
        <v>55075</v>
      </c>
      <c r="C25703" s="355" t="s">
        <v>58693</v>
      </c>
      <c r="D25703" s="355" t="e">
        <f>VLOOKUP(A25703,EMOP_202302_ser!A:B,2,0)</f>
        <v>#N/A</v>
      </c>
      <c r="E25703" s="354"/>
      <c r="G25703" s="355"/>
    </row>
    <row r="25704" spans="1:7">
      <c r="A25704" s="355" t="s">
        <v>11748</v>
      </c>
      <c r="B25704" s="356" t="s">
        <v>55077</v>
      </c>
      <c r="C25704" s="355" t="s">
        <v>58693</v>
      </c>
      <c r="D25704" s="355">
        <f>VLOOKUP(A25704,EMOP_202302_ser!A:B,2,0)</f>
        <v>122.68</v>
      </c>
      <c r="E25704" s="354"/>
      <c r="G25704" s="355"/>
    </row>
    <row r="25705" spans="1:7">
      <c r="A25705" s="355" t="s">
        <v>55078</v>
      </c>
      <c r="B25705" s="356" t="s">
        <v>55077</v>
      </c>
      <c r="C25705" s="355" t="s">
        <v>58693</v>
      </c>
      <c r="D25705" s="355">
        <f>VLOOKUP(A25705,EMOP_202302_ser!A:B,2,0)</f>
        <v>120.93</v>
      </c>
      <c r="E25705" s="354"/>
      <c r="G25705" s="355"/>
    </row>
    <row r="25706" spans="1:7">
      <c r="A25706" s="355" t="s">
        <v>11749</v>
      </c>
      <c r="B25706" s="356" t="s">
        <v>55079</v>
      </c>
      <c r="C25706" s="355" t="s">
        <v>58693</v>
      </c>
      <c r="D25706" s="355">
        <f>VLOOKUP(A25706,EMOP_202302_ser!A:B,2,0)</f>
        <v>144.85</v>
      </c>
      <c r="E25706" s="354"/>
      <c r="G25706" s="355"/>
    </row>
    <row r="25707" spans="1:7">
      <c r="A25707" s="355" t="s">
        <v>55080</v>
      </c>
      <c r="B25707" s="356" t="s">
        <v>55079</v>
      </c>
      <c r="C25707" s="355" t="s">
        <v>58693</v>
      </c>
      <c r="D25707" s="355">
        <f>VLOOKUP(A25707,EMOP_202302_ser!A:B,2,0)</f>
        <v>143.1</v>
      </c>
      <c r="E25707" s="354"/>
      <c r="G25707" s="355"/>
    </row>
    <row r="25708" spans="1:7">
      <c r="A25708" s="355" t="s">
        <v>11750</v>
      </c>
      <c r="B25708" s="356" t="s">
        <v>55081</v>
      </c>
      <c r="C25708" s="355" t="s">
        <v>58693</v>
      </c>
      <c r="D25708" s="355">
        <f>VLOOKUP(A25708,EMOP_202302_ser!A:B,2,0)</f>
        <v>136.22999999999999</v>
      </c>
      <c r="E25708" s="354"/>
      <c r="G25708" s="355"/>
    </row>
    <row r="25709" spans="1:7">
      <c r="A25709" s="355" t="s">
        <v>55082</v>
      </c>
      <c r="B25709" s="356" t="s">
        <v>55081</v>
      </c>
      <c r="C25709" s="355" t="s">
        <v>58693</v>
      </c>
      <c r="D25709" s="355">
        <f>VLOOKUP(A25709,EMOP_202302_ser!A:B,2,0)</f>
        <v>134.47999999999999</v>
      </c>
      <c r="E25709" s="354"/>
      <c r="G25709" s="355"/>
    </row>
    <row r="25710" spans="1:7">
      <c r="A25710" s="355" t="s">
        <v>55083</v>
      </c>
      <c r="B25710" s="356" t="s">
        <v>63604</v>
      </c>
      <c r="C25710" s="355" t="s">
        <v>572</v>
      </c>
      <c r="D25710" s="355" t="e">
        <f>VLOOKUP(A25710,EMOP_202302_ser!A:B,2,0)</f>
        <v>#N/A</v>
      </c>
      <c r="E25710" s="354"/>
      <c r="G25710" s="355"/>
    </row>
    <row r="25711" spans="1:7">
      <c r="A25711" s="355" t="s">
        <v>55084</v>
      </c>
      <c r="B25711" s="356" t="s">
        <v>55085</v>
      </c>
      <c r="C25711" s="355" t="s">
        <v>572</v>
      </c>
      <c r="D25711" s="355" t="e">
        <f>VLOOKUP(A25711,EMOP_202302_ser!A:B,2,0)</f>
        <v>#N/A</v>
      </c>
      <c r="E25711" s="354"/>
      <c r="G25711" s="355"/>
    </row>
    <row r="25712" spans="1:7">
      <c r="A25712" s="355" t="s">
        <v>11751</v>
      </c>
      <c r="B25712" s="356" t="s">
        <v>59385</v>
      </c>
      <c r="C25712" s="355"/>
      <c r="D25712" s="355" t="e">
        <f>VLOOKUP(A25712,EMOP_202302_ser!A:B,2,0)</f>
        <v>#N/A</v>
      </c>
      <c r="E25712" s="354"/>
      <c r="G25712" s="355"/>
    </row>
    <row r="25713" spans="1:7">
      <c r="A25713" s="355" t="s">
        <v>55086</v>
      </c>
      <c r="B25713" s="356" t="s">
        <v>59385</v>
      </c>
      <c r="C25713" s="355"/>
      <c r="D25713" s="355" t="e">
        <f>VLOOKUP(A25713,EMOP_202302_ser!A:B,2,0)</f>
        <v>#N/A</v>
      </c>
      <c r="E25713" s="354"/>
      <c r="G25713" s="355"/>
    </row>
    <row r="25714" spans="1:7">
      <c r="A25714" s="355" t="s">
        <v>11752</v>
      </c>
      <c r="B25714" s="356" t="s">
        <v>63605</v>
      </c>
      <c r="C25714" s="355" t="s">
        <v>58693</v>
      </c>
      <c r="D25714" s="355">
        <f>VLOOKUP(A25714,EMOP_202302_ser!A:B,2,0)</f>
        <v>171.28</v>
      </c>
      <c r="E25714" s="354"/>
      <c r="G25714" s="355"/>
    </row>
    <row r="25715" spans="1:7">
      <c r="A25715" s="355" t="s">
        <v>55087</v>
      </c>
      <c r="B25715" s="356" t="s">
        <v>63605</v>
      </c>
      <c r="C25715" s="355" t="s">
        <v>58693</v>
      </c>
      <c r="D25715" s="355">
        <f>VLOOKUP(A25715,EMOP_202302_ser!A:B,2,0)</f>
        <v>162.32</v>
      </c>
      <c r="E25715" s="354"/>
      <c r="G25715" s="355"/>
    </row>
    <row r="25716" spans="1:7">
      <c r="A25716" s="355" t="s">
        <v>11753</v>
      </c>
      <c r="B25716" s="356" t="s">
        <v>63605</v>
      </c>
      <c r="C25716" s="355" t="s">
        <v>58693</v>
      </c>
      <c r="D25716" s="355">
        <f>VLOOKUP(A25716,EMOP_202302_ser!A:B,2,0)</f>
        <v>361.28</v>
      </c>
      <c r="E25716" s="354"/>
      <c r="G25716" s="355"/>
    </row>
    <row r="25717" spans="1:7">
      <c r="A25717" s="355" t="s">
        <v>55088</v>
      </c>
      <c r="B25717" s="356" t="s">
        <v>63605</v>
      </c>
      <c r="C25717" s="355" t="s">
        <v>58693</v>
      </c>
      <c r="D25717" s="355">
        <f>VLOOKUP(A25717,EMOP_202302_ser!A:B,2,0)</f>
        <v>352.32</v>
      </c>
      <c r="E25717" s="354"/>
      <c r="G25717" s="355"/>
    </row>
    <row r="25718" spans="1:7">
      <c r="A25718" s="355" t="s">
        <v>11754</v>
      </c>
      <c r="B25718" s="356" t="s">
        <v>63605</v>
      </c>
      <c r="C25718" s="355" t="s">
        <v>58693</v>
      </c>
      <c r="D25718" s="355">
        <f>VLOOKUP(A25718,EMOP_202302_ser!A:B,2,0)</f>
        <v>659.98</v>
      </c>
      <c r="E25718" s="354"/>
      <c r="G25718" s="355"/>
    </row>
    <row r="25719" spans="1:7">
      <c r="A25719" s="355" t="s">
        <v>55089</v>
      </c>
      <c r="B25719" s="356" t="s">
        <v>63605</v>
      </c>
      <c r="C25719" s="355" t="s">
        <v>58693</v>
      </c>
      <c r="D25719" s="355">
        <f>VLOOKUP(A25719,EMOP_202302_ser!A:B,2,0)</f>
        <v>651.02</v>
      </c>
      <c r="E25719" s="354"/>
      <c r="G25719" s="355"/>
    </row>
    <row r="25720" spans="1:7">
      <c r="A25720" s="355" t="s">
        <v>11755</v>
      </c>
      <c r="B25720" s="356" t="s">
        <v>63606</v>
      </c>
      <c r="C25720" s="355" t="s">
        <v>58693</v>
      </c>
      <c r="D25720" s="355">
        <f>VLOOKUP(A25720,EMOP_202302_ser!A:B,2,0)</f>
        <v>109.18</v>
      </c>
      <c r="E25720" s="354"/>
      <c r="G25720" s="355"/>
    </row>
    <row r="25721" spans="1:7">
      <c r="A25721" s="355" t="s">
        <v>55090</v>
      </c>
      <c r="B25721" s="356" t="s">
        <v>63606</v>
      </c>
      <c r="C25721" s="355" t="s">
        <v>58693</v>
      </c>
      <c r="D25721" s="355">
        <f>VLOOKUP(A25721,EMOP_202302_ser!A:B,2,0)</f>
        <v>105.71</v>
      </c>
      <c r="E25721" s="354"/>
      <c r="G25721" s="355"/>
    </row>
    <row r="25722" spans="1:7">
      <c r="A25722" s="355" t="s">
        <v>11756</v>
      </c>
      <c r="B25722" s="356" t="s">
        <v>63607</v>
      </c>
      <c r="C25722" s="355" t="s">
        <v>58693</v>
      </c>
      <c r="D25722" s="355">
        <f>VLOOKUP(A25722,EMOP_202302_ser!A:B,2,0)</f>
        <v>4.88</v>
      </c>
      <c r="E25722" s="354"/>
      <c r="G25722" s="355"/>
    </row>
    <row r="25723" spans="1:7">
      <c r="A25723" s="355" t="s">
        <v>55091</v>
      </c>
      <c r="B25723" s="356" t="s">
        <v>63607</v>
      </c>
      <c r="C25723" s="355" t="s">
        <v>58693</v>
      </c>
      <c r="D25723" s="355">
        <f>VLOOKUP(A25723,EMOP_202302_ser!A:B,2,0)</f>
        <v>4.53</v>
      </c>
      <c r="E25723" s="354"/>
      <c r="G25723" s="355"/>
    </row>
    <row r="25724" spans="1:7">
      <c r="A25724" s="355" t="s">
        <v>11757</v>
      </c>
      <c r="B25724" s="356" t="s">
        <v>55092</v>
      </c>
      <c r="C25724" s="355" t="s">
        <v>58693</v>
      </c>
      <c r="D25724" s="355">
        <f>VLOOKUP(A25724,EMOP_202302_ser!A:B,2,0)</f>
        <v>33.229999999999997</v>
      </c>
      <c r="E25724" s="354"/>
      <c r="G25724" s="355"/>
    </row>
    <row r="25725" spans="1:7">
      <c r="A25725" s="355" t="s">
        <v>55093</v>
      </c>
      <c r="B25725" s="356" t="s">
        <v>55092</v>
      </c>
      <c r="C25725" s="355" t="s">
        <v>58693</v>
      </c>
      <c r="D25725" s="355">
        <f>VLOOKUP(A25725,EMOP_202302_ser!A:B,2,0)</f>
        <v>31.13</v>
      </c>
      <c r="E25725" s="354"/>
      <c r="G25725" s="355"/>
    </row>
    <row r="25726" spans="1:7">
      <c r="A25726" s="355" t="s">
        <v>11758</v>
      </c>
      <c r="B25726" s="356" t="s">
        <v>59385</v>
      </c>
      <c r="C25726" s="355"/>
      <c r="D25726" s="355" t="e">
        <f>VLOOKUP(A25726,EMOP_202302_ser!A:B,2,0)</f>
        <v>#N/A</v>
      </c>
      <c r="E25726" s="354"/>
      <c r="G25726" s="355"/>
    </row>
    <row r="25727" spans="1:7">
      <c r="A25727" s="355" t="s">
        <v>55094</v>
      </c>
      <c r="B25727" s="356" t="s">
        <v>59385</v>
      </c>
      <c r="C25727" s="355"/>
      <c r="D25727" s="355" t="e">
        <f>VLOOKUP(A25727,EMOP_202302_ser!A:B,2,0)</f>
        <v>#N/A</v>
      </c>
      <c r="E25727" s="354"/>
      <c r="G25727" s="355"/>
    </row>
    <row r="25728" spans="1:7">
      <c r="A25728" s="355" t="s">
        <v>11759</v>
      </c>
      <c r="B25728" s="356" t="s">
        <v>55095</v>
      </c>
      <c r="C25728" s="355" t="s">
        <v>58693</v>
      </c>
      <c r="D25728" s="355">
        <f>VLOOKUP(A25728,EMOP_202302_ser!A:B,2,0)</f>
        <v>35.96</v>
      </c>
      <c r="E25728" s="354"/>
      <c r="G25728" s="355"/>
    </row>
    <row r="25729" spans="1:7">
      <c r="A25729" s="355" t="s">
        <v>55096</v>
      </c>
      <c r="B25729" s="356" t="s">
        <v>55095</v>
      </c>
      <c r="C25729" s="355" t="s">
        <v>58693</v>
      </c>
      <c r="D25729" s="355">
        <f>VLOOKUP(A25729,EMOP_202302_ser!A:B,2,0)</f>
        <v>31.17</v>
      </c>
      <c r="E25729" s="354"/>
      <c r="G25729" s="355"/>
    </row>
    <row r="25730" spans="1:7">
      <c r="A25730" s="355" t="s">
        <v>11760</v>
      </c>
      <c r="B25730" s="356" t="s">
        <v>63608</v>
      </c>
      <c r="C25730" s="355"/>
      <c r="D25730" s="355" t="e">
        <f>VLOOKUP(A25730,EMOP_202302_ser!A:B,2,0)</f>
        <v>#N/A</v>
      </c>
      <c r="E25730" s="354"/>
      <c r="G25730" s="355"/>
    </row>
    <row r="25731" spans="1:7">
      <c r="A25731" s="355" t="s">
        <v>55097</v>
      </c>
      <c r="B25731" s="356" t="s">
        <v>63608</v>
      </c>
      <c r="C25731" s="355"/>
      <c r="D25731" s="355" t="e">
        <f>VLOOKUP(A25731,EMOP_202302_ser!A:B,2,0)</f>
        <v>#N/A</v>
      </c>
      <c r="E25731" s="354"/>
      <c r="G25731" s="355"/>
    </row>
    <row r="25732" spans="1:7">
      <c r="A25732" s="355" t="s">
        <v>11761</v>
      </c>
      <c r="B25732" s="356" t="s">
        <v>63609</v>
      </c>
      <c r="C25732" s="355" t="s">
        <v>58693</v>
      </c>
      <c r="D25732" s="355">
        <f>VLOOKUP(A25732,EMOP_202302_ser!A:B,2,0)</f>
        <v>58</v>
      </c>
      <c r="E25732" s="354"/>
      <c r="G25732" s="355"/>
    </row>
    <row r="25733" spans="1:7">
      <c r="A25733" s="355" t="s">
        <v>55098</v>
      </c>
      <c r="B25733" s="356" t="s">
        <v>63609</v>
      </c>
      <c r="C25733" s="355" t="s">
        <v>58693</v>
      </c>
      <c r="D25733" s="355">
        <f>VLOOKUP(A25733,EMOP_202302_ser!A:B,2,0)</f>
        <v>58</v>
      </c>
      <c r="E25733" s="354"/>
      <c r="G25733" s="355"/>
    </row>
    <row r="25734" spans="1:7">
      <c r="A25734" s="355" t="s">
        <v>11763</v>
      </c>
      <c r="B25734" s="356" t="s">
        <v>63610</v>
      </c>
      <c r="C25734" s="355" t="s">
        <v>58693</v>
      </c>
      <c r="D25734" s="355">
        <f>VLOOKUP(A25734,EMOP_202302_ser!A:B,2,0)</f>
        <v>38</v>
      </c>
      <c r="E25734" s="354"/>
      <c r="G25734" s="355"/>
    </row>
    <row r="25735" spans="1:7">
      <c r="A25735" s="355" t="s">
        <v>55099</v>
      </c>
      <c r="B25735" s="356" t="s">
        <v>63610</v>
      </c>
      <c r="C25735" s="355" t="s">
        <v>58693</v>
      </c>
      <c r="D25735" s="355">
        <f>VLOOKUP(A25735,EMOP_202302_ser!A:B,2,0)</f>
        <v>38</v>
      </c>
      <c r="E25735" s="354"/>
      <c r="G25735" s="355"/>
    </row>
    <row r="25736" spans="1:7">
      <c r="A25736" s="355" t="s">
        <v>11764</v>
      </c>
      <c r="B25736" s="356" t="s">
        <v>63611</v>
      </c>
      <c r="C25736" s="355" t="s">
        <v>58693</v>
      </c>
      <c r="D25736" s="355">
        <f>VLOOKUP(A25736,EMOP_202302_ser!A:B,2,0)</f>
        <v>48</v>
      </c>
      <c r="E25736" s="354"/>
      <c r="G25736" s="355"/>
    </row>
    <row r="25737" spans="1:7">
      <c r="A25737" s="355" t="s">
        <v>55100</v>
      </c>
      <c r="B25737" s="356" t="s">
        <v>63611</v>
      </c>
      <c r="C25737" s="355" t="s">
        <v>58693</v>
      </c>
      <c r="D25737" s="355">
        <f>VLOOKUP(A25737,EMOP_202302_ser!A:B,2,0)</f>
        <v>48</v>
      </c>
      <c r="E25737" s="354"/>
      <c r="G25737" s="355"/>
    </row>
    <row r="25738" spans="1:7">
      <c r="A25738" s="355" t="s">
        <v>11765</v>
      </c>
      <c r="B25738" s="356" t="s">
        <v>63612</v>
      </c>
      <c r="C25738" s="355" t="s">
        <v>58693</v>
      </c>
      <c r="D25738" s="355">
        <f>VLOOKUP(A25738,EMOP_202302_ser!A:B,2,0)</f>
        <v>43.42</v>
      </c>
      <c r="E25738" s="354"/>
      <c r="G25738" s="355"/>
    </row>
    <row r="25739" spans="1:7">
      <c r="A25739" s="355" t="s">
        <v>55101</v>
      </c>
      <c r="B25739" s="356" t="s">
        <v>63612</v>
      </c>
      <c r="C25739" s="355" t="s">
        <v>58693</v>
      </c>
      <c r="D25739" s="355">
        <f>VLOOKUP(A25739,EMOP_202302_ser!A:B,2,0)</f>
        <v>43.42</v>
      </c>
      <c r="E25739" s="354"/>
      <c r="G25739" s="355"/>
    </row>
    <row r="25740" spans="1:7">
      <c r="A25740" s="355" t="s">
        <v>11766</v>
      </c>
      <c r="B25740" s="356" t="s">
        <v>63613</v>
      </c>
      <c r="C25740" s="355" t="s">
        <v>58693</v>
      </c>
      <c r="D25740" s="355">
        <f>VLOOKUP(A25740,EMOP_202302_ser!A:B,2,0)</f>
        <v>68</v>
      </c>
      <c r="E25740" s="354"/>
      <c r="G25740" s="355"/>
    </row>
    <row r="25741" spans="1:7">
      <c r="A25741" s="355" t="s">
        <v>55102</v>
      </c>
      <c r="B25741" s="356" t="s">
        <v>63613</v>
      </c>
      <c r="C25741" s="355" t="s">
        <v>58693</v>
      </c>
      <c r="D25741" s="355">
        <f>VLOOKUP(A25741,EMOP_202302_ser!A:B,2,0)</f>
        <v>68</v>
      </c>
      <c r="E25741" s="354"/>
      <c r="G25741" s="355"/>
    </row>
    <row r="25742" spans="1:7">
      <c r="A25742" s="355" t="s">
        <v>11767</v>
      </c>
      <c r="B25742" s="356" t="s">
        <v>59385</v>
      </c>
      <c r="C25742" s="355"/>
      <c r="D25742" s="355" t="e">
        <f>VLOOKUP(A25742,EMOP_202302_ser!A:B,2,0)</f>
        <v>#N/A</v>
      </c>
      <c r="E25742" s="354"/>
      <c r="G25742" s="355"/>
    </row>
    <row r="25743" spans="1:7">
      <c r="A25743" s="355" t="s">
        <v>55103</v>
      </c>
      <c r="B25743" s="356" t="s">
        <v>59385</v>
      </c>
      <c r="C25743" s="355"/>
      <c r="D25743" s="355" t="e">
        <f>VLOOKUP(A25743,EMOP_202302_ser!A:B,2,0)</f>
        <v>#N/A</v>
      </c>
      <c r="E25743" s="354"/>
      <c r="G25743" s="355"/>
    </row>
    <row r="25744" spans="1:7">
      <c r="A25744" s="355" t="s">
        <v>11768</v>
      </c>
      <c r="B25744" s="356" t="s">
        <v>63614</v>
      </c>
      <c r="C25744" s="355"/>
      <c r="D25744" s="355" t="e">
        <f>VLOOKUP(A25744,EMOP_202302_ser!A:B,2,0)</f>
        <v>#N/A</v>
      </c>
      <c r="E25744" s="354"/>
      <c r="G25744" s="355"/>
    </row>
    <row r="25745" spans="1:7">
      <c r="A25745" s="355" t="s">
        <v>55104</v>
      </c>
      <c r="B25745" s="356" t="s">
        <v>63614</v>
      </c>
      <c r="C25745" s="355"/>
      <c r="D25745" s="355" t="e">
        <f>VLOOKUP(A25745,EMOP_202302_ser!A:B,2,0)</f>
        <v>#N/A</v>
      </c>
      <c r="E25745" s="354"/>
      <c r="G25745" s="355"/>
    </row>
    <row r="25746" spans="1:7">
      <c r="A25746" s="355" t="s">
        <v>11769</v>
      </c>
      <c r="B25746" s="356" t="s">
        <v>63615</v>
      </c>
      <c r="C25746" s="355"/>
      <c r="D25746" s="355" t="e">
        <f>VLOOKUP(A25746,EMOP_202302_ser!A:B,2,0)</f>
        <v>#N/A</v>
      </c>
      <c r="E25746" s="354"/>
      <c r="G25746" s="355"/>
    </row>
    <row r="25747" spans="1:7">
      <c r="A25747" s="355" t="s">
        <v>55105</v>
      </c>
      <c r="B25747" s="356" t="s">
        <v>63615</v>
      </c>
      <c r="C25747" s="355"/>
      <c r="D25747" s="355" t="e">
        <f>VLOOKUP(A25747,EMOP_202302_ser!A:B,2,0)</f>
        <v>#N/A</v>
      </c>
      <c r="E25747" s="354"/>
      <c r="G25747" s="355"/>
    </row>
    <row r="25748" spans="1:7">
      <c r="A25748" s="355" t="s">
        <v>11770</v>
      </c>
      <c r="B25748" s="356" t="s">
        <v>55106</v>
      </c>
      <c r="C25748" s="355" t="s">
        <v>59203</v>
      </c>
      <c r="D25748" s="355">
        <f>VLOOKUP(A25748,EMOP_202302_ser!A:B,2,0)</f>
        <v>112.6</v>
      </c>
      <c r="E25748" s="354"/>
      <c r="G25748" s="355"/>
    </row>
    <row r="25749" spans="1:7">
      <c r="A25749" s="355" t="s">
        <v>55107</v>
      </c>
      <c r="B25749" s="356" t="s">
        <v>55106</v>
      </c>
      <c r="C25749" s="355" t="s">
        <v>59203</v>
      </c>
      <c r="D25749" s="355">
        <f>VLOOKUP(A25749,EMOP_202302_ser!A:B,2,0)</f>
        <v>112.6</v>
      </c>
      <c r="E25749" s="354"/>
      <c r="G25749" s="355"/>
    </row>
    <row r="25750" spans="1:7">
      <c r="A25750" s="355" t="s">
        <v>11771</v>
      </c>
      <c r="B25750" s="356" t="s">
        <v>55108</v>
      </c>
      <c r="C25750" s="355" t="s">
        <v>59203</v>
      </c>
      <c r="D25750" s="355">
        <f>VLOOKUP(A25750,EMOP_202302_ser!A:B,2,0)</f>
        <v>135.46</v>
      </c>
      <c r="E25750" s="354"/>
      <c r="G25750" s="355"/>
    </row>
    <row r="25751" spans="1:7">
      <c r="A25751" s="355" t="s">
        <v>55109</v>
      </c>
      <c r="B25751" s="356" t="s">
        <v>55108</v>
      </c>
      <c r="C25751" s="355" t="s">
        <v>59203</v>
      </c>
      <c r="D25751" s="355">
        <f>VLOOKUP(A25751,EMOP_202302_ser!A:B,2,0)</f>
        <v>135.46</v>
      </c>
      <c r="E25751" s="354"/>
      <c r="G25751" s="355"/>
    </row>
    <row r="25752" spans="1:7">
      <c r="A25752" s="355" t="s">
        <v>11772</v>
      </c>
      <c r="B25752" s="356" t="s">
        <v>63616</v>
      </c>
      <c r="C25752" s="355" t="s">
        <v>59203</v>
      </c>
      <c r="D25752" s="355">
        <f>VLOOKUP(A25752,EMOP_202302_ser!A:B,2,0)</f>
        <v>143.43</v>
      </c>
      <c r="E25752" s="354"/>
      <c r="G25752" s="355"/>
    </row>
    <row r="25753" spans="1:7">
      <c r="A25753" s="355" t="s">
        <v>55110</v>
      </c>
      <c r="B25753" s="356" t="s">
        <v>63616</v>
      </c>
      <c r="C25753" s="355" t="s">
        <v>59203</v>
      </c>
      <c r="D25753" s="355">
        <f>VLOOKUP(A25753,EMOP_202302_ser!A:B,2,0)</f>
        <v>143.43</v>
      </c>
      <c r="E25753" s="354"/>
      <c r="G25753" s="355"/>
    </row>
    <row r="25754" spans="1:7">
      <c r="A25754" s="355" t="s">
        <v>11773</v>
      </c>
      <c r="B25754" s="356" t="s">
        <v>63617</v>
      </c>
      <c r="C25754" s="355" t="s">
        <v>59203</v>
      </c>
      <c r="D25754" s="355">
        <f>VLOOKUP(A25754,EMOP_202302_ser!A:B,2,0)</f>
        <v>47.84</v>
      </c>
      <c r="E25754" s="354"/>
      <c r="G25754" s="355"/>
    </row>
    <row r="25755" spans="1:7">
      <c r="A25755" s="355" t="s">
        <v>55111</v>
      </c>
      <c r="B25755" s="356" t="s">
        <v>63617</v>
      </c>
      <c r="C25755" s="355" t="s">
        <v>59203</v>
      </c>
      <c r="D25755" s="355">
        <f>VLOOKUP(A25755,EMOP_202302_ser!A:B,2,0)</f>
        <v>47.84</v>
      </c>
      <c r="E25755" s="354"/>
      <c r="G25755" s="355"/>
    </row>
    <row r="25756" spans="1:7">
      <c r="A25756" s="355" t="s">
        <v>11774</v>
      </c>
      <c r="B25756" s="356" t="s">
        <v>63618</v>
      </c>
      <c r="C25756" s="355" t="s">
        <v>59203</v>
      </c>
      <c r="D25756" s="355" t="e">
        <f>VLOOKUP(A25756,EMOP_202302_ser!A:B,2,0)</f>
        <v>#N/A</v>
      </c>
      <c r="E25756" s="354"/>
      <c r="G25756" s="355"/>
    </row>
    <row r="25757" spans="1:7">
      <c r="A25757" s="355" t="s">
        <v>55112</v>
      </c>
      <c r="B25757" s="356" t="s">
        <v>63618</v>
      </c>
      <c r="C25757" s="355" t="s">
        <v>59203</v>
      </c>
      <c r="D25757" s="355" t="e">
        <f>VLOOKUP(A25757,EMOP_202302_ser!A:B,2,0)</f>
        <v>#N/A</v>
      </c>
      <c r="E25757" s="354"/>
      <c r="G25757" s="355"/>
    </row>
    <row r="25758" spans="1:7">
      <c r="A25758" s="355" t="s">
        <v>55113</v>
      </c>
      <c r="B25758" s="356" t="s">
        <v>55114</v>
      </c>
      <c r="C25758" s="355" t="s">
        <v>1059</v>
      </c>
      <c r="D25758" s="355" t="e">
        <f>VLOOKUP(A25758,EMOP_202302_ser!A:B,2,0)</f>
        <v>#N/A</v>
      </c>
      <c r="E25758" s="354"/>
      <c r="G25758" s="355"/>
    </row>
    <row r="25759" spans="1:7">
      <c r="A25759" s="355" t="s">
        <v>55115</v>
      </c>
      <c r="B25759" s="356" t="s">
        <v>55114</v>
      </c>
      <c r="C25759" s="355" t="s">
        <v>1059</v>
      </c>
      <c r="D25759" s="355" t="e">
        <f>VLOOKUP(A25759,EMOP_202302_ser!A:B,2,0)</f>
        <v>#N/A</v>
      </c>
      <c r="E25759" s="354"/>
      <c r="G25759" s="355"/>
    </row>
    <row r="25760" spans="1:7">
      <c r="A25760" s="355" t="s">
        <v>55116</v>
      </c>
      <c r="B25760" s="356" t="s">
        <v>63619</v>
      </c>
      <c r="C25760" s="355" t="s">
        <v>1059</v>
      </c>
      <c r="D25760" s="355" t="e">
        <f>VLOOKUP(A25760,EMOP_202302_ser!A:B,2,0)</f>
        <v>#N/A</v>
      </c>
      <c r="E25760" s="354"/>
      <c r="G25760" s="355"/>
    </row>
    <row r="25761" spans="1:7">
      <c r="A25761" s="355" t="s">
        <v>55117</v>
      </c>
      <c r="B25761" s="356" t="s">
        <v>63620</v>
      </c>
      <c r="C25761" s="355" t="s">
        <v>1059</v>
      </c>
      <c r="D25761" s="355" t="e">
        <f>VLOOKUP(A25761,EMOP_202302_ser!A:B,2,0)</f>
        <v>#N/A</v>
      </c>
      <c r="E25761" s="354"/>
      <c r="G25761" s="355"/>
    </row>
    <row r="25762" spans="1:7">
      <c r="A25762" s="355" t="s">
        <v>11775</v>
      </c>
      <c r="B25762" s="356" t="s">
        <v>63621</v>
      </c>
      <c r="C25762" s="355"/>
      <c r="D25762" s="355" t="e">
        <f>VLOOKUP(A25762,EMOP_202302_ser!A:B,2,0)</f>
        <v>#N/A</v>
      </c>
      <c r="E25762" s="354"/>
      <c r="G25762" s="355"/>
    </row>
    <row r="25763" spans="1:7">
      <c r="A25763" s="355" t="s">
        <v>55118</v>
      </c>
      <c r="B25763" s="356" t="s">
        <v>63621</v>
      </c>
      <c r="C25763" s="355"/>
      <c r="D25763" s="355" t="e">
        <f>VLOOKUP(A25763,EMOP_202302_ser!A:B,2,0)</f>
        <v>#N/A</v>
      </c>
      <c r="E25763" s="354"/>
      <c r="G25763" s="355"/>
    </row>
    <row r="25764" spans="1:7">
      <c r="A25764" s="355" t="s">
        <v>11776</v>
      </c>
      <c r="B25764" s="356" t="s">
        <v>63622</v>
      </c>
      <c r="C25764" s="355" t="s">
        <v>612</v>
      </c>
      <c r="D25764" s="355" t="e">
        <f>VLOOKUP(A25764,EMOP_202302_ser!A:B,2,0)</f>
        <v>#N/A</v>
      </c>
      <c r="E25764" s="354"/>
      <c r="G25764" s="355"/>
    </row>
    <row r="25765" spans="1:7">
      <c r="A25765" s="355" t="s">
        <v>55119</v>
      </c>
      <c r="B25765" s="356" t="s">
        <v>63622</v>
      </c>
      <c r="C25765" s="355" t="s">
        <v>612</v>
      </c>
      <c r="D25765" s="355" t="e">
        <f>VLOOKUP(A25765,EMOP_202302_ser!A:B,2,0)</f>
        <v>#N/A</v>
      </c>
      <c r="E25765" s="354"/>
      <c r="G25765" s="355"/>
    </row>
    <row r="25766" spans="1:7">
      <c r="A25766" s="355" t="s">
        <v>11777</v>
      </c>
      <c r="B25766" s="356" t="s">
        <v>55120</v>
      </c>
      <c r="C25766" s="355" t="s">
        <v>59203</v>
      </c>
      <c r="D25766" s="355">
        <f>VLOOKUP(A25766,EMOP_202302_ser!A:B,2,0)</f>
        <v>170.56</v>
      </c>
      <c r="E25766" s="354"/>
      <c r="G25766" s="355"/>
    </row>
    <row r="25767" spans="1:7">
      <c r="A25767" s="355" t="s">
        <v>11778</v>
      </c>
      <c r="B25767" s="356" t="s">
        <v>55106</v>
      </c>
      <c r="C25767" s="355" t="s">
        <v>59203</v>
      </c>
      <c r="D25767" s="355">
        <f>VLOOKUP(A25767,EMOP_202302_ser!A:B,2,0)</f>
        <v>69.83</v>
      </c>
      <c r="E25767" s="354"/>
      <c r="G25767" s="355"/>
    </row>
    <row r="25768" spans="1:7">
      <c r="A25768" s="355" t="s">
        <v>11779</v>
      </c>
      <c r="B25768" s="356" t="s">
        <v>55106</v>
      </c>
      <c r="C25768" s="355" t="s">
        <v>59203</v>
      </c>
      <c r="D25768" s="355">
        <f>VLOOKUP(A25768,EMOP_202302_ser!A:B,2,0)</f>
        <v>57.05</v>
      </c>
      <c r="E25768" s="354"/>
      <c r="G25768" s="355"/>
    </row>
    <row r="25769" spans="1:7">
      <c r="A25769" s="355" t="s">
        <v>55121</v>
      </c>
      <c r="B25769" s="356" t="s">
        <v>55120</v>
      </c>
      <c r="C25769" s="355" t="s">
        <v>59203</v>
      </c>
      <c r="D25769" s="355">
        <f>VLOOKUP(A25769,EMOP_202302_ser!A:B,2,0)</f>
        <v>167.18</v>
      </c>
      <c r="E25769" s="354"/>
      <c r="G25769" s="355"/>
    </row>
    <row r="25770" spans="1:7">
      <c r="A25770" s="355" t="s">
        <v>55122</v>
      </c>
      <c r="B25770" s="356" t="s">
        <v>55106</v>
      </c>
      <c r="C25770" s="355" t="s">
        <v>59203</v>
      </c>
      <c r="D25770" s="355">
        <f>VLOOKUP(A25770,EMOP_202302_ser!A:B,2,0)</f>
        <v>66.45</v>
      </c>
      <c r="E25770" s="354"/>
      <c r="G25770" s="355"/>
    </row>
    <row r="25771" spans="1:7">
      <c r="A25771" s="355" t="s">
        <v>55123</v>
      </c>
      <c r="B25771" s="356" t="s">
        <v>55106</v>
      </c>
      <c r="C25771" s="355" t="s">
        <v>59203</v>
      </c>
      <c r="D25771" s="355">
        <f>VLOOKUP(A25771,EMOP_202302_ser!A:B,2,0)</f>
        <v>53.67</v>
      </c>
      <c r="E25771" s="354"/>
      <c r="G25771" s="355"/>
    </row>
    <row r="25772" spans="1:7">
      <c r="A25772" s="355" t="s">
        <v>11780</v>
      </c>
      <c r="B25772" s="356" t="s">
        <v>55108</v>
      </c>
      <c r="C25772" s="355" t="s">
        <v>59203</v>
      </c>
      <c r="D25772" s="355">
        <f>VLOOKUP(A25772,EMOP_202302_ser!A:B,2,0)</f>
        <v>199.62</v>
      </c>
      <c r="E25772" s="354"/>
      <c r="G25772" s="355"/>
    </row>
    <row r="25773" spans="1:7">
      <c r="A25773" s="355" t="s">
        <v>11781</v>
      </c>
      <c r="B25773" s="356" t="s">
        <v>55108</v>
      </c>
      <c r="C25773" s="355" t="s">
        <v>59203</v>
      </c>
      <c r="D25773" s="355">
        <f>VLOOKUP(A25773,EMOP_202302_ser!A:B,2,0)</f>
        <v>78.55</v>
      </c>
      <c r="E25773" s="354"/>
      <c r="G25773" s="355"/>
    </row>
    <row r="25774" spans="1:7">
      <c r="A25774" s="355" t="s">
        <v>11782</v>
      </c>
      <c r="B25774" s="356" t="s">
        <v>55108</v>
      </c>
      <c r="C25774" s="355" t="s">
        <v>59203</v>
      </c>
      <c r="D25774" s="355">
        <f>VLOOKUP(A25774,EMOP_202302_ser!A:B,2,0)</f>
        <v>63.09</v>
      </c>
      <c r="E25774" s="354"/>
      <c r="G25774" s="355"/>
    </row>
    <row r="25775" spans="1:7">
      <c r="A25775" s="355" t="s">
        <v>63623</v>
      </c>
      <c r="B25775" s="356" t="s">
        <v>63624</v>
      </c>
      <c r="C25775" s="355" t="s">
        <v>38686</v>
      </c>
      <c r="D25775" s="355" t="e">
        <f>VLOOKUP(A25775,EMOP_202302_ser!A:B,2,0)</f>
        <v>#N/A</v>
      </c>
      <c r="E25775" s="354"/>
      <c r="G25775" s="357"/>
    </row>
    <row r="25776" spans="1:7">
      <c r="A25776" s="355" t="s">
        <v>55124</v>
      </c>
      <c r="B25776" s="356" t="s">
        <v>55108</v>
      </c>
      <c r="C25776" s="355" t="s">
        <v>59203</v>
      </c>
      <c r="D25776" s="355">
        <f>VLOOKUP(A25776,EMOP_202302_ser!A:B,2,0)</f>
        <v>196.24</v>
      </c>
      <c r="E25776" s="354"/>
      <c r="G25776" s="355"/>
    </row>
    <row r="25777" spans="1:7">
      <c r="A25777" s="355" t="s">
        <v>55125</v>
      </c>
      <c r="B25777" s="356" t="s">
        <v>55108</v>
      </c>
      <c r="C25777" s="355" t="s">
        <v>59203</v>
      </c>
      <c r="D25777" s="355">
        <f>VLOOKUP(A25777,EMOP_202302_ser!A:B,2,0)</f>
        <v>75.17</v>
      </c>
      <c r="E25777" s="354"/>
      <c r="G25777" s="355"/>
    </row>
    <row r="25778" spans="1:7">
      <c r="A25778" s="355" t="s">
        <v>55126</v>
      </c>
      <c r="B25778" s="356" t="s">
        <v>55108</v>
      </c>
      <c r="C25778" s="355" t="s">
        <v>59203</v>
      </c>
      <c r="D25778" s="355">
        <f>VLOOKUP(A25778,EMOP_202302_ser!A:B,2,0)</f>
        <v>59.71</v>
      </c>
      <c r="E25778" s="354"/>
      <c r="G25778" s="355"/>
    </row>
    <row r="25779" spans="1:7">
      <c r="A25779" s="355" t="s">
        <v>63625</v>
      </c>
      <c r="B25779" s="356" t="s">
        <v>55108</v>
      </c>
      <c r="C25779" s="355" t="s">
        <v>38686</v>
      </c>
      <c r="D25779" s="355" t="e">
        <f>VLOOKUP(A25779,EMOP_202302_ser!A:B,2,0)</f>
        <v>#N/A</v>
      </c>
      <c r="E25779" s="354"/>
      <c r="G25779" s="357"/>
    </row>
    <row r="25780" spans="1:7">
      <c r="A25780" s="355" t="s">
        <v>11783</v>
      </c>
      <c r="B25780" s="356" t="s">
        <v>55127</v>
      </c>
      <c r="C25780" s="355" t="s">
        <v>59203</v>
      </c>
      <c r="D25780" s="355">
        <f>VLOOKUP(A25780,EMOP_202302_ser!A:B,2,0)</f>
        <v>243.76</v>
      </c>
      <c r="E25780" s="354"/>
      <c r="G25780" s="355"/>
    </row>
    <row r="25781" spans="1:7">
      <c r="A25781" s="355" t="s">
        <v>11784</v>
      </c>
      <c r="B25781" s="356" t="s">
        <v>55127</v>
      </c>
      <c r="C25781" s="355" t="s">
        <v>59203</v>
      </c>
      <c r="D25781" s="355">
        <f>VLOOKUP(A25781,EMOP_202302_ser!A:B,2,0)</f>
        <v>91.83</v>
      </c>
      <c r="E25781" s="354"/>
      <c r="G25781" s="355"/>
    </row>
    <row r="25782" spans="1:7">
      <c r="A25782" s="355" t="s">
        <v>11785</v>
      </c>
      <c r="B25782" s="356" t="s">
        <v>55127</v>
      </c>
      <c r="C25782" s="355" t="s">
        <v>59203</v>
      </c>
      <c r="D25782" s="355">
        <f>VLOOKUP(A25782,EMOP_202302_ser!A:B,2,0)</f>
        <v>71.7</v>
      </c>
      <c r="E25782" s="354"/>
      <c r="G25782" s="355"/>
    </row>
    <row r="25783" spans="1:7">
      <c r="A25783" s="355" t="s">
        <v>63626</v>
      </c>
      <c r="B25783" s="356" t="s">
        <v>63627</v>
      </c>
      <c r="C25783" s="355" t="s">
        <v>38686</v>
      </c>
      <c r="D25783" s="355" t="e">
        <f>VLOOKUP(A25783,EMOP_202302_ser!A:B,2,0)</f>
        <v>#N/A</v>
      </c>
      <c r="E25783" s="354"/>
      <c r="G25783" s="357"/>
    </row>
    <row r="25784" spans="1:7">
      <c r="A25784" s="355" t="s">
        <v>55128</v>
      </c>
      <c r="B25784" s="356" t="s">
        <v>55127</v>
      </c>
      <c r="C25784" s="355" t="s">
        <v>59203</v>
      </c>
      <c r="D25784" s="355">
        <f>VLOOKUP(A25784,EMOP_202302_ser!A:B,2,0)</f>
        <v>240.38</v>
      </c>
      <c r="E25784" s="354"/>
      <c r="G25784" s="355"/>
    </row>
    <row r="25785" spans="1:7">
      <c r="A25785" s="355" t="s">
        <v>55129</v>
      </c>
      <c r="B25785" s="356" t="s">
        <v>55127</v>
      </c>
      <c r="C25785" s="355" t="s">
        <v>59203</v>
      </c>
      <c r="D25785" s="355">
        <f>VLOOKUP(A25785,EMOP_202302_ser!A:B,2,0)</f>
        <v>88.45</v>
      </c>
      <c r="E25785" s="354"/>
      <c r="G25785" s="355"/>
    </row>
    <row r="25786" spans="1:7">
      <c r="A25786" s="355" t="s">
        <v>55130</v>
      </c>
      <c r="B25786" s="356" t="s">
        <v>55127</v>
      </c>
      <c r="C25786" s="355" t="s">
        <v>59203</v>
      </c>
      <c r="D25786" s="355">
        <f>VLOOKUP(A25786,EMOP_202302_ser!A:B,2,0)</f>
        <v>68.319999999999993</v>
      </c>
      <c r="E25786" s="354"/>
      <c r="G25786" s="355"/>
    </row>
    <row r="25787" spans="1:7">
      <c r="A25787" s="355" t="s">
        <v>63628</v>
      </c>
      <c r="B25787" s="356" t="s">
        <v>63627</v>
      </c>
      <c r="C25787" s="355" t="s">
        <v>38686</v>
      </c>
      <c r="D25787" s="355" t="e">
        <f>VLOOKUP(A25787,EMOP_202302_ser!A:B,2,0)</f>
        <v>#N/A</v>
      </c>
      <c r="E25787" s="354"/>
      <c r="G25787" s="357"/>
    </row>
    <row r="25788" spans="1:7">
      <c r="A25788" s="355" t="s">
        <v>55131</v>
      </c>
      <c r="B25788" s="356" t="s">
        <v>63629</v>
      </c>
      <c r="C25788" s="355" t="s">
        <v>1059</v>
      </c>
      <c r="D25788" s="355" t="e">
        <f>VLOOKUP(A25788,EMOP_202302_ser!A:B,2,0)</f>
        <v>#N/A</v>
      </c>
      <c r="E25788" s="354"/>
      <c r="G25788" s="355"/>
    </row>
    <row r="25789" spans="1:7">
      <c r="A25789" s="355" t="s">
        <v>55132</v>
      </c>
      <c r="B25789" s="356" t="s">
        <v>63629</v>
      </c>
      <c r="C25789" s="355" t="s">
        <v>1059</v>
      </c>
      <c r="D25789" s="355" t="e">
        <f>VLOOKUP(A25789,EMOP_202302_ser!A:B,2,0)</f>
        <v>#N/A</v>
      </c>
      <c r="E25789" s="354"/>
      <c r="G25789" s="355"/>
    </row>
    <row r="25790" spans="1:7">
      <c r="A25790" s="355" t="s">
        <v>55133</v>
      </c>
      <c r="B25790" s="356" t="s">
        <v>63629</v>
      </c>
      <c r="C25790" s="355" t="s">
        <v>1059</v>
      </c>
      <c r="D25790" s="355" t="e">
        <f>VLOOKUP(A25790,EMOP_202302_ser!A:B,2,0)</f>
        <v>#N/A</v>
      </c>
      <c r="E25790" s="354"/>
      <c r="G25790" s="355"/>
    </row>
    <row r="25791" spans="1:7">
      <c r="A25791" s="355" t="s">
        <v>55134</v>
      </c>
      <c r="B25791" s="356" t="s">
        <v>63629</v>
      </c>
      <c r="C25791" s="355" t="s">
        <v>1059</v>
      </c>
      <c r="D25791" s="355" t="e">
        <f>VLOOKUP(A25791,EMOP_202302_ser!A:B,2,0)</f>
        <v>#N/A</v>
      </c>
      <c r="E25791" s="354"/>
      <c r="G25791" s="355"/>
    </row>
    <row r="25792" spans="1:7">
      <c r="A25792" s="355" t="s">
        <v>55135</v>
      </c>
      <c r="B25792" s="356" t="s">
        <v>55136</v>
      </c>
      <c r="C25792" s="355" t="s">
        <v>1059</v>
      </c>
      <c r="D25792" s="355" t="e">
        <f>VLOOKUP(A25792,EMOP_202302_ser!A:B,2,0)</f>
        <v>#N/A</v>
      </c>
      <c r="E25792" s="354"/>
      <c r="G25792" s="355"/>
    </row>
    <row r="25793" spans="1:7">
      <c r="A25793" s="355" t="s">
        <v>55137</v>
      </c>
      <c r="B25793" s="356" t="s">
        <v>55136</v>
      </c>
      <c r="C25793" s="355" t="s">
        <v>1059</v>
      </c>
      <c r="D25793" s="355" t="e">
        <f>VLOOKUP(A25793,EMOP_202302_ser!A:B,2,0)</f>
        <v>#N/A</v>
      </c>
      <c r="E25793" s="354"/>
      <c r="G25793" s="355"/>
    </row>
    <row r="25794" spans="1:7">
      <c r="A25794" s="355" t="s">
        <v>11786</v>
      </c>
      <c r="B25794" s="356" t="s">
        <v>55138</v>
      </c>
      <c r="C25794" s="355" t="s">
        <v>59203</v>
      </c>
      <c r="D25794" s="355">
        <f>VLOOKUP(A25794,EMOP_202302_ser!A:B,2,0)</f>
        <v>186.87</v>
      </c>
      <c r="E25794" s="354"/>
      <c r="G25794" s="355"/>
    </row>
    <row r="25795" spans="1:7">
      <c r="A25795" s="355" t="s">
        <v>11787</v>
      </c>
      <c r="B25795" s="356" t="s">
        <v>55138</v>
      </c>
      <c r="C25795" s="355" t="s">
        <v>59203</v>
      </c>
      <c r="D25795" s="355">
        <f>VLOOKUP(A25795,EMOP_202302_ser!A:B,2,0)</f>
        <v>77.569999999999993</v>
      </c>
      <c r="E25795" s="354"/>
      <c r="G25795" s="355"/>
    </row>
    <row r="25796" spans="1:7">
      <c r="A25796" s="355" t="s">
        <v>11788</v>
      </c>
      <c r="B25796" s="356" t="s">
        <v>55138</v>
      </c>
      <c r="C25796" s="355" t="s">
        <v>59203</v>
      </c>
      <c r="D25796" s="355">
        <f>VLOOKUP(A25796,EMOP_202302_ser!A:B,2,0)</f>
        <v>62.56</v>
      </c>
      <c r="E25796" s="354"/>
      <c r="G25796" s="355"/>
    </row>
    <row r="25797" spans="1:7">
      <c r="A25797" s="355" t="s">
        <v>55139</v>
      </c>
      <c r="B25797" s="356" t="s">
        <v>55140</v>
      </c>
      <c r="C25797" s="355" t="s">
        <v>1059</v>
      </c>
      <c r="D25797" s="355" t="e">
        <f>VLOOKUP(A25797,EMOP_202302_ser!A:B,2,0)</f>
        <v>#N/A</v>
      </c>
      <c r="E25797" s="354"/>
      <c r="G25797" s="355"/>
    </row>
    <row r="25798" spans="1:7">
      <c r="A25798" s="355" t="s">
        <v>55141</v>
      </c>
      <c r="B25798" s="356" t="s">
        <v>55138</v>
      </c>
      <c r="C25798" s="355" t="s">
        <v>59203</v>
      </c>
      <c r="D25798" s="355">
        <f>VLOOKUP(A25798,EMOP_202302_ser!A:B,2,0)</f>
        <v>183.49</v>
      </c>
      <c r="E25798" s="354"/>
      <c r="G25798" s="355"/>
    </row>
    <row r="25799" spans="1:7">
      <c r="A25799" s="355" t="s">
        <v>55142</v>
      </c>
      <c r="B25799" s="356" t="s">
        <v>55138</v>
      </c>
      <c r="C25799" s="355" t="s">
        <v>59203</v>
      </c>
      <c r="D25799" s="355">
        <f>VLOOKUP(A25799,EMOP_202302_ser!A:B,2,0)</f>
        <v>74.19</v>
      </c>
      <c r="E25799" s="354"/>
      <c r="G25799" s="355"/>
    </row>
    <row r="25800" spans="1:7">
      <c r="A25800" s="355" t="s">
        <v>55143</v>
      </c>
      <c r="B25800" s="356" t="s">
        <v>55138</v>
      </c>
      <c r="C25800" s="355" t="s">
        <v>59203</v>
      </c>
      <c r="D25800" s="355">
        <f>VLOOKUP(A25800,EMOP_202302_ser!A:B,2,0)</f>
        <v>59.18</v>
      </c>
      <c r="E25800" s="354"/>
      <c r="G25800" s="355"/>
    </row>
    <row r="25801" spans="1:7">
      <c r="A25801" s="355" t="s">
        <v>55144</v>
      </c>
      <c r="B25801" s="356" t="s">
        <v>55145</v>
      </c>
      <c r="C25801" s="355" t="s">
        <v>1059</v>
      </c>
      <c r="D25801" s="355" t="e">
        <f>VLOOKUP(A25801,EMOP_202302_ser!A:B,2,0)</f>
        <v>#N/A</v>
      </c>
      <c r="E25801" s="354"/>
      <c r="G25801" s="355"/>
    </row>
    <row r="25802" spans="1:7">
      <c r="A25802" s="355" t="s">
        <v>11789</v>
      </c>
      <c r="B25802" s="356" t="s">
        <v>55146</v>
      </c>
      <c r="C25802" s="355" t="s">
        <v>59203</v>
      </c>
      <c r="D25802" s="355">
        <f>VLOOKUP(A25802,EMOP_202302_ser!A:B,2,0)</f>
        <v>211.72</v>
      </c>
      <c r="E25802" s="354"/>
      <c r="G25802" s="355"/>
    </row>
    <row r="25803" spans="1:7">
      <c r="A25803" s="355" t="s">
        <v>11790</v>
      </c>
      <c r="B25803" s="356" t="s">
        <v>55146</v>
      </c>
      <c r="C25803" s="355" t="s">
        <v>59203</v>
      </c>
      <c r="D25803" s="355">
        <f>VLOOKUP(A25803,EMOP_202302_ser!A:B,2,0)</f>
        <v>84.2</v>
      </c>
      <c r="E25803" s="354"/>
      <c r="G25803" s="355"/>
    </row>
    <row r="25804" spans="1:7">
      <c r="A25804" s="355" t="s">
        <v>11791</v>
      </c>
      <c r="B25804" s="356" t="s">
        <v>55146</v>
      </c>
      <c r="C25804" s="355" t="s">
        <v>59203</v>
      </c>
      <c r="D25804" s="355">
        <f>VLOOKUP(A25804,EMOP_202302_ser!A:B,2,0)</f>
        <v>66.75</v>
      </c>
      <c r="E25804" s="354"/>
      <c r="G25804" s="355"/>
    </row>
    <row r="25805" spans="1:7">
      <c r="A25805" s="355" t="s">
        <v>55147</v>
      </c>
      <c r="B25805" s="356" t="s">
        <v>55146</v>
      </c>
      <c r="C25805" s="355" t="s">
        <v>59203</v>
      </c>
      <c r="D25805" s="355">
        <f>VLOOKUP(A25805,EMOP_202302_ser!A:B,2,0)</f>
        <v>208.34</v>
      </c>
      <c r="E25805" s="354"/>
      <c r="G25805" s="355"/>
    </row>
    <row r="25806" spans="1:7">
      <c r="A25806" s="355" t="s">
        <v>55148</v>
      </c>
      <c r="B25806" s="356" t="s">
        <v>55146</v>
      </c>
      <c r="C25806" s="355" t="s">
        <v>59203</v>
      </c>
      <c r="D25806" s="355">
        <f>VLOOKUP(A25806,EMOP_202302_ser!A:B,2,0)</f>
        <v>80.819999999999993</v>
      </c>
      <c r="E25806" s="354"/>
      <c r="G25806" s="355"/>
    </row>
    <row r="25807" spans="1:7">
      <c r="A25807" s="355" t="s">
        <v>55149</v>
      </c>
      <c r="B25807" s="356" t="s">
        <v>55146</v>
      </c>
      <c r="C25807" s="355" t="s">
        <v>59203</v>
      </c>
      <c r="D25807" s="355">
        <f>VLOOKUP(A25807,EMOP_202302_ser!A:B,2,0)</f>
        <v>63.37</v>
      </c>
      <c r="E25807" s="354"/>
      <c r="G25807" s="355"/>
    </row>
    <row r="25808" spans="1:7">
      <c r="A25808" s="355" t="s">
        <v>11792</v>
      </c>
      <c r="B25808" s="356" t="s">
        <v>55150</v>
      </c>
      <c r="C25808" s="355" t="s">
        <v>59203</v>
      </c>
      <c r="D25808" s="355">
        <f>VLOOKUP(A25808,EMOP_202302_ser!A:B,2,0)</f>
        <v>244.61</v>
      </c>
      <c r="E25808" s="354"/>
      <c r="G25808" s="355"/>
    </row>
    <row r="25809" spans="1:7">
      <c r="A25809" s="355" t="s">
        <v>11793</v>
      </c>
      <c r="B25809" s="356" t="s">
        <v>55150</v>
      </c>
      <c r="C25809" s="355" t="s">
        <v>59203</v>
      </c>
      <c r="D25809" s="355">
        <f>VLOOKUP(A25809,EMOP_202302_ser!A:B,2,0)</f>
        <v>98.48</v>
      </c>
      <c r="E25809" s="354"/>
      <c r="G25809" s="355"/>
    </row>
    <row r="25810" spans="1:7">
      <c r="A25810" s="355" t="s">
        <v>11794</v>
      </c>
      <c r="B25810" s="356" t="s">
        <v>55150</v>
      </c>
      <c r="C25810" s="355" t="s">
        <v>59203</v>
      </c>
      <c r="D25810" s="355">
        <f>VLOOKUP(A25810,EMOP_202302_ser!A:B,2,0)</f>
        <v>77.900000000000006</v>
      </c>
      <c r="E25810" s="354"/>
      <c r="G25810" s="355"/>
    </row>
    <row r="25811" spans="1:7">
      <c r="A25811" s="355" t="s">
        <v>55151</v>
      </c>
      <c r="B25811" s="356" t="s">
        <v>55150</v>
      </c>
      <c r="C25811" s="355" t="s">
        <v>59203</v>
      </c>
      <c r="D25811" s="355">
        <f>VLOOKUP(A25811,EMOP_202302_ser!A:B,2,0)</f>
        <v>241.23</v>
      </c>
      <c r="E25811" s="354"/>
      <c r="G25811" s="355"/>
    </row>
    <row r="25812" spans="1:7">
      <c r="A25812" s="355" t="s">
        <v>55152</v>
      </c>
      <c r="B25812" s="356" t="s">
        <v>55150</v>
      </c>
      <c r="C25812" s="355" t="s">
        <v>59203</v>
      </c>
      <c r="D25812" s="355">
        <f>VLOOKUP(A25812,EMOP_202302_ser!A:B,2,0)</f>
        <v>95.1</v>
      </c>
      <c r="E25812" s="354"/>
      <c r="G25812" s="355"/>
    </row>
    <row r="25813" spans="1:7">
      <c r="A25813" s="355" t="s">
        <v>55153</v>
      </c>
      <c r="B25813" s="356" t="s">
        <v>55150</v>
      </c>
      <c r="C25813" s="355" t="s">
        <v>59203</v>
      </c>
      <c r="D25813" s="355">
        <f>VLOOKUP(A25813,EMOP_202302_ser!A:B,2,0)</f>
        <v>74.52</v>
      </c>
      <c r="E25813" s="354"/>
      <c r="G25813" s="355"/>
    </row>
    <row r="25814" spans="1:7">
      <c r="A25814" s="355" t="s">
        <v>11795</v>
      </c>
      <c r="B25814" s="356" t="s">
        <v>55154</v>
      </c>
      <c r="C25814" s="355" t="s">
        <v>59203</v>
      </c>
      <c r="D25814" s="355">
        <f>VLOOKUP(A25814,EMOP_202302_ser!A:B,2,0)</f>
        <v>273</v>
      </c>
      <c r="E25814" s="354"/>
      <c r="G25814" s="355"/>
    </row>
    <row r="25815" spans="1:7">
      <c r="A25815" s="355" t="s">
        <v>11796</v>
      </c>
      <c r="B25815" s="356" t="s">
        <v>55154</v>
      </c>
      <c r="C25815" s="355" t="s">
        <v>59203</v>
      </c>
      <c r="D25815" s="355">
        <f>VLOOKUP(A25815,EMOP_202302_ser!A:B,2,0)</f>
        <v>99.42</v>
      </c>
      <c r="E25815" s="354"/>
      <c r="G25815" s="355"/>
    </row>
    <row r="25816" spans="1:7">
      <c r="A25816" s="355" t="s">
        <v>11797</v>
      </c>
      <c r="B25816" s="356" t="s">
        <v>55154</v>
      </c>
      <c r="C25816" s="355" t="s">
        <v>59203</v>
      </c>
      <c r="D25816" s="355">
        <f>VLOOKUP(A25816,EMOP_202302_ser!A:B,2,0)</f>
        <v>77.03</v>
      </c>
      <c r="E25816" s="354"/>
      <c r="G25816" s="355"/>
    </row>
    <row r="25817" spans="1:7">
      <c r="A25817" s="355" t="s">
        <v>63630</v>
      </c>
      <c r="B25817" s="356" t="s">
        <v>63631</v>
      </c>
      <c r="C25817" s="355" t="s">
        <v>38686</v>
      </c>
      <c r="D25817" s="355" t="e">
        <f>VLOOKUP(A25817,EMOP_202302_ser!A:B,2,0)</f>
        <v>#N/A</v>
      </c>
      <c r="E25817" s="354"/>
      <c r="G25817" s="357"/>
    </row>
    <row r="25818" spans="1:7">
      <c r="A25818" s="355" t="s">
        <v>55155</v>
      </c>
      <c r="B25818" s="356" t="s">
        <v>55154</v>
      </c>
      <c r="C25818" s="355" t="s">
        <v>59203</v>
      </c>
      <c r="D25818" s="355">
        <f>VLOOKUP(A25818,EMOP_202302_ser!A:B,2,0)</f>
        <v>269.62</v>
      </c>
      <c r="E25818" s="354"/>
      <c r="G25818" s="355"/>
    </row>
    <row r="25819" spans="1:7">
      <c r="A25819" s="355" t="s">
        <v>55156</v>
      </c>
      <c r="B25819" s="356" t="s">
        <v>55154</v>
      </c>
      <c r="C25819" s="355" t="s">
        <v>59203</v>
      </c>
      <c r="D25819" s="355">
        <f>VLOOKUP(A25819,EMOP_202302_ser!A:B,2,0)</f>
        <v>96.04</v>
      </c>
      <c r="E25819" s="354"/>
      <c r="G25819" s="355"/>
    </row>
    <row r="25820" spans="1:7">
      <c r="A25820" s="355" t="s">
        <v>55157</v>
      </c>
      <c r="B25820" s="356" t="s">
        <v>55154</v>
      </c>
      <c r="C25820" s="355" t="s">
        <v>59203</v>
      </c>
      <c r="D25820" s="355">
        <f>VLOOKUP(A25820,EMOP_202302_ser!A:B,2,0)</f>
        <v>73.650000000000006</v>
      </c>
      <c r="E25820" s="354"/>
      <c r="G25820" s="355"/>
    </row>
    <row r="25821" spans="1:7">
      <c r="A25821" s="355" t="s">
        <v>63632</v>
      </c>
      <c r="B25821" s="356" t="s">
        <v>63631</v>
      </c>
      <c r="C25821" s="355" t="s">
        <v>38686</v>
      </c>
      <c r="D25821" s="355" t="e">
        <f>VLOOKUP(A25821,EMOP_202302_ser!A:B,2,0)</f>
        <v>#N/A</v>
      </c>
      <c r="E25821" s="354"/>
      <c r="G25821" s="357"/>
    </row>
    <row r="25822" spans="1:7">
      <c r="A25822" s="355" t="s">
        <v>11798</v>
      </c>
      <c r="B25822" s="356" t="s">
        <v>55158</v>
      </c>
      <c r="C25822" s="355" t="s">
        <v>59203</v>
      </c>
      <c r="D25822" s="355">
        <f>VLOOKUP(A25822,EMOP_202302_ser!A:B,2,0)</f>
        <v>513.77</v>
      </c>
      <c r="E25822" s="354"/>
      <c r="G25822" s="355"/>
    </row>
    <row r="25823" spans="1:7">
      <c r="A25823" s="355" t="s">
        <v>11799</v>
      </c>
      <c r="B25823" s="356" t="s">
        <v>55158</v>
      </c>
      <c r="C25823" s="355" t="s">
        <v>59203</v>
      </c>
      <c r="D25823" s="355">
        <f>VLOOKUP(A25823,EMOP_202302_ser!A:B,2,0)</f>
        <v>223.07</v>
      </c>
      <c r="E25823" s="354"/>
      <c r="G25823" s="355"/>
    </row>
    <row r="25824" spans="1:7">
      <c r="A25824" s="355" t="s">
        <v>11800</v>
      </c>
      <c r="B25824" s="356" t="s">
        <v>55158</v>
      </c>
      <c r="C25824" s="355" t="s">
        <v>59203</v>
      </c>
      <c r="D25824" s="355">
        <f>VLOOKUP(A25824,EMOP_202302_ser!A:B,2,0)</f>
        <v>179.42</v>
      </c>
      <c r="E25824" s="354"/>
      <c r="G25824" s="355"/>
    </row>
    <row r="25825" spans="1:7">
      <c r="A25825" s="355" t="s">
        <v>55159</v>
      </c>
      <c r="B25825" s="356" t="s">
        <v>55158</v>
      </c>
      <c r="C25825" s="355" t="s">
        <v>59203</v>
      </c>
      <c r="D25825" s="355">
        <f>VLOOKUP(A25825,EMOP_202302_ser!A:B,2,0)</f>
        <v>510.39</v>
      </c>
      <c r="E25825" s="354"/>
      <c r="G25825" s="355"/>
    </row>
    <row r="25826" spans="1:7">
      <c r="A25826" s="355" t="s">
        <v>55160</v>
      </c>
      <c r="B25826" s="356" t="s">
        <v>55158</v>
      </c>
      <c r="C25826" s="355" t="s">
        <v>59203</v>
      </c>
      <c r="D25826" s="355">
        <f>VLOOKUP(A25826,EMOP_202302_ser!A:B,2,0)</f>
        <v>219.69</v>
      </c>
      <c r="E25826" s="354"/>
      <c r="G25826" s="355"/>
    </row>
    <row r="25827" spans="1:7">
      <c r="A25827" s="355" t="s">
        <v>55161</v>
      </c>
      <c r="B25827" s="356" t="s">
        <v>55158</v>
      </c>
      <c r="C25827" s="355" t="s">
        <v>59203</v>
      </c>
      <c r="D25827" s="355">
        <f>VLOOKUP(A25827,EMOP_202302_ser!A:B,2,0)</f>
        <v>176.04</v>
      </c>
      <c r="E25827" s="354"/>
      <c r="G25827" s="355"/>
    </row>
    <row r="25828" spans="1:7">
      <c r="A25828" s="355" t="s">
        <v>11801</v>
      </c>
      <c r="B25828" s="356" t="s">
        <v>55162</v>
      </c>
      <c r="C25828" s="355" t="s">
        <v>59203</v>
      </c>
      <c r="D25828" s="355">
        <f>VLOOKUP(A25828,EMOP_202302_ser!A:B,2,0)</f>
        <v>268.95</v>
      </c>
      <c r="E25828" s="354"/>
      <c r="G25828" s="355"/>
    </row>
    <row r="25829" spans="1:7">
      <c r="A25829" s="355" t="s">
        <v>11802</v>
      </c>
      <c r="B25829" s="356" t="s">
        <v>55162</v>
      </c>
      <c r="C25829" s="355" t="s">
        <v>59203</v>
      </c>
      <c r="D25829" s="355">
        <f>VLOOKUP(A25829,EMOP_202302_ser!A:B,2,0)</f>
        <v>107.9</v>
      </c>
      <c r="E25829" s="354"/>
      <c r="G25829" s="355"/>
    </row>
    <row r="25830" spans="1:7">
      <c r="A25830" s="355" t="s">
        <v>11803</v>
      </c>
      <c r="B25830" s="356" t="s">
        <v>55162</v>
      </c>
      <c r="C25830" s="355" t="s">
        <v>59203</v>
      </c>
      <c r="D25830" s="355">
        <f>VLOOKUP(A25830,EMOP_202302_ser!A:B,2,0)</f>
        <v>85.42</v>
      </c>
      <c r="E25830" s="354"/>
      <c r="G25830" s="355"/>
    </row>
    <row r="25831" spans="1:7">
      <c r="A25831" s="355" t="s">
        <v>55163</v>
      </c>
      <c r="B25831" s="356" t="s">
        <v>55162</v>
      </c>
      <c r="C25831" s="355" t="s">
        <v>59203</v>
      </c>
      <c r="D25831" s="355">
        <f>VLOOKUP(A25831,EMOP_202302_ser!A:B,2,0)</f>
        <v>265.57</v>
      </c>
      <c r="E25831" s="354"/>
      <c r="G25831" s="355"/>
    </row>
    <row r="25832" spans="1:7">
      <c r="A25832" s="355" t="s">
        <v>55164</v>
      </c>
      <c r="B25832" s="356" t="s">
        <v>55162</v>
      </c>
      <c r="C25832" s="355" t="s">
        <v>59203</v>
      </c>
      <c r="D25832" s="355">
        <f>VLOOKUP(A25832,EMOP_202302_ser!A:B,2,0)</f>
        <v>104.52</v>
      </c>
      <c r="E25832" s="354"/>
      <c r="G25832" s="355"/>
    </row>
    <row r="25833" spans="1:7">
      <c r="A25833" s="355" t="s">
        <v>55165</v>
      </c>
      <c r="B25833" s="356" t="s">
        <v>55162</v>
      </c>
      <c r="C25833" s="355" t="s">
        <v>59203</v>
      </c>
      <c r="D25833" s="355">
        <f>VLOOKUP(A25833,EMOP_202302_ser!A:B,2,0)</f>
        <v>82.04</v>
      </c>
      <c r="E25833" s="354"/>
      <c r="G25833" s="355"/>
    </row>
    <row r="25834" spans="1:7">
      <c r="A25834" s="355" t="s">
        <v>55166</v>
      </c>
      <c r="B25834" s="356" t="s">
        <v>63633</v>
      </c>
      <c r="C25834" s="355" t="s">
        <v>59203</v>
      </c>
      <c r="D25834" s="355">
        <f>VLOOKUP(A25834,EMOP_202302_ser!A:B,2,0)</f>
        <v>414</v>
      </c>
      <c r="E25834" s="354"/>
      <c r="G25834" s="355"/>
    </row>
    <row r="25835" spans="1:7">
      <c r="A25835" s="355" t="s">
        <v>55167</v>
      </c>
      <c r="B25835" s="356" t="s">
        <v>63633</v>
      </c>
      <c r="C25835" s="355" t="s">
        <v>59203</v>
      </c>
      <c r="D25835" s="355">
        <f>VLOOKUP(A25835,EMOP_202302_ser!A:B,2,0)</f>
        <v>120.73</v>
      </c>
      <c r="E25835" s="354"/>
      <c r="G25835" s="355"/>
    </row>
    <row r="25836" spans="1:7">
      <c r="A25836" s="355" t="s">
        <v>55168</v>
      </c>
      <c r="B25836" s="356" t="s">
        <v>63633</v>
      </c>
      <c r="C25836" s="355" t="s">
        <v>59203</v>
      </c>
      <c r="D25836" s="355">
        <f>VLOOKUP(A25836,EMOP_202302_ser!A:B,2,0)</f>
        <v>83.72</v>
      </c>
      <c r="E25836" s="354"/>
      <c r="G25836" s="355"/>
    </row>
    <row r="25837" spans="1:7">
      <c r="A25837" s="355" t="s">
        <v>55169</v>
      </c>
      <c r="B25837" s="356" t="s">
        <v>63633</v>
      </c>
      <c r="C25837" s="355" t="s">
        <v>59203</v>
      </c>
      <c r="D25837" s="355">
        <f>VLOOKUP(A25837,EMOP_202302_ser!A:B,2,0)</f>
        <v>410.62</v>
      </c>
      <c r="E25837" s="354"/>
      <c r="G25837" s="355"/>
    </row>
    <row r="25838" spans="1:7">
      <c r="A25838" s="355" t="s">
        <v>55170</v>
      </c>
      <c r="B25838" s="356" t="s">
        <v>63633</v>
      </c>
      <c r="C25838" s="355" t="s">
        <v>59203</v>
      </c>
      <c r="D25838" s="355">
        <f>VLOOKUP(A25838,EMOP_202302_ser!A:B,2,0)</f>
        <v>117.35</v>
      </c>
      <c r="E25838" s="354"/>
      <c r="G25838" s="355"/>
    </row>
    <row r="25839" spans="1:7">
      <c r="A25839" s="355" t="s">
        <v>55171</v>
      </c>
      <c r="B25839" s="356" t="s">
        <v>63633</v>
      </c>
      <c r="C25839" s="355" t="s">
        <v>59203</v>
      </c>
      <c r="D25839" s="355">
        <f>VLOOKUP(A25839,EMOP_202302_ser!A:B,2,0)</f>
        <v>80.34</v>
      </c>
      <c r="E25839" s="354"/>
      <c r="G25839" s="355"/>
    </row>
    <row r="25840" spans="1:7">
      <c r="A25840" s="355" t="s">
        <v>11804</v>
      </c>
      <c r="B25840" s="356" t="s">
        <v>63634</v>
      </c>
      <c r="C25840" s="355" t="s">
        <v>59203</v>
      </c>
      <c r="D25840" s="355">
        <f>VLOOKUP(A25840,EMOP_202302_ser!A:B,2,0)</f>
        <v>205.14</v>
      </c>
      <c r="E25840" s="354"/>
      <c r="G25840" s="355"/>
    </row>
    <row r="25841" spans="1:7">
      <c r="A25841" s="355" t="s">
        <v>11805</v>
      </c>
      <c r="B25841" s="356" t="s">
        <v>63634</v>
      </c>
      <c r="C25841" s="355" t="s">
        <v>59203</v>
      </c>
      <c r="D25841" s="355">
        <f>VLOOKUP(A25841,EMOP_202302_ser!A:B,2,0)</f>
        <v>80.55</v>
      </c>
      <c r="E25841" s="354"/>
      <c r="G25841" s="355"/>
    </row>
    <row r="25842" spans="1:7">
      <c r="A25842" s="355" t="s">
        <v>11806</v>
      </c>
      <c r="B25842" s="356" t="s">
        <v>63634</v>
      </c>
      <c r="C25842" s="355" t="s">
        <v>59203</v>
      </c>
      <c r="D25842" s="355">
        <f>VLOOKUP(A25842,EMOP_202302_ser!A:B,2,0)</f>
        <v>63.74</v>
      </c>
      <c r="E25842" s="354"/>
      <c r="G25842" s="355"/>
    </row>
    <row r="25843" spans="1:7">
      <c r="A25843" s="355" t="s">
        <v>55172</v>
      </c>
      <c r="B25843" s="356" t="s">
        <v>63634</v>
      </c>
      <c r="C25843" s="355" t="s">
        <v>59203</v>
      </c>
      <c r="D25843" s="355">
        <f>VLOOKUP(A25843,EMOP_202302_ser!A:B,2,0)</f>
        <v>201.76</v>
      </c>
      <c r="E25843" s="354"/>
      <c r="G25843" s="355"/>
    </row>
    <row r="25844" spans="1:7">
      <c r="A25844" s="355" t="s">
        <v>55173</v>
      </c>
      <c r="B25844" s="356" t="s">
        <v>63634</v>
      </c>
      <c r="C25844" s="355" t="s">
        <v>59203</v>
      </c>
      <c r="D25844" s="355">
        <f>VLOOKUP(A25844,EMOP_202302_ser!A:B,2,0)</f>
        <v>77.17</v>
      </c>
      <c r="E25844" s="354"/>
      <c r="G25844" s="355"/>
    </row>
    <row r="25845" spans="1:7">
      <c r="A25845" s="355" t="s">
        <v>55174</v>
      </c>
      <c r="B25845" s="356" t="s">
        <v>63634</v>
      </c>
      <c r="C25845" s="355" t="s">
        <v>59203</v>
      </c>
      <c r="D25845" s="355">
        <f>VLOOKUP(A25845,EMOP_202302_ser!A:B,2,0)</f>
        <v>60.36</v>
      </c>
      <c r="E25845" s="354"/>
      <c r="G25845" s="355"/>
    </row>
    <row r="25846" spans="1:7">
      <c r="A25846" s="355" t="s">
        <v>11807</v>
      </c>
      <c r="B25846" s="356" t="s">
        <v>63635</v>
      </c>
      <c r="C25846" s="355" t="s">
        <v>59203</v>
      </c>
      <c r="D25846" s="355">
        <f>VLOOKUP(A25846,EMOP_202302_ser!A:B,2,0)</f>
        <v>223.1</v>
      </c>
      <c r="E25846" s="354"/>
      <c r="G25846" s="355"/>
    </row>
    <row r="25847" spans="1:7">
      <c r="A25847" s="355" t="s">
        <v>11808</v>
      </c>
      <c r="B25847" s="356" t="s">
        <v>63635</v>
      </c>
      <c r="C25847" s="355" t="s">
        <v>59203</v>
      </c>
      <c r="D25847" s="355">
        <f>VLOOKUP(A25847,EMOP_202302_ser!A:B,2,0)</f>
        <v>89.2</v>
      </c>
      <c r="E25847" s="354"/>
      <c r="G25847" s="355"/>
    </row>
    <row r="25848" spans="1:7">
      <c r="A25848" s="355" t="s">
        <v>11809</v>
      </c>
      <c r="B25848" s="356" t="s">
        <v>63635</v>
      </c>
      <c r="C25848" s="355" t="s">
        <v>59203</v>
      </c>
      <c r="D25848" s="355">
        <f>VLOOKUP(A25848,EMOP_202302_ser!A:B,2,0)</f>
        <v>71.13</v>
      </c>
      <c r="E25848" s="354"/>
      <c r="G25848" s="355"/>
    </row>
    <row r="25849" spans="1:7">
      <c r="A25849" s="355" t="s">
        <v>55175</v>
      </c>
      <c r="B25849" s="356" t="s">
        <v>63635</v>
      </c>
      <c r="C25849" s="355" t="s">
        <v>59203</v>
      </c>
      <c r="D25849" s="355">
        <f>VLOOKUP(A25849,EMOP_202302_ser!A:B,2,0)</f>
        <v>219.72</v>
      </c>
      <c r="E25849" s="354"/>
      <c r="G25849" s="355"/>
    </row>
    <row r="25850" spans="1:7">
      <c r="A25850" s="355" t="s">
        <v>55176</v>
      </c>
      <c r="B25850" s="356" t="s">
        <v>63635</v>
      </c>
      <c r="C25850" s="355" t="s">
        <v>59203</v>
      </c>
      <c r="D25850" s="355">
        <f>VLOOKUP(A25850,EMOP_202302_ser!A:B,2,0)</f>
        <v>85.82</v>
      </c>
      <c r="E25850" s="354"/>
      <c r="G25850" s="355"/>
    </row>
    <row r="25851" spans="1:7">
      <c r="A25851" s="355" t="s">
        <v>55177</v>
      </c>
      <c r="B25851" s="356" t="s">
        <v>63635</v>
      </c>
      <c r="C25851" s="355" t="s">
        <v>59203</v>
      </c>
      <c r="D25851" s="355">
        <f>VLOOKUP(A25851,EMOP_202302_ser!A:B,2,0)</f>
        <v>67.75</v>
      </c>
      <c r="E25851" s="354"/>
      <c r="G25851" s="355"/>
    </row>
    <row r="25852" spans="1:7">
      <c r="A25852" s="355" t="s">
        <v>55178</v>
      </c>
      <c r="B25852" s="356" t="s">
        <v>63635</v>
      </c>
      <c r="C25852" s="355" t="s">
        <v>38686</v>
      </c>
      <c r="D25852" s="355" t="e">
        <f>VLOOKUP(A25852,EMOP_202302_ser!A:B,2,0)</f>
        <v>#N/A</v>
      </c>
      <c r="E25852" s="354"/>
      <c r="G25852" s="357"/>
    </row>
    <row r="25853" spans="1:7">
      <c r="A25853" s="355" t="s">
        <v>11810</v>
      </c>
      <c r="B25853" s="356" t="s">
        <v>63636</v>
      </c>
      <c r="C25853" s="355" t="s">
        <v>59203</v>
      </c>
      <c r="D25853" s="355">
        <f>VLOOKUP(A25853,EMOP_202302_ser!A:B,2,0)</f>
        <v>233.4</v>
      </c>
      <c r="E25853" s="354"/>
      <c r="G25853" s="355"/>
    </row>
    <row r="25854" spans="1:7">
      <c r="A25854" s="355" t="s">
        <v>11811</v>
      </c>
      <c r="B25854" s="356" t="s">
        <v>63636</v>
      </c>
      <c r="C25854" s="355" t="s">
        <v>59203</v>
      </c>
      <c r="D25854" s="355">
        <f>VLOOKUP(A25854,EMOP_202302_ser!A:B,2,0)</f>
        <v>95.77</v>
      </c>
      <c r="E25854" s="354"/>
      <c r="G25854" s="355"/>
    </row>
    <row r="25855" spans="1:7">
      <c r="A25855" s="355" t="s">
        <v>11812</v>
      </c>
      <c r="B25855" s="356" t="s">
        <v>63636</v>
      </c>
      <c r="C25855" s="355" t="s">
        <v>59203</v>
      </c>
      <c r="D25855" s="355">
        <f>VLOOKUP(A25855,EMOP_202302_ser!A:B,2,0)</f>
        <v>76.739999999999995</v>
      </c>
      <c r="E25855" s="354"/>
      <c r="G25855" s="355"/>
    </row>
    <row r="25856" spans="1:7">
      <c r="A25856" s="355" t="s">
        <v>55179</v>
      </c>
      <c r="B25856" s="356" t="s">
        <v>63636</v>
      </c>
      <c r="C25856" s="355" t="s">
        <v>59203</v>
      </c>
      <c r="D25856" s="355">
        <f>VLOOKUP(A25856,EMOP_202302_ser!A:B,2,0)</f>
        <v>230.02</v>
      </c>
      <c r="E25856" s="354"/>
      <c r="G25856" s="355"/>
    </row>
    <row r="25857" spans="1:7">
      <c r="A25857" s="355" t="s">
        <v>55180</v>
      </c>
      <c r="B25857" s="356" t="s">
        <v>63636</v>
      </c>
      <c r="C25857" s="355" t="s">
        <v>59203</v>
      </c>
      <c r="D25857" s="355">
        <f>VLOOKUP(A25857,EMOP_202302_ser!A:B,2,0)</f>
        <v>92.39</v>
      </c>
      <c r="E25857" s="354"/>
      <c r="G25857" s="355"/>
    </row>
    <row r="25858" spans="1:7">
      <c r="A25858" s="355" t="s">
        <v>55181</v>
      </c>
      <c r="B25858" s="356" t="s">
        <v>63636</v>
      </c>
      <c r="C25858" s="355" t="s">
        <v>59203</v>
      </c>
      <c r="D25858" s="355">
        <f>VLOOKUP(A25858,EMOP_202302_ser!A:B,2,0)</f>
        <v>73.36</v>
      </c>
      <c r="E25858" s="354"/>
      <c r="G25858" s="355"/>
    </row>
    <row r="25859" spans="1:7">
      <c r="A25859" s="355" t="s">
        <v>11813</v>
      </c>
      <c r="B25859" s="356" t="s">
        <v>63637</v>
      </c>
      <c r="C25859" s="355" t="s">
        <v>59203</v>
      </c>
      <c r="D25859" s="355">
        <f>VLOOKUP(A25859,EMOP_202302_ser!A:B,2,0)</f>
        <v>299.52999999999997</v>
      </c>
      <c r="E25859" s="354"/>
      <c r="G25859" s="355"/>
    </row>
    <row r="25860" spans="1:7">
      <c r="A25860" s="355" t="s">
        <v>11814</v>
      </c>
      <c r="B25860" s="356" t="s">
        <v>63637</v>
      </c>
      <c r="C25860" s="355" t="s">
        <v>59203</v>
      </c>
      <c r="D25860" s="355">
        <f>VLOOKUP(A25860,EMOP_202302_ser!A:B,2,0)</f>
        <v>104.67</v>
      </c>
      <c r="E25860" s="354"/>
      <c r="G25860" s="355"/>
    </row>
    <row r="25861" spans="1:7">
      <c r="A25861" s="355" t="s">
        <v>11815</v>
      </c>
      <c r="B25861" s="356" t="s">
        <v>63637</v>
      </c>
      <c r="C25861" s="355" t="s">
        <v>59203</v>
      </c>
      <c r="D25861" s="355">
        <f>VLOOKUP(A25861,EMOP_202302_ser!A:B,2,0)</f>
        <v>79.05</v>
      </c>
      <c r="E25861" s="354"/>
      <c r="G25861" s="355"/>
    </row>
    <row r="25862" spans="1:7">
      <c r="A25862" s="355" t="s">
        <v>63638</v>
      </c>
      <c r="B25862" s="356" t="s">
        <v>63639</v>
      </c>
      <c r="C25862" s="355" t="s">
        <v>38686</v>
      </c>
      <c r="D25862" s="355" t="e">
        <f>VLOOKUP(A25862,EMOP_202302_ser!A:B,2,0)</f>
        <v>#N/A</v>
      </c>
      <c r="E25862" s="354"/>
      <c r="G25862" s="357"/>
    </row>
    <row r="25863" spans="1:7">
      <c r="A25863" s="355" t="s">
        <v>55182</v>
      </c>
      <c r="B25863" s="356" t="s">
        <v>63637</v>
      </c>
      <c r="C25863" s="355" t="s">
        <v>59203</v>
      </c>
      <c r="D25863" s="355">
        <f>VLOOKUP(A25863,EMOP_202302_ser!A:B,2,0)</f>
        <v>296.14999999999998</v>
      </c>
      <c r="E25863" s="354"/>
      <c r="G25863" s="355"/>
    </row>
    <row r="25864" spans="1:7">
      <c r="A25864" s="355" t="s">
        <v>55183</v>
      </c>
      <c r="B25864" s="356" t="s">
        <v>63637</v>
      </c>
      <c r="C25864" s="355" t="s">
        <v>59203</v>
      </c>
      <c r="D25864" s="355">
        <f>VLOOKUP(A25864,EMOP_202302_ser!A:B,2,0)</f>
        <v>101.29</v>
      </c>
      <c r="E25864" s="354"/>
      <c r="G25864" s="355"/>
    </row>
    <row r="25865" spans="1:7">
      <c r="A25865" s="355" t="s">
        <v>55184</v>
      </c>
      <c r="B25865" s="356" t="s">
        <v>63637</v>
      </c>
      <c r="C25865" s="355" t="s">
        <v>59203</v>
      </c>
      <c r="D25865" s="355">
        <f>VLOOKUP(A25865,EMOP_202302_ser!A:B,2,0)</f>
        <v>75.67</v>
      </c>
      <c r="E25865" s="354"/>
      <c r="G25865" s="355"/>
    </row>
    <row r="25866" spans="1:7">
      <c r="A25866" s="355" t="s">
        <v>63640</v>
      </c>
      <c r="B25866" s="356" t="s">
        <v>63639</v>
      </c>
      <c r="C25866" s="355" t="s">
        <v>38686</v>
      </c>
      <c r="D25866" s="355" t="e">
        <f>VLOOKUP(A25866,EMOP_202302_ser!A:B,2,0)</f>
        <v>#N/A</v>
      </c>
      <c r="E25866" s="354"/>
      <c r="G25866" s="357"/>
    </row>
    <row r="25867" spans="1:7">
      <c r="A25867" s="355" t="s">
        <v>11816</v>
      </c>
      <c r="B25867" s="356" t="s">
        <v>63641</v>
      </c>
      <c r="C25867" s="355" t="s">
        <v>59203</v>
      </c>
      <c r="D25867" s="355">
        <f>VLOOKUP(A25867,EMOP_202302_ser!A:B,2,0)</f>
        <v>411.98</v>
      </c>
      <c r="E25867" s="354"/>
      <c r="G25867" s="355"/>
    </row>
    <row r="25868" spans="1:7">
      <c r="A25868" s="355" t="s">
        <v>11817</v>
      </c>
      <c r="B25868" s="356" t="s">
        <v>63641</v>
      </c>
      <c r="C25868" s="355" t="s">
        <v>59203</v>
      </c>
      <c r="D25868" s="355">
        <f>VLOOKUP(A25868,EMOP_202302_ser!A:B,2,0)</f>
        <v>125.47</v>
      </c>
      <c r="E25868" s="354"/>
      <c r="G25868" s="355"/>
    </row>
    <row r="25869" spans="1:7">
      <c r="A25869" s="355" t="s">
        <v>11818</v>
      </c>
      <c r="B25869" s="356" t="s">
        <v>63641</v>
      </c>
      <c r="C25869" s="355" t="s">
        <v>59203</v>
      </c>
      <c r="D25869" s="355">
        <f>VLOOKUP(A25869,EMOP_202302_ser!A:B,2,0)</f>
        <v>106.73</v>
      </c>
      <c r="E25869" s="354"/>
      <c r="G25869" s="355"/>
    </row>
    <row r="25870" spans="1:7">
      <c r="A25870" s="355" t="s">
        <v>55185</v>
      </c>
      <c r="B25870" s="356" t="s">
        <v>63641</v>
      </c>
      <c r="C25870" s="355" t="s">
        <v>59203</v>
      </c>
      <c r="D25870" s="355">
        <f>VLOOKUP(A25870,EMOP_202302_ser!A:B,2,0)</f>
        <v>408.6</v>
      </c>
      <c r="E25870" s="354"/>
      <c r="G25870" s="355"/>
    </row>
    <row r="25871" spans="1:7">
      <c r="A25871" s="355" t="s">
        <v>55186</v>
      </c>
      <c r="B25871" s="356" t="s">
        <v>63641</v>
      </c>
      <c r="C25871" s="355" t="s">
        <v>59203</v>
      </c>
      <c r="D25871" s="355">
        <f>VLOOKUP(A25871,EMOP_202302_ser!A:B,2,0)</f>
        <v>122.09</v>
      </c>
      <c r="E25871" s="354"/>
      <c r="G25871" s="355"/>
    </row>
    <row r="25872" spans="1:7">
      <c r="A25872" s="355" t="s">
        <v>55187</v>
      </c>
      <c r="B25872" s="356" t="s">
        <v>63641</v>
      </c>
      <c r="C25872" s="355" t="s">
        <v>59203</v>
      </c>
      <c r="D25872" s="355">
        <f>VLOOKUP(A25872,EMOP_202302_ser!A:B,2,0)</f>
        <v>103.35</v>
      </c>
      <c r="E25872" s="354"/>
      <c r="G25872" s="355"/>
    </row>
    <row r="25873" spans="1:7">
      <c r="A25873" s="355" t="s">
        <v>11819</v>
      </c>
      <c r="B25873" s="356" t="s">
        <v>63642</v>
      </c>
      <c r="C25873" s="355" t="s">
        <v>59203</v>
      </c>
      <c r="D25873" s="355">
        <f>VLOOKUP(A25873,EMOP_202302_ser!A:B,2,0)</f>
        <v>295.02999999999997</v>
      </c>
      <c r="E25873" s="354"/>
      <c r="G25873" s="355"/>
    </row>
    <row r="25874" spans="1:7">
      <c r="A25874" s="355" t="s">
        <v>11820</v>
      </c>
      <c r="B25874" s="356" t="s">
        <v>63642</v>
      </c>
      <c r="C25874" s="355" t="s">
        <v>59203</v>
      </c>
      <c r="D25874" s="355">
        <f>VLOOKUP(A25874,EMOP_202302_ser!A:B,2,0)</f>
        <v>115.49</v>
      </c>
      <c r="E25874" s="354"/>
      <c r="G25874" s="355"/>
    </row>
    <row r="25875" spans="1:7">
      <c r="A25875" s="355" t="s">
        <v>11821</v>
      </c>
      <c r="B25875" s="356" t="s">
        <v>63642</v>
      </c>
      <c r="C25875" s="355" t="s">
        <v>59203</v>
      </c>
      <c r="D25875" s="355">
        <f>VLOOKUP(A25875,EMOP_202302_ser!A:B,2,0)</f>
        <v>91.77</v>
      </c>
      <c r="E25875" s="354"/>
      <c r="G25875" s="355"/>
    </row>
    <row r="25876" spans="1:7">
      <c r="A25876" s="355" t="s">
        <v>55188</v>
      </c>
      <c r="B25876" s="356" t="s">
        <v>63642</v>
      </c>
      <c r="C25876" s="355" t="s">
        <v>59203</v>
      </c>
      <c r="D25876" s="355">
        <f>VLOOKUP(A25876,EMOP_202302_ser!A:B,2,0)</f>
        <v>291.64999999999998</v>
      </c>
      <c r="E25876" s="354"/>
      <c r="G25876" s="355"/>
    </row>
    <row r="25877" spans="1:7">
      <c r="A25877" s="355" t="s">
        <v>55189</v>
      </c>
      <c r="B25877" s="356" t="s">
        <v>63642</v>
      </c>
      <c r="C25877" s="355" t="s">
        <v>59203</v>
      </c>
      <c r="D25877" s="355">
        <f>VLOOKUP(A25877,EMOP_202302_ser!A:B,2,0)</f>
        <v>112.11</v>
      </c>
      <c r="E25877" s="354"/>
      <c r="G25877" s="355"/>
    </row>
    <row r="25878" spans="1:7">
      <c r="A25878" s="355" t="s">
        <v>55190</v>
      </c>
      <c r="B25878" s="356" t="s">
        <v>63642</v>
      </c>
      <c r="C25878" s="355" t="s">
        <v>59203</v>
      </c>
      <c r="D25878" s="355">
        <f>VLOOKUP(A25878,EMOP_202302_ser!A:B,2,0)</f>
        <v>88.39</v>
      </c>
      <c r="E25878" s="354"/>
      <c r="G25878" s="355"/>
    </row>
    <row r="25879" spans="1:7">
      <c r="A25879" s="355" t="s">
        <v>11822</v>
      </c>
      <c r="B25879" s="356" t="s">
        <v>63643</v>
      </c>
      <c r="C25879" s="355" t="s">
        <v>59203</v>
      </c>
      <c r="D25879" s="355">
        <f>VLOOKUP(A25879,EMOP_202302_ser!A:B,2,0)</f>
        <v>333.69</v>
      </c>
      <c r="E25879" s="354"/>
      <c r="G25879" s="355"/>
    </row>
    <row r="25880" spans="1:7">
      <c r="A25880" s="355" t="s">
        <v>11823</v>
      </c>
      <c r="B25880" s="356" t="s">
        <v>63643</v>
      </c>
      <c r="C25880" s="355" t="s">
        <v>59203</v>
      </c>
      <c r="D25880" s="355">
        <f>VLOOKUP(A25880,EMOP_202302_ser!A:B,2,0)</f>
        <v>134.77000000000001</v>
      </c>
      <c r="E25880" s="354"/>
      <c r="G25880" s="355"/>
    </row>
    <row r="25881" spans="1:7">
      <c r="A25881" s="355" t="s">
        <v>11824</v>
      </c>
      <c r="B25881" s="356" t="s">
        <v>63643</v>
      </c>
      <c r="C25881" s="355" t="s">
        <v>59203</v>
      </c>
      <c r="D25881" s="355">
        <f>VLOOKUP(A25881,EMOP_202302_ser!A:B,2,0)</f>
        <v>106.93</v>
      </c>
      <c r="E25881" s="354"/>
      <c r="G25881" s="355"/>
    </row>
    <row r="25882" spans="1:7">
      <c r="A25882" s="355" t="s">
        <v>55191</v>
      </c>
      <c r="B25882" s="356" t="s">
        <v>63643</v>
      </c>
      <c r="C25882" s="355" t="s">
        <v>59203</v>
      </c>
      <c r="D25882" s="355">
        <f>VLOOKUP(A25882,EMOP_202302_ser!A:B,2,0)</f>
        <v>330.31</v>
      </c>
      <c r="E25882" s="354"/>
      <c r="G25882" s="355"/>
    </row>
    <row r="25883" spans="1:7">
      <c r="A25883" s="355" t="s">
        <v>55192</v>
      </c>
      <c r="B25883" s="356" t="s">
        <v>63643</v>
      </c>
      <c r="C25883" s="355" t="s">
        <v>59203</v>
      </c>
      <c r="D25883" s="355">
        <f>VLOOKUP(A25883,EMOP_202302_ser!A:B,2,0)</f>
        <v>131.38999999999999</v>
      </c>
      <c r="E25883" s="354"/>
      <c r="G25883" s="355"/>
    </row>
    <row r="25884" spans="1:7">
      <c r="A25884" s="355" t="s">
        <v>55193</v>
      </c>
      <c r="B25884" s="356" t="s">
        <v>63643</v>
      </c>
      <c r="C25884" s="355" t="s">
        <v>59203</v>
      </c>
      <c r="D25884" s="355">
        <f>VLOOKUP(A25884,EMOP_202302_ser!A:B,2,0)</f>
        <v>103.55</v>
      </c>
      <c r="E25884" s="354"/>
      <c r="G25884" s="355"/>
    </row>
    <row r="25885" spans="1:7">
      <c r="A25885" s="355" t="s">
        <v>63644</v>
      </c>
      <c r="B25885" s="356" t="s">
        <v>63635</v>
      </c>
      <c r="C25885" s="355" t="s">
        <v>38686</v>
      </c>
      <c r="D25885" s="355" t="e">
        <f>VLOOKUP(A25885,EMOP_202302_ser!A:B,2,0)</f>
        <v>#N/A</v>
      </c>
      <c r="E25885" s="354"/>
      <c r="G25885" s="357"/>
    </row>
    <row r="25886" spans="1:7">
      <c r="A25886" s="355" t="s">
        <v>63645</v>
      </c>
      <c r="B25886" s="356" t="s">
        <v>63635</v>
      </c>
      <c r="C25886" s="355" t="s">
        <v>38686</v>
      </c>
      <c r="D25886" s="355" t="e">
        <f>VLOOKUP(A25886,EMOP_202302_ser!A:B,2,0)</f>
        <v>#N/A</v>
      </c>
      <c r="E25886" s="354"/>
      <c r="G25886" s="357"/>
    </row>
    <row r="25887" spans="1:7">
      <c r="A25887" s="355" t="s">
        <v>11825</v>
      </c>
      <c r="B25887" s="356" t="s">
        <v>63646</v>
      </c>
      <c r="C25887" s="355" t="s">
        <v>59203</v>
      </c>
      <c r="D25887" s="355">
        <f>VLOOKUP(A25887,EMOP_202302_ser!A:B,2,0)</f>
        <v>492.61</v>
      </c>
      <c r="E25887" s="354"/>
      <c r="G25887" s="355"/>
    </row>
    <row r="25888" spans="1:7">
      <c r="A25888" s="355" t="s">
        <v>11826</v>
      </c>
      <c r="B25888" s="356" t="s">
        <v>63646</v>
      </c>
      <c r="C25888" s="355" t="s">
        <v>59203</v>
      </c>
      <c r="D25888" s="355">
        <f>VLOOKUP(A25888,EMOP_202302_ser!A:B,2,0)</f>
        <v>198.74</v>
      </c>
      <c r="E25888" s="354"/>
      <c r="G25888" s="355"/>
    </row>
    <row r="25889" spans="1:7">
      <c r="A25889" s="355" t="s">
        <v>11827</v>
      </c>
      <c r="B25889" s="356" t="s">
        <v>63646</v>
      </c>
      <c r="C25889" s="355" t="s">
        <v>59203</v>
      </c>
      <c r="D25889" s="355">
        <f>VLOOKUP(A25889,EMOP_202302_ser!A:B,2,0)</f>
        <v>154.82</v>
      </c>
      <c r="E25889" s="354"/>
      <c r="G25889" s="355"/>
    </row>
    <row r="25890" spans="1:7">
      <c r="A25890" s="355" t="s">
        <v>55194</v>
      </c>
      <c r="B25890" s="356" t="s">
        <v>63646</v>
      </c>
      <c r="C25890" s="355" t="s">
        <v>59203</v>
      </c>
      <c r="D25890" s="355">
        <f>VLOOKUP(A25890,EMOP_202302_ser!A:B,2,0)</f>
        <v>489.23</v>
      </c>
      <c r="E25890" s="354"/>
      <c r="G25890" s="355"/>
    </row>
    <row r="25891" spans="1:7">
      <c r="A25891" s="355" t="s">
        <v>55195</v>
      </c>
      <c r="B25891" s="356" t="s">
        <v>63646</v>
      </c>
      <c r="C25891" s="355" t="s">
        <v>59203</v>
      </c>
      <c r="D25891" s="355">
        <f>VLOOKUP(A25891,EMOP_202302_ser!A:B,2,0)</f>
        <v>195.36</v>
      </c>
      <c r="E25891" s="354"/>
      <c r="G25891" s="355"/>
    </row>
    <row r="25892" spans="1:7">
      <c r="A25892" s="355" t="s">
        <v>55196</v>
      </c>
      <c r="B25892" s="356" t="s">
        <v>63646</v>
      </c>
      <c r="C25892" s="355" t="s">
        <v>59203</v>
      </c>
      <c r="D25892" s="355">
        <f>VLOOKUP(A25892,EMOP_202302_ser!A:B,2,0)</f>
        <v>151.44</v>
      </c>
      <c r="E25892" s="354"/>
      <c r="G25892" s="355"/>
    </row>
    <row r="25893" spans="1:7">
      <c r="A25893" s="355" t="s">
        <v>11828</v>
      </c>
      <c r="B25893" s="356" t="s">
        <v>63646</v>
      </c>
      <c r="C25893" s="355" t="s">
        <v>59203</v>
      </c>
      <c r="D25893" s="355">
        <f>VLOOKUP(A25893,EMOP_202302_ser!A:B,2,0)</f>
        <v>370.17</v>
      </c>
      <c r="E25893" s="354"/>
      <c r="G25893" s="355"/>
    </row>
    <row r="25894" spans="1:7">
      <c r="A25894" s="355" t="s">
        <v>11829</v>
      </c>
      <c r="B25894" s="356" t="s">
        <v>63646</v>
      </c>
      <c r="C25894" s="355" t="s">
        <v>59203</v>
      </c>
      <c r="D25894" s="355">
        <f>VLOOKUP(A25894,EMOP_202302_ser!A:B,2,0)</f>
        <v>134.41</v>
      </c>
      <c r="E25894" s="354"/>
      <c r="G25894" s="355"/>
    </row>
    <row r="25895" spans="1:7">
      <c r="A25895" s="355" t="s">
        <v>11830</v>
      </c>
      <c r="B25895" s="356" t="s">
        <v>63646</v>
      </c>
      <c r="C25895" s="355" t="s">
        <v>59203</v>
      </c>
      <c r="D25895" s="355">
        <f>VLOOKUP(A25895,EMOP_202302_ser!A:B,2,0)</f>
        <v>102.04</v>
      </c>
      <c r="E25895" s="354"/>
      <c r="G25895" s="355"/>
    </row>
    <row r="25896" spans="1:7">
      <c r="A25896" s="355" t="s">
        <v>55197</v>
      </c>
      <c r="B25896" s="356" t="s">
        <v>63646</v>
      </c>
      <c r="C25896" s="355" t="s">
        <v>59203</v>
      </c>
      <c r="D25896" s="355">
        <f>VLOOKUP(A25896,EMOP_202302_ser!A:B,2,0)</f>
        <v>366.79</v>
      </c>
      <c r="E25896" s="354"/>
      <c r="G25896" s="355"/>
    </row>
    <row r="25897" spans="1:7">
      <c r="A25897" s="355" t="s">
        <v>55198</v>
      </c>
      <c r="B25897" s="356" t="s">
        <v>63646</v>
      </c>
      <c r="C25897" s="355" t="s">
        <v>59203</v>
      </c>
      <c r="D25897" s="355">
        <f>VLOOKUP(A25897,EMOP_202302_ser!A:B,2,0)</f>
        <v>131.03</v>
      </c>
      <c r="E25897" s="354"/>
      <c r="G25897" s="355"/>
    </row>
    <row r="25898" spans="1:7">
      <c r="A25898" s="355" t="s">
        <v>55199</v>
      </c>
      <c r="B25898" s="356" t="s">
        <v>63646</v>
      </c>
      <c r="C25898" s="355" t="s">
        <v>59203</v>
      </c>
      <c r="D25898" s="355">
        <f>VLOOKUP(A25898,EMOP_202302_ser!A:B,2,0)</f>
        <v>98.66</v>
      </c>
      <c r="E25898" s="354"/>
      <c r="G25898" s="355"/>
    </row>
    <row r="25899" spans="1:7">
      <c r="A25899" s="355" t="s">
        <v>55200</v>
      </c>
      <c r="B25899" s="356" t="s">
        <v>63647</v>
      </c>
      <c r="C25899" s="355" t="s">
        <v>59203</v>
      </c>
      <c r="D25899" s="355">
        <f>VLOOKUP(A25899,EMOP_202302_ser!A:B,2,0)</f>
        <v>110.96</v>
      </c>
      <c r="E25899" s="354"/>
      <c r="G25899" s="355"/>
    </row>
    <row r="25900" spans="1:7">
      <c r="A25900" s="355" t="s">
        <v>55201</v>
      </c>
      <c r="B25900" s="356" t="s">
        <v>63647</v>
      </c>
      <c r="C25900" s="355" t="s">
        <v>59203</v>
      </c>
      <c r="D25900" s="355">
        <f>VLOOKUP(A25900,EMOP_202302_ser!A:B,2,0)</f>
        <v>55.18</v>
      </c>
      <c r="E25900" s="354"/>
      <c r="G25900" s="355"/>
    </row>
    <row r="25901" spans="1:7">
      <c r="A25901" s="355" t="s">
        <v>55202</v>
      </c>
      <c r="B25901" s="356" t="s">
        <v>63647</v>
      </c>
      <c r="C25901" s="355" t="s">
        <v>59203</v>
      </c>
      <c r="D25901" s="355">
        <f>VLOOKUP(A25901,EMOP_202302_ser!A:B,2,0)</f>
        <v>47.81</v>
      </c>
      <c r="E25901" s="354"/>
      <c r="G25901" s="355"/>
    </row>
    <row r="25902" spans="1:7">
      <c r="A25902" s="355" t="s">
        <v>55203</v>
      </c>
      <c r="B25902" s="356" t="s">
        <v>63648</v>
      </c>
      <c r="C25902" s="355" t="s">
        <v>1059</v>
      </c>
      <c r="D25902" s="355" t="e">
        <f>VLOOKUP(A25902,EMOP_202302_ser!A:B,2,0)</f>
        <v>#N/A</v>
      </c>
      <c r="E25902" s="354"/>
      <c r="G25902" s="355"/>
    </row>
    <row r="25903" spans="1:7">
      <c r="A25903" s="355" t="s">
        <v>55204</v>
      </c>
      <c r="B25903" s="356" t="s">
        <v>63647</v>
      </c>
      <c r="C25903" s="355" t="s">
        <v>59203</v>
      </c>
      <c r="D25903" s="355">
        <f>VLOOKUP(A25903,EMOP_202302_ser!A:B,2,0)</f>
        <v>107.58</v>
      </c>
      <c r="E25903" s="354"/>
      <c r="G25903" s="355"/>
    </row>
    <row r="25904" spans="1:7">
      <c r="A25904" s="355" t="s">
        <v>55205</v>
      </c>
      <c r="B25904" s="356" t="s">
        <v>63647</v>
      </c>
      <c r="C25904" s="355" t="s">
        <v>59203</v>
      </c>
      <c r="D25904" s="355">
        <f>VLOOKUP(A25904,EMOP_202302_ser!A:B,2,0)</f>
        <v>51.8</v>
      </c>
      <c r="E25904" s="354"/>
      <c r="G25904" s="355"/>
    </row>
    <row r="25905" spans="1:7">
      <c r="A25905" s="355" t="s">
        <v>55206</v>
      </c>
      <c r="B25905" s="356" t="s">
        <v>63647</v>
      </c>
      <c r="C25905" s="355" t="s">
        <v>59203</v>
      </c>
      <c r="D25905" s="355">
        <f>VLOOKUP(A25905,EMOP_202302_ser!A:B,2,0)</f>
        <v>44.43</v>
      </c>
      <c r="E25905" s="354"/>
      <c r="G25905" s="355"/>
    </row>
    <row r="25906" spans="1:7">
      <c r="A25906" s="355" t="s">
        <v>55207</v>
      </c>
      <c r="B25906" s="356" t="s">
        <v>63648</v>
      </c>
      <c r="C25906" s="355" t="s">
        <v>1059</v>
      </c>
      <c r="D25906" s="355" t="e">
        <f>VLOOKUP(A25906,EMOP_202302_ser!A:B,2,0)</f>
        <v>#N/A</v>
      </c>
      <c r="E25906" s="354"/>
      <c r="G25906" s="355"/>
    </row>
    <row r="25907" spans="1:7">
      <c r="A25907" s="355" t="s">
        <v>55208</v>
      </c>
      <c r="B25907" s="356" t="s">
        <v>63648</v>
      </c>
      <c r="C25907" s="355" t="s">
        <v>1059</v>
      </c>
      <c r="D25907" s="355" t="e">
        <f>VLOOKUP(A25907,EMOP_202302_ser!A:B,2,0)</f>
        <v>#N/A</v>
      </c>
      <c r="E25907" s="354"/>
      <c r="G25907" s="355"/>
    </row>
    <row r="25908" spans="1:7">
      <c r="A25908" s="355" t="s">
        <v>55209</v>
      </c>
      <c r="B25908" s="356" t="s">
        <v>63648</v>
      </c>
      <c r="C25908" s="355" t="s">
        <v>1059</v>
      </c>
      <c r="D25908" s="355" t="e">
        <f>VLOOKUP(A25908,EMOP_202302_ser!A:B,2,0)</f>
        <v>#N/A</v>
      </c>
      <c r="E25908" s="354"/>
      <c r="G25908" s="355"/>
    </row>
    <row r="25909" spans="1:7">
      <c r="A25909" s="355" t="s">
        <v>11834</v>
      </c>
      <c r="B25909" s="356" t="s">
        <v>63649</v>
      </c>
      <c r="C25909" s="355" t="s">
        <v>59203</v>
      </c>
      <c r="D25909" s="355">
        <f>VLOOKUP(A25909,EMOP_202302_ser!A:B,2,0)</f>
        <v>58.19</v>
      </c>
      <c r="E25909" s="354"/>
      <c r="G25909" s="355"/>
    </row>
    <row r="25910" spans="1:7">
      <c r="A25910" s="355" t="s">
        <v>11835</v>
      </c>
      <c r="B25910" s="356" t="s">
        <v>63649</v>
      </c>
      <c r="C25910" s="355" t="s">
        <v>59203</v>
      </c>
      <c r="D25910" s="355">
        <f>VLOOKUP(A25910,EMOP_202302_ser!A:B,2,0)</f>
        <v>14.13</v>
      </c>
      <c r="E25910" s="354"/>
      <c r="G25910" s="355"/>
    </row>
    <row r="25911" spans="1:7">
      <c r="A25911" s="355" t="s">
        <v>11836</v>
      </c>
      <c r="B25911" s="356" t="s">
        <v>63649</v>
      </c>
      <c r="C25911" s="355" t="s">
        <v>59203</v>
      </c>
      <c r="D25911" s="355">
        <f>VLOOKUP(A25911,EMOP_202302_ser!A:B,2,0)</f>
        <v>8.93</v>
      </c>
      <c r="E25911" s="354"/>
      <c r="G25911" s="355"/>
    </row>
    <row r="25912" spans="1:7">
      <c r="A25912" s="355" t="s">
        <v>55210</v>
      </c>
      <c r="B25912" s="356" t="s">
        <v>63649</v>
      </c>
      <c r="C25912" s="355" t="s">
        <v>59203</v>
      </c>
      <c r="D25912" s="355">
        <f>VLOOKUP(A25912,EMOP_202302_ser!A:B,2,0)</f>
        <v>58.19</v>
      </c>
      <c r="E25912" s="354"/>
      <c r="G25912" s="355"/>
    </row>
    <row r="25913" spans="1:7">
      <c r="A25913" s="355" t="s">
        <v>55211</v>
      </c>
      <c r="B25913" s="356" t="s">
        <v>63649</v>
      </c>
      <c r="C25913" s="355" t="s">
        <v>59203</v>
      </c>
      <c r="D25913" s="355">
        <f>VLOOKUP(A25913,EMOP_202302_ser!A:B,2,0)</f>
        <v>14.13</v>
      </c>
      <c r="E25913" s="354"/>
      <c r="G25913" s="355"/>
    </row>
    <row r="25914" spans="1:7">
      <c r="A25914" s="355" t="s">
        <v>55212</v>
      </c>
      <c r="B25914" s="356" t="s">
        <v>63649</v>
      </c>
      <c r="C25914" s="355" t="s">
        <v>59203</v>
      </c>
      <c r="D25914" s="355">
        <f>VLOOKUP(A25914,EMOP_202302_ser!A:B,2,0)</f>
        <v>8.93</v>
      </c>
      <c r="E25914" s="354"/>
      <c r="G25914" s="355"/>
    </row>
    <row r="25915" spans="1:7">
      <c r="A25915" s="355" t="s">
        <v>11837</v>
      </c>
      <c r="B25915" s="356" t="s">
        <v>63649</v>
      </c>
      <c r="C25915" s="355" t="s">
        <v>59203</v>
      </c>
      <c r="D25915" s="355">
        <f>VLOOKUP(A25915,EMOP_202302_ser!A:B,2,0)</f>
        <v>83.53</v>
      </c>
      <c r="E25915" s="354"/>
      <c r="G25915" s="355"/>
    </row>
    <row r="25916" spans="1:7">
      <c r="A25916" s="355" t="s">
        <v>11838</v>
      </c>
      <c r="B25916" s="356" t="s">
        <v>63649</v>
      </c>
      <c r="C25916" s="355" t="s">
        <v>59203</v>
      </c>
      <c r="D25916" s="355">
        <f>VLOOKUP(A25916,EMOP_202302_ser!A:B,2,0)</f>
        <v>39.47</v>
      </c>
      <c r="E25916" s="354"/>
      <c r="G25916" s="355"/>
    </row>
    <row r="25917" spans="1:7">
      <c r="A25917" s="355" t="s">
        <v>11839</v>
      </c>
      <c r="B25917" s="356" t="s">
        <v>63649</v>
      </c>
      <c r="C25917" s="355" t="s">
        <v>59203</v>
      </c>
      <c r="D25917" s="355">
        <f>VLOOKUP(A25917,EMOP_202302_ser!A:B,2,0)</f>
        <v>34.270000000000003</v>
      </c>
      <c r="E25917" s="354"/>
      <c r="G25917" s="355"/>
    </row>
    <row r="25918" spans="1:7">
      <c r="A25918" s="355" t="s">
        <v>11840</v>
      </c>
      <c r="B25918" s="356" t="s">
        <v>63650</v>
      </c>
      <c r="C25918" s="355" t="s">
        <v>1059</v>
      </c>
      <c r="D25918" s="355" t="e">
        <f>VLOOKUP(A25918,EMOP_202302_ser!A:B,2,0)</f>
        <v>#N/A</v>
      </c>
      <c r="E25918" s="354"/>
      <c r="G25918" s="355"/>
    </row>
    <row r="25919" spans="1:7">
      <c r="A25919" s="355" t="s">
        <v>55213</v>
      </c>
      <c r="B25919" s="356" t="s">
        <v>63649</v>
      </c>
      <c r="C25919" s="355" t="s">
        <v>59203</v>
      </c>
      <c r="D25919" s="355">
        <f>VLOOKUP(A25919,EMOP_202302_ser!A:B,2,0)</f>
        <v>80.150000000000006</v>
      </c>
      <c r="E25919" s="354"/>
      <c r="G25919" s="355"/>
    </row>
    <row r="25920" spans="1:7">
      <c r="A25920" s="355" t="s">
        <v>55214</v>
      </c>
      <c r="B25920" s="356" t="s">
        <v>63649</v>
      </c>
      <c r="C25920" s="355" t="s">
        <v>59203</v>
      </c>
      <c r="D25920" s="355">
        <f>VLOOKUP(A25920,EMOP_202302_ser!A:B,2,0)</f>
        <v>36.090000000000003</v>
      </c>
      <c r="E25920" s="354"/>
      <c r="G25920" s="355"/>
    </row>
    <row r="25921" spans="1:7">
      <c r="A25921" s="355" t="s">
        <v>55215</v>
      </c>
      <c r="B25921" s="356" t="s">
        <v>63649</v>
      </c>
      <c r="C25921" s="355" t="s">
        <v>59203</v>
      </c>
      <c r="D25921" s="355">
        <f>VLOOKUP(A25921,EMOP_202302_ser!A:B,2,0)</f>
        <v>30.89</v>
      </c>
      <c r="E25921" s="354"/>
      <c r="G25921" s="355"/>
    </row>
    <row r="25922" spans="1:7">
      <c r="A25922" s="355" t="s">
        <v>55216</v>
      </c>
      <c r="B25922" s="356" t="s">
        <v>63650</v>
      </c>
      <c r="C25922" s="355" t="s">
        <v>1059</v>
      </c>
      <c r="D25922" s="355" t="e">
        <f>VLOOKUP(A25922,EMOP_202302_ser!A:B,2,0)</f>
        <v>#N/A</v>
      </c>
      <c r="E25922" s="354"/>
      <c r="G25922" s="355"/>
    </row>
    <row r="25923" spans="1:7">
      <c r="A25923" s="355" t="s">
        <v>11841</v>
      </c>
      <c r="B25923" s="356" t="s">
        <v>63651</v>
      </c>
      <c r="C25923" s="355" t="s">
        <v>59203</v>
      </c>
      <c r="D25923" s="355" t="e">
        <f>VLOOKUP(A25923,EMOP_202302_ser!A:B,2,0)</f>
        <v>#N/A</v>
      </c>
      <c r="E25923" s="354"/>
      <c r="G25923" s="355"/>
    </row>
    <row r="25924" spans="1:7">
      <c r="A25924" s="355" t="s">
        <v>11842</v>
      </c>
      <c r="B25924" s="356" t="s">
        <v>63651</v>
      </c>
      <c r="C25924" s="355" t="s">
        <v>59203</v>
      </c>
      <c r="D25924" s="355" t="e">
        <f>VLOOKUP(A25924,EMOP_202302_ser!A:B,2,0)</f>
        <v>#N/A</v>
      </c>
      <c r="E25924" s="354"/>
      <c r="G25924" s="355"/>
    </row>
    <row r="25925" spans="1:7">
      <c r="A25925" s="355" t="s">
        <v>11843</v>
      </c>
      <c r="B25925" s="356" t="s">
        <v>63651</v>
      </c>
      <c r="C25925" s="355" t="s">
        <v>59203</v>
      </c>
      <c r="D25925" s="355" t="e">
        <f>VLOOKUP(A25925,EMOP_202302_ser!A:B,2,0)</f>
        <v>#N/A</v>
      </c>
      <c r="E25925" s="354"/>
      <c r="G25925" s="355"/>
    </row>
    <row r="25926" spans="1:7">
      <c r="A25926" s="355" t="s">
        <v>55217</v>
      </c>
      <c r="B25926" s="356" t="s">
        <v>63651</v>
      </c>
      <c r="C25926" s="355" t="s">
        <v>59203</v>
      </c>
      <c r="D25926" s="355" t="e">
        <f>VLOOKUP(A25926,EMOP_202302_ser!A:B,2,0)</f>
        <v>#N/A</v>
      </c>
      <c r="E25926" s="354"/>
      <c r="G25926" s="355"/>
    </row>
    <row r="25927" spans="1:7">
      <c r="A25927" s="355" t="s">
        <v>55218</v>
      </c>
      <c r="B25927" s="356" t="s">
        <v>63651</v>
      </c>
      <c r="C25927" s="355" t="s">
        <v>59203</v>
      </c>
      <c r="D25927" s="355" t="e">
        <f>VLOOKUP(A25927,EMOP_202302_ser!A:B,2,0)</f>
        <v>#N/A</v>
      </c>
      <c r="E25927" s="354"/>
      <c r="G25927" s="355"/>
    </row>
    <row r="25928" spans="1:7">
      <c r="A25928" s="355" t="s">
        <v>55219</v>
      </c>
      <c r="B25928" s="356" t="s">
        <v>63651</v>
      </c>
      <c r="C25928" s="355" t="s">
        <v>59203</v>
      </c>
      <c r="D25928" s="355" t="e">
        <f>VLOOKUP(A25928,EMOP_202302_ser!A:B,2,0)</f>
        <v>#N/A</v>
      </c>
      <c r="E25928" s="354"/>
      <c r="G25928" s="355"/>
    </row>
    <row r="25929" spans="1:7">
      <c r="A25929" s="355" t="s">
        <v>11844</v>
      </c>
      <c r="B25929" s="356" t="s">
        <v>63651</v>
      </c>
      <c r="C25929" s="355" t="s">
        <v>59203</v>
      </c>
      <c r="D25929" s="355" t="e">
        <f>VLOOKUP(A25929,EMOP_202302_ser!A:B,2,0)</f>
        <v>#N/A</v>
      </c>
      <c r="E25929" s="354"/>
      <c r="G25929" s="355"/>
    </row>
    <row r="25930" spans="1:7">
      <c r="A25930" s="355" t="s">
        <v>11845</v>
      </c>
      <c r="B25930" s="356" t="s">
        <v>63651</v>
      </c>
      <c r="C25930" s="355" t="s">
        <v>59203</v>
      </c>
      <c r="D25930" s="355" t="e">
        <f>VLOOKUP(A25930,EMOP_202302_ser!A:B,2,0)</f>
        <v>#N/A</v>
      </c>
      <c r="E25930" s="354"/>
      <c r="G25930" s="355"/>
    </row>
    <row r="25931" spans="1:7">
      <c r="A25931" s="355" t="s">
        <v>11846</v>
      </c>
      <c r="B25931" s="356" t="s">
        <v>63651</v>
      </c>
      <c r="C25931" s="355" t="s">
        <v>59203</v>
      </c>
      <c r="D25931" s="355" t="e">
        <f>VLOOKUP(A25931,EMOP_202302_ser!A:B,2,0)</f>
        <v>#N/A</v>
      </c>
      <c r="E25931" s="354"/>
      <c r="G25931" s="355"/>
    </row>
    <row r="25932" spans="1:7">
      <c r="A25932" s="355" t="s">
        <v>55220</v>
      </c>
      <c r="B25932" s="356" t="s">
        <v>63651</v>
      </c>
      <c r="C25932" s="355" t="s">
        <v>1059</v>
      </c>
      <c r="D25932" s="355" t="e">
        <f>VLOOKUP(A25932,EMOP_202302_ser!A:B,2,0)</f>
        <v>#N/A</v>
      </c>
      <c r="E25932" s="354"/>
      <c r="G25932" s="355"/>
    </row>
    <row r="25933" spans="1:7">
      <c r="A25933" s="355" t="s">
        <v>55221</v>
      </c>
      <c r="B25933" s="356" t="s">
        <v>63651</v>
      </c>
      <c r="C25933" s="355" t="s">
        <v>59203</v>
      </c>
      <c r="D25933" s="355" t="e">
        <f>VLOOKUP(A25933,EMOP_202302_ser!A:B,2,0)</f>
        <v>#N/A</v>
      </c>
      <c r="E25933" s="354"/>
      <c r="G25933" s="355"/>
    </row>
    <row r="25934" spans="1:7">
      <c r="A25934" s="355" t="s">
        <v>55222</v>
      </c>
      <c r="B25934" s="356" t="s">
        <v>63651</v>
      </c>
      <c r="C25934" s="355" t="s">
        <v>59203</v>
      </c>
      <c r="D25934" s="355" t="e">
        <f>VLOOKUP(A25934,EMOP_202302_ser!A:B,2,0)</f>
        <v>#N/A</v>
      </c>
      <c r="E25934" s="354"/>
      <c r="G25934" s="355"/>
    </row>
    <row r="25935" spans="1:7">
      <c r="A25935" s="355" t="s">
        <v>55223</v>
      </c>
      <c r="B25935" s="356" t="s">
        <v>63651</v>
      </c>
      <c r="C25935" s="355" t="s">
        <v>59203</v>
      </c>
      <c r="D25935" s="355" t="e">
        <f>VLOOKUP(A25935,EMOP_202302_ser!A:B,2,0)</f>
        <v>#N/A</v>
      </c>
      <c r="E25935" s="354"/>
      <c r="G25935" s="355"/>
    </row>
    <row r="25936" spans="1:7">
      <c r="A25936" s="355" t="s">
        <v>55224</v>
      </c>
      <c r="B25936" s="356" t="s">
        <v>63651</v>
      </c>
      <c r="C25936" s="355" t="s">
        <v>1059</v>
      </c>
      <c r="D25936" s="355" t="e">
        <f>VLOOKUP(A25936,EMOP_202302_ser!A:B,2,0)</f>
        <v>#N/A</v>
      </c>
      <c r="E25936" s="354"/>
      <c r="G25936" s="355"/>
    </row>
    <row r="25937" spans="1:7">
      <c r="A25937" s="355" t="s">
        <v>11847</v>
      </c>
      <c r="B25937" s="356" t="s">
        <v>63651</v>
      </c>
      <c r="C25937" s="355" t="s">
        <v>59203</v>
      </c>
      <c r="D25937" s="355">
        <f>VLOOKUP(A25937,EMOP_202302_ser!A:B,2,0)</f>
        <v>69.84</v>
      </c>
      <c r="E25937" s="354"/>
      <c r="G25937" s="355"/>
    </row>
    <row r="25938" spans="1:7">
      <c r="A25938" s="355" t="s">
        <v>11848</v>
      </c>
      <c r="B25938" s="356" t="s">
        <v>63651</v>
      </c>
      <c r="C25938" s="355" t="s">
        <v>59203</v>
      </c>
      <c r="D25938" s="355">
        <f>VLOOKUP(A25938,EMOP_202302_ser!A:B,2,0)</f>
        <v>36.29</v>
      </c>
      <c r="E25938" s="354"/>
      <c r="G25938" s="355"/>
    </row>
    <row r="25939" spans="1:7">
      <c r="A25939" s="355" t="s">
        <v>11849</v>
      </c>
      <c r="B25939" s="356" t="s">
        <v>63651</v>
      </c>
      <c r="C25939" s="355" t="s">
        <v>59203</v>
      </c>
      <c r="D25939" s="355">
        <f>VLOOKUP(A25939,EMOP_202302_ser!A:B,2,0)</f>
        <v>32.42</v>
      </c>
      <c r="E25939" s="354"/>
      <c r="G25939" s="355"/>
    </row>
    <row r="25940" spans="1:7">
      <c r="A25940" s="355" t="s">
        <v>55225</v>
      </c>
      <c r="B25940" s="356" t="s">
        <v>63651</v>
      </c>
      <c r="C25940" s="355" t="s">
        <v>59203</v>
      </c>
      <c r="D25940" s="355">
        <f>VLOOKUP(A25940,EMOP_202302_ser!A:B,2,0)</f>
        <v>66.459999999999994</v>
      </c>
      <c r="E25940" s="354"/>
      <c r="G25940" s="355"/>
    </row>
    <row r="25941" spans="1:7">
      <c r="A25941" s="355" t="s">
        <v>55226</v>
      </c>
      <c r="B25941" s="356" t="s">
        <v>63651</v>
      </c>
      <c r="C25941" s="355" t="s">
        <v>59203</v>
      </c>
      <c r="D25941" s="355">
        <f>VLOOKUP(A25941,EMOP_202302_ser!A:B,2,0)</f>
        <v>32.909999999999997</v>
      </c>
      <c r="E25941" s="354"/>
      <c r="G25941" s="355"/>
    </row>
    <row r="25942" spans="1:7">
      <c r="A25942" s="355" t="s">
        <v>55227</v>
      </c>
      <c r="B25942" s="356" t="s">
        <v>63651</v>
      </c>
      <c r="C25942" s="355" t="s">
        <v>59203</v>
      </c>
      <c r="D25942" s="355">
        <f>VLOOKUP(A25942,EMOP_202302_ser!A:B,2,0)</f>
        <v>29.04</v>
      </c>
      <c r="E25942" s="354"/>
      <c r="G25942" s="355"/>
    </row>
    <row r="25943" spans="1:7">
      <c r="A25943" s="355" t="s">
        <v>11850</v>
      </c>
      <c r="B25943" s="356" t="s">
        <v>63651</v>
      </c>
      <c r="C25943" s="355" t="s">
        <v>59203</v>
      </c>
      <c r="D25943" s="355">
        <f>VLOOKUP(A25943,EMOP_202302_ser!A:B,2,0)</f>
        <v>44.5</v>
      </c>
      <c r="E25943" s="354"/>
      <c r="G25943" s="355"/>
    </row>
    <row r="25944" spans="1:7">
      <c r="A25944" s="355" t="s">
        <v>11851</v>
      </c>
      <c r="B25944" s="356" t="s">
        <v>63651</v>
      </c>
      <c r="C25944" s="355" t="s">
        <v>59203</v>
      </c>
      <c r="D25944" s="355">
        <f>VLOOKUP(A25944,EMOP_202302_ser!A:B,2,0)</f>
        <v>10.95</v>
      </c>
      <c r="E25944" s="354"/>
      <c r="G25944" s="355"/>
    </row>
    <row r="25945" spans="1:7">
      <c r="A25945" s="355" t="s">
        <v>11852</v>
      </c>
      <c r="B25945" s="356" t="s">
        <v>63651</v>
      </c>
      <c r="C25945" s="355" t="s">
        <v>59203</v>
      </c>
      <c r="D25945" s="355">
        <f>VLOOKUP(A25945,EMOP_202302_ser!A:B,2,0)</f>
        <v>7.08</v>
      </c>
      <c r="E25945" s="354"/>
      <c r="G25945" s="355"/>
    </row>
    <row r="25946" spans="1:7">
      <c r="A25946" s="355" t="s">
        <v>55228</v>
      </c>
      <c r="B25946" s="356" t="s">
        <v>63651</v>
      </c>
      <c r="C25946" s="355" t="s">
        <v>59203</v>
      </c>
      <c r="D25946" s="355">
        <f>VLOOKUP(A25946,EMOP_202302_ser!A:B,2,0)</f>
        <v>44.5</v>
      </c>
      <c r="E25946" s="354"/>
      <c r="G25946" s="355"/>
    </row>
    <row r="25947" spans="1:7">
      <c r="A25947" s="355" t="s">
        <v>55229</v>
      </c>
      <c r="B25947" s="356" t="s">
        <v>63651</v>
      </c>
      <c r="C25947" s="355" t="s">
        <v>59203</v>
      </c>
      <c r="D25947" s="355">
        <f>VLOOKUP(A25947,EMOP_202302_ser!A:B,2,0)</f>
        <v>10.95</v>
      </c>
      <c r="E25947" s="354"/>
      <c r="G25947" s="355"/>
    </row>
    <row r="25948" spans="1:7">
      <c r="A25948" s="355" t="s">
        <v>55230</v>
      </c>
      <c r="B25948" s="356" t="s">
        <v>63651</v>
      </c>
      <c r="C25948" s="355" t="s">
        <v>59203</v>
      </c>
      <c r="D25948" s="355">
        <f>VLOOKUP(A25948,EMOP_202302_ser!A:B,2,0)</f>
        <v>7.08</v>
      </c>
      <c r="E25948" s="354"/>
      <c r="G25948" s="355"/>
    </row>
    <row r="25949" spans="1:7">
      <c r="A25949" s="355" t="s">
        <v>11853</v>
      </c>
      <c r="B25949" s="356" t="s">
        <v>55231</v>
      </c>
      <c r="C25949" s="355" t="s">
        <v>59203</v>
      </c>
      <c r="D25949" s="355">
        <f>VLOOKUP(A25949,EMOP_202302_ser!A:B,2,0)</f>
        <v>83.75</v>
      </c>
      <c r="E25949" s="354"/>
      <c r="G25949" s="355"/>
    </row>
    <row r="25950" spans="1:7">
      <c r="A25950" s="355" t="s">
        <v>11854</v>
      </c>
      <c r="B25950" s="356" t="s">
        <v>55231</v>
      </c>
      <c r="C25950" s="355" t="s">
        <v>59203</v>
      </c>
      <c r="D25950" s="355">
        <f>VLOOKUP(A25950,EMOP_202302_ser!A:B,2,0)</f>
        <v>39.5</v>
      </c>
      <c r="E25950" s="354"/>
      <c r="G25950" s="355"/>
    </row>
    <row r="25951" spans="1:7">
      <c r="A25951" s="355" t="s">
        <v>11855</v>
      </c>
      <c r="B25951" s="356" t="s">
        <v>55231</v>
      </c>
      <c r="C25951" s="355" t="s">
        <v>59203</v>
      </c>
      <c r="D25951" s="355">
        <f>VLOOKUP(A25951,EMOP_202302_ser!A:B,2,0)</f>
        <v>34.43</v>
      </c>
      <c r="E25951" s="354"/>
      <c r="G25951" s="355"/>
    </row>
    <row r="25952" spans="1:7">
      <c r="A25952" s="355" t="s">
        <v>55232</v>
      </c>
      <c r="B25952" s="356" t="s">
        <v>55231</v>
      </c>
      <c r="C25952" s="355" t="s">
        <v>59203</v>
      </c>
      <c r="D25952" s="355">
        <f>VLOOKUP(A25952,EMOP_202302_ser!A:B,2,0)</f>
        <v>80.37</v>
      </c>
      <c r="E25952" s="354"/>
      <c r="G25952" s="355"/>
    </row>
    <row r="25953" spans="1:7">
      <c r="A25953" s="355" t="s">
        <v>55233</v>
      </c>
      <c r="B25953" s="356" t="s">
        <v>55231</v>
      </c>
      <c r="C25953" s="355" t="s">
        <v>59203</v>
      </c>
      <c r="D25953" s="355">
        <f>VLOOKUP(A25953,EMOP_202302_ser!A:B,2,0)</f>
        <v>36.119999999999997</v>
      </c>
      <c r="E25953" s="354"/>
      <c r="G25953" s="355"/>
    </row>
    <row r="25954" spans="1:7">
      <c r="A25954" s="355" t="s">
        <v>55234</v>
      </c>
      <c r="B25954" s="356" t="s">
        <v>55231</v>
      </c>
      <c r="C25954" s="355" t="s">
        <v>59203</v>
      </c>
      <c r="D25954" s="355">
        <f>VLOOKUP(A25954,EMOP_202302_ser!A:B,2,0)</f>
        <v>31.05</v>
      </c>
      <c r="E25954" s="354"/>
      <c r="G25954" s="355"/>
    </row>
    <row r="25955" spans="1:7">
      <c r="A25955" s="355" t="s">
        <v>11856</v>
      </c>
      <c r="B25955" s="356" t="s">
        <v>55231</v>
      </c>
      <c r="C25955" s="355" t="s">
        <v>59203</v>
      </c>
      <c r="D25955" s="355">
        <f>VLOOKUP(A25955,EMOP_202302_ser!A:B,2,0)</f>
        <v>86.81</v>
      </c>
      <c r="E25955" s="354"/>
      <c r="G25955" s="355"/>
    </row>
    <row r="25956" spans="1:7">
      <c r="A25956" s="355" t="s">
        <v>11857</v>
      </c>
      <c r="B25956" s="356" t="s">
        <v>55231</v>
      </c>
      <c r="C25956" s="355" t="s">
        <v>59203</v>
      </c>
      <c r="D25956" s="355">
        <f>VLOOKUP(A25956,EMOP_202302_ser!A:B,2,0)</f>
        <v>41.51</v>
      </c>
      <c r="E25956" s="354"/>
      <c r="G25956" s="355"/>
    </row>
    <row r="25957" spans="1:7">
      <c r="A25957" s="355" t="s">
        <v>11858</v>
      </c>
      <c r="B25957" s="356" t="s">
        <v>55231</v>
      </c>
      <c r="C25957" s="355" t="s">
        <v>59203</v>
      </c>
      <c r="D25957" s="355">
        <f>VLOOKUP(A25957,EMOP_202302_ser!A:B,2,0)</f>
        <v>36.18</v>
      </c>
      <c r="E25957" s="354"/>
      <c r="G25957" s="355"/>
    </row>
    <row r="25958" spans="1:7">
      <c r="A25958" s="355" t="s">
        <v>55235</v>
      </c>
      <c r="B25958" s="356" t="s">
        <v>63652</v>
      </c>
      <c r="C25958" s="355" t="s">
        <v>38686</v>
      </c>
      <c r="D25958" s="355" t="e">
        <f>VLOOKUP(A25958,EMOP_202302_ser!A:B,2,0)</f>
        <v>#N/A</v>
      </c>
      <c r="E25958" s="354"/>
      <c r="G25958" s="357"/>
    </row>
    <row r="25959" spans="1:7">
      <c r="A25959" s="355" t="s">
        <v>55236</v>
      </c>
      <c r="B25959" s="356" t="s">
        <v>55231</v>
      </c>
      <c r="C25959" s="355" t="s">
        <v>59203</v>
      </c>
      <c r="D25959" s="355">
        <f>VLOOKUP(A25959,EMOP_202302_ser!A:B,2,0)</f>
        <v>83.43</v>
      </c>
      <c r="E25959" s="354"/>
      <c r="G25959" s="355"/>
    </row>
    <row r="25960" spans="1:7">
      <c r="A25960" s="355" t="s">
        <v>55237</v>
      </c>
      <c r="B25960" s="356" t="s">
        <v>55231</v>
      </c>
      <c r="C25960" s="355" t="s">
        <v>59203</v>
      </c>
      <c r="D25960" s="355">
        <f>VLOOKUP(A25960,EMOP_202302_ser!A:B,2,0)</f>
        <v>38.130000000000003</v>
      </c>
      <c r="E25960" s="354"/>
      <c r="G25960" s="355"/>
    </row>
    <row r="25961" spans="1:7">
      <c r="A25961" s="355" t="s">
        <v>55238</v>
      </c>
      <c r="B25961" s="356" t="s">
        <v>55231</v>
      </c>
      <c r="C25961" s="355" t="s">
        <v>59203</v>
      </c>
      <c r="D25961" s="355">
        <f>VLOOKUP(A25961,EMOP_202302_ser!A:B,2,0)</f>
        <v>32.799999999999997</v>
      </c>
      <c r="E25961" s="354"/>
      <c r="G25961" s="355"/>
    </row>
    <row r="25962" spans="1:7">
      <c r="A25962" s="355" t="s">
        <v>55239</v>
      </c>
      <c r="B25962" s="356" t="s">
        <v>63652</v>
      </c>
      <c r="C25962" s="355" t="s">
        <v>38686</v>
      </c>
      <c r="D25962" s="355" t="e">
        <f>VLOOKUP(A25962,EMOP_202302_ser!A:B,2,0)</f>
        <v>#N/A</v>
      </c>
      <c r="E25962" s="354"/>
      <c r="G25962" s="357"/>
    </row>
    <row r="25963" spans="1:7">
      <c r="A25963" s="355" t="s">
        <v>11859</v>
      </c>
      <c r="B25963" s="356" t="s">
        <v>55240</v>
      </c>
      <c r="C25963" s="355" t="s">
        <v>59203</v>
      </c>
      <c r="D25963" s="355">
        <f>VLOOKUP(A25963,EMOP_202302_ser!A:B,2,0)</f>
        <v>121.33</v>
      </c>
      <c r="E25963" s="354"/>
      <c r="G25963" s="355"/>
    </row>
    <row r="25964" spans="1:7">
      <c r="A25964" s="355" t="s">
        <v>11860</v>
      </c>
      <c r="B25964" s="356" t="s">
        <v>55240</v>
      </c>
      <c r="C25964" s="355" t="s">
        <v>59203</v>
      </c>
      <c r="D25964" s="355">
        <f>VLOOKUP(A25964,EMOP_202302_ser!A:B,2,0)</f>
        <v>52.66</v>
      </c>
      <c r="E25964" s="354"/>
      <c r="G25964" s="355"/>
    </row>
    <row r="25965" spans="1:7">
      <c r="A25965" s="355" t="s">
        <v>11861</v>
      </c>
      <c r="B25965" s="356" t="s">
        <v>55240</v>
      </c>
      <c r="C25965" s="355" t="s">
        <v>59203</v>
      </c>
      <c r="D25965" s="355">
        <f>VLOOKUP(A25965,EMOP_202302_ser!A:B,2,0)</f>
        <v>44</v>
      </c>
      <c r="E25965" s="354"/>
      <c r="G25965" s="355"/>
    </row>
    <row r="25966" spans="1:7">
      <c r="A25966" s="355" t="s">
        <v>55241</v>
      </c>
      <c r="B25966" s="356" t="s">
        <v>63653</v>
      </c>
      <c r="C25966" s="355" t="s">
        <v>38686</v>
      </c>
      <c r="D25966" s="355" t="e">
        <f>VLOOKUP(A25966,EMOP_202302_ser!A:B,2,0)</f>
        <v>#N/A</v>
      </c>
      <c r="E25966" s="354"/>
      <c r="G25966" s="357"/>
    </row>
    <row r="25967" spans="1:7">
      <c r="A25967" s="355" t="s">
        <v>55242</v>
      </c>
      <c r="B25967" s="356" t="s">
        <v>55240</v>
      </c>
      <c r="C25967" s="355" t="s">
        <v>59203</v>
      </c>
      <c r="D25967" s="355">
        <f>VLOOKUP(A25967,EMOP_202302_ser!A:B,2,0)</f>
        <v>117.95</v>
      </c>
      <c r="E25967" s="354"/>
      <c r="G25967" s="355"/>
    </row>
    <row r="25968" spans="1:7">
      <c r="A25968" s="355" t="s">
        <v>55243</v>
      </c>
      <c r="B25968" s="356" t="s">
        <v>55240</v>
      </c>
      <c r="C25968" s="355" t="s">
        <v>59203</v>
      </c>
      <c r="D25968" s="355">
        <f>VLOOKUP(A25968,EMOP_202302_ser!A:B,2,0)</f>
        <v>49.28</v>
      </c>
      <c r="E25968" s="354"/>
      <c r="G25968" s="355"/>
    </row>
    <row r="25969" spans="1:7">
      <c r="A25969" s="355" t="s">
        <v>55244</v>
      </c>
      <c r="B25969" s="356" t="s">
        <v>55240</v>
      </c>
      <c r="C25969" s="355" t="s">
        <v>59203</v>
      </c>
      <c r="D25969" s="355">
        <f>VLOOKUP(A25969,EMOP_202302_ser!A:B,2,0)</f>
        <v>40.619999999999997</v>
      </c>
      <c r="E25969" s="354"/>
      <c r="G25969" s="355"/>
    </row>
    <row r="25970" spans="1:7">
      <c r="A25970" s="355" t="s">
        <v>55245</v>
      </c>
      <c r="B25970" s="356" t="s">
        <v>63653</v>
      </c>
      <c r="C25970" s="355" t="s">
        <v>38686</v>
      </c>
      <c r="D25970" s="355" t="e">
        <f>VLOOKUP(A25970,EMOP_202302_ser!A:B,2,0)</f>
        <v>#N/A</v>
      </c>
      <c r="E25970" s="354"/>
      <c r="G25970" s="357"/>
    </row>
    <row r="25971" spans="1:7">
      <c r="A25971" s="355" t="s">
        <v>11862</v>
      </c>
      <c r="B25971" s="356" t="s">
        <v>55240</v>
      </c>
      <c r="C25971" s="355" t="s">
        <v>59203</v>
      </c>
      <c r="D25971" s="355">
        <f>VLOOKUP(A25971,EMOP_202302_ser!A:B,2,0)</f>
        <v>138.15</v>
      </c>
      <c r="E25971" s="354"/>
      <c r="G25971" s="355"/>
    </row>
    <row r="25972" spans="1:7">
      <c r="A25972" s="355" t="s">
        <v>11863</v>
      </c>
      <c r="B25972" s="356" t="s">
        <v>55240</v>
      </c>
      <c r="C25972" s="355" t="s">
        <v>59203</v>
      </c>
      <c r="D25972" s="355">
        <f>VLOOKUP(A25972,EMOP_202302_ser!A:B,2,0)</f>
        <v>60.74</v>
      </c>
      <c r="E25972" s="354"/>
      <c r="G25972" s="355"/>
    </row>
    <row r="25973" spans="1:7">
      <c r="A25973" s="355" t="s">
        <v>11864</v>
      </c>
      <c r="B25973" s="356" t="s">
        <v>55240</v>
      </c>
      <c r="C25973" s="355" t="s">
        <v>59203</v>
      </c>
      <c r="D25973" s="355">
        <f>VLOOKUP(A25973,EMOP_202302_ser!A:B,2,0)</f>
        <v>50.59</v>
      </c>
      <c r="E25973" s="354"/>
      <c r="G25973" s="355"/>
    </row>
    <row r="25974" spans="1:7">
      <c r="A25974" s="355" t="s">
        <v>55246</v>
      </c>
      <c r="B25974" s="356" t="s">
        <v>55240</v>
      </c>
      <c r="C25974" s="355" t="s">
        <v>59203</v>
      </c>
      <c r="D25974" s="355">
        <f>VLOOKUP(A25974,EMOP_202302_ser!A:B,2,0)</f>
        <v>134.77000000000001</v>
      </c>
      <c r="E25974" s="354"/>
      <c r="G25974" s="355"/>
    </row>
    <row r="25975" spans="1:7">
      <c r="A25975" s="355" t="s">
        <v>55247</v>
      </c>
      <c r="B25975" s="356" t="s">
        <v>55240</v>
      </c>
      <c r="C25975" s="355" t="s">
        <v>59203</v>
      </c>
      <c r="D25975" s="355">
        <f>VLOOKUP(A25975,EMOP_202302_ser!A:B,2,0)</f>
        <v>57.36</v>
      </c>
      <c r="E25975" s="354"/>
      <c r="G25975" s="355"/>
    </row>
    <row r="25976" spans="1:7">
      <c r="A25976" s="355" t="s">
        <v>55248</v>
      </c>
      <c r="B25976" s="356" t="s">
        <v>55240</v>
      </c>
      <c r="C25976" s="355" t="s">
        <v>59203</v>
      </c>
      <c r="D25976" s="355">
        <f>VLOOKUP(A25976,EMOP_202302_ser!A:B,2,0)</f>
        <v>47.21</v>
      </c>
      <c r="E25976" s="354"/>
      <c r="G25976" s="355"/>
    </row>
    <row r="25977" spans="1:7">
      <c r="A25977" s="355" t="s">
        <v>11865</v>
      </c>
      <c r="B25977" s="356" t="s">
        <v>63654</v>
      </c>
      <c r="C25977" s="355" t="s">
        <v>59203</v>
      </c>
      <c r="D25977" s="355">
        <f>VLOOKUP(A25977,EMOP_202302_ser!A:B,2,0)</f>
        <v>6.05</v>
      </c>
      <c r="E25977" s="354"/>
      <c r="G25977" s="355"/>
    </row>
    <row r="25978" spans="1:7">
      <c r="A25978" s="355" t="s">
        <v>11866</v>
      </c>
      <c r="B25978" s="356" t="s">
        <v>63654</v>
      </c>
      <c r="C25978" s="355" t="s">
        <v>59203</v>
      </c>
      <c r="D25978" s="355">
        <f>VLOOKUP(A25978,EMOP_202302_ser!A:B,2,0)</f>
        <v>0.7</v>
      </c>
      <c r="E25978" s="354"/>
      <c r="G25978" s="355"/>
    </row>
    <row r="25979" spans="1:7">
      <c r="A25979" s="355" t="s">
        <v>55249</v>
      </c>
      <c r="B25979" s="356" t="s">
        <v>63654</v>
      </c>
      <c r="C25979" s="355" t="s">
        <v>59203</v>
      </c>
      <c r="D25979" s="355">
        <f>VLOOKUP(A25979,EMOP_202302_ser!A:B,2,0)</f>
        <v>6.05</v>
      </c>
      <c r="E25979" s="354"/>
      <c r="G25979" s="355"/>
    </row>
    <row r="25980" spans="1:7">
      <c r="A25980" s="355" t="s">
        <v>55250</v>
      </c>
      <c r="B25980" s="356" t="s">
        <v>63654</v>
      </c>
      <c r="C25980" s="355" t="s">
        <v>59203</v>
      </c>
      <c r="D25980" s="355">
        <f>VLOOKUP(A25980,EMOP_202302_ser!A:B,2,0)</f>
        <v>0.7</v>
      </c>
      <c r="E25980" s="354"/>
      <c r="G25980" s="355"/>
    </row>
    <row r="25981" spans="1:7">
      <c r="A25981" s="355" t="s">
        <v>11867</v>
      </c>
      <c r="B25981" s="356" t="s">
        <v>55251</v>
      </c>
      <c r="C25981" s="355" t="s">
        <v>59203</v>
      </c>
      <c r="D25981" s="355">
        <f>VLOOKUP(A25981,EMOP_202302_ser!A:B,2,0)</f>
        <v>403.67</v>
      </c>
      <c r="E25981" s="354"/>
      <c r="G25981" s="355"/>
    </row>
    <row r="25982" spans="1:7">
      <c r="A25982" s="355" t="s">
        <v>11868</v>
      </c>
      <c r="B25982" s="356" t="s">
        <v>55251</v>
      </c>
      <c r="C25982" s="355" t="s">
        <v>59203</v>
      </c>
      <c r="D25982" s="355">
        <f>VLOOKUP(A25982,EMOP_202302_ser!A:B,2,0)</f>
        <v>247.46</v>
      </c>
      <c r="E25982" s="354"/>
      <c r="G25982" s="355"/>
    </row>
    <row r="25983" spans="1:7">
      <c r="A25983" s="355" t="s">
        <v>11869</v>
      </c>
      <c r="B25983" s="356" t="s">
        <v>55251</v>
      </c>
      <c r="C25983" s="355" t="s">
        <v>59203</v>
      </c>
      <c r="D25983" s="355">
        <f>VLOOKUP(A25983,EMOP_202302_ser!A:B,2,0)</f>
        <v>215.61</v>
      </c>
      <c r="E25983" s="354"/>
      <c r="G25983" s="355"/>
    </row>
    <row r="25984" spans="1:7">
      <c r="A25984" s="355" t="s">
        <v>55252</v>
      </c>
      <c r="B25984" s="356" t="s">
        <v>55251</v>
      </c>
      <c r="C25984" s="355" t="s">
        <v>59203</v>
      </c>
      <c r="D25984" s="355">
        <f>VLOOKUP(A25984,EMOP_202302_ser!A:B,2,0)</f>
        <v>399.87</v>
      </c>
      <c r="E25984" s="354"/>
      <c r="G25984" s="355"/>
    </row>
    <row r="25985" spans="1:7">
      <c r="A25985" s="355" t="s">
        <v>55253</v>
      </c>
      <c r="B25985" s="356" t="s">
        <v>55251</v>
      </c>
      <c r="C25985" s="355" t="s">
        <v>59203</v>
      </c>
      <c r="D25985" s="355">
        <f>VLOOKUP(A25985,EMOP_202302_ser!A:B,2,0)</f>
        <v>243.66</v>
      </c>
      <c r="E25985" s="354"/>
      <c r="G25985" s="355"/>
    </row>
    <row r="25986" spans="1:7">
      <c r="A25986" s="355" t="s">
        <v>55254</v>
      </c>
      <c r="B25986" s="356" t="s">
        <v>55251</v>
      </c>
      <c r="C25986" s="355" t="s">
        <v>59203</v>
      </c>
      <c r="D25986" s="355">
        <f>VLOOKUP(A25986,EMOP_202302_ser!A:B,2,0)</f>
        <v>211.81</v>
      </c>
      <c r="E25986" s="354"/>
      <c r="G25986" s="355"/>
    </row>
    <row r="25987" spans="1:7">
      <c r="A25987" s="355" t="s">
        <v>11870</v>
      </c>
      <c r="B25987" s="356" t="s">
        <v>63655</v>
      </c>
      <c r="C25987" s="355" t="s">
        <v>59203</v>
      </c>
      <c r="D25987" s="355">
        <f>VLOOKUP(A25987,EMOP_202302_ser!A:B,2,0)</f>
        <v>450</v>
      </c>
      <c r="E25987" s="354"/>
      <c r="G25987" s="355"/>
    </row>
    <row r="25988" spans="1:7">
      <c r="A25988" s="355" t="s">
        <v>11871</v>
      </c>
      <c r="B25988" s="356" t="s">
        <v>63655</v>
      </c>
      <c r="C25988" s="355" t="s">
        <v>59203</v>
      </c>
      <c r="D25988" s="355">
        <f>VLOOKUP(A25988,EMOP_202302_ser!A:B,2,0)</f>
        <v>263.33999999999997</v>
      </c>
      <c r="E25988" s="354"/>
      <c r="G25988" s="355"/>
    </row>
    <row r="25989" spans="1:7">
      <c r="A25989" s="355" t="s">
        <v>11872</v>
      </c>
      <c r="B25989" s="356" t="s">
        <v>63655</v>
      </c>
      <c r="C25989" s="355" t="s">
        <v>59203</v>
      </c>
      <c r="D25989" s="355">
        <f>VLOOKUP(A25989,EMOP_202302_ser!A:B,2,0)</f>
        <v>228.27</v>
      </c>
      <c r="E25989" s="354"/>
      <c r="G25989" s="355"/>
    </row>
    <row r="25990" spans="1:7">
      <c r="A25990" s="355" t="s">
        <v>55255</v>
      </c>
      <c r="B25990" s="356" t="s">
        <v>63655</v>
      </c>
      <c r="C25990" s="355" t="s">
        <v>1468</v>
      </c>
      <c r="D25990" s="355" t="e">
        <f>VLOOKUP(A25990,EMOP_202302_ser!A:B,2,0)</f>
        <v>#N/A</v>
      </c>
      <c r="E25990" s="354"/>
      <c r="G25990" s="357"/>
    </row>
    <row r="25991" spans="1:7">
      <c r="A25991" s="355" t="s">
        <v>55256</v>
      </c>
      <c r="B25991" s="356" t="s">
        <v>63655</v>
      </c>
      <c r="C25991" s="355" t="s">
        <v>59203</v>
      </c>
      <c r="D25991" s="355">
        <f>VLOOKUP(A25991,EMOP_202302_ser!A:B,2,0)</f>
        <v>443.76</v>
      </c>
      <c r="E25991" s="354"/>
      <c r="G25991" s="355"/>
    </row>
    <row r="25992" spans="1:7">
      <c r="A25992" s="355" t="s">
        <v>55257</v>
      </c>
      <c r="B25992" s="356" t="s">
        <v>63655</v>
      </c>
      <c r="C25992" s="355" t="s">
        <v>59203</v>
      </c>
      <c r="D25992" s="355">
        <f>VLOOKUP(A25992,EMOP_202302_ser!A:B,2,0)</f>
        <v>257.10000000000002</v>
      </c>
      <c r="E25992" s="354"/>
      <c r="G25992" s="355"/>
    </row>
    <row r="25993" spans="1:7">
      <c r="A25993" s="355" t="s">
        <v>55258</v>
      </c>
      <c r="B25993" s="356" t="s">
        <v>63655</v>
      </c>
      <c r="C25993" s="355" t="s">
        <v>59203</v>
      </c>
      <c r="D25993" s="355">
        <f>VLOOKUP(A25993,EMOP_202302_ser!A:B,2,0)</f>
        <v>222.03</v>
      </c>
      <c r="E25993" s="354"/>
      <c r="G25993" s="355"/>
    </row>
    <row r="25994" spans="1:7">
      <c r="A25994" s="355" t="s">
        <v>55259</v>
      </c>
      <c r="B25994" s="356" t="s">
        <v>63655</v>
      </c>
      <c r="C25994" s="355" t="s">
        <v>1468</v>
      </c>
      <c r="D25994" s="355" t="e">
        <f>VLOOKUP(A25994,EMOP_202302_ser!A:B,2,0)</f>
        <v>#N/A</v>
      </c>
      <c r="E25994" s="354"/>
      <c r="G25994" s="357"/>
    </row>
    <row r="25995" spans="1:7">
      <c r="A25995" s="355" t="s">
        <v>11873</v>
      </c>
      <c r="B25995" s="356" t="s">
        <v>63656</v>
      </c>
      <c r="C25995" s="355" t="s">
        <v>59203</v>
      </c>
      <c r="D25995" s="355">
        <f>VLOOKUP(A25995,EMOP_202302_ser!A:B,2,0)</f>
        <v>313.18</v>
      </c>
      <c r="E25995" s="354"/>
      <c r="G25995" s="355"/>
    </row>
    <row r="25996" spans="1:7">
      <c r="A25996" s="355" t="s">
        <v>11874</v>
      </c>
      <c r="B25996" s="356" t="s">
        <v>63656</v>
      </c>
      <c r="C25996" s="355" t="s">
        <v>59203</v>
      </c>
      <c r="D25996" s="355">
        <f>VLOOKUP(A25996,EMOP_202302_ser!A:B,2,0)</f>
        <v>133.80000000000001</v>
      </c>
      <c r="E25996" s="354"/>
      <c r="G25996" s="355"/>
    </row>
    <row r="25997" spans="1:7">
      <c r="A25997" s="355" t="s">
        <v>11875</v>
      </c>
      <c r="B25997" s="356" t="s">
        <v>63656</v>
      </c>
      <c r="C25997" s="355" t="s">
        <v>59203</v>
      </c>
      <c r="D25997" s="355">
        <f>VLOOKUP(A25997,EMOP_202302_ser!A:B,2,0)</f>
        <v>110.37</v>
      </c>
      <c r="E25997" s="354"/>
      <c r="G25997" s="355"/>
    </row>
    <row r="25998" spans="1:7">
      <c r="A25998" s="355" t="s">
        <v>55260</v>
      </c>
      <c r="B25998" s="356" t="s">
        <v>63656</v>
      </c>
      <c r="C25998" s="355" t="s">
        <v>59203</v>
      </c>
      <c r="D25998" s="355">
        <f>VLOOKUP(A25998,EMOP_202302_ser!A:B,2,0)</f>
        <v>306</v>
      </c>
      <c r="E25998" s="354"/>
      <c r="G25998" s="355"/>
    </row>
    <row r="25999" spans="1:7">
      <c r="A25999" s="355" t="s">
        <v>55261</v>
      </c>
      <c r="B25999" s="356" t="s">
        <v>63656</v>
      </c>
      <c r="C25999" s="355" t="s">
        <v>59203</v>
      </c>
      <c r="D25999" s="355">
        <f>VLOOKUP(A25999,EMOP_202302_ser!A:B,2,0)</f>
        <v>126.62</v>
      </c>
      <c r="E25999" s="354"/>
      <c r="G25999" s="355"/>
    </row>
    <row r="26000" spans="1:7">
      <c r="A26000" s="355" t="s">
        <v>55262</v>
      </c>
      <c r="B26000" s="356" t="s">
        <v>63656</v>
      </c>
      <c r="C26000" s="355" t="s">
        <v>59203</v>
      </c>
      <c r="D26000" s="355">
        <f>VLOOKUP(A26000,EMOP_202302_ser!A:B,2,0)</f>
        <v>103.19</v>
      </c>
      <c r="E26000" s="354"/>
      <c r="G26000" s="355"/>
    </row>
    <row r="26001" spans="1:7">
      <c r="A26001" s="355" t="s">
        <v>11876</v>
      </c>
      <c r="B26001" s="356" t="s">
        <v>55263</v>
      </c>
      <c r="C26001" s="355" t="s">
        <v>59203</v>
      </c>
      <c r="D26001" s="355">
        <f>VLOOKUP(A26001,EMOP_202302_ser!A:B,2,0)</f>
        <v>159.07</v>
      </c>
      <c r="E26001" s="354"/>
      <c r="G26001" s="355"/>
    </row>
    <row r="26002" spans="1:7">
      <c r="A26002" s="355" t="s">
        <v>11877</v>
      </c>
      <c r="B26002" s="356" t="s">
        <v>55263</v>
      </c>
      <c r="C26002" s="355" t="s">
        <v>59203</v>
      </c>
      <c r="D26002" s="355">
        <f>VLOOKUP(A26002,EMOP_202302_ser!A:B,2,0)</f>
        <v>99.75</v>
      </c>
      <c r="E26002" s="354"/>
      <c r="G26002" s="355"/>
    </row>
    <row r="26003" spans="1:7">
      <c r="A26003" s="355" t="s">
        <v>11878</v>
      </c>
      <c r="B26003" s="356" t="s">
        <v>55263</v>
      </c>
      <c r="C26003" s="355" t="s">
        <v>59203</v>
      </c>
      <c r="D26003" s="355">
        <f>VLOOKUP(A26003,EMOP_202302_ser!A:B,2,0)</f>
        <v>86.62</v>
      </c>
      <c r="E26003" s="354"/>
      <c r="G26003" s="355"/>
    </row>
    <row r="26004" spans="1:7">
      <c r="A26004" s="355" t="s">
        <v>55264</v>
      </c>
      <c r="B26004" s="356" t="s">
        <v>55263</v>
      </c>
      <c r="C26004" s="355" t="s">
        <v>38686</v>
      </c>
      <c r="D26004" s="355" t="e">
        <f>VLOOKUP(A26004,EMOP_202302_ser!A:B,2,0)</f>
        <v>#N/A</v>
      </c>
      <c r="E26004" s="354"/>
      <c r="G26004" s="357"/>
    </row>
    <row r="26005" spans="1:7">
      <c r="A26005" s="355" t="s">
        <v>55265</v>
      </c>
      <c r="B26005" s="356" t="s">
        <v>55263</v>
      </c>
      <c r="C26005" s="355" t="s">
        <v>59203</v>
      </c>
      <c r="D26005" s="355">
        <f>VLOOKUP(A26005,EMOP_202302_ser!A:B,2,0)</f>
        <v>155.27000000000001</v>
      </c>
      <c r="E26005" s="354"/>
      <c r="G26005" s="355"/>
    </row>
    <row r="26006" spans="1:7">
      <c r="A26006" s="355" t="s">
        <v>55266</v>
      </c>
      <c r="B26006" s="356" t="s">
        <v>55263</v>
      </c>
      <c r="C26006" s="355" t="s">
        <v>59203</v>
      </c>
      <c r="D26006" s="355">
        <f>VLOOKUP(A26006,EMOP_202302_ser!A:B,2,0)</f>
        <v>95.95</v>
      </c>
      <c r="E26006" s="354"/>
      <c r="G26006" s="355"/>
    </row>
    <row r="26007" spans="1:7">
      <c r="A26007" s="355" t="s">
        <v>55267</v>
      </c>
      <c r="B26007" s="356" t="s">
        <v>55263</v>
      </c>
      <c r="C26007" s="355" t="s">
        <v>59203</v>
      </c>
      <c r="D26007" s="355">
        <f>VLOOKUP(A26007,EMOP_202302_ser!A:B,2,0)</f>
        <v>82.82</v>
      </c>
      <c r="E26007" s="354"/>
      <c r="G26007" s="355"/>
    </row>
    <row r="26008" spans="1:7">
      <c r="A26008" s="355" t="s">
        <v>55268</v>
      </c>
      <c r="B26008" s="356" t="s">
        <v>55263</v>
      </c>
      <c r="C26008" s="355" t="s">
        <v>38686</v>
      </c>
      <c r="D26008" s="355" t="e">
        <f>VLOOKUP(A26008,EMOP_202302_ser!A:B,2,0)</f>
        <v>#N/A</v>
      </c>
      <c r="E26008" s="354"/>
      <c r="G26008" s="357"/>
    </row>
    <row r="26009" spans="1:7">
      <c r="A26009" s="355" t="s">
        <v>11879</v>
      </c>
      <c r="B26009" s="356" t="s">
        <v>63657</v>
      </c>
      <c r="C26009" s="355" t="s">
        <v>59203</v>
      </c>
      <c r="D26009" s="355" t="e">
        <f>VLOOKUP(A26009,EMOP_202302_ser!A:B,2,0)</f>
        <v>#N/A</v>
      </c>
      <c r="E26009" s="354"/>
      <c r="G26009" s="355"/>
    </row>
    <row r="26010" spans="1:7">
      <c r="A26010" s="355" t="s">
        <v>11880</v>
      </c>
      <c r="B26010" s="356" t="s">
        <v>63657</v>
      </c>
      <c r="C26010" s="355" t="s">
        <v>59203</v>
      </c>
      <c r="D26010" s="355" t="e">
        <f>VLOOKUP(A26010,EMOP_202302_ser!A:B,2,0)</f>
        <v>#N/A</v>
      </c>
      <c r="E26010" s="354"/>
      <c r="G26010" s="355"/>
    </row>
    <row r="26011" spans="1:7">
      <c r="A26011" s="355" t="s">
        <v>11881</v>
      </c>
      <c r="B26011" s="356" t="s">
        <v>63657</v>
      </c>
      <c r="C26011" s="355" t="s">
        <v>59203</v>
      </c>
      <c r="D26011" s="355" t="e">
        <f>VLOOKUP(A26011,EMOP_202302_ser!A:B,2,0)</f>
        <v>#N/A</v>
      </c>
      <c r="E26011" s="354"/>
      <c r="G26011" s="355"/>
    </row>
    <row r="26012" spans="1:7">
      <c r="A26012" s="355" t="s">
        <v>11882</v>
      </c>
      <c r="B26012" s="356" t="s">
        <v>55269</v>
      </c>
      <c r="C26012" s="355" t="s">
        <v>1059</v>
      </c>
      <c r="D26012" s="355" t="e">
        <f>VLOOKUP(A26012,EMOP_202302_ser!A:B,2,0)</f>
        <v>#N/A</v>
      </c>
      <c r="E26012" s="354"/>
      <c r="G26012" s="355"/>
    </row>
    <row r="26013" spans="1:7">
      <c r="A26013" s="355" t="s">
        <v>55270</v>
      </c>
      <c r="B26013" s="356" t="s">
        <v>63657</v>
      </c>
      <c r="C26013" s="355" t="s">
        <v>59203</v>
      </c>
      <c r="D26013" s="355" t="e">
        <f>VLOOKUP(A26013,EMOP_202302_ser!A:B,2,0)</f>
        <v>#N/A</v>
      </c>
      <c r="E26013" s="354"/>
      <c r="G26013" s="355"/>
    </row>
    <row r="26014" spans="1:7">
      <c r="A26014" s="355" t="s">
        <v>55271</v>
      </c>
      <c r="B26014" s="356" t="s">
        <v>63657</v>
      </c>
      <c r="C26014" s="355" t="s">
        <v>59203</v>
      </c>
      <c r="D26014" s="355" t="e">
        <f>VLOOKUP(A26014,EMOP_202302_ser!A:B,2,0)</f>
        <v>#N/A</v>
      </c>
      <c r="E26014" s="354"/>
      <c r="G26014" s="355"/>
    </row>
    <row r="26015" spans="1:7">
      <c r="A26015" s="355" t="s">
        <v>55272</v>
      </c>
      <c r="B26015" s="356" t="s">
        <v>63657</v>
      </c>
      <c r="C26015" s="355" t="s">
        <v>59203</v>
      </c>
      <c r="D26015" s="355" t="e">
        <f>VLOOKUP(A26015,EMOP_202302_ser!A:B,2,0)</f>
        <v>#N/A</v>
      </c>
      <c r="E26015" s="354"/>
      <c r="G26015" s="355"/>
    </row>
    <row r="26016" spans="1:7">
      <c r="A26016" s="355" t="s">
        <v>55273</v>
      </c>
      <c r="B26016" s="356" t="s">
        <v>55269</v>
      </c>
      <c r="C26016" s="355" t="s">
        <v>1059</v>
      </c>
      <c r="D26016" s="355" t="e">
        <f>VLOOKUP(A26016,EMOP_202302_ser!A:B,2,0)</f>
        <v>#N/A</v>
      </c>
      <c r="E26016" s="354"/>
      <c r="G26016" s="355"/>
    </row>
    <row r="26017" spans="1:7">
      <c r="A26017" s="355" t="s">
        <v>11883</v>
      </c>
      <c r="B26017" s="356" t="s">
        <v>63658</v>
      </c>
      <c r="C26017" s="355" t="s">
        <v>59203</v>
      </c>
      <c r="D26017" s="355" t="e">
        <f>VLOOKUP(A26017,EMOP_202302_ser!A:B,2,0)</f>
        <v>#N/A</v>
      </c>
      <c r="E26017" s="354"/>
      <c r="G26017" s="355"/>
    </row>
    <row r="26018" spans="1:7">
      <c r="A26018" s="355" t="s">
        <v>11884</v>
      </c>
      <c r="B26018" s="356" t="s">
        <v>63658</v>
      </c>
      <c r="C26018" s="355" t="s">
        <v>59203</v>
      </c>
      <c r="D26018" s="355" t="e">
        <f>VLOOKUP(A26018,EMOP_202302_ser!A:B,2,0)</f>
        <v>#N/A</v>
      </c>
      <c r="E26018" s="354"/>
      <c r="G26018" s="355"/>
    </row>
    <row r="26019" spans="1:7">
      <c r="A26019" s="355" t="s">
        <v>11885</v>
      </c>
      <c r="B26019" s="356" t="s">
        <v>63658</v>
      </c>
      <c r="C26019" s="355" t="s">
        <v>59203</v>
      </c>
      <c r="D26019" s="355" t="e">
        <f>VLOOKUP(A26019,EMOP_202302_ser!A:B,2,0)</f>
        <v>#N/A</v>
      </c>
      <c r="E26019" s="354"/>
      <c r="G26019" s="355"/>
    </row>
    <row r="26020" spans="1:7">
      <c r="A26020" s="355" t="s">
        <v>55274</v>
      </c>
      <c r="B26020" s="356" t="s">
        <v>63658</v>
      </c>
      <c r="C26020" s="355" t="s">
        <v>59203</v>
      </c>
      <c r="D26020" s="355" t="e">
        <f>VLOOKUP(A26020,EMOP_202302_ser!A:B,2,0)</f>
        <v>#N/A</v>
      </c>
      <c r="E26020" s="354"/>
      <c r="G26020" s="355"/>
    </row>
    <row r="26021" spans="1:7">
      <c r="A26021" s="355" t="s">
        <v>55275</v>
      </c>
      <c r="B26021" s="356" t="s">
        <v>63658</v>
      </c>
      <c r="C26021" s="355" t="s">
        <v>59203</v>
      </c>
      <c r="D26021" s="355" t="e">
        <f>VLOOKUP(A26021,EMOP_202302_ser!A:B,2,0)</f>
        <v>#N/A</v>
      </c>
      <c r="E26021" s="354"/>
      <c r="G26021" s="355"/>
    </row>
    <row r="26022" spans="1:7">
      <c r="A26022" s="355" t="s">
        <v>55276</v>
      </c>
      <c r="B26022" s="356" t="s">
        <v>63658</v>
      </c>
      <c r="C26022" s="355" t="s">
        <v>59203</v>
      </c>
      <c r="D26022" s="355" t="e">
        <f>VLOOKUP(A26022,EMOP_202302_ser!A:B,2,0)</f>
        <v>#N/A</v>
      </c>
      <c r="E26022" s="354"/>
      <c r="G26022" s="355"/>
    </row>
    <row r="26023" spans="1:7">
      <c r="A26023" s="355" t="s">
        <v>11886</v>
      </c>
      <c r="B26023" s="356" t="s">
        <v>55277</v>
      </c>
      <c r="C26023" s="355" t="s">
        <v>59203</v>
      </c>
      <c r="D26023" s="355">
        <f>VLOOKUP(A26023,EMOP_202302_ser!A:B,2,0)</f>
        <v>37.51</v>
      </c>
      <c r="E26023" s="354"/>
      <c r="G26023" s="355"/>
    </row>
    <row r="26024" spans="1:7">
      <c r="A26024" s="355" t="s">
        <v>11887</v>
      </c>
      <c r="B26024" s="356" t="s">
        <v>55277</v>
      </c>
      <c r="C26024" s="355" t="s">
        <v>59203</v>
      </c>
      <c r="D26024" s="355">
        <f>VLOOKUP(A26024,EMOP_202302_ser!A:B,2,0)</f>
        <v>22.73</v>
      </c>
      <c r="E26024" s="354"/>
      <c r="G26024" s="355"/>
    </row>
    <row r="26025" spans="1:7">
      <c r="A26025" s="355" t="s">
        <v>11888</v>
      </c>
      <c r="B26025" s="356" t="s">
        <v>55277</v>
      </c>
      <c r="C26025" s="355" t="s">
        <v>59203</v>
      </c>
      <c r="D26025" s="355">
        <f>VLOOKUP(A26025,EMOP_202302_ser!A:B,2,0)</f>
        <v>19.16</v>
      </c>
      <c r="E26025" s="354"/>
      <c r="G26025" s="355"/>
    </row>
    <row r="26026" spans="1:7">
      <c r="A26026" s="355" t="s">
        <v>55278</v>
      </c>
      <c r="B26026" s="356" t="s">
        <v>55277</v>
      </c>
      <c r="C26026" s="355" t="s">
        <v>59203</v>
      </c>
      <c r="D26026" s="355">
        <f>VLOOKUP(A26026,EMOP_202302_ser!A:B,2,0)</f>
        <v>37.51</v>
      </c>
      <c r="E26026" s="354"/>
      <c r="G26026" s="355"/>
    </row>
    <row r="26027" spans="1:7">
      <c r="A26027" s="355" t="s">
        <v>55279</v>
      </c>
      <c r="B26027" s="356" t="s">
        <v>55277</v>
      </c>
      <c r="C26027" s="355" t="s">
        <v>59203</v>
      </c>
      <c r="D26027" s="355">
        <f>VLOOKUP(A26027,EMOP_202302_ser!A:B,2,0)</f>
        <v>22.73</v>
      </c>
      <c r="E26027" s="354"/>
      <c r="G26027" s="355"/>
    </row>
    <row r="26028" spans="1:7">
      <c r="A26028" s="355" t="s">
        <v>55280</v>
      </c>
      <c r="B26028" s="356" t="s">
        <v>55277</v>
      </c>
      <c r="C26028" s="355" t="s">
        <v>59203</v>
      </c>
      <c r="D26028" s="355">
        <f>VLOOKUP(A26028,EMOP_202302_ser!A:B,2,0)</f>
        <v>19.16</v>
      </c>
      <c r="E26028" s="354"/>
      <c r="G26028" s="355"/>
    </row>
    <row r="26029" spans="1:7">
      <c r="A26029" s="355" t="s">
        <v>11889</v>
      </c>
      <c r="B26029" s="356" t="s">
        <v>63659</v>
      </c>
      <c r="C26029" s="355" t="s">
        <v>59203</v>
      </c>
      <c r="D26029" s="355">
        <f>VLOOKUP(A26029,EMOP_202302_ser!A:B,2,0)</f>
        <v>57.02</v>
      </c>
      <c r="E26029" s="354"/>
      <c r="G26029" s="355"/>
    </row>
    <row r="26030" spans="1:7">
      <c r="A26030" s="355" t="s">
        <v>11890</v>
      </c>
      <c r="B26030" s="356" t="s">
        <v>63659</v>
      </c>
      <c r="C26030" s="355" t="s">
        <v>59203</v>
      </c>
      <c r="D26030" s="355">
        <f>VLOOKUP(A26030,EMOP_202302_ser!A:B,2,0)</f>
        <v>35.630000000000003</v>
      </c>
      <c r="E26030" s="354"/>
      <c r="G26030" s="355"/>
    </row>
    <row r="26031" spans="1:7">
      <c r="A26031" s="355" t="s">
        <v>55281</v>
      </c>
      <c r="B26031" s="356" t="s">
        <v>63659</v>
      </c>
      <c r="C26031" s="355" t="s">
        <v>59203</v>
      </c>
      <c r="D26031" s="355">
        <f>VLOOKUP(A26031,EMOP_202302_ser!A:B,2,0)</f>
        <v>57.02</v>
      </c>
      <c r="E26031" s="354"/>
      <c r="G26031" s="355"/>
    </row>
    <row r="26032" spans="1:7">
      <c r="A26032" s="355" t="s">
        <v>55282</v>
      </c>
      <c r="B26032" s="356" t="s">
        <v>63659</v>
      </c>
      <c r="C26032" s="355" t="s">
        <v>59203</v>
      </c>
      <c r="D26032" s="355">
        <f>VLOOKUP(A26032,EMOP_202302_ser!A:B,2,0)</f>
        <v>35.630000000000003</v>
      </c>
      <c r="E26032" s="354"/>
      <c r="G26032" s="355"/>
    </row>
    <row r="26033" spans="1:7">
      <c r="A26033" s="355" t="s">
        <v>11891</v>
      </c>
      <c r="B26033" s="356" t="s">
        <v>55283</v>
      </c>
      <c r="C26033" s="355" t="s">
        <v>59203</v>
      </c>
      <c r="D26033" s="355">
        <f>VLOOKUP(A26033,EMOP_202302_ser!A:B,2,0)</f>
        <v>56.4</v>
      </c>
      <c r="E26033" s="354"/>
      <c r="G26033" s="355"/>
    </row>
    <row r="26034" spans="1:7">
      <c r="A26034" s="355" t="s">
        <v>11892</v>
      </c>
      <c r="B26034" s="356" t="s">
        <v>55283</v>
      </c>
      <c r="C26034" s="355" t="s">
        <v>59203</v>
      </c>
      <c r="D26034" s="355">
        <f>VLOOKUP(A26034,EMOP_202302_ser!A:B,2,0)</f>
        <v>48.15</v>
      </c>
      <c r="E26034" s="354"/>
      <c r="G26034" s="355"/>
    </row>
    <row r="26035" spans="1:7">
      <c r="A26035" s="355" t="s">
        <v>11893</v>
      </c>
      <c r="B26035" s="356" t="s">
        <v>63660</v>
      </c>
      <c r="C26035" s="355" t="s">
        <v>1059</v>
      </c>
      <c r="D26035" s="355" t="e">
        <f>VLOOKUP(A26035,EMOP_202302_ser!A:B,2,0)</f>
        <v>#N/A</v>
      </c>
      <c r="E26035" s="354"/>
      <c r="G26035" s="355"/>
    </row>
    <row r="26036" spans="1:7">
      <c r="A26036" s="355" t="s">
        <v>55284</v>
      </c>
      <c r="B26036" s="356" t="s">
        <v>55283</v>
      </c>
      <c r="C26036" s="355" t="s">
        <v>59203</v>
      </c>
      <c r="D26036" s="355">
        <f>VLOOKUP(A26036,EMOP_202302_ser!A:B,2,0)</f>
        <v>51.52</v>
      </c>
      <c r="E26036" s="354"/>
      <c r="G26036" s="355"/>
    </row>
    <row r="26037" spans="1:7">
      <c r="A26037" s="355" t="s">
        <v>55285</v>
      </c>
      <c r="B26037" s="356" t="s">
        <v>55283</v>
      </c>
      <c r="C26037" s="355" t="s">
        <v>59203</v>
      </c>
      <c r="D26037" s="355">
        <f>VLOOKUP(A26037,EMOP_202302_ser!A:B,2,0)</f>
        <v>43.27</v>
      </c>
      <c r="E26037" s="354"/>
      <c r="G26037" s="355"/>
    </row>
    <row r="26038" spans="1:7">
      <c r="A26038" s="355" t="s">
        <v>55286</v>
      </c>
      <c r="B26038" s="356" t="s">
        <v>63660</v>
      </c>
      <c r="C26038" s="355" t="s">
        <v>1059</v>
      </c>
      <c r="D26038" s="355" t="e">
        <f>VLOOKUP(A26038,EMOP_202302_ser!A:B,2,0)</f>
        <v>#N/A</v>
      </c>
      <c r="E26038" s="354"/>
      <c r="G26038" s="355"/>
    </row>
    <row r="26039" spans="1:7">
      <c r="A26039" s="355" t="s">
        <v>11894</v>
      </c>
      <c r="B26039" s="356" t="s">
        <v>55287</v>
      </c>
      <c r="C26039" s="355" t="s">
        <v>59203</v>
      </c>
      <c r="D26039" s="355">
        <f>VLOOKUP(A26039,EMOP_202302_ser!A:B,2,0)</f>
        <v>61.14</v>
      </c>
      <c r="E26039" s="354"/>
      <c r="G26039" s="355"/>
    </row>
    <row r="26040" spans="1:7">
      <c r="A26040" s="355" t="s">
        <v>11895</v>
      </c>
      <c r="B26040" s="356" t="s">
        <v>55287</v>
      </c>
      <c r="C26040" s="355" t="s">
        <v>59203</v>
      </c>
      <c r="D26040" s="355">
        <f>VLOOKUP(A26040,EMOP_202302_ser!A:B,2,0)</f>
        <v>50.68</v>
      </c>
      <c r="E26040" s="354"/>
      <c r="G26040" s="355"/>
    </row>
    <row r="26041" spans="1:7">
      <c r="A26041" s="355" t="s">
        <v>63661</v>
      </c>
      <c r="B26041" s="356" t="s">
        <v>63662</v>
      </c>
      <c r="C26041" s="355" t="s">
        <v>38686</v>
      </c>
      <c r="D26041" s="355" t="e">
        <f>VLOOKUP(A26041,EMOP_202302_ser!A:B,2,0)</f>
        <v>#N/A</v>
      </c>
      <c r="E26041" s="354"/>
      <c r="G26041" s="357"/>
    </row>
    <row r="26042" spans="1:7">
      <c r="A26042" s="355" t="s">
        <v>55288</v>
      </c>
      <c r="B26042" s="356" t="s">
        <v>55287</v>
      </c>
      <c r="C26042" s="355" t="s">
        <v>59203</v>
      </c>
      <c r="D26042" s="355">
        <f>VLOOKUP(A26042,EMOP_202302_ser!A:B,2,0)</f>
        <v>56.26</v>
      </c>
      <c r="E26042" s="354"/>
      <c r="G26042" s="355"/>
    </row>
    <row r="26043" spans="1:7">
      <c r="A26043" s="355" t="s">
        <v>55289</v>
      </c>
      <c r="B26043" s="356" t="s">
        <v>55287</v>
      </c>
      <c r="C26043" s="355" t="s">
        <v>59203</v>
      </c>
      <c r="D26043" s="355">
        <f>VLOOKUP(A26043,EMOP_202302_ser!A:B,2,0)</f>
        <v>45.8</v>
      </c>
      <c r="E26043" s="354"/>
      <c r="G26043" s="355"/>
    </row>
    <row r="26044" spans="1:7">
      <c r="A26044" s="355" t="s">
        <v>63663</v>
      </c>
      <c r="B26044" s="356" t="s">
        <v>63662</v>
      </c>
      <c r="C26044" s="355"/>
      <c r="D26044" s="355" t="e">
        <f>VLOOKUP(A26044,EMOP_202302_ser!A:B,2,0)</f>
        <v>#N/A</v>
      </c>
      <c r="E26044" s="354"/>
      <c r="G26044" s="357"/>
    </row>
    <row r="26045" spans="1:7">
      <c r="A26045" s="355" t="s">
        <v>11896</v>
      </c>
      <c r="B26045" s="356" t="s">
        <v>63660</v>
      </c>
      <c r="C26045" s="355" t="s">
        <v>1059</v>
      </c>
      <c r="D26045" s="355" t="e">
        <f>VLOOKUP(A26045,EMOP_202302_ser!A:B,2,0)</f>
        <v>#N/A</v>
      </c>
      <c r="E26045" s="354"/>
      <c r="G26045" s="355"/>
    </row>
    <row r="26046" spans="1:7">
      <c r="A26046" s="355" t="s">
        <v>55290</v>
      </c>
      <c r="B26046" s="356" t="s">
        <v>63660</v>
      </c>
      <c r="C26046" s="355" t="s">
        <v>1059</v>
      </c>
      <c r="D26046" s="355" t="e">
        <f>VLOOKUP(A26046,EMOP_202302_ser!A:B,2,0)</f>
        <v>#N/A</v>
      </c>
      <c r="E26046" s="354"/>
      <c r="G26046" s="355"/>
    </row>
    <row r="26047" spans="1:7">
      <c r="A26047" s="355" t="s">
        <v>11897</v>
      </c>
      <c r="B26047" s="356" t="s">
        <v>63664</v>
      </c>
      <c r="C26047" s="355" t="s">
        <v>59203</v>
      </c>
      <c r="D26047" s="355">
        <f>VLOOKUP(A26047,EMOP_202302_ser!A:B,2,0)</f>
        <v>78.88</v>
      </c>
      <c r="E26047" s="354"/>
      <c r="G26047" s="355"/>
    </row>
    <row r="26048" spans="1:7">
      <c r="A26048" s="355" t="s">
        <v>11898</v>
      </c>
      <c r="B26048" s="356" t="s">
        <v>63664</v>
      </c>
      <c r="C26048" s="355" t="s">
        <v>59203</v>
      </c>
      <c r="D26048" s="355">
        <f>VLOOKUP(A26048,EMOP_202302_ser!A:B,2,0)</f>
        <v>61.75</v>
      </c>
      <c r="E26048" s="354"/>
      <c r="G26048" s="355"/>
    </row>
    <row r="26049" spans="1:8">
      <c r="A26049" s="355" t="s">
        <v>55291</v>
      </c>
      <c r="B26049" s="356" t="s">
        <v>63664</v>
      </c>
      <c r="C26049" s="355" t="s">
        <v>59203</v>
      </c>
      <c r="D26049" s="355">
        <f>VLOOKUP(A26049,EMOP_202302_ser!A:B,2,0)</f>
        <v>74</v>
      </c>
      <c r="E26049" s="354"/>
      <c r="G26049" s="355"/>
    </row>
    <row r="26050" spans="1:8">
      <c r="A26050" s="355" t="s">
        <v>55292</v>
      </c>
      <c r="B26050" s="356" t="s">
        <v>63664</v>
      </c>
      <c r="C26050" s="355" t="s">
        <v>59203</v>
      </c>
      <c r="D26050" s="355">
        <f>VLOOKUP(A26050,EMOP_202302_ser!A:B,2,0)</f>
        <v>56.87</v>
      </c>
      <c r="E26050" s="354"/>
      <c r="G26050" s="355"/>
    </row>
    <row r="26051" spans="1:8">
      <c r="A26051" s="355" t="s">
        <v>11899</v>
      </c>
      <c r="B26051" s="356" t="s">
        <v>63664</v>
      </c>
      <c r="C26051" s="355" t="s">
        <v>59203</v>
      </c>
      <c r="D26051" s="355">
        <f>VLOOKUP(A26051,EMOP_202302_ser!A:B,2,0)</f>
        <v>78.13</v>
      </c>
      <c r="E26051" s="354"/>
      <c r="G26051" s="355"/>
      <c r="H26051">
        <f>G26051*176</f>
        <v>0</v>
      </c>
    </row>
    <row r="26052" spans="1:8">
      <c r="A26052" s="355" t="s">
        <v>11900</v>
      </c>
      <c r="B26052" s="356" t="s">
        <v>63664</v>
      </c>
      <c r="C26052" s="355" t="s">
        <v>59203</v>
      </c>
      <c r="D26052" s="355">
        <f>VLOOKUP(A26052,EMOP_202302_ser!A:B,2,0)</f>
        <v>60.55</v>
      </c>
      <c r="E26052" s="354"/>
      <c r="G26052" s="355"/>
      <c r="H26052">
        <f>G26052*176</f>
        <v>0</v>
      </c>
    </row>
    <row r="26053" spans="1:8">
      <c r="A26053" s="355" t="s">
        <v>38680</v>
      </c>
      <c r="B26053" s="356" t="s">
        <v>63665</v>
      </c>
      <c r="C26053" s="355" t="s">
        <v>838</v>
      </c>
      <c r="D26053" s="357">
        <v>13407.12</v>
      </c>
      <c r="E26053" s="354"/>
      <c r="G26053" s="357"/>
    </row>
    <row r="26054" spans="1:8">
      <c r="A26054" s="355" t="s">
        <v>55293</v>
      </c>
      <c r="B26054" s="356" t="s">
        <v>63664</v>
      </c>
      <c r="C26054" s="355" t="s">
        <v>59203</v>
      </c>
      <c r="D26054" s="355">
        <f>VLOOKUP(A26054,EMOP_202302_ser!A:B,2,0)</f>
        <v>73.25</v>
      </c>
      <c r="E26054" s="354"/>
      <c r="G26054" s="355"/>
    </row>
    <row r="26055" spans="1:8">
      <c r="A26055" s="355" t="s">
        <v>55294</v>
      </c>
      <c r="B26055" s="356" t="s">
        <v>63664</v>
      </c>
      <c r="C26055" s="355" t="s">
        <v>59203</v>
      </c>
      <c r="D26055" s="355">
        <f>VLOOKUP(A26055,EMOP_202302_ser!A:B,2,0)</f>
        <v>55.67</v>
      </c>
      <c r="E26055" s="354"/>
      <c r="G26055" s="355"/>
    </row>
    <row r="26056" spans="1:8">
      <c r="A26056" s="355" t="s">
        <v>38681</v>
      </c>
      <c r="B26056" s="356" t="s">
        <v>63665</v>
      </c>
      <c r="C26056" s="355" t="s">
        <v>838</v>
      </c>
      <c r="D26056" s="357">
        <v>12583.44</v>
      </c>
      <c r="E26056" s="354"/>
      <c r="G26056" s="357"/>
    </row>
    <row r="26057" spans="1:8">
      <c r="A26057" s="355" t="s">
        <v>11901</v>
      </c>
      <c r="B26057" s="356" t="s">
        <v>55295</v>
      </c>
      <c r="C26057" s="355" t="s">
        <v>59203</v>
      </c>
      <c r="D26057" s="355">
        <f>VLOOKUP(A26057,EMOP_202302_ser!A:B,2,0)</f>
        <v>95.74</v>
      </c>
      <c r="E26057" s="354"/>
      <c r="G26057" s="355"/>
    </row>
    <row r="26058" spans="1:8">
      <c r="A26058" s="355" t="s">
        <v>11902</v>
      </c>
      <c r="B26058" s="356" t="s">
        <v>55295</v>
      </c>
      <c r="C26058" s="355" t="s">
        <v>59203</v>
      </c>
      <c r="D26058" s="355">
        <f>VLOOKUP(A26058,EMOP_202302_ser!A:B,2,0)</f>
        <v>53.85</v>
      </c>
      <c r="E26058" s="354"/>
      <c r="G26058" s="355"/>
    </row>
    <row r="26059" spans="1:8">
      <c r="A26059" s="355" t="s">
        <v>11903</v>
      </c>
      <c r="B26059" s="356" t="s">
        <v>55295</v>
      </c>
      <c r="C26059" s="355" t="s">
        <v>59203</v>
      </c>
      <c r="D26059" s="355">
        <f>VLOOKUP(A26059,EMOP_202302_ser!A:B,2,0)</f>
        <v>47.83</v>
      </c>
      <c r="E26059" s="354"/>
      <c r="G26059" s="355"/>
    </row>
    <row r="26060" spans="1:8">
      <c r="A26060" s="355" t="s">
        <v>55296</v>
      </c>
      <c r="B26060" s="356" t="s">
        <v>55295</v>
      </c>
      <c r="C26060" s="355" t="s">
        <v>59203</v>
      </c>
      <c r="D26060" s="355">
        <f>VLOOKUP(A26060,EMOP_202302_ser!A:B,2,0)</f>
        <v>91.94</v>
      </c>
      <c r="E26060" s="354"/>
      <c r="G26060" s="355"/>
    </row>
    <row r="26061" spans="1:8">
      <c r="A26061" s="355" t="s">
        <v>55297</v>
      </c>
      <c r="B26061" s="356" t="s">
        <v>55295</v>
      </c>
      <c r="C26061" s="355" t="s">
        <v>59203</v>
      </c>
      <c r="D26061" s="355">
        <f>VLOOKUP(A26061,EMOP_202302_ser!A:B,2,0)</f>
        <v>50.05</v>
      </c>
      <c r="E26061" s="354"/>
      <c r="G26061" s="355"/>
    </row>
    <row r="26062" spans="1:8">
      <c r="A26062" s="355" t="s">
        <v>55298</v>
      </c>
      <c r="B26062" s="356" t="s">
        <v>55295</v>
      </c>
      <c r="C26062" s="355" t="s">
        <v>59203</v>
      </c>
      <c r="D26062" s="355">
        <f>VLOOKUP(A26062,EMOP_202302_ser!A:B,2,0)</f>
        <v>44.03</v>
      </c>
      <c r="E26062" s="354"/>
      <c r="G26062" s="355"/>
    </row>
    <row r="26063" spans="1:8">
      <c r="A26063" s="355" t="s">
        <v>11904</v>
      </c>
      <c r="B26063" s="356" t="s">
        <v>55295</v>
      </c>
      <c r="C26063" s="355" t="s">
        <v>59203</v>
      </c>
      <c r="D26063" s="355">
        <f>VLOOKUP(A26063,EMOP_202302_ser!A:B,2,0)</f>
        <v>97</v>
      </c>
      <c r="E26063" s="354"/>
      <c r="G26063" s="355"/>
    </row>
    <row r="26064" spans="1:8">
      <c r="A26064" s="355" t="s">
        <v>11905</v>
      </c>
      <c r="B26064" s="356" t="s">
        <v>55295</v>
      </c>
      <c r="C26064" s="355" t="s">
        <v>59203</v>
      </c>
      <c r="D26064" s="355">
        <f>VLOOKUP(A26064,EMOP_202302_ser!A:B,2,0)</f>
        <v>54.68</v>
      </c>
      <c r="E26064" s="354"/>
      <c r="G26064" s="355"/>
    </row>
    <row r="26065" spans="1:7">
      <c r="A26065" s="355" t="s">
        <v>11906</v>
      </c>
      <c r="B26065" s="356" t="s">
        <v>55295</v>
      </c>
      <c r="C26065" s="355" t="s">
        <v>59203</v>
      </c>
      <c r="D26065" s="355">
        <f>VLOOKUP(A26065,EMOP_202302_ser!A:B,2,0)</f>
        <v>48.55</v>
      </c>
      <c r="E26065" s="354"/>
      <c r="G26065" s="355"/>
    </row>
    <row r="26066" spans="1:7">
      <c r="A26066" s="355" t="s">
        <v>55299</v>
      </c>
      <c r="B26066" s="356" t="s">
        <v>55295</v>
      </c>
      <c r="C26066" s="355" t="s">
        <v>59203</v>
      </c>
      <c r="D26066" s="355">
        <f>VLOOKUP(A26066,EMOP_202302_ser!A:B,2,0)</f>
        <v>93.2</v>
      </c>
      <c r="E26066" s="354"/>
      <c r="G26066" s="355"/>
    </row>
    <row r="26067" spans="1:7">
      <c r="A26067" s="355" t="s">
        <v>55300</v>
      </c>
      <c r="B26067" s="356" t="s">
        <v>55295</v>
      </c>
      <c r="C26067" s="355" t="s">
        <v>59203</v>
      </c>
      <c r="D26067" s="355">
        <f>VLOOKUP(A26067,EMOP_202302_ser!A:B,2,0)</f>
        <v>50.88</v>
      </c>
      <c r="E26067" s="354"/>
      <c r="G26067" s="355"/>
    </row>
    <row r="26068" spans="1:7">
      <c r="A26068" s="355" t="s">
        <v>55301</v>
      </c>
      <c r="B26068" s="356" t="s">
        <v>55295</v>
      </c>
      <c r="C26068" s="355" t="s">
        <v>59203</v>
      </c>
      <c r="D26068" s="355">
        <f>VLOOKUP(A26068,EMOP_202302_ser!A:B,2,0)</f>
        <v>44.75</v>
      </c>
      <c r="E26068" s="354"/>
      <c r="G26068" s="355"/>
    </row>
    <row r="26069" spans="1:7">
      <c r="A26069" s="355" t="s">
        <v>11907</v>
      </c>
      <c r="B26069" s="356" t="s">
        <v>55295</v>
      </c>
      <c r="C26069" s="355" t="s">
        <v>59203</v>
      </c>
      <c r="D26069" s="355">
        <f>VLOOKUP(A26069,EMOP_202302_ser!A:B,2,0)</f>
        <v>142.41</v>
      </c>
      <c r="E26069" s="354"/>
      <c r="G26069" s="355"/>
    </row>
    <row r="26070" spans="1:7">
      <c r="A26070" s="355" t="s">
        <v>11908</v>
      </c>
      <c r="B26070" s="356" t="s">
        <v>55295</v>
      </c>
      <c r="C26070" s="355" t="s">
        <v>59203</v>
      </c>
      <c r="D26070" s="355">
        <f>VLOOKUP(A26070,EMOP_202302_ser!A:B,2,0)</f>
        <v>82.06</v>
      </c>
      <c r="E26070" s="354"/>
      <c r="G26070" s="355"/>
    </row>
    <row r="26071" spans="1:7">
      <c r="A26071" s="355" t="s">
        <v>11909</v>
      </c>
      <c r="B26071" s="356" t="s">
        <v>55295</v>
      </c>
      <c r="C26071" s="355" t="s">
        <v>59203</v>
      </c>
      <c r="D26071" s="355">
        <f>VLOOKUP(A26071,EMOP_202302_ser!A:B,2,0)</f>
        <v>71.73</v>
      </c>
      <c r="E26071" s="354"/>
      <c r="G26071" s="355"/>
    </row>
    <row r="26072" spans="1:7">
      <c r="A26072" s="355" t="s">
        <v>55302</v>
      </c>
      <c r="B26072" s="356" t="s">
        <v>55295</v>
      </c>
      <c r="C26072" s="355" t="s">
        <v>59203</v>
      </c>
      <c r="D26072" s="355">
        <f>VLOOKUP(A26072,EMOP_202302_ser!A:B,2,0)</f>
        <v>139.03</v>
      </c>
      <c r="E26072" s="354"/>
      <c r="G26072" s="355"/>
    </row>
    <row r="26073" spans="1:7">
      <c r="A26073" s="355" t="s">
        <v>55303</v>
      </c>
      <c r="B26073" s="356" t="s">
        <v>55295</v>
      </c>
      <c r="C26073" s="355" t="s">
        <v>59203</v>
      </c>
      <c r="D26073" s="355">
        <f>VLOOKUP(A26073,EMOP_202302_ser!A:B,2,0)</f>
        <v>78.680000000000007</v>
      </c>
      <c r="E26073" s="354"/>
      <c r="G26073" s="355"/>
    </row>
    <row r="26074" spans="1:7">
      <c r="A26074" s="355" t="s">
        <v>55304</v>
      </c>
      <c r="B26074" s="356" t="s">
        <v>55295</v>
      </c>
      <c r="C26074" s="355" t="s">
        <v>59203</v>
      </c>
      <c r="D26074" s="355">
        <f>VLOOKUP(A26074,EMOP_202302_ser!A:B,2,0)</f>
        <v>68.349999999999994</v>
      </c>
      <c r="E26074" s="354"/>
      <c r="G26074" s="355"/>
    </row>
    <row r="26075" spans="1:7">
      <c r="A26075" s="355" t="s">
        <v>11910</v>
      </c>
      <c r="B26075" s="356" t="s">
        <v>55295</v>
      </c>
      <c r="C26075" s="355" t="s">
        <v>59203</v>
      </c>
      <c r="D26075" s="355">
        <f>VLOOKUP(A26075,EMOP_202302_ser!A:B,2,0)</f>
        <v>174.01</v>
      </c>
      <c r="E26075" s="354"/>
      <c r="G26075" s="355"/>
    </row>
    <row r="26076" spans="1:7">
      <c r="A26076" s="355" t="s">
        <v>11911</v>
      </c>
      <c r="B26076" s="356" t="s">
        <v>55295</v>
      </c>
      <c r="C26076" s="355" t="s">
        <v>59203</v>
      </c>
      <c r="D26076" s="355">
        <f>VLOOKUP(A26076,EMOP_202302_ser!A:B,2,0)</f>
        <v>93.09</v>
      </c>
      <c r="E26076" s="354"/>
      <c r="G26076" s="355"/>
    </row>
    <row r="26077" spans="1:7">
      <c r="A26077" s="355" t="s">
        <v>11912</v>
      </c>
      <c r="B26077" s="356" t="s">
        <v>55295</v>
      </c>
      <c r="C26077" s="355" t="s">
        <v>59203</v>
      </c>
      <c r="D26077" s="355">
        <f>VLOOKUP(A26077,EMOP_202302_ser!A:B,2,0)</f>
        <v>79.8</v>
      </c>
      <c r="E26077" s="354"/>
      <c r="G26077" s="355"/>
    </row>
    <row r="26078" spans="1:7">
      <c r="A26078" s="355" t="s">
        <v>55305</v>
      </c>
      <c r="B26078" s="356" t="s">
        <v>55295</v>
      </c>
      <c r="C26078" s="355" t="s">
        <v>59203</v>
      </c>
      <c r="D26078" s="355">
        <f>VLOOKUP(A26078,EMOP_202302_ser!A:B,2,0)</f>
        <v>170.63</v>
      </c>
      <c r="E26078" s="354"/>
      <c r="G26078" s="355"/>
    </row>
    <row r="26079" spans="1:7">
      <c r="A26079" s="355" t="s">
        <v>55306</v>
      </c>
      <c r="B26079" s="356" t="s">
        <v>55295</v>
      </c>
      <c r="C26079" s="355" t="s">
        <v>59203</v>
      </c>
      <c r="D26079" s="355">
        <f>VLOOKUP(A26079,EMOP_202302_ser!A:B,2,0)</f>
        <v>89.71</v>
      </c>
      <c r="E26079" s="354"/>
      <c r="G26079" s="355"/>
    </row>
    <row r="26080" spans="1:7">
      <c r="A26080" s="355" t="s">
        <v>55307</v>
      </c>
      <c r="B26080" s="356" t="s">
        <v>55295</v>
      </c>
      <c r="C26080" s="355" t="s">
        <v>59203</v>
      </c>
      <c r="D26080" s="355">
        <f>VLOOKUP(A26080,EMOP_202302_ser!A:B,2,0)</f>
        <v>76.42</v>
      </c>
      <c r="E26080" s="354"/>
      <c r="G26080" s="355"/>
    </row>
    <row r="26081" spans="1:7">
      <c r="A26081" s="355" t="s">
        <v>11913</v>
      </c>
      <c r="B26081" s="356" t="s">
        <v>55295</v>
      </c>
      <c r="C26081" s="355" t="s">
        <v>59203</v>
      </c>
      <c r="D26081" s="355">
        <f>VLOOKUP(A26081,EMOP_202302_ser!A:B,2,0)</f>
        <v>200.75</v>
      </c>
      <c r="E26081" s="354"/>
      <c r="G26081" s="355"/>
    </row>
    <row r="26082" spans="1:7">
      <c r="A26082" s="355" t="s">
        <v>11914</v>
      </c>
      <c r="B26082" s="356" t="s">
        <v>55295</v>
      </c>
      <c r="C26082" s="355" t="s">
        <v>59203</v>
      </c>
      <c r="D26082" s="355">
        <f>VLOOKUP(A26082,EMOP_202302_ser!A:B,2,0)</f>
        <v>110.67</v>
      </c>
      <c r="E26082" s="354"/>
      <c r="G26082" s="355"/>
    </row>
    <row r="26083" spans="1:7">
      <c r="A26083" s="355" t="s">
        <v>11915</v>
      </c>
      <c r="B26083" s="356" t="s">
        <v>55295</v>
      </c>
      <c r="C26083" s="355" t="s">
        <v>59203</v>
      </c>
      <c r="D26083" s="355">
        <f>VLOOKUP(A26083,EMOP_202302_ser!A:B,2,0)</f>
        <v>95.08</v>
      </c>
      <c r="E26083" s="354"/>
      <c r="G26083" s="355"/>
    </row>
    <row r="26084" spans="1:7">
      <c r="A26084" s="355" t="s">
        <v>55308</v>
      </c>
      <c r="B26084" s="356" t="s">
        <v>55295</v>
      </c>
      <c r="C26084" s="355" t="s">
        <v>59203</v>
      </c>
      <c r="D26084" s="355">
        <f>VLOOKUP(A26084,EMOP_202302_ser!A:B,2,0)</f>
        <v>197.37</v>
      </c>
      <c r="E26084" s="354"/>
      <c r="G26084" s="355"/>
    </row>
    <row r="26085" spans="1:7">
      <c r="A26085" s="355" t="s">
        <v>55309</v>
      </c>
      <c r="B26085" s="356" t="s">
        <v>55295</v>
      </c>
      <c r="C26085" s="355" t="s">
        <v>59203</v>
      </c>
      <c r="D26085" s="355">
        <f>VLOOKUP(A26085,EMOP_202302_ser!A:B,2,0)</f>
        <v>107.29</v>
      </c>
      <c r="E26085" s="354"/>
      <c r="G26085" s="355"/>
    </row>
    <row r="26086" spans="1:7">
      <c r="A26086" s="355" t="s">
        <v>55310</v>
      </c>
      <c r="B26086" s="356" t="s">
        <v>55295</v>
      </c>
      <c r="C26086" s="355" t="s">
        <v>59203</v>
      </c>
      <c r="D26086" s="355">
        <f>VLOOKUP(A26086,EMOP_202302_ser!A:B,2,0)</f>
        <v>91.7</v>
      </c>
      <c r="E26086" s="354"/>
      <c r="G26086" s="355"/>
    </row>
    <row r="26087" spans="1:7">
      <c r="A26087" s="355" t="s">
        <v>11916</v>
      </c>
      <c r="B26087" s="356" t="s">
        <v>55311</v>
      </c>
      <c r="C26087" s="355" t="s">
        <v>59203</v>
      </c>
      <c r="D26087" s="355">
        <f>VLOOKUP(A26087,EMOP_202302_ser!A:B,2,0)</f>
        <v>34.049999999999997</v>
      </c>
      <c r="E26087" s="354"/>
      <c r="G26087" s="355"/>
    </row>
    <row r="26088" spans="1:7">
      <c r="A26088" s="355" t="s">
        <v>11917</v>
      </c>
      <c r="B26088" s="356" t="s">
        <v>55311</v>
      </c>
      <c r="C26088" s="355" t="s">
        <v>59203</v>
      </c>
      <c r="D26088" s="355">
        <f>VLOOKUP(A26088,EMOP_202302_ser!A:B,2,0)</f>
        <v>20.51</v>
      </c>
      <c r="E26088" s="354"/>
      <c r="G26088" s="355"/>
    </row>
    <row r="26089" spans="1:7">
      <c r="A26089" s="355" t="s">
        <v>55312</v>
      </c>
      <c r="B26089" s="356" t="s">
        <v>55311</v>
      </c>
      <c r="C26089" s="355" t="s">
        <v>59203</v>
      </c>
      <c r="D26089" s="355">
        <f>VLOOKUP(A26089,EMOP_202302_ser!A:B,2,0)</f>
        <v>34.049999999999997</v>
      </c>
      <c r="E26089" s="354"/>
      <c r="G26089" s="355"/>
    </row>
    <row r="26090" spans="1:7">
      <c r="A26090" s="355" t="s">
        <v>55313</v>
      </c>
      <c r="B26090" s="356" t="s">
        <v>55311</v>
      </c>
      <c r="C26090" s="355" t="s">
        <v>59203</v>
      </c>
      <c r="D26090" s="355">
        <f>VLOOKUP(A26090,EMOP_202302_ser!A:B,2,0)</f>
        <v>20.51</v>
      </c>
      <c r="E26090" s="354"/>
      <c r="G26090" s="355"/>
    </row>
    <row r="26091" spans="1:7">
      <c r="A26091" s="355" t="s">
        <v>55314</v>
      </c>
      <c r="B26091" s="356" t="s">
        <v>55315</v>
      </c>
      <c r="C26091" s="355" t="s">
        <v>59203</v>
      </c>
      <c r="D26091" s="355">
        <f>VLOOKUP(A26091,EMOP_202302_ser!A:B,2,0)</f>
        <v>58.41</v>
      </c>
      <c r="E26091" s="354"/>
      <c r="G26091" s="355"/>
    </row>
    <row r="26092" spans="1:7">
      <c r="A26092" s="355" t="s">
        <v>55316</v>
      </c>
      <c r="B26092" s="356" t="s">
        <v>55315</v>
      </c>
      <c r="C26092" s="355" t="s">
        <v>59203</v>
      </c>
      <c r="D26092" s="355">
        <f>VLOOKUP(A26092,EMOP_202302_ser!A:B,2,0)</f>
        <v>17.86</v>
      </c>
      <c r="E26092" s="354"/>
      <c r="G26092" s="355"/>
    </row>
    <row r="26093" spans="1:7">
      <c r="A26093" s="355" t="s">
        <v>55317</v>
      </c>
      <c r="B26093" s="356" t="s">
        <v>55315</v>
      </c>
      <c r="C26093" s="355" t="s">
        <v>59203</v>
      </c>
      <c r="D26093" s="355">
        <f>VLOOKUP(A26093,EMOP_202302_ser!A:B,2,0)</f>
        <v>9.09</v>
      </c>
      <c r="E26093" s="354"/>
      <c r="G26093" s="355"/>
    </row>
    <row r="26094" spans="1:7">
      <c r="A26094" s="355" t="s">
        <v>55318</v>
      </c>
      <c r="B26094" s="356" t="s">
        <v>55315</v>
      </c>
      <c r="C26094" s="355" t="s">
        <v>59203</v>
      </c>
      <c r="D26094" s="355">
        <f>VLOOKUP(A26094,EMOP_202302_ser!A:B,2,0)</f>
        <v>58.41</v>
      </c>
      <c r="E26094" s="354"/>
      <c r="G26094" s="355"/>
    </row>
    <row r="26095" spans="1:7">
      <c r="A26095" s="355" t="s">
        <v>55319</v>
      </c>
      <c r="B26095" s="356" t="s">
        <v>55315</v>
      </c>
      <c r="C26095" s="355" t="s">
        <v>59203</v>
      </c>
      <c r="D26095" s="355">
        <f>VLOOKUP(A26095,EMOP_202302_ser!A:B,2,0)</f>
        <v>17.86</v>
      </c>
      <c r="E26095" s="354"/>
      <c r="G26095" s="355"/>
    </row>
    <row r="26096" spans="1:7">
      <c r="A26096" s="355" t="s">
        <v>55320</v>
      </c>
      <c r="B26096" s="356" t="s">
        <v>55315</v>
      </c>
      <c r="C26096" s="355" t="s">
        <v>59203</v>
      </c>
      <c r="D26096" s="355">
        <f>VLOOKUP(A26096,EMOP_202302_ser!A:B,2,0)</f>
        <v>9.09</v>
      </c>
      <c r="E26096" s="354"/>
      <c r="G26096" s="355"/>
    </row>
    <row r="26097" spans="1:7">
      <c r="A26097" s="355" t="s">
        <v>55321</v>
      </c>
      <c r="B26097" s="356" t="s">
        <v>55315</v>
      </c>
      <c r="C26097" s="355" t="s">
        <v>59203</v>
      </c>
      <c r="D26097" s="355">
        <f>VLOOKUP(A26097,EMOP_202302_ser!A:B,2,0)</f>
        <v>61.47</v>
      </c>
      <c r="E26097" s="354"/>
      <c r="G26097" s="355"/>
    </row>
    <row r="26098" spans="1:7">
      <c r="A26098" s="355" t="s">
        <v>55322</v>
      </c>
      <c r="B26098" s="356" t="s">
        <v>55315</v>
      </c>
      <c r="C26098" s="355" t="s">
        <v>59203</v>
      </c>
      <c r="D26098" s="355">
        <f>VLOOKUP(A26098,EMOP_202302_ser!A:B,2,0)</f>
        <v>16.170000000000002</v>
      </c>
      <c r="E26098" s="354"/>
      <c r="G26098" s="355"/>
    </row>
    <row r="26099" spans="1:7">
      <c r="A26099" s="355" t="s">
        <v>55323</v>
      </c>
      <c r="B26099" s="356" t="s">
        <v>55315</v>
      </c>
      <c r="C26099" s="355" t="s">
        <v>59203</v>
      </c>
      <c r="D26099" s="355">
        <f>VLOOKUP(A26099,EMOP_202302_ser!A:B,2,0)</f>
        <v>10.84</v>
      </c>
      <c r="E26099" s="354"/>
      <c r="G26099" s="355"/>
    </row>
    <row r="26100" spans="1:7">
      <c r="A26100" s="355" t="s">
        <v>55324</v>
      </c>
      <c r="B26100" s="356" t="s">
        <v>55315</v>
      </c>
      <c r="C26100" s="355" t="s">
        <v>59203</v>
      </c>
      <c r="D26100" s="355">
        <f>VLOOKUP(A26100,EMOP_202302_ser!A:B,2,0)</f>
        <v>61.47</v>
      </c>
      <c r="E26100" s="354"/>
      <c r="G26100" s="355"/>
    </row>
    <row r="26101" spans="1:7">
      <c r="A26101" s="355" t="s">
        <v>55325</v>
      </c>
      <c r="B26101" s="356" t="s">
        <v>55315</v>
      </c>
      <c r="C26101" s="355" t="s">
        <v>59203</v>
      </c>
      <c r="D26101" s="355">
        <f>VLOOKUP(A26101,EMOP_202302_ser!A:B,2,0)</f>
        <v>16.170000000000002</v>
      </c>
      <c r="E26101" s="354"/>
      <c r="G26101" s="355"/>
    </row>
    <row r="26102" spans="1:7">
      <c r="A26102" s="355" t="s">
        <v>55326</v>
      </c>
      <c r="B26102" s="356" t="s">
        <v>55315</v>
      </c>
      <c r="C26102" s="355" t="s">
        <v>59203</v>
      </c>
      <c r="D26102" s="355">
        <f>VLOOKUP(A26102,EMOP_202302_ser!A:B,2,0)</f>
        <v>10.84</v>
      </c>
      <c r="E26102" s="354"/>
      <c r="G26102" s="355"/>
    </row>
    <row r="26103" spans="1:7">
      <c r="A26103" s="355" t="s">
        <v>55327</v>
      </c>
      <c r="B26103" s="356" t="s">
        <v>55328</v>
      </c>
      <c r="C26103" s="355" t="s">
        <v>59203</v>
      </c>
      <c r="D26103" s="355">
        <f>VLOOKUP(A26103,EMOP_202302_ser!A:B,2,0)</f>
        <v>95.99</v>
      </c>
      <c r="E26103" s="354"/>
      <c r="G26103" s="355"/>
    </row>
    <row r="26104" spans="1:7">
      <c r="A26104" s="355" t="s">
        <v>55329</v>
      </c>
      <c r="B26104" s="356" t="s">
        <v>55328</v>
      </c>
      <c r="C26104" s="355" t="s">
        <v>59203</v>
      </c>
      <c r="D26104" s="355">
        <f>VLOOKUP(A26104,EMOP_202302_ser!A:B,2,0)</f>
        <v>27.32</v>
      </c>
      <c r="E26104" s="354"/>
      <c r="G26104" s="355"/>
    </row>
    <row r="26105" spans="1:7">
      <c r="A26105" s="355" t="s">
        <v>55330</v>
      </c>
      <c r="B26105" s="356" t="s">
        <v>55328</v>
      </c>
      <c r="C26105" s="355" t="s">
        <v>59203</v>
      </c>
      <c r="D26105" s="355">
        <f>VLOOKUP(A26105,EMOP_202302_ser!A:B,2,0)</f>
        <v>18.66</v>
      </c>
      <c r="E26105" s="354"/>
      <c r="G26105" s="355"/>
    </row>
    <row r="26106" spans="1:7">
      <c r="A26106" s="355" t="s">
        <v>55331</v>
      </c>
      <c r="B26106" s="356" t="s">
        <v>55328</v>
      </c>
      <c r="C26106" s="355" t="s">
        <v>59203</v>
      </c>
      <c r="D26106" s="355">
        <f>VLOOKUP(A26106,EMOP_202302_ser!A:B,2,0)</f>
        <v>95.99</v>
      </c>
      <c r="E26106" s="354"/>
      <c r="G26106" s="355"/>
    </row>
    <row r="26107" spans="1:7">
      <c r="A26107" s="355" t="s">
        <v>55332</v>
      </c>
      <c r="B26107" s="356" t="s">
        <v>55328</v>
      </c>
      <c r="C26107" s="355" t="s">
        <v>59203</v>
      </c>
      <c r="D26107" s="355">
        <f>VLOOKUP(A26107,EMOP_202302_ser!A:B,2,0)</f>
        <v>27.32</v>
      </c>
      <c r="E26107" s="354"/>
      <c r="G26107" s="355"/>
    </row>
    <row r="26108" spans="1:7">
      <c r="A26108" s="355" t="s">
        <v>55333</v>
      </c>
      <c r="B26108" s="356" t="s">
        <v>55328</v>
      </c>
      <c r="C26108" s="355" t="s">
        <v>59203</v>
      </c>
      <c r="D26108" s="355">
        <f>VLOOKUP(A26108,EMOP_202302_ser!A:B,2,0)</f>
        <v>18.66</v>
      </c>
      <c r="E26108" s="354"/>
      <c r="G26108" s="355"/>
    </row>
    <row r="26109" spans="1:7">
      <c r="A26109" s="355" t="s">
        <v>11918</v>
      </c>
      <c r="B26109" s="356" t="s">
        <v>63651</v>
      </c>
      <c r="C26109" s="355" t="s">
        <v>59256</v>
      </c>
      <c r="D26109" s="355" t="e">
        <f>VLOOKUP(A26109,EMOP_202302_ser!A:B,2,0)</f>
        <v>#N/A</v>
      </c>
      <c r="E26109" s="354"/>
      <c r="G26109" s="355"/>
    </row>
    <row r="26110" spans="1:7">
      <c r="A26110" s="355" t="s">
        <v>11919</v>
      </c>
      <c r="B26110" s="356" t="s">
        <v>63666</v>
      </c>
      <c r="C26110" s="355" t="s">
        <v>1059</v>
      </c>
      <c r="D26110" s="355" t="e">
        <f>VLOOKUP(A26110,EMOP_202302_ser!A:B,2,0)</f>
        <v>#N/A</v>
      </c>
      <c r="E26110" s="354"/>
      <c r="G26110" s="355"/>
    </row>
    <row r="26111" spans="1:7">
      <c r="A26111" s="355" t="s">
        <v>55334</v>
      </c>
      <c r="B26111" s="356" t="s">
        <v>63651</v>
      </c>
      <c r="C26111" s="355" t="s">
        <v>59256</v>
      </c>
      <c r="D26111" s="355" t="e">
        <f>VLOOKUP(A26111,EMOP_202302_ser!A:B,2,0)</f>
        <v>#N/A</v>
      </c>
      <c r="E26111" s="354"/>
      <c r="G26111" s="355"/>
    </row>
    <row r="26112" spans="1:7">
      <c r="A26112" s="355" t="s">
        <v>55335</v>
      </c>
      <c r="B26112" s="356" t="s">
        <v>63666</v>
      </c>
      <c r="C26112" s="355" t="s">
        <v>1059</v>
      </c>
      <c r="D26112" s="355" t="e">
        <f>VLOOKUP(A26112,EMOP_202302_ser!A:B,2,0)</f>
        <v>#N/A</v>
      </c>
      <c r="E26112" s="354"/>
      <c r="G26112" s="355"/>
    </row>
    <row r="26113" spans="1:7">
      <c r="A26113" s="355" t="s">
        <v>11920</v>
      </c>
      <c r="B26113" s="356" t="s">
        <v>63651</v>
      </c>
      <c r="C26113" s="355" t="s">
        <v>59256</v>
      </c>
      <c r="D26113" s="355" t="e">
        <f>VLOOKUP(A26113,EMOP_202302_ser!A:B,2,0)</f>
        <v>#N/A</v>
      </c>
      <c r="E26113" s="354"/>
      <c r="G26113" s="355"/>
    </row>
    <row r="26114" spans="1:7">
      <c r="A26114" s="355" t="s">
        <v>11921</v>
      </c>
      <c r="B26114" s="356" t="s">
        <v>63667</v>
      </c>
      <c r="C26114" s="355" t="s">
        <v>1059</v>
      </c>
      <c r="D26114" s="355" t="e">
        <f>VLOOKUP(A26114,EMOP_202302_ser!A:B,2,0)</f>
        <v>#N/A</v>
      </c>
      <c r="E26114" s="354"/>
      <c r="G26114" s="355"/>
    </row>
    <row r="26115" spans="1:7">
      <c r="A26115" s="355" t="s">
        <v>55336</v>
      </c>
      <c r="B26115" s="356" t="s">
        <v>63651</v>
      </c>
      <c r="C26115" s="355" t="s">
        <v>59256</v>
      </c>
      <c r="D26115" s="355" t="e">
        <f>VLOOKUP(A26115,EMOP_202302_ser!A:B,2,0)</f>
        <v>#N/A</v>
      </c>
      <c r="E26115" s="354"/>
      <c r="G26115" s="355"/>
    </row>
    <row r="26116" spans="1:7">
      <c r="A26116" s="355" t="s">
        <v>55337</v>
      </c>
      <c r="B26116" s="356" t="s">
        <v>63667</v>
      </c>
      <c r="C26116" s="355" t="s">
        <v>1059</v>
      </c>
      <c r="D26116" s="355" t="e">
        <f>VLOOKUP(A26116,EMOP_202302_ser!A:B,2,0)</f>
        <v>#N/A</v>
      </c>
      <c r="E26116" s="354"/>
      <c r="G26116" s="355"/>
    </row>
    <row r="26117" spans="1:7">
      <c r="A26117" s="355" t="s">
        <v>11922</v>
      </c>
      <c r="B26117" s="356" t="s">
        <v>63651</v>
      </c>
      <c r="C26117" s="355" t="s">
        <v>59256</v>
      </c>
      <c r="D26117" s="355" t="e">
        <f>VLOOKUP(A26117,EMOP_202302_ser!A:B,2,0)</f>
        <v>#N/A</v>
      </c>
      <c r="E26117" s="354"/>
      <c r="G26117" s="355"/>
    </row>
    <row r="26118" spans="1:7">
      <c r="A26118" s="355" t="s">
        <v>55338</v>
      </c>
      <c r="B26118" s="356" t="s">
        <v>63651</v>
      </c>
      <c r="C26118" s="355" t="s">
        <v>59256</v>
      </c>
      <c r="D26118" s="355" t="e">
        <f>VLOOKUP(A26118,EMOP_202302_ser!A:B,2,0)</f>
        <v>#N/A</v>
      </c>
      <c r="E26118" s="354"/>
      <c r="G26118" s="355"/>
    </row>
    <row r="26119" spans="1:7">
      <c r="A26119" s="355" t="s">
        <v>11923</v>
      </c>
      <c r="B26119" s="356" t="s">
        <v>63668</v>
      </c>
      <c r="C26119" s="355" t="s">
        <v>1059</v>
      </c>
      <c r="D26119" s="355" t="e">
        <f>VLOOKUP(A26119,EMOP_202302_ser!A:B,2,0)</f>
        <v>#N/A</v>
      </c>
      <c r="E26119" s="354"/>
      <c r="G26119" s="355"/>
    </row>
    <row r="26120" spans="1:7">
      <c r="A26120" s="355" t="s">
        <v>55339</v>
      </c>
      <c r="B26120" s="356" t="s">
        <v>63668</v>
      </c>
      <c r="C26120" s="355" t="s">
        <v>1059</v>
      </c>
      <c r="D26120" s="355" t="e">
        <f>VLOOKUP(A26120,EMOP_202302_ser!A:B,2,0)</f>
        <v>#N/A</v>
      </c>
      <c r="E26120" s="354"/>
      <c r="G26120" s="355"/>
    </row>
    <row r="26121" spans="1:7">
      <c r="A26121" s="355" t="s">
        <v>11924</v>
      </c>
      <c r="B26121" s="356" t="s">
        <v>63668</v>
      </c>
      <c r="C26121" s="355" t="s">
        <v>1059</v>
      </c>
      <c r="D26121" s="355" t="e">
        <f>VLOOKUP(A26121,EMOP_202302_ser!A:B,2,0)</f>
        <v>#N/A</v>
      </c>
      <c r="E26121" s="354"/>
      <c r="G26121" s="355"/>
    </row>
    <row r="26122" spans="1:7">
      <c r="A26122" s="355" t="s">
        <v>55340</v>
      </c>
      <c r="B26122" s="356" t="s">
        <v>63668</v>
      </c>
      <c r="C26122" s="355" t="s">
        <v>1059</v>
      </c>
      <c r="D26122" s="355" t="e">
        <f>VLOOKUP(A26122,EMOP_202302_ser!A:B,2,0)</f>
        <v>#N/A</v>
      </c>
      <c r="E26122" s="354"/>
      <c r="G26122" s="355"/>
    </row>
    <row r="26123" spans="1:7">
      <c r="A26123" s="355" t="s">
        <v>11925</v>
      </c>
      <c r="B26123" s="356" t="s">
        <v>63669</v>
      </c>
      <c r="C26123" s="355" t="s">
        <v>59256</v>
      </c>
      <c r="D26123" s="355">
        <f>VLOOKUP(A26123,EMOP_202302_ser!A:B,2,0)</f>
        <v>5907.06</v>
      </c>
      <c r="E26123" s="354"/>
      <c r="G26123" s="357"/>
    </row>
    <row r="26124" spans="1:7">
      <c r="A26124" s="355" t="s">
        <v>55341</v>
      </c>
      <c r="B26124" s="356" t="s">
        <v>63669</v>
      </c>
      <c r="C26124" s="355" t="s">
        <v>59256</v>
      </c>
      <c r="D26124" s="355">
        <f>VLOOKUP(A26124,EMOP_202302_ser!A:B,2,0)</f>
        <v>5907.06</v>
      </c>
      <c r="E26124" s="354"/>
      <c r="G26124" s="357"/>
    </row>
    <row r="26125" spans="1:7">
      <c r="A26125" s="355" t="s">
        <v>11926</v>
      </c>
      <c r="B26125" s="356" t="s">
        <v>63651</v>
      </c>
      <c r="C26125" s="355" t="s">
        <v>59256</v>
      </c>
      <c r="D26125" s="355">
        <f>VLOOKUP(A26125,EMOP_202302_ser!A:B,2,0)</f>
        <v>2515.7399999999998</v>
      </c>
      <c r="E26125" s="354"/>
      <c r="G26125" s="357"/>
    </row>
    <row r="26126" spans="1:7">
      <c r="A26126" s="355" t="s">
        <v>55342</v>
      </c>
      <c r="B26126" s="356" t="s">
        <v>63651</v>
      </c>
      <c r="C26126" s="355" t="s">
        <v>59256</v>
      </c>
      <c r="D26126" s="355">
        <f>VLOOKUP(A26126,EMOP_202302_ser!A:B,2,0)</f>
        <v>2515.7399999999998</v>
      </c>
      <c r="E26126" s="354"/>
      <c r="G26126" s="357"/>
    </row>
    <row r="26127" spans="1:7">
      <c r="A26127" s="355" t="s">
        <v>11927</v>
      </c>
      <c r="B26127" s="356" t="s">
        <v>63651</v>
      </c>
      <c r="C26127" s="355" t="s">
        <v>59256</v>
      </c>
      <c r="D26127" s="355">
        <f>VLOOKUP(A26127,EMOP_202302_ser!A:B,2,0)</f>
        <v>10366.9</v>
      </c>
      <c r="E26127" s="354"/>
      <c r="G26127" s="357"/>
    </row>
    <row r="26128" spans="1:7">
      <c r="A26128" s="355" t="s">
        <v>11928</v>
      </c>
      <c r="B26128" s="356" t="s">
        <v>63650</v>
      </c>
      <c r="C26128" s="355" t="s">
        <v>59207</v>
      </c>
      <c r="D26128" s="355" t="e">
        <f>VLOOKUP(A26128,EMOP_202302_ser!A:B,2,0)</f>
        <v>#N/A</v>
      </c>
      <c r="E26128" s="354"/>
      <c r="G26128" s="357"/>
    </row>
    <row r="26129" spans="1:7">
      <c r="A26129" s="355" t="s">
        <v>55343</v>
      </c>
      <c r="B26129" s="356" t="s">
        <v>63651</v>
      </c>
      <c r="C26129" s="355" t="s">
        <v>59256</v>
      </c>
      <c r="D26129" s="355">
        <f>VLOOKUP(A26129,EMOP_202302_ser!A:B,2,0)</f>
        <v>9772.02</v>
      </c>
      <c r="E26129" s="354"/>
      <c r="G26129" s="357"/>
    </row>
    <row r="26130" spans="1:7">
      <c r="A26130" s="355" t="s">
        <v>55344</v>
      </c>
      <c r="B26130" s="356" t="s">
        <v>63650</v>
      </c>
      <c r="C26130" s="355" t="s">
        <v>59207</v>
      </c>
      <c r="D26130" s="355" t="e">
        <f>VLOOKUP(A26130,EMOP_202302_ser!A:B,2,0)</f>
        <v>#N/A</v>
      </c>
      <c r="E26130" s="354"/>
      <c r="G26130" s="357"/>
    </row>
    <row r="26131" spans="1:7">
      <c r="A26131" s="355" t="s">
        <v>11929</v>
      </c>
      <c r="B26131" s="356" t="s">
        <v>63651</v>
      </c>
      <c r="C26131" s="355" t="s">
        <v>59256</v>
      </c>
      <c r="D26131" s="355">
        <f>VLOOKUP(A26131,EMOP_202302_ser!A:B,2,0)</f>
        <v>4539.1000000000004</v>
      </c>
      <c r="E26131" s="354"/>
      <c r="G26131" s="357"/>
    </row>
    <row r="26132" spans="1:7">
      <c r="A26132" s="355" t="s">
        <v>55345</v>
      </c>
      <c r="B26132" s="356" t="s">
        <v>63651</v>
      </c>
      <c r="C26132" s="355" t="s">
        <v>59256</v>
      </c>
      <c r="D26132" s="355">
        <f>VLOOKUP(A26132,EMOP_202302_ser!A:B,2,0)</f>
        <v>4539.1000000000004</v>
      </c>
      <c r="E26132" s="354"/>
      <c r="G26132" s="357"/>
    </row>
    <row r="26133" spans="1:7">
      <c r="A26133" s="355" t="s">
        <v>11930</v>
      </c>
      <c r="B26133" s="356" t="s">
        <v>63651</v>
      </c>
      <c r="C26133" s="355" t="s">
        <v>59256</v>
      </c>
      <c r="D26133" s="355">
        <f>VLOOKUP(A26133,EMOP_202302_ser!A:B,2,0)</f>
        <v>2117.81</v>
      </c>
      <c r="E26133" s="354"/>
      <c r="G26133" s="357"/>
    </row>
    <row r="26134" spans="1:7">
      <c r="A26134" s="355" t="s">
        <v>55346</v>
      </c>
      <c r="B26134" s="356" t="s">
        <v>63651</v>
      </c>
      <c r="C26134" s="355" t="s">
        <v>59256</v>
      </c>
      <c r="D26134" s="355">
        <f>VLOOKUP(A26134,EMOP_202302_ser!A:B,2,0)</f>
        <v>2117.81</v>
      </c>
      <c r="E26134" s="354"/>
      <c r="G26134" s="357"/>
    </row>
    <row r="26135" spans="1:7">
      <c r="A26135" s="355" t="s">
        <v>11931</v>
      </c>
      <c r="B26135" s="356" t="s">
        <v>63651</v>
      </c>
      <c r="C26135" s="355" t="s">
        <v>59256</v>
      </c>
      <c r="D26135" s="355">
        <f>VLOOKUP(A26135,EMOP_202302_ser!A:B,2,0)</f>
        <v>8998.94</v>
      </c>
      <c r="E26135" s="354"/>
      <c r="G26135" s="357"/>
    </row>
    <row r="26136" spans="1:7">
      <c r="A26136" s="355" t="s">
        <v>55347</v>
      </c>
      <c r="B26136" s="356" t="s">
        <v>63651</v>
      </c>
      <c r="C26136" s="355" t="s">
        <v>59256</v>
      </c>
      <c r="D26136" s="355">
        <f>VLOOKUP(A26136,EMOP_202302_ser!A:B,2,0)</f>
        <v>8404.06</v>
      </c>
      <c r="E26136" s="354"/>
      <c r="G26136" s="357"/>
    </row>
    <row r="26137" spans="1:7">
      <c r="A26137" s="355" t="s">
        <v>55348</v>
      </c>
      <c r="B26137" s="356" t="s">
        <v>63647</v>
      </c>
      <c r="C26137" s="355" t="s">
        <v>59256</v>
      </c>
      <c r="D26137" s="355">
        <f>VLOOKUP(A26137,EMOP_202302_ser!A:B,2,0)</f>
        <v>9512.7199999999993</v>
      </c>
      <c r="E26137" s="354"/>
      <c r="G26137" s="357"/>
    </row>
    <row r="26138" spans="1:7">
      <c r="A26138" s="355" t="s">
        <v>55349</v>
      </c>
      <c r="B26138" s="356" t="s">
        <v>63647</v>
      </c>
      <c r="C26138" s="355" t="s">
        <v>59256</v>
      </c>
      <c r="D26138" s="355">
        <f>VLOOKUP(A26138,EMOP_202302_ser!A:B,2,0)</f>
        <v>9512.7199999999993</v>
      </c>
      <c r="E26138" s="354"/>
      <c r="G26138" s="357"/>
    </row>
    <row r="26139" spans="1:7">
      <c r="A26139" s="355" t="s">
        <v>55350</v>
      </c>
      <c r="B26139" s="356" t="s">
        <v>63647</v>
      </c>
      <c r="C26139" s="355" t="s">
        <v>59256</v>
      </c>
      <c r="D26139" s="355">
        <f>VLOOKUP(A26139,EMOP_202302_ser!A:B,2,0)</f>
        <v>6006.36</v>
      </c>
      <c r="E26139" s="354"/>
      <c r="G26139" s="357"/>
    </row>
    <row r="26140" spans="1:7">
      <c r="A26140" s="355" t="s">
        <v>55351</v>
      </c>
      <c r="B26140" s="356" t="s">
        <v>63647</v>
      </c>
      <c r="C26140" s="355" t="s">
        <v>59256</v>
      </c>
      <c r="D26140" s="355">
        <f>VLOOKUP(A26140,EMOP_202302_ser!A:B,2,0)</f>
        <v>6006.36</v>
      </c>
      <c r="E26140" s="354"/>
      <c r="G26140" s="357"/>
    </row>
    <row r="26141" spans="1:7">
      <c r="A26141" s="355" t="s">
        <v>55352</v>
      </c>
      <c r="B26141" s="356" t="s">
        <v>63647</v>
      </c>
      <c r="C26141" s="355" t="s">
        <v>59256</v>
      </c>
      <c r="D26141" s="355">
        <f>VLOOKUP(A26141,EMOP_202302_ser!A:B,2,0)</f>
        <v>13972.52</v>
      </c>
      <c r="E26141" s="354"/>
      <c r="G26141" s="357"/>
    </row>
    <row r="26142" spans="1:7">
      <c r="A26142" s="355" t="s">
        <v>55353</v>
      </c>
      <c r="B26142" s="356" t="s">
        <v>63647</v>
      </c>
      <c r="C26142" s="355" t="s">
        <v>59256</v>
      </c>
      <c r="D26142" s="355">
        <f>VLOOKUP(A26142,EMOP_202302_ser!A:B,2,0)</f>
        <v>13377.64</v>
      </c>
      <c r="E26142" s="354"/>
      <c r="G26142" s="357"/>
    </row>
    <row r="26143" spans="1:7">
      <c r="A26143" s="355" t="s">
        <v>11935</v>
      </c>
      <c r="B26143" s="356" t="s">
        <v>55354</v>
      </c>
      <c r="C26143" s="355" t="s">
        <v>1059</v>
      </c>
      <c r="D26143" s="355" t="e">
        <f>VLOOKUP(A26143,EMOP_202302_ser!A:B,2,0)</f>
        <v>#N/A</v>
      </c>
      <c r="E26143" s="354"/>
      <c r="G26143" s="355"/>
    </row>
    <row r="26144" spans="1:7">
      <c r="A26144" s="355" t="s">
        <v>55355</v>
      </c>
      <c r="B26144" s="356" t="s">
        <v>55354</v>
      </c>
      <c r="C26144" s="355" t="s">
        <v>1059</v>
      </c>
      <c r="D26144" s="355" t="e">
        <f>VLOOKUP(A26144,EMOP_202302_ser!A:B,2,0)</f>
        <v>#N/A</v>
      </c>
      <c r="E26144" s="354"/>
      <c r="G26144" s="355"/>
    </row>
    <row r="26145" spans="1:7">
      <c r="A26145" s="355" t="s">
        <v>11936</v>
      </c>
      <c r="B26145" s="356" t="s">
        <v>55354</v>
      </c>
      <c r="C26145" s="355" t="s">
        <v>1059</v>
      </c>
      <c r="D26145" s="355" t="e">
        <f>VLOOKUP(A26145,EMOP_202302_ser!A:B,2,0)</f>
        <v>#N/A</v>
      </c>
      <c r="E26145" s="354"/>
      <c r="G26145" s="355"/>
    </row>
    <row r="26146" spans="1:7">
      <c r="A26146" s="355" t="s">
        <v>55356</v>
      </c>
      <c r="B26146" s="356" t="s">
        <v>55354</v>
      </c>
      <c r="C26146" s="355" t="s">
        <v>1059</v>
      </c>
      <c r="D26146" s="355" t="e">
        <f>VLOOKUP(A26146,EMOP_202302_ser!A:B,2,0)</f>
        <v>#N/A</v>
      </c>
      <c r="E26146" s="354"/>
      <c r="G26146" s="355"/>
    </row>
    <row r="26147" spans="1:7">
      <c r="A26147" s="355" t="s">
        <v>55357</v>
      </c>
      <c r="B26147" s="356" t="s">
        <v>63670</v>
      </c>
      <c r="C26147" s="355" t="s">
        <v>1059</v>
      </c>
      <c r="D26147" s="355" t="e">
        <f>VLOOKUP(A26147,EMOP_202302_ser!A:B,2,0)</f>
        <v>#N/A</v>
      </c>
      <c r="E26147" s="354"/>
      <c r="G26147" s="355"/>
    </row>
    <row r="26148" spans="1:7">
      <c r="A26148" s="355" t="s">
        <v>55358</v>
      </c>
      <c r="B26148" s="356" t="s">
        <v>63670</v>
      </c>
      <c r="C26148" s="355" t="s">
        <v>1059</v>
      </c>
      <c r="D26148" s="355" t="e">
        <f>VLOOKUP(A26148,EMOP_202302_ser!A:B,2,0)</f>
        <v>#N/A</v>
      </c>
      <c r="E26148" s="354"/>
      <c r="G26148" s="355"/>
    </row>
    <row r="26149" spans="1:7">
      <c r="A26149" s="355" t="s">
        <v>55359</v>
      </c>
      <c r="B26149" s="356" t="s">
        <v>55360</v>
      </c>
      <c r="C26149" s="355" t="s">
        <v>1059</v>
      </c>
      <c r="D26149" s="355" t="e">
        <f>VLOOKUP(A26149,EMOP_202302_ser!A:B,2,0)</f>
        <v>#N/A</v>
      </c>
      <c r="E26149" s="354"/>
      <c r="G26149" s="355"/>
    </row>
    <row r="26150" spans="1:7">
      <c r="A26150" s="355" t="s">
        <v>55361</v>
      </c>
      <c r="B26150" s="356" t="s">
        <v>55360</v>
      </c>
      <c r="C26150" s="355" t="s">
        <v>1059</v>
      </c>
      <c r="D26150" s="355" t="e">
        <f>VLOOKUP(A26150,EMOP_202302_ser!A:B,2,0)</f>
        <v>#N/A</v>
      </c>
      <c r="E26150" s="354"/>
      <c r="G26150" s="355"/>
    </row>
    <row r="26151" spans="1:7">
      <c r="A26151" s="355" t="s">
        <v>55362</v>
      </c>
      <c r="B26151" s="356" t="s">
        <v>55363</v>
      </c>
      <c r="C26151" s="355" t="s">
        <v>1059</v>
      </c>
      <c r="D26151" s="355" t="e">
        <f>VLOOKUP(A26151,EMOP_202302_ser!A:B,2,0)</f>
        <v>#N/A</v>
      </c>
      <c r="E26151" s="354"/>
      <c r="G26151" s="355"/>
    </row>
    <row r="26152" spans="1:7">
      <c r="A26152" s="355" t="s">
        <v>55364</v>
      </c>
      <c r="B26152" s="356" t="s">
        <v>55363</v>
      </c>
      <c r="C26152" s="355" t="s">
        <v>1059</v>
      </c>
      <c r="D26152" s="355" t="e">
        <f>VLOOKUP(A26152,EMOP_202302_ser!A:B,2,0)</f>
        <v>#N/A</v>
      </c>
      <c r="E26152" s="354"/>
      <c r="G26152" s="355"/>
    </row>
    <row r="26153" spans="1:7">
      <c r="A26153" s="355" t="s">
        <v>55365</v>
      </c>
      <c r="B26153" s="356" t="s">
        <v>63671</v>
      </c>
      <c r="C26153" s="355" t="s">
        <v>1059</v>
      </c>
      <c r="D26153" s="355" t="e">
        <f>VLOOKUP(A26153,EMOP_202302_ser!A:B,2,0)</f>
        <v>#N/A</v>
      </c>
      <c r="E26153" s="354"/>
      <c r="G26153" s="355"/>
    </row>
    <row r="26154" spans="1:7">
      <c r="A26154" s="355" t="s">
        <v>55366</v>
      </c>
      <c r="B26154" s="356" t="s">
        <v>63671</v>
      </c>
      <c r="C26154" s="355" t="s">
        <v>1059</v>
      </c>
      <c r="D26154" s="355" t="e">
        <f>VLOOKUP(A26154,EMOP_202302_ser!A:B,2,0)</f>
        <v>#N/A</v>
      </c>
      <c r="E26154" s="354"/>
      <c r="G26154" s="355"/>
    </row>
    <row r="26155" spans="1:7">
      <c r="A26155" s="355" t="s">
        <v>55367</v>
      </c>
      <c r="B26155" s="356" t="s">
        <v>63670</v>
      </c>
      <c r="C26155" s="355" t="s">
        <v>838</v>
      </c>
      <c r="D26155" s="355" t="e">
        <f>VLOOKUP(A26155,EMOP_202302_ser!A:B,2,0)</f>
        <v>#N/A</v>
      </c>
      <c r="E26155" s="354"/>
      <c r="G26155" s="357"/>
    </row>
    <row r="26156" spans="1:7">
      <c r="A26156" s="355" t="s">
        <v>55368</v>
      </c>
      <c r="B26156" s="356" t="s">
        <v>55354</v>
      </c>
      <c r="C26156" s="355" t="s">
        <v>838</v>
      </c>
      <c r="D26156" s="355" t="e">
        <f>VLOOKUP(A26156,EMOP_202302_ser!A:B,2,0)</f>
        <v>#N/A</v>
      </c>
      <c r="E26156" s="354"/>
      <c r="G26156" s="357"/>
    </row>
    <row r="26157" spans="1:7">
      <c r="A26157" s="355" t="s">
        <v>55369</v>
      </c>
      <c r="B26157" s="356" t="s">
        <v>63668</v>
      </c>
      <c r="C26157" s="355" t="s">
        <v>838</v>
      </c>
      <c r="D26157" s="355" t="e">
        <f>VLOOKUP(A26157,EMOP_202302_ser!A:B,2,0)</f>
        <v>#N/A</v>
      </c>
      <c r="E26157" s="354"/>
      <c r="G26157" s="357"/>
    </row>
    <row r="26158" spans="1:7">
      <c r="A26158" s="355" t="s">
        <v>55370</v>
      </c>
      <c r="B26158" s="356" t="s">
        <v>63648</v>
      </c>
      <c r="C26158" s="355" t="s">
        <v>838</v>
      </c>
      <c r="D26158" s="355" t="e">
        <f>VLOOKUP(A26158,EMOP_202302_ser!A:B,2,0)</f>
        <v>#N/A</v>
      </c>
      <c r="E26158" s="354"/>
      <c r="G26158" s="357"/>
    </row>
    <row r="26159" spans="1:7">
      <c r="A26159" s="355" t="s">
        <v>11937</v>
      </c>
      <c r="B26159" s="356" t="s">
        <v>55231</v>
      </c>
      <c r="C26159" s="355" t="s">
        <v>59256</v>
      </c>
      <c r="D26159" s="355">
        <f>VLOOKUP(A26159,EMOP_202302_ser!A:B,2,0)</f>
        <v>5810.27</v>
      </c>
      <c r="E26159" s="354"/>
      <c r="G26159" s="357"/>
    </row>
    <row r="26160" spans="1:7">
      <c r="A26160" s="355" t="s">
        <v>55371</v>
      </c>
      <c r="B26160" s="356" t="s">
        <v>55231</v>
      </c>
      <c r="C26160" s="355" t="s">
        <v>59256</v>
      </c>
      <c r="D26160" s="355">
        <f>VLOOKUP(A26160,EMOP_202302_ser!A:B,2,0)</f>
        <v>5810.27</v>
      </c>
      <c r="E26160" s="354"/>
      <c r="G26160" s="357"/>
    </row>
    <row r="26161" spans="1:7">
      <c r="A26161" s="355" t="s">
        <v>11938</v>
      </c>
      <c r="B26161" s="356" t="s">
        <v>55231</v>
      </c>
      <c r="C26161" s="355" t="s">
        <v>59256</v>
      </c>
      <c r="D26161" s="355">
        <f>VLOOKUP(A26161,EMOP_202302_ser!A:B,2,0)</f>
        <v>2730.27</v>
      </c>
      <c r="E26161" s="354"/>
      <c r="G26161" s="357"/>
    </row>
    <row r="26162" spans="1:7">
      <c r="A26162" s="355" t="s">
        <v>55372</v>
      </c>
      <c r="B26162" s="356" t="s">
        <v>55231</v>
      </c>
      <c r="C26162" s="355" t="s">
        <v>59256</v>
      </c>
      <c r="D26162" s="355">
        <f>VLOOKUP(A26162,EMOP_202302_ser!A:B,2,0)</f>
        <v>2730.27</v>
      </c>
      <c r="E26162" s="354"/>
      <c r="G26162" s="357"/>
    </row>
    <row r="26163" spans="1:7">
      <c r="A26163" s="355" t="s">
        <v>11939</v>
      </c>
      <c r="B26163" s="356" t="s">
        <v>55231</v>
      </c>
      <c r="C26163" s="355" t="s">
        <v>59256</v>
      </c>
      <c r="D26163" s="355">
        <f>VLOOKUP(A26163,EMOP_202302_ser!A:B,2,0)</f>
        <v>10400.280000000001</v>
      </c>
      <c r="E26163" s="354"/>
      <c r="G26163" s="357"/>
    </row>
    <row r="26164" spans="1:7">
      <c r="A26164" s="355" t="s">
        <v>55373</v>
      </c>
      <c r="B26164" s="356" t="s">
        <v>55231</v>
      </c>
      <c r="C26164" s="355" t="s">
        <v>59256</v>
      </c>
      <c r="D26164" s="355">
        <f>VLOOKUP(A26164,EMOP_202302_ser!A:B,2,0)</f>
        <v>9805.4</v>
      </c>
      <c r="E26164" s="354"/>
      <c r="G26164" s="357"/>
    </row>
    <row r="26165" spans="1:7">
      <c r="A26165" s="355" t="s">
        <v>11940</v>
      </c>
      <c r="B26165" s="356" t="s">
        <v>63672</v>
      </c>
      <c r="C26165" s="355" t="s">
        <v>59256</v>
      </c>
      <c r="D26165" s="355">
        <f>VLOOKUP(A26165,EMOP_202302_ser!A:B,2,0)</f>
        <v>9574.8700000000008</v>
      </c>
      <c r="E26165" s="354"/>
      <c r="G26165" s="357"/>
    </row>
    <row r="26166" spans="1:7">
      <c r="A26166" s="355" t="s">
        <v>55374</v>
      </c>
      <c r="B26166" s="356" t="s">
        <v>63673</v>
      </c>
      <c r="C26166" s="355" t="s">
        <v>1305</v>
      </c>
      <c r="D26166" s="355" t="e">
        <f>VLOOKUP(A26166,EMOP_202302_ser!A:B,2,0)</f>
        <v>#N/A</v>
      </c>
      <c r="E26166" s="354"/>
      <c r="G26166" s="357"/>
    </row>
    <row r="26167" spans="1:7">
      <c r="A26167" s="355" t="s">
        <v>55375</v>
      </c>
      <c r="B26167" s="356" t="s">
        <v>63672</v>
      </c>
      <c r="C26167" s="355" t="s">
        <v>59256</v>
      </c>
      <c r="D26167" s="355">
        <f>VLOOKUP(A26167,EMOP_202302_ser!A:B,2,0)</f>
        <v>9574.8700000000008</v>
      </c>
      <c r="E26167" s="354"/>
      <c r="G26167" s="357"/>
    </row>
    <row r="26168" spans="1:7">
      <c r="A26168" s="355" t="s">
        <v>55376</v>
      </c>
      <c r="B26168" s="356" t="s">
        <v>63674</v>
      </c>
      <c r="C26168" s="355" t="s">
        <v>1305</v>
      </c>
      <c r="D26168" s="355" t="e">
        <f>VLOOKUP(A26168,EMOP_202302_ser!A:B,2,0)</f>
        <v>#N/A</v>
      </c>
      <c r="E26168" s="354"/>
      <c r="G26168" s="357"/>
    </row>
    <row r="26169" spans="1:7">
      <c r="A26169" s="355" t="s">
        <v>11941</v>
      </c>
      <c r="B26169" s="356" t="s">
        <v>63672</v>
      </c>
      <c r="C26169" s="355" t="s">
        <v>59256</v>
      </c>
      <c r="D26169" s="355">
        <f>VLOOKUP(A26169,EMOP_202302_ser!A:B,2,0)</f>
        <v>5174.87</v>
      </c>
      <c r="E26169" s="354"/>
      <c r="G26169" s="357"/>
    </row>
    <row r="26170" spans="1:7">
      <c r="A26170" s="355" t="s">
        <v>55377</v>
      </c>
      <c r="B26170" s="356" t="s">
        <v>63672</v>
      </c>
      <c r="C26170" s="355" t="s">
        <v>59256</v>
      </c>
      <c r="D26170" s="355">
        <f>VLOOKUP(A26170,EMOP_202302_ser!A:B,2,0)</f>
        <v>5174.87</v>
      </c>
      <c r="E26170" s="354"/>
      <c r="G26170" s="357"/>
    </row>
    <row r="26171" spans="1:7">
      <c r="A26171" s="355" t="s">
        <v>11942</v>
      </c>
      <c r="B26171" s="356" t="s">
        <v>63672</v>
      </c>
      <c r="C26171" s="355" t="s">
        <v>59256</v>
      </c>
      <c r="D26171" s="355">
        <f>VLOOKUP(A26171,EMOP_202302_ser!A:B,2,0)</f>
        <v>14550.26</v>
      </c>
      <c r="E26171" s="354"/>
      <c r="G26171" s="357"/>
    </row>
    <row r="26172" spans="1:7">
      <c r="A26172" s="355" t="s">
        <v>55378</v>
      </c>
      <c r="B26172" s="356" t="s">
        <v>63672</v>
      </c>
      <c r="C26172" s="355" t="s">
        <v>59256</v>
      </c>
      <c r="D26172" s="355">
        <f>VLOOKUP(A26172,EMOP_202302_ser!A:B,2,0)</f>
        <v>13955.38</v>
      </c>
      <c r="E26172" s="354"/>
      <c r="G26172" s="357"/>
    </row>
    <row r="26173" spans="1:7">
      <c r="A26173" s="355" t="s">
        <v>11943</v>
      </c>
      <c r="B26173" s="356" t="s">
        <v>63654</v>
      </c>
      <c r="C26173" s="355" t="s">
        <v>59256</v>
      </c>
      <c r="D26173" s="355">
        <f>VLOOKUP(A26173,EMOP_202302_ser!A:B,2,0)</f>
        <v>594.65</v>
      </c>
      <c r="E26173" s="354"/>
      <c r="G26173" s="355"/>
    </row>
    <row r="26174" spans="1:7">
      <c r="A26174" s="355" t="s">
        <v>55379</v>
      </c>
      <c r="B26174" s="356" t="s">
        <v>63654</v>
      </c>
      <c r="C26174" s="355" t="s">
        <v>59256</v>
      </c>
      <c r="D26174" s="355">
        <f>VLOOKUP(A26174,EMOP_202302_ser!A:B,2,0)</f>
        <v>594.65</v>
      </c>
      <c r="E26174" s="354"/>
      <c r="G26174" s="355"/>
    </row>
    <row r="26175" spans="1:7">
      <c r="A26175" s="355" t="s">
        <v>11944</v>
      </c>
      <c r="B26175" s="356" t="s">
        <v>63675</v>
      </c>
      <c r="C26175" s="355" t="s">
        <v>59256</v>
      </c>
      <c r="D26175" s="355">
        <f>VLOOKUP(A26175,EMOP_202302_ser!A:B,2,0)</f>
        <v>286.64999999999998</v>
      </c>
      <c r="E26175" s="354"/>
      <c r="G26175" s="355"/>
    </row>
    <row r="26176" spans="1:7">
      <c r="A26176" s="355" t="s">
        <v>55380</v>
      </c>
      <c r="B26176" s="356" t="s">
        <v>63675</v>
      </c>
      <c r="C26176" s="355" t="s">
        <v>59256</v>
      </c>
      <c r="D26176" s="355">
        <f>VLOOKUP(A26176,EMOP_202302_ser!A:B,2,0)</f>
        <v>286.64999999999998</v>
      </c>
      <c r="E26176" s="354"/>
      <c r="G26176" s="355"/>
    </row>
    <row r="26177" spans="1:7">
      <c r="A26177" s="355" t="s">
        <v>55381</v>
      </c>
      <c r="B26177" s="356" t="s">
        <v>55382</v>
      </c>
      <c r="C26177" s="355" t="s">
        <v>1059</v>
      </c>
      <c r="D26177" s="355" t="e">
        <f>VLOOKUP(A26177,EMOP_202302_ser!A:B,2,0)</f>
        <v>#N/A</v>
      </c>
      <c r="E26177" s="354"/>
      <c r="G26177" s="355"/>
    </row>
    <row r="26178" spans="1:7">
      <c r="A26178" s="355" t="s">
        <v>55383</v>
      </c>
      <c r="B26178" s="356" t="s">
        <v>55382</v>
      </c>
      <c r="C26178" s="355" t="s">
        <v>1059</v>
      </c>
      <c r="D26178" s="355" t="e">
        <f>VLOOKUP(A26178,EMOP_202302_ser!A:B,2,0)</f>
        <v>#N/A</v>
      </c>
      <c r="E26178" s="354"/>
      <c r="G26178" s="355"/>
    </row>
    <row r="26179" spans="1:7">
      <c r="A26179" s="355" t="s">
        <v>55384</v>
      </c>
      <c r="B26179" s="356" t="s">
        <v>63676</v>
      </c>
      <c r="C26179" s="355" t="s">
        <v>1059</v>
      </c>
      <c r="D26179" s="355" t="e">
        <f>VLOOKUP(A26179,EMOP_202302_ser!A:B,2,0)</f>
        <v>#N/A</v>
      </c>
      <c r="E26179" s="354"/>
      <c r="G26179" s="357"/>
    </row>
    <row r="26180" spans="1:7">
      <c r="A26180" s="355" t="s">
        <v>55385</v>
      </c>
      <c r="B26180" s="356" t="s">
        <v>63676</v>
      </c>
      <c r="C26180" s="355" t="s">
        <v>1059</v>
      </c>
      <c r="D26180" s="355" t="e">
        <f>VLOOKUP(A26180,EMOP_202302_ser!A:B,2,0)</f>
        <v>#N/A</v>
      </c>
      <c r="E26180" s="354"/>
      <c r="G26180" s="357"/>
    </row>
    <row r="26181" spans="1:7">
      <c r="A26181" s="355" t="s">
        <v>11945</v>
      </c>
      <c r="B26181" s="356" t="s">
        <v>63677</v>
      </c>
      <c r="C26181" s="355" t="s">
        <v>1059</v>
      </c>
      <c r="D26181" s="355" t="e">
        <f>VLOOKUP(A26181,EMOP_202302_ser!A:B,2,0)</f>
        <v>#N/A</v>
      </c>
      <c r="E26181" s="354"/>
      <c r="G26181" s="355"/>
    </row>
    <row r="26182" spans="1:7">
      <c r="A26182" s="355" t="s">
        <v>55386</v>
      </c>
      <c r="B26182" s="356" t="s">
        <v>63677</v>
      </c>
      <c r="C26182" s="355" t="s">
        <v>1059</v>
      </c>
      <c r="D26182" s="355" t="e">
        <f>VLOOKUP(A26182,EMOP_202302_ser!A:B,2,0)</f>
        <v>#N/A</v>
      </c>
      <c r="E26182" s="354"/>
      <c r="G26182" s="355"/>
    </row>
    <row r="26183" spans="1:7">
      <c r="A26183" s="355" t="s">
        <v>11946</v>
      </c>
      <c r="B26183" s="356" t="s">
        <v>55387</v>
      </c>
      <c r="C26183" s="355" t="s">
        <v>1059</v>
      </c>
      <c r="D26183" s="355" t="e">
        <f>VLOOKUP(A26183,EMOP_202302_ser!A:B,2,0)</f>
        <v>#N/A</v>
      </c>
      <c r="E26183" s="354"/>
      <c r="G26183" s="355"/>
    </row>
    <row r="26184" spans="1:7">
      <c r="A26184" s="355" t="s">
        <v>55388</v>
      </c>
      <c r="B26184" s="356" t="s">
        <v>55387</v>
      </c>
      <c r="C26184" s="355" t="s">
        <v>1059</v>
      </c>
      <c r="D26184" s="355" t="e">
        <f>VLOOKUP(A26184,EMOP_202302_ser!A:B,2,0)</f>
        <v>#N/A</v>
      </c>
      <c r="E26184" s="354"/>
      <c r="G26184" s="355"/>
    </row>
    <row r="26185" spans="1:7">
      <c r="A26185" s="355" t="s">
        <v>11947</v>
      </c>
      <c r="B26185" s="356" t="s">
        <v>55389</v>
      </c>
      <c r="C26185" s="355" t="s">
        <v>1059</v>
      </c>
      <c r="D26185" s="355" t="e">
        <f>VLOOKUP(A26185,EMOP_202302_ser!A:B,2,0)</f>
        <v>#N/A</v>
      </c>
      <c r="E26185" s="354"/>
      <c r="G26185" s="355"/>
    </row>
    <row r="26186" spans="1:7">
      <c r="A26186" s="355" t="s">
        <v>55390</v>
      </c>
      <c r="B26186" s="356" t="s">
        <v>55389</v>
      </c>
      <c r="C26186" s="355" t="s">
        <v>1059</v>
      </c>
      <c r="D26186" s="355" t="e">
        <f>VLOOKUP(A26186,EMOP_202302_ser!A:B,2,0)</f>
        <v>#N/A</v>
      </c>
      <c r="E26186" s="354"/>
      <c r="G26186" s="355"/>
    </row>
    <row r="26187" spans="1:7">
      <c r="A26187" s="355" t="s">
        <v>11948</v>
      </c>
      <c r="B26187" s="356" t="s">
        <v>63678</v>
      </c>
      <c r="C26187" s="355" t="s">
        <v>1059</v>
      </c>
      <c r="D26187" s="355" t="e">
        <f>VLOOKUP(A26187,EMOP_202302_ser!A:B,2,0)</f>
        <v>#N/A</v>
      </c>
      <c r="E26187" s="354"/>
      <c r="G26187" s="355"/>
    </row>
    <row r="26188" spans="1:7">
      <c r="A26188" s="355" t="s">
        <v>55391</v>
      </c>
      <c r="B26188" s="356" t="s">
        <v>63678</v>
      </c>
      <c r="C26188" s="355" t="s">
        <v>1059</v>
      </c>
      <c r="D26188" s="355" t="e">
        <f>VLOOKUP(A26188,EMOP_202302_ser!A:B,2,0)</f>
        <v>#N/A</v>
      </c>
      <c r="E26188" s="354"/>
      <c r="G26188" s="355"/>
    </row>
    <row r="26189" spans="1:7">
      <c r="A26189" s="355" t="s">
        <v>55392</v>
      </c>
      <c r="B26189" s="356" t="s">
        <v>63679</v>
      </c>
      <c r="C26189" s="355" t="s">
        <v>838</v>
      </c>
      <c r="D26189" s="355" t="e">
        <f>VLOOKUP(A26189,EMOP_202302_ser!A:B,2,0)</f>
        <v>#N/A</v>
      </c>
      <c r="E26189" s="354"/>
      <c r="G26189" s="357"/>
    </row>
    <row r="26190" spans="1:7">
      <c r="A26190" s="355" t="s">
        <v>55393</v>
      </c>
      <c r="B26190" s="356" t="s">
        <v>63680</v>
      </c>
      <c r="C26190" s="355" t="s">
        <v>838</v>
      </c>
      <c r="D26190" s="355" t="e">
        <f>VLOOKUP(A26190,EMOP_202302_ser!A:B,2,0)</f>
        <v>#N/A</v>
      </c>
      <c r="E26190" s="354"/>
      <c r="G26190" s="357"/>
    </row>
    <row r="26191" spans="1:7">
      <c r="A26191" s="355" t="s">
        <v>11949</v>
      </c>
      <c r="B26191" s="356" t="s">
        <v>59385</v>
      </c>
      <c r="C26191" s="355"/>
      <c r="D26191" s="355" t="e">
        <f>VLOOKUP(A26191,EMOP_202302_ser!A:B,2,0)</f>
        <v>#N/A</v>
      </c>
      <c r="E26191" s="354"/>
      <c r="G26191" s="355"/>
    </row>
    <row r="26192" spans="1:7">
      <c r="A26192" s="355" t="s">
        <v>55394</v>
      </c>
      <c r="B26192" s="356" t="s">
        <v>59385</v>
      </c>
      <c r="C26192" s="355"/>
      <c r="D26192" s="355" t="e">
        <f>VLOOKUP(A26192,EMOP_202302_ser!A:B,2,0)</f>
        <v>#N/A</v>
      </c>
      <c r="E26192" s="354"/>
      <c r="G26192" s="355"/>
    </row>
    <row r="26193" spans="1:7">
      <c r="A26193" s="355" t="s">
        <v>11950</v>
      </c>
      <c r="B26193" s="356" t="s">
        <v>55395</v>
      </c>
      <c r="C26193" s="355" t="s">
        <v>59203</v>
      </c>
      <c r="D26193" s="355">
        <f>VLOOKUP(A26193,EMOP_202302_ser!A:B,2,0)</f>
        <v>650.03</v>
      </c>
      <c r="E26193" s="354"/>
      <c r="G26193" s="355"/>
    </row>
    <row r="26194" spans="1:7">
      <c r="A26194" s="355" t="s">
        <v>11951</v>
      </c>
      <c r="B26194" s="356" t="s">
        <v>55395</v>
      </c>
      <c r="C26194" s="355" t="s">
        <v>59203</v>
      </c>
      <c r="D26194" s="355">
        <f>VLOOKUP(A26194,EMOP_202302_ser!A:B,2,0)</f>
        <v>305.02</v>
      </c>
      <c r="E26194" s="354"/>
      <c r="G26194" s="355"/>
    </row>
    <row r="26195" spans="1:7">
      <c r="A26195" s="355" t="s">
        <v>11952</v>
      </c>
      <c r="B26195" s="356" t="s">
        <v>55395</v>
      </c>
      <c r="C26195" s="355" t="s">
        <v>59203</v>
      </c>
      <c r="D26195" s="355">
        <f>VLOOKUP(A26195,EMOP_202302_ser!A:B,2,0)</f>
        <v>281.25</v>
      </c>
      <c r="E26195" s="354"/>
      <c r="G26195" s="355"/>
    </row>
    <row r="26196" spans="1:7">
      <c r="A26196" s="355" t="s">
        <v>55396</v>
      </c>
      <c r="B26196" s="356" t="s">
        <v>55395</v>
      </c>
      <c r="C26196" s="355" t="s">
        <v>59203</v>
      </c>
      <c r="D26196" s="355">
        <f>VLOOKUP(A26196,EMOP_202302_ser!A:B,2,0)</f>
        <v>641.85</v>
      </c>
      <c r="E26196" s="354"/>
      <c r="G26196" s="355"/>
    </row>
    <row r="26197" spans="1:7">
      <c r="A26197" s="355" t="s">
        <v>55397</v>
      </c>
      <c r="B26197" s="356" t="s">
        <v>55395</v>
      </c>
      <c r="C26197" s="355" t="s">
        <v>59203</v>
      </c>
      <c r="D26197" s="355">
        <f>VLOOKUP(A26197,EMOP_202302_ser!A:B,2,0)</f>
        <v>296.83999999999997</v>
      </c>
      <c r="E26197" s="354"/>
      <c r="G26197" s="355"/>
    </row>
    <row r="26198" spans="1:7">
      <c r="A26198" s="355" t="s">
        <v>55398</v>
      </c>
      <c r="B26198" s="356" t="s">
        <v>55395</v>
      </c>
      <c r="C26198" s="355" t="s">
        <v>59203</v>
      </c>
      <c r="D26198" s="355">
        <f>VLOOKUP(A26198,EMOP_202302_ser!A:B,2,0)</f>
        <v>273.08</v>
      </c>
      <c r="E26198" s="354"/>
      <c r="G26198" s="355"/>
    </row>
    <row r="26199" spans="1:7">
      <c r="A26199" s="355" t="s">
        <v>11953</v>
      </c>
      <c r="B26199" s="356" t="s">
        <v>63681</v>
      </c>
      <c r="C26199" s="355" t="s">
        <v>59203</v>
      </c>
      <c r="D26199" s="355">
        <f>VLOOKUP(A26199,EMOP_202302_ser!A:B,2,0)</f>
        <v>52.69</v>
      </c>
      <c r="E26199" s="354"/>
      <c r="G26199" s="355"/>
    </row>
    <row r="26200" spans="1:7">
      <c r="A26200" s="355" t="s">
        <v>11954</v>
      </c>
      <c r="B26200" s="356" t="s">
        <v>63682</v>
      </c>
      <c r="C26200" s="355" t="s">
        <v>59203</v>
      </c>
      <c r="D26200" s="355">
        <f>VLOOKUP(A26200,EMOP_202302_ser!A:B,2,0)</f>
        <v>37.01</v>
      </c>
      <c r="E26200" s="354"/>
      <c r="G26200" s="355"/>
    </row>
    <row r="26201" spans="1:7">
      <c r="A26201" s="355" t="s">
        <v>11955</v>
      </c>
      <c r="B26201" s="356" t="s">
        <v>63681</v>
      </c>
      <c r="C26201" s="355" t="s">
        <v>59203</v>
      </c>
      <c r="D26201" s="355">
        <f>VLOOKUP(A26201,EMOP_202302_ser!A:B,2,0)</f>
        <v>34.869999999999997</v>
      </c>
      <c r="E26201" s="354"/>
      <c r="G26201" s="355"/>
    </row>
    <row r="26202" spans="1:7">
      <c r="A26202" s="355" t="s">
        <v>55399</v>
      </c>
      <c r="B26202" s="356" t="s">
        <v>63681</v>
      </c>
      <c r="C26202" s="355" t="s">
        <v>59203</v>
      </c>
      <c r="D26202" s="355">
        <f>VLOOKUP(A26202,EMOP_202302_ser!A:B,2,0)</f>
        <v>49.31</v>
      </c>
      <c r="E26202" s="354"/>
      <c r="G26202" s="355"/>
    </row>
    <row r="26203" spans="1:7">
      <c r="A26203" s="355" t="s">
        <v>55400</v>
      </c>
      <c r="B26203" s="356" t="s">
        <v>63682</v>
      </c>
      <c r="C26203" s="355" t="s">
        <v>59203</v>
      </c>
      <c r="D26203" s="355">
        <f>VLOOKUP(A26203,EMOP_202302_ser!A:B,2,0)</f>
        <v>33.630000000000003</v>
      </c>
      <c r="E26203" s="354"/>
      <c r="G26203" s="355"/>
    </row>
    <row r="26204" spans="1:7">
      <c r="A26204" s="355" t="s">
        <v>55401</v>
      </c>
      <c r="B26204" s="356" t="s">
        <v>63681</v>
      </c>
      <c r="C26204" s="355" t="s">
        <v>59203</v>
      </c>
      <c r="D26204" s="355">
        <f>VLOOKUP(A26204,EMOP_202302_ser!A:B,2,0)</f>
        <v>31.49</v>
      </c>
      <c r="E26204" s="354"/>
      <c r="G26204" s="355"/>
    </row>
    <row r="26205" spans="1:7">
      <c r="A26205" s="355" t="s">
        <v>11956</v>
      </c>
      <c r="B26205" s="356" t="s">
        <v>55402</v>
      </c>
      <c r="C26205" s="355" t="s">
        <v>59203</v>
      </c>
      <c r="D26205" s="355">
        <f>VLOOKUP(A26205,EMOP_202302_ser!A:B,2,0)</f>
        <v>281.14999999999998</v>
      </c>
      <c r="E26205" s="354"/>
      <c r="G26205" s="355"/>
    </row>
    <row r="26206" spans="1:7">
      <c r="A26206" s="355" t="s">
        <v>11957</v>
      </c>
      <c r="B26206" s="356" t="s">
        <v>55402</v>
      </c>
      <c r="C26206" s="355" t="s">
        <v>59203</v>
      </c>
      <c r="D26206" s="355">
        <f>VLOOKUP(A26206,EMOP_202302_ser!A:B,2,0)</f>
        <v>122.19</v>
      </c>
      <c r="E26206" s="354"/>
      <c r="G26206" s="355"/>
    </row>
    <row r="26207" spans="1:7">
      <c r="A26207" s="355" t="s">
        <v>11958</v>
      </c>
      <c r="B26207" s="356" t="s">
        <v>55402</v>
      </c>
      <c r="C26207" s="355" t="s">
        <v>59203</v>
      </c>
      <c r="D26207" s="355">
        <f>VLOOKUP(A26207,EMOP_202302_ser!A:B,2,0)</f>
        <v>95.25</v>
      </c>
      <c r="E26207" s="354"/>
      <c r="G26207" s="355"/>
    </row>
    <row r="26208" spans="1:7">
      <c r="A26208" s="355" t="s">
        <v>55403</v>
      </c>
      <c r="B26208" s="356" t="s">
        <v>55402</v>
      </c>
      <c r="C26208" s="355" t="s">
        <v>59203</v>
      </c>
      <c r="D26208" s="355">
        <f>VLOOKUP(A26208,EMOP_202302_ser!A:B,2,0)</f>
        <v>277.35000000000002</v>
      </c>
      <c r="E26208" s="354"/>
      <c r="G26208" s="355"/>
    </row>
    <row r="26209" spans="1:7">
      <c r="A26209" s="355" t="s">
        <v>55404</v>
      </c>
      <c r="B26209" s="356" t="s">
        <v>55402</v>
      </c>
      <c r="C26209" s="355" t="s">
        <v>59203</v>
      </c>
      <c r="D26209" s="355">
        <f>VLOOKUP(A26209,EMOP_202302_ser!A:B,2,0)</f>
        <v>118.39</v>
      </c>
      <c r="E26209" s="354"/>
      <c r="G26209" s="355"/>
    </row>
    <row r="26210" spans="1:7">
      <c r="A26210" s="355" t="s">
        <v>55405</v>
      </c>
      <c r="B26210" s="356" t="s">
        <v>55402</v>
      </c>
      <c r="C26210" s="355" t="s">
        <v>59203</v>
      </c>
      <c r="D26210" s="355">
        <f>VLOOKUP(A26210,EMOP_202302_ser!A:B,2,0)</f>
        <v>91.45</v>
      </c>
      <c r="E26210" s="354"/>
      <c r="G26210" s="355"/>
    </row>
    <row r="26211" spans="1:7">
      <c r="A26211" s="355" t="s">
        <v>11959</v>
      </c>
      <c r="B26211" s="356" t="s">
        <v>55402</v>
      </c>
      <c r="C26211" s="355" t="s">
        <v>59203</v>
      </c>
      <c r="D26211" s="355">
        <f>VLOOKUP(A26211,EMOP_202302_ser!A:B,2,0)</f>
        <v>335.61</v>
      </c>
      <c r="E26211" s="354"/>
      <c r="G26211" s="355"/>
    </row>
    <row r="26212" spans="1:7">
      <c r="A26212" s="355" t="s">
        <v>11960</v>
      </c>
      <c r="B26212" s="356" t="s">
        <v>55402</v>
      </c>
      <c r="C26212" s="355" t="s">
        <v>59203</v>
      </c>
      <c r="D26212" s="355">
        <f>VLOOKUP(A26212,EMOP_202302_ser!A:B,2,0)</f>
        <v>139.52000000000001</v>
      </c>
      <c r="E26212" s="354"/>
      <c r="G26212" s="355"/>
    </row>
    <row r="26213" spans="1:7">
      <c r="A26213" s="355" t="s">
        <v>11961</v>
      </c>
      <c r="B26213" s="356" t="s">
        <v>55402</v>
      </c>
      <c r="C26213" s="355" t="s">
        <v>59203</v>
      </c>
      <c r="D26213" s="355">
        <f>VLOOKUP(A26213,EMOP_202302_ser!A:B,2,0)</f>
        <v>106.85</v>
      </c>
      <c r="E26213" s="354"/>
      <c r="G26213" s="355"/>
    </row>
    <row r="26214" spans="1:7">
      <c r="A26214" s="355" t="s">
        <v>55406</v>
      </c>
      <c r="B26214" s="356" t="s">
        <v>55402</v>
      </c>
      <c r="C26214" s="355" t="s">
        <v>59203</v>
      </c>
      <c r="D26214" s="355">
        <f>VLOOKUP(A26214,EMOP_202302_ser!A:B,2,0)</f>
        <v>331.81</v>
      </c>
      <c r="E26214" s="354"/>
      <c r="G26214" s="355"/>
    </row>
    <row r="26215" spans="1:7">
      <c r="A26215" s="355" t="s">
        <v>55407</v>
      </c>
      <c r="B26215" s="356" t="s">
        <v>55402</v>
      </c>
      <c r="C26215" s="355" t="s">
        <v>59203</v>
      </c>
      <c r="D26215" s="355">
        <f>VLOOKUP(A26215,EMOP_202302_ser!A:B,2,0)</f>
        <v>135.72</v>
      </c>
      <c r="E26215" s="354"/>
      <c r="G26215" s="355"/>
    </row>
    <row r="26216" spans="1:7">
      <c r="A26216" s="355" t="s">
        <v>55408</v>
      </c>
      <c r="B26216" s="356" t="s">
        <v>55402</v>
      </c>
      <c r="C26216" s="355" t="s">
        <v>59203</v>
      </c>
      <c r="D26216" s="355">
        <f>VLOOKUP(A26216,EMOP_202302_ser!A:B,2,0)</f>
        <v>103.05</v>
      </c>
      <c r="E26216" s="354"/>
      <c r="G26216" s="355"/>
    </row>
    <row r="26217" spans="1:7">
      <c r="A26217" s="355" t="s">
        <v>55409</v>
      </c>
      <c r="B26217" s="356" t="s">
        <v>63683</v>
      </c>
      <c r="C26217" s="355" t="s">
        <v>59203</v>
      </c>
      <c r="D26217" s="355">
        <f>VLOOKUP(A26217,EMOP_202302_ser!A:B,2,0)</f>
        <v>349.02</v>
      </c>
      <c r="E26217" s="354"/>
      <c r="G26217" s="355"/>
    </row>
    <row r="26218" spans="1:7">
      <c r="A26218" s="355" t="s">
        <v>55410</v>
      </c>
      <c r="B26218" s="356" t="s">
        <v>63683</v>
      </c>
      <c r="C26218" s="355" t="s">
        <v>59203</v>
      </c>
      <c r="D26218" s="355">
        <f>VLOOKUP(A26218,EMOP_202302_ser!A:B,2,0)</f>
        <v>142.5</v>
      </c>
      <c r="E26218" s="354"/>
      <c r="G26218" s="355"/>
    </row>
    <row r="26219" spans="1:7">
      <c r="A26219" s="355" t="s">
        <v>55411</v>
      </c>
      <c r="B26219" s="356" t="s">
        <v>63683</v>
      </c>
      <c r="C26219" s="355" t="s">
        <v>59203</v>
      </c>
      <c r="D26219" s="355">
        <f>VLOOKUP(A26219,EMOP_202302_ser!A:B,2,0)</f>
        <v>108.45</v>
      </c>
      <c r="E26219" s="354"/>
      <c r="G26219" s="355"/>
    </row>
    <row r="26220" spans="1:7">
      <c r="A26220" s="355" t="s">
        <v>55412</v>
      </c>
      <c r="B26220" s="356" t="s">
        <v>63683</v>
      </c>
      <c r="C26220" s="355" t="s">
        <v>59203</v>
      </c>
      <c r="D26220" s="355">
        <f>VLOOKUP(A26220,EMOP_202302_ser!A:B,2,0)</f>
        <v>345.22</v>
      </c>
      <c r="E26220" s="354"/>
      <c r="G26220" s="355"/>
    </row>
    <row r="26221" spans="1:7">
      <c r="A26221" s="355" t="s">
        <v>55413</v>
      </c>
      <c r="B26221" s="356" t="s">
        <v>63683</v>
      </c>
      <c r="C26221" s="355" t="s">
        <v>59203</v>
      </c>
      <c r="D26221" s="355">
        <f>VLOOKUP(A26221,EMOP_202302_ser!A:B,2,0)</f>
        <v>138.69999999999999</v>
      </c>
      <c r="E26221" s="354"/>
      <c r="G26221" s="355"/>
    </row>
    <row r="26222" spans="1:7">
      <c r="A26222" s="355" t="s">
        <v>55414</v>
      </c>
      <c r="B26222" s="356" t="s">
        <v>63683</v>
      </c>
      <c r="C26222" s="355" t="s">
        <v>59203</v>
      </c>
      <c r="D26222" s="355">
        <f>VLOOKUP(A26222,EMOP_202302_ser!A:B,2,0)</f>
        <v>104.65</v>
      </c>
      <c r="E26222" s="354"/>
      <c r="G26222" s="355"/>
    </row>
    <row r="26223" spans="1:7">
      <c r="A26223" s="355" t="s">
        <v>11962</v>
      </c>
      <c r="B26223" s="356" t="s">
        <v>63684</v>
      </c>
      <c r="C26223" s="355" t="s">
        <v>59203</v>
      </c>
      <c r="D26223" s="355">
        <f>VLOOKUP(A26223,EMOP_202302_ser!A:B,2,0)</f>
        <v>345.75</v>
      </c>
      <c r="E26223" s="354"/>
      <c r="G26223" s="355"/>
    </row>
    <row r="26224" spans="1:7">
      <c r="A26224" s="355" t="s">
        <v>11963</v>
      </c>
      <c r="B26224" s="356" t="s">
        <v>63684</v>
      </c>
      <c r="C26224" s="355" t="s">
        <v>59203</v>
      </c>
      <c r="D26224" s="355">
        <f>VLOOKUP(A26224,EMOP_202302_ser!A:B,2,0)</f>
        <v>150.61000000000001</v>
      </c>
      <c r="E26224" s="354"/>
      <c r="G26224" s="355"/>
    </row>
    <row r="26225" spans="1:7">
      <c r="A26225" s="355" t="s">
        <v>11964</v>
      </c>
      <c r="B26225" s="356" t="s">
        <v>63684</v>
      </c>
      <c r="C26225" s="355" t="s">
        <v>59203</v>
      </c>
      <c r="D26225" s="355">
        <f>VLOOKUP(A26225,EMOP_202302_ser!A:B,2,0)</f>
        <v>120.2</v>
      </c>
      <c r="E26225" s="354"/>
      <c r="G26225" s="355"/>
    </row>
    <row r="26226" spans="1:7">
      <c r="A26226" s="355" t="s">
        <v>55415</v>
      </c>
      <c r="B26226" s="356" t="s">
        <v>63684</v>
      </c>
      <c r="C26226" s="355" t="s">
        <v>59203</v>
      </c>
      <c r="D26226" s="355">
        <f>VLOOKUP(A26226,EMOP_202302_ser!A:B,2,0)</f>
        <v>341.95</v>
      </c>
      <c r="E26226" s="354"/>
      <c r="G26226" s="355"/>
    </row>
    <row r="26227" spans="1:7">
      <c r="A26227" s="355" t="s">
        <v>55416</v>
      </c>
      <c r="B26227" s="356" t="s">
        <v>63684</v>
      </c>
      <c r="C26227" s="355" t="s">
        <v>59203</v>
      </c>
      <c r="D26227" s="355">
        <f>VLOOKUP(A26227,EMOP_202302_ser!A:B,2,0)</f>
        <v>146.81</v>
      </c>
      <c r="E26227" s="354"/>
      <c r="G26227" s="355"/>
    </row>
    <row r="26228" spans="1:7">
      <c r="A26228" s="355" t="s">
        <v>55417</v>
      </c>
      <c r="B26228" s="356" t="s">
        <v>63684</v>
      </c>
      <c r="C26228" s="355" t="s">
        <v>59203</v>
      </c>
      <c r="D26228" s="355">
        <f>VLOOKUP(A26228,EMOP_202302_ser!A:B,2,0)</f>
        <v>116.4</v>
      </c>
      <c r="E26228" s="354"/>
      <c r="G26228" s="355"/>
    </row>
    <row r="26229" spans="1:7">
      <c r="A26229" s="355" t="s">
        <v>11965</v>
      </c>
      <c r="B26229" s="356" t="s">
        <v>63685</v>
      </c>
      <c r="C26229" s="355" t="s">
        <v>59203</v>
      </c>
      <c r="D26229" s="355">
        <f>VLOOKUP(A26229,EMOP_202302_ser!A:B,2,0)</f>
        <v>424.04</v>
      </c>
      <c r="E26229" s="354"/>
      <c r="G26229" s="355"/>
    </row>
    <row r="26230" spans="1:7">
      <c r="A26230" s="355" t="s">
        <v>11966</v>
      </c>
      <c r="B26230" s="356" t="s">
        <v>63685</v>
      </c>
      <c r="C26230" s="355" t="s">
        <v>59203</v>
      </c>
      <c r="D26230" s="355">
        <f>VLOOKUP(A26230,EMOP_202302_ser!A:B,2,0)</f>
        <v>133.79</v>
      </c>
      <c r="E26230" s="354"/>
      <c r="G26230" s="355"/>
    </row>
    <row r="26231" spans="1:7">
      <c r="A26231" s="355" t="s">
        <v>11967</v>
      </c>
      <c r="B26231" s="356" t="s">
        <v>63685</v>
      </c>
      <c r="C26231" s="355" t="s">
        <v>59203</v>
      </c>
      <c r="D26231" s="355">
        <f>VLOOKUP(A26231,EMOP_202302_ser!A:B,2,0)</f>
        <v>96.21</v>
      </c>
      <c r="E26231" s="354"/>
      <c r="G26231" s="355"/>
    </row>
    <row r="26232" spans="1:7">
      <c r="A26232" s="355" t="s">
        <v>55418</v>
      </c>
      <c r="B26232" s="356" t="s">
        <v>63685</v>
      </c>
      <c r="C26232" s="355" t="s">
        <v>59203</v>
      </c>
      <c r="D26232" s="355">
        <f>VLOOKUP(A26232,EMOP_202302_ser!A:B,2,0)</f>
        <v>420.24</v>
      </c>
      <c r="E26232" s="354"/>
      <c r="G26232" s="355"/>
    </row>
    <row r="26233" spans="1:7">
      <c r="A26233" s="355" t="s">
        <v>55419</v>
      </c>
      <c r="B26233" s="356" t="s">
        <v>63685</v>
      </c>
      <c r="C26233" s="355" t="s">
        <v>59203</v>
      </c>
      <c r="D26233" s="355">
        <f>VLOOKUP(A26233,EMOP_202302_ser!A:B,2,0)</f>
        <v>129.99</v>
      </c>
      <c r="E26233" s="354"/>
      <c r="G26233" s="355"/>
    </row>
    <row r="26234" spans="1:7">
      <c r="A26234" s="355" t="s">
        <v>55420</v>
      </c>
      <c r="B26234" s="356" t="s">
        <v>63685</v>
      </c>
      <c r="C26234" s="355" t="s">
        <v>59203</v>
      </c>
      <c r="D26234" s="355">
        <f>VLOOKUP(A26234,EMOP_202302_ser!A:B,2,0)</f>
        <v>92.41</v>
      </c>
      <c r="E26234" s="354"/>
      <c r="G26234" s="355"/>
    </row>
    <row r="26235" spans="1:7">
      <c r="A26235" s="355" t="s">
        <v>11968</v>
      </c>
      <c r="B26235" s="356" t="s">
        <v>55421</v>
      </c>
      <c r="C26235" s="355" t="s">
        <v>59203</v>
      </c>
      <c r="D26235" s="355">
        <f>VLOOKUP(A26235,EMOP_202302_ser!A:B,2,0)</f>
        <v>6.22</v>
      </c>
      <c r="E26235" s="354"/>
      <c r="G26235" s="355"/>
    </row>
    <row r="26236" spans="1:7">
      <c r="A26236" s="355" t="s">
        <v>11969</v>
      </c>
      <c r="B26236" s="356" t="s">
        <v>55421</v>
      </c>
      <c r="C26236" s="355" t="s">
        <v>59203</v>
      </c>
      <c r="D26236" s="355">
        <f>VLOOKUP(A26236,EMOP_202302_ser!A:B,2,0)</f>
        <v>2.66</v>
      </c>
      <c r="E26236" s="354"/>
      <c r="G26236" s="355"/>
    </row>
    <row r="26237" spans="1:7">
      <c r="A26237" s="355" t="s">
        <v>55422</v>
      </c>
      <c r="B26237" s="356" t="s">
        <v>55421</v>
      </c>
      <c r="C26237" s="355" t="s">
        <v>59203</v>
      </c>
      <c r="D26237" s="355">
        <f>VLOOKUP(A26237,EMOP_202302_ser!A:B,2,0)</f>
        <v>6.22</v>
      </c>
      <c r="E26237" s="354"/>
      <c r="G26237" s="355"/>
    </row>
    <row r="26238" spans="1:7">
      <c r="A26238" s="355" t="s">
        <v>55423</v>
      </c>
      <c r="B26238" s="356" t="s">
        <v>55421</v>
      </c>
      <c r="C26238" s="355" t="s">
        <v>59203</v>
      </c>
      <c r="D26238" s="355">
        <f>VLOOKUP(A26238,EMOP_202302_ser!A:B,2,0)</f>
        <v>2.66</v>
      </c>
      <c r="E26238" s="354"/>
      <c r="G26238" s="355"/>
    </row>
    <row r="26239" spans="1:7">
      <c r="A26239" s="355" t="s">
        <v>11970</v>
      </c>
      <c r="B26239" s="356" t="s">
        <v>63686</v>
      </c>
      <c r="C26239" s="355" t="s">
        <v>59203</v>
      </c>
      <c r="D26239" s="355">
        <f>VLOOKUP(A26239,EMOP_202302_ser!A:B,2,0)</f>
        <v>121.75</v>
      </c>
      <c r="E26239" s="354"/>
      <c r="G26239" s="355"/>
    </row>
    <row r="26240" spans="1:7">
      <c r="A26240" s="355" t="s">
        <v>11971</v>
      </c>
      <c r="B26240" s="356" t="s">
        <v>63686</v>
      </c>
      <c r="C26240" s="355" t="s">
        <v>59203</v>
      </c>
      <c r="D26240" s="355">
        <f>VLOOKUP(A26240,EMOP_202302_ser!A:B,2,0)</f>
        <v>55.34</v>
      </c>
      <c r="E26240" s="354"/>
      <c r="G26240" s="355"/>
    </row>
    <row r="26241" spans="1:7">
      <c r="A26241" s="355" t="s">
        <v>11972</v>
      </c>
      <c r="B26241" s="356" t="s">
        <v>63686</v>
      </c>
      <c r="C26241" s="355" t="s">
        <v>59203</v>
      </c>
      <c r="D26241" s="355">
        <f>VLOOKUP(A26241,EMOP_202302_ser!A:B,2,0)</f>
        <v>46.88</v>
      </c>
      <c r="E26241" s="354"/>
      <c r="G26241" s="355"/>
    </row>
    <row r="26242" spans="1:7">
      <c r="A26242" s="355" t="s">
        <v>55424</v>
      </c>
      <c r="B26242" s="356" t="s">
        <v>63686</v>
      </c>
      <c r="C26242" s="355" t="s">
        <v>59203</v>
      </c>
      <c r="D26242" s="355">
        <f>VLOOKUP(A26242,EMOP_202302_ser!A:B,2,0)</f>
        <v>117.95</v>
      </c>
      <c r="E26242" s="354"/>
      <c r="G26242" s="355"/>
    </row>
    <row r="26243" spans="1:7">
      <c r="A26243" s="355" t="s">
        <v>55425</v>
      </c>
      <c r="B26243" s="356" t="s">
        <v>63686</v>
      </c>
      <c r="C26243" s="355" t="s">
        <v>59203</v>
      </c>
      <c r="D26243" s="355">
        <f>VLOOKUP(A26243,EMOP_202302_ser!A:B,2,0)</f>
        <v>51.54</v>
      </c>
      <c r="E26243" s="354"/>
      <c r="G26243" s="355"/>
    </row>
    <row r="26244" spans="1:7">
      <c r="A26244" s="355" t="s">
        <v>55426</v>
      </c>
      <c r="B26244" s="356" t="s">
        <v>63686</v>
      </c>
      <c r="C26244" s="355" t="s">
        <v>59203</v>
      </c>
      <c r="D26244" s="355">
        <f>VLOOKUP(A26244,EMOP_202302_ser!A:B,2,0)</f>
        <v>43.08</v>
      </c>
      <c r="E26244" s="354"/>
      <c r="G26244" s="355"/>
    </row>
    <row r="26245" spans="1:7">
      <c r="A26245" s="355" t="s">
        <v>11973</v>
      </c>
      <c r="B26245" s="356" t="s">
        <v>55427</v>
      </c>
      <c r="C26245" s="355" t="s">
        <v>59203</v>
      </c>
      <c r="D26245" s="355">
        <f>VLOOKUP(A26245,EMOP_202302_ser!A:B,2,0)</f>
        <v>353.67</v>
      </c>
      <c r="E26245" s="354"/>
      <c r="G26245" s="355"/>
    </row>
    <row r="26246" spans="1:7">
      <c r="A26246" s="355" t="s">
        <v>11974</v>
      </c>
      <c r="B26246" s="356" t="s">
        <v>55427</v>
      </c>
      <c r="C26246" s="355" t="s">
        <v>59203</v>
      </c>
      <c r="D26246" s="355">
        <f>VLOOKUP(A26246,EMOP_202302_ser!A:B,2,0)</f>
        <v>177.58</v>
      </c>
      <c r="E26246" s="354"/>
      <c r="G26246" s="355"/>
    </row>
    <row r="26247" spans="1:7">
      <c r="A26247" s="355" t="s">
        <v>11975</v>
      </c>
      <c r="B26247" s="356" t="s">
        <v>55427</v>
      </c>
      <c r="C26247" s="355" t="s">
        <v>59203</v>
      </c>
      <c r="D26247" s="355">
        <f>VLOOKUP(A26247,EMOP_202302_ser!A:B,2,0)</f>
        <v>142.21</v>
      </c>
      <c r="E26247" s="354"/>
      <c r="G26247" s="355"/>
    </row>
    <row r="26248" spans="1:7">
      <c r="A26248" s="355" t="s">
        <v>55428</v>
      </c>
      <c r="B26248" s="356" t="s">
        <v>55427</v>
      </c>
      <c r="C26248" s="355" t="s">
        <v>59203</v>
      </c>
      <c r="D26248" s="355">
        <f>VLOOKUP(A26248,EMOP_202302_ser!A:B,2,0)</f>
        <v>349.87</v>
      </c>
      <c r="E26248" s="354"/>
      <c r="G26248" s="355"/>
    </row>
    <row r="26249" spans="1:7">
      <c r="A26249" s="355" t="s">
        <v>55429</v>
      </c>
      <c r="B26249" s="356" t="s">
        <v>55427</v>
      </c>
      <c r="C26249" s="355" t="s">
        <v>59203</v>
      </c>
      <c r="D26249" s="355">
        <f>VLOOKUP(A26249,EMOP_202302_ser!A:B,2,0)</f>
        <v>173.78</v>
      </c>
      <c r="E26249" s="354"/>
      <c r="G26249" s="355"/>
    </row>
    <row r="26250" spans="1:7">
      <c r="A26250" s="355" t="s">
        <v>55430</v>
      </c>
      <c r="B26250" s="356" t="s">
        <v>55427</v>
      </c>
      <c r="C26250" s="355" t="s">
        <v>59203</v>
      </c>
      <c r="D26250" s="355">
        <f>VLOOKUP(A26250,EMOP_202302_ser!A:B,2,0)</f>
        <v>138.41</v>
      </c>
      <c r="E26250" s="354"/>
      <c r="G26250" s="355"/>
    </row>
    <row r="26251" spans="1:7">
      <c r="A26251" s="355" t="s">
        <v>11976</v>
      </c>
      <c r="B26251" s="356" t="s">
        <v>55431</v>
      </c>
      <c r="C26251" s="355" t="s">
        <v>59203</v>
      </c>
      <c r="D26251" s="355">
        <f>VLOOKUP(A26251,EMOP_202302_ser!A:B,2,0)</f>
        <v>463.8</v>
      </c>
      <c r="E26251" s="354"/>
      <c r="G26251" s="355"/>
    </row>
    <row r="26252" spans="1:7">
      <c r="A26252" s="355" t="s">
        <v>11977</v>
      </c>
      <c r="B26252" s="356" t="s">
        <v>55431</v>
      </c>
      <c r="C26252" s="355" t="s">
        <v>59203</v>
      </c>
      <c r="D26252" s="355">
        <f>VLOOKUP(A26252,EMOP_202302_ser!A:B,2,0)</f>
        <v>212.6</v>
      </c>
      <c r="E26252" s="354"/>
      <c r="G26252" s="355"/>
    </row>
    <row r="26253" spans="1:7">
      <c r="A26253" s="355" t="s">
        <v>11978</v>
      </c>
      <c r="B26253" s="356" t="s">
        <v>55431</v>
      </c>
      <c r="C26253" s="355" t="s">
        <v>59203</v>
      </c>
      <c r="D26253" s="355">
        <f>VLOOKUP(A26253,EMOP_202302_ser!A:B,2,0)</f>
        <v>165.63</v>
      </c>
      <c r="E26253" s="354"/>
      <c r="G26253" s="355"/>
    </row>
    <row r="26254" spans="1:7">
      <c r="A26254" s="355" t="s">
        <v>55432</v>
      </c>
      <c r="B26254" s="356" t="s">
        <v>55431</v>
      </c>
      <c r="C26254" s="355" t="s">
        <v>59203</v>
      </c>
      <c r="D26254" s="355">
        <f>VLOOKUP(A26254,EMOP_202302_ser!A:B,2,0)</f>
        <v>460</v>
      </c>
      <c r="E26254" s="354"/>
      <c r="G26254" s="355"/>
    </row>
    <row r="26255" spans="1:7">
      <c r="A26255" s="355" t="s">
        <v>55433</v>
      </c>
      <c r="B26255" s="356" t="s">
        <v>55431</v>
      </c>
      <c r="C26255" s="355" t="s">
        <v>59203</v>
      </c>
      <c r="D26255" s="355">
        <f>VLOOKUP(A26255,EMOP_202302_ser!A:B,2,0)</f>
        <v>208.8</v>
      </c>
      <c r="E26255" s="354"/>
      <c r="G26255" s="355"/>
    </row>
    <row r="26256" spans="1:7">
      <c r="A26256" s="355" t="s">
        <v>55434</v>
      </c>
      <c r="B26256" s="356" t="s">
        <v>55431</v>
      </c>
      <c r="C26256" s="355" t="s">
        <v>59203</v>
      </c>
      <c r="D26256" s="355">
        <f>VLOOKUP(A26256,EMOP_202302_ser!A:B,2,0)</f>
        <v>161.83000000000001</v>
      </c>
      <c r="E26256" s="354"/>
      <c r="G26256" s="355"/>
    </row>
    <row r="26257" spans="1:7">
      <c r="A26257" s="355" t="s">
        <v>11979</v>
      </c>
      <c r="B26257" s="356" t="s">
        <v>55435</v>
      </c>
      <c r="C26257" s="355" t="s">
        <v>59203</v>
      </c>
      <c r="D26257" s="355">
        <f>VLOOKUP(A26257,EMOP_202302_ser!A:B,2,0)</f>
        <v>521.24</v>
      </c>
      <c r="E26257" s="354"/>
      <c r="G26257" s="355"/>
    </row>
    <row r="26258" spans="1:7">
      <c r="A26258" s="355" t="s">
        <v>11980</v>
      </c>
      <c r="B26258" s="356" t="s">
        <v>55435</v>
      </c>
      <c r="C26258" s="355" t="s">
        <v>59203</v>
      </c>
      <c r="D26258" s="355">
        <f>VLOOKUP(A26258,EMOP_202302_ser!A:B,2,0)</f>
        <v>216.59</v>
      </c>
      <c r="E26258" s="354"/>
      <c r="G26258" s="355"/>
    </row>
    <row r="26259" spans="1:7">
      <c r="A26259" s="355" t="s">
        <v>11981</v>
      </c>
      <c r="B26259" s="356" t="s">
        <v>55435</v>
      </c>
      <c r="C26259" s="355" t="s">
        <v>59203</v>
      </c>
      <c r="D26259" s="355">
        <f>VLOOKUP(A26259,EMOP_202302_ser!A:B,2,0)</f>
        <v>163.92</v>
      </c>
      <c r="E26259" s="354"/>
      <c r="G26259" s="355"/>
    </row>
    <row r="26260" spans="1:7">
      <c r="A26260" s="355" t="s">
        <v>55436</v>
      </c>
      <c r="B26260" s="356" t="s">
        <v>55435</v>
      </c>
      <c r="C26260" s="355" t="s">
        <v>59203</v>
      </c>
      <c r="D26260" s="355">
        <f>VLOOKUP(A26260,EMOP_202302_ser!A:B,2,0)</f>
        <v>517.44000000000005</v>
      </c>
      <c r="E26260" s="354"/>
      <c r="G26260" s="355"/>
    </row>
    <row r="26261" spans="1:7">
      <c r="A26261" s="355" t="s">
        <v>55437</v>
      </c>
      <c r="B26261" s="356" t="s">
        <v>55435</v>
      </c>
      <c r="C26261" s="355" t="s">
        <v>59203</v>
      </c>
      <c r="D26261" s="355">
        <f>VLOOKUP(A26261,EMOP_202302_ser!A:B,2,0)</f>
        <v>212.79</v>
      </c>
      <c r="E26261" s="354"/>
      <c r="G26261" s="355"/>
    </row>
    <row r="26262" spans="1:7">
      <c r="A26262" s="355" t="s">
        <v>55438</v>
      </c>
      <c r="B26262" s="356" t="s">
        <v>55435</v>
      </c>
      <c r="C26262" s="355" t="s">
        <v>59203</v>
      </c>
      <c r="D26262" s="355">
        <f>VLOOKUP(A26262,EMOP_202302_ser!A:B,2,0)</f>
        <v>160.12</v>
      </c>
      <c r="E26262" s="354"/>
      <c r="G26262" s="355"/>
    </row>
    <row r="26263" spans="1:7">
      <c r="A26263" s="355" t="s">
        <v>11982</v>
      </c>
      <c r="B26263" s="356" t="s">
        <v>55439</v>
      </c>
      <c r="C26263" s="355" t="s">
        <v>59203</v>
      </c>
      <c r="D26263" s="355">
        <f>VLOOKUP(A26263,EMOP_202302_ser!A:B,2,0)</f>
        <v>1141.8499999999999</v>
      </c>
      <c r="E26263" s="354"/>
      <c r="G26263" s="357"/>
    </row>
    <row r="26264" spans="1:7">
      <c r="A26264" s="355" t="s">
        <v>11983</v>
      </c>
      <c r="B26264" s="356" t="s">
        <v>55439</v>
      </c>
      <c r="C26264" s="355" t="s">
        <v>59203</v>
      </c>
      <c r="D26264" s="355">
        <f>VLOOKUP(A26264,EMOP_202302_ser!A:B,2,0)</f>
        <v>520.51</v>
      </c>
      <c r="E26264" s="354"/>
      <c r="G26264" s="355"/>
    </row>
    <row r="26265" spans="1:7">
      <c r="A26265" s="355" t="s">
        <v>11984</v>
      </c>
      <c r="B26265" s="356" t="s">
        <v>55439</v>
      </c>
      <c r="C26265" s="355" t="s">
        <v>59203</v>
      </c>
      <c r="D26265" s="355">
        <f>VLOOKUP(A26265,EMOP_202302_ser!A:B,2,0)</f>
        <v>399.88</v>
      </c>
      <c r="E26265" s="354"/>
      <c r="G26265" s="355"/>
    </row>
    <row r="26266" spans="1:7">
      <c r="A26266" s="355" t="s">
        <v>55440</v>
      </c>
      <c r="B26266" s="356" t="s">
        <v>55439</v>
      </c>
      <c r="C26266" s="355" t="s">
        <v>59203</v>
      </c>
      <c r="D26266" s="355">
        <f>VLOOKUP(A26266,EMOP_202302_ser!A:B,2,0)</f>
        <v>1138.05</v>
      </c>
      <c r="E26266" s="354"/>
      <c r="G26266" s="357"/>
    </row>
    <row r="26267" spans="1:7">
      <c r="A26267" s="355" t="s">
        <v>55441</v>
      </c>
      <c r="B26267" s="356" t="s">
        <v>55439</v>
      </c>
      <c r="C26267" s="355" t="s">
        <v>59203</v>
      </c>
      <c r="D26267" s="355">
        <f>VLOOKUP(A26267,EMOP_202302_ser!A:B,2,0)</f>
        <v>516.71</v>
      </c>
      <c r="E26267" s="354"/>
      <c r="G26267" s="355"/>
    </row>
    <row r="26268" spans="1:7">
      <c r="A26268" s="355" t="s">
        <v>55442</v>
      </c>
      <c r="B26268" s="356" t="s">
        <v>55439</v>
      </c>
      <c r="C26268" s="355" t="s">
        <v>59203</v>
      </c>
      <c r="D26268" s="355">
        <f>VLOOKUP(A26268,EMOP_202302_ser!A:B,2,0)</f>
        <v>396.08</v>
      </c>
      <c r="E26268" s="354"/>
      <c r="G26268" s="355"/>
    </row>
    <row r="26269" spans="1:7">
      <c r="A26269" s="355" t="s">
        <v>11985</v>
      </c>
      <c r="B26269" s="356" t="s">
        <v>55439</v>
      </c>
      <c r="C26269" s="355" t="s">
        <v>59203</v>
      </c>
      <c r="D26269" s="355">
        <f>VLOOKUP(A26269,EMOP_202302_ser!A:B,2,0)</f>
        <v>1237.18</v>
      </c>
      <c r="E26269" s="354"/>
      <c r="G26269" s="357"/>
    </row>
    <row r="26270" spans="1:7">
      <c r="A26270" s="355" t="s">
        <v>11986</v>
      </c>
      <c r="B26270" s="356" t="s">
        <v>55439</v>
      </c>
      <c r="C26270" s="355" t="s">
        <v>59203</v>
      </c>
      <c r="D26270" s="355">
        <f>VLOOKUP(A26270,EMOP_202302_ser!A:B,2,0)</f>
        <v>562.02</v>
      </c>
      <c r="E26270" s="354"/>
      <c r="G26270" s="355"/>
    </row>
    <row r="26271" spans="1:7">
      <c r="A26271" s="355" t="s">
        <v>11987</v>
      </c>
      <c r="B26271" s="356" t="s">
        <v>55439</v>
      </c>
      <c r="C26271" s="355" t="s">
        <v>59203</v>
      </c>
      <c r="D26271" s="355">
        <f>VLOOKUP(A26271,EMOP_202302_ser!A:B,2,0)</f>
        <v>431.08</v>
      </c>
      <c r="E26271" s="354"/>
      <c r="G26271" s="355"/>
    </row>
    <row r="26272" spans="1:7">
      <c r="A26272" s="355" t="s">
        <v>55443</v>
      </c>
      <c r="B26272" s="356" t="s">
        <v>55439</v>
      </c>
      <c r="C26272" s="355" t="s">
        <v>59203</v>
      </c>
      <c r="D26272" s="355">
        <f>VLOOKUP(A26272,EMOP_202302_ser!A:B,2,0)</f>
        <v>1233.3800000000001</v>
      </c>
      <c r="E26272" s="354"/>
      <c r="G26272" s="357"/>
    </row>
    <row r="26273" spans="1:7">
      <c r="A26273" s="355" t="s">
        <v>55444</v>
      </c>
      <c r="B26273" s="356" t="s">
        <v>55439</v>
      </c>
      <c r="C26273" s="355" t="s">
        <v>59203</v>
      </c>
      <c r="D26273" s="355">
        <f>VLOOKUP(A26273,EMOP_202302_ser!A:B,2,0)</f>
        <v>558.22</v>
      </c>
      <c r="E26273" s="354"/>
      <c r="G26273" s="355"/>
    </row>
    <row r="26274" spans="1:7">
      <c r="A26274" s="355" t="s">
        <v>55445</v>
      </c>
      <c r="B26274" s="356" t="s">
        <v>55439</v>
      </c>
      <c r="C26274" s="355" t="s">
        <v>59203</v>
      </c>
      <c r="D26274" s="355">
        <f>VLOOKUP(A26274,EMOP_202302_ser!A:B,2,0)</f>
        <v>427.28</v>
      </c>
      <c r="E26274" s="354"/>
      <c r="G26274" s="355"/>
    </row>
    <row r="26275" spans="1:7">
      <c r="A26275" s="355" t="s">
        <v>11988</v>
      </c>
      <c r="B26275" s="356" t="s">
        <v>55439</v>
      </c>
      <c r="C26275" s="355" t="s">
        <v>59203</v>
      </c>
      <c r="D26275" s="355">
        <f>VLOOKUP(A26275,EMOP_202302_ser!A:B,2,0)</f>
        <v>1204.3900000000001</v>
      </c>
      <c r="E26275" s="354"/>
      <c r="G26275" s="357"/>
    </row>
    <row r="26276" spans="1:7">
      <c r="A26276" s="355" t="s">
        <v>11989</v>
      </c>
      <c r="B26276" s="356" t="s">
        <v>55439</v>
      </c>
      <c r="C26276" s="355" t="s">
        <v>59203</v>
      </c>
      <c r="D26276" s="355">
        <f>VLOOKUP(A26276,EMOP_202302_ser!A:B,2,0)</f>
        <v>541.01</v>
      </c>
      <c r="E26276" s="354"/>
      <c r="G26276" s="355"/>
    </row>
    <row r="26277" spans="1:7">
      <c r="A26277" s="355" t="s">
        <v>11990</v>
      </c>
      <c r="B26277" s="356" t="s">
        <v>55439</v>
      </c>
      <c r="C26277" s="355" t="s">
        <v>59203</v>
      </c>
      <c r="D26277" s="355">
        <f>VLOOKUP(A26277,EMOP_202302_ser!A:B,2,0)</f>
        <v>413.78</v>
      </c>
      <c r="E26277" s="354"/>
      <c r="G26277" s="355"/>
    </row>
    <row r="26278" spans="1:7">
      <c r="A26278" s="355" t="s">
        <v>55446</v>
      </c>
      <c r="B26278" s="356" t="s">
        <v>55439</v>
      </c>
      <c r="C26278" s="355" t="s">
        <v>59203</v>
      </c>
      <c r="D26278" s="355">
        <f>VLOOKUP(A26278,EMOP_202302_ser!A:B,2,0)</f>
        <v>1200.5899999999999</v>
      </c>
      <c r="E26278" s="354"/>
      <c r="G26278" s="357"/>
    </row>
    <row r="26279" spans="1:7">
      <c r="A26279" s="355" t="s">
        <v>55447</v>
      </c>
      <c r="B26279" s="356" t="s">
        <v>55439</v>
      </c>
      <c r="C26279" s="355" t="s">
        <v>59203</v>
      </c>
      <c r="D26279" s="355">
        <f>VLOOKUP(A26279,EMOP_202302_ser!A:B,2,0)</f>
        <v>537.21</v>
      </c>
      <c r="E26279" s="354"/>
      <c r="G26279" s="355"/>
    </row>
    <row r="26280" spans="1:7">
      <c r="A26280" s="355" t="s">
        <v>55448</v>
      </c>
      <c r="B26280" s="356" t="s">
        <v>55439</v>
      </c>
      <c r="C26280" s="355" t="s">
        <v>59203</v>
      </c>
      <c r="D26280" s="355">
        <f>VLOOKUP(A26280,EMOP_202302_ser!A:B,2,0)</f>
        <v>409.98</v>
      </c>
      <c r="E26280" s="354"/>
      <c r="G26280" s="355"/>
    </row>
    <row r="26281" spans="1:7">
      <c r="A26281" s="355" t="s">
        <v>11991</v>
      </c>
      <c r="B26281" s="356" t="s">
        <v>63687</v>
      </c>
      <c r="C26281" s="355" t="s">
        <v>59203</v>
      </c>
      <c r="D26281" s="355">
        <f>VLOOKUP(A26281,EMOP_202302_ser!A:B,2,0)</f>
        <v>193.91</v>
      </c>
      <c r="E26281" s="354"/>
      <c r="G26281" s="355"/>
    </row>
    <row r="26282" spans="1:7">
      <c r="A26282" s="355" t="s">
        <v>11992</v>
      </c>
      <c r="B26282" s="356" t="s">
        <v>63687</v>
      </c>
      <c r="C26282" s="355" t="s">
        <v>59203</v>
      </c>
      <c r="D26282" s="355">
        <f>VLOOKUP(A26282,EMOP_202302_ser!A:B,2,0)</f>
        <v>79.09</v>
      </c>
      <c r="E26282" s="354"/>
      <c r="G26282" s="355"/>
    </row>
    <row r="26283" spans="1:7">
      <c r="A26283" s="355" t="s">
        <v>11993</v>
      </c>
      <c r="B26283" s="356" t="s">
        <v>63687</v>
      </c>
      <c r="C26283" s="355" t="s">
        <v>59203</v>
      </c>
      <c r="D26283" s="355">
        <f>VLOOKUP(A26283,EMOP_202302_ser!A:B,2,0)</f>
        <v>62.26</v>
      </c>
      <c r="E26283" s="354"/>
      <c r="G26283" s="355"/>
    </row>
    <row r="26284" spans="1:7">
      <c r="A26284" s="355" t="s">
        <v>55449</v>
      </c>
      <c r="B26284" s="356" t="s">
        <v>63687</v>
      </c>
      <c r="C26284" s="355" t="s">
        <v>59203</v>
      </c>
      <c r="D26284" s="355">
        <f>VLOOKUP(A26284,EMOP_202302_ser!A:B,2,0)</f>
        <v>190.11</v>
      </c>
      <c r="E26284" s="354"/>
      <c r="G26284" s="355"/>
    </row>
    <row r="26285" spans="1:7">
      <c r="A26285" s="355" t="s">
        <v>55450</v>
      </c>
      <c r="B26285" s="356" t="s">
        <v>63687</v>
      </c>
      <c r="C26285" s="355" t="s">
        <v>59203</v>
      </c>
      <c r="D26285" s="355">
        <f>VLOOKUP(A26285,EMOP_202302_ser!A:B,2,0)</f>
        <v>75.290000000000006</v>
      </c>
      <c r="E26285" s="354"/>
      <c r="G26285" s="355"/>
    </row>
    <row r="26286" spans="1:7">
      <c r="A26286" s="355" t="s">
        <v>55451</v>
      </c>
      <c r="B26286" s="356" t="s">
        <v>63687</v>
      </c>
      <c r="C26286" s="355" t="s">
        <v>59203</v>
      </c>
      <c r="D26286" s="355">
        <f>VLOOKUP(A26286,EMOP_202302_ser!A:B,2,0)</f>
        <v>58.46</v>
      </c>
      <c r="E26286" s="354"/>
      <c r="G26286" s="355"/>
    </row>
    <row r="26287" spans="1:7">
      <c r="A26287" s="355" t="s">
        <v>11994</v>
      </c>
      <c r="B26287" s="356" t="s">
        <v>63688</v>
      </c>
      <c r="C26287" s="355" t="s">
        <v>59203</v>
      </c>
      <c r="D26287" s="355" t="e">
        <f>VLOOKUP(A26287,EMOP_202302_ser!A:B,2,0)</f>
        <v>#N/A</v>
      </c>
      <c r="E26287" s="354"/>
      <c r="G26287" s="355"/>
    </row>
    <row r="26288" spans="1:7">
      <c r="A26288" s="355" t="s">
        <v>11995</v>
      </c>
      <c r="B26288" s="356" t="s">
        <v>63688</v>
      </c>
      <c r="C26288" s="355" t="s">
        <v>59203</v>
      </c>
      <c r="D26288" s="355" t="e">
        <f>VLOOKUP(A26288,EMOP_202302_ser!A:B,2,0)</f>
        <v>#N/A</v>
      </c>
      <c r="E26288" s="354"/>
      <c r="G26288" s="355"/>
    </row>
    <row r="26289" spans="1:7">
      <c r="A26289" s="355" t="s">
        <v>11996</v>
      </c>
      <c r="B26289" s="356" t="s">
        <v>63688</v>
      </c>
      <c r="C26289" s="355" t="s">
        <v>59203</v>
      </c>
      <c r="D26289" s="355" t="e">
        <f>VLOOKUP(A26289,EMOP_202302_ser!A:B,2,0)</f>
        <v>#N/A</v>
      </c>
      <c r="E26289" s="354"/>
      <c r="G26289" s="355"/>
    </row>
    <row r="26290" spans="1:7">
      <c r="A26290" s="355" t="s">
        <v>55452</v>
      </c>
      <c r="B26290" s="356" t="s">
        <v>63688</v>
      </c>
      <c r="C26290" s="355" t="s">
        <v>59203</v>
      </c>
      <c r="D26290" s="355" t="e">
        <f>VLOOKUP(A26290,EMOP_202302_ser!A:B,2,0)</f>
        <v>#N/A</v>
      </c>
      <c r="E26290" s="354"/>
      <c r="G26290" s="355"/>
    </row>
    <row r="26291" spans="1:7">
      <c r="A26291" s="355" t="s">
        <v>55453</v>
      </c>
      <c r="B26291" s="356" t="s">
        <v>63688</v>
      </c>
      <c r="C26291" s="355" t="s">
        <v>59203</v>
      </c>
      <c r="D26291" s="355" t="e">
        <f>VLOOKUP(A26291,EMOP_202302_ser!A:B,2,0)</f>
        <v>#N/A</v>
      </c>
      <c r="E26291" s="354"/>
      <c r="G26291" s="355"/>
    </row>
    <row r="26292" spans="1:7">
      <c r="A26292" s="355" t="s">
        <v>55454</v>
      </c>
      <c r="B26292" s="356" t="s">
        <v>63688</v>
      </c>
      <c r="C26292" s="355" t="s">
        <v>59203</v>
      </c>
      <c r="D26292" s="355" t="e">
        <f>VLOOKUP(A26292,EMOP_202302_ser!A:B,2,0)</f>
        <v>#N/A</v>
      </c>
      <c r="E26292" s="354"/>
      <c r="G26292" s="355"/>
    </row>
    <row r="26293" spans="1:7">
      <c r="A26293" s="355" t="s">
        <v>11997</v>
      </c>
      <c r="B26293" s="356" t="s">
        <v>63689</v>
      </c>
      <c r="C26293" s="355" t="s">
        <v>59203</v>
      </c>
      <c r="D26293" s="355">
        <f>VLOOKUP(A26293,EMOP_202302_ser!A:B,2,0)</f>
        <v>256.93</v>
      </c>
      <c r="E26293" s="354"/>
      <c r="G26293" s="355"/>
    </row>
    <row r="26294" spans="1:7">
      <c r="A26294" s="355" t="s">
        <v>11998</v>
      </c>
      <c r="B26294" s="356" t="s">
        <v>63689</v>
      </c>
      <c r="C26294" s="355" t="s">
        <v>59203</v>
      </c>
      <c r="D26294" s="355">
        <f>VLOOKUP(A26294,EMOP_202302_ser!A:B,2,0)</f>
        <v>106.68</v>
      </c>
      <c r="E26294" s="354"/>
      <c r="G26294" s="355"/>
    </row>
    <row r="26295" spans="1:7">
      <c r="A26295" s="355" t="s">
        <v>11999</v>
      </c>
      <c r="B26295" s="356" t="s">
        <v>63689</v>
      </c>
      <c r="C26295" s="355" t="s">
        <v>59203</v>
      </c>
      <c r="D26295" s="355">
        <f>VLOOKUP(A26295,EMOP_202302_ser!A:B,2,0)</f>
        <v>85.81</v>
      </c>
      <c r="E26295" s="354"/>
      <c r="G26295" s="355"/>
    </row>
    <row r="26296" spans="1:7">
      <c r="A26296" s="355" t="s">
        <v>55455</v>
      </c>
      <c r="B26296" s="356" t="s">
        <v>63689</v>
      </c>
      <c r="C26296" s="355" t="s">
        <v>59203</v>
      </c>
      <c r="D26296" s="355">
        <f>VLOOKUP(A26296,EMOP_202302_ser!A:B,2,0)</f>
        <v>253.13</v>
      </c>
      <c r="E26296" s="354"/>
      <c r="G26296" s="355"/>
    </row>
    <row r="26297" spans="1:7">
      <c r="A26297" s="355" t="s">
        <v>55456</v>
      </c>
      <c r="B26297" s="356" t="s">
        <v>63689</v>
      </c>
      <c r="C26297" s="355" t="s">
        <v>59203</v>
      </c>
      <c r="D26297" s="355">
        <f>VLOOKUP(A26297,EMOP_202302_ser!A:B,2,0)</f>
        <v>102.88</v>
      </c>
      <c r="E26297" s="354"/>
      <c r="G26297" s="355"/>
    </row>
    <row r="26298" spans="1:7">
      <c r="A26298" s="355" t="s">
        <v>55457</v>
      </c>
      <c r="B26298" s="356" t="s">
        <v>63689</v>
      </c>
      <c r="C26298" s="355" t="s">
        <v>59203</v>
      </c>
      <c r="D26298" s="355">
        <f>VLOOKUP(A26298,EMOP_202302_ser!A:B,2,0)</f>
        <v>82.01</v>
      </c>
      <c r="E26298" s="354"/>
      <c r="G26298" s="355"/>
    </row>
    <row r="26299" spans="1:7">
      <c r="A26299" s="355" t="s">
        <v>12000</v>
      </c>
      <c r="B26299" s="356" t="s">
        <v>63689</v>
      </c>
      <c r="C26299" s="355" t="s">
        <v>59203</v>
      </c>
      <c r="D26299" s="355">
        <f>VLOOKUP(A26299,EMOP_202302_ser!A:B,2,0)</f>
        <v>392.53</v>
      </c>
      <c r="E26299" s="354"/>
      <c r="G26299" s="355"/>
    </row>
    <row r="26300" spans="1:7">
      <c r="A26300" s="355" t="s">
        <v>12001</v>
      </c>
      <c r="B26300" s="356" t="s">
        <v>63689</v>
      </c>
      <c r="C26300" s="355" t="s">
        <v>59203</v>
      </c>
      <c r="D26300" s="355">
        <f>VLOOKUP(A26300,EMOP_202302_ser!A:B,2,0)</f>
        <v>156.06</v>
      </c>
      <c r="E26300" s="354"/>
      <c r="G26300" s="355"/>
    </row>
    <row r="26301" spans="1:7">
      <c r="A26301" s="355" t="s">
        <v>12002</v>
      </c>
      <c r="B26301" s="356" t="s">
        <v>63689</v>
      </c>
      <c r="C26301" s="355" t="s">
        <v>59203</v>
      </c>
      <c r="D26301" s="355">
        <f>VLOOKUP(A26301,EMOP_202302_ser!A:B,2,0)</f>
        <v>121.63</v>
      </c>
      <c r="E26301" s="354"/>
      <c r="G26301" s="355"/>
    </row>
    <row r="26302" spans="1:7">
      <c r="A26302" s="355" t="s">
        <v>55458</v>
      </c>
      <c r="B26302" s="356" t="s">
        <v>63689</v>
      </c>
      <c r="C26302" s="355" t="s">
        <v>59203</v>
      </c>
      <c r="D26302" s="355">
        <f>VLOOKUP(A26302,EMOP_202302_ser!A:B,2,0)</f>
        <v>388.73</v>
      </c>
      <c r="E26302" s="354"/>
      <c r="G26302" s="355"/>
    </row>
    <row r="26303" spans="1:7">
      <c r="A26303" s="355" t="s">
        <v>55459</v>
      </c>
      <c r="B26303" s="356" t="s">
        <v>63689</v>
      </c>
      <c r="C26303" s="355" t="s">
        <v>59203</v>
      </c>
      <c r="D26303" s="355">
        <f>VLOOKUP(A26303,EMOP_202302_ser!A:B,2,0)</f>
        <v>152.26</v>
      </c>
      <c r="E26303" s="354"/>
      <c r="G26303" s="355"/>
    </row>
    <row r="26304" spans="1:7">
      <c r="A26304" s="355" t="s">
        <v>55460</v>
      </c>
      <c r="B26304" s="356" t="s">
        <v>63689</v>
      </c>
      <c r="C26304" s="355" t="s">
        <v>59203</v>
      </c>
      <c r="D26304" s="355">
        <f>VLOOKUP(A26304,EMOP_202302_ser!A:B,2,0)</f>
        <v>117.83</v>
      </c>
      <c r="E26304" s="354"/>
      <c r="G26304" s="355"/>
    </row>
    <row r="26305" spans="1:7">
      <c r="A26305" s="355" t="s">
        <v>12003</v>
      </c>
      <c r="B26305" s="356" t="s">
        <v>63690</v>
      </c>
      <c r="C26305" s="355" t="s">
        <v>59203</v>
      </c>
      <c r="D26305" s="355">
        <f>VLOOKUP(A26305,EMOP_202302_ser!A:B,2,0)</f>
        <v>123.29</v>
      </c>
      <c r="E26305" s="354"/>
      <c r="G26305" s="355"/>
    </row>
    <row r="26306" spans="1:7">
      <c r="A26306" s="355" t="s">
        <v>12004</v>
      </c>
      <c r="B26306" s="356" t="s">
        <v>63690</v>
      </c>
      <c r="C26306" s="355" t="s">
        <v>59203</v>
      </c>
      <c r="D26306" s="355">
        <f>VLOOKUP(A26306,EMOP_202302_ser!A:B,2,0)</f>
        <v>62.71</v>
      </c>
      <c r="E26306" s="354"/>
      <c r="G26306" s="355"/>
    </row>
    <row r="26307" spans="1:7">
      <c r="A26307" s="355" t="s">
        <v>12005</v>
      </c>
      <c r="B26307" s="356" t="s">
        <v>63690</v>
      </c>
      <c r="C26307" s="355" t="s">
        <v>59203</v>
      </c>
      <c r="D26307" s="355">
        <f>VLOOKUP(A26307,EMOP_202302_ser!A:B,2,0)</f>
        <v>47.7</v>
      </c>
      <c r="E26307" s="354"/>
      <c r="G26307" s="355"/>
    </row>
    <row r="26308" spans="1:7">
      <c r="A26308" s="355" t="s">
        <v>55461</v>
      </c>
      <c r="B26308" s="356" t="s">
        <v>63690</v>
      </c>
      <c r="C26308" s="355" t="s">
        <v>59203</v>
      </c>
      <c r="D26308" s="355">
        <f>VLOOKUP(A26308,EMOP_202302_ser!A:B,2,0)</f>
        <v>119.49</v>
      </c>
      <c r="E26308" s="354"/>
      <c r="G26308" s="355"/>
    </row>
    <row r="26309" spans="1:7">
      <c r="A26309" s="355" t="s">
        <v>55462</v>
      </c>
      <c r="B26309" s="356" t="s">
        <v>63690</v>
      </c>
      <c r="C26309" s="355" t="s">
        <v>59203</v>
      </c>
      <c r="D26309" s="355">
        <f>VLOOKUP(A26309,EMOP_202302_ser!A:B,2,0)</f>
        <v>58.91</v>
      </c>
      <c r="E26309" s="354"/>
      <c r="G26309" s="355"/>
    </row>
    <row r="26310" spans="1:7">
      <c r="A26310" s="355" t="s">
        <v>55463</v>
      </c>
      <c r="B26310" s="356" t="s">
        <v>63690</v>
      </c>
      <c r="C26310" s="355" t="s">
        <v>59203</v>
      </c>
      <c r="D26310" s="355">
        <f>VLOOKUP(A26310,EMOP_202302_ser!A:B,2,0)</f>
        <v>43.9</v>
      </c>
      <c r="E26310" s="354"/>
      <c r="G26310" s="355"/>
    </row>
    <row r="26311" spans="1:7">
      <c r="A26311" s="355" t="s">
        <v>12006</v>
      </c>
      <c r="B26311" s="356" t="s">
        <v>63691</v>
      </c>
      <c r="C26311" s="355" t="s">
        <v>59203</v>
      </c>
      <c r="D26311" s="355">
        <f>VLOOKUP(A26311,EMOP_202302_ser!A:B,2,0)</f>
        <v>19.54</v>
      </c>
      <c r="E26311" s="354"/>
      <c r="G26311" s="355"/>
    </row>
    <row r="26312" spans="1:7">
      <c r="A26312" s="355" t="s">
        <v>12007</v>
      </c>
      <c r="B26312" s="356" t="s">
        <v>63691</v>
      </c>
      <c r="C26312" s="355" t="s">
        <v>59203</v>
      </c>
      <c r="D26312" s="355">
        <f>VLOOKUP(A26312,EMOP_202302_ser!A:B,2,0)</f>
        <v>13.02</v>
      </c>
      <c r="E26312" s="354"/>
      <c r="G26312" s="355"/>
    </row>
    <row r="26313" spans="1:7">
      <c r="A26313" s="355" t="s">
        <v>55464</v>
      </c>
      <c r="B26313" s="356" t="s">
        <v>63691</v>
      </c>
      <c r="C26313" s="355" t="s">
        <v>59203</v>
      </c>
      <c r="D26313" s="355">
        <f>VLOOKUP(A26313,EMOP_202302_ser!A:B,2,0)</f>
        <v>19.54</v>
      </c>
      <c r="E26313" s="354"/>
      <c r="G26313" s="355"/>
    </row>
    <row r="26314" spans="1:7">
      <c r="A26314" s="355" t="s">
        <v>55465</v>
      </c>
      <c r="B26314" s="356" t="s">
        <v>63691</v>
      </c>
      <c r="C26314" s="355" t="s">
        <v>59203</v>
      </c>
      <c r="D26314" s="355">
        <f>VLOOKUP(A26314,EMOP_202302_ser!A:B,2,0)</f>
        <v>13.02</v>
      </c>
      <c r="E26314" s="354"/>
      <c r="G26314" s="355"/>
    </row>
    <row r="26315" spans="1:7">
      <c r="A26315" s="355" t="s">
        <v>12008</v>
      </c>
      <c r="B26315" s="356" t="s">
        <v>63692</v>
      </c>
      <c r="C26315" s="355" t="s">
        <v>59203</v>
      </c>
      <c r="D26315" s="355">
        <f>VLOOKUP(A26315,EMOP_202302_ser!A:B,2,0)</f>
        <v>72.91</v>
      </c>
      <c r="E26315" s="354"/>
      <c r="G26315" s="355"/>
    </row>
    <row r="26316" spans="1:7">
      <c r="A26316" s="355" t="s">
        <v>12009</v>
      </c>
      <c r="B26316" s="356" t="s">
        <v>63692</v>
      </c>
      <c r="C26316" s="355" t="s">
        <v>59203</v>
      </c>
      <c r="D26316" s="355">
        <f>VLOOKUP(A26316,EMOP_202302_ser!A:B,2,0)</f>
        <v>48.61</v>
      </c>
      <c r="E26316" s="354"/>
      <c r="G26316" s="355"/>
    </row>
    <row r="26317" spans="1:7">
      <c r="A26317" s="355" t="s">
        <v>55466</v>
      </c>
      <c r="B26317" s="356" t="s">
        <v>63692</v>
      </c>
      <c r="C26317" s="355" t="s">
        <v>59203</v>
      </c>
      <c r="D26317" s="355">
        <f>VLOOKUP(A26317,EMOP_202302_ser!A:B,2,0)</f>
        <v>72.91</v>
      </c>
      <c r="E26317" s="354"/>
      <c r="G26317" s="355"/>
    </row>
    <row r="26318" spans="1:7">
      <c r="A26318" s="355" t="s">
        <v>55467</v>
      </c>
      <c r="B26318" s="356" t="s">
        <v>63692</v>
      </c>
      <c r="C26318" s="355" t="s">
        <v>59203</v>
      </c>
      <c r="D26318" s="355">
        <f>VLOOKUP(A26318,EMOP_202302_ser!A:B,2,0)</f>
        <v>48.61</v>
      </c>
      <c r="E26318" s="354"/>
      <c r="G26318" s="355"/>
    </row>
    <row r="26319" spans="1:7">
      <c r="A26319" s="355" t="s">
        <v>12010</v>
      </c>
      <c r="B26319" s="356" t="s">
        <v>55468</v>
      </c>
      <c r="C26319" s="355" t="s">
        <v>59203</v>
      </c>
      <c r="D26319" s="355">
        <f>VLOOKUP(A26319,EMOP_202302_ser!A:B,2,0)</f>
        <v>2.88</v>
      </c>
      <c r="E26319" s="354"/>
      <c r="G26319" s="355"/>
    </row>
    <row r="26320" spans="1:7">
      <c r="A26320" s="355" t="s">
        <v>12011</v>
      </c>
      <c r="B26320" s="356" t="s">
        <v>55468</v>
      </c>
      <c r="C26320" s="355" t="s">
        <v>59203</v>
      </c>
      <c r="D26320" s="355">
        <f>VLOOKUP(A26320,EMOP_202302_ser!A:B,2,0)</f>
        <v>1.92</v>
      </c>
      <c r="E26320" s="354"/>
      <c r="G26320" s="355"/>
    </row>
    <row r="26321" spans="1:7">
      <c r="A26321" s="355" t="s">
        <v>55469</v>
      </c>
      <c r="B26321" s="356" t="s">
        <v>55468</v>
      </c>
      <c r="C26321" s="355" t="s">
        <v>59203</v>
      </c>
      <c r="D26321" s="355">
        <f>VLOOKUP(A26321,EMOP_202302_ser!A:B,2,0)</f>
        <v>2.88</v>
      </c>
      <c r="E26321" s="354"/>
      <c r="G26321" s="355"/>
    </row>
    <row r="26322" spans="1:7">
      <c r="A26322" s="355" t="s">
        <v>55470</v>
      </c>
      <c r="B26322" s="356" t="s">
        <v>55468</v>
      </c>
      <c r="C26322" s="355" t="s">
        <v>59203</v>
      </c>
      <c r="D26322" s="355">
        <f>VLOOKUP(A26322,EMOP_202302_ser!A:B,2,0)</f>
        <v>1.92</v>
      </c>
      <c r="E26322" s="354"/>
      <c r="G26322" s="355"/>
    </row>
    <row r="26323" spans="1:7">
      <c r="A26323" s="355" t="s">
        <v>12012</v>
      </c>
      <c r="B26323" s="356" t="s">
        <v>55471</v>
      </c>
      <c r="C26323" s="355" t="s">
        <v>59203</v>
      </c>
      <c r="D26323" s="355">
        <f>VLOOKUP(A26323,EMOP_202302_ser!A:B,2,0)</f>
        <v>4.05</v>
      </c>
      <c r="E26323" s="354"/>
      <c r="G26323" s="355"/>
    </row>
    <row r="26324" spans="1:7">
      <c r="A26324" s="355" t="s">
        <v>12013</v>
      </c>
      <c r="B26324" s="356" t="s">
        <v>55471</v>
      </c>
      <c r="C26324" s="355" t="s">
        <v>59203</v>
      </c>
      <c r="D26324" s="355">
        <f>VLOOKUP(A26324,EMOP_202302_ser!A:B,2,0)</f>
        <v>2.7</v>
      </c>
      <c r="E26324" s="354"/>
      <c r="G26324" s="355"/>
    </row>
    <row r="26325" spans="1:7">
      <c r="A26325" s="355" t="s">
        <v>55472</v>
      </c>
      <c r="B26325" s="356" t="s">
        <v>55471</v>
      </c>
      <c r="C26325" s="355" t="s">
        <v>59203</v>
      </c>
      <c r="D26325" s="355">
        <f>VLOOKUP(A26325,EMOP_202302_ser!A:B,2,0)</f>
        <v>4.05</v>
      </c>
      <c r="E26325" s="354"/>
      <c r="G26325" s="355"/>
    </row>
    <row r="26326" spans="1:7">
      <c r="A26326" s="355" t="s">
        <v>55473</v>
      </c>
      <c r="B26326" s="356" t="s">
        <v>55471</v>
      </c>
      <c r="C26326" s="355" t="s">
        <v>59203</v>
      </c>
      <c r="D26326" s="355">
        <f>VLOOKUP(A26326,EMOP_202302_ser!A:B,2,0)</f>
        <v>2.7</v>
      </c>
      <c r="E26326" s="354"/>
      <c r="G26326" s="355"/>
    </row>
    <row r="26327" spans="1:7">
      <c r="A26327" s="355" t="s">
        <v>12014</v>
      </c>
      <c r="B26327" s="356" t="s">
        <v>63693</v>
      </c>
      <c r="C26327" s="355" t="s">
        <v>59203</v>
      </c>
      <c r="D26327" s="355">
        <f>VLOOKUP(A26327,EMOP_202302_ser!A:B,2,0)</f>
        <v>3.04</v>
      </c>
      <c r="E26327" s="354"/>
      <c r="G26327" s="355"/>
    </row>
    <row r="26328" spans="1:7">
      <c r="A26328" s="355" t="s">
        <v>12015</v>
      </c>
      <c r="B26328" s="356" t="s">
        <v>63693</v>
      </c>
      <c r="C26328" s="355" t="s">
        <v>59203</v>
      </c>
      <c r="D26328" s="355">
        <f>VLOOKUP(A26328,EMOP_202302_ser!A:B,2,0)</f>
        <v>2.17</v>
      </c>
      <c r="E26328" s="354"/>
      <c r="G26328" s="355"/>
    </row>
    <row r="26329" spans="1:7">
      <c r="A26329" s="355" t="s">
        <v>55474</v>
      </c>
      <c r="B26329" s="356" t="s">
        <v>63693</v>
      </c>
      <c r="C26329" s="355" t="s">
        <v>59203</v>
      </c>
      <c r="D26329" s="355">
        <f>VLOOKUP(A26329,EMOP_202302_ser!A:B,2,0)</f>
        <v>3.04</v>
      </c>
      <c r="E26329" s="354"/>
      <c r="G26329" s="355"/>
    </row>
    <row r="26330" spans="1:7">
      <c r="A26330" s="355" t="s">
        <v>55475</v>
      </c>
      <c r="B26330" s="356" t="s">
        <v>63693</v>
      </c>
      <c r="C26330" s="355" t="s">
        <v>59203</v>
      </c>
      <c r="D26330" s="355">
        <f>VLOOKUP(A26330,EMOP_202302_ser!A:B,2,0)</f>
        <v>2.17</v>
      </c>
      <c r="E26330" s="354"/>
      <c r="G26330" s="355"/>
    </row>
    <row r="26331" spans="1:7">
      <c r="A26331" s="355" t="s">
        <v>12016</v>
      </c>
      <c r="B26331" s="356" t="s">
        <v>63694</v>
      </c>
      <c r="C26331" s="355" t="s">
        <v>59203</v>
      </c>
      <c r="D26331" s="355">
        <f>VLOOKUP(A26331,EMOP_202302_ser!A:B,2,0)</f>
        <v>3.6</v>
      </c>
      <c r="E26331" s="354"/>
      <c r="G26331" s="355"/>
    </row>
    <row r="26332" spans="1:7">
      <c r="A26332" s="355" t="s">
        <v>12017</v>
      </c>
      <c r="B26332" s="356" t="s">
        <v>63694</v>
      </c>
      <c r="C26332" s="355" t="s">
        <v>59203</v>
      </c>
      <c r="D26332" s="355">
        <f>VLOOKUP(A26332,EMOP_202302_ser!A:B,2,0)</f>
        <v>1.47</v>
      </c>
      <c r="E26332" s="354"/>
      <c r="G26332" s="355"/>
    </row>
    <row r="26333" spans="1:7">
      <c r="A26333" s="355" t="s">
        <v>55476</v>
      </c>
      <c r="B26333" s="356" t="s">
        <v>63694</v>
      </c>
      <c r="C26333" s="355" t="s">
        <v>59203</v>
      </c>
      <c r="D26333" s="355">
        <f>VLOOKUP(A26333,EMOP_202302_ser!A:B,2,0)</f>
        <v>3.6</v>
      </c>
      <c r="E26333" s="354"/>
      <c r="G26333" s="355"/>
    </row>
    <row r="26334" spans="1:7">
      <c r="A26334" s="355" t="s">
        <v>55477</v>
      </c>
      <c r="B26334" s="356" t="s">
        <v>63694</v>
      </c>
      <c r="C26334" s="355" t="s">
        <v>59203</v>
      </c>
      <c r="D26334" s="355">
        <f>VLOOKUP(A26334,EMOP_202302_ser!A:B,2,0)</f>
        <v>1.47</v>
      </c>
      <c r="E26334" s="354"/>
      <c r="G26334" s="355"/>
    </row>
    <row r="26335" spans="1:7">
      <c r="A26335" s="355" t="s">
        <v>12018</v>
      </c>
      <c r="B26335" s="356" t="s">
        <v>63695</v>
      </c>
      <c r="C26335" s="355" t="s">
        <v>59203</v>
      </c>
      <c r="D26335" s="355">
        <f>VLOOKUP(A26335,EMOP_202302_ser!A:B,2,0)</f>
        <v>1030.53</v>
      </c>
      <c r="E26335" s="354"/>
      <c r="G26335" s="355"/>
    </row>
    <row r="26336" spans="1:7">
      <c r="A26336" s="355" t="s">
        <v>12019</v>
      </c>
      <c r="B26336" s="356" t="s">
        <v>63695</v>
      </c>
      <c r="C26336" s="355" t="s">
        <v>59203</v>
      </c>
      <c r="D26336" s="355">
        <f>VLOOKUP(A26336,EMOP_202302_ser!A:B,2,0)</f>
        <v>93.36</v>
      </c>
      <c r="E26336" s="354"/>
      <c r="G26336" s="355"/>
    </row>
    <row r="26337" spans="1:7">
      <c r="A26337" s="355" t="s">
        <v>12020</v>
      </c>
      <c r="B26337" s="356" t="s">
        <v>63695</v>
      </c>
      <c r="C26337" s="355" t="s">
        <v>59203</v>
      </c>
      <c r="D26337" s="355">
        <f>VLOOKUP(A26337,EMOP_202302_ser!A:B,2,0)</f>
        <v>63.58</v>
      </c>
      <c r="E26337" s="354"/>
      <c r="G26337" s="355"/>
    </row>
    <row r="26338" spans="1:7">
      <c r="A26338" s="355" t="s">
        <v>55478</v>
      </c>
      <c r="B26338" s="356" t="s">
        <v>63695</v>
      </c>
      <c r="C26338" s="355" t="s">
        <v>59203</v>
      </c>
      <c r="D26338" s="355">
        <f>VLOOKUP(A26338,EMOP_202302_ser!A:B,2,0)</f>
        <v>1026.73</v>
      </c>
      <c r="E26338" s="354"/>
      <c r="G26338" s="355"/>
    </row>
    <row r="26339" spans="1:7">
      <c r="A26339" s="355" t="s">
        <v>55479</v>
      </c>
      <c r="B26339" s="356" t="s">
        <v>63695</v>
      </c>
      <c r="C26339" s="355" t="s">
        <v>59203</v>
      </c>
      <c r="D26339" s="355">
        <f>VLOOKUP(A26339,EMOP_202302_ser!A:B,2,0)</f>
        <v>89.56</v>
      </c>
      <c r="E26339" s="354"/>
      <c r="G26339" s="355"/>
    </row>
    <row r="26340" spans="1:7">
      <c r="A26340" s="355" t="s">
        <v>55480</v>
      </c>
      <c r="B26340" s="356" t="s">
        <v>63695</v>
      </c>
      <c r="C26340" s="355" t="s">
        <v>59203</v>
      </c>
      <c r="D26340" s="355">
        <f>VLOOKUP(A26340,EMOP_202302_ser!A:B,2,0)</f>
        <v>59.78</v>
      </c>
      <c r="E26340" s="354"/>
      <c r="G26340" s="355"/>
    </row>
    <row r="26341" spans="1:7">
      <c r="A26341" s="355" t="s">
        <v>12021</v>
      </c>
      <c r="B26341" s="356" t="s">
        <v>55481</v>
      </c>
      <c r="C26341" s="355" t="s">
        <v>59203</v>
      </c>
      <c r="D26341" s="355">
        <f>VLOOKUP(A26341,EMOP_202302_ser!A:B,2,0)</f>
        <v>3.55</v>
      </c>
      <c r="E26341" s="354"/>
      <c r="G26341" s="355"/>
    </row>
    <row r="26342" spans="1:7">
      <c r="A26342" s="355" t="s">
        <v>12022</v>
      </c>
      <c r="B26342" s="356" t="s">
        <v>55481</v>
      </c>
      <c r="C26342" s="355" t="s">
        <v>59203</v>
      </c>
      <c r="D26342" s="355">
        <f>VLOOKUP(A26342,EMOP_202302_ser!A:B,2,0)</f>
        <v>1.19</v>
      </c>
      <c r="E26342" s="354"/>
      <c r="G26342" s="355"/>
    </row>
    <row r="26343" spans="1:7">
      <c r="A26343" s="355" t="s">
        <v>55482</v>
      </c>
      <c r="B26343" s="356" t="s">
        <v>55481</v>
      </c>
      <c r="C26343" s="355" t="s">
        <v>59203</v>
      </c>
      <c r="D26343" s="355">
        <f>VLOOKUP(A26343,EMOP_202302_ser!A:B,2,0)</f>
        <v>3.55</v>
      </c>
      <c r="E26343" s="354"/>
      <c r="G26343" s="355"/>
    </row>
    <row r="26344" spans="1:7">
      <c r="A26344" s="355" t="s">
        <v>55483</v>
      </c>
      <c r="B26344" s="356" t="s">
        <v>55481</v>
      </c>
      <c r="C26344" s="355" t="s">
        <v>59203</v>
      </c>
      <c r="D26344" s="355">
        <f>VLOOKUP(A26344,EMOP_202302_ser!A:B,2,0)</f>
        <v>1.19</v>
      </c>
      <c r="E26344" s="354"/>
      <c r="G26344" s="355"/>
    </row>
    <row r="26345" spans="1:7">
      <c r="A26345" s="355" t="s">
        <v>12023</v>
      </c>
      <c r="B26345" s="356" t="s">
        <v>63696</v>
      </c>
      <c r="C26345" s="355" t="s">
        <v>59203</v>
      </c>
      <c r="D26345" s="355">
        <f>VLOOKUP(A26345,EMOP_202302_ser!A:B,2,0)</f>
        <v>1.64</v>
      </c>
      <c r="E26345" s="354"/>
      <c r="G26345" s="355"/>
    </row>
    <row r="26346" spans="1:7">
      <c r="A26346" s="355" t="s">
        <v>12024</v>
      </c>
      <c r="B26346" s="356" t="s">
        <v>63696</v>
      </c>
      <c r="C26346" s="355" t="s">
        <v>59203</v>
      </c>
      <c r="D26346" s="355">
        <f>VLOOKUP(A26346,EMOP_202302_ser!A:B,2,0)</f>
        <v>0.37</v>
      </c>
      <c r="E26346" s="354"/>
      <c r="G26346" s="355"/>
    </row>
    <row r="26347" spans="1:7">
      <c r="A26347" s="355" t="s">
        <v>55484</v>
      </c>
      <c r="B26347" s="356" t="s">
        <v>63696</v>
      </c>
      <c r="C26347" s="355" t="s">
        <v>59203</v>
      </c>
      <c r="D26347" s="355">
        <f>VLOOKUP(A26347,EMOP_202302_ser!A:B,2,0)</f>
        <v>1.64</v>
      </c>
      <c r="E26347" s="354"/>
      <c r="G26347" s="355"/>
    </row>
    <row r="26348" spans="1:7">
      <c r="A26348" s="355" t="s">
        <v>55485</v>
      </c>
      <c r="B26348" s="356" t="s">
        <v>63696</v>
      </c>
      <c r="C26348" s="355" t="s">
        <v>59203</v>
      </c>
      <c r="D26348" s="355">
        <f>VLOOKUP(A26348,EMOP_202302_ser!A:B,2,0)</f>
        <v>0.37</v>
      </c>
      <c r="E26348" s="354"/>
      <c r="G26348" s="355"/>
    </row>
    <row r="26349" spans="1:7">
      <c r="A26349" s="355" t="s">
        <v>55486</v>
      </c>
      <c r="B26349" s="356" t="s">
        <v>63697</v>
      </c>
      <c r="C26349" s="355" t="s">
        <v>1059</v>
      </c>
      <c r="D26349" s="355" t="e">
        <f>VLOOKUP(A26349,EMOP_202302_ser!A:B,2,0)</f>
        <v>#N/A</v>
      </c>
      <c r="E26349" s="354"/>
      <c r="G26349" s="357"/>
    </row>
    <row r="26350" spans="1:7">
      <c r="A26350" s="355" t="s">
        <v>55487</v>
      </c>
      <c r="B26350" s="356" t="s">
        <v>55488</v>
      </c>
      <c r="C26350" s="355" t="s">
        <v>1059</v>
      </c>
      <c r="D26350" s="355" t="e">
        <f>VLOOKUP(A26350,EMOP_202302_ser!A:B,2,0)</f>
        <v>#N/A</v>
      </c>
      <c r="E26350" s="354"/>
      <c r="G26350" s="355"/>
    </row>
    <row r="26351" spans="1:7">
      <c r="A26351" s="355" t="s">
        <v>55489</v>
      </c>
      <c r="B26351" s="356" t="s">
        <v>55488</v>
      </c>
      <c r="C26351" s="355" t="s">
        <v>1059</v>
      </c>
      <c r="D26351" s="355" t="e">
        <f>VLOOKUP(A26351,EMOP_202302_ser!A:B,2,0)</f>
        <v>#N/A</v>
      </c>
      <c r="E26351" s="354"/>
      <c r="G26351" s="355"/>
    </row>
    <row r="26352" spans="1:7">
      <c r="A26352" s="355" t="s">
        <v>55490</v>
      </c>
      <c r="B26352" s="356" t="s">
        <v>55491</v>
      </c>
      <c r="C26352" s="355" t="s">
        <v>1059</v>
      </c>
      <c r="D26352" s="355" t="e">
        <f>VLOOKUP(A26352,EMOP_202302_ser!A:B,2,0)</f>
        <v>#N/A</v>
      </c>
      <c r="E26352" s="354"/>
      <c r="G26352" s="355"/>
    </row>
    <row r="26353" spans="1:7">
      <c r="A26353" s="355" t="s">
        <v>55492</v>
      </c>
      <c r="B26353" s="356" t="s">
        <v>55491</v>
      </c>
      <c r="C26353" s="355" t="s">
        <v>1059</v>
      </c>
      <c r="D26353" s="355" t="e">
        <f>VLOOKUP(A26353,EMOP_202302_ser!A:B,2,0)</f>
        <v>#N/A</v>
      </c>
      <c r="E26353" s="354"/>
      <c r="G26353" s="355"/>
    </row>
    <row r="26354" spans="1:7">
      <c r="A26354" s="355" t="s">
        <v>55493</v>
      </c>
      <c r="B26354" s="356" t="s">
        <v>55494</v>
      </c>
      <c r="C26354" s="355" t="s">
        <v>1059</v>
      </c>
      <c r="D26354" s="355" t="e">
        <f>VLOOKUP(A26354,EMOP_202302_ser!A:B,2,0)</f>
        <v>#N/A</v>
      </c>
      <c r="E26354" s="354"/>
      <c r="G26354" s="355"/>
    </row>
    <row r="26355" spans="1:7">
      <c r="A26355" s="355" t="s">
        <v>55495</v>
      </c>
      <c r="B26355" s="356" t="s">
        <v>55494</v>
      </c>
      <c r="C26355" s="355" t="s">
        <v>1059</v>
      </c>
      <c r="D26355" s="355" t="e">
        <f>VLOOKUP(A26355,EMOP_202302_ser!A:B,2,0)</f>
        <v>#N/A</v>
      </c>
      <c r="E26355" s="354"/>
      <c r="G26355" s="355"/>
    </row>
    <row r="26356" spans="1:7">
      <c r="A26356" s="355" t="s">
        <v>12025</v>
      </c>
      <c r="B26356" s="356" t="s">
        <v>63698</v>
      </c>
      <c r="C26356" s="355"/>
      <c r="D26356" s="355" t="e">
        <f>VLOOKUP(A26356,EMOP_202302_ser!A:B,2,0)</f>
        <v>#N/A</v>
      </c>
      <c r="E26356" s="354"/>
      <c r="G26356" s="355"/>
    </row>
    <row r="26357" spans="1:7">
      <c r="A26357" s="355" t="s">
        <v>55496</v>
      </c>
      <c r="B26357" s="356" t="s">
        <v>63698</v>
      </c>
      <c r="C26357" s="355"/>
      <c r="D26357" s="355" t="e">
        <f>VLOOKUP(A26357,EMOP_202302_ser!A:B,2,0)</f>
        <v>#N/A</v>
      </c>
      <c r="E26357" s="354"/>
      <c r="G26357" s="355"/>
    </row>
    <row r="26358" spans="1:7">
      <c r="A26358" s="355" t="s">
        <v>12026</v>
      </c>
      <c r="B26358" s="356" t="s">
        <v>63699</v>
      </c>
      <c r="C26358" s="355" t="s">
        <v>59203</v>
      </c>
      <c r="D26358" s="355">
        <f>VLOOKUP(A26358,EMOP_202302_ser!A:B,2,0)</f>
        <v>3.04</v>
      </c>
      <c r="E26358" s="354"/>
      <c r="G26358" s="355"/>
    </row>
    <row r="26359" spans="1:7">
      <c r="A26359" s="355" t="s">
        <v>12027</v>
      </c>
      <c r="B26359" s="356" t="s">
        <v>63699</v>
      </c>
      <c r="C26359" s="355" t="s">
        <v>59203</v>
      </c>
      <c r="D26359" s="355">
        <f>VLOOKUP(A26359,EMOP_202302_ser!A:B,2,0)</f>
        <v>2.17</v>
      </c>
      <c r="E26359" s="354"/>
      <c r="G26359" s="355"/>
    </row>
    <row r="26360" spans="1:7">
      <c r="A26360" s="355" t="s">
        <v>55497</v>
      </c>
      <c r="B26360" s="356" t="s">
        <v>63699</v>
      </c>
      <c r="C26360" s="355" t="s">
        <v>59203</v>
      </c>
      <c r="D26360" s="355">
        <f>VLOOKUP(A26360,EMOP_202302_ser!A:B,2,0)</f>
        <v>3.04</v>
      </c>
      <c r="E26360" s="354"/>
      <c r="G26360" s="355"/>
    </row>
    <row r="26361" spans="1:7">
      <c r="A26361" s="355" t="s">
        <v>55498</v>
      </c>
      <c r="B26361" s="356" t="s">
        <v>63699</v>
      </c>
      <c r="C26361" s="355" t="s">
        <v>59203</v>
      </c>
      <c r="D26361" s="355">
        <f>VLOOKUP(A26361,EMOP_202302_ser!A:B,2,0)</f>
        <v>2.17</v>
      </c>
      <c r="E26361" s="354"/>
      <c r="G26361" s="355"/>
    </row>
    <row r="26362" spans="1:7">
      <c r="A26362" s="355" t="s">
        <v>12028</v>
      </c>
      <c r="B26362" s="356" t="s">
        <v>55499</v>
      </c>
      <c r="C26362" s="355" t="s">
        <v>59203</v>
      </c>
      <c r="D26362" s="355">
        <f>VLOOKUP(A26362,EMOP_202302_ser!A:B,2,0)</f>
        <v>175.62</v>
      </c>
      <c r="E26362" s="354"/>
      <c r="G26362" s="355"/>
    </row>
    <row r="26363" spans="1:7">
      <c r="A26363" s="355" t="s">
        <v>12029</v>
      </c>
      <c r="B26363" s="356" t="s">
        <v>63700</v>
      </c>
      <c r="C26363" s="355" t="s">
        <v>59203</v>
      </c>
      <c r="D26363" s="355">
        <f>VLOOKUP(A26363,EMOP_202302_ser!A:B,2,0)</f>
        <v>92.59</v>
      </c>
      <c r="E26363" s="354"/>
      <c r="G26363" s="355"/>
    </row>
    <row r="26364" spans="1:7">
      <c r="A26364" s="355" t="s">
        <v>12030</v>
      </c>
      <c r="B26364" s="356" t="s">
        <v>63700</v>
      </c>
      <c r="C26364" s="355" t="s">
        <v>59203</v>
      </c>
      <c r="D26364" s="355">
        <f>VLOOKUP(A26364,EMOP_202302_ser!A:B,2,0)</f>
        <v>77.849999999999994</v>
      </c>
      <c r="E26364" s="354"/>
      <c r="G26364" s="355"/>
    </row>
    <row r="26365" spans="1:7">
      <c r="A26365" s="355" t="s">
        <v>55500</v>
      </c>
      <c r="B26365" s="356" t="s">
        <v>55499</v>
      </c>
      <c r="C26365" s="355" t="s">
        <v>59203</v>
      </c>
      <c r="D26365" s="355">
        <f>VLOOKUP(A26365,EMOP_202302_ser!A:B,2,0)</f>
        <v>171.82</v>
      </c>
      <c r="E26365" s="354"/>
      <c r="G26365" s="355"/>
    </row>
    <row r="26366" spans="1:7">
      <c r="A26366" s="355" t="s">
        <v>55501</v>
      </c>
      <c r="B26366" s="356" t="s">
        <v>63700</v>
      </c>
      <c r="C26366" s="355" t="s">
        <v>59203</v>
      </c>
      <c r="D26366" s="355">
        <f>VLOOKUP(A26366,EMOP_202302_ser!A:B,2,0)</f>
        <v>88.79</v>
      </c>
      <c r="E26366" s="354"/>
      <c r="G26366" s="355"/>
    </row>
    <row r="26367" spans="1:7">
      <c r="A26367" s="355" t="s">
        <v>55502</v>
      </c>
      <c r="B26367" s="356" t="s">
        <v>63700</v>
      </c>
      <c r="C26367" s="355" t="s">
        <v>59203</v>
      </c>
      <c r="D26367" s="355">
        <f>VLOOKUP(A26367,EMOP_202302_ser!A:B,2,0)</f>
        <v>74.05</v>
      </c>
      <c r="E26367" s="354"/>
      <c r="G26367" s="355"/>
    </row>
    <row r="26368" spans="1:7">
      <c r="A26368" s="355" t="s">
        <v>12031</v>
      </c>
      <c r="B26368" s="356" t="s">
        <v>55503</v>
      </c>
      <c r="C26368" s="355" t="s">
        <v>59203</v>
      </c>
      <c r="D26368" s="355">
        <f>VLOOKUP(A26368,EMOP_202302_ser!A:B,2,0)</f>
        <v>160.11000000000001</v>
      </c>
      <c r="E26368" s="354"/>
      <c r="G26368" s="355"/>
    </row>
    <row r="26369" spans="1:7">
      <c r="A26369" s="355" t="s">
        <v>12032</v>
      </c>
      <c r="B26369" s="356" t="s">
        <v>55503</v>
      </c>
      <c r="C26369" s="355" t="s">
        <v>59203</v>
      </c>
      <c r="D26369" s="355">
        <f>VLOOKUP(A26369,EMOP_202302_ser!A:B,2,0)</f>
        <v>79.12</v>
      </c>
      <c r="E26369" s="354"/>
      <c r="G26369" s="355"/>
    </row>
    <row r="26370" spans="1:7">
      <c r="A26370" s="355" t="s">
        <v>12033</v>
      </c>
      <c r="B26370" s="356" t="s">
        <v>55503</v>
      </c>
      <c r="C26370" s="355" t="s">
        <v>59203</v>
      </c>
      <c r="D26370" s="355">
        <f>VLOOKUP(A26370,EMOP_202302_ser!A:B,2,0)</f>
        <v>65.95</v>
      </c>
      <c r="E26370" s="354"/>
      <c r="G26370" s="355"/>
    </row>
    <row r="26371" spans="1:7">
      <c r="A26371" s="355" t="s">
        <v>55504</v>
      </c>
      <c r="B26371" s="356" t="s">
        <v>55503</v>
      </c>
      <c r="C26371" s="355" t="s">
        <v>59203</v>
      </c>
      <c r="D26371" s="355">
        <f>VLOOKUP(A26371,EMOP_202302_ser!A:B,2,0)</f>
        <v>156.31</v>
      </c>
      <c r="E26371" s="354"/>
      <c r="G26371" s="355"/>
    </row>
    <row r="26372" spans="1:7">
      <c r="A26372" s="355" t="s">
        <v>55505</v>
      </c>
      <c r="B26372" s="356" t="s">
        <v>55503</v>
      </c>
      <c r="C26372" s="355" t="s">
        <v>59203</v>
      </c>
      <c r="D26372" s="355">
        <f>VLOOKUP(A26372,EMOP_202302_ser!A:B,2,0)</f>
        <v>75.319999999999993</v>
      </c>
      <c r="E26372" s="354"/>
      <c r="G26372" s="355"/>
    </row>
    <row r="26373" spans="1:7">
      <c r="A26373" s="355" t="s">
        <v>55506</v>
      </c>
      <c r="B26373" s="356" t="s">
        <v>55503</v>
      </c>
      <c r="C26373" s="355" t="s">
        <v>59203</v>
      </c>
      <c r="D26373" s="355">
        <f>VLOOKUP(A26373,EMOP_202302_ser!A:B,2,0)</f>
        <v>62.15</v>
      </c>
      <c r="E26373" s="354"/>
      <c r="G26373" s="355"/>
    </row>
    <row r="26374" spans="1:7">
      <c r="A26374" s="355" t="s">
        <v>12034</v>
      </c>
      <c r="B26374" s="356" t="s">
        <v>63701</v>
      </c>
      <c r="C26374" s="355" t="s">
        <v>59203</v>
      </c>
      <c r="D26374" s="355">
        <f>VLOOKUP(A26374,EMOP_202302_ser!A:B,2,0)</f>
        <v>169.77</v>
      </c>
      <c r="E26374" s="354"/>
      <c r="G26374" s="355"/>
    </row>
    <row r="26375" spans="1:7">
      <c r="A26375" s="355" t="s">
        <v>12035</v>
      </c>
      <c r="B26375" s="356" t="s">
        <v>63701</v>
      </c>
      <c r="C26375" s="355" t="s">
        <v>59203</v>
      </c>
      <c r="D26375" s="355">
        <f>VLOOKUP(A26375,EMOP_202302_ser!A:B,2,0)</f>
        <v>87.57</v>
      </c>
      <c r="E26375" s="354"/>
      <c r="G26375" s="355"/>
    </row>
    <row r="26376" spans="1:7">
      <c r="A26376" s="355" t="s">
        <v>12036</v>
      </c>
      <c r="B26376" s="356" t="s">
        <v>63701</v>
      </c>
      <c r="C26376" s="355" t="s">
        <v>59203</v>
      </c>
      <c r="D26376" s="355">
        <f>VLOOKUP(A26376,EMOP_202302_ser!A:B,2,0)</f>
        <v>73.44</v>
      </c>
      <c r="E26376" s="354"/>
      <c r="G26376" s="355"/>
    </row>
    <row r="26377" spans="1:7">
      <c r="A26377" s="355" t="s">
        <v>55507</v>
      </c>
      <c r="B26377" s="356" t="s">
        <v>63701</v>
      </c>
      <c r="C26377" s="355" t="s">
        <v>59203</v>
      </c>
      <c r="D26377" s="355">
        <f>VLOOKUP(A26377,EMOP_202302_ser!A:B,2,0)</f>
        <v>165.97</v>
      </c>
      <c r="E26377" s="354"/>
      <c r="G26377" s="355"/>
    </row>
    <row r="26378" spans="1:7">
      <c r="A26378" s="355" t="s">
        <v>55508</v>
      </c>
      <c r="B26378" s="356" t="s">
        <v>63701</v>
      </c>
      <c r="C26378" s="355" t="s">
        <v>59203</v>
      </c>
      <c r="D26378" s="355">
        <f>VLOOKUP(A26378,EMOP_202302_ser!A:B,2,0)</f>
        <v>83.77</v>
      </c>
      <c r="E26378" s="354"/>
      <c r="G26378" s="355"/>
    </row>
    <row r="26379" spans="1:7">
      <c r="A26379" s="355" t="s">
        <v>55509</v>
      </c>
      <c r="B26379" s="356" t="s">
        <v>63701</v>
      </c>
      <c r="C26379" s="355" t="s">
        <v>59203</v>
      </c>
      <c r="D26379" s="355">
        <f>VLOOKUP(A26379,EMOP_202302_ser!A:B,2,0)</f>
        <v>69.64</v>
      </c>
      <c r="E26379" s="354"/>
      <c r="G26379" s="355"/>
    </row>
    <row r="26380" spans="1:7">
      <c r="A26380" s="355" t="s">
        <v>12037</v>
      </c>
      <c r="B26380" s="356" t="s">
        <v>63702</v>
      </c>
      <c r="C26380" s="355" t="s">
        <v>59203</v>
      </c>
      <c r="D26380" s="355">
        <f>VLOOKUP(A26380,EMOP_202302_ser!A:B,2,0)</f>
        <v>171.43</v>
      </c>
      <c r="E26380" s="354"/>
      <c r="G26380" s="355"/>
    </row>
    <row r="26381" spans="1:7">
      <c r="A26381" s="355" t="s">
        <v>12038</v>
      </c>
      <c r="B26381" s="356" t="s">
        <v>63702</v>
      </c>
      <c r="C26381" s="355" t="s">
        <v>59203</v>
      </c>
      <c r="D26381" s="355">
        <f>VLOOKUP(A26381,EMOP_202302_ser!A:B,2,0)</f>
        <v>84.02</v>
      </c>
      <c r="E26381" s="354"/>
      <c r="G26381" s="355"/>
    </row>
    <row r="26382" spans="1:7">
      <c r="A26382" s="355" t="s">
        <v>12039</v>
      </c>
      <c r="B26382" s="356" t="s">
        <v>63702</v>
      </c>
      <c r="C26382" s="355" t="s">
        <v>59203</v>
      </c>
      <c r="D26382" s="355">
        <f>VLOOKUP(A26382,EMOP_202302_ser!A:B,2,0)</f>
        <v>69.72</v>
      </c>
      <c r="E26382" s="354"/>
      <c r="G26382" s="355"/>
    </row>
    <row r="26383" spans="1:7">
      <c r="A26383" s="355" t="s">
        <v>55510</v>
      </c>
      <c r="B26383" s="356" t="s">
        <v>63702</v>
      </c>
      <c r="C26383" s="355" t="s">
        <v>59203</v>
      </c>
      <c r="D26383" s="355">
        <f>VLOOKUP(A26383,EMOP_202302_ser!A:B,2,0)</f>
        <v>167.63</v>
      </c>
      <c r="E26383" s="354"/>
      <c r="G26383" s="355"/>
    </row>
    <row r="26384" spans="1:7">
      <c r="A26384" s="355" t="s">
        <v>55511</v>
      </c>
      <c r="B26384" s="356" t="s">
        <v>63702</v>
      </c>
      <c r="C26384" s="355" t="s">
        <v>59203</v>
      </c>
      <c r="D26384" s="355">
        <f>VLOOKUP(A26384,EMOP_202302_ser!A:B,2,0)</f>
        <v>80.22</v>
      </c>
      <c r="E26384" s="354"/>
      <c r="G26384" s="355"/>
    </row>
    <row r="26385" spans="1:7">
      <c r="A26385" s="355" t="s">
        <v>55512</v>
      </c>
      <c r="B26385" s="356" t="s">
        <v>63702</v>
      </c>
      <c r="C26385" s="355" t="s">
        <v>59203</v>
      </c>
      <c r="D26385" s="355">
        <f>VLOOKUP(A26385,EMOP_202302_ser!A:B,2,0)</f>
        <v>65.92</v>
      </c>
      <c r="E26385" s="354"/>
      <c r="G26385" s="355"/>
    </row>
    <row r="26386" spans="1:7">
      <c r="A26386" s="355" t="s">
        <v>12040</v>
      </c>
      <c r="B26386" s="356" t="s">
        <v>55513</v>
      </c>
      <c r="C26386" s="355" t="s">
        <v>59203</v>
      </c>
      <c r="D26386" s="355">
        <f>VLOOKUP(A26386,EMOP_202302_ser!A:B,2,0)</f>
        <v>195.75</v>
      </c>
      <c r="E26386" s="354"/>
      <c r="G26386" s="355"/>
    </row>
    <row r="26387" spans="1:7">
      <c r="A26387" s="355" t="s">
        <v>12041</v>
      </c>
      <c r="B26387" s="356" t="s">
        <v>55513</v>
      </c>
      <c r="C26387" s="355" t="s">
        <v>59203</v>
      </c>
      <c r="D26387" s="355">
        <f>VLOOKUP(A26387,EMOP_202302_ser!A:B,2,0)</f>
        <v>103.16</v>
      </c>
      <c r="E26387" s="354"/>
      <c r="G26387" s="355"/>
    </row>
    <row r="26388" spans="1:7">
      <c r="A26388" s="355" t="s">
        <v>12042</v>
      </c>
      <c r="B26388" s="356" t="s">
        <v>55513</v>
      </c>
      <c r="C26388" s="355" t="s">
        <v>59203</v>
      </c>
      <c r="D26388" s="355">
        <f>VLOOKUP(A26388,EMOP_202302_ser!A:B,2,0)</f>
        <v>86.43</v>
      </c>
      <c r="E26388" s="354"/>
      <c r="G26388" s="355"/>
    </row>
    <row r="26389" spans="1:7">
      <c r="A26389" s="355" t="s">
        <v>55514</v>
      </c>
      <c r="B26389" s="356" t="s">
        <v>55513</v>
      </c>
      <c r="C26389" s="355" t="s">
        <v>59203</v>
      </c>
      <c r="D26389" s="355">
        <f>VLOOKUP(A26389,EMOP_202302_ser!A:B,2,0)</f>
        <v>191.95</v>
      </c>
      <c r="E26389" s="354"/>
      <c r="G26389" s="355"/>
    </row>
    <row r="26390" spans="1:7">
      <c r="A26390" s="355" t="s">
        <v>55515</v>
      </c>
      <c r="B26390" s="356" t="s">
        <v>55513</v>
      </c>
      <c r="C26390" s="355" t="s">
        <v>59203</v>
      </c>
      <c r="D26390" s="355">
        <f>VLOOKUP(A26390,EMOP_202302_ser!A:B,2,0)</f>
        <v>99.36</v>
      </c>
      <c r="E26390" s="354"/>
      <c r="G26390" s="355"/>
    </row>
    <row r="26391" spans="1:7">
      <c r="A26391" s="355" t="s">
        <v>55516</v>
      </c>
      <c r="B26391" s="356" t="s">
        <v>55513</v>
      </c>
      <c r="C26391" s="355" t="s">
        <v>59203</v>
      </c>
      <c r="D26391" s="355">
        <f>VLOOKUP(A26391,EMOP_202302_ser!A:B,2,0)</f>
        <v>82.63</v>
      </c>
      <c r="E26391" s="354"/>
      <c r="G26391" s="355"/>
    </row>
    <row r="26392" spans="1:7">
      <c r="A26392" s="355" t="s">
        <v>12043</v>
      </c>
      <c r="B26392" s="356" t="s">
        <v>63703</v>
      </c>
      <c r="C26392" s="355" t="s">
        <v>59203</v>
      </c>
      <c r="D26392" s="355">
        <f>VLOOKUP(A26392,EMOP_202302_ser!A:B,2,0)</f>
        <v>83.39</v>
      </c>
      <c r="E26392" s="354"/>
      <c r="G26392" s="355"/>
    </row>
    <row r="26393" spans="1:7">
      <c r="A26393" s="355" t="s">
        <v>12044</v>
      </c>
      <c r="B26393" s="356" t="s">
        <v>63703</v>
      </c>
      <c r="C26393" s="355" t="s">
        <v>59203</v>
      </c>
      <c r="D26393" s="355">
        <f>VLOOKUP(A26393,EMOP_202302_ser!A:B,2,0)</f>
        <v>53.24</v>
      </c>
      <c r="E26393" s="354"/>
      <c r="G26393" s="355"/>
    </row>
    <row r="26394" spans="1:7">
      <c r="A26394" s="355" t="s">
        <v>12045</v>
      </c>
      <c r="B26394" s="356" t="s">
        <v>63703</v>
      </c>
      <c r="C26394" s="355" t="s">
        <v>59203</v>
      </c>
      <c r="D26394" s="355">
        <f>VLOOKUP(A26394,EMOP_202302_ser!A:B,2,0)</f>
        <v>47.74</v>
      </c>
      <c r="E26394" s="354"/>
      <c r="G26394" s="355"/>
    </row>
    <row r="26395" spans="1:7">
      <c r="A26395" s="355" t="s">
        <v>55517</v>
      </c>
      <c r="B26395" s="356" t="s">
        <v>63703</v>
      </c>
      <c r="C26395" s="355" t="s">
        <v>59203</v>
      </c>
      <c r="D26395" s="355">
        <f>VLOOKUP(A26395,EMOP_202302_ser!A:B,2,0)</f>
        <v>79.59</v>
      </c>
      <c r="E26395" s="354"/>
      <c r="G26395" s="355"/>
    </row>
    <row r="26396" spans="1:7">
      <c r="A26396" s="355" t="s">
        <v>55518</v>
      </c>
      <c r="B26396" s="356" t="s">
        <v>63703</v>
      </c>
      <c r="C26396" s="355" t="s">
        <v>59203</v>
      </c>
      <c r="D26396" s="355">
        <f>VLOOKUP(A26396,EMOP_202302_ser!A:B,2,0)</f>
        <v>49.44</v>
      </c>
      <c r="E26396" s="354"/>
      <c r="G26396" s="355"/>
    </row>
    <row r="26397" spans="1:7">
      <c r="A26397" s="355" t="s">
        <v>55519</v>
      </c>
      <c r="B26397" s="356" t="s">
        <v>63703</v>
      </c>
      <c r="C26397" s="355" t="s">
        <v>59203</v>
      </c>
      <c r="D26397" s="355">
        <f>VLOOKUP(A26397,EMOP_202302_ser!A:B,2,0)</f>
        <v>43.94</v>
      </c>
      <c r="E26397" s="354"/>
      <c r="G26397" s="355"/>
    </row>
    <row r="26398" spans="1:7">
      <c r="A26398" s="355" t="s">
        <v>12046</v>
      </c>
      <c r="B26398" s="356" t="s">
        <v>55520</v>
      </c>
      <c r="C26398" s="355" t="s">
        <v>59203</v>
      </c>
      <c r="D26398" s="355">
        <f>VLOOKUP(A26398,EMOP_202302_ser!A:B,2,0)</f>
        <v>205.1</v>
      </c>
      <c r="E26398" s="354"/>
      <c r="G26398" s="355"/>
    </row>
    <row r="26399" spans="1:7">
      <c r="A26399" s="355" t="s">
        <v>12047</v>
      </c>
      <c r="B26399" s="356" t="s">
        <v>55520</v>
      </c>
      <c r="C26399" s="355" t="s">
        <v>59203</v>
      </c>
      <c r="D26399" s="355">
        <f>VLOOKUP(A26399,EMOP_202302_ser!A:B,2,0)</f>
        <v>108.77</v>
      </c>
      <c r="E26399" s="354"/>
      <c r="G26399" s="355"/>
    </row>
    <row r="26400" spans="1:7">
      <c r="A26400" s="355" t="s">
        <v>12048</v>
      </c>
      <c r="B26400" s="356" t="s">
        <v>55520</v>
      </c>
      <c r="C26400" s="355" t="s">
        <v>59203</v>
      </c>
      <c r="D26400" s="355">
        <f>VLOOKUP(A26400,EMOP_202302_ser!A:B,2,0)</f>
        <v>91.11</v>
      </c>
      <c r="E26400" s="354"/>
      <c r="G26400" s="355"/>
    </row>
    <row r="26401" spans="1:7">
      <c r="A26401" s="355" t="s">
        <v>55521</v>
      </c>
      <c r="B26401" s="356" t="s">
        <v>55520</v>
      </c>
      <c r="C26401" s="355" t="s">
        <v>59203</v>
      </c>
      <c r="D26401" s="355">
        <f>VLOOKUP(A26401,EMOP_202302_ser!A:B,2,0)</f>
        <v>201.3</v>
      </c>
      <c r="E26401" s="354"/>
      <c r="G26401" s="355"/>
    </row>
    <row r="26402" spans="1:7">
      <c r="A26402" s="355" t="s">
        <v>55522</v>
      </c>
      <c r="B26402" s="356" t="s">
        <v>55520</v>
      </c>
      <c r="C26402" s="355" t="s">
        <v>59203</v>
      </c>
      <c r="D26402" s="355">
        <f>VLOOKUP(A26402,EMOP_202302_ser!A:B,2,0)</f>
        <v>104.97</v>
      </c>
      <c r="E26402" s="354"/>
      <c r="G26402" s="355"/>
    </row>
    <row r="26403" spans="1:7">
      <c r="A26403" s="355" t="s">
        <v>55523</v>
      </c>
      <c r="B26403" s="356" t="s">
        <v>55520</v>
      </c>
      <c r="C26403" s="355" t="s">
        <v>59203</v>
      </c>
      <c r="D26403" s="355">
        <f>VLOOKUP(A26403,EMOP_202302_ser!A:B,2,0)</f>
        <v>87.31</v>
      </c>
      <c r="E26403" s="354"/>
      <c r="G26403" s="355"/>
    </row>
    <row r="26404" spans="1:7">
      <c r="A26404" s="355" t="s">
        <v>12049</v>
      </c>
      <c r="B26404" s="356" t="s">
        <v>63704</v>
      </c>
      <c r="C26404" s="355" t="s">
        <v>59203</v>
      </c>
      <c r="D26404" s="355">
        <f>VLOOKUP(A26404,EMOP_202302_ser!A:B,2,0)</f>
        <v>32.07</v>
      </c>
      <c r="E26404" s="354"/>
      <c r="G26404" s="355"/>
    </row>
    <row r="26405" spans="1:7">
      <c r="A26405" s="355" t="s">
        <v>12050</v>
      </c>
      <c r="B26405" s="356" t="s">
        <v>63704</v>
      </c>
      <c r="C26405" s="355" t="s">
        <v>59203</v>
      </c>
      <c r="D26405" s="355">
        <f>VLOOKUP(A26405,EMOP_202302_ser!A:B,2,0)</f>
        <v>10.36</v>
      </c>
      <c r="E26405" s="354"/>
      <c r="G26405" s="355"/>
    </row>
    <row r="26406" spans="1:7">
      <c r="A26406" s="355" t="s">
        <v>55524</v>
      </c>
      <c r="B26406" s="356" t="s">
        <v>63704</v>
      </c>
      <c r="C26406" s="355" t="s">
        <v>59203</v>
      </c>
      <c r="D26406" s="355">
        <f>VLOOKUP(A26406,EMOP_202302_ser!A:B,2,0)</f>
        <v>32.07</v>
      </c>
      <c r="E26406" s="354"/>
      <c r="G26406" s="355"/>
    </row>
    <row r="26407" spans="1:7">
      <c r="A26407" s="355" t="s">
        <v>55525</v>
      </c>
      <c r="B26407" s="356" t="s">
        <v>63704</v>
      </c>
      <c r="C26407" s="355" t="s">
        <v>59203</v>
      </c>
      <c r="D26407" s="355">
        <f>VLOOKUP(A26407,EMOP_202302_ser!A:B,2,0)</f>
        <v>10.36</v>
      </c>
      <c r="E26407" s="354"/>
      <c r="G26407" s="355"/>
    </row>
    <row r="26408" spans="1:7">
      <c r="A26408" s="355" t="s">
        <v>12051</v>
      </c>
      <c r="B26408" s="356" t="s">
        <v>63705</v>
      </c>
      <c r="C26408" s="355" t="s">
        <v>59203</v>
      </c>
      <c r="D26408" s="355">
        <f>VLOOKUP(A26408,EMOP_202302_ser!A:B,2,0)</f>
        <v>667.16</v>
      </c>
      <c r="E26408" s="354"/>
      <c r="G26408" s="355"/>
    </row>
    <row r="26409" spans="1:7">
      <c r="A26409" s="355" t="s">
        <v>12052</v>
      </c>
      <c r="B26409" s="356" t="s">
        <v>63705</v>
      </c>
      <c r="C26409" s="355" t="s">
        <v>59203</v>
      </c>
      <c r="D26409" s="355">
        <f>VLOOKUP(A26409,EMOP_202302_ser!A:B,2,0)</f>
        <v>402.39</v>
      </c>
      <c r="E26409" s="354"/>
      <c r="G26409" s="355"/>
    </row>
    <row r="26410" spans="1:7">
      <c r="A26410" s="355" t="s">
        <v>12053</v>
      </c>
      <c r="B26410" s="356" t="s">
        <v>63705</v>
      </c>
      <c r="C26410" s="355" t="s">
        <v>59203</v>
      </c>
      <c r="D26410" s="355">
        <f>VLOOKUP(A26410,EMOP_202302_ser!A:B,2,0)</f>
        <v>380.69</v>
      </c>
      <c r="E26410" s="354"/>
      <c r="G26410" s="355"/>
    </row>
    <row r="26411" spans="1:7">
      <c r="A26411" s="355" t="s">
        <v>55526</v>
      </c>
      <c r="B26411" s="356" t="s">
        <v>63705</v>
      </c>
      <c r="C26411" s="355" t="s">
        <v>59203</v>
      </c>
      <c r="D26411" s="355">
        <f>VLOOKUP(A26411,EMOP_202302_ser!A:B,2,0)</f>
        <v>653.6</v>
      </c>
      <c r="E26411" s="354"/>
      <c r="G26411" s="355"/>
    </row>
    <row r="26412" spans="1:7">
      <c r="A26412" s="355" t="s">
        <v>55527</v>
      </c>
      <c r="B26412" s="356" t="s">
        <v>63705</v>
      </c>
      <c r="C26412" s="355" t="s">
        <v>59203</v>
      </c>
      <c r="D26412" s="355">
        <f>VLOOKUP(A26412,EMOP_202302_ser!A:B,2,0)</f>
        <v>388.83</v>
      </c>
      <c r="E26412" s="354"/>
      <c r="G26412" s="355"/>
    </row>
    <row r="26413" spans="1:7">
      <c r="A26413" s="355" t="s">
        <v>55528</v>
      </c>
      <c r="B26413" s="356" t="s">
        <v>63705</v>
      </c>
      <c r="C26413" s="355" t="s">
        <v>59203</v>
      </c>
      <c r="D26413" s="355">
        <f>VLOOKUP(A26413,EMOP_202302_ser!A:B,2,0)</f>
        <v>367.13</v>
      </c>
      <c r="E26413" s="354"/>
      <c r="G26413" s="355"/>
    </row>
    <row r="26414" spans="1:7">
      <c r="A26414" s="355" t="s">
        <v>12054</v>
      </c>
      <c r="B26414" s="356" t="s">
        <v>55529</v>
      </c>
      <c r="C26414" s="355" t="s">
        <v>59203</v>
      </c>
      <c r="D26414" s="355">
        <f>VLOOKUP(A26414,EMOP_202302_ser!A:B,2,0)</f>
        <v>3492.1</v>
      </c>
      <c r="E26414" s="354"/>
      <c r="G26414" s="357"/>
    </row>
    <row r="26415" spans="1:7">
      <c r="A26415" s="355" t="s">
        <v>12055</v>
      </c>
      <c r="B26415" s="356" t="s">
        <v>55529</v>
      </c>
      <c r="C26415" s="355" t="s">
        <v>59203</v>
      </c>
      <c r="D26415" s="355">
        <f>VLOOKUP(A26415,EMOP_202302_ser!A:B,2,0)</f>
        <v>1450.34</v>
      </c>
      <c r="E26415" s="354"/>
      <c r="G26415" s="357"/>
    </row>
    <row r="26416" spans="1:7">
      <c r="A26416" s="355" t="s">
        <v>12056</v>
      </c>
      <c r="B26416" s="356" t="s">
        <v>55529</v>
      </c>
      <c r="C26416" s="355" t="s">
        <v>59203</v>
      </c>
      <c r="D26416" s="355">
        <f>VLOOKUP(A26416,EMOP_202302_ser!A:B,2,0)</f>
        <v>1053.4000000000001</v>
      </c>
      <c r="E26416" s="354"/>
      <c r="G26416" s="357"/>
    </row>
    <row r="26417" spans="1:7">
      <c r="A26417" s="355" t="s">
        <v>55530</v>
      </c>
      <c r="B26417" s="356" t="s">
        <v>55529</v>
      </c>
      <c r="C26417" s="355" t="s">
        <v>59203</v>
      </c>
      <c r="D26417" s="355">
        <f>VLOOKUP(A26417,EMOP_202302_ser!A:B,2,0)</f>
        <v>3414.3</v>
      </c>
      <c r="E26417" s="354"/>
      <c r="G26417" s="357"/>
    </row>
    <row r="26418" spans="1:7">
      <c r="A26418" s="355" t="s">
        <v>55531</v>
      </c>
      <c r="B26418" s="356" t="s">
        <v>55529</v>
      </c>
      <c r="C26418" s="355" t="s">
        <v>59203</v>
      </c>
      <c r="D26418" s="355">
        <f>VLOOKUP(A26418,EMOP_202302_ser!A:B,2,0)</f>
        <v>1372.54</v>
      </c>
      <c r="E26418" s="354"/>
      <c r="G26418" s="357"/>
    </row>
    <row r="26419" spans="1:7">
      <c r="A26419" s="355" t="s">
        <v>55532</v>
      </c>
      <c r="B26419" s="356" t="s">
        <v>55529</v>
      </c>
      <c r="C26419" s="355" t="s">
        <v>59203</v>
      </c>
      <c r="D26419" s="355">
        <f>VLOOKUP(A26419,EMOP_202302_ser!A:B,2,0)</f>
        <v>975.6</v>
      </c>
      <c r="E26419" s="354"/>
      <c r="G26419" s="355"/>
    </row>
    <row r="26420" spans="1:7">
      <c r="A26420" s="355" t="s">
        <v>12057</v>
      </c>
      <c r="B26420" s="356" t="s">
        <v>55533</v>
      </c>
      <c r="C26420" s="355" t="s">
        <v>59203</v>
      </c>
      <c r="D26420" s="355">
        <f>VLOOKUP(A26420,EMOP_202302_ser!A:B,2,0)</f>
        <v>620.16</v>
      </c>
      <c r="E26420" s="354"/>
      <c r="G26420" s="355"/>
    </row>
    <row r="26421" spans="1:7">
      <c r="A26421" s="355" t="s">
        <v>12058</v>
      </c>
      <c r="B26421" s="356" t="s">
        <v>55533</v>
      </c>
      <c r="C26421" s="355" t="s">
        <v>59203</v>
      </c>
      <c r="D26421" s="355">
        <f>VLOOKUP(A26421,EMOP_202302_ser!A:B,2,0)</f>
        <v>266.11</v>
      </c>
      <c r="E26421" s="354"/>
      <c r="G26421" s="355"/>
    </row>
    <row r="26422" spans="1:7">
      <c r="A26422" s="355" t="s">
        <v>12059</v>
      </c>
      <c r="B26422" s="356" t="s">
        <v>55533</v>
      </c>
      <c r="C26422" s="355" t="s">
        <v>59203</v>
      </c>
      <c r="D26422" s="355">
        <f>VLOOKUP(A26422,EMOP_202302_ser!A:B,2,0)</f>
        <v>200.6</v>
      </c>
      <c r="E26422" s="354"/>
      <c r="G26422" s="355"/>
    </row>
    <row r="26423" spans="1:7">
      <c r="A26423" s="355" t="s">
        <v>55534</v>
      </c>
      <c r="B26423" s="356" t="s">
        <v>55533</v>
      </c>
      <c r="C26423" s="355" t="s">
        <v>59203</v>
      </c>
      <c r="D26423" s="355">
        <f>VLOOKUP(A26423,EMOP_202302_ser!A:B,2,0)</f>
        <v>597.91999999999996</v>
      </c>
      <c r="E26423" s="354"/>
      <c r="G26423" s="355"/>
    </row>
    <row r="26424" spans="1:7">
      <c r="A26424" s="355" t="s">
        <v>55535</v>
      </c>
      <c r="B26424" s="356" t="s">
        <v>55533</v>
      </c>
      <c r="C26424" s="355" t="s">
        <v>59203</v>
      </c>
      <c r="D26424" s="355">
        <f>VLOOKUP(A26424,EMOP_202302_ser!A:B,2,0)</f>
        <v>243.87</v>
      </c>
      <c r="E26424" s="354"/>
      <c r="G26424" s="355"/>
    </row>
    <row r="26425" spans="1:7">
      <c r="A26425" s="355" t="s">
        <v>55536</v>
      </c>
      <c r="B26425" s="356" t="s">
        <v>55533</v>
      </c>
      <c r="C26425" s="355" t="s">
        <v>59203</v>
      </c>
      <c r="D26425" s="355">
        <f>VLOOKUP(A26425,EMOP_202302_ser!A:B,2,0)</f>
        <v>178.36</v>
      </c>
      <c r="E26425" s="354"/>
      <c r="G26425" s="355"/>
    </row>
    <row r="26426" spans="1:7">
      <c r="A26426" s="355" t="s">
        <v>12060</v>
      </c>
      <c r="B26426" s="356" t="s">
        <v>63706</v>
      </c>
      <c r="C26426" s="355" t="s">
        <v>59203</v>
      </c>
      <c r="D26426" s="355">
        <f>VLOOKUP(A26426,EMOP_202302_ser!A:B,2,0)</f>
        <v>225.22</v>
      </c>
      <c r="E26426" s="354"/>
      <c r="G26426" s="355"/>
    </row>
    <row r="26427" spans="1:7">
      <c r="A26427" s="355" t="s">
        <v>12061</v>
      </c>
      <c r="B26427" s="356" t="s">
        <v>63706</v>
      </c>
      <c r="C26427" s="355" t="s">
        <v>59203</v>
      </c>
      <c r="D26427" s="355">
        <f>VLOOKUP(A26427,EMOP_202302_ser!A:B,2,0)</f>
        <v>50.69</v>
      </c>
      <c r="E26427" s="354"/>
      <c r="G26427" s="355"/>
    </row>
    <row r="26428" spans="1:7">
      <c r="A26428" s="355" t="s">
        <v>55537</v>
      </c>
      <c r="B26428" s="356" t="s">
        <v>63707</v>
      </c>
      <c r="C26428" s="355" t="s">
        <v>38686</v>
      </c>
      <c r="D26428" s="355" t="e">
        <f>VLOOKUP(A26428,EMOP_202302_ser!A:B,2,0)</f>
        <v>#N/A</v>
      </c>
      <c r="E26428" s="354"/>
      <c r="G26428" s="357"/>
    </row>
    <row r="26429" spans="1:7">
      <c r="A26429" s="355" t="s">
        <v>55538</v>
      </c>
      <c r="B26429" s="356" t="s">
        <v>63706</v>
      </c>
      <c r="C26429" s="355" t="s">
        <v>59203</v>
      </c>
      <c r="D26429" s="355">
        <f>VLOOKUP(A26429,EMOP_202302_ser!A:B,2,0)</f>
        <v>221.42</v>
      </c>
      <c r="E26429" s="354"/>
      <c r="G26429" s="355"/>
    </row>
    <row r="26430" spans="1:7">
      <c r="A26430" s="355" t="s">
        <v>55539</v>
      </c>
      <c r="B26430" s="356" t="s">
        <v>63706</v>
      </c>
      <c r="C26430" s="355" t="s">
        <v>59203</v>
      </c>
      <c r="D26430" s="355">
        <f>VLOOKUP(A26430,EMOP_202302_ser!A:B,2,0)</f>
        <v>46.89</v>
      </c>
      <c r="E26430" s="354"/>
      <c r="G26430" s="355"/>
    </row>
    <row r="26431" spans="1:7">
      <c r="A26431" s="355" t="s">
        <v>55540</v>
      </c>
      <c r="B26431" s="356" t="s">
        <v>63707</v>
      </c>
      <c r="C26431" s="355" t="s">
        <v>38686</v>
      </c>
      <c r="D26431" s="355" t="e">
        <f>VLOOKUP(A26431,EMOP_202302_ser!A:B,2,0)</f>
        <v>#N/A</v>
      </c>
      <c r="E26431" s="354"/>
      <c r="G26431" s="357"/>
    </row>
    <row r="26432" spans="1:7">
      <c r="A26432" s="355" t="s">
        <v>12062</v>
      </c>
      <c r="B26432" s="356" t="s">
        <v>55541</v>
      </c>
      <c r="C26432" s="355" t="s">
        <v>59203</v>
      </c>
      <c r="D26432" s="355">
        <f>VLOOKUP(A26432,EMOP_202302_ser!A:B,2,0)</f>
        <v>162.81</v>
      </c>
      <c r="E26432" s="354"/>
      <c r="G26432" s="355"/>
    </row>
    <row r="26433" spans="1:7">
      <c r="A26433" s="355" t="s">
        <v>12063</v>
      </c>
      <c r="B26433" s="356" t="s">
        <v>55541</v>
      </c>
      <c r="C26433" s="355" t="s">
        <v>59203</v>
      </c>
      <c r="D26433" s="355">
        <f>VLOOKUP(A26433,EMOP_202302_ser!A:B,2,0)</f>
        <v>94.88</v>
      </c>
      <c r="E26433" s="354"/>
      <c r="G26433" s="355"/>
    </row>
    <row r="26434" spans="1:7">
      <c r="A26434" s="355" t="s">
        <v>12064</v>
      </c>
      <c r="B26434" s="356" t="s">
        <v>55541</v>
      </c>
      <c r="C26434" s="355" t="s">
        <v>59203</v>
      </c>
      <c r="D26434" s="355">
        <f>VLOOKUP(A26434,EMOP_202302_ser!A:B,2,0)</f>
        <v>86.06</v>
      </c>
      <c r="E26434" s="354"/>
      <c r="G26434" s="355"/>
    </row>
    <row r="26435" spans="1:7">
      <c r="A26435" s="355" t="s">
        <v>55542</v>
      </c>
      <c r="B26435" s="356" t="s">
        <v>55541</v>
      </c>
      <c r="C26435" s="355" t="s">
        <v>59203</v>
      </c>
      <c r="D26435" s="355">
        <f>VLOOKUP(A26435,EMOP_202302_ser!A:B,2,0)</f>
        <v>155.21</v>
      </c>
      <c r="E26435" s="354"/>
      <c r="G26435" s="355"/>
    </row>
    <row r="26436" spans="1:7">
      <c r="A26436" s="355" t="s">
        <v>55543</v>
      </c>
      <c r="B26436" s="356" t="s">
        <v>55541</v>
      </c>
      <c r="C26436" s="355" t="s">
        <v>59203</v>
      </c>
      <c r="D26436" s="355">
        <f>VLOOKUP(A26436,EMOP_202302_ser!A:B,2,0)</f>
        <v>87.28</v>
      </c>
      <c r="E26436" s="354"/>
      <c r="G26436" s="355"/>
    </row>
    <row r="26437" spans="1:7">
      <c r="A26437" s="355" t="s">
        <v>55544</v>
      </c>
      <c r="B26437" s="356" t="s">
        <v>55541</v>
      </c>
      <c r="C26437" s="355" t="s">
        <v>59203</v>
      </c>
      <c r="D26437" s="355">
        <f>VLOOKUP(A26437,EMOP_202302_ser!A:B,2,0)</f>
        <v>78.459999999999994</v>
      </c>
      <c r="E26437" s="354"/>
      <c r="G26437" s="355"/>
    </row>
    <row r="26438" spans="1:7">
      <c r="A26438" s="355" t="s">
        <v>12065</v>
      </c>
      <c r="B26438" s="356" t="s">
        <v>63708</v>
      </c>
      <c r="C26438" s="355" t="s">
        <v>59203</v>
      </c>
      <c r="D26438" s="355">
        <f>VLOOKUP(A26438,EMOP_202302_ser!A:B,2,0)</f>
        <v>71.44</v>
      </c>
      <c r="E26438" s="354"/>
      <c r="G26438" s="355"/>
    </row>
    <row r="26439" spans="1:7">
      <c r="A26439" s="355" t="s">
        <v>12066</v>
      </c>
      <c r="B26439" s="356" t="s">
        <v>63708</v>
      </c>
      <c r="C26439" s="355" t="s">
        <v>59203</v>
      </c>
      <c r="D26439" s="355">
        <f>VLOOKUP(A26439,EMOP_202302_ser!A:B,2,0)</f>
        <v>19.68</v>
      </c>
      <c r="E26439" s="354"/>
      <c r="G26439" s="355"/>
    </row>
    <row r="26440" spans="1:7">
      <c r="A26440" s="355" t="s">
        <v>12067</v>
      </c>
      <c r="B26440" s="356" t="s">
        <v>63708</v>
      </c>
      <c r="C26440" s="355" t="s">
        <v>59203</v>
      </c>
      <c r="D26440" s="355">
        <f>VLOOKUP(A26440,EMOP_202302_ser!A:B,2,0)</f>
        <v>12.94</v>
      </c>
      <c r="E26440" s="354"/>
      <c r="G26440" s="355"/>
    </row>
    <row r="26441" spans="1:7">
      <c r="A26441" s="355" t="s">
        <v>55545</v>
      </c>
      <c r="B26441" s="356" t="s">
        <v>63708</v>
      </c>
      <c r="C26441" s="355" t="s">
        <v>59203</v>
      </c>
      <c r="D26441" s="355">
        <f>VLOOKUP(A26441,EMOP_202302_ser!A:B,2,0)</f>
        <v>71.44</v>
      </c>
      <c r="E26441" s="354"/>
      <c r="G26441" s="355"/>
    </row>
    <row r="26442" spans="1:7">
      <c r="A26442" s="355" t="s">
        <v>55546</v>
      </c>
      <c r="B26442" s="356" t="s">
        <v>63708</v>
      </c>
      <c r="C26442" s="355" t="s">
        <v>59203</v>
      </c>
      <c r="D26442" s="355">
        <f>VLOOKUP(A26442,EMOP_202302_ser!A:B,2,0)</f>
        <v>19.68</v>
      </c>
      <c r="E26442" s="354"/>
      <c r="G26442" s="355"/>
    </row>
    <row r="26443" spans="1:7">
      <c r="A26443" s="355" t="s">
        <v>55547</v>
      </c>
      <c r="B26443" s="356" t="s">
        <v>63708</v>
      </c>
      <c r="C26443" s="355" t="s">
        <v>59203</v>
      </c>
      <c r="D26443" s="355">
        <f>VLOOKUP(A26443,EMOP_202302_ser!A:B,2,0)</f>
        <v>12.94</v>
      </c>
      <c r="E26443" s="354"/>
      <c r="G26443" s="355"/>
    </row>
    <row r="26444" spans="1:7">
      <c r="A26444" s="355" t="s">
        <v>12068</v>
      </c>
      <c r="B26444" s="356" t="s">
        <v>63709</v>
      </c>
      <c r="C26444" s="355" t="s">
        <v>59203</v>
      </c>
      <c r="D26444" s="355">
        <f>VLOOKUP(A26444,EMOP_202302_ser!A:B,2,0)</f>
        <v>362.15</v>
      </c>
      <c r="E26444" s="354"/>
      <c r="G26444" s="355"/>
    </row>
    <row r="26445" spans="1:7">
      <c r="A26445" s="355" t="s">
        <v>12069</v>
      </c>
      <c r="B26445" s="356" t="s">
        <v>63709</v>
      </c>
      <c r="C26445" s="355" t="s">
        <v>59203</v>
      </c>
      <c r="D26445" s="355">
        <f>VLOOKUP(A26445,EMOP_202302_ser!A:B,2,0)</f>
        <v>141.43</v>
      </c>
      <c r="E26445" s="354"/>
      <c r="G26445" s="355"/>
    </row>
    <row r="26446" spans="1:7">
      <c r="A26446" s="355" t="s">
        <v>12070</v>
      </c>
      <c r="B26446" s="356" t="s">
        <v>63709</v>
      </c>
      <c r="C26446" s="355" t="s">
        <v>59203</v>
      </c>
      <c r="D26446" s="355">
        <f>VLOOKUP(A26446,EMOP_202302_ser!A:B,2,0)</f>
        <v>112.61</v>
      </c>
      <c r="E26446" s="354"/>
      <c r="G26446" s="355"/>
    </row>
    <row r="26447" spans="1:7">
      <c r="A26447" s="355" t="s">
        <v>55548</v>
      </c>
      <c r="B26447" s="356" t="s">
        <v>63709</v>
      </c>
      <c r="C26447" s="355" t="s">
        <v>59203</v>
      </c>
      <c r="D26447" s="355">
        <f>VLOOKUP(A26447,EMOP_202302_ser!A:B,2,0)</f>
        <v>358.77</v>
      </c>
      <c r="E26447" s="354"/>
      <c r="G26447" s="355"/>
    </row>
    <row r="26448" spans="1:7">
      <c r="A26448" s="355" t="s">
        <v>55549</v>
      </c>
      <c r="B26448" s="356" t="s">
        <v>63709</v>
      </c>
      <c r="C26448" s="355" t="s">
        <v>59203</v>
      </c>
      <c r="D26448" s="355">
        <f>VLOOKUP(A26448,EMOP_202302_ser!A:B,2,0)</f>
        <v>138.05000000000001</v>
      </c>
      <c r="E26448" s="354"/>
      <c r="G26448" s="355"/>
    </row>
    <row r="26449" spans="1:7">
      <c r="A26449" s="355" t="s">
        <v>55550</v>
      </c>
      <c r="B26449" s="356" t="s">
        <v>63709</v>
      </c>
      <c r="C26449" s="355" t="s">
        <v>59203</v>
      </c>
      <c r="D26449" s="355">
        <f>VLOOKUP(A26449,EMOP_202302_ser!A:B,2,0)</f>
        <v>109.23</v>
      </c>
      <c r="E26449" s="354"/>
      <c r="G26449" s="355"/>
    </row>
    <row r="26450" spans="1:7">
      <c r="A26450" s="355" t="s">
        <v>12071</v>
      </c>
      <c r="B26450" s="356" t="s">
        <v>55551</v>
      </c>
      <c r="C26450" s="355" t="s">
        <v>59203</v>
      </c>
      <c r="D26450" s="355">
        <f>VLOOKUP(A26450,EMOP_202302_ser!A:B,2,0)</f>
        <v>13.01</v>
      </c>
      <c r="E26450" s="354"/>
      <c r="G26450" s="355"/>
    </row>
    <row r="26451" spans="1:7">
      <c r="A26451" s="355" t="s">
        <v>12072</v>
      </c>
      <c r="B26451" s="356" t="s">
        <v>55551</v>
      </c>
      <c r="C26451" s="355" t="s">
        <v>59203</v>
      </c>
      <c r="D26451" s="355">
        <f>VLOOKUP(A26451,EMOP_202302_ser!A:B,2,0)</f>
        <v>7.27</v>
      </c>
      <c r="E26451" s="354"/>
      <c r="G26451" s="355"/>
    </row>
    <row r="26452" spans="1:7">
      <c r="A26452" s="355" t="s">
        <v>55552</v>
      </c>
      <c r="B26452" s="356" t="s">
        <v>55551</v>
      </c>
      <c r="C26452" s="355" t="s">
        <v>59203</v>
      </c>
      <c r="D26452" s="355">
        <f>VLOOKUP(A26452,EMOP_202302_ser!A:B,2,0)</f>
        <v>13.01</v>
      </c>
      <c r="E26452" s="354"/>
      <c r="G26452" s="355"/>
    </row>
    <row r="26453" spans="1:7">
      <c r="A26453" s="355" t="s">
        <v>55553</v>
      </c>
      <c r="B26453" s="356" t="s">
        <v>55551</v>
      </c>
      <c r="C26453" s="355" t="s">
        <v>59203</v>
      </c>
      <c r="D26453" s="355">
        <f>VLOOKUP(A26453,EMOP_202302_ser!A:B,2,0)</f>
        <v>7.27</v>
      </c>
      <c r="E26453" s="354"/>
      <c r="G26453" s="355"/>
    </row>
    <row r="26454" spans="1:7">
      <c r="A26454" s="355" t="s">
        <v>12073</v>
      </c>
      <c r="B26454" s="356" t="s">
        <v>63710</v>
      </c>
      <c r="C26454" s="355" t="s">
        <v>59203</v>
      </c>
      <c r="D26454" s="355">
        <f>VLOOKUP(A26454,EMOP_202302_ser!A:B,2,0)</f>
        <v>354.88</v>
      </c>
      <c r="E26454" s="354"/>
      <c r="G26454" s="355"/>
    </row>
    <row r="26455" spans="1:7">
      <c r="A26455" s="355" t="s">
        <v>12074</v>
      </c>
      <c r="B26455" s="356" t="s">
        <v>63710</v>
      </c>
      <c r="C26455" s="355" t="s">
        <v>59203</v>
      </c>
      <c r="D26455" s="355">
        <f>VLOOKUP(A26455,EMOP_202302_ser!A:B,2,0)</f>
        <v>201.32</v>
      </c>
      <c r="E26455" s="354"/>
      <c r="G26455" s="355"/>
    </row>
    <row r="26456" spans="1:7">
      <c r="A26456" s="355" t="s">
        <v>12075</v>
      </c>
      <c r="B26456" s="356" t="s">
        <v>63710</v>
      </c>
      <c r="C26456" s="355" t="s">
        <v>59203</v>
      </c>
      <c r="D26456" s="355">
        <f>VLOOKUP(A26456,EMOP_202302_ser!A:B,2,0)</f>
        <v>170.51</v>
      </c>
      <c r="E26456" s="354"/>
      <c r="G26456" s="355"/>
    </row>
    <row r="26457" spans="1:7">
      <c r="A26457" s="355" t="s">
        <v>55554</v>
      </c>
      <c r="B26457" s="356" t="s">
        <v>63710</v>
      </c>
      <c r="C26457" s="355" t="s">
        <v>59203</v>
      </c>
      <c r="D26457" s="355">
        <f>VLOOKUP(A26457,EMOP_202302_ser!A:B,2,0)</f>
        <v>348.64</v>
      </c>
      <c r="E26457" s="354"/>
      <c r="G26457" s="355"/>
    </row>
    <row r="26458" spans="1:7">
      <c r="A26458" s="355" t="s">
        <v>55555</v>
      </c>
      <c r="B26458" s="356" t="s">
        <v>63710</v>
      </c>
      <c r="C26458" s="355" t="s">
        <v>59203</v>
      </c>
      <c r="D26458" s="355">
        <f>VLOOKUP(A26458,EMOP_202302_ser!A:B,2,0)</f>
        <v>195.08</v>
      </c>
      <c r="E26458" s="354"/>
      <c r="G26458" s="355"/>
    </row>
    <row r="26459" spans="1:7">
      <c r="A26459" s="355" t="s">
        <v>55556</v>
      </c>
      <c r="B26459" s="356" t="s">
        <v>63710</v>
      </c>
      <c r="C26459" s="355" t="s">
        <v>59203</v>
      </c>
      <c r="D26459" s="355">
        <f>VLOOKUP(A26459,EMOP_202302_ser!A:B,2,0)</f>
        <v>164.27</v>
      </c>
      <c r="E26459" s="354"/>
      <c r="G26459" s="355"/>
    </row>
    <row r="26460" spans="1:7">
      <c r="A26460" s="355" t="s">
        <v>12076</v>
      </c>
      <c r="B26460" s="356" t="s">
        <v>63711</v>
      </c>
      <c r="C26460" s="355" t="s">
        <v>59203</v>
      </c>
      <c r="D26460" s="355">
        <f>VLOOKUP(A26460,EMOP_202302_ser!A:B,2,0)</f>
        <v>307.27</v>
      </c>
      <c r="E26460" s="354"/>
      <c r="G26460" s="355"/>
    </row>
    <row r="26461" spans="1:7">
      <c r="A26461" s="355" t="s">
        <v>12077</v>
      </c>
      <c r="B26461" s="356" t="s">
        <v>63711</v>
      </c>
      <c r="C26461" s="355" t="s">
        <v>59203</v>
      </c>
      <c r="D26461" s="355">
        <f>VLOOKUP(A26461,EMOP_202302_ser!A:B,2,0)</f>
        <v>159.13</v>
      </c>
      <c r="E26461" s="354"/>
      <c r="G26461" s="355"/>
    </row>
    <row r="26462" spans="1:7">
      <c r="A26462" s="355" t="s">
        <v>12078</v>
      </c>
      <c r="B26462" s="356" t="s">
        <v>63711</v>
      </c>
      <c r="C26462" s="355" t="s">
        <v>59203</v>
      </c>
      <c r="D26462" s="355">
        <f>VLOOKUP(A26462,EMOP_202302_ser!A:B,2,0)</f>
        <v>133.08000000000001</v>
      </c>
      <c r="E26462" s="354"/>
      <c r="G26462" s="355"/>
    </row>
    <row r="26463" spans="1:7">
      <c r="A26463" s="355" t="s">
        <v>55557</v>
      </c>
      <c r="B26463" s="356" t="s">
        <v>63711</v>
      </c>
      <c r="C26463" s="355" t="s">
        <v>59203</v>
      </c>
      <c r="D26463" s="355">
        <f>VLOOKUP(A26463,EMOP_202302_ser!A:B,2,0)</f>
        <v>301.02999999999997</v>
      </c>
      <c r="E26463" s="354"/>
      <c r="G26463" s="355"/>
    </row>
    <row r="26464" spans="1:7">
      <c r="A26464" s="355" t="s">
        <v>55558</v>
      </c>
      <c r="B26464" s="356" t="s">
        <v>63711</v>
      </c>
      <c r="C26464" s="355" t="s">
        <v>59203</v>
      </c>
      <c r="D26464" s="355">
        <f>VLOOKUP(A26464,EMOP_202302_ser!A:B,2,0)</f>
        <v>152.88999999999999</v>
      </c>
      <c r="E26464" s="354"/>
      <c r="G26464" s="355"/>
    </row>
    <row r="26465" spans="1:7">
      <c r="A26465" s="355" t="s">
        <v>55559</v>
      </c>
      <c r="B26465" s="356" t="s">
        <v>63711</v>
      </c>
      <c r="C26465" s="355" t="s">
        <v>59203</v>
      </c>
      <c r="D26465" s="355">
        <f>VLOOKUP(A26465,EMOP_202302_ser!A:B,2,0)</f>
        <v>126.84</v>
      </c>
      <c r="E26465" s="354"/>
      <c r="G26465" s="355"/>
    </row>
    <row r="26466" spans="1:7">
      <c r="A26466" s="355" t="s">
        <v>12079</v>
      </c>
      <c r="B26466" s="356" t="s">
        <v>63712</v>
      </c>
      <c r="C26466" s="355" t="s">
        <v>59203</v>
      </c>
      <c r="D26466" s="355">
        <f>VLOOKUP(A26466,EMOP_202302_ser!A:B,2,0)</f>
        <v>84.24</v>
      </c>
      <c r="E26466" s="354"/>
      <c r="G26466" s="355"/>
    </row>
    <row r="26467" spans="1:7">
      <c r="A26467" s="355" t="s">
        <v>12080</v>
      </c>
      <c r="B26467" s="356" t="s">
        <v>63712</v>
      </c>
      <c r="C26467" s="355" t="s">
        <v>59203</v>
      </c>
      <c r="D26467" s="355">
        <f>VLOOKUP(A26467,EMOP_202302_ser!A:B,2,0)</f>
        <v>30.32</v>
      </c>
      <c r="E26467" s="354"/>
      <c r="G26467" s="355"/>
    </row>
    <row r="26468" spans="1:7">
      <c r="A26468" s="355" t="s">
        <v>12081</v>
      </c>
      <c r="B26468" s="356" t="s">
        <v>63712</v>
      </c>
      <c r="C26468" s="355" t="s">
        <v>59203</v>
      </c>
      <c r="D26468" s="355">
        <f>VLOOKUP(A26468,EMOP_202302_ser!A:B,2,0)</f>
        <v>29.11</v>
      </c>
      <c r="E26468" s="354"/>
      <c r="G26468" s="355"/>
    </row>
    <row r="26469" spans="1:7">
      <c r="A26469" s="355" t="s">
        <v>55560</v>
      </c>
      <c r="B26469" s="356" t="s">
        <v>55561</v>
      </c>
      <c r="C26469" s="355" t="s">
        <v>1059</v>
      </c>
      <c r="D26469" s="355" t="e">
        <f>VLOOKUP(A26469,EMOP_202302_ser!A:B,2,0)</f>
        <v>#N/A</v>
      </c>
      <c r="E26469" s="354"/>
      <c r="G26469" s="355"/>
    </row>
    <row r="26470" spans="1:7">
      <c r="A26470" s="355" t="s">
        <v>55562</v>
      </c>
      <c r="B26470" s="356" t="s">
        <v>63712</v>
      </c>
      <c r="C26470" s="355" t="s">
        <v>59203</v>
      </c>
      <c r="D26470" s="355">
        <f>VLOOKUP(A26470,EMOP_202302_ser!A:B,2,0)</f>
        <v>80.44</v>
      </c>
      <c r="E26470" s="354"/>
      <c r="G26470" s="355"/>
    </row>
    <row r="26471" spans="1:7">
      <c r="A26471" s="355" t="s">
        <v>55563</v>
      </c>
      <c r="B26471" s="356" t="s">
        <v>63712</v>
      </c>
      <c r="C26471" s="355" t="s">
        <v>59203</v>
      </c>
      <c r="D26471" s="355">
        <f>VLOOKUP(A26471,EMOP_202302_ser!A:B,2,0)</f>
        <v>26.52</v>
      </c>
      <c r="E26471" s="354"/>
      <c r="G26471" s="355"/>
    </row>
    <row r="26472" spans="1:7">
      <c r="A26472" s="355" t="s">
        <v>55564</v>
      </c>
      <c r="B26472" s="356" t="s">
        <v>63712</v>
      </c>
      <c r="C26472" s="355" t="s">
        <v>59203</v>
      </c>
      <c r="D26472" s="355">
        <f>VLOOKUP(A26472,EMOP_202302_ser!A:B,2,0)</f>
        <v>25.31</v>
      </c>
      <c r="E26472" s="354"/>
      <c r="G26472" s="355"/>
    </row>
    <row r="26473" spans="1:7">
      <c r="A26473" s="355" t="s">
        <v>55565</v>
      </c>
      <c r="B26473" s="356" t="s">
        <v>55561</v>
      </c>
      <c r="C26473" s="355" t="s">
        <v>1059</v>
      </c>
      <c r="D26473" s="355" t="e">
        <f>VLOOKUP(A26473,EMOP_202302_ser!A:B,2,0)</f>
        <v>#N/A</v>
      </c>
      <c r="E26473" s="354"/>
      <c r="G26473" s="355"/>
    </row>
    <row r="26474" spans="1:7">
      <c r="A26474" s="355" t="s">
        <v>12082</v>
      </c>
      <c r="B26474" s="356" t="s">
        <v>55566</v>
      </c>
      <c r="C26474" s="355" t="s">
        <v>59203</v>
      </c>
      <c r="D26474" s="355">
        <f>VLOOKUP(A26474,EMOP_202302_ser!A:B,2,0)</f>
        <v>25.94</v>
      </c>
      <c r="E26474" s="354"/>
      <c r="G26474" s="355"/>
    </row>
    <row r="26475" spans="1:7">
      <c r="A26475" s="355" t="s">
        <v>12083</v>
      </c>
      <c r="B26475" s="356" t="s">
        <v>55566</v>
      </c>
      <c r="C26475" s="355" t="s">
        <v>59203</v>
      </c>
      <c r="D26475" s="355">
        <f>VLOOKUP(A26475,EMOP_202302_ser!A:B,2,0)</f>
        <v>10.59</v>
      </c>
      <c r="E26475" s="354"/>
      <c r="G26475" s="355"/>
    </row>
    <row r="26476" spans="1:7">
      <c r="A26476" s="355" t="s">
        <v>55567</v>
      </c>
      <c r="B26476" s="356" t="s">
        <v>55561</v>
      </c>
      <c r="C26476" s="355" t="s">
        <v>838</v>
      </c>
      <c r="D26476" s="355" t="e">
        <f>VLOOKUP(A26476,EMOP_202302_ser!A:B,2,0)</f>
        <v>#N/A</v>
      </c>
      <c r="E26476" s="354"/>
      <c r="G26476" s="357"/>
    </row>
    <row r="26477" spans="1:7">
      <c r="A26477" s="355" t="s">
        <v>55568</v>
      </c>
      <c r="B26477" s="356" t="s">
        <v>55566</v>
      </c>
      <c r="C26477" s="355" t="s">
        <v>59203</v>
      </c>
      <c r="D26477" s="355">
        <f>VLOOKUP(A26477,EMOP_202302_ser!A:B,2,0)</f>
        <v>25.94</v>
      </c>
      <c r="E26477" s="354"/>
      <c r="G26477" s="355"/>
    </row>
    <row r="26478" spans="1:7">
      <c r="A26478" s="355" t="s">
        <v>55569</v>
      </c>
      <c r="B26478" s="356" t="s">
        <v>55566</v>
      </c>
      <c r="C26478" s="355" t="s">
        <v>59203</v>
      </c>
      <c r="D26478" s="355">
        <f>VLOOKUP(A26478,EMOP_202302_ser!A:B,2,0)</f>
        <v>10.59</v>
      </c>
      <c r="E26478" s="354"/>
      <c r="G26478" s="355"/>
    </row>
    <row r="26479" spans="1:7">
      <c r="A26479" s="355" t="s">
        <v>55570</v>
      </c>
      <c r="B26479" s="356" t="s">
        <v>55561</v>
      </c>
      <c r="C26479" s="355" t="s">
        <v>838</v>
      </c>
      <c r="D26479" s="355" t="e">
        <f>VLOOKUP(A26479,EMOP_202302_ser!A:B,2,0)</f>
        <v>#N/A</v>
      </c>
      <c r="E26479" s="354"/>
      <c r="G26479" s="357"/>
    </row>
    <row r="26480" spans="1:7">
      <c r="A26480" s="355" t="s">
        <v>55571</v>
      </c>
      <c r="B26480" s="356" t="s">
        <v>55561</v>
      </c>
      <c r="C26480" s="355" t="s">
        <v>1059</v>
      </c>
      <c r="D26480" s="355" t="e">
        <f>VLOOKUP(A26480,EMOP_202302_ser!A:B,2,0)</f>
        <v>#N/A</v>
      </c>
      <c r="E26480" s="354"/>
      <c r="G26480" s="355"/>
    </row>
    <row r="26481" spans="1:7">
      <c r="A26481" s="355" t="s">
        <v>55572</v>
      </c>
      <c r="B26481" s="356" t="s">
        <v>55561</v>
      </c>
      <c r="C26481" s="355" t="s">
        <v>1059</v>
      </c>
      <c r="D26481" s="355" t="e">
        <f>VLOOKUP(A26481,EMOP_202302_ser!A:B,2,0)</f>
        <v>#N/A</v>
      </c>
      <c r="E26481" s="354"/>
      <c r="G26481" s="355"/>
    </row>
    <row r="26482" spans="1:7">
      <c r="A26482" s="355" t="s">
        <v>12084</v>
      </c>
      <c r="B26482" s="356" t="s">
        <v>55573</v>
      </c>
      <c r="C26482" s="355" t="s">
        <v>59203</v>
      </c>
      <c r="D26482" s="355">
        <f>VLOOKUP(A26482,EMOP_202302_ser!A:B,2,0)</f>
        <v>367.32</v>
      </c>
      <c r="E26482" s="354"/>
      <c r="G26482" s="355"/>
    </row>
    <row r="26483" spans="1:7">
      <c r="A26483" s="355" t="s">
        <v>12085</v>
      </c>
      <c r="B26483" s="356" t="s">
        <v>55573</v>
      </c>
      <c r="C26483" s="355" t="s">
        <v>59203</v>
      </c>
      <c r="D26483" s="355">
        <f>VLOOKUP(A26483,EMOP_202302_ser!A:B,2,0)</f>
        <v>228.55</v>
      </c>
      <c r="E26483" s="354"/>
      <c r="G26483" s="355"/>
    </row>
    <row r="26484" spans="1:7">
      <c r="A26484" s="355" t="s">
        <v>12086</v>
      </c>
      <c r="B26484" s="356" t="s">
        <v>55573</v>
      </c>
      <c r="C26484" s="355" t="s">
        <v>59203</v>
      </c>
      <c r="D26484" s="355">
        <f>VLOOKUP(A26484,EMOP_202302_ser!A:B,2,0)</f>
        <v>198.26</v>
      </c>
      <c r="E26484" s="354"/>
      <c r="G26484" s="355"/>
    </row>
    <row r="26485" spans="1:7">
      <c r="A26485" s="355" t="s">
        <v>55574</v>
      </c>
      <c r="B26485" s="356" t="s">
        <v>55573</v>
      </c>
      <c r="C26485" s="355" t="s">
        <v>59203</v>
      </c>
      <c r="D26485" s="355">
        <f>VLOOKUP(A26485,EMOP_202302_ser!A:B,2,0)</f>
        <v>363.52</v>
      </c>
      <c r="E26485" s="354"/>
      <c r="G26485" s="355"/>
    </row>
    <row r="26486" spans="1:7">
      <c r="A26486" s="355" t="s">
        <v>55575</v>
      </c>
      <c r="B26486" s="356" t="s">
        <v>55573</v>
      </c>
      <c r="C26486" s="355" t="s">
        <v>59203</v>
      </c>
      <c r="D26486" s="355">
        <f>VLOOKUP(A26486,EMOP_202302_ser!A:B,2,0)</f>
        <v>224.75</v>
      </c>
      <c r="E26486" s="354"/>
      <c r="G26486" s="355"/>
    </row>
    <row r="26487" spans="1:7">
      <c r="A26487" s="355" t="s">
        <v>55576</v>
      </c>
      <c r="B26487" s="356" t="s">
        <v>55573</v>
      </c>
      <c r="C26487" s="355" t="s">
        <v>59203</v>
      </c>
      <c r="D26487" s="355">
        <f>VLOOKUP(A26487,EMOP_202302_ser!A:B,2,0)</f>
        <v>194.46</v>
      </c>
      <c r="E26487" s="354"/>
      <c r="G26487" s="355"/>
    </row>
    <row r="26488" spans="1:7">
      <c r="A26488" s="355" t="s">
        <v>12087</v>
      </c>
      <c r="B26488" s="356" t="s">
        <v>63713</v>
      </c>
      <c r="C26488" s="355" t="s">
        <v>59203</v>
      </c>
      <c r="D26488" s="355">
        <f>VLOOKUP(A26488,EMOP_202302_ser!A:B,2,0)</f>
        <v>327.12</v>
      </c>
      <c r="E26488" s="354"/>
      <c r="G26488" s="355"/>
    </row>
    <row r="26489" spans="1:7">
      <c r="A26489" s="355" t="s">
        <v>12088</v>
      </c>
      <c r="B26489" s="356" t="s">
        <v>63713</v>
      </c>
      <c r="C26489" s="355" t="s">
        <v>59203</v>
      </c>
      <c r="D26489" s="355">
        <f>VLOOKUP(A26489,EMOP_202302_ser!A:B,2,0)</f>
        <v>160.63</v>
      </c>
      <c r="E26489" s="354"/>
      <c r="G26489" s="355"/>
    </row>
    <row r="26490" spans="1:7">
      <c r="A26490" s="355" t="s">
        <v>12089</v>
      </c>
      <c r="B26490" s="356" t="s">
        <v>63713</v>
      </c>
      <c r="C26490" s="355" t="s">
        <v>59203</v>
      </c>
      <c r="D26490" s="355">
        <f>VLOOKUP(A26490,EMOP_202302_ser!A:B,2,0)</f>
        <v>131.87</v>
      </c>
      <c r="E26490" s="354"/>
      <c r="G26490" s="355"/>
    </row>
    <row r="26491" spans="1:7">
      <c r="A26491" s="355" t="s">
        <v>55577</v>
      </c>
      <c r="B26491" s="356" t="s">
        <v>63713</v>
      </c>
      <c r="C26491" s="355" t="s">
        <v>59203</v>
      </c>
      <c r="D26491" s="355">
        <f>VLOOKUP(A26491,EMOP_202302_ser!A:B,2,0)</f>
        <v>323.32</v>
      </c>
      <c r="E26491" s="354"/>
      <c r="G26491" s="355"/>
    </row>
    <row r="26492" spans="1:7">
      <c r="A26492" s="355" t="s">
        <v>55578</v>
      </c>
      <c r="B26492" s="356" t="s">
        <v>63713</v>
      </c>
      <c r="C26492" s="355" t="s">
        <v>59203</v>
      </c>
      <c r="D26492" s="355">
        <f>VLOOKUP(A26492,EMOP_202302_ser!A:B,2,0)</f>
        <v>156.83000000000001</v>
      </c>
      <c r="E26492" s="354"/>
      <c r="G26492" s="355"/>
    </row>
    <row r="26493" spans="1:7">
      <c r="A26493" s="355" t="s">
        <v>55579</v>
      </c>
      <c r="B26493" s="356" t="s">
        <v>63713</v>
      </c>
      <c r="C26493" s="355" t="s">
        <v>59203</v>
      </c>
      <c r="D26493" s="355">
        <f>VLOOKUP(A26493,EMOP_202302_ser!A:B,2,0)</f>
        <v>128.07</v>
      </c>
      <c r="E26493" s="354"/>
      <c r="G26493" s="355"/>
    </row>
    <row r="26494" spans="1:7">
      <c r="A26494" s="355" t="s">
        <v>12090</v>
      </c>
      <c r="B26494" s="356" t="s">
        <v>63714</v>
      </c>
      <c r="C26494" s="355" t="s">
        <v>59203</v>
      </c>
      <c r="D26494" s="355">
        <f>VLOOKUP(A26494,EMOP_202302_ser!A:B,2,0)</f>
        <v>358.64</v>
      </c>
      <c r="E26494" s="354"/>
      <c r="G26494" s="355"/>
    </row>
    <row r="26495" spans="1:7">
      <c r="A26495" s="355" t="s">
        <v>12091</v>
      </c>
      <c r="B26495" s="356" t="s">
        <v>63715</v>
      </c>
      <c r="C26495" s="355" t="s">
        <v>59203</v>
      </c>
      <c r="D26495" s="355">
        <f>VLOOKUP(A26495,EMOP_202302_ser!A:B,2,0)</f>
        <v>181.7</v>
      </c>
      <c r="E26495" s="354"/>
      <c r="G26495" s="355"/>
    </row>
    <row r="26496" spans="1:7">
      <c r="A26496" s="355" t="s">
        <v>12092</v>
      </c>
      <c r="B26496" s="356" t="s">
        <v>63715</v>
      </c>
      <c r="C26496" s="355" t="s">
        <v>59203</v>
      </c>
      <c r="D26496" s="355">
        <f>VLOOKUP(A26496,EMOP_202302_ser!A:B,2,0)</f>
        <v>152.26</v>
      </c>
      <c r="E26496" s="354"/>
      <c r="G26496" s="355"/>
    </row>
    <row r="26497" spans="1:7">
      <c r="A26497" s="355" t="s">
        <v>55580</v>
      </c>
      <c r="B26497" s="356" t="s">
        <v>63714</v>
      </c>
      <c r="C26497" s="355" t="s">
        <v>59203</v>
      </c>
      <c r="D26497" s="355">
        <f>VLOOKUP(A26497,EMOP_202302_ser!A:B,2,0)</f>
        <v>355.26</v>
      </c>
      <c r="E26497" s="354"/>
      <c r="G26497" s="355"/>
    </row>
    <row r="26498" spans="1:7">
      <c r="A26498" s="355" t="s">
        <v>55581</v>
      </c>
      <c r="B26498" s="356" t="s">
        <v>63715</v>
      </c>
      <c r="C26498" s="355" t="s">
        <v>59203</v>
      </c>
      <c r="D26498" s="355">
        <f>VLOOKUP(A26498,EMOP_202302_ser!A:B,2,0)</f>
        <v>178.32</v>
      </c>
      <c r="E26498" s="354"/>
      <c r="G26498" s="355"/>
    </row>
    <row r="26499" spans="1:7">
      <c r="A26499" s="355" t="s">
        <v>55582</v>
      </c>
      <c r="B26499" s="356" t="s">
        <v>63715</v>
      </c>
      <c r="C26499" s="355" t="s">
        <v>59203</v>
      </c>
      <c r="D26499" s="355">
        <f>VLOOKUP(A26499,EMOP_202302_ser!A:B,2,0)</f>
        <v>148.88</v>
      </c>
      <c r="E26499" s="354"/>
      <c r="G26499" s="355"/>
    </row>
    <row r="26500" spans="1:7">
      <c r="A26500" s="355" t="s">
        <v>12093</v>
      </c>
      <c r="B26500" s="356" t="s">
        <v>63716</v>
      </c>
      <c r="C26500" s="355" t="s">
        <v>59203</v>
      </c>
      <c r="D26500" s="355">
        <f>VLOOKUP(A26500,EMOP_202302_ser!A:B,2,0)</f>
        <v>2305.9699999999998</v>
      </c>
      <c r="E26500" s="354"/>
      <c r="G26500" s="357"/>
    </row>
    <row r="26501" spans="1:7">
      <c r="A26501" s="355" t="s">
        <v>12094</v>
      </c>
      <c r="B26501" s="356" t="s">
        <v>63716</v>
      </c>
      <c r="C26501" s="355" t="s">
        <v>59203</v>
      </c>
      <c r="D26501" s="355">
        <f>VLOOKUP(A26501,EMOP_202302_ser!A:B,2,0)</f>
        <v>1072.79</v>
      </c>
      <c r="E26501" s="354"/>
      <c r="G26501" s="357"/>
    </row>
    <row r="26502" spans="1:7">
      <c r="A26502" s="355" t="s">
        <v>12095</v>
      </c>
      <c r="B26502" s="356" t="s">
        <v>63716</v>
      </c>
      <c r="C26502" s="355" t="s">
        <v>59203</v>
      </c>
      <c r="D26502" s="355">
        <f>VLOOKUP(A26502,EMOP_202302_ser!A:B,2,0)</f>
        <v>820.02</v>
      </c>
      <c r="E26502" s="354"/>
      <c r="G26502" s="355"/>
    </row>
    <row r="26503" spans="1:7">
      <c r="A26503" s="355" t="s">
        <v>55583</v>
      </c>
      <c r="B26503" s="356" t="s">
        <v>63716</v>
      </c>
      <c r="C26503" s="355" t="s">
        <v>59203</v>
      </c>
      <c r="D26503" s="355">
        <f>VLOOKUP(A26503,EMOP_202302_ser!A:B,2,0)</f>
        <v>2302.17</v>
      </c>
      <c r="E26503" s="354"/>
      <c r="G26503" s="357"/>
    </row>
    <row r="26504" spans="1:7">
      <c r="A26504" s="355" t="s">
        <v>55584</v>
      </c>
      <c r="B26504" s="356" t="s">
        <v>63716</v>
      </c>
      <c r="C26504" s="355" t="s">
        <v>59203</v>
      </c>
      <c r="D26504" s="355">
        <f>VLOOKUP(A26504,EMOP_202302_ser!A:B,2,0)</f>
        <v>1068.99</v>
      </c>
      <c r="E26504" s="354"/>
      <c r="G26504" s="357"/>
    </row>
    <row r="26505" spans="1:7">
      <c r="A26505" s="355" t="s">
        <v>55585</v>
      </c>
      <c r="B26505" s="356" t="s">
        <v>63716</v>
      </c>
      <c r="C26505" s="355" t="s">
        <v>59203</v>
      </c>
      <c r="D26505" s="355">
        <f>VLOOKUP(A26505,EMOP_202302_ser!A:B,2,0)</f>
        <v>816.22</v>
      </c>
      <c r="E26505" s="354"/>
      <c r="G26505" s="355"/>
    </row>
    <row r="26506" spans="1:7">
      <c r="A26506" s="355" t="s">
        <v>55586</v>
      </c>
      <c r="B26506" s="356" t="s">
        <v>55587</v>
      </c>
      <c r="C26506" s="355" t="s">
        <v>59203</v>
      </c>
      <c r="D26506" s="355">
        <f>VLOOKUP(A26506,EMOP_202302_ser!A:B,2,0)</f>
        <v>506.74</v>
      </c>
      <c r="E26506" s="354"/>
      <c r="G26506" s="355"/>
    </row>
    <row r="26507" spans="1:7">
      <c r="A26507" s="355" t="s">
        <v>55588</v>
      </c>
      <c r="B26507" s="356" t="s">
        <v>55587</v>
      </c>
      <c r="C26507" s="355" t="s">
        <v>59203</v>
      </c>
      <c r="D26507" s="355">
        <f>VLOOKUP(A26507,EMOP_202302_ser!A:B,2,0)</f>
        <v>250.57</v>
      </c>
      <c r="E26507" s="354"/>
      <c r="G26507" s="355"/>
    </row>
    <row r="26508" spans="1:7">
      <c r="A26508" s="355" t="s">
        <v>55589</v>
      </c>
      <c r="B26508" s="356" t="s">
        <v>55587</v>
      </c>
      <c r="C26508" s="355" t="s">
        <v>59203</v>
      </c>
      <c r="D26508" s="355">
        <f>VLOOKUP(A26508,EMOP_202302_ser!A:B,2,0)</f>
        <v>204.32</v>
      </c>
      <c r="E26508" s="354"/>
      <c r="G26508" s="355"/>
    </row>
    <row r="26509" spans="1:7">
      <c r="A26509" s="355" t="s">
        <v>55590</v>
      </c>
      <c r="B26509" s="356" t="s">
        <v>55587</v>
      </c>
      <c r="C26509" s="355" t="s">
        <v>59203</v>
      </c>
      <c r="D26509" s="355">
        <f>VLOOKUP(A26509,EMOP_202302_ser!A:B,2,0)</f>
        <v>503.36</v>
      </c>
      <c r="E26509" s="354"/>
      <c r="G26509" s="355"/>
    </row>
    <row r="26510" spans="1:7">
      <c r="A26510" s="355" t="s">
        <v>55591</v>
      </c>
      <c r="B26510" s="356" t="s">
        <v>55587</v>
      </c>
      <c r="C26510" s="355" t="s">
        <v>59203</v>
      </c>
      <c r="D26510" s="355">
        <f>VLOOKUP(A26510,EMOP_202302_ser!A:B,2,0)</f>
        <v>247.19</v>
      </c>
      <c r="E26510" s="354"/>
      <c r="G26510" s="355"/>
    </row>
    <row r="26511" spans="1:7">
      <c r="A26511" s="355" t="s">
        <v>55592</v>
      </c>
      <c r="B26511" s="356" t="s">
        <v>55587</v>
      </c>
      <c r="C26511" s="355" t="s">
        <v>59203</v>
      </c>
      <c r="D26511" s="355">
        <f>VLOOKUP(A26511,EMOP_202302_ser!A:B,2,0)</f>
        <v>200.94</v>
      </c>
      <c r="E26511" s="354"/>
      <c r="G26511" s="355"/>
    </row>
    <row r="26512" spans="1:7">
      <c r="A26512" s="355" t="s">
        <v>12096</v>
      </c>
      <c r="B26512" s="356" t="s">
        <v>63717</v>
      </c>
      <c r="C26512" s="355" t="s">
        <v>59203</v>
      </c>
      <c r="D26512" s="355">
        <f>VLOOKUP(A26512,EMOP_202302_ser!A:B,2,0)</f>
        <v>8.0399999999999991</v>
      </c>
      <c r="E26512" s="354"/>
      <c r="G26512" s="355"/>
    </row>
    <row r="26513" spans="1:7">
      <c r="A26513" s="355" t="s">
        <v>12097</v>
      </c>
      <c r="B26513" s="356" t="s">
        <v>63717</v>
      </c>
      <c r="C26513" s="355" t="s">
        <v>59203</v>
      </c>
      <c r="D26513" s="355">
        <f>VLOOKUP(A26513,EMOP_202302_ser!A:B,2,0)</f>
        <v>2.17</v>
      </c>
      <c r="E26513" s="354"/>
      <c r="G26513" s="355"/>
    </row>
    <row r="26514" spans="1:7">
      <c r="A26514" s="355" t="s">
        <v>55593</v>
      </c>
      <c r="B26514" s="356" t="s">
        <v>63717</v>
      </c>
      <c r="C26514" s="355" t="s">
        <v>59203</v>
      </c>
      <c r="D26514" s="355">
        <f>VLOOKUP(A26514,EMOP_202302_ser!A:B,2,0)</f>
        <v>8.0399999999999991</v>
      </c>
      <c r="E26514" s="354"/>
      <c r="G26514" s="355"/>
    </row>
    <row r="26515" spans="1:7">
      <c r="A26515" s="355" t="s">
        <v>55594</v>
      </c>
      <c r="B26515" s="356" t="s">
        <v>63717</v>
      </c>
      <c r="C26515" s="355" t="s">
        <v>59203</v>
      </c>
      <c r="D26515" s="355">
        <f>VLOOKUP(A26515,EMOP_202302_ser!A:B,2,0)</f>
        <v>2.17</v>
      </c>
      <c r="E26515" s="354"/>
      <c r="G26515" s="355"/>
    </row>
    <row r="26516" spans="1:7">
      <c r="A26516" s="355" t="s">
        <v>55595</v>
      </c>
      <c r="B26516" s="356" t="s">
        <v>63718</v>
      </c>
      <c r="C26516" s="355" t="s">
        <v>59203</v>
      </c>
      <c r="D26516" s="355">
        <f>VLOOKUP(A26516,EMOP_202302_ser!A:B,2,0)</f>
        <v>1538.8</v>
      </c>
      <c r="E26516" s="354"/>
      <c r="G26516" s="357"/>
    </row>
    <row r="26517" spans="1:7">
      <c r="A26517" s="355" t="s">
        <v>55596</v>
      </c>
      <c r="B26517" s="356" t="s">
        <v>63718</v>
      </c>
      <c r="C26517" s="355" t="s">
        <v>59203</v>
      </c>
      <c r="D26517" s="355">
        <f>VLOOKUP(A26517,EMOP_202302_ser!A:B,2,0)</f>
        <v>658.45</v>
      </c>
      <c r="E26517" s="354"/>
      <c r="G26517" s="355"/>
    </row>
    <row r="26518" spans="1:7">
      <c r="A26518" s="355" t="s">
        <v>55597</v>
      </c>
      <c r="B26518" s="356" t="s">
        <v>63718</v>
      </c>
      <c r="C26518" s="355" t="s">
        <v>59203</v>
      </c>
      <c r="D26518" s="355">
        <f>VLOOKUP(A26518,EMOP_202302_ser!A:B,2,0)</f>
        <v>509.39</v>
      </c>
      <c r="E26518" s="354"/>
      <c r="G26518" s="355"/>
    </row>
    <row r="26519" spans="1:7">
      <c r="A26519" s="355" t="s">
        <v>55598</v>
      </c>
      <c r="B26519" s="356" t="s">
        <v>63718</v>
      </c>
      <c r="C26519" s="355" t="s">
        <v>59203</v>
      </c>
      <c r="D26519" s="355">
        <f>VLOOKUP(A26519,EMOP_202302_ser!A:B,2,0)</f>
        <v>1535</v>
      </c>
      <c r="E26519" s="354"/>
      <c r="G26519" s="357"/>
    </row>
    <row r="26520" spans="1:7">
      <c r="A26520" s="355" t="s">
        <v>55599</v>
      </c>
      <c r="B26520" s="356" t="s">
        <v>63718</v>
      </c>
      <c r="C26520" s="355" t="s">
        <v>59203</v>
      </c>
      <c r="D26520" s="355">
        <f>VLOOKUP(A26520,EMOP_202302_ser!A:B,2,0)</f>
        <v>654.65</v>
      </c>
      <c r="E26520" s="354"/>
      <c r="G26520" s="355"/>
    </row>
    <row r="26521" spans="1:7">
      <c r="A26521" s="355" t="s">
        <v>55600</v>
      </c>
      <c r="B26521" s="356" t="s">
        <v>63718</v>
      </c>
      <c r="C26521" s="355" t="s">
        <v>59203</v>
      </c>
      <c r="D26521" s="355">
        <f>VLOOKUP(A26521,EMOP_202302_ser!A:B,2,0)</f>
        <v>505.59</v>
      </c>
      <c r="E26521" s="354"/>
      <c r="G26521" s="355"/>
    </row>
    <row r="26522" spans="1:7">
      <c r="A26522" s="355" t="s">
        <v>12098</v>
      </c>
      <c r="B26522" s="356" t="s">
        <v>63719</v>
      </c>
      <c r="C26522" s="355" t="s">
        <v>59203</v>
      </c>
      <c r="D26522" s="355">
        <f>VLOOKUP(A26522,EMOP_202302_ser!A:B,2,0)</f>
        <v>4.6399999999999997</v>
      </c>
      <c r="E26522" s="354"/>
      <c r="G26522" s="355"/>
    </row>
    <row r="26523" spans="1:7">
      <c r="A26523" s="355" t="s">
        <v>12099</v>
      </c>
      <c r="B26523" s="356" t="s">
        <v>63719</v>
      </c>
      <c r="C26523" s="355" t="s">
        <v>59203</v>
      </c>
      <c r="D26523" s="355">
        <f>VLOOKUP(A26523,EMOP_202302_ser!A:B,2,0)</f>
        <v>1.88</v>
      </c>
      <c r="E26523" s="354"/>
      <c r="G26523" s="355"/>
    </row>
    <row r="26524" spans="1:7">
      <c r="A26524" s="355" t="s">
        <v>55601</v>
      </c>
      <c r="B26524" s="356" t="s">
        <v>63719</v>
      </c>
      <c r="C26524" s="355" t="s">
        <v>59203</v>
      </c>
      <c r="D26524" s="355">
        <f>VLOOKUP(A26524,EMOP_202302_ser!A:B,2,0)</f>
        <v>4.6399999999999997</v>
      </c>
      <c r="E26524" s="354"/>
      <c r="G26524" s="355"/>
    </row>
    <row r="26525" spans="1:7">
      <c r="A26525" s="355" t="s">
        <v>55602</v>
      </c>
      <c r="B26525" s="356" t="s">
        <v>63719</v>
      </c>
      <c r="C26525" s="355" t="s">
        <v>59203</v>
      </c>
      <c r="D26525" s="355">
        <f>VLOOKUP(A26525,EMOP_202302_ser!A:B,2,0)</f>
        <v>1.88</v>
      </c>
      <c r="E26525" s="354"/>
      <c r="G26525" s="355"/>
    </row>
    <row r="26526" spans="1:7">
      <c r="A26526" s="355" t="s">
        <v>12100</v>
      </c>
      <c r="B26526" s="356" t="s">
        <v>63720</v>
      </c>
      <c r="C26526" s="355" t="s">
        <v>59203</v>
      </c>
      <c r="D26526" s="355">
        <f>VLOOKUP(A26526,EMOP_202302_ser!A:B,2,0)</f>
        <v>3.34</v>
      </c>
      <c r="E26526" s="354"/>
      <c r="G26526" s="355"/>
    </row>
    <row r="26527" spans="1:7">
      <c r="A26527" s="355" t="s">
        <v>12101</v>
      </c>
      <c r="B26527" s="356" t="s">
        <v>63720</v>
      </c>
      <c r="C26527" s="355" t="s">
        <v>59203</v>
      </c>
      <c r="D26527" s="355">
        <f>VLOOKUP(A26527,EMOP_202302_ser!A:B,2,0)</f>
        <v>1.07</v>
      </c>
      <c r="E26527" s="354"/>
      <c r="G26527" s="355"/>
    </row>
    <row r="26528" spans="1:7">
      <c r="A26528" s="355" t="s">
        <v>55603</v>
      </c>
      <c r="B26528" s="356" t="s">
        <v>63720</v>
      </c>
      <c r="C26528" s="355" t="s">
        <v>59203</v>
      </c>
      <c r="D26528" s="355">
        <f>VLOOKUP(A26528,EMOP_202302_ser!A:B,2,0)</f>
        <v>3.34</v>
      </c>
      <c r="E26528" s="354"/>
      <c r="G26528" s="355"/>
    </row>
    <row r="26529" spans="1:7">
      <c r="A26529" s="355" t="s">
        <v>55604</v>
      </c>
      <c r="B26529" s="356" t="s">
        <v>63720</v>
      </c>
      <c r="C26529" s="355" t="s">
        <v>59203</v>
      </c>
      <c r="D26529" s="355">
        <f>VLOOKUP(A26529,EMOP_202302_ser!A:B,2,0)</f>
        <v>1.07</v>
      </c>
      <c r="E26529" s="354"/>
      <c r="G26529" s="355"/>
    </row>
    <row r="26530" spans="1:7">
      <c r="A26530" s="355" t="s">
        <v>12102</v>
      </c>
      <c r="B26530" s="356" t="s">
        <v>63721</v>
      </c>
      <c r="C26530" s="355" t="s">
        <v>59203</v>
      </c>
      <c r="D26530" s="355">
        <f>VLOOKUP(A26530,EMOP_202302_ser!A:B,2,0)</f>
        <v>139.02000000000001</v>
      </c>
      <c r="E26530" s="354"/>
      <c r="G26530" s="355"/>
    </row>
    <row r="26531" spans="1:7">
      <c r="A26531" s="355" t="s">
        <v>12103</v>
      </c>
      <c r="B26531" s="356" t="s">
        <v>63721</v>
      </c>
      <c r="C26531" s="355" t="s">
        <v>59203</v>
      </c>
      <c r="D26531" s="355">
        <f>VLOOKUP(A26531,EMOP_202302_ser!A:B,2,0)</f>
        <v>63.73</v>
      </c>
      <c r="E26531" s="354"/>
      <c r="G26531" s="355"/>
    </row>
    <row r="26532" spans="1:7">
      <c r="A26532" s="355" t="s">
        <v>55605</v>
      </c>
      <c r="B26532" s="356" t="s">
        <v>63721</v>
      </c>
      <c r="C26532" s="355" t="s">
        <v>59203</v>
      </c>
      <c r="D26532" s="355">
        <f>VLOOKUP(A26532,EMOP_202302_ser!A:B,2,0)</f>
        <v>139.02000000000001</v>
      </c>
      <c r="E26532" s="354"/>
      <c r="G26532" s="355"/>
    </row>
    <row r="26533" spans="1:7">
      <c r="A26533" s="355" t="s">
        <v>55606</v>
      </c>
      <c r="B26533" s="356" t="s">
        <v>63721</v>
      </c>
      <c r="C26533" s="355" t="s">
        <v>59203</v>
      </c>
      <c r="D26533" s="355">
        <f>VLOOKUP(A26533,EMOP_202302_ser!A:B,2,0)</f>
        <v>63.73</v>
      </c>
      <c r="E26533" s="354"/>
      <c r="G26533" s="355"/>
    </row>
    <row r="26534" spans="1:7">
      <c r="A26534" s="355" t="s">
        <v>12104</v>
      </c>
      <c r="B26534" s="356" t="s">
        <v>63722</v>
      </c>
      <c r="C26534" s="355" t="s">
        <v>59203</v>
      </c>
      <c r="D26534" s="355">
        <f>VLOOKUP(A26534,EMOP_202302_ser!A:B,2,0)</f>
        <v>177.47</v>
      </c>
      <c r="E26534" s="354"/>
      <c r="G26534" s="355"/>
    </row>
    <row r="26535" spans="1:7">
      <c r="A26535" s="355" t="s">
        <v>12105</v>
      </c>
      <c r="B26535" s="356" t="s">
        <v>63722</v>
      </c>
      <c r="C26535" s="355" t="s">
        <v>59203</v>
      </c>
      <c r="D26535" s="355">
        <f>VLOOKUP(A26535,EMOP_202302_ser!A:B,2,0)</f>
        <v>81.349999999999994</v>
      </c>
      <c r="E26535" s="354"/>
      <c r="G26535" s="355"/>
    </row>
    <row r="26536" spans="1:7">
      <c r="A26536" s="355" t="s">
        <v>55607</v>
      </c>
      <c r="B26536" s="356" t="s">
        <v>63722</v>
      </c>
      <c r="C26536" s="355" t="s">
        <v>59203</v>
      </c>
      <c r="D26536" s="355">
        <f>VLOOKUP(A26536,EMOP_202302_ser!A:B,2,0)</f>
        <v>177.47</v>
      </c>
      <c r="E26536" s="354"/>
      <c r="G26536" s="355"/>
    </row>
    <row r="26537" spans="1:7">
      <c r="A26537" s="355" t="s">
        <v>55608</v>
      </c>
      <c r="B26537" s="356" t="s">
        <v>63722</v>
      </c>
      <c r="C26537" s="355" t="s">
        <v>59203</v>
      </c>
      <c r="D26537" s="355">
        <f>VLOOKUP(A26537,EMOP_202302_ser!A:B,2,0)</f>
        <v>81.349999999999994</v>
      </c>
      <c r="E26537" s="354"/>
      <c r="G26537" s="355"/>
    </row>
    <row r="26538" spans="1:7">
      <c r="A26538" s="355" t="s">
        <v>12106</v>
      </c>
      <c r="B26538" s="356" t="s">
        <v>63723</v>
      </c>
      <c r="C26538" s="355" t="s">
        <v>59203</v>
      </c>
      <c r="D26538" s="355">
        <f>VLOOKUP(A26538,EMOP_202302_ser!A:B,2,0)</f>
        <v>18.12</v>
      </c>
      <c r="E26538" s="354"/>
      <c r="G26538" s="355"/>
    </row>
    <row r="26539" spans="1:7">
      <c r="A26539" s="355" t="s">
        <v>12107</v>
      </c>
      <c r="B26539" s="356" t="s">
        <v>63723</v>
      </c>
      <c r="C26539" s="355" t="s">
        <v>59203</v>
      </c>
      <c r="D26539" s="355">
        <f>VLOOKUP(A26539,EMOP_202302_ser!A:B,2,0)</f>
        <v>3.4</v>
      </c>
      <c r="E26539" s="354"/>
      <c r="G26539" s="355"/>
    </row>
    <row r="26540" spans="1:7">
      <c r="A26540" s="355" t="s">
        <v>12108</v>
      </c>
      <c r="B26540" s="356" t="s">
        <v>63723</v>
      </c>
      <c r="C26540" s="355" t="s">
        <v>59203</v>
      </c>
      <c r="D26540" s="355">
        <f>VLOOKUP(A26540,EMOP_202302_ser!A:B,2,0)</f>
        <v>1.63</v>
      </c>
      <c r="E26540" s="354"/>
      <c r="G26540" s="355"/>
    </row>
    <row r="26541" spans="1:7">
      <c r="A26541" s="355" t="s">
        <v>55609</v>
      </c>
      <c r="B26541" s="356" t="s">
        <v>63723</v>
      </c>
      <c r="C26541" s="355" t="s">
        <v>59203</v>
      </c>
      <c r="D26541" s="355">
        <f>VLOOKUP(A26541,EMOP_202302_ser!A:B,2,0)</f>
        <v>18.12</v>
      </c>
      <c r="E26541" s="354"/>
      <c r="G26541" s="355"/>
    </row>
    <row r="26542" spans="1:7">
      <c r="A26542" s="355" t="s">
        <v>55610</v>
      </c>
      <c r="B26542" s="356" t="s">
        <v>63723</v>
      </c>
      <c r="C26542" s="355" t="s">
        <v>59203</v>
      </c>
      <c r="D26542" s="355">
        <f>VLOOKUP(A26542,EMOP_202302_ser!A:B,2,0)</f>
        <v>3.4</v>
      </c>
      <c r="E26542" s="354"/>
      <c r="G26542" s="355"/>
    </row>
    <row r="26543" spans="1:7">
      <c r="A26543" s="355" t="s">
        <v>55611</v>
      </c>
      <c r="B26543" s="356" t="s">
        <v>63723</v>
      </c>
      <c r="C26543" s="355" t="s">
        <v>59203</v>
      </c>
      <c r="D26543" s="355">
        <f>VLOOKUP(A26543,EMOP_202302_ser!A:B,2,0)</f>
        <v>1.63</v>
      </c>
      <c r="E26543" s="354"/>
      <c r="G26543" s="355"/>
    </row>
    <row r="26544" spans="1:7">
      <c r="A26544" s="355" t="s">
        <v>12109</v>
      </c>
      <c r="B26544" s="356" t="s">
        <v>63724</v>
      </c>
      <c r="C26544" s="355" t="s">
        <v>59203</v>
      </c>
      <c r="D26544" s="355">
        <f>VLOOKUP(A26544,EMOP_202302_ser!A:B,2,0)</f>
        <v>5.66</v>
      </c>
      <c r="E26544" s="354"/>
      <c r="G26544" s="355"/>
    </row>
    <row r="26545" spans="1:7">
      <c r="A26545" s="355" t="s">
        <v>12110</v>
      </c>
      <c r="B26545" s="356" t="s">
        <v>63724</v>
      </c>
      <c r="C26545" s="355" t="s">
        <v>59203</v>
      </c>
      <c r="D26545" s="355">
        <f>VLOOKUP(A26545,EMOP_202302_ser!A:B,2,0)</f>
        <v>1.45</v>
      </c>
      <c r="E26545" s="354"/>
      <c r="G26545" s="355"/>
    </row>
    <row r="26546" spans="1:7">
      <c r="A26546" s="355" t="s">
        <v>55612</v>
      </c>
      <c r="B26546" s="356" t="s">
        <v>63724</v>
      </c>
      <c r="C26546" s="355" t="s">
        <v>59203</v>
      </c>
      <c r="D26546" s="355">
        <f>VLOOKUP(A26546,EMOP_202302_ser!A:B,2,0)</f>
        <v>5.66</v>
      </c>
      <c r="E26546" s="354"/>
      <c r="G26546" s="355"/>
    </row>
    <row r="26547" spans="1:7">
      <c r="A26547" s="355" t="s">
        <v>55613</v>
      </c>
      <c r="B26547" s="356" t="s">
        <v>63724</v>
      </c>
      <c r="C26547" s="355" t="s">
        <v>59203</v>
      </c>
      <c r="D26547" s="355">
        <f>VLOOKUP(A26547,EMOP_202302_ser!A:B,2,0)</f>
        <v>1.45</v>
      </c>
      <c r="E26547" s="354"/>
      <c r="G26547" s="355"/>
    </row>
    <row r="26548" spans="1:7">
      <c r="A26548" s="355" t="s">
        <v>55614</v>
      </c>
      <c r="B26548" s="356" t="s">
        <v>63725</v>
      </c>
      <c r="C26548" s="355" t="s">
        <v>1059</v>
      </c>
      <c r="D26548" s="355" t="e">
        <f>VLOOKUP(A26548,EMOP_202302_ser!A:B,2,0)</f>
        <v>#N/A</v>
      </c>
      <c r="E26548" s="354"/>
      <c r="G26548" s="355"/>
    </row>
    <row r="26549" spans="1:7">
      <c r="A26549" s="355" t="s">
        <v>55615</v>
      </c>
      <c r="B26549" s="356" t="s">
        <v>63725</v>
      </c>
      <c r="C26549" s="355" t="s">
        <v>1059</v>
      </c>
      <c r="D26549" s="355" t="e">
        <f>VLOOKUP(A26549,EMOP_202302_ser!A:B,2,0)</f>
        <v>#N/A</v>
      </c>
      <c r="E26549" s="354"/>
      <c r="G26549" s="355"/>
    </row>
    <row r="26550" spans="1:7">
      <c r="A26550" s="355" t="s">
        <v>55616</v>
      </c>
      <c r="B26550" s="356" t="s">
        <v>63725</v>
      </c>
      <c r="C26550" s="355" t="s">
        <v>1059</v>
      </c>
      <c r="D26550" s="355" t="e">
        <f>VLOOKUP(A26550,EMOP_202302_ser!A:B,2,0)</f>
        <v>#N/A</v>
      </c>
      <c r="E26550" s="354"/>
      <c r="G26550" s="355"/>
    </row>
    <row r="26551" spans="1:7">
      <c r="A26551" s="355" t="s">
        <v>55617</v>
      </c>
      <c r="B26551" s="356" t="s">
        <v>63725</v>
      </c>
      <c r="C26551" s="355" t="s">
        <v>1059</v>
      </c>
      <c r="D26551" s="355" t="e">
        <f>VLOOKUP(A26551,EMOP_202302_ser!A:B,2,0)</f>
        <v>#N/A</v>
      </c>
      <c r="E26551" s="354"/>
      <c r="G26551" s="355"/>
    </row>
    <row r="26552" spans="1:7">
      <c r="A26552" s="355" t="s">
        <v>55618</v>
      </c>
      <c r="B26552" s="356" t="s">
        <v>55619</v>
      </c>
      <c r="C26552" s="355" t="s">
        <v>1059</v>
      </c>
      <c r="D26552" s="355" t="e">
        <f>VLOOKUP(A26552,EMOP_202302_ser!A:B,2,0)</f>
        <v>#N/A</v>
      </c>
      <c r="E26552" s="354"/>
      <c r="G26552" s="355"/>
    </row>
    <row r="26553" spans="1:7">
      <c r="A26553" s="355" t="s">
        <v>55620</v>
      </c>
      <c r="B26553" s="356" t="s">
        <v>63726</v>
      </c>
      <c r="C26553" s="355" t="s">
        <v>1059</v>
      </c>
      <c r="D26553" s="355" t="e">
        <f>VLOOKUP(A26553,EMOP_202302_ser!A:B,2,0)</f>
        <v>#N/A</v>
      </c>
      <c r="E26553" s="354"/>
      <c r="G26553" s="355"/>
    </row>
    <row r="26554" spans="1:7">
      <c r="A26554" s="355" t="s">
        <v>12111</v>
      </c>
      <c r="B26554" s="356" t="s">
        <v>63727</v>
      </c>
      <c r="C26554" s="355"/>
      <c r="D26554" s="355" t="e">
        <f>VLOOKUP(A26554,EMOP_202302_ser!A:B,2,0)</f>
        <v>#N/A</v>
      </c>
      <c r="E26554" s="354"/>
      <c r="G26554" s="355"/>
    </row>
    <row r="26555" spans="1:7">
      <c r="A26555" s="355" t="s">
        <v>55621</v>
      </c>
      <c r="B26555" s="356" t="s">
        <v>63727</v>
      </c>
      <c r="C26555" s="355"/>
      <c r="D26555" s="355" t="e">
        <f>VLOOKUP(A26555,EMOP_202302_ser!A:B,2,0)</f>
        <v>#N/A</v>
      </c>
      <c r="E26555" s="354"/>
      <c r="G26555" s="355"/>
    </row>
    <row r="26556" spans="1:7">
      <c r="A26556" s="355" t="s">
        <v>12112</v>
      </c>
      <c r="B26556" s="356" t="s">
        <v>63728</v>
      </c>
      <c r="C26556" s="355" t="s">
        <v>59203</v>
      </c>
      <c r="D26556" s="355">
        <f>VLOOKUP(A26556,EMOP_202302_ser!A:B,2,0)</f>
        <v>4.3</v>
      </c>
      <c r="E26556" s="354"/>
      <c r="G26556" s="355"/>
    </row>
    <row r="26557" spans="1:7">
      <c r="A26557" s="355" t="s">
        <v>12113</v>
      </c>
      <c r="B26557" s="356" t="s">
        <v>63728</v>
      </c>
      <c r="C26557" s="355" t="s">
        <v>59203</v>
      </c>
      <c r="D26557" s="355">
        <f>VLOOKUP(A26557,EMOP_202302_ser!A:B,2,0)</f>
        <v>0.66</v>
      </c>
      <c r="E26557" s="354"/>
      <c r="G26557" s="355"/>
    </row>
    <row r="26558" spans="1:7">
      <c r="A26558" s="355" t="s">
        <v>55622</v>
      </c>
      <c r="B26558" s="356" t="s">
        <v>63728</v>
      </c>
      <c r="C26558" s="355" t="s">
        <v>59203</v>
      </c>
      <c r="D26558" s="355">
        <f>VLOOKUP(A26558,EMOP_202302_ser!A:B,2,0)</f>
        <v>4.3</v>
      </c>
      <c r="E26558" s="354"/>
      <c r="G26558" s="355"/>
    </row>
    <row r="26559" spans="1:7">
      <c r="A26559" s="355" t="s">
        <v>55623</v>
      </c>
      <c r="B26559" s="356" t="s">
        <v>63728</v>
      </c>
      <c r="C26559" s="355" t="s">
        <v>59203</v>
      </c>
      <c r="D26559" s="355">
        <f>VLOOKUP(A26559,EMOP_202302_ser!A:B,2,0)</f>
        <v>0.66</v>
      </c>
      <c r="E26559" s="354"/>
      <c r="G26559" s="355"/>
    </row>
    <row r="26560" spans="1:7">
      <c r="A26560" s="355" t="s">
        <v>12114</v>
      </c>
      <c r="B26560" s="356" t="s">
        <v>63728</v>
      </c>
      <c r="C26560" s="355" t="s">
        <v>59203</v>
      </c>
      <c r="D26560" s="355">
        <f>VLOOKUP(A26560,EMOP_202302_ser!A:B,2,0)</f>
        <v>10.87</v>
      </c>
      <c r="E26560" s="354"/>
      <c r="G26560" s="355"/>
    </row>
    <row r="26561" spans="1:7">
      <c r="A26561" s="355" t="s">
        <v>12115</v>
      </c>
      <c r="B26561" s="356" t="s">
        <v>63728</v>
      </c>
      <c r="C26561" s="355" t="s">
        <v>59203</v>
      </c>
      <c r="D26561" s="355">
        <f>VLOOKUP(A26561,EMOP_202302_ser!A:B,2,0)</f>
        <v>1.64</v>
      </c>
      <c r="E26561" s="354"/>
      <c r="G26561" s="355"/>
    </row>
    <row r="26562" spans="1:7">
      <c r="A26562" s="355" t="s">
        <v>55624</v>
      </c>
      <c r="B26562" s="356" t="s">
        <v>63728</v>
      </c>
      <c r="C26562" s="355" t="s">
        <v>59203</v>
      </c>
      <c r="D26562" s="355">
        <f>VLOOKUP(A26562,EMOP_202302_ser!A:B,2,0)</f>
        <v>10.87</v>
      </c>
      <c r="E26562" s="354"/>
      <c r="G26562" s="355"/>
    </row>
    <row r="26563" spans="1:7">
      <c r="A26563" s="355" t="s">
        <v>55625</v>
      </c>
      <c r="B26563" s="356" t="s">
        <v>63728</v>
      </c>
      <c r="C26563" s="355" t="s">
        <v>59203</v>
      </c>
      <c r="D26563" s="355">
        <f>VLOOKUP(A26563,EMOP_202302_ser!A:B,2,0)</f>
        <v>1.64</v>
      </c>
      <c r="E26563" s="354"/>
      <c r="G26563" s="355"/>
    </row>
    <row r="26564" spans="1:7">
      <c r="A26564" s="355" t="s">
        <v>12116</v>
      </c>
      <c r="B26564" s="356" t="s">
        <v>63729</v>
      </c>
      <c r="C26564" s="355" t="s">
        <v>59203</v>
      </c>
      <c r="D26564" s="355">
        <f>VLOOKUP(A26564,EMOP_202302_ser!A:B,2,0)</f>
        <v>12.14</v>
      </c>
      <c r="E26564" s="354"/>
      <c r="G26564" s="355"/>
    </row>
    <row r="26565" spans="1:7">
      <c r="A26565" s="355" t="s">
        <v>12117</v>
      </c>
      <c r="B26565" s="356" t="s">
        <v>63729</v>
      </c>
      <c r="C26565" s="355" t="s">
        <v>59203</v>
      </c>
      <c r="D26565" s="355">
        <f>VLOOKUP(A26565,EMOP_202302_ser!A:B,2,0)</f>
        <v>4.97</v>
      </c>
      <c r="E26565" s="354"/>
      <c r="G26565" s="355"/>
    </row>
    <row r="26566" spans="1:7">
      <c r="A26566" s="355" t="s">
        <v>55626</v>
      </c>
      <c r="B26566" s="356" t="s">
        <v>63729</v>
      </c>
      <c r="C26566" s="355" t="s">
        <v>59203</v>
      </c>
      <c r="D26566" s="355">
        <f>VLOOKUP(A26566,EMOP_202302_ser!A:B,2,0)</f>
        <v>12.14</v>
      </c>
      <c r="E26566" s="354"/>
      <c r="G26566" s="355"/>
    </row>
    <row r="26567" spans="1:7">
      <c r="A26567" s="355" t="s">
        <v>55627</v>
      </c>
      <c r="B26567" s="356" t="s">
        <v>63729</v>
      </c>
      <c r="C26567" s="355" t="s">
        <v>59203</v>
      </c>
      <c r="D26567" s="355">
        <f>VLOOKUP(A26567,EMOP_202302_ser!A:B,2,0)</f>
        <v>4.97</v>
      </c>
      <c r="E26567" s="354"/>
      <c r="G26567" s="355"/>
    </row>
    <row r="26568" spans="1:7">
      <c r="A26568" s="355" t="s">
        <v>12118</v>
      </c>
      <c r="B26568" s="356" t="s">
        <v>63729</v>
      </c>
      <c r="C26568" s="355" t="s">
        <v>59203</v>
      </c>
      <c r="D26568" s="355">
        <f>VLOOKUP(A26568,EMOP_202302_ser!A:B,2,0)</f>
        <v>29.07</v>
      </c>
      <c r="E26568" s="354"/>
      <c r="G26568" s="355"/>
    </row>
    <row r="26569" spans="1:7">
      <c r="A26569" s="355" t="s">
        <v>12119</v>
      </c>
      <c r="B26569" s="356" t="s">
        <v>63729</v>
      </c>
      <c r="C26569" s="355" t="s">
        <v>59203</v>
      </c>
      <c r="D26569" s="355">
        <f>VLOOKUP(A26569,EMOP_202302_ser!A:B,2,0)</f>
        <v>7.3</v>
      </c>
      <c r="E26569" s="354"/>
      <c r="G26569" s="355"/>
    </row>
    <row r="26570" spans="1:7">
      <c r="A26570" s="355" t="s">
        <v>55628</v>
      </c>
      <c r="B26570" s="356" t="s">
        <v>63729</v>
      </c>
      <c r="C26570" s="355" t="s">
        <v>59203</v>
      </c>
      <c r="D26570" s="355">
        <f>VLOOKUP(A26570,EMOP_202302_ser!A:B,2,0)</f>
        <v>29.07</v>
      </c>
      <c r="E26570" s="354"/>
      <c r="G26570" s="355"/>
    </row>
    <row r="26571" spans="1:7">
      <c r="A26571" s="355" t="s">
        <v>55629</v>
      </c>
      <c r="B26571" s="356" t="s">
        <v>63729</v>
      </c>
      <c r="C26571" s="355" t="s">
        <v>59203</v>
      </c>
      <c r="D26571" s="355">
        <f>VLOOKUP(A26571,EMOP_202302_ser!A:B,2,0)</f>
        <v>7.3</v>
      </c>
      <c r="E26571" s="354"/>
      <c r="G26571" s="355"/>
    </row>
    <row r="26572" spans="1:7">
      <c r="A26572" s="355" t="s">
        <v>12120</v>
      </c>
      <c r="B26572" s="356" t="s">
        <v>63730</v>
      </c>
      <c r="C26572" s="355" t="s">
        <v>59203</v>
      </c>
      <c r="D26572" s="355">
        <f>VLOOKUP(A26572,EMOP_202302_ser!A:B,2,0)</f>
        <v>18.68</v>
      </c>
      <c r="E26572" s="354"/>
      <c r="G26572" s="355"/>
    </row>
    <row r="26573" spans="1:7">
      <c r="A26573" s="355" t="s">
        <v>12121</v>
      </c>
      <c r="B26573" s="356" t="s">
        <v>63730</v>
      </c>
      <c r="C26573" s="355" t="s">
        <v>59203</v>
      </c>
      <c r="D26573" s="355">
        <f>VLOOKUP(A26573,EMOP_202302_ser!A:B,2,0)</f>
        <v>7.65</v>
      </c>
      <c r="E26573" s="354"/>
      <c r="G26573" s="355"/>
    </row>
    <row r="26574" spans="1:7">
      <c r="A26574" s="355" t="s">
        <v>55630</v>
      </c>
      <c r="B26574" s="356" t="s">
        <v>63730</v>
      </c>
      <c r="C26574" s="355" t="s">
        <v>59203</v>
      </c>
      <c r="D26574" s="355">
        <f>VLOOKUP(A26574,EMOP_202302_ser!A:B,2,0)</f>
        <v>18.68</v>
      </c>
      <c r="E26574" s="354"/>
      <c r="G26574" s="355"/>
    </row>
    <row r="26575" spans="1:7">
      <c r="A26575" s="355" t="s">
        <v>55631</v>
      </c>
      <c r="B26575" s="356" t="s">
        <v>63730</v>
      </c>
      <c r="C26575" s="355" t="s">
        <v>59203</v>
      </c>
      <c r="D26575" s="355">
        <f>VLOOKUP(A26575,EMOP_202302_ser!A:B,2,0)</f>
        <v>7.65</v>
      </c>
      <c r="E26575" s="354"/>
      <c r="G26575" s="355"/>
    </row>
    <row r="26576" spans="1:7">
      <c r="A26576" s="355" t="s">
        <v>12122</v>
      </c>
      <c r="B26576" s="356" t="s">
        <v>63731</v>
      </c>
      <c r="C26576" s="355" t="s">
        <v>59203</v>
      </c>
      <c r="D26576" s="355">
        <f>VLOOKUP(A26576,EMOP_202302_ser!A:B,2,0)</f>
        <v>452.05</v>
      </c>
      <c r="E26576" s="354"/>
      <c r="G26576" s="355"/>
    </row>
    <row r="26577" spans="1:7">
      <c r="A26577" s="355" t="s">
        <v>12123</v>
      </c>
      <c r="B26577" s="356" t="s">
        <v>63731</v>
      </c>
      <c r="C26577" s="355" t="s">
        <v>59203</v>
      </c>
      <c r="D26577" s="355">
        <f>VLOOKUP(A26577,EMOP_202302_ser!A:B,2,0)</f>
        <v>345.94</v>
      </c>
      <c r="E26577" s="354"/>
      <c r="G26577" s="355"/>
    </row>
    <row r="26578" spans="1:7">
      <c r="A26578" s="355" t="s">
        <v>12124</v>
      </c>
      <c r="B26578" s="356" t="s">
        <v>63731</v>
      </c>
      <c r="C26578" s="355" t="s">
        <v>59203</v>
      </c>
      <c r="D26578" s="355">
        <f>VLOOKUP(A26578,EMOP_202302_ser!A:B,2,0)</f>
        <v>308.01</v>
      </c>
      <c r="E26578" s="354"/>
      <c r="G26578" s="355"/>
    </row>
    <row r="26579" spans="1:7">
      <c r="A26579" s="355" t="s">
        <v>55632</v>
      </c>
      <c r="B26579" s="356" t="s">
        <v>63731</v>
      </c>
      <c r="C26579" s="355" t="s">
        <v>59203</v>
      </c>
      <c r="D26579" s="355">
        <f>VLOOKUP(A26579,EMOP_202302_ser!A:B,2,0)</f>
        <v>424.37</v>
      </c>
      <c r="E26579" s="354"/>
      <c r="G26579" s="355"/>
    </row>
    <row r="26580" spans="1:7">
      <c r="A26580" s="355" t="s">
        <v>55633</v>
      </c>
      <c r="B26580" s="356" t="s">
        <v>63731</v>
      </c>
      <c r="C26580" s="355" t="s">
        <v>59203</v>
      </c>
      <c r="D26580" s="355">
        <f>VLOOKUP(A26580,EMOP_202302_ser!A:B,2,0)</f>
        <v>318.26</v>
      </c>
      <c r="E26580" s="354"/>
      <c r="G26580" s="355"/>
    </row>
    <row r="26581" spans="1:7">
      <c r="A26581" s="355" t="s">
        <v>55634</v>
      </c>
      <c r="B26581" s="356" t="s">
        <v>63731</v>
      </c>
      <c r="C26581" s="355" t="s">
        <v>59203</v>
      </c>
      <c r="D26581" s="355">
        <f>VLOOKUP(A26581,EMOP_202302_ser!A:B,2,0)</f>
        <v>280.33</v>
      </c>
      <c r="E26581" s="354"/>
      <c r="G26581" s="355"/>
    </row>
    <row r="26582" spans="1:7">
      <c r="A26582" s="355" t="s">
        <v>12125</v>
      </c>
      <c r="B26582" s="356" t="s">
        <v>63731</v>
      </c>
      <c r="C26582" s="355" t="s">
        <v>59203</v>
      </c>
      <c r="D26582" s="355">
        <f>VLOOKUP(A26582,EMOP_202302_ser!A:B,2,0)</f>
        <v>484.44</v>
      </c>
      <c r="E26582" s="354"/>
      <c r="G26582" s="355"/>
    </row>
    <row r="26583" spans="1:7">
      <c r="A26583" s="355" t="s">
        <v>12126</v>
      </c>
      <c r="B26583" s="356" t="s">
        <v>63731</v>
      </c>
      <c r="C26583" s="355" t="s">
        <v>59203</v>
      </c>
      <c r="D26583" s="355">
        <f>VLOOKUP(A26583,EMOP_202302_ser!A:B,2,0)</f>
        <v>377.07</v>
      </c>
      <c r="E26583" s="354"/>
      <c r="G26583" s="355"/>
    </row>
    <row r="26584" spans="1:7">
      <c r="A26584" s="355" t="s">
        <v>12127</v>
      </c>
      <c r="B26584" s="356" t="s">
        <v>63731</v>
      </c>
      <c r="C26584" s="355" t="s">
        <v>59203</v>
      </c>
      <c r="D26584" s="355">
        <f>VLOOKUP(A26584,EMOP_202302_ser!A:B,2,0)</f>
        <v>338.83</v>
      </c>
      <c r="E26584" s="354"/>
      <c r="G26584" s="355"/>
    </row>
    <row r="26585" spans="1:7">
      <c r="A26585" s="355" t="s">
        <v>55635</v>
      </c>
      <c r="B26585" s="356" t="s">
        <v>63731</v>
      </c>
      <c r="C26585" s="355" t="s">
        <v>59203</v>
      </c>
      <c r="D26585" s="355">
        <f>VLOOKUP(A26585,EMOP_202302_ser!A:B,2,0)</f>
        <v>452.96</v>
      </c>
      <c r="E26585" s="354"/>
      <c r="G26585" s="355"/>
    </row>
    <row r="26586" spans="1:7">
      <c r="A26586" s="355" t="s">
        <v>55636</v>
      </c>
      <c r="B26586" s="356" t="s">
        <v>63731</v>
      </c>
      <c r="C26586" s="355" t="s">
        <v>59203</v>
      </c>
      <c r="D26586" s="355">
        <f>VLOOKUP(A26586,EMOP_202302_ser!A:B,2,0)</f>
        <v>345.59</v>
      </c>
      <c r="E26586" s="354"/>
      <c r="G26586" s="355"/>
    </row>
    <row r="26587" spans="1:7">
      <c r="A26587" s="355" t="s">
        <v>55637</v>
      </c>
      <c r="B26587" s="356" t="s">
        <v>63731</v>
      </c>
      <c r="C26587" s="355" t="s">
        <v>59203</v>
      </c>
      <c r="D26587" s="355">
        <f>VLOOKUP(A26587,EMOP_202302_ser!A:B,2,0)</f>
        <v>307.35000000000002</v>
      </c>
      <c r="E26587" s="354"/>
      <c r="G26587" s="355"/>
    </row>
    <row r="26588" spans="1:7">
      <c r="A26588" s="355" t="s">
        <v>12128</v>
      </c>
      <c r="B26588" s="356" t="s">
        <v>55638</v>
      </c>
      <c r="C26588" s="355" t="s">
        <v>59203</v>
      </c>
      <c r="D26588" s="355">
        <f>VLOOKUP(A26588,EMOP_202302_ser!A:B,2,0)</f>
        <v>548.75</v>
      </c>
      <c r="E26588" s="354"/>
      <c r="G26588" s="355"/>
    </row>
    <row r="26589" spans="1:7">
      <c r="A26589" s="355" t="s">
        <v>12129</v>
      </c>
      <c r="B26589" s="356" t="s">
        <v>55638</v>
      </c>
      <c r="C26589" s="355" t="s">
        <v>59203</v>
      </c>
      <c r="D26589" s="355">
        <f>VLOOKUP(A26589,EMOP_202302_ser!A:B,2,0)</f>
        <v>434.51</v>
      </c>
      <c r="E26589" s="354"/>
      <c r="G26589" s="355"/>
    </row>
    <row r="26590" spans="1:7">
      <c r="A26590" s="355" t="s">
        <v>12130</v>
      </c>
      <c r="B26590" s="356" t="s">
        <v>55638</v>
      </c>
      <c r="C26590" s="355" t="s">
        <v>59203</v>
      </c>
      <c r="D26590" s="355">
        <f>VLOOKUP(A26590,EMOP_202302_ser!A:B,2,0)</f>
        <v>395.38</v>
      </c>
      <c r="E26590" s="354"/>
      <c r="G26590" s="355"/>
    </row>
    <row r="26591" spans="1:7">
      <c r="A26591" s="355" t="s">
        <v>55639</v>
      </c>
      <c r="B26591" s="356" t="s">
        <v>55638</v>
      </c>
      <c r="C26591" s="355" t="s">
        <v>59203</v>
      </c>
      <c r="D26591" s="355">
        <f>VLOOKUP(A26591,EMOP_202302_ser!A:B,2,0)</f>
        <v>509.95</v>
      </c>
      <c r="E26591" s="354"/>
      <c r="G26591" s="355"/>
    </row>
    <row r="26592" spans="1:7">
      <c r="A26592" s="355" t="s">
        <v>55640</v>
      </c>
      <c r="B26592" s="356" t="s">
        <v>55638</v>
      </c>
      <c r="C26592" s="355" t="s">
        <v>59203</v>
      </c>
      <c r="D26592" s="355">
        <f>VLOOKUP(A26592,EMOP_202302_ser!A:B,2,0)</f>
        <v>395.71</v>
      </c>
      <c r="E26592" s="354"/>
      <c r="G26592" s="355"/>
    </row>
    <row r="26593" spans="1:7">
      <c r="A26593" s="355" t="s">
        <v>55641</v>
      </c>
      <c r="B26593" s="356" t="s">
        <v>55638</v>
      </c>
      <c r="C26593" s="355" t="s">
        <v>59203</v>
      </c>
      <c r="D26593" s="355">
        <f>VLOOKUP(A26593,EMOP_202302_ser!A:B,2,0)</f>
        <v>356.58</v>
      </c>
      <c r="E26593" s="354"/>
      <c r="G26593" s="355"/>
    </row>
    <row r="26594" spans="1:7">
      <c r="A26594" s="355" t="s">
        <v>12131</v>
      </c>
      <c r="B26594" s="356" t="s">
        <v>55642</v>
      </c>
      <c r="C26594" s="355" t="s">
        <v>59203</v>
      </c>
      <c r="D26594" s="355">
        <f>VLOOKUP(A26594,EMOP_202302_ser!A:B,2,0)</f>
        <v>596.17999999999995</v>
      </c>
      <c r="E26594" s="354"/>
      <c r="G26594" s="355"/>
    </row>
    <row r="26595" spans="1:7">
      <c r="A26595" s="355" t="s">
        <v>12132</v>
      </c>
      <c r="B26595" s="356" t="s">
        <v>55642</v>
      </c>
      <c r="C26595" s="355" t="s">
        <v>59203</v>
      </c>
      <c r="D26595" s="355">
        <f>VLOOKUP(A26595,EMOP_202302_ser!A:B,2,0)</f>
        <v>470</v>
      </c>
      <c r="E26595" s="354"/>
      <c r="G26595" s="355"/>
    </row>
    <row r="26596" spans="1:7">
      <c r="A26596" s="355" t="s">
        <v>12133</v>
      </c>
      <c r="B26596" s="356" t="s">
        <v>55642</v>
      </c>
      <c r="C26596" s="355" t="s">
        <v>59203</v>
      </c>
      <c r="D26596" s="355">
        <f>VLOOKUP(A26596,EMOP_202302_ser!A:B,2,0)</f>
        <v>427.89</v>
      </c>
      <c r="E26596" s="354"/>
      <c r="G26596" s="355"/>
    </row>
    <row r="26597" spans="1:7">
      <c r="A26597" s="355" t="s">
        <v>55643</v>
      </c>
      <c r="B26597" s="356" t="s">
        <v>55642</v>
      </c>
      <c r="C26597" s="355" t="s">
        <v>59203</v>
      </c>
      <c r="D26597" s="355">
        <f>VLOOKUP(A26597,EMOP_202302_ser!A:B,2,0)</f>
        <v>556.02</v>
      </c>
      <c r="E26597" s="354"/>
      <c r="G26597" s="355"/>
    </row>
    <row r="26598" spans="1:7">
      <c r="A26598" s="355" t="s">
        <v>55644</v>
      </c>
      <c r="B26598" s="356" t="s">
        <v>55642</v>
      </c>
      <c r="C26598" s="355" t="s">
        <v>59203</v>
      </c>
      <c r="D26598" s="355">
        <f>VLOOKUP(A26598,EMOP_202302_ser!A:B,2,0)</f>
        <v>429.84</v>
      </c>
      <c r="E26598" s="354"/>
      <c r="G26598" s="355"/>
    </row>
    <row r="26599" spans="1:7">
      <c r="A26599" s="355" t="s">
        <v>55645</v>
      </c>
      <c r="B26599" s="356" t="s">
        <v>55642</v>
      </c>
      <c r="C26599" s="355" t="s">
        <v>59203</v>
      </c>
      <c r="D26599" s="355">
        <f>VLOOKUP(A26599,EMOP_202302_ser!A:B,2,0)</f>
        <v>387.73</v>
      </c>
      <c r="E26599" s="354"/>
      <c r="G26599" s="355"/>
    </row>
    <row r="26600" spans="1:7">
      <c r="A26600" s="355" t="s">
        <v>12134</v>
      </c>
      <c r="B26600" s="356" t="s">
        <v>55646</v>
      </c>
      <c r="C26600" s="355" t="s">
        <v>59203</v>
      </c>
      <c r="D26600" s="355">
        <f>VLOOKUP(A26600,EMOP_202302_ser!A:B,2,0)</f>
        <v>1.5</v>
      </c>
      <c r="E26600" s="354"/>
      <c r="G26600" s="355"/>
    </row>
    <row r="26601" spans="1:7">
      <c r="A26601" s="355" t="s">
        <v>12135</v>
      </c>
      <c r="B26601" s="356" t="s">
        <v>55646</v>
      </c>
      <c r="C26601" s="355" t="s">
        <v>59203</v>
      </c>
      <c r="D26601" s="355">
        <f>VLOOKUP(A26601,EMOP_202302_ser!A:B,2,0)</f>
        <v>0.39</v>
      </c>
      <c r="E26601" s="354"/>
      <c r="G26601" s="355"/>
    </row>
    <row r="26602" spans="1:7">
      <c r="A26602" s="355" t="s">
        <v>55647</v>
      </c>
      <c r="B26602" s="356" t="s">
        <v>55646</v>
      </c>
      <c r="C26602" s="355" t="s">
        <v>59203</v>
      </c>
      <c r="D26602" s="355">
        <f>VLOOKUP(A26602,EMOP_202302_ser!A:B,2,0)</f>
        <v>1.5</v>
      </c>
      <c r="E26602" s="354"/>
      <c r="G26602" s="355"/>
    </row>
    <row r="26603" spans="1:7">
      <c r="A26603" s="355" t="s">
        <v>55648</v>
      </c>
      <c r="B26603" s="356" t="s">
        <v>55646</v>
      </c>
      <c r="C26603" s="355" t="s">
        <v>59203</v>
      </c>
      <c r="D26603" s="355">
        <f>VLOOKUP(A26603,EMOP_202302_ser!A:B,2,0)</f>
        <v>0.39</v>
      </c>
      <c r="E26603" s="354"/>
      <c r="G26603" s="355"/>
    </row>
    <row r="26604" spans="1:7">
      <c r="A26604" s="355" t="s">
        <v>12136</v>
      </c>
      <c r="B26604" s="356" t="s">
        <v>55646</v>
      </c>
      <c r="C26604" s="355" t="s">
        <v>59203</v>
      </c>
      <c r="D26604" s="355">
        <f>VLOOKUP(A26604,EMOP_202302_ser!A:B,2,0)</f>
        <v>3.78</v>
      </c>
      <c r="E26604" s="354"/>
      <c r="G26604" s="355"/>
    </row>
    <row r="26605" spans="1:7">
      <c r="A26605" s="355" t="s">
        <v>12137</v>
      </c>
      <c r="B26605" s="356" t="s">
        <v>55646</v>
      </c>
      <c r="C26605" s="355" t="s">
        <v>59203</v>
      </c>
      <c r="D26605" s="355">
        <f>VLOOKUP(A26605,EMOP_202302_ser!A:B,2,0)</f>
        <v>0.48</v>
      </c>
      <c r="E26605" s="354"/>
      <c r="G26605" s="355"/>
    </row>
    <row r="26606" spans="1:7">
      <c r="A26606" s="355" t="s">
        <v>55649</v>
      </c>
      <c r="B26606" s="356" t="s">
        <v>55646</v>
      </c>
      <c r="C26606" s="355" t="s">
        <v>59203</v>
      </c>
      <c r="D26606" s="355">
        <f>VLOOKUP(A26606,EMOP_202302_ser!A:B,2,0)</f>
        <v>3.78</v>
      </c>
      <c r="E26606" s="354"/>
      <c r="G26606" s="355"/>
    </row>
    <row r="26607" spans="1:7">
      <c r="A26607" s="355" t="s">
        <v>55650</v>
      </c>
      <c r="B26607" s="356" t="s">
        <v>55646</v>
      </c>
      <c r="C26607" s="355" t="s">
        <v>59203</v>
      </c>
      <c r="D26607" s="355">
        <f>VLOOKUP(A26607,EMOP_202302_ser!A:B,2,0)</f>
        <v>0.48</v>
      </c>
      <c r="E26607" s="354"/>
      <c r="G26607" s="355"/>
    </row>
    <row r="26608" spans="1:7">
      <c r="A26608" s="355" t="s">
        <v>12138</v>
      </c>
      <c r="B26608" s="356" t="s">
        <v>55651</v>
      </c>
      <c r="C26608" s="355" t="s">
        <v>59203</v>
      </c>
      <c r="D26608" s="355">
        <f>VLOOKUP(A26608,EMOP_202302_ser!A:B,2,0)</f>
        <v>9.0299999999999994</v>
      </c>
      <c r="E26608" s="354"/>
      <c r="G26608" s="355"/>
    </row>
    <row r="26609" spans="1:7">
      <c r="A26609" s="355" t="s">
        <v>12139</v>
      </c>
      <c r="B26609" s="356" t="s">
        <v>55651</v>
      </c>
      <c r="C26609" s="355" t="s">
        <v>59203</v>
      </c>
      <c r="D26609" s="355">
        <f>VLOOKUP(A26609,EMOP_202302_ser!A:B,2,0)</f>
        <v>0.96</v>
      </c>
      <c r="E26609" s="354"/>
      <c r="G26609" s="355"/>
    </row>
    <row r="26610" spans="1:7">
      <c r="A26610" s="355" t="s">
        <v>55652</v>
      </c>
      <c r="B26610" s="356" t="s">
        <v>55651</v>
      </c>
      <c r="C26610" s="355" t="s">
        <v>59203</v>
      </c>
      <c r="D26610" s="355">
        <f>VLOOKUP(A26610,EMOP_202302_ser!A:B,2,0)</f>
        <v>9.0299999999999994</v>
      </c>
      <c r="E26610" s="354"/>
      <c r="G26610" s="355"/>
    </row>
    <row r="26611" spans="1:7">
      <c r="A26611" s="355" t="s">
        <v>55653</v>
      </c>
      <c r="B26611" s="356" t="s">
        <v>55651</v>
      </c>
      <c r="C26611" s="355" t="s">
        <v>59203</v>
      </c>
      <c r="D26611" s="355">
        <f>VLOOKUP(A26611,EMOP_202302_ser!A:B,2,0)</f>
        <v>0.96</v>
      </c>
      <c r="E26611" s="354"/>
      <c r="G26611" s="355"/>
    </row>
    <row r="26612" spans="1:7">
      <c r="A26612" s="355" t="s">
        <v>12140</v>
      </c>
      <c r="B26612" s="356" t="s">
        <v>63732</v>
      </c>
      <c r="C26612" s="355" t="s">
        <v>59203</v>
      </c>
      <c r="D26612" s="355">
        <f>VLOOKUP(A26612,EMOP_202302_ser!A:B,2,0)</f>
        <v>41.66</v>
      </c>
      <c r="E26612" s="354"/>
      <c r="G26612" s="355"/>
    </row>
    <row r="26613" spans="1:7">
      <c r="A26613" s="355" t="s">
        <v>12141</v>
      </c>
      <c r="B26613" s="356" t="s">
        <v>63732</v>
      </c>
      <c r="C26613" s="355" t="s">
        <v>59203</v>
      </c>
      <c r="D26613" s="355">
        <f>VLOOKUP(A26613,EMOP_202302_ser!A:B,2,0)</f>
        <v>16.87</v>
      </c>
      <c r="E26613" s="354"/>
      <c r="G26613" s="355"/>
    </row>
    <row r="26614" spans="1:7">
      <c r="A26614" s="355" t="s">
        <v>12142</v>
      </c>
      <c r="B26614" s="356" t="s">
        <v>63732</v>
      </c>
      <c r="C26614" s="355" t="s">
        <v>59203</v>
      </c>
      <c r="D26614" s="355">
        <f>VLOOKUP(A26614,EMOP_202302_ser!A:B,2,0)</f>
        <v>10.41</v>
      </c>
      <c r="E26614" s="354"/>
      <c r="G26614" s="355"/>
    </row>
    <row r="26615" spans="1:7">
      <c r="A26615" s="355" t="s">
        <v>55654</v>
      </c>
      <c r="B26615" s="356" t="s">
        <v>63732</v>
      </c>
      <c r="C26615" s="355" t="s">
        <v>59203</v>
      </c>
      <c r="D26615" s="355">
        <f>VLOOKUP(A26615,EMOP_202302_ser!A:B,2,0)</f>
        <v>41.66</v>
      </c>
      <c r="E26615" s="354"/>
      <c r="G26615" s="355"/>
    </row>
    <row r="26616" spans="1:7">
      <c r="A26616" s="355" t="s">
        <v>55655</v>
      </c>
      <c r="B26616" s="356" t="s">
        <v>63732</v>
      </c>
      <c r="C26616" s="355" t="s">
        <v>59203</v>
      </c>
      <c r="D26616" s="355">
        <f>VLOOKUP(A26616,EMOP_202302_ser!A:B,2,0)</f>
        <v>16.87</v>
      </c>
      <c r="E26616" s="354"/>
      <c r="G26616" s="355"/>
    </row>
    <row r="26617" spans="1:7">
      <c r="A26617" s="355" t="s">
        <v>55656</v>
      </c>
      <c r="B26617" s="356" t="s">
        <v>63732</v>
      </c>
      <c r="C26617" s="355" t="s">
        <v>59203</v>
      </c>
      <c r="D26617" s="355">
        <f>VLOOKUP(A26617,EMOP_202302_ser!A:B,2,0)</f>
        <v>10.41</v>
      </c>
      <c r="E26617" s="354"/>
      <c r="G26617" s="355"/>
    </row>
    <row r="26618" spans="1:7">
      <c r="A26618" s="355" t="s">
        <v>12143</v>
      </c>
      <c r="B26618" s="356" t="s">
        <v>55657</v>
      </c>
      <c r="C26618" s="355" t="s">
        <v>59203</v>
      </c>
      <c r="D26618" s="355">
        <f>VLOOKUP(A26618,EMOP_202302_ser!A:B,2,0)</f>
        <v>79.78</v>
      </c>
      <c r="E26618" s="354"/>
      <c r="G26618" s="355"/>
    </row>
    <row r="26619" spans="1:7">
      <c r="A26619" s="355" t="s">
        <v>12144</v>
      </c>
      <c r="B26619" s="356" t="s">
        <v>55657</v>
      </c>
      <c r="C26619" s="355" t="s">
        <v>59203</v>
      </c>
      <c r="D26619" s="355">
        <f>VLOOKUP(A26619,EMOP_202302_ser!A:B,2,0)</f>
        <v>52.92</v>
      </c>
      <c r="E26619" s="354"/>
      <c r="G26619" s="355"/>
    </row>
    <row r="26620" spans="1:7">
      <c r="A26620" s="355" t="s">
        <v>55658</v>
      </c>
      <c r="B26620" s="356" t="s">
        <v>55657</v>
      </c>
      <c r="C26620" s="355" t="s">
        <v>59203</v>
      </c>
      <c r="D26620" s="355">
        <f>VLOOKUP(A26620,EMOP_202302_ser!A:B,2,0)</f>
        <v>79.78</v>
      </c>
      <c r="E26620" s="354"/>
      <c r="G26620" s="355"/>
    </row>
    <row r="26621" spans="1:7">
      <c r="A26621" s="355" t="s">
        <v>55659</v>
      </c>
      <c r="B26621" s="356" t="s">
        <v>55657</v>
      </c>
      <c r="C26621" s="355" t="s">
        <v>59203</v>
      </c>
      <c r="D26621" s="355">
        <f>VLOOKUP(A26621,EMOP_202302_ser!A:B,2,0)</f>
        <v>52.92</v>
      </c>
      <c r="E26621" s="354"/>
      <c r="G26621" s="355"/>
    </row>
    <row r="26622" spans="1:7">
      <c r="A26622" s="355" t="s">
        <v>12145</v>
      </c>
      <c r="B26622" s="356" t="s">
        <v>63733</v>
      </c>
      <c r="C26622" s="355" t="s">
        <v>63734</v>
      </c>
      <c r="D26622" s="355" t="e">
        <f>VLOOKUP(A26622,EMOP_202302_ser!A:B,2,0)</f>
        <v>#N/A</v>
      </c>
      <c r="E26622" s="354"/>
      <c r="G26622" s="355"/>
    </row>
    <row r="26623" spans="1:7">
      <c r="A26623" s="355" t="s">
        <v>55660</v>
      </c>
      <c r="B26623" s="356" t="s">
        <v>63733</v>
      </c>
      <c r="C26623" s="355" t="s">
        <v>63734</v>
      </c>
      <c r="D26623" s="355" t="e">
        <f>VLOOKUP(A26623,EMOP_202302_ser!A:B,2,0)</f>
        <v>#N/A</v>
      </c>
      <c r="E26623" s="354"/>
      <c r="G26623" s="355"/>
    </row>
    <row r="26624" spans="1:7">
      <c r="A26624" s="355" t="s">
        <v>12146</v>
      </c>
      <c r="B26624" s="356" t="s">
        <v>63735</v>
      </c>
      <c r="C26624" s="355" t="s">
        <v>59203</v>
      </c>
      <c r="D26624" s="355" t="e">
        <f>VLOOKUP(A26624,EMOP_202302_ser!A:B,2,0)</f>
        <v>#N/A</v>
      </c>
      <c r="E26624" s="354"/>
      <c r="G26624" s="355"/>
    </row>
    <row r="26625" spans="1:7">
      <c r="A26625" s="355" t="s">
        <v>12147</v>
      </c>
      <c r="B26625" s="356" t="s">
        <v>63735</v>
      </c>
      <c r="C26625" s="355" t="s">
        <v>59203</v>
      </c>
      <c r="D26625" s="355" t="e">
        <f>VLOOKUP(A26625,EMOP_202302_ser!A:B,2,0)</f>
        <v>#N/A</v>
      </c>
      <c r="E26625" s="354"/>
      <c r="G26625" s="355"/>
    </row>
    <row r="26626" spans="1:7">
      <c r="A26626" s="355" t="s">
        <v>12148</v>
      </c>
      <c r="B26626" s="356" t="s">
        <v>63735</v>
      </c>
      <c r="C26626" s="355" t="s">
        <v>59203</v>
      </c>
      <c r="D26626" s="355" t="e">
        <f>VLOOKUP(A26626,EMOP_202302_ser!A:B,2,0)</f>
        <v>#N/A</v>
      </c>
      <c r="E26626" s="354"/>
      <c r="G26626" s="355"/>
    </row>
    <row r="26627" spans="1:7">
      <c r="A26627" s="355" t="s">
        <v>55661</v>
      </c>
      <c r="B26627" s="356" t="s">
        <v>63735</v>
      </c>
      <c r="C26627" s="355" t="s">
        <v>59203</v>
      </c>
      <c r="D26627" s="355" t="e">
        <f>VLOOKUP(A26627,EMOP_202302_ser!A:B,2,0)</f>
        <v>#N/A</v>
      </c>
      <c r="E26627" s="354"/>
      <c r="G26627" s="355"/>
    </row>
    <row r="26628" spans="1:7">
      <c r="A26628" s="355" t="s">
        <v>55662</v>
      </c>
      <c r="B26628" s="356" t="s">
        <v>63735</v>
      </c>
      <c r="C26628" s="355" t="s">
        <v>59203</v>
      </c>
      <c r="D26628" s="355" t="e">
        <f>VLOOKUP(A26628,EMOP_202302_ser!A:B,2,0)</f>
        <v>#N/A</v>
      </c>
      <c r="E26628" s="354"/>
      <c r="G26628" s="355"/>
    </row>
    <row r="26629" spans="1:7">
      <c r="A26629" s="355" t="s">
        <v>55663</v>
      </c>
      <c r="B26629" s="356" t="s">
        <v>63735</v>
      </c>
      <c r="C26629" s="355" t="s">
        <v>59203</v>
      </c>
      <c r="D26629" s="355" t="e">
        <f>VLOOKUP(A26629,EMOP_202302_ser!A:B,2,0)</f>
        <v>#N/A</v>
      </c>
      <c r="E26629" s="354"/>
      <c r="G26629" s="355"/>
    </row>
    <row r="26630" spans="1:7">
      <c r="A26630" s="355" t="s">
        <v>12149</v>
      </c>
      <c r="B26630" s="356" t="s">
        <v>63736</v>
      </c>
      <c r="C26630" s="355" t="s">
        <v>59203</v>
      </c>
      <c r="D26630" s="355" t="e">
        <f>VLOOKUP(A26630,EMOP_202302_ser!A:B,2,0)</f>
        <v>#N/A</v>
      </c>
      <c r="E26630" s="354"/>
      <c r="G26630" s="355"/>
    </row>
    <row r="26631" spans="1:7">
      <c r="A26631" s="355" t="s">
        <v>12150</v>
      </c>
      <c r="B26631" s="356" t="s">
        <v>63736</v>
      </c>
      <c r="C26631" s="355" t="s">
        <v>59203</v>
      </c>
      <c r="D26631" s="355" t="e">
        <f>VLOOKUP(A26631,EMOP_202302_ser!A:B,2,0)</f>
        <v>#N/A</v>
      </c>
      <c r="E26631" s="354"/>
      <c r="G26631" s="355"/>
    </row>
    <row r="26632" spans="1:7">
      <c r="A26632" s="355" t="s">
        <v>12151</v>
      </c>
      <c r="B26632" s="356" t="s">
        <v>63736</v>
      </c>
      <c r="C26632" s="355" t="s">
        <v>59203</v>
      </c>
      <c r="D26632" s="355" t="e">
        <f>VLOOKUP(A26632,EMOP_202302_ser!A:B,2,0)</f>
        <v>#N/A</v>
      </c>
      <c r="E26632" s="354"/>
      <c r="G26632" s="355"/>
    </row>
    <row r="26633" spans="1:7">
      <c r="A26633" s="355" t="s">
        <v>55664</v>
      </c>
      <c r="B26633" s="356" t="s">
        <v>63736</v>
      </c>
      <c r="C26633" s="355" t="s">
        <v>59203</v>
      </c>
      <c r="D26633" s="355" t="e">
        <f>VLOOKUP(A26633,EMOP_202302_ser!A:B,2,0)</f>
        <v>#N/A</v>
      </c>
      <c r="E26633" s="354"/>
      <c r="G26633" s="355"/>
    </row>
    <row r="26634" spans="1:7">
      <c r="A26634" s="355" t="s">
        <v>55665</v>
      </c>
      <c r="B26634" s="356" t="s">
        <v>63736</v>
      </c>
      <c r="C26634" s="355" t="s">
        <v>59203</v>
      </c>
      <c r="D26634" s="355" t="e">
        <f>VLOOKUP(A26634,EMOP_202302_ser!A:B,2,0)</f>
        <v>#N/A</v>
      </c>
      <c r="E26634" s="354"/>
      <c r="G26634" s="355"/>
    </row>
    <row r="26635" spans="1:7">
      <c r="A26635" s="355" t="s">
        <v>55666</v>
      </c>
      <c r="B26635" s="356" t="s">
        <v>63736</v>
      </c>
      <c r="C26635" s="355" t="s">
        <v>59203</v>
      </c>
      <c r="D26635" s="355" t="e">
        <f>VLOOKUP(A26635,EMOP_202302_ser!A:B,2,0)</f>
        <v>#N/A</v>
      </c>
      <c r="E26635" s="354"/>
      <c r="G26635" s="355"/>
    </row>
    <row r="26636" spans="1:7">
      <c r="A26636" s="355" t="s">
        <v>12152</v>
      </c>
      <c r="B26636" s="356" t="s">
        <v>63737</v>
      </c>
      <c r="C26636" s="355" t="s">
        <v>59203</v>
      </c>
      <c r="D26636" s="355" t="e">
        <f>VLOOKUP(A26636,EMOP_202302_ser!A:B,2,0)</f>
        <v>#N/A</v>
      </c>
      <c r="E26636" s="354"/>
      <c r="G26636" s="355"/>
    </row>
    <row r="26637" spans="1:7">
      <c r="A26637" s="355" t="s">
        <v>12153</v>
      </c>
      <c r="B26637" s="356" t="s">
        <v>63737</v>
      </c>
      <c r="C26637" s="355" t="s">
        <v>59203</v>
      </c>
      <c r="D26637" s="355" t="e">
        <f>VLOOKUP(A26637,EMOP_202302_ser!A:B,2,0)</f>
        <v>#N/A</v>
      </c>
      <c r="E26637" s="354"/>
      <c r="G26637" s="355"/>
    </row>
    <row r="26638" spans="1:7">
      <c r="A26638" s="355" t="s">
        <v>12154</v>
      </c>
      <c r="B26638" s="356" t="s">
        <v>63737</v>
      </c>
      <c r="C26638" s="355" t="s">
        <v>59203</v>
      </c>
      <c r="D26638" s="355" t="e">
        <f>VLOOKUP(A26638,EMOP_202302_ser!A:B,2,0)</f>
        <v>#N/A</v>
      </c>
      <c r="E26638" s="354"/>
      <c r="G26638" s="355"/>
    </row>
    <row r="26639" spans="1:7">
      <c r="A26639" s="355" t="s">
        <v>55667</v>
      </c>
      <c r="B26639" s="356" t="s">
        <v>63737</v>
      </c>
      <c r="C26639" s="355" t="s">
        <v>59203</v>
      </c>
      <c r="D26639" s="355" t="e">
        <f>VLOOKUP(A26639,EMOP_202302_ser!A:B,2,0)</f>
        <v>#N/A</v>
      </c>
      <c r="E26639" s="354"/>
      <c r="G26639" s="355"/>
    </row>
    <row r="26640" spans="1:7">
      <c r="A26640" s="355" t="s">
        <v>55668</v>
      </c>
      <c r="B26640" s="356" t="s">
        <v>63737</v>
      </c>
      <c r="C26640" s="355" t="s">
        <v>59203</v>
      </c>
      <c r="D26640" s="355" t="e">
        <f>VLOOKUP(A26640,EMOP_202302_ser!A:B,2,0)</f>
        <v>#N/A</v>
      </c>
      <c r="E26640" s="354"/>
      <c r="G26640" s="355"/>
    </row>
    <row r="26641" spans="1:7">
      <c r="A26641" s="355" t="s">
        <v>55669</v>
      </c>
      <c r="B26641" s="356" t="s">
        <v>63737</v>
      </c>
      <c r="C26641" s="355" t="s">
        <v>59203</v>
      </c>
      <c r="D26641" s="355" t="e">
        <f>VLOOKUP(A26641,EMOP_202302_ser!A:B,2,0)</f>
        <v>#N/A</v>
      </c>
      <c r="E26641" s="354"/>
      <c r="G26641" s="355"/>
    </row>
    <row r="26642" spans="1:7">
      <c r="A26642" s="355" t="s">
        <v>12155</v>
      </c>
      <c r="B26642" s="356" t="s">
        <v>63738</v>
      </c>
      <c r="C26642" s="355" t="s">
        <v>59203</v>
      </c>
      <c r="D26642" s="355" t="e">
        <f>VLOOKUP(A26642,EMOP_202302_ser!A:B,2,0)</f>
        <v>#N/A</v>
      </c>
      <c r="E26642" s="354"/>
      <c r="G26642" s="355"/>
    </row>
    <row r="26643" spans="1:7">
      <c r="A26643" s="355" t="s">
        <v>12156</v>
      </c>
      <c r="B26643" s="356" t="s">
        <v>63738</v>
      </c>
      <c r="C26643" s="355" t="s">
        <v>59203</v>
      </c>
      <c r="D26643" s="355" t="e">
        <f>VLOOKUP(A26643,EMOP_202302_ser!A:B,2,0)</f>
        <v>#N/A</v>
      </c>
      <c r="E26643" s="354"/>
      <c r="G26643" s="355"/>
    </row>
    <row r="26644" spans="1:7">
      <c r="A26644" s="355" t="s">
        <v>12157</v>
      </c>
      <c r="B26644" s="356" t="s">
        <v>63738</v>
      </c>
      <c r="C26644" s="355" t="s">
        <v>59203</v>
      </c>
      <c r="D26644" s="355" t="e">
        <f>VLOOKUP(A26644,EMOP_202302_ser!A:B,2,0)</f>
        <v>#N/A</v>
      </c>
      <c r="E26644" s="354"/>
      <c r="G26644" s="355"/>
    </row>
    <row r="26645" spans="1:7">
      <c r="A26645" s="355" t="s">
        <v>55670</v>
      </c>
      <c r="B26645" s="356" t="s">
        <v>63738</v>
      </c>
      <c r="C26645" s="355" t="s">
        <v>59203</v>
      </c>
      <c r="D26645" s="355" t="e">
        <f>VLOOKUP(A26645,EMOP_202302_ser!A:B,2,0)</f>
        <v>#N/A</v>
      </c>
      <c r="E26645" s="354"/>
      <c r="G26645" s="355"/>
    </row>
    <row r="26646" spans="1:7">
      <c r="A26646" s="355" t="s">
        <v>55671</v>
      </c>
      <c r="B26646" s="356" t="s">
        <v>63738</v>
      </c>
      <c r="C26646" s="355" t="s">
        <v>59203</v>
      </c>
      <c r="D26646" s="355" t="e">
        <f>VLOOKUP(A26646,EMOP_202302_ser!A:B,2,0)</f>
        <v>#N/A</v>
      </c>
      <c r="E26646" s="354"/>
      <c r="G26646" s="355"/>
    </row>
    <row r="26647" spans="1:7">
      <c r="A26647" s="355" t="s">
        <v>55672</v>
      </c>
      <c r="B26647" s="356" t="s">
        <v>63738</v>
      </c>
      <c r="C26647" s="355" t="s">
        <v>59203</v>
      </c>
      <c r="D26647" s="355" t="e">
        <f>VLOOKUP(A26647,EMOP_202302_ser!A:B,2,0)</f>
        <v>#N/A</v>
      </c>
      <c r="E26647" s="354"/>
      <c r="G26647" s="355"/>
    </row>
    <row r="26648" spans="1:7">
      <c r="A26648" s="355" t="s">
        <v>12158</v>
      </c>
      <c r="B26648" s="356" t="s">
        <v>63739</v>
      </c>
      <c r="C26648" s="355" t="s">
        <v>59203</v>
      </c>
      <c r="D26648" s="355" t="e">
        <f>VLOOKUP(A26648,EMOP_202302_ser!A:B,2,0)</f>
        <v>#N/A</v>
      </c>
      <c r="E26648" s="354"/>
      <c r="G26648" s="355"/>
    </row>
    <row r="26649" spans="1:7">
      <c r="A26649" s="355" t="s">
        <v>12159</v>
      </c>
      <c r="B26649" s="356" t="s">
        <v>63739</v>
      </c>
      <c r="C26649" s="355" t="s">
        <v>59203</v>
      </c>
      <c r="D26649" s="355" t="e">
        <f>VLOOKUP(A26649,EMOP_202302_ser!A:B,2,0)</f>
        <v>#N/A</v>
      </c>
      <c r="E26649" s="354"/>
      <c r="G26649" s="355"/>
    </row>
    <row r="26650" spans="1:7">
      <c r="A26650" s="355" t="s">
        <v>55673</v>
      </c>
      <c r="B26650" s="356" t="s">
        <v>63739</v>
      </c>
      <c r="C26650" s="355" t="s">
        <v>59203</v>
      </c>
      <c r="D26650" s="355" t="e">
        <f>VLOOKUP(A26650,EMOP_202302_ser!A:B,2,0)</f>
        <v>#N/A</v>
      </c>
      <c r="E26650" s="354"/>
      <c r="G26650" s="355"/>
    </row>
    <row r="26651" spans="1:7">
      <c r="A26651" s="355" t="s">
        <v>55674</v>
      </c>
      <c r="B26651" s="356" t="s">
        <v>63739</v>
      </c>
      <c r="C26651" s="355" t="s">
        <v>59203</v>
      </c>
      <c r="D26651" s="355" t="e">
        <f>VLOOKUP(A26651,EMOP_202302_ser!A:B,2,0)</f>
        <v>#N/A</v>
      </c>
      <c r="E26651" s="354"/>
      <c r="G26651" s="355"/>
    </row>
    <row r="26652" spans="1:7">
      <c r="A26652" s="355" t="s">
        <v>55675</v>
      </c>
      <c r="B26652" s="356" t="s">
        <v>55676</v>
      </c>
      <c r="C26652" s="355" t="s">
        <v>59203</v>
      </c>
      <c r="D26652" s="355">
        <f>VLOOKUP(A26652,EMOP_202302_ser!A:B,2,0)</f>
        <v>296.22000000000003</v>
      </c>
      <c r="E26652" s="354"/>
      <c r="G26652" s="355"/>
    </row>
    <row r="26653" spans="1:7">
      <c r="A26653" s="355" t="s">
        <v>55677</v>
      </c>
      <c r="B26653" s="356" t="s">
        <v>55676</v>
      </c>
      <c r="C26653" s="355" t="s">
        <v>59203</v>
      </c>
      <c r="D26653" s="355">
        <f>VLOOKUP(A26653,EMOP_202302_ser!A:B,2,0)</f>
        <v>135.53</v>
      </c>
      <c r="E26653" s="354"/>
      <c r="G26653" s="355"/>
    </row>
    <row r="26654" spans="1:7">
      <c r="A26654" s="355" t="s">
        <v>55678</v>
      </c>
      <c r="B26654" s="356" t="s">
        <v>55676</v>
      </c>
      <c r="C26654" s="355" t="s">
        <v>59203</v>
      </c>
      <c r="D26654" s="355">
        <f>VLOOKUP(A26654,EMOP_202302_ser!A:B,2,0)</f>
        <v>108.16</v>
      </c>
      <c r="E26654" s="354"/>
      <c r="G26654" s="355"/>
    </row>
    <row r="26655" spans="1:7">
      <c r="A26655" s="355" t="s">
        <v>55679</v>
      </c>
      <c r="B26655" s="356" t="s">
        <v>55676</v>
      </c>
      <c r="C26655" s="355" t="s">
        <v>59203</v>
      </c>
      <c r="D26655" s="355">
        <f>VLOOKUP(A26655,EMOP_202302_ser!A:B,2,0)</f>
        <v>292.42</v>
      </c>
      <c r="E26655" s="354"/>
      <c r="G26655" s="355"/>
    </row>
    <row r="26656" spans="1:7">
      <c r="A26656" s="355" t="s">
        <v>55680</v>
      </c>
      <c r="B26656" s="356" t="s">
        <v>55676</v>
      </c>
      <c r="C26656" s="355" t="s">
        <v>59203</v>
      </c>
      <c r="D26656" s="355">
        <f>VLOOKUP(A26656,EMOP_202302_ser!A:B,2,0)</f>
        <v>131.72999999999999</v>
      </c>
      <c r="E26656" s="354"/>
      <c r="G26656" s="355"/>
    </row>
    <row r="26657" spans="1:7">
      <c r="A26657" s="355" t="s">
        <v>55681</v>
      </c>
      <c r="B26657" s="356" t="s">
        <v>55676</v>
      </c>
      <c r="C26657" s="355" t="s">
        <v>59203</v>
      </c>
      <c r="D26657" s="355">
        <f>VLOOKUP(A26657,EMOP_202302_ser!A:B,2,0)</f>
        <v>104.36</v>
      </c>
      <c r="E26657" s="354"/>
      <c r="G26657" s="355"/>
    </row>
    <row r="26658" spans="1:7">
      <c r="A26658" s="355" t="s">
        <v>55682</v>
      </c>
      <c r="B26658" s="356" t="s">
        <v>63740</v>
      </c>
      <c r="C26658" s="355" t="s">
        <v>59203</v>
      </c>
      <c r="D26658" s="355">
        <f>VLOOKUP(A26658,EMOP_202302_ser!A:B,2,0)</f>
        <v>464.59</v>
      </c>
      <c r="E26658" s="354"/>
      <c r="G26658" s="355"/>
    </row>
    <row r="26659" spans="1:7">
      <c r="A26659" s="355" t="s">
        <v>55683</v>
      </c>
      <c r="B26659" s="356" t="s">
        <v>63740</v>
      </c>
      <c r="C26659" s="355" t="s">
        <v>59203</v>
      </c>
      <c r="D26659" s="355">
        <f>VLOOKUP(A26659,EMOP_202302_ser!A:B,2,0)</f>
        <v>253.76</v>
      </c>
      <c r="E26659" s="354"/>
      <c r="G26659" s="355"/>
    </row>
    <row r="26660" spans="1:7">
      <c r="A26660" s="355" t="s">
        <v>55684</v>
      </c>
      <c r="B26660" s="356" t="s">
        <v>63740</v>
      </c>
      <c r="C26660" s="355" t="s">
        <v>59203</v>
      </c>
      <c r="D26660" s="355">
        <f>VLOOKUP(A26660,EMOP_202302_ser!A:B,2,0)</f>
        <v>217.4</v>
      </c>
      <c r="E26660" s="354"/>
      <c r="G26660" s="355"/>
    </row>
    <row r="26661" spans="1:7">
      <c r="A26661" s="355" t="s">
        <v>55685</v>
      </c>
      <c r="B26661" s="356" t="s">
        <v>63740</v>
      </c>
      <c r="C26661" s="355" t="s">
        <v>59203</v>
      </c>
      <c r="D26661" s="355">
        <f>VLOOKUP(A26661,EMOP_202302_ser!A:B,2,0)</f>
        <v>460.79</v>
      </c>
      <c r="E26661" s="354"/>
      <c r="G26661" s="355"/>
    </row>
    <row r="26662" spans="1:7">
      <c r="A26662" s="355" t="s">
        <v>55686</v>
      </c>
      <c r="B26662" s="356" t="s">
        <v>63740</v>
      </c>
      <c r="C26662" s="355" t="s">
        <v>59203</v>
      </c>
      <c r="D26662" s="355">
        <f>VLOOKUP(A26662,EMOP_202302_ser!A:B,2,0)</f>
        <v>249.96</v>
      </c>
      <c r="E26662" s="354"/>
      <c r="G26662" s="355"/>
    </row>
    <row r="26663" spans="1:7">
      <c r="A26663" s="355" t="s">
        <v>55687</v>
      </c>
      <c r="B26663" s="356" t="s">
        <v>63740</v>
      </c>
      <c r="C26663" s="355" t="s">
        <v>59203</v>
      </c>
      <c r="D26663" s="355">
        <f>VLOOKUP(A26663,EMOP_202302_ser!A:B,2,0)</f>
        <v>213.6</v>
      </c>
      <c r="E26663" s="354"/>
      <c r="G26663" s="355"/>
    </row>
    <row r="26664" spans="1:7">
      <c r="A26664" s="355" t="s">
        <v>55688</v>
      </c>
      <c r="B26664" s="356" t="s">
        <v>55689</v>
      </c>
      <c r="C26664" s="355" t="s">
        <v>1059</v>
      </c>
      <c r="D26664" s="355" t="e">
        <f>VLOOKUP(A26664,EMOP_202302_ser!A:B,2,0)</f>
        <v>#N/A</v>
      </c>
      <c r="E26664" s="354"/>
      <c r="G26664" s="355"/>
    </row>
    <row r="26665" spans="1:7">
      <c r="A26665" s="355" t="s">
        <v>55690</v>
      </c>
      <c r="B26665" s="356" t="s">
        <v>55689</v>
      </c>
      <c r="C26665" s="355" t="s">
        <v>1059</v>
      </c>
      <c r="D26665" s="355" t="e">
        <f>VLOOKUP(A26665,EMOP_202302_ser!A:B,2,0)</f>
        <v>#N/A</v>
      </c>
      <c r="E26665" s="354"/>
      <c r="G26665" s="355"/>
    </row>
    <row r="26666" spans="1:7">
      <c r="A26666" s="355" t="s">
        <v>55691</v>
      </c>
      <c r="B26666" s="356" t="s">
        <v>63741</v>
      </c>
      <c r="C26666" s="355" t="s">
        <v>1059</v>
      </c>
      <c r="D26666" s="355" t="e">
        <f>VLOOKUP(A26666,EMOP_202302_ser!A:B,2,0)</f>
        <v>#N/A</v>
      </c>
      <c r="E26666" s="354"/>
      <c r="G26666" s="355"/>
    </row>
    <row r="26667" spans="1:7">
      <c r="A26667" s="355" t="s">
        <v>55692</v>
      </c>
      <c r="B26667" s="356" t="s">
        <v>63741</v>
      </c>
      <c r="C26667" s="355" t="s">
        <v>1059</v>
      </c>
      <c r="D26667" s="355" t="e">
        <f>VLOOKUP(A26667,EMOP_202302_ser!A:B,2,0)</f>
        <v>#N/A</v>
      </c>
      <c r="E26667" s="354"/>
      <c r="G26667" s="355"/>
    </row>
    <row r="26668" spans="1:7">
      <c r="A26668" s="355" t="s">
        <v>12160</v>
      </c>
      <c r="B26668" s="356" t="s">
        <v>63742</v>
      </c>
      <c r="C26668" s="355"/>
      <c r="D26668" s="355" t="e">
        <f>VLOOKUP(A26668,EMOP_202302_ser!A:B,2,0)</f>
        <v>#N/A</v>
      </c>
      <c r="E26668" s="354"/>
      <c r="G26668" s="355"/>
    </row>
    <row r="26669" spans="1:7">
      <c r="A26669" s="355" t="s">
        <v>55693</v>
      </c>
      <c r="B26669" s="356" t="s">
        <v>63742</v>
      </c>
      <c r="C26669" s="355"/>
      <c r="D26669" s="355" t="e">
        <f>VLOOKUP(A26669,EMOP_202302_ser!A:B,2,0)</f>
        <v>#N/A</v>
      </c>
      <c r="E26669" s="354"/>
      <c r="G26669" s="355"/>
    </row>
    <row r="26670" spans="1:7">
      <c r="A26670" s="355" t="s">
        <v>12161</v>
      </c>
      <c r="B26670" s="356" t="s">
        <v>63743</v>
      </c>
      <c r="C26670" s="355" t="s">
        <v>59203</v>
      </c>
      <c r="D26670" s="355">
        <f>VLOOKUP(A26670,EMOP_202302_ser!A:B,2,0)</f>
        <v>4.22</v>
      </c>
      <c r="E26670" s="354"/>
      <c r="G26670" s="355"/>
    </row>
    <row r="26671" spans="1:7">
      <c r="A26671" s="355" t="s">
        <v>12162</v>
      </c>
      <c r="B26671" s="356" t="s">
        <v>63743</v>
      </c>
      <c r="C26671" s="355" t="s">
        <v>59203</v>
      </c>
      <c r="D26671" s="355">
        <f>VLOOKUP(A26671,EMOP_202302_ser!A:B,2,0)</f>
        <v>0.63</v>
      </c>
      <c r="E26671" s="354"/>
      <c r="G26671" s="355"/>
    </row>
    <row r="26672" spans="1:7">
      <c r="A26672" s="355" t="s">
        <v>55694</v>
      </c>
      <c r="B26672" s="356" t="s">
        <v>63743</v>
      </c>
      <c r="C26672" s="355" t="s">
        <v>38686</v>
      </c>
      <c r="D26672" s="355" t="e">
        <f>VLOOKUP(A26672,EMOP_202302_ser!A:B,2,0)</f>
        <v>#N/A</v>
      </c>
      <c r="E26672" s="354"/>
      <c r="G26672" s="355"/>
    </row>
    <row r="26673" spans="1:7">
      <c r="A26673" s="355" t="s">
        <v>55695</v>
      </c>
      <c r="B26673" s="356" t="s">
        <v>63743</v>
      </c>
      <c r="C26673" s="355" t="s">
        <v>59203</v>
      </c>
      <c r="D26673" s="355">
        <f>VLOOKUP(A26673,EMOP_202302_ser!A:B,2,0)</f>
        <v>4.22</v>
      </c>
      <c r="E26673" s="354"/>
      <c r="G26673" s="355"/>
    </row>
    <row r="26674" spans="1:7">
      <c r="A26674" s="355" t="s">
        <v>55696</v>
      </c>
      <c r="B26674" s="356" t="s">
        <v>63743</v>
      </c>
      <c r="C26674" s="355" t="s">
        <v>59203</v>
      </c>
      <c r="D26674" s="355">
        <f>VLOOKUP(A26674,EMOP_202302_ser!A:B,2,0)</f>
        <v>0.63</v>
      </c>
      <c r="E26674" s="354"/>
      <c r="G26674" s="355"/>
    </row>
    <row r="26675" spans="1:7">
      <c r="A26675" s="355" t="s">
        <v>55697</v>
      </c>
      <c r="B26675" s="356" t="s">
        <v>63743</v>
      </c>
      <c r="C26675" s="355" t="s">
        <v>38686</v>
      </c>
      <c r="D26675" s="355" t="e">
        <f>VLOOKUP(A26675,EMOP_202302_ser!A:B,2,0)</f>
        <v>#N/A</v>
      </c>
      <c r="E26675" s="354"/>
      <c r="G26675" s="355"/>
    </row>
    <row r="26676" spans="1:7">
      <c r="A26676" s="355" t="s">
        <v>12163</v>
      </c>
      <c r="B26676" s="356" t="s">
        <v>63743</v>
      </c>
      <c r="C26676" s="355" t="s">
        <v>59203</v>
      </c>
      <c r="D26676" s="355">
        <f>VLOOKUP(A26676,EMOP_202302_ser!A:B,2,0)</f>
        <v>11.91</v>
      </c>
      <c r="E26676" s="354"/>
      <c r="G26676" s="355"/>
    </row>
    <row r="26677" spans="1:7">
      <c r="A26677" s="355" t="s">
        <v>12164</v>
      </c>
      <c r="B26677" s="356" t="s">
        <v>63743</v>
      </c>
      <c r="C26677" s="355" t="s">
        <v>59203</v>
      </c>
      <c r="D26677" s="355">
        <f>VLOOKUP(A26677,EMOP_202302_ser!A:B,2,0)</f>
        <v>0.96</v>
      </c>
      <c r="E26677" s="354"/>
      <c r="G26677" s="355"/>
    </row>
    <row r="26678" spans="1:7">
      <c r="A26678" s="355" t="s">
        <v>55698</v>
      </c>
      <c r="B26678" s="356" t="s">
        <v>63743</v>
      </c>
      <c r="C26678" s="355" t="s">
        <v>59203</v>
      </c>
      <c r="D26678" s="355">
        <f>VLOOKUP(A26678,EMOP_202302_ser!A:B,2,0)</f>
        <v>11.91</v>
      </c>
      <c r="E26678" s="354"/>
      <c r="G26678" s="355"/>
    </row>
    <row r="26679" spans="1:7">
      <c r="A26679" s="355" t="s">
        <v>55699</v>
      </c>
      <c r="B26679" s="356" t="s">
        <v>63743</v>
      </c>
      <c r="C26679" s="355" t="s">
        <v>59203</v>
      </c>
      <c r="D26679" s="355">
        <f>VLOOKUP(A26679,EMOP_202302_ser!A:B,2,0)</f>
        <v>0.96</v>
      </c>
      <c r="E26679" s="354"/>
      <c r="G26679" s="355"/>
    </row>
    <row r="26680" spans="1:7">
      <c r="A26680" s="355" t="s">
        <v>12165</v>
      </c>
      <c r="B26680" s="356" t="s">
        <v>63743</v>
      </c>
      <c r="C26680" s="355" t="s">
        <v>59203</v>
      </c>
      <c r="D26680" s="355">
        <f>VLOOKUP(A26680,EMOP_202302_ser!A:B,2,0)</f>
        <v>17.62</v>
      </c>
      <c r="E26680" s="354"/>
      <c r="G26680" s="355"/>
    </row>
    <row r="26681" spans="1:7">
      <c r="A26681" s="355" t="s">
        <v>12166</v>
      </c>
      <c r="B26681" s="356" t="s">
        <v>63743</v>
      </c>
      <c r="C26681" s="355" t="s">
        <v>59203</v>
      </c>
      <c r="D26681" s="355">
        <f>VLOOKUP(A26681,EMOP_202302_ser!A:B,2,0)</f>
        <v>1.26</v>
      </c>
      <c r="E26681" s="354"/>
      <c r="G26681" s="355"/>
    </row>
    <row r="26682" spans="1:7">
      <c r="A26682" s="355" t="s">
        <v>55700</v>
      </c>
      <c r="B26682" s="356" t="s">
        <v>63743</v>
      </c>
      <c r="C26682" s="355" t="s">
        <v>59203</v>
      </c>
      <c r="D26682" s="355">
        <f>VLOOKUP(A26682,EMOP_202302_ser!A:B,2,0)</f>
        <v>17.62</v>
      </c>
      <c r="E26682" s="354"/>
      <c r="G26682" s="355"/>
    </row>
    <row r="26683" spans="1:7">
      <c r="A26683" s="355" t="s">
        <v>55701</v>
      </c>
      <c r="B26683" s="356" t="s">
        <v>63743</v>
      </c>
      <c r="C26683" s="355" t="s">
        <v>59203</v>
      </c>
      <c r="D26683" s="355">
        <f>VLOOKUP(A26683,EMOP_202302_ser!A:B,2,0)</f>
        <v>1.26</v>
      </c>
      <c r="E26683" s="354"/>
      <c r="G26683" s="355"/>
    </row>
    <row r="26684" spans="1:7">
      <c r="A26684" s="355" t="s">
        <v>12167</v>
      </c>
      <c r="B26684" s="356" t="s">
        <v>63743</v>
      </c>
      <c r="C26684" s="355" t="s">
        <v>59203</v>
      </c>
      <c r="D26684" s="355">
        <f>VLOOKUP(A26684,EMOP_202302_ser!A:B,2,0)</f>
        <v>23.21</v>
      </c>
      <c r="E26684" s="354"/>
      <c r="G26684" s="355"/>
    </row>
    <row r="26685" spans="1:7">
      <c r="A26685" s="355" t="s">
        <v>12168</v>
      </c>
      <c r="B26685" s="356" t="s">
        <v>63743</v>
      </c>
      <c r="C26685" s="355" t="s">
        <v>59203</v>
      </c>
      <c r="D26685" s="355">
        <f>VLOOKUP(A26685,EMOP_202302_ser!A:B,2,0)</f>
        <v>1.53</v>
      </c>
      <c r="E26685" s="354"/>
      <c r="G26685" s="355"/>
    </row>
    <row r="26686" spans="1:7">
      <c r="A26686" s="355" t="s">
        <v>55702</v>
      </c>
      <c r="B26686" s="356" t="s">
        <v>63743</v>
      </c>
      <c r="C26686" s="355" t="s">
        <v>59203</v>
      </c>
      <c r="D26686" s="355">
        <f>VLOOKUP(A26686,EMOP_202302_ser!A:B,2,0)</f>
        <v>23.21</v>
      </c>
      <c r="E26686" s="354"/>
      <c r="G26686" s="355"/>
    </row>
    <row r="26687" spans="1:7">
      <c r="A26687" s="355" t="s">
        <v>55703</v>
      </c>
      <c r="B26687" s="356" t="s">
        <v>63743</v>
      </c>
      <c r="C26687" s="355" t="s">
        <v>59203</v>
      </c>
      <c r="D26687" s="355">
        <f>VLOOKUP(A26687,EMOP_202302_ser!A:B,2,0)</f>
        <v>1.53</v>
      </c>
      <c r="E26687" s="354"/>
      <c r="G26687" s="355"/>
    </row>
    <row r="26688" spans="1:7">
      <c r="A26688" s="355" t="s">
        <v>12169</v>
      </c>
      <c r="B26688" s="356" t="s">
        <v>55704</v>
      </c>
      <c r="C26688" s="355" t="s">
        <v>59203</v>
      </c>
      <c r="D26688" s="355">
        <f>VLOOKUP(A26688,EMOP_202302_ser!A:B,2,0)</f>
        <v>4.07</v>
      </c>
      <c r="E26688" s="354"/>
      <c r="G26688" s="355"/>
    </row>
    <row r="26689" spans="1:7">
      <c r="A26689" s="355" t="s">
        <v>12170</v>
      </c>
      <c r="B26689" s="356" t="s">
        <v>55704</v>
      </c>
      <c r="C26689" s="355" t="s">
        <v>59203</v>
      </c>
      <c r="D26689" s="355">
        <f>VLOOKUP(A26689,EMOP_202302_ser!A:B,2,0)</f>
        <v>0.49</v>
      </c>
      <c r="E26689" s="354"/>
      <c r="G26689" s="355"/>
    </row>
    <row r="26690" spans="1:7">
      <c r="A26690" s="355" t="s">
        <v>55705</v>
      </c>
      <c r="B26690" s="356" t="s">
        <v>55704</v>
      </c>
      <c r="C26690" s="355" t="s">
        <v>59203</v>
      </c>
      <c r="D26690" s="355">
        <f>VLOOKUP(A26690,EMOP_202302_ser!A:B,2,0)</f>
        <v>4.07</v>
      </c>
      <c r="E26690" s="354"/>
      <c r="G26690" s="355"/>
    </row>
    <row r="26691" spans="1:7">
      <c r="A26691" s="355" t="s">
        <v>55706</v>
      </c>
      <c r="B26691" s="356" t="s">
        <v>55704</v>
      </c>
      <c r="C26691" s="355" t="s">
        <v>59203</v>
      </c>
      <c r="D26691" s="355">
        <f>VLOOKUP(A26691,EMOP_202302_ser!A:B,2,0)</f>
        <v>0.49</v>
      </c>
      <c r="E26691" s="354"/>
      <c r="G26691" s="355"/>
    </row>
    <row r="26692" spans="1:7">
      <c r="A26692" s="355" t="s">
        <v>12171</v>
      </c>
      <c r="B26692" s="356" t="s">
        <v>63744</v>
      </c>
      <c r="C26692" s="355" t="s">
        <v>59203</v>
      </c>
      <c r="D26692" s="355">
        <f>VLOOKUP(A26692,EMOP_202302_ser!A:B,2,0)</f>
        <v>6.4</v>
      </c>
      <c r="E26692" s="354"/>
      <c r="G26692" s="355"/>
    </row>
    <row r="26693" spans="1:7">
      <c r="A26693" s="355" t="s">
        <v>12172</v>
      </c>
      <c r="B26693" s="356" t="s">
        <v>63744</v>
      </c>
      <c r="C26693" s="355" t="s">
        <v>59203</v>
      </c>
      <c r="D26693" s="355">
        <f>VLOOKUP(A26693,EMOP_202302_ser!A:B,2,0)</f>
        <v>1.36</v>
      </c>
      <c r="E26693" s="354"/>
      <c r="G26693" s="355"/>
    </row>
    <row r="26694" spans="1:7">
      <c r="A26694" s="355" t="s">
        <v>55707</v>
      </c>
      <c r="B26694" s="356" t="s">
        <v>63744</v>
      </c>
      <c r="C26694" s="355" t="s">
        <v>59203</v>
      </c>
      <c r="D26694" s="355">
        <f>VLOOKUP(A26694,EMOP_202302_ser!A:B,2,0)</f>
        <v>6.4</v>
      </c>
      <c r="E26694" s="354"/>
      <c r="G26694" s="355"/>
    </row>
    <row r="26695" spans="1:7">
      <c r="A26695" s="355" t="s">
        <v>55708</v>
      </c>
      <c r="B26695" s="356" t="s">
        <v>63744</v>
      </c>
      <c r="C26695" s="355" t="s">
        <v>59203</v>
      </c>
      <c r="D26695" s="355">
        <f>VLOOKUP(A26695,EMOP_202302_ser!A:B,2,0)</f>
        <v>1.36</v>
      </c>
      <c r="E26695" s="354"/>
      <c r="G26695" s="355"/>
    </row>
    <row r="26696" spans="1:7">
      <c r="A26696" s="355" t="s">
        <v>12173</v>
      </c>
      <c r="B26696" s="356" t="s">
        <v>55709</v>
      </c>
      <c r="C26696" s="355" t="s">
        <v>59203</v>
      </c>
      <c r="D26696" s="355">
        <f>VLOOKUP(A26696,EMOP_202302_ser!A:B,2,0)</f>
        <v>74.989999999999995</v>
      </c>
      <c r="E26696" s="354"/>
      <c r="G26696" s="355"/>
    </row>
    <row r="26697" spans="1:7">
      <c r="A26697" s="355" t="s">
        <v>12174</v>
      </c>
      <c r="B26697" s="356" t="s">
        <v>55709</v>
      </c>
      <c r="C26697" s="355" t="s">
        <v>59203</v>
      </c>
      <c r="D26697" s="355">
        <f>VLOOKUP(A26697,EMOP_202302_ser!A:B,2,0)</f>
        <v>4.3899999999999997</v>
      </c>
      <c r="E26697" s="354"/>
      <c r="G26697" s="355"/>
    </row>
    <row r="26698" spans="1:7">
      <c r="A26698" s="355" t="s">
        <v>55710</v>
      </c>
      <c r="B26698" s="356" t="s">
        <v>55709</v>
      </c>
      <c r="C26698" s="355" t="s">
        <v>59203</v>
      </c>
      <c r="D26698" s="355">
        <f>VLOOKUP(A26698,EMOP_202302_ser!A:B,2,0)</f>
        <v>74.989999999999995</v>
      </c>
      <c r="E26698" s="354"/>
      <c r="G26698" s="355"/>
    </row>
    <row r="26699" spans="1:7">
      <c r="A26699" s="355" t="s">
        <v>55711</v>
      </c>
      <c r="B26699" s="356" t="s">
        <v>55709</v>
      </c>
      <c r="C26699" s="355" t="s">
        <v>59203</v>
      </c>
      <c r="D26699" s="355">
        <f>VLOOKUP(A26699,EMOP_202302_ser!A:B,2,0)</f>
        <v>4.3899999999999997</v>
      </c>
      <c r="E26699" s="354"/>
      <c r="G26699" s="355"/>
    </row>
    <row r="26700" spans="1:7">
      <c r="A26700" s="355" t="s">
        <v>12175</v>
      </c>
      <c r="B26700" s="356" t="s">
        <v>63745</v>
      </c>
      <c r="C26700" s="355"/>
      <c r="D26700" s="355" t="e">
        <f>VLOOKUP(A26700,EMOP_202302_ser!A:B,2,0)</f>
        <v>#N/A</v>
      </c>
      <c r="E26700" s="354"/>
      <c r="G26700" s="355"/>
    </row>
    <row r="26701" spans="1:7">
      <c r="A26701" s="355" t="s">
        <v>55712</v>
      </c>
      <c r="B26701" s="356" t="s">
        <v>63745</v>
      </c>
      <c r="C26701" s="355"/>
      <c r="D26701" s="355" t="e">
        <f>VLOOKUP(A26701,EMOP_202302_ser!A:B,2,0)</f>
        <v>#N/A</v>
      </c>
      <c r="E26701" s="354"/>
      <c r="G26701" s="355"/>
    </row>
    <row r="26702" spans="1:7">
      <c r="A26702" s="355" t="s">
        <v>12176</v>
      </c>
      <c r="B26702" s="356" t="s">
        <v>63746</v>
      </c>
      <c r="C26702" s="355" t="s">
        <v>59203</v>
      </c>
      <c r="D26702" s="355" t="e">
        <f>VLOOKUP(A26702,EMOP_202302_ser!A:B,2,0)</f>
        <v>#N/A</v>
      </c>
      <c r="E26702" s="354"/>
      <c r="G26702" s="355"/>
    </row>
    <row r="26703" spans="1:7">
      <c r="A26703" s="355" t="s">
        <v>12177</v>
      </c>
      <c r="B26703" s="356" t="s">
        <v>63746</v>
      </c>
      <c r="C26703" s="355" t="s">
        <v>59203</v>
      </c>
      <c r="D26703" s="355" t="e">
        <f>VLOOKUP(A26703,EMOP_202302_ser!A:B,2,0)</f>
        <v>#N/A</v>
      </c>
      <c r="E26703" s="354"/>
      <c r="G26703" s="355"/>
    </row>
    <row r="26704" spans="1:7">
      <c r="A26704" s="355" t="s">
        <v>12178</v>
      </c>
      <c r="B26704" s="356" t="s">
        <v>63746</v>
      </c>
      <c r="C26704" s="355" t="s">
        <v>59203</v>
      </c>
      <c r="D26704" s="355" t="e">
        <f>VLOOKUP(A26704,EMOP_202302_ser!A:B,2,0)</f>
        <v>#N/A</v>
      </c>
      <c r="E26704" s="354"/>
      <c r="G26704" s="355"/>
    </row>
    <row r="26705" spans="1:7">
      <c r="A26705" s="355" t="s">
        <v>55713</v>
      </c>
      <c r="B26705" s="356" t="s">
        <v>55714</v>
      </c>
      <c r="C26705" s="355" t="s">
        <v>1059</v>
      </c>
      <c r="D26705" s="355" t="e">
        <f>VLOOKUP(A26705,EMOP_202302_ser!A:B,2,0)</f>
        <v>#N/A</v>
      </c>
      <c r="E26705" s="354"/>
      <c r="G26705" s="355"/>
    </row>
    <row r="26706" spans="1:7">
      <c r="A26706" s="355" t="s">
        <v>55715</v>
      </c>
      <c r="B26706" s="356" t="s">
        <v>63746</v>
      </c>
      <c r="C26706" s="355" t="s">
        <v>59203</v>
      </c>
      <c r="D26706" s="355" t="e">
        <f>VLOOKUP(A26706,EMOP_202302_ser!A:B,2,0)</f>
        <v>#N/A</v>
      </c>
      <c r="E26706" s="354"/>
      <c r="G26706" s="355"/>
    </row>
    <row r="26707" spans="1:7">
      <c r="A26707" s="355" t="s">
        <v>55716</v>
      </c>
      <c r="B26707" s="356" t="s">
        <v>63746</v>
      </c>
      <c r="C26707" s="355" t="s">
        <v>59203</v>
      </c>
      <c r="D26707" s="355" t="e">
        <f>VLOOKUP(A26707,EMOP_202302_ser!A:B,2,0)</f>
        <v>#N/A</v>
      </c>
      <c r="E26707" s="354"/>
      <c r="G26707" s="355"/>
    </row>
    <row r="26708" spans="1:7">
      <c r="A26708" s="355" t="s">
        <v>55717</v>
      </c>
      <c r="B26708" s="356" t="s">
        <v>63746</v>
      </c>
      <c r="C26708" s="355" t="s">
        <v>59203</v>
      </c>
      <c r="D26708" s="355" t="e">
        <f>VLOOKUP(A26708,EMOP_202302_ser!A:B,2,0)</f>
        <v>#N/A</v>
      </c>
      <c r="E26708" s="354"/>
      <c r="G26708" s="355"/>
    </row>
    <row r="26709" spans="1:7">
      <c r="A26709" s="355" t="s">
        <v>55718</v>
      </c>
      <c r="B26709" s="356" t="s">
        <v>55714</v>
      </c>
      <c r="C26709" s="355" t="s">
        <v>1059</v>
      </c>
      <c r="D26709" s="355" t="e">
        <f>VLOOKUP(A26709,EMOP_202302_ser!A:B,2,0)</f>
        <v>#N/A</v>
      </c>
      <c r="E26709" s="354"/>
      <c r="G26709" s="355"/>
    </row>
    <row r="26710" spans="1:7">
      <c r="A26710" s="355" t="s">
        <v>55719</v>
      </c>
      <c r="B26710" s="356" t="s">
        <v>55714</v>
      </c>
      <c r="C26710" s="355" t="s">
        <v>1059</v>
      </c>
      <c r="D26710" s="355" t="e">
        <f>VLOOKUP(A26710,EMOP_202302_ser!A:B,2,0)</f>
        <v>#N/A</v>
      </c>
      <c r="E26710" s="354"/>
      <c r="G26710" s="355"/>
    </row>
    <row r="26711" spans="1:7">
      <c r="A26711" s="355" t="s">
        <v>55720</v>
      </c>
      <c r="B26711" s="356" t="s">
        <v>55714</v>
      </c>
      <c r="C26711" s="355" t="s">
        <v>1059</v>
      </c>
      <c r="D26711" s="355" t="e">
        <f>VLOOKUP(A26711,EMOP_202302_ser!A:B,2,0)</f>
        <v>#N/A</v>
      </c>
      <c r="E26711" s="354"/>
      <c r="G26711" s="355"/>
    </row>
    <row r="26712" spans="1:7">
      <c r="A26712" s="355" t="s">
        <v>55721</v>
      </c>
      <c r="B26712" s="356" t="s">
        <v>63746</v>
      </c>
      <c r="C26712" s="355" t="s">
        <v>1059</v>
      </c>
      <c r="D26712" s="355" t="e">
        <f>VLOOKUP(A26712,EMOP_202302_ser!A:B,2,0)</f>
        <v>#N/A</v>
      </c>
      <c r="E26712" s="354"/>
      <c r="G26712" s="355"/>
    </row>
    <row r="26713" spans="1:7">
      <c r="A26713" s="355" t="s">
        <v>55722</v>
      </c>
      <c r="B26713" s="356" t="s">
        <v>63746</v>
      </c>
      <c r="C26713" s="355" t="s">
        <v>1059</v>
      </c>
      <c r="D26713" s="355" t="e">
        <f>VLOOKUP(A26713,EMOP_202302_ser!A:B,2,0)</f>
        <v>#N/A</v>
      </c>
      <c r="E26713" s="354"/>
      <c r="G26713" s="355"/>
    </row>
    <row r="26714" spans="1:7">
      <c r="A26714" s="355" t="s">
        <v>63747</v>
      </c>
      <c r="B26714" s="356" t="s">
        <v>63748</v>
      </c>
      <c r="C26714" s="355" t="s">
        <v>38686</v>
      </c>
      <c r="D26714" s="355" t="e">
        <f>VLOOKUP(A26714,EMOP_202302_ser!A:B,2,0)</f>
        <v>#N/A</v>
      </c>
      <c r="E26714" s="354"/>
      <c r="G26714" s="357"/>
    </row>
    <row r="26715" spans="1:7">
      <c r="A26715" s="355" t="s">
        <v>63749</v>
      </c>
      <c r="B26715" s="356" t="s">
        <v>63748</v>
      </c>
      <c r="C26715" s="355" t="s">
        <v>38686</v>
      </c>
      <c r="D26715" s="355" t="e">
        <f>VLOOKUP(A26715,EMOP_202302_ser!A:B,2,0)</f>
        <v>#N/A</v>
      </c>
      <c r="E26715" s="354"/>
      <c r="G26715" s="357"/>
    </row>
    <row r="26716" spans="1:7">
      <c r="A26716" s="355" t="s">
        <v>12179</v>
      </c>
      <c r="B26716" s="356" t="s">
        <v>63750</v>
      </c>
      <c r="C26716" s="355" t="s">
        <v>59203</v>
      </c>
      <c r="D26716" s="355" t="e">
        <f>VLOOKUP(A26716,EMOP_202302_ser!A:B,2,0)</f>
        <v>#N/A</v>
      </c>
      <c r="E26716" s="354"/>
      <c r="G26716" s="355"/>
    </row>
    <row r="26717" spans="1:7">
      <c r="A26717" s="355" t="s">
        <v>12180</v>
      </c>
      <c r="B26717" s="356" t="s">
        <v>63750</v>
      </c>
      <c r="C26717" s="355" t="s">
        <v>59203</v>
      </c>
      <c r="D26717" s="355" t="e">
        <f>VLOOKUP(A26717,EMOP_202302_ser!A:B,2,0)</f>
        <v>#N/A</v>
      </c>
      <c r="E26717" s="354"/>
      <c r="G26717" s="355"/>
    </row>
    <row r="26718" spans="1:7">
      <c r="A26718" s="355" t="s">
        <v>12181</v>
      </c>
      <c r="B26718" s="356" t="s">
        <v>63750</v>
      </c>
      <c r="C26718" s="355" t="s">
        <v>59203</v>
      </c>
      <c r="D26718" s="355" t="e">
        <f>VLOOKUP(A26718,EMOP_202302_ser!A:B,2,0)</f>
        <v>#N/A</v>
      </c>
      <c r="E26718" s="354"/>
      <c r="G26718" s="355"/>
    </row>
    <row r="26719" spans="1:7">
      <c r="A26719" s="355" t="s">
        <v>55723</v>
      </c>
      <c r="B26719" s="356" t="s">
        <v>63750</v>
      </c>
      <c r="C26719" s="355" t="s">
        <v>59203</v>
      </c>
      <c r="D26719" s="355" t="e">
        <f>VLOOKUP(A26719,EMOP_202302_ser!A:B,2,0)</f>
        <v>#N/A</v>
      </c>
      <c r="E26719" s="354"/>
      <c r="G26719" s="355"/>
    </row>
    <row r="26720" spans="1:7">
      <c r="A26720" s="355" t="s">
        <v>55724</v>
      </c>
      <c r="B26720" s="356" t="s">
        <v>63750</v>
      </c>
      <c r="C26720" s="355" t="s">
        <v>59203</v>
      </c>
      <c r="D26720" s="355" t="e">
        <f>VLOOKUP(A26720,EMOP_202302_ser!A:B,2,0)</f>
        <v>#N/A</v>
      </c>
      <c r="E26720" s="354"/>
      <c r="G26720" s="355"/>
    </row>
    <row r="26721" spans="1:7">
      <c r="A26721" s="355" t="s">
        <v>55725</v>
      </c>
      <c r="B26721" s="356" t="s">
        <v>63750</v>
      </c>
      <c r="C26721" s="355" t="s">
        <v>59203</v>
      </c>
      <c r="D26721" s="355" t="e">
        <f>VLOOKUP(A26721,EMOP_202302_ser!A:B,2,0)</f>
        <v>#N/A</v>
      </c>
      <c r="E26721" s="354"/>
      <c r="G26721" s="355"/>
    </row>
    <row r="26722" spans="1:7">
      <c r="A26722" s="355" t="s">
        <v>12182</v>
      </c>
      <c r="B26722" s="356" t="s">
        <v>63751</v>
      </c>
      <c r="C26722" s="355" t="s">
        <v>59203</v>
      </c>
      <c r="D26722" s="355" t="e">
        <f>VLOOKUP(A26722,EMOP_202302_ser!A:B,2,0)</f>
        <v>#N/A</v>
      </c>
      <c r="E26722" s="354"/>
      <c r="G26722" s="355"/>
    </row>
    <row r="26723" spans="1:7">
      <c r="A26723" s="355" t="s">
        <v>12183</v>
      </c>
      <c r="B26723" s="356" t="s">
        <v>63751</v>
      </c>
      <c r="C26723" s="355" t="s">
        <v>59203</v>
      </c>
      <c r="D26723" s="355" t="e">
        <f>VLOOKUP(A26723,EMOP_202302_ser!A:B,2,0)</f>
        <v>#N/A</v>
      </c>
      <c r="E26723" s="354"/>
      <c r="G26723" s="355"/>
    </row>
    <row r="26724" spans="1:7">
      <c r="A26724" s="355" t="s">
        <v>12184</v>
      </c>
      <c r="B26724" s="356" t="s">
        <v>63751</v>
      </c>
      <c r="C26724" s="355" t="s">
        <v>59203</v>
      </c>
      <c r="D26724" s="355" t="e">
        <f>VLOOKUP(A26724,EMOP_202302_ser!A:B,2,0)</f>
        <v>#N/A</v>
      </c>
      <c r="E26724" s="354"/>
      <c r="G26724" s="355"/>
    </row>
    <row r="26725" spans="1:7">
      <c r="A26725" s="355" t="s">
        <v>55726</v>
      </c>
      <c r="B26725" s="356" t="s">
        <v>63751</v>
      </c>
      <c r="C26725" s="355" t="s">
        <v>59203</v>
      </c>
      <c r="D26725" s="355" t="e">
        <f>VLOOKUP(A26725,EMOP_202302_ser!A:B,2,0)</f>
        <v>#N/A</v>
      </c>
      <c r="E26725" s="354"/>
      <c r="G26725" s="355"/>
    </row>
    <row r="26726" spans="1:7">
      <c r="A26726" s="355" t="s">
        <v>55727</v>
      </c>
      <c r="B26726" s="356" t="s">
        <v>63751</v>
      </c>
      <c r="C26726" s="355" t="s">
        <v>59203</v>
      </c>
      <c r="D26726" s="355" t="e">
        <f>VLOOKUP(A26726,EMOP_202302_ser!A:B,2,0)</f>
        <v>#N/A</v>
      </c>
      <c r="E26726" s="354"/>
      <c r="G26726" s="355"/>
    </row>
    <row r="26727" spans="1:7">
      <c r="A26727" s="355" t="s">
        <v>55728</v>
      </c>
      <c r="B26727" s="356" t="s">
        <v>63751</v>
      </c>
      <c r="C26727" s="355" t="s">
        <v>59203</v>
      </c>
      <c r="D26727" s="355" t="e">
        <f>VLOOKUP(A26727,EMOP_202302_ser!A:B,2,0)</f>
        <v>#N/A</v>
      </c>
      <c r="E26727" s="354"/>
      <c r="G26727" s="355"/>
    </row>
    <row r="26728" spans="1:7">
      <c r="A26728" s="355" t="s">
        <v>12185</v>
      </c>
      <c r="B26728" s="356" t="s">
        <v>63752</v>
      </c>
      <c r="C26728" s="355" t="s">
        <v>59203</v>
      </c>
      <c r="D26728" s="355" t="e">
        <f>VLOOKUP(A26728,EMOP_202302_ser!A:B,2,0)</f>
        <v>#N/A</v>
      </c>
      <c r="E26728" s="354"/>
      <c r="G26728" s="355"/>
    </row>
    <row r="26729" spans="1:7">
      <c r="A26729" s="355" t="s">
        <v>12186</v>
      </c>
      <c r="B26729" s="356" t="s">
        <v>63752</v>
      </c>
      <c r="C26729" s="355" t="s">
        <v>59203</v>
      </c>
      <c r="D26729" s="355" t="e">
        <f>VLOOKUP(A26729,EMOP_202302_ser!A:B,2,0)</f>
        <v>#N/A</v>
      </c>
      <c r="E26729" s="354"/>
      <c r="G26729" s="355"/>
    </row>
    <row r="26730" spans="1:7">
      <c r="A26730" s="355" t="s">
        <v>12187</v>
      </c>
      <c r="B26730" s="356" t="s">
        <v>63752</v>
      </c>
      <c r="C26730" s="355" t="s">
        <v>59203</v>
      </c>
      <c r="D26730" s="355" t="e">
        <f>VLOOKUP(A26730,EMOP_202302_ser!A:B,2,0)</f>
        <v>#N/A</v>
      </c>
      <c r="E26730" s="354"/>
      <c r="G26730" s="355"/>
    </row>
    <row r="26731" spans="1:7">
      <c r="A26731" s="355" t="s">
        <v>55729</v>
      </c>
      <c r="B26731" s="356" t="s">
        <v>63752</v>
      </c>
      <c r="C26731" s="355" t="s">
        <v>59203</v>
      </c>
      <c r="D26731" s="355" t="e">
        <f>VLOOKUP(A26731,EMOP_202302_ser!A:B,2,0)</f>
        <v>#N/A</v>
      </c>
      <c r="E26731" s="354"/>
      <c r="G26731" s="355"/>
    </row>
    <row r="26732" spans="1:7">
      <c r="A26732" s="355" t="s">
        <v>55730</v>
      </c>
      <c r="B26732" s="356" t="s">
        <v>63752</v>
      </c>
      <c r="C26732" s="355" t="s">
        <v>59203</v>
      </c>
      <c r="D26732" s="355" t="e">
        <f>VLOOKUP(A26732,EMOP_202302_ser!A:B,2,0)</f>
        <v>#N/A</v>
      </c>
      <c r="E26732" s="354"/>
      <c r="G26732" s="355"/>
    </row>
    <row r="26733" spans="1:7">
      <c r="A26733" s="355" t="s">
        <v>55731</v>
      </c>
      <c r="B26733" s="356" t="s">
        <v>63752</v>
      </c>
      <c r="C26733" s="355" t="s">
        <v>59203</v>
      </c>
      <c r="D26733" s="355" t="e">
        <f>VLOOKUP(A26733,EMOP_202302_ser!A:B,2,0)</f>
        <v>#N/A</v>
      </c>
      <c r="E26733" s="354"/>
      <c r="G26733" s="355"/>
    </row>
    <row r="26734" spans="1:7">
      <c r="A26734" s="355" t="s">
        <v>12188</v>
      </c>
      <c r="B26734" s="356" t="s">
        <v>63753</v>
      </c>
      <c r="C26734" s="355" t="s">
        <v>59203</v>
      </c>
      <c r="D26734" s="355" t="e">
        <f>VLOOKUP(A26734,EMOP_202302_ser!A:B,2,0)</f>
        <v>#N/A</v>
      </c>
      <c r="E26734" s="354"/>
      <c r="G26734" s="355"/>
    </row>
    <row r="26735" spans="1:7">
      <c r="A26735" s="355" t="s">
        <v>12189</v>
      </c>
      <c r="B26735" s="356" t="s">
        <v>63753</v>
      </c>
      <c r="C26735" s="355" t="s">
        <v>59203</v>
      </c>
      <c r="D26735" s="355" t="e">
        <f>VLOOKUP(A26735,EMOP_202302_ser!A:B,2,0)</f>
        <v>#N/A</v>
      </c>
      <c r="E26735" s="354"/>
      <c r="G26735" s="355"/>
    </row>
    <row r="26736" spans="1:7">
      <c r="A26736" s="355" t="s">
        <v>12190</v>
      </c>
      <c r="B26736" s="356" t="s">
        <v>63753</v>
      </c>
      <c r="C26736" s="355" t="s">
        <v>59203</v>
      </c>
      <c r="D26736" s="355" t="e">
        <f>VLOOKUP(A26736,EMOP_202302_ser!A:B,2,0)</f>
        <v>#N/A</v>
      </c>
      <c r="E26736" s="354"/>
      <c r="G26736" s="355"/>
    </row>
    <row r="26737" spans="1:7">
      <c r="A26737" s="355" t="s">
        <v>55732</v>
      </c>
      <c r="B26737" s="356" t="s">
        <v>63753</v>
      </c>
      <c r="C26737" s="355" t="s">
        <v>59203</v>
      </c>
      <c r="D26737" s="355" t="e">
        <f>VLOOKUP(A26737,EMOP_202302_ser!A:B,2,0)</f>
        <v>#N/A</v>
      </c>
      <c r="E26737" s="354"/>
      <c r="G26737" s="355"/>
    </row>
    <row r="26738" spans="1:7">
      <c r="A26738" s="355" t="s">
        <v>55733</v>
      </c>
      <c r="B26738" s="356" t="s">
        <v>63753</v>
      </c>
      <c r="C26738" s="355" t="s">
        <v>59203</v>
      </c>
      <c r="D26738" s="355" t="e">
        <f>VLOOKUP(A26738,EMOP_202302_ser!A:B,2,0)</f>
        <v>#N/A</v>
      </c>
      <c r="E26738" s="354"/>
      <c r="G26738" s="355"/>
    </row>
    <row r="26739" spans="1:7">
      <c r="A26739" s="355" t="s">
        <v>55734</v>
      </c>
      <c r="B26739" s="356" t="s">
        <v>63753</v>
      </c>
      <c r="C26739" s="355" t="s">
        <v>59203</v>
      </c>
      <c r="D26739" s="355" t="e">
        <f>VLOOKUP(A26739,EMOP_202302_ser!A:B,2,0)</f>
        <v>#N/A</v>
      </c>
      <c r="E26739" s="354"/>
      <c r="G26739" s="355"/>
    </row>
    <row r="26740" spans="1:7">
      <c r="A26740" s="355" t="s">
        <v>12191</v>
      </c>
      <c r="B26740" s="356" t="s">
        <v>63754</v>
      </c>
      <c r="C26740" s="355" t="s">
        <v>59203</v>
      </c>
      <c r="D26740" s="355" t="e">
        <f>VLOOKUP(A26740,EMOP_202302_ser!A:B,2,0)</f>
        <v>#N/A</v>
      </c>
      <c r="E26740" s="354"/>
      <c r="G26740" s="355"/>
    </row>
    <row r="26741" spans="1:7">
      <c r="A26741" s="355" t="s">
        <v>12192</v>
      </c>
      <c r="B26741" s="356" t="s">
        <v>63754</v>
      </c>
      <c r="C26741" s="355" t="s">
        <v>59203</v>
      </c>
      <c r="D26741" s="355" t="e">
        <f>VLOOKUP(A26741,EMOP_202302_ser!A:B,2,0)</f>
        <v>#N/A</v>
      </c>
      <c r="E26741" s="354"/>
      <c r="G26741" s="355"/>
    </row>
    <row r="26742" spans="1:7">
      <c r="A26742" s="355" t="s">
        <v>12193</v>
      </c>
      <c r="B26742" s="356" t="s">
        <v>63754</v>
      </c>
      <c r="C26742" s="355" t="s">
        <v>59203</v>
      </c>
      <c r="D26742" s="355" t="e">
        <f>VLOOKUP(A26742,EMOP_202302_ser!A:B,2,0)</f>
        <v>#N/A</v>
      </c>
      <c r="E26742" s="354"/>
      <c r="G26742" s="355"/>
    </row>
    <row r="26743" spans="1:7">
      <c r="A26743" s="355" t="s">
        <v>55735</v>
      </c>
      <c r="B26743" s="356" t="s">
        <v>63754</v>
      </c>
      <c r="C26743" s="355" t="s">
        <v>59203</v>
      </c>
      <c r="D26743" s="355" t="e">
        <f>VLOOKUP(A26743,EMOP_202302_ser!A:B,2,0)</f>
        <v>#N/A</v>
      </c>
      <c r="E26743" s="354"/>
      <c r="G26743" s="355"/>
    </row>
    <row r="26744" spans="1:7">
      <c r="A26744" s="355" t="s">
        <v>55736</v>
      </c>
      <c r="B26744" s="356" t="s">
        <v>63754</v>
      </c>
      <c r="C26744" s="355" t="s">
        <v>59203</v>
      </c>
      <c r="D26744" s="355" t="e">
        <f>VLOOKUP(A26744,EMOP_202302_ser!A:B,2,0)</f>
        <v>#N/A</v>
      </c>
      <c r="E26744" s="354"/>
      <c r="G26744" s="355"/>
    </row>
    <row r="26745" spans="1:7">
      <c r="A26745" s="355" t="s">
        <v>55737</v>
      </c>
      <c r="B26745" s="356" t="s">
        <v>63754</v>
      </c>
      <c r="C26745" s="355" t="s">
        <v>59203</v>
      </c>
      <c r="D26745" s="355" t="e">
        <f>VLOOKUP(A26745,EMOP_202302_ser!A:B,2,0)</f>
        <v>#N/A</v>
      </c>
      <c r="E26745" s="354"/>
      <c r="G26745" s="355"/>
    </row>
    <row r="26746" spans="1:7">
      <c r="A26746" s="355" t="s">
        <v>12194</v>
      </c>
      <c r="B26746" s="356" t="s">
        <v>63755</v>
      </c>
      <c r="C26746" s="355" t="s">
        <v>59203</v>
      </c>
      <c r="D26746" s="355" t="e">
        <f>VLOOKUP(A26746,EMOP_202302_ser!A:B,2,0)</f>
        <v>#N/A</v>
      </c>
      <c r="E26746" s="354"/>
      <c r="G26746" s="355"/>
    </row>
    <row r="26747" spans="1:7">
      <c r="A26747" s="355" t="s">
        <v>12195</v>
      </c>
      <c r="B26747" s="356" t="s">
        <v>63755</v>
      </c>
      <c r="C26747" s="355" t="s">
        <v>59203</v>
      </c>
      <c r="D26747" s="355" t="e">
        <f>VLOOKUP(A26747,EMOP_202302_ser!A:B,2,0)</f>
        <v>#N/A</v>
      </c>
      <c r="E26747" s="354"/>
      <c r="G26747" s="355"/>
    </row>
    <row r="26748" spans="1:7">
      <c r="A26748" s="355" t="s">
        <v>12196</v>
      </c>
      <c r="B26748" s="356" t="s">
        <v>63755</v>
      </c>
      <c r="C26748" s="355" t="s">
        <v>59203</v>
      </c>
      <c r="D26748" s="355" t="e">
        <f>VLOOKUP(A26748,EMOP_202302_ser!A:B,2,0)</f>
        <v>#N/A</v>
      </c>
      <c r="E26748" s="354"/>
      <c r="G26748" s="355"/>
    </row>
    <row r="26749" spans="1:7">
      <c r="A26749" s="355" t="s">
        <v>55738</v>
      </c>
      <c r="B26749" s="356" t="s">
        <v>63755</v>
      </c>
      <c r="C26749" s="355" t="s">
        <v>59203</v>
      </c>
      <c r="D26749" s="355" t="e">
        <f>VLOOKUP(A26749,EMOP_202302_ser!A:B,2,0)</f>
        <v>#N/A</v>
      </c>
      <c r="E26749" s="354"/>
      <c r="G26749" s="355"/>
    </row>
    <row r="26750" spans="1:7">
      <c r="A26750" s="355" t="s">
        <v>55739</v>
      </c>
      <c r="B26750" s="356" t="s">
        <v>63755</v>
      </c>
      <c r="C26750" s="355" t="s">
        <v>59203</v>
      </c>
      <c r="D26750" s="355" t="e">
        <f>VLOOKUP(A26750,EMOP_202302_ser!A:B,2,0)</f>
        <v>#N/A</v>
      </c>
      <c r="E26750" s="354"/>
      <c r="G26750" s="355"/>
    </row>
    <row r="26751" spans="1:7">
      <c r="A26751" s="355" t="s">
        <v>55740</v>
      </c>
      <c r="B26751" s="356" t="s">
        <v>63755</v>
      </c>
      <c r="C26751" s="355" t="s">
        <v>59203</v>
      </c>
      <c r="D26751" s="355" t="e">
        <f>VLOOKUP(A26751,EMOP_202302_ser!A:B,2,0)</f>
        <v>#N/A</v>
      </c>
      <c r="E26751" s="354"/>
      <c r="G26751" s="355"/>
    </row>
    <row r="26752" spans="1:7">
      <c r="A26752" s="355" t="s">
        <v>12197</v>
      </c>
      <c r="B26752" s="356" t="s">
        <v>63756</v>
      </c>
      <c r="C26752" s="355" t="s">
        <v>59203</v>
      </c>
      <c r="D26752" s="355" t="e">
        <f>VLOOKUP(A26752,EMOP_202302_ser!A:B,2,0)</f>
        <v>#N/A</v>
      </c>
      <c r="E26752" s="354"/>
      <c r="G26752" s="355"/>
    </row>
    <row r="26753" spans="1:7">
      <c r="A26753" s="355" t="s">
        <v>12198</v>
      </c>
      <c r="B26753" s="356" t="s">
        <v>63756</v>
      </c>
      <c r="C26753" s="355" t="s">
        <v>59203</v>
      </c>
      <c r="D26753" s="355" t="e">
        <f>VLOOKUP(A26753,EMOP_202302_ser!A:B,2,0)</f>
        <v>#N/A</v>
      </c>
      <c r="E26753" s="354"/>
      <c r="G26753" s="355"/>
    </row>
    <row r="26754" spans="1:7">
      <c r="A26754" s="355" t="s">
        <v>12199</v>
      </c>
      <c r="B26754" s="356" t="s">
        <v>63756</v>
      </c>
      <c r="C26754" s="355" t="s">
        <v>59203</v>
      </c>
      <c r="D26754" s="355" t="e">
        <f>VLOOKUP(A26754,EMOP_202302_ser!A:B,2,0)</f>
        <v>#N/A</v>
      </c>
      <c r="E26754" s="354"/>
      <c r="G26754" s="355"/>
    </row>
    <row r="26755" spans="1:7">
      <c r="A26755" s="355" t="s">
        <v>55741</v>
      </c>
      <c r="B26755" s="356" t="s">
        <v>63756</v>
      </c>
      <c r="C26755" s="355" t="s">
        <v>59203</v>
      </c>
      <c r="D26755" s="355" t="e">
        <f>VLOOKUP(A26755,EMOP_202302_ser!A:B,2,0)</f>
        <v>#N/A</v>
      </c>
      <c r="E26755" s="354"/>
      <c r="G26755" s="355"/>
    </row>
    <row r="26756" spans="1:7">
      <c r="A26756" s="355" t="s">
        <v>55742</v>
      </c>
      <c r="B26756" s="356" t="s">
        <v>63756</v>
      </c>
      <c r="C26756" s="355" t="s">
        <v>59203</v>
      </c>
      <c r="D26756" s="355" t="e">
        <f>VLOOKUP(A26756,EMOP_202302_ser!A:B,2,0)</f>
        <v>#N/A</v>
      </c>
      <c r="E26756" s="354"/>
      <c r="G26756" s="355"/>
    </row>
    <row r="26757" spans="1:7">
      <c r="A26757" s="355" t="s">
        <v>55743</v>
      </c>
      <c r="B26757" s="356" t="s">
        <v>63756</v>
      </c>
      <c r="C26757" s="355" t="s">
        <v>59203</v>
      </c>
      <c r="D26757" s="355" t="e">
        <f>VLOOKUP(A26757,EMOP_202302_ser!A:B,2,0)</f>
        <v>#N/A</v>
      </c>
      <c r="E26757" s="354"/>
      <c r="G26757" s="355"/>
    </row>
    <row r="26758" spans="1:7">
      <c r="A26758" s="355" t="s">
        <v>12200</v>
      </c>
      <c r="B26758" s="356" t="s">
        <v>63757</v>
      </c>
      <c r="C26758" s="355" t="s">
        <v>59203</v>
      </c>
      <c r="D26758" s="355">
        <f>VLOOKUP(A26758,EMOP_202302_ser!A:B,2,0)</f>
        <v>253.32</v>
      </c>
      <c r="E26758" s="354"/>
      <c r="G26758" s="355"/>
    </row>
    <row r="26759" spans="1:7">
      <c r="A26759" s="355" t="s">
        <v>12201</v>
      </c>
      <c r="B26759" s="356" t="s">
        <v>63757</v>
      </c>
      <c r="C26759" s="355" t="s">
        <v>59203</v>
      </c>
      <c r="D26759" s="355">
        <f>VLOOKUP(A26759,EMOP_202302_ser!A:B,2,0)</f>
        <v>140.83000000000001</v>
      </c>
      <c r="E26759" s="354"/>
      <c r="G26759" s="355"/>
    </row>
    <row r="26760" spans="1:7">
      <c r="A26760" s="355" t="s">
        <v>12202</v>
      </c>
      <c r="B26760" s="356" t="s">
        <v>63757</v>
      </c>
      <c r="C26760" s="355" t="s">
        <v>59203</v>
      </c>
      <c r="D26760" s="355">
        <f>VLOOKUP(A26760,EMOP_202302_ser!A:B,2,0)</f>
        <v>121.11</v>
      </c>
      <c r="E26760" s="354"/>
      <c r="G26760" s="355"/>
    </row>
    <row r="26761" spans="1:7">
      <c r="A26761" s="355" t="s">
        <v>55744</v>
      </c>
      <c r="B26761" s="356" t="s">
        <v>63757</v>
      </c>
      <c r="C26761" s="355" t="s">
        <v>59203</v>
      </c>
      <c r="D26761" s="355">
        <f>VLOOKUP(A26761,EMOP_202302_ser!A:B,2,0)</f>
        <v>247.08</v>
      </c>
      <c r="E26761" s="354"/>
      <c r="G26761" s="355"/>
    </row>
    <row r="26762" spans="1:7">
      <c r="A26762" s="355" t="s">
        <v>55745</v>
      </c>
      <c r="B26762" s="356" t="s">
        <v>63757</v>
      </c>
      <c r="C26762" s="355" t="s">
        <v>59203</v>
      </c>
      <c r="D26762" s="355">
        <f>VLOOKUP(A26762,EMOP_202302_ser!A:B,2,0)</f>
        <v>134.59</v>
      </c>
      <c r="E26762" s="354"/>
      <c r="G26762" s="355"/>
    </row>
    <row r="26763" spans="1:7">
      <c r="A26763" s="355" t="s">
        <v>55746</v>
      </c>
      <c r="B26763" s="356" t="s">
        <v>63757</v>
      </c>
      <c r="C26763" s="355" t="s">
        <v>59203</v>
      </c>
      <c r="D26763" s="355">
        <f>VLOOKUP(A26763,EMOP_202302_ser!A:B,2,0)</f>
        <v>114.87</v>
      </c>
      <c r="E26763" s="354"/>
      <c r="G26763" s="355"/>
    </row>
    <row r="26764" spans="1:7">
      <c r="A26764" s="355" t="s">
        <v>12203</v>
      </c>
      <c r="B26764" s="356" t="s">
        <v>63758</v>
      </c>
      <c r="C26764" s="355" t="s">
        <v>59203</v>
      </c>
      <c r="D26764" s="355">
        <f>VLOOKUP(A26764,EMOP_202302_ser!A:B,2,0)</f>
        <v>274.67</v>
      </c>
      <c r="E26764" s="354"/>
      <c r="G26764" s="355"/>
    </row>
    <row r="26765" spans="1:7">
      <c r="A26765" s="355" t="s">
        <v>12204</v>
      </c>
      <c r="B26765" s="356" t="s">
        <v>63758</v>
      </c>
      <c r="C26765" s="355" t="s">
        <v>59203</v>
      </c>
      <c r="D26765" s="355">
        <f>VLOOKUP(A26765,EMOP_202302_ser!A:B,2,0)</f>
        <v>142.97</v>
      </c>
      <c r="E26765" s="354"/>
      <c r="G26765" s="355"/>
    </row>
    <row r="26766" spans="1:7">
      <c r="A26766" s="355" t="s">
        <v>12205</v>
      </c>
      <c r="B26766" s="356" t="s">
        <v>63758</v>
      </c>
      <c r="C26766" s="355" t="s">
        <v>59203</v>
      </c>
      <c r="D26766" s="355">
        <f>VLOOKUP(A26766,EMOP_202302_ser!A:B,2,0)</f>
        <v>121.11</v>
      </c>
      <c r="E26766" s="354"/>
      <c r="G26766" s="355"/>
    </row>
    <row r="26767" spans="1:7">
      <c r="A26767" s="355" t="s">
        <v>55747</v>
      </c>
      <c r="B26767" s="356" t="s">
        <v>63758</v>
      </c>
      <c r="C26767" s="355" t="s">
        <v>59203</v>
      </c>
      <c r="D26767" s="355">
        <f>VLOOKUP(A26767,EMOP_202302_ser!A:B,2,0)</f>
        <v>268.43</v>
      </c>
      <c r="E26767" s="354"/>
      <c r="G26767" s="355"/>
    </row>
    <row r="26768" spans="1:7">
      <c r="A26768" s="355" t="s">
        <v>55748</v>
      </c>
      <c r="B26768" s="356" t="s">
        <v>63758</v>
      </c>
      <c r="C26768" s="355" t="s">
        <v>59203</v>
      </c>
      <c r="D26768" s="355">
        <f>VLOOKUP(A26768,EMOP_202302_ser!A:B,2,0)</f>
        <v>136.72999999999999</v>
      </c>
      <c r="E26768" s="354"/>
      <c r="G26768" s="355"/>
    </row>
    <row r="26769" spans="1:7">
      <c r="A26769" s="355" t="s">
        <v>55749</v>
      </c>
      <c r="B26769" s="356" t="s">
        <v>63758</v>
      </c>
      <c r="C26769" s="355" t="s">
        <v>59203</v>
      </c>
      <c r="D26769" s="355">
        <f>VLOOKUP(A26769,EMOP_202302_ser!A:B,2,0)</f>
        <v>114.87</v>
      </c>
      <c r="E26769" s="354"/>
      <c r="G26769" s="355"/>
    </row>
    <row r="26770" spans="1:7">
      <c r="A26770" s="355" t="s">
        <v>12206</v>
      </c>
      <c r="B26770" s="356" t="s">
        <v>63758</v>
      </c>
      <c r="C26770" s="355" t="s">
        <v>59203</v>
      </c>
      <c r="D26770" s="355">
        <f>VLOOKUP(A26770,EMOP_202302_ser!A:B,2,0)</f>
        <v>363.58</v>
      </c>
      <c r="E26770" s="354"/>
      <c r="G26770" s="355"/>
    </row>
    <row r="26771" spans="1:7">
      <c r="A26771" s="355" t="s">
        <v>12207</v>
      </c>
      <c r="B26771" s="356" t="s">
        <v>63758</v>
      </c>
      <c r="C26771" s="355" t="s">
        <v>59203</v>
      </c>
      <c r="D26771" s="355">
        <f>VLOOKUP(A26771,EMOP_202302_ser!A:B,2,0)</f>
        <v>171.44</v>
      </c>
      <c r="E26771" s="354"/>
      <c r="G26771" s="355"/>
    </row>
    <row r="26772" spans="1:7">
      <c r="A26772" s="355" t="s">
        <v>12208</v>
      </c>
      <c r="B26772" s="356" t="s">
        <v>63758</v>
      </c>
      <c r="C26772" s="355" t="s">
        <v>59203</v>
      </c>
      <c r="D26772" s="355">
        <f>VLOOKUP(A26772,EMOP_202302_ser!A:B,2,0)</f>
        <v>140.93</v>
      </c>
      <c r="E26772" s="354"/>
      <c r="G26772" s="355"/>
    </row>
    <row r="26773" spans="1:7">
      <c r="A26773" s="355" t="s">
        <v>55750</v>
      </c>
      <c r="B26773" s="356" t="s">
        <v>63758</v>
      </c>
      <c r="C26773" s="355" t="s">
        <v>59203</v>
      </c>
      <c r="D26773" s="355">
        <f>VLOOKUP(A26773,EMOP_202302_ser!A:B,2,0)</f>
        <v>357.34</v>
      </c>
      <c r="E26773" s="354"/>
      <c r="G26773" s="355"/>
    </row>
    <row r="26774" spans="1:7">
      <c r="A26774" s="355" t="s">
        <v>55751</v>
      </c>
      <c r="B26774" s="356" t="s">
        <v>63758</v>
      </c>
      <c r="C26774" s="355" t="s">
        <v>59203</v>
      </c>
      <c r="D26774" s="355">
        <f>VLOOKUP(A26774,EMOP_202302_ser!A:B,2,0)</f>
        <v>165.2</v>
      </c>
      <c r="E26774" s="354"/>
      <c r="G26774" s="355"/>
    </row>
    <row r="26775" spans="1:7">
      <c r="A26775" s="355" t="s">
        <v>55752</v>
      </c>
      <c r="B26775" s="356" t="s">
        <v>63758</v>
      </c>
      <c r="C26775" s="355" t="s">
        <v>59203</v>
      </c>
      <c r="D26775" s="355">
        <f>VLOOKUP(A26775,EMOP_202302_ser!A:B,2,0)</f>
        <v>134.69</v>
      </c>
      <c r="E26775" s="354"/>
      <c r="G26775" s="355"/>
    </row>
    <row r="26776" spans="1:7">
      <c r="A26776" s="355" t="s">
        <v>12209</v>
      </c>
      <c r="B26776" s="356" t="s">
        <v>63757</v>
      </c>
      <c r="C26776" s="355" t="s">
        <v>59203</v>
      </c>
      <c r="D26776" s="355">
        <f>VLOOKUP(A26776,EMOP_202302_ser!A:B,2,0)</f>
        <v>345.22</v>
      </c>
      <c r="E26776" s="354"/>
      <c r="G26776" s="355"/>
    </row>
    <row r="26777" spans="1:7">
      <c r="A26777" s="355" t="s">
        <v>12210</v>
      </c>
      <c r="B26777" s="356" t="s">
        <v>63757</v>
      </c>
      <c r="C26777" s="355" t="s">
        <v>59203</v>
      </c>
      <c r="D26777" s="355">
        <f>VLOOKUP(A26777,EMOP_202302_ser!A:B,2,0)</f>
        <v>145.19999999999999</v>
      </c>
      <c r="E26777" s="354"/>
      <c r="G26777" s="355"/>
    </row>
    <row r="26778" spans="1:7">
      <c r="A26778" s="355" t="s">
        <v>12211</v>
      </c>
      <c r="B26778" s="356" t="s">
        <v>63757</v>
      </c>
      <c r="C26778" s="355" t="s">
        <v>59203</v>
      </c>
      <c r="D26778" s="355">
        <f>VLOOKUP(A26778,EMOP_202302_ser!A:B,2,0)</f>
        <v>116.23</v>
      </c>
      <c r="E26778" s="354"/>
      <c r="G26778" s="355"/>
    </row>
    <row r="26779" spans="1:7">
      <c r="A26779" s="355" t="s">
        <v>55753</v>
      </c>
      <c r="B26779" s="356" t="s">
        <v>63757</v>
      </c>
      <c r="C26779" s="355" t="s">
        <v>59203</v>
      </c>
      <c r="D26779" s="355">
        <f>VLOOKUP(A26779,EMOP_202302_ser!A:B,2,0)</f>
        <v>338.98</v>
      </c>
      <c r="E26779" s="354"/>
      <c r="G26779" s="355"/>
    </row>
    <row r="26780" spans="1:7">
      <c r="A26780" s="355" t="s">
        <v>55754</v>
      </c>
      <c r="B26780" s="356" t="s">
        <v>63757</v>
      </c>
      <c r="C26780" s="355" t="s">
        <v>59203</v>
      </c>
      <c r="D26780" s="355">
        <f>VLOOKUP(A26780,EMOP_202302_ser!A:B,2,0)</f>
        <v>138.96</v>
      </c>
      <c r="E26780" s="354"/>
      <c r="G26780" s="355"/>
    </row>
    <row r="26781" spans="1:7">
      <c r="A26781" s="355" t="s">
        <v>55755</v>
      </c>
      <c r="B26781" s="356" t="s">
        <v>63757</v>
      </c>
      <c r="C26781" s="355" t="s">
        <v>59203</v>
      </c>
      <c r="D26781" s="355">
        <f>VLOOKUP(A26781,EMOP_202302_ser!A:B,2,0)</f>
        <v>109.99</v>
      </c>
      <c r="E26781" s="354"/>
      <c r="G26781" s="355"/>
    </row>
    <row r="26782" spans="1:7">
      <c r="A26782" s="355" t="s">
        <v>12212</v>
      </c>
      <c r="B26782" s="356" t="s">
        <v>63759</v>
      </c>
      <c r="C26782" s="355" t="s">
        <v>59203</v>
      </c>
      <c r="D26782" s="355">
        <f>VLOOKUP(A26782,EMOP_202302_ser!A:B,2,0)</f>
        <v>265.51</v>
      </c>
      <c r="E26782" s="354"/>
      <c r="G26782" s="355"/>
    </row>
    <row r="26783" spans="1:7">
      <c r="A26783" s="355" t="s">
        <v>55756</v>
      </c>
      <c r="B26783" s="356" t="s">
        <v>63759</v>
      </c>
      <c r="C26783" s="355" t="s">
        <v>59203</v>
      </c>
      <c r="D26783" s="355">
        <f>VLOOKUP(A26783,EMOP_202302_ser!A:B,2,0)</f>
        <v>254.64</v>
      </c>
      <c r="E26783" s="354"/>
      <c r="G26783" s="355"/>
    </row>
    <row r="26784" spans="1:7">
      <c r="A26784" s="355" t="s">
        <v>12213</v>
      </c>
      <c r="B26784" s="356" t="s">
        <v>63760</v>
      </c>
      <c r="C26784" s="355" t="s">
        <v>59203</v>
      </c>
      <c r="D26784" s="355">
        <f>VLOOKUP(A26784,EMOP_202302_ser!A:B,2,0)</f>
        <v>244.96</v>
      </c>
      <c r="E26784" s="354"/>
      <c r="G26784" s="355"/>
    </row>
    <row r="26785" spans="1:7">
      <c r="A26785" s="355" t="s">
        <v>55757</v>
      </c>
      <c r="B26785" s="356" t="s">
        <v>63760</v>
      </c>
      <c r="C26785" s="355" t="s">
        <v>59203</v>
      </c>
      <c r="D26785" s="355">
        <f>VLOOKUP(A26785,EMOP_202302_ser!A:B,2,0)</f>
        <v>234.09</v>
      </c>
      <c r="E26785" s="354"/>
      <c r="G26785" s="355"/>
    </row>
    <row r="26786" spans="1:7">
      <c r="A26786" s="355" t="s">
        <v>55758</v>
      </c>
      <c r="B26786" s="356" t="s">
        <v>63761</v>
      </c>
      <c r="C26786" s="355" t="s">
        <v>1059</v>
      </c>
      <c r="D26786" s="355" t="e">
        <f>VLOOKUP(A26786,EMOP_202302_ser!A:B,2,0)</f>
        <v>#N/A</v>
      </c>
      <c r="E26786" s="354"/>
      <c r="G26786" s="355"/>
    </row>
    <row r="26787" spans="1:7">
      <c r="A26787" s="355" t="s">
        <v>55759</v>
      </c>
      <c r="B26787" s="356" t="s">
        <v>63761</v>
      </c>
      <c r="C26787" s="355" t="s">
        <v>1059</v>
      </c>
      <c r="D26787" s="355" t="e">
        <f>VLOOKUP(A26787,EMOP_202302_ser!A:B,2,0)</f>
        <v>#N/A</v>
      </c>
      <c r="E26787" s="354"/>
      <c r="G26787" s="355"/>
    </row>
    <row r="26788" spans="1:7">
      <c r="A26788" s="355" t="s">
        <v>12214</v>
      </c>
      <c r="B26788" s="356" t="s">
        <v>63762</v>
      </c>
      <c r="C26788" s="355" t="s">
        <v>59203</v>
      </c>
      <c r="D26788" s="355">
        <f>VLOOKUP(A26788,EMOP_202302_ser!A:B,2,0)</f>
        <v>311.44</v>
      </c>
      <c r="E26788" s="354"/>
      <c r="G26788" s="355"/>
    </row>
    <row r="26789" spans="1:7">
      <c r="A26789" s="355" t="s">
        <v>55760</v>
      </c>
      <c r="B26789" s="356" t="s">
        <v>63762</v>
      </c>
      <c r="C26789" s="355" t="s">
        <v>59203</v>
      </c>
      <c r="D26789" s="355">
        <f>VLOOKUP(A26789,EMOP_202302_ser!A:B,2,0)</f>
        <v>300.56</v>
      </c>
      <c r="E26789" s="354"/>
      <c r="G26789" s="355"/>
    </row>
    <row r="26790" spans="1:7">
      <c r="A26790" s="355" t="s">
        <v>55761</v>
      </c>
      <c r="B26790" s="356" t="s">
        <v>63763</v>
      </c>
      <c r="C26790" s="355" t="s">
        <v>59203</v>
      </c>
      <c r="D26790" s="355">
        <f>VLOOKUP(A26790,EMOP_202302_ser!A:B,2,0)</f>
        <v>565.24</v>
      </c>
      <c r="E26790" s="354"/>
      <c r="G26790" s="355"/>
    </row>
    <row r="26791" spans="1:7">
      <c r="A26791" s="355" t="s">
        <v>55762</v>
      </c>
      <c r="B26791" s="356" t="s">
        <v>63764</v>
      </c>
      <c r="C26791" s="355" t="s">
        <v>59203</v>
      </c>
      <c r="D26791" s="355">
        <f>VLOOKUP(A26791,EMOP_202302_ser!A:B,2,0)</f>
        <v>266.62</v>
      </c>
      <c r="E26791" s="354"/>
      <c r="G26791" s="355"/>
    </row>
    <row r="26792" spans="1:7">
      <c r="A26792" s="355" t="s">
        <v>55763</v>
      </c>
      <c r="B26792" s="356" t="s">
        <v>63764</v>
      </c>
      <c r="C26792" s="355" t="s">
        <v>59203</v>
      </c>
      <c r="D26792" s="355">
        <f>VLOOKUP(A26792,EMOP_202302_ser!A:B,2,0)</f>
        <v>208.45</v>
      </c>
      <c r="E26792" s="354"/>
      <c r="G26792" s="355"/>
    </row>
    <row r="26793" spans="1:7">
      <c r="A26793" s="355" t="s">
        <v>55764</v>
      </c>
      <c r="B26793" s="356" t="s">
        <v>63763</v>
      </c>
      <c r="C26793" s="355" t="s">
        <v>59203</v>
      </c>
      <c r="D26793" s="355">
        <f>VLOOKUP(A26793,EMOP_202302_ser!A:B,2,0)</f>
        <v>561.44000000000005</v>
      </c>
      <c r="E26793" s="354"/>
      <c r="G26793" s="355"/>
    </row>
    <row r="26794" spans="1:7">
      <c r="A26794" s="355" t="s">
        <v>55765</v>
      </c>
      <c r="B26794" s="356" t="s">
        <v>63764</v>
      </c>
      <c r="C26794" s="355" t="s">
        <v>59203</v>
      </c>
      <c r="D26794" s="355">
        <f>VLOOKUP(A26794,EMOP_202302_ser!A:B,2,0)</f>
        <v>262.82</v>
      </c>
      <c r="E26794" s="354"/>
      <c r="G26794" s="355"/>
    </row>
    <row r="26795" spans="1:7">
      <c r="A26795" s="355" t="s">
        <v>55766</v>
      </c>
      <c r="B26795" s="356" t="s">
        <v>63764</v>
      </c>
      <c r="C26795" s="355" t="s">
        <v>59203</v>
      </c>
      <c r="D26795" s="355">
        <f>VLOOKUP(A26795,EMOP_202302_ser!A:B,2,0)</f>
        <v>204.65</v>
      </c>
      <c r="E26795" s="354"/>
      <c r="G26795" s="355"/>
    </row>
    <row r="26796" spans="1:7">
      <c r="A26796" s="117" t="s">
        <v>65008</v>
      </c>
      <c r="B26796" t="s">
        <v>65007</v>
      </c>
      <c r="C26796" s="355" t="s">
        <v>59203</v>
      </c>
      <c r="D26796" s="355">
        <v>5.07</v>
      </c>
      <c r="E26796" s="354"/>
      <c r="G26796" s="355"/>
    </row>
    <row r="26797" spans="1:7">
      <c r="A26797" s="117" t="s">
        <v>65009</v>
      </c>
      <c r="B26797" t="s">
        <v>65007</v>
      </c>
      <c r="C26797" s="355" t="s">
        <v>59203</v>
      </c>
      <c r="D26797" s="355">
        <v>5.07</v>
      </c>
      <c r="E26797" s="354"/>
      <c r="G26797" s="355"/>
    </row>
    <row r="26798" spans="1:7">
      <c r="A26798" s="117" t="s">
        <v>65010</v>
      </c>
      <c r="B26798" t="s">
        <v>65012</v>
      </c>
      <c r="C26798" s="369" t="s">
        <v>74</v>
      </c>
      <c r="D26798" s="355">
        <v>0.18</v>
      </c>
      <c r="E26798" s="354"/>
      <c r="G26798" s="355"/>
    </row>
    <row r="26799" spans="1:7">
      <c r="A26799" s="117" t="s">
        <v>65011</v>
      </c>
      <c r="B26799" t="s">
        <v>65012</v>
      </c>
      <c r="C26799" s="369" t="s">
        <v>74</v>
      </c>
      <c r="D26799" s="355">
        <v>0.18</v>
      </c>
      <c r="E26799" s="354"/>
      <c r="G26799" s="355"/>
    </row>
    <row r="26800" spans="1:7">
      <c r="A26800" s="355" t="s">
        <v>12215</v>
      </c>
      <c r="B26800" s="356" t="s">
        <v>63765</v>
      </c>
      <c r="C26800" s="355"/>
      <c r="D26800" s="355" t="e">
        <f>VLOOKUP(A26800,EMOP_202302_ser!A:B,2,0)</f>
        <v>#N/A</v>
      </c>
      <c r="E26800" s="354"/>
      <c r="G26800" s="355"/>
    </row>
    <row r="26801" spans="1:7">
      <c r="A26801" s="355" t="s">
        <v>55767</v>
      </c>
      <c r="B26801" s="356" t="s">
        <v>63765</v>
      </c>
      <c r="C26801" s="355"/>
      <c r="D26801" s="355" t="e">
        <f>VLOOKUP(A26801,EMOP_202302_ser!A:B,2,0)</f>
        <v>#N/A</v>
      </c>
      <c r="E26801" s="354"/>
      <c r="G26801" s="355"/>
    </row>
    <row r="26802" spans="1:7">
      <c r="A26802" s="355" t="s">
        <v>12216</v>
      </c>
      <c r="B26802" s="356" t="s">
        <v>63766</v>
      </c>
      <c r="C26802" s="355" t="s">
        <v>59203</v>
      </c>
      <c r="D26802" s="355">
        <f>VLOOKUP(A26802,EMOP_202302_ser!A:B,2,0)</f>
        <v>113.01</v>
      </c>
      <c r="E26802" s="354"/>
      <c r="G26802" s="355"/>
    </row>
    <row r="26803" spans="1:7">
      <c r="A26803" s="355" t="s">
        <v>12217</v>
      </c>
      <c r="B26803" s="356" t="s">
        <v>63766</v>
      </c>
      <c r="C26803" s="355" t="s">
        <v>59203</v>
      </c>
      <c r="D26803" s="355">
        <f>VLOOKUP(A26803,EMOP_202302_ser!A:B,2,0)</f>
        <v>23.64</v>
      </c>
      <c r="E26803" s="354"/>
      <c r="G26803" s="355"/>
    </row>
    <row r="26804" spans="1:7">
      <c r="A26804" s="355" t="s">
        <v>12218</v>
      </c>
      <c r="B26804" s="356" t="s">
        <v>63766</v>
      </c>
      <c r="C26804" s="355" t="s">
        <v>59203</v>
      </c>
      <c r="D26804" s="355">
        <f>VLOOKUP(A26804,EMOP_202302_ser!A:B,2,0)</f>
        <v>12.65</v>
      </c>
      <c r="E26804" s="354"/>
      <c r="G26804" s="355"/>
    </row>
    <row r="26805" spans="1:7">
      <c r="A26805" s="355" t="s">
        <v>55768</v>
      </c>
      <c r="B26805" s="356" t="s">
        <v>63766</v>
      </c>
      <c r="C26805" s="355" t="s">
        <v>59203</v>
      </c>
      <c r="D26805" s="355">
        <f>VLOOKUP(A26805,EMOP_202302_ser!A:B,2,0)</f>
        <v>113.01</v>
      </c>
      <c r="E26805" s="354"/>
      <c r="G26805" s="355"/>
    </row>
    <row r="26806" spans="1:7">
      <c r="A26806" s="355" t="s">
        <v>55769</v>
      </c>
      <c r="B26806" s="356" t="s">
        <v>63766</v>
      </c>
      <c r="C26806" s="355" t="s">
        <v>59203</v>
      </c>
      <c r="D26806" s="355">
        <f>VLOOKUP(A26806,EMOP_202302_ser!A:B,2,0)</f>
        <v>23.64</v>
      </c>
      <c r="E26806" s="354"/>
      <c r="G26806" s="355"/>
    </row>
    <row r="26807" spans="1:7">
      <c r="A26807" s="355" t="s">
        <v>55770</v>
      </c>
      <c r="B26807" s="356" t="s">
        <v>63766</v>
      </c>
      <c r="C26807" s="355" t="s">
        <v>59203</v>
      </c>
      <c r="D26807" s="355">
        <f>VLOOKUP(A26807,EMOP_202302_ser!A:B,2,0)</f>
        <v>12.65</v>
      </c>
      <c r="E26807" s="354"/>
      <c r="G26807" s="355"/>
    </row>
    <row r="26808" spans="1:7">
      <c r="A26808" s="355" t="s">
        <v>12219</v>
      </c>
      <c r="B26808" s="356" t="s">
        <v>63766</v>
      </c>
      <c r="C26808" s="355" t="s">
        <v>59203</v>
      </c>
      <c r="D26808" s="355">
        <f>VLOOKUP(A26808,EMOP_202302_ser!A:B,2,0)</f>
        <v>157.62</v>
      </c>
      <c r="E26808" s="354"/>
      <c r="G26808" s="355"/>
    </row>
    <row r="26809" spans="1:7">
      <c r="A26809" s="355" t="s">
        <v>12220</v>
      </c>
      <c r="B26809" s="356" t="s">
        <v>63766</v>
      </c>
      <c r="C26809" s="355" t="s">
        <v>59203</v>
      </c>
      <c r="D26809" s="355">
        <f>VLOOKUP(A26809,EMOP_202302_ser!A:B,2,0)</f>
        <v>29.24</v>
      </c>
      <c r="E26809" s="354"/>
      <c r="G26809" s="355"/>
    </row>
    <row r="26810" spans="1:7">
      <c r="A26810" s="355" t="s">
        <v>12221</v>
      </c>
      <c r="B26810" s="356" t="s">
        <v>63766</v>
      </c>
      <c r="C26810" s="355" t="s">
        <v>59203</v>
      </c>
      <c r="D26810" s="355">
        <f>VLOOKUP(A26810,EMOP_202302_ser!A:B,2,0)</f>
        <v>13.82</v>
      </c>
      <c r="E26810" s="354"/>
      <c r="G26810" s="355"/>
    </row>
    <row r="26811" spans="1:7">
      <c r="A26811" s="355" t="s">
        <v>55771</v>
      </c>
      <c r="B26811" s="356" t="s">
        <v>63766</v>
      </c>
      <c r="C26811" s="355" t="s">
        <v>59203</v>
      </c>
      <c r="D26811" s="355">
        <f>VLOOKUP(A26811,EMOP_202302_ser!A:B,2,0)</f>
        <v>157.62</v>
      </c>
      <c r="E26811" s="354"/>
      <c r="G26811" s="355"/>
    </row>
    <row r="26812" spans="1:7">
      <c r="A26812" s="355" t="s">
        <v>55772</v>
      </c>
      <c r="B26812" s="356" t="s">
        <v>63766</v>
      </c>
      <c r="C26812" s="355" t="s">
        <v>59203</v>
      </c>
      <c r="D26812" s="355">
        <f>VLOOKUP(A26812,EMOP_202302_ser!A:B,2,0)</f>
        <v>29.24</v>
      </c>
      <c r="E26812" s="354"/>
      <c r="G26812" s="355"/>
    </row>
    <row r="26813" spans="1:7">
      <c r="A26813" s="355" t="s">
        <v>55773</v>
      </c>
      <c r="B26813" s="356" t="s">
        <v>63766</v>
      </c>
      <c r="C26813" s="355" t="s">
        <v>59203</v>
      </c>
      <c r="D26813" s="355">
        <f>VLOOKUP(A26813,EMOP_202302_ser!A:B,2,0)</f>
        <v>13.82</v>
      </c>
      <c r="E26813" s="354"/>
      <c r="G26813" s="355"/>
    </row>
    <row r="26814" spans="1:7">
      <c r="A26814" s="355" t="s">
        <v>12222</v>
      </c>
      <c r="B26814" s="356" t="s">
        <v>63766</v>
      </c>
      <c r="C26814" s="355" t="s">
        <v>59203</v>
      </c>
      <c r="D26814" s="355">
        <f>VLOOKUP(A26814,EMOP_202302_ser!A:B,2,0)</f>
        <v>200.6</v>
      </c>
      <c r="E26814" s="354"/>
      <c r="G26814" s="355"/>
    </row>
    <row r="26815" spans="1:7">
      <c r="A26815" s="355" t="s">
        <v>12223</v>
      </c>
      <c r="B26815" s="356" t="s">
        <v>63766</v>
      </c>
      <c r="C26815" s="355" t="s">
        <v>59203</v>
      </c>
      <c r="D26815" s="355">
        <f>VLOOKUP(A26815,EMOP_202302_ser!A:B,2,0)</f>
        <v>50.9</v>
      </c>
      <c r="E26815" s="354"/>
      <c r="G26815" s="355"/>
    </row>
    <row r="26816" spans="1:7">
      <c r="A26816" s="355" t="s">
        <v>12224</v>
      </c>
      <c r="B26816" s="356" t="s">
        <v>63766</v>
      </c>
      <c r="C26816" s="355" t="s">
        <v>59203</v>
      </c>
      <c r="D26816" s="355">
        <f>VLOOKUP(A26816,EMOP_202302_ser!A:B,2,0)</f>
        <v>31.63</v>
      </c>
      <c r="E26816" s="354"/>
      <c r="G26816" s="355"/>
    </row>
    <row r="26817" spans="1:7">
      <c r="A26817" s="355" t="s">
        <v>55774</v>
      </c>
      <c r="B26817" s="356" t="s">
        <v>63766</v>
      </c>
      <c r="C26817" s="355" t="s">
        <v>59203</v>
      </c>
      <c r="D26817" s="355">
        <f>VLOOKUP(A26817,EMOP_202302_ser!A:B,2,0)</f>
        <v>200.6</v>
      </c>
      <c r="E26817" s="354"/>
      <c r="G26817" s="355"/>
    </row>
    <row r="26818" spans="1:7">
      <c r="A26818" s="355" t="s">
        <v>55775</v>
      </c>
      <c r="B26818" s="356" t="s">
        <v>63766</v>
      </c>
      <c r="C26818" s="355" t="s">
        <v>59203</v>
      </c>
      <c r="D26818" s="355">
        <f>VLOOKUP(A26818,EMOP_202302_ser!A:B,2,0)</f>
        <v>50.9</v>
      </c>
      <c r="E26818" s="354"/>
      <c r="G26818" s="355"/>
    </row>
    <row r="26819" spans="1:7">
      <c r="A26819" s="355" t="s">
        <v>55776</v>
      </c>
      <c r="B26819" s="356" t="s">
        <v>63766</v>
      </c>
      <c r="C26819" s="355" t="s">
        <v>59203</v>
      </c>
      <c r="D26819" s="355">
        <f>VLOOKUP(A26819,EMOP_202302_ser!A:B,2,0)</f>
        <v>31.63</v>
      </c>
      <c r="E26819" s="354"/>
      <c r="G26819" s="355"/>
    </row>
    <row r="26820" spans="1:7">
      <c r="A26820" s="355" t="s">
        <v>12225</v>
      </c>
      <c r="B26820" s="356" t="s">
        <v>63767</v>
      </c>
      <c r="C26820" s="355" t="s">
        <v>59203</v>
      </c>
      <c r="D26820" s="355">
        <f>VLOOKUP(A26820,EMOP_202302_ser!A:B,2,0)</f>
        <v>312.2</v>
      </c>
      <c r="E26820" s="354"/>
      <c r="G26820" s="355"/>
    </row>
    <row r="26821" spans="1:7">
      <c r="A26821" s="355" t="s">
        <v>12226</v>
      </c>
      <c r="B26821" s="356" t="s">
        <v>63767</v>
      </c>
      <c r="C26821" s="355" t="s">
        <v>59203</v>
      </c>
      <c r="D26821" s="355">
        <f>VLOOKUP(A26821,EMOP_202302_ser!A:B,2,0)</f>
        <v>85.54</v>
      </c>
      <c r="E26821" s="354"/>
      <c r="G26821" s="355"/>
    </row>
    <row r="26822" spans="1:7">
      <c r="A26822" s="355" t="s">
        <v>12227</v>
      </c>
      <c r="B26822" s="356" t="s">
        <v>63767</v>
      </c>
      <c r="C26822" s="355" t="s">
        <v>59203</v>
      </c>
      <c r="D26822" s="355">
        <f>VLOOKUP(A26822,EMOP_202302_ser!A:B,2,0)</f>
        <v>55.97</v>
      </c>
      <c r="E26822" s="354"/>
      <c r="G26822" s="355"/>
    </row>
    <row r="26823" spans="1:7">
      <c r="A26823" s="355" t="s">
        <v>55777</v>
      </c>
      <c r="B26823" s="356" t="s">
        <v>63767</v>
      </c>
      <c r="C26823" s="355" t="s">
        <v>59203</v>
      </c>
      <c r="D26823" s="355">
        <f>VLOOKUP(A26823,EMOP_202302_ser!A:B,2,0)</f>
        <v>312.2</v>
      </c>
      <c r="E26823" s="354"/>
      <c r="G26823" s="355"/>
    </row>
    <row r="26824" spans="1:7">
      <c r="A26824" s="355" t="s">
        <v>55778</v>
      </c>
      <c r="B26824" s="356" t="s">
        <v>63767</v>
      </c>
      <c r="C26824" s="355" t="s">
        <v>59203</v>
      </c>
      <c r="D26824" s="355">
        <f>VLOOKUP(A26824,EMOP_202302_ser!A:B,2,0)</f>
        <v>85.54</v>
      </c>
      <c r="E26824" s="354"/>
      <c r="G26824" s="355"/>
    </row>
    <row r="26825" spans="1:7">
      <c r="A26825" s="355" t="s">
        <v>55779</v>
      </c>
      <c r="B26825" s="356" t="s">
        <v>63767</v>
      </c>
      <c r="C26825" s="355" t="s">
        <v>59203</v>
      </c>
      <c r="D26825" s="355">
        <f>VLOOKUP(A26825,EMOP_202302_ser!A:B,2,0)</f>
        <v>55.97</v>
      </c>
      <c r="E26825" s="354"/>
      <c r="G26825" s="355"/>
    </row>
    <row r="26826" spans="1:7">
      <c r="A26826" s="355" t="s">
        <v>12228</v>
      </c>
      <c r="B26826" s="356" t="s">
        <v>55780</v>
      </c>
      <c r="C26826" s="355" t="s">
        <v>59203</v>
      </c>
      <c r="D26826" s="355">
        <f>VLOOKUP(A26826,EMOP_202302_ser!A:B,2,0)</f>
        <v>6.5</v>
      </c>
      <c r="E26826" s="354"/>
      <c r="G26826" s="355"/>
    </row>
    <row r="26827" spans="1:7">
      <c r="A26827" s="355" t="s">
        <v>12229</v>
      </c>
      <c r="B26827" s="356" t="s">
        <v>55780</v>
      </c>
      <c r="C26827" s="355" t="s">
        <v>59203</v>
      </c>
      <c r="D26827" s="355">
        <f>VLOOKUP(A26827,EMOP_202302_ser!A:B,2,0)</f>
        <v>0.78</v>
      </c>
      <c r="E26827" s="354"/>
      <c r="G26827" s="355"/>
    </row>
    <row r="26828" spans="1:7">
      <c r="A26828" s="355" t="s">
        <v>12230</v>
      </c>
      <c r="B26828" s="356" t="s">
        <v>55780</v>
      </c>
      <c r="C26828" s="355" t="s">
        <v>59203</v>
      </c>
      <c r="D26828" s="355">
        <f>VLOOKUP(A26828,EMOP_202302_ser!A:B,2,0)</f>
        <v>0.14000000000000001</v>
      </c>
      <c r="E26828" s="354"/>
      <c r="G26828" s="355"/>
    </row>
    <row r="26829" spans="1:7">
      <c r="A26829" s="355" t="s">
        <v>55781</v>
      </c>
      <c r="B26829" s="356" t="s">
        <v>55780</v>
      </c>
      <c r="C26829" s="355" t="s">
        <v>59203</v>
      </c>
      <c r="D26829" s="355">
        <f>VLOOKUP(A26829,EMOP_202302_ser!A:B,2,0)</f>
        <v>6.5</v>
      </c>
      <c r="E26829" s="354"/>
      <c r="G26829" s="355"/>
    </row>
    <row r="26830" spans="1:7">
      <c r="A26830" s="355" t="s">
        <v>55782</v>
      </c>
      <c r="B26830" s="356" t="s">
        <v>55780</v>
      </c>
      <c r="C26830" s="355" t="s">
        <v>59203</v>
      </c>
      <c r="D26830" s="355">
        <f>VLOOKUP(A26830,EMOP_202302_ser!A:B,2,0)</f>
        <v>0.78</v>
      </c>
      <c r="E26830" s="354"/>
      <c r="G26830" s="355"/>
    </row>
    <row r="26831" spans="1:7">
      <c r="A26831" s="355" t="s">
        <v>55783</v>
      </c>
      <c r="B26831" s="356" t="s">
        <v>55780</v>
      </c>
      <c r="C26831" s="355" t="s">
        <v>59203</v>
      </c>
      <c r="D26831" s="355">
        <f>VLOOKUP(A26831,EMOP_202302_ser!A:B,2,0)</f>
        <v>0.14000000000000001</v>
      </c>
      <c r="E26831" s="354"/>
      <c r="G26831" s="355"/>
    </row>
    <row r="26832" spans="1:7">
      <c r="A26832" s="355" t="s">
        <v>12231</v>
      </c>
      <c r="B26832" s="356" t="s">
        <v>55784</v>
      </c>
      <c r="C26832" s="355" t="s">
        <v>59203</v>
      </c>
      <c r="D26832" s="355">
        <f>VLOOKUP(A26832,EMOP_202302_ser!A:B,2,0)</f>
        <v>92.26</v>
      </c>
      <c r="E26832" s="354">
        <f>D26832*176</f>
        <v>16237.76</v>
      </c>
      <c r="G26832" s="355"/>
    </row>
    <row r="26833" spans="1:7">
      <c r="A26833" s="355" t="s">
        <v>12232</v>
      </c>
      <c r="B26833" s="356" t="s">
        <v>55785</v>
      </c>
      <c r="C26833" s="355" t="s">
        <v>59203</v>
      </c>
      <c r="D26833" s="355">
        <f>VLOOKUP(A26833,EMOP_202302_ser!A:B,2,0)</f>
        <v>14.25</v>
      </c>
      <c r="E26833" s="354"/>
      <c r="G26833" s="355"/>
    </row>
    <row r="26834" spans="1:7">
      <c r="A26834" s="355" t="s">
        <v>12233</v>
      </c>
      <c r="B26834" s="356" t="s">
        <v>55784</v>
      </c>
      <c r="C26834" s="355" t="s">
        <v>59203</v>
      </c>
      <c r="D26834" s="355">
        <f>VLOOKUP(A26834,EMOP_202302_ser!A:B,2,0)</f>
        <v>5.28</v>
      </c>
      <c r="E26834" s="354"/>
      <c r="G26834" s="355"/>
    </row>
    <row r="26835" spans="1:7">
      <c r="A26835" s="355" t="s">
        <v>38682</v>
      </c>
      <c r="B26835" s="356" t="s">
        <v>63768</v>
      </c>
      <c r="C26835" s="355" t="s">
        <v>38686</v>
      </c>
      <c r="D26835" s="357">
        <v>16985.09</v>
      </c>
      <c r="E26835" s="354"/>
      <c r="G26835" s="357"/>
    </row>
    <row r="26836" spans="1:7">
      <c r="A26836" s="355" t="s">
        <v>55786</v>
      </c>
      <c r="B26836" s="356" t="s">
        <v>55784</v>
      </c>
      <c r="C26836" s="355" t="s">
        <v>59203</v>
      </c>
      <c r="D26836" s="355">
        <f>VLOOKUP(A26836,EMOP_202302_ser!A:B,2,0)</f>
        <v>92.26</v>
      </c>
      <c r="E26836" s="354"/>
      <c r="G26836" s="355"/>
    </row>
    <row r="26837" spans="1:7">
      <c r="A26837" s="355" t="s">
        <v>55787</v>
      </c>
      <c r="B26837" s="356" t="s">
        <v>55785</v>
      </c>
      <c r="C26837" s="355" t="s">
        <v>59203</v>
      </c>
      <c r="D26837" s="355">
        <f>VLOOKUP(A26837,EMOP_202302_ser!A:B,2,0)</f>
        <v>14.25</v>
      </c>
      <c r="E26837" s="354"/>
      <c r="G26837" s="355"/>
    </row>
    <row r="26838" spans="1:7">
      <c r="A26838" s="355" t="s">
        <v>55788</v>
      </c>
      <c r="B26838" s="356" t="s">
        <v>55784</v>
      </c>
      <c r="C26838" s="355" t="s">
        <v>59203</v>
      </c>
      <c r="D26838" s="355">
        <f>VLOOKUP(A26838,EMOP_202302_ser!A:B,2,0)</f>
        <v>5.28</v>
      </c>
      <c r="E26838" s="354"/>
      <c r="G26838" s="355"/>
    </row>
    <row r="26839" spans="1:7">
      <c r="A26839" s="355" t="s">
        <v>38683</v>
      </c>
      <c r="B26839" s="356" t="s">
        <v>63768</v>
      </c>
      <c r="C26839" s="355" t="s">
        <v>38686</v>
      </c>
      <c r="D26839" s="355" t="e">
        <f>VLOOKUP(A26839,EMOP_202302_ser!A:B,2,0)</f>
        <v>#N/A</v>
      </c>
      <c r="E26839" s="354"/>
      <c r="G26839" s="357"/>
    </row>
    <row r="26840" spans="1:7">
      <c r="A26840" s="355" t="s">
        <v>55789</v>
      </c>
      <c r="B26840" s="356" t="s">
        <v>55790</v>
      </c>
      <c r="C26840" s="355" t="s">
        <v>38686</v>
      </c>
      <c r="D26840" s="355" t="e">
        <f>VLOOKUP(A26840,EMOP_202302_ser!A:B,2,0)</f>
        <v>#N/A</v>
      </c>
      <c r="E26840" s="354"/>
      <c r="G26840" s="357"/>
    </row>
    <row r="26841" spans="1:7">
      <c r="A26841" s="355" t="s">
        <v>55791</v>
      </c>
      <c r="B26841" s="356" t="s">
        <v>55790</v>
      </c>
      <c r="C26841" s="355" t="s">
        <v>38686</v>
      </c>
      <c r="D26841" s="355" t="e">
        <f>VLOOKUP(A26841,EMOP_202302_ser!A:B,2,0)</f>
        <v>#N/A</v>
      </c>
      <c r="E26841" s="354"/>
      <c r="G26841" s="357"/>
    </row>
    <row r="26842" spans="1:7">
      <c r="A26842" s="355" t="s">
        <v>12234</v>
      </c>
      <c r="B26842" s="356" t="s">
        <v>54522</v>
      </c>
      <c r="C26842" s="355" t="s">
        <v>59203</v>
      </c>
      <c r="D26842" s="355">
        <f>VLOOKUP(A26842,EMOP_202302_ser!A:B,2,0)</f>
        <v>209.63</v>
      </c>
      <c r="E26842" s="354"/>
      <c r="G26842" s="355"/>
    </row>
    <row r="26843" spans="1:7">
      <c r="A26843" s="355" t="s">
        <v>12235</v>
      </c>
      <c r="B26843" s="356" t="s">
        <v>54522</v>
      </c>
      <c r="C26843" s="355" t="s">
        <v>59203</v>
      </c>
      <c r="D26843" s="355">
        <f>VLOOKUP(A26843,EMOP_202302_ser!A:B,2,0)</f>
        <v>27.4</v>
      </c>
      <c r="E26843" s="354"/>
      <c r="G26843" s="355"/>
    </row>
    <row r="26844" spans="1:7">
      <c r="A26844" s="355" t="s">
        <v>12236</v>
      </c>
      <c r="B26844" s="356" t="s">
        <v>54522</v>
      </c>
      <c r="C26844" s="355" t="s">
        <v>59203</v>
      </c>
      <c r="D26844" s="355">
        <f>VLOOKUP(A26844,EMOP_202302_ser!A:B,2,0)</f>
        <v>6.76</v>
      </c>
      <c r="E26844" s="354"/>
      <c r="G26844" s="355"/>
    </row>
    <row r="26845" spans="1:7">
      <c r="A26845" s="355" t="s">
        <v>55792</v>
      </c>
      <c r="B26845" s="356" t="s">
        <v>54522</v>
      </c>
      <c r="C26845" s="355" t="s">
        <v>59203</v>
      </c>
      <c r="D26845" s="355">
        <f>VLOOKUP(A26845,EMOP_202302_ser!A:B,2,0)</f>
        <v>209.63</v>
      </c>
      <c r="E26845" s="354"/>
      <c r="G26845" s="355"/>
    </row>
    <row r="26846" spans="1:7">
      <c r="A26846" s="355" t="s">
        <v>55793</v>
      </c>
      <c r="B26846" s="356" t="s">
        <v>54522</v>
      </c>
      <c r="C26846" s="355" t="s">
        <v>59203</v>
      </c>
      <c r="D26846" s="355">
        <f>VLOOKUP(A26846,EMOP_202302_ser!A:B,2,0)</f>
        <v>27.4</v>
      </c>
      <c r="E26846" s="354"/>
      <c r="G26846" s="355"/>
    </row>
    <row r="26847" spans="1:7">
      <c r="A26847" s="355" t="s">
        <v>55794</v>
      </c>
      <c r="B26847" s="356" t="s">
        <v>54522</v>
      </c>
      <c r="C26847" s="355" t="s">
        <v>59203</v>
      </c>
      <c r="D26847" s="355">
        <f>VLOOKUP(A26847,EMOP_202302_ser!A:B,2,0)</f>
        <v>6.76</v>
      </c>
      <c r="E26847" s="354"/>
      <c r="G26847" s="355"/>
    </row>
    <row r="26848" spans="1:7">
      <c r="A26848" s="355" t="s">
        <v>12237</v>
      </c>
      <c r="B26848" s="356" t="s">
        <v>55795</v>
      </c>
      <c r="C26848" s="355" t="s">
        <v>59203</v>
      </c>
      <c r="D26848" s="355">
        <f>VLOOKUP(A26848,EMOP_202302_ser!A:B,2,0)</f>
        <v>13.05</v>
      </c>
      <c r="E26848" s="354"/>
      <c r="G26848" s="355"/>
    </row>
    <row r="26849" spans="1:7">
      <c r="A26849" s="355" t="s">
        <v>12238</v>
      </c>
      <c r="B26849" s="356" t="s">
        <v>55795</v>
      </c>
      <c r="C26849" s="355" t="s">
        <v>59203</v>
      </c>
      <c r="D26849" s="355">
        <f>VLOOKUP(A26849,EMOP_202302_ser!A:B,2,0)</f>
        <v>1.66</v>
      </c>
      <c r="E26849" s="354"/>
      <c r="G26849" s="355"/>
    </row>
    <row r="26850" spans="1:7">
      <c r="A26850" s="355" t="s">
        <v>12239</v>
      </c>
      <c r="B26850" s="356" t="s">
        <v>55795</v>
      </c>
      <c r="C26850" s="355" t="s">
        <v>59203</v>
      </c>
      <c r="D26850" s="355">
        <f>VLOOKUP(A26850,EMOP_202302_ser!A:B,2,0)</f>
        <v>0.38</v>
      </c>
      <c r="E26850" s="354"/>
      <c r="G26850" s="355"/>
    </row>
    <row r="26851" spans="1:7">
      <c r="A26851" s="355" t="s">
        <v>55796</v>
      </c>
      <c r="B26851" s="356" t="s">
        <v>63769</v>
      </c>
      <c r="C26851" s="355" t="s">
        <v>572</v>
      </c>
      <c r="D26851" s="355" t="e">
        <f>VLOOKUP(A26851,EMOP_202302_ser!A:B,2,0)</f>
        <v>#N/A</v>
      </c>
      <c r="E26851" s="354"/>
      <c r="G26851" s="355"/>
    </row>
    <row r="26852" spans="1:7">
      <c r="A26852" s="355" t="s">
        <v>55797</v>
      </c>
      <c r="B26852" s="356" t="s">
        <v>55795</v>
      </c>
      <c r="C26852" s="355" t="s">
        <v>59203</v>
      </c>
      <c r="D26852" s="355">
        <f>VLOOKUP(A26852,EMOP_202302_ser!A:B,2,0)</f>
        <v>13.05</v>
      </c>
      <c r="E26852" s="354"/>
      <c r="G26852" s="355"/>
    </row>
    <row r="26853" spans="1:7">
      <c r="A26853" s="355" t="s">
        <v>55798</v>
      </c>
      <c r="B26853" s="356" t="s">
        <v>55795</v>
      </c>
      <c r="C26853" s="355" t="s">
        <v>59203</v>
      </c>
      <c r="D26853" s="355">
        <f>VLOOKUP(A26853,EMOP_202302_ser!A:B,2,0)</f>
        <v>1.66</v>
      </c>
      <c r="E26853" s="354"/>
      <c r="G26853" s="355"/>
    </row>
    <row r="26854" spans="1:7">
      <c r="A26854" s="355" t="s">
        <v>55799</v>
      </c>
      <c r="B26854" s="356" t="s">
        <v>55795</v>
      </c>
      <c r="C26854" s="355" t="s">
        <v>59203</v>
      </c>
      <c r="D26854" s="355">
        <f>VLOOKUP(A26854,EMOP_202302_ser!A:B,2,0)</f>
        <v>0.38</v>
      </c>
      <c r="E26854" s="354"/>
      <c r="G26854" s="355"/>
    </row>
    <row r="26855" spans="1:7">
      <c r="A26855" s="355" t="s">
        <v>55800</v>
      </c>
      <c r="B26855" s="356" t="s">
        <v>63769</v>
      </c>
      <c r="C26855" s="355" t="s">
        <v>572</v>
      </c>
      <c r="D26855" s="355" t="e">
        <f>VLOOKUP(A26855,EMOP_202302_ser!A:B,2,0)</f>
        <v>#N/A</v>
      </c>
      <c r="E26855" s="354"/>
      <c r="G26855" s="355"/>
    </row>
    <row r="26856" spans="1:7">
      <c r="A26856" s="355" t="s">
        <v>12240</v>
      </c>
      <c r="B26856" s="356" t="s">
        <v>55801</v>
      </c>
      <c r="C26856" s="355" t="s">
        <v>59203</v>
      </c>
      <c r="D26856" s="355">
        <f>VLOOKUP(A26856,EMOP_202302_ser!A:B,2,0)</f>
        <v>77.37</v>
      </c>
      <c r="E26856" s="354"/>
      <c r="G26856" s="355"/>
    </row>
    <row r="26857" spans="1:7">
      <c r="A26857" s="355" t="s">
        <v>12241</v>
      </c>
      <c r="B26857" s="356" t="s">
        <v>55801</v>
      </c>
      <c r="C26857" s="355" t="s">
        <v>59203</v>
      </c>
      <c r="D26857" s="355">
        <f>VLOOKUP(A26857,EMOP_202302_ser!A:B,2,0)</f>
        <v>15.9</v>
      </c>
      <c r="E26857" s="354"/>
      <c r="G26857" s="355"/>
    </row>
    <row r="26858" spans="1:7">
      <c r="A26858" s="355" t="s">
        <v>12242</v>
      </c>
      <c r="B26858" s="356" t="s">
        <v>55801</v>
      </c>
      <c r="C26858" s="355" t="s">
        <v>59203</v>
      </c>
      <c r="D26858" s="355">
        <f>VLOOKUP(A26858,EMOP_202302_ser!A:B,2,0)</f>
        <v>8.6</v>
      </c>
      <c r="E26858" s="354"/>
      <c r="G26858" s="355"/>
    </row>
    <row r="26859" spans="1:7">
      <c r="A26859" s="355" t="s">
        <v>55802</v>
      </c>
      <c r="B26859" s="356" t="s">
        <v>63770</v>
      </c>
      <c r="C26859" s="355" t="s">
        <v>572</v>
      </c>
      <c r="D26859" s="355" t="e">
        <f>VLOOKUP(A26859,EMOP_202302_ser!A:B,2,0)</f>
        <v>#N/A</v>
      </c>
      <c r="E26859" s="354"/>
      <c r="G26859" s="355"/>
    </row>
    <row r="26860" spans="1:7">
      <c r="A26860" s="355" t="s">
        <v>55803</v>
      </c>
      <c r="B26860" s="356" t="s">
        <v>55801</v>
      </c>
      <c r="C26860" s="355" t="s">
        <v>59203</v>
      </c>
      <c r="D26860" s="355">
        <f>VLOOKUP(A26860,EMOP_202302_ser!A:B,2,0)</f>
        <v>77.37</v>
      </c>
      <c r="E26860" s="354"/>
      <c r="G26860" s="355"/>
    </row>
    <row r="26861" spans="1:7">
      <c r="A26861" s="355" t="s">
        <v>55804</v>
      </c>
      <c r="B26861" s="356" t="s">
        <v>55801</v>
      </c>
      <c r="C26861" s="355" t="s">
        <v>59203</v>
      </c>
      <c r="D26861" s="355">
        <f>VLOOKUP(A26861,EMOP_202302_ser!A:B,2,0)</f>
        <v>15.9</v>
      </c>
      <c r="E26861" s="354"/>
      <c r="G26861" s="355"/>
    </row>
    <row r="26862" spans="1:7">
      <c r="A26862" s="355" t="s">
        <v>55805</v>
      </c>
      <c r="B26862" s="356" t="s">
        <v>55801</v>
      </c>
      <c r="C26862" s="355" t="s">
        <v>59203</v>
      </c>
      <c r="D26862" s="355">
        <f>VLOOKUP(A26862,EMOP_202302_ser!A:B,2,0)</f>
        <v>8.6</v>
      </c>
      <c r="E26862" s="354"/>
      <c r="G26862" s="355"/>
    </row>
    <row r="26863" spans="1:7">
      <c r="A26863" s="355" t="s">
        <v>55806</v>
      </c>
      <c r="B26863" s="356" t="s">
        <v>63770</v>
      </c>
      <c r="C26863" s="355" t="s">
        <v>572</v>
      </c>
      <c r="D26863" s="355" t="e">
        <f>VLOOKUP(A26863,EMOP_202302_ser!A:B,2,0)</f>
        <v>#N/A</v>
      </c>
      <c r="E26863" s="354"/>
      <c r="G26863" s="355"/>
    </row>
    <row r="26864" spans="1:7">
      <c r="A26864" s="355" t="s">
        <v>55807</v>
      </c>
      <c r="B26864" s="356" t="s">
        <v>63771</v>
      </c>
      <c r="C26864" s="355" t="s">
        <v>572</v>
      </c>
      <c r="D26864" s="355" t="e">
        <f>VLOOKUP(A26864,EMOP_202302_ser!A:B,2,0)</f>
        <v>#N/A</v>
      </c>
      <c r="E26864" s="354"/>
      <c r="G26864" s="355"/>
    </row>
    <row r="26865" spans="1:7">
      <c r="A26865" s="355" t="s">
        <v>55808</v>
      </c>
      <c r="B26865" s="356" t="s">
        <v>63771</v>
      </c>
      <c r="C26865" s="355" t="s">
        <v>572</v>
      </c>
      <c r="D26865" s="355" t="e">
        <f>VLOOKUP(A26865,EMOP_202302_ser!A:B,2,0)</f>
        <v>#N/A</v>
      </c>
      <c r="E26865" s="354"/>
      <c r="G26865" s="355"/>
    </row>
    <row r="26866" spans="1:7">
      <c r="A26866" s="355" t="s">
        <v>12243</v>
      </c>
      <c r="B26866" s="356" t="s">
        <v>55809</v>
      </c>
      <c r="C26866" s="355" t="s">
        <v>59203</v>
      </c>
      <c r="D26866" s="355">
        <f>VLOOKUP(A26866,EMOP_202302_ser!A:B,2,0)</f>
        <v>1440.61</v>
      </c>
      <c r="E26866" s="354"/>
      <c r="G26866" s="357"/>
    </row>
    <row r="26867" spans="1:7">
      <c r="A26867" s="355" t="s">
        <v>12244</v>
      </c>
      <c r="B26867" s="356" t="s">
        <v>55809</v>
      </c>
      <c r="C26867" s="355" t="s">
        <v>59203</v>
      </c>
      <c r="D26867" s="355">
        <f>VLOOKUP(A26867,EMOP_202302_ser!A:B,2,0)</f>
        <v>777.37</v>
      </c>
      <c r="E26867" s="354"/>
      <c r="G26867" s="355"/>
    </row>
    <row r="26868" spans="1:7">
      <c r="A26868" s="355" t="s">
        <v>12245</v>
      </c>
      <c r="B26868" s="356" t="s">
        <v>55809</v>
      </c>
      <c r="C26868" s="355" t="s">
        <v>59203</v>
      </c>
      <c r="D26868" s="355">
        <f>VLOOKUP(A26868,EMOP_202302_ser!A:B,2,0)</f>
        <v>636.48</v>
      </c>
      <c r="E26868" s="354"/>
      <c r="G26868" s="355"/>
    </row>
    <row r="26869" spans="1:7">
      <c r="A26869" s="355" t="s">
        <v>55810</v>
      </c>
      <c r="B26869" s="356" t="s">
        <v>55811</v>
      </c>
      <c r="C26869" s="355" t="s">
        <v>572</v>
      </c>
      <c r="D26869" s="355" t="e">
        <f>VLOOKUP(A26869,EMOP_202302_ser!A:B,2,0)</f>
        <v>#N/A</v>
      </c>
      <c r="E26869" s="354"/>
      <c r="G26869" s="357"/>
    </row>
    <row r="26870" spans="1:7">
      <c r="A26870" s="355" t="s">
        <v>55812</v>
      </c>
      <c r="B26870" s="356" t="s">
        <v>55809</v>
      </c>
      <c r="C26870" s="355" t="s">
        <v>59203</v>
      </c>
      <c r="D26870" s="355">
        <f>VLOOKUP(A26870,EMOP_202302_ser!A:B,2,0)</f>
        <v>1436.81</v>
      </c>
      <c r="E26870" s="354"/>
      <c r="G26870" s="357"/>
    </row>
    <row r="26871" spans="1:7">
      <c r="A26871" s="355" t="s">
        <v>55813</v>
      </c>
      <c r="B26871" s="356" t="s">
        <v>55809</v>
      </c>
      <c r="C26871" s="355" t="s">
        <v>59203</v>
      </c>
      <c r="D26871" s="355">
        <f>VLOOKUP(A26871,EMOP_202302_ser!A:B,2,0)</f>
        <v>773.57</v>
      </c>
      <c r="E26871" s="354"/>
      <c r="G26871" s="355"/>
    </row>
    <row r="26872" spans="1:7">
      <c r="A26872" s="355" t="s">
        <v>55814</v>
      </c>
      <c r="B26872" s="356" t="s">
        <v>55809</v>
      </c>
      <c r="C26872" s="355" t="s">
        <v>59203</v>
      </c>
      <c r="D26872" s="355">
        <f>VLOOKUP(A26872,EMOP_202302_ser!A:B,2,0)</f>
        <v>632.67999999999995</v>
      </c>
      <c r="E26872" s="354"/>
      <c r="G26872" s="355"/>
    </row>
    <row r="26873" spans="1:7">
      <c r="A26873" s="355" t="s">
        <v>55815</v>
      </c>
      <c r="B26873" s="356" t="s">
        <v>55811</v>
      </c>
      <c r="C26873" s="355" t="s">
        <v>572</v>
      </c>
      <c r="D26873" s="355" t="e">
        <f>VLOOKUP(A26873,EMOP_202302_ser!A:B,2,0)</f>
        <v>#N/A</v>
      </c>
      <c r="E26873" s="354"/>
      <c r="G26873" s="357"/>
    </row>
    <row r="26874" spans="1:7">
      <c r="A26874" s="355" t="s">
        <v>12246</v>
      </c>
      <c r="B26874" s="356" t="s">
        <v>55816</v>
      </c>
      <c r="C26874" s="355" t="s">
        <v>59203</v>
      </c>
      <c r="D26874" s="355">
        <f>VLOOKUP(A26874,EMOP_202302_ser!A:B,2,0)</f>
        <v>36.479999999999997</v>
      </c>
      <c r="E26874" s="354"/>
      <c r="G26874" s="355"/>
    </row>
    <row r="26875" spans="1:7">
      <c r="A26875" s="355" t="s">
        <v>12247</v>
      </c>
      <c r="B26875" s="356" t="s">
        <v>55816</v>
      </c>
      <c r="C26875" s="355" t="s">
        <v>59203</v>
      </c>
      <c r="D26875" s="355">
        <f>VLOOKUP(A26875,EMOP_202302_ser!A:B,2,0)</f>
        <v>30.4</v>
      </c>
      <c r="E26875" s="354"/>
      <c r="G26875" s="355"/>
    </row>
    <row r="26876" spans="1:7">
      <c r="A26876" s="355" t="s">
        <v>55817</v>
      </c>
      <c r="B26876" s="356" t="s">
        <v>55816</v>
      </c>
      <c r="C26876" s="355" t="s">
        <v>59203</v>
      </c>
      <c r="D26876" s="355">
        <f>VLOOKUP(A26876,EMOP_202302_ser!A:B,2,0)</f>
        <v>36.479999999999997</v>
      </c>
      <c r="E26876" s="354"/>
      <c r="G26876" s="355"/>
    </row>
    <row r="26877" spans="1:7">
      <c r="A26877" s="355" t="s">
        <v>55818</v>
      </c>
      <c r="B26877" s="356" t="s">
        <v>55816</v>
      </c>
      <c r="C26877" s="355" t="s">
        <v>59203</v>
      </c>
      <c r="D26877" s="355">
        <f>VLOOKUP(A26877,EMOP_202302_ser!A:B,2,0)</f>
        <v>30.4</v>
      </c>
      <c r="E26877" s="354"/>
      <c r="G26877" s="355"/>
    </row>
    <row r="26878" spans="1:7">
      <c r="A26878" s="355" t="s">
        <v>12248</v>
      </c>
      <c r="B26878" s="356" t="s">
        <v>55819</v>
      </c>
      <c r="C26878" s="355" t="s">
        <v>59203</v>
      </c>
      <c r="D26878" s="355">
        <f>VLOOKUP(A26878,EMOP_202302_ser!A:B,2,0)</f>
        <v>69.64</v>
      </c>
      <c r="E26878" s="354"/>
      <c r="G26878" s="355"/>
    </row>
    <row r="26879" spans="1:7">
      <c r="A26879" s="355" t="s">
        <v>12249</v>
      </c>
      <c r="B26879" s="356" t="s">
        <v>55819</v>
      </c>
      <c r="C26879" s="355" t="s">
        <v>59203</v>
      </c>
      <c r="D26879" s="355">
        <f>VLOOKUP(A26879,EMOP_202302_ser!A:B,2,0)</f>
        <v>58.04</v>
      </c>
      <c r="E26879" s="354"/>
      <c r="G26879" s="355"/>
    </row>
    <row r="26880" spans="1:7">
      <c r="A26880" s="355" t="s">
        <v>55820</v>
      </c>
      <c r="B26880" s="356" t="s">
        <v>55819</v>
      </c>
      <c r="C26880" s="355" t="s">
        <v>59203</v>
      </c>
      <c r="D26880" s="355">
        <f>VLOOKUP(A26880,EMOP_202302_ser!A:B,2,0)</f>
        <v>69.64</v>
      </c>
      <c r="E26880" s="354"/>
      <c r="G26880" s="355"/>
    </row>
    <row r="26881" spans="1:7">
      <c r="A26881" s="355" t="s">
        <v>55821</v>
      </c>
      <c r="B26881" s="356" t="s">
        <v>55819</v>
      </c>
      <c r="C26881" s="355" t="s">
        <v>59203</v>
      </c>
      <c r="D26881" s="355">
        <f>VLOOKUP(A26881,EMOP_202302_ser!A:B,2,0)</f>
        <v>58.04</v>
      </c>
      <c r="E26881" s="354"/>
      <c r="G26881" s="355"/>
    </row>
    <row r="26882" spans="1:7">
      <c r="A26882" s="355" t="s">
        <v>12250</v>
      </c>
      <c r="B26882" s="356" t="s">
        <v>55822</v>
      </c>
      <c r="C26882" s="355" t="s">
        <v>59203</v>
      </c>
      <c r="D26882" s="355">
        <f>VLOOKUP(A26882,EMOP_202302_ser!A:B,2,0)</f>
        <v>0.44</v>
      </c>
      <c r="E26882" s="354"/>
      <c r="G26882" s="355"/>
    </row>
    <row r="26883" spans="1:7">
      <c r="A26883" s="355" t="s">
        <v>12251</v>
      </c>
      <c r="B26883" s="356" t="s">
        <v>55822</v>
      </c>
      <c r="C26883" s="355" t="s">
        <v>59203</v>
      </c>
      <c r="D26883" s="355">
        <f>VLOOKUP(A26883,EMOP_202302_ser!A:B,2,0)</f>
        <v>0.44</v>
      </c>
      <c r="E26883" s="354"/>
      <c r="G26883" s="355"/>
    </row>
    <row r="26884" spans="1:7">
      <c r="A26884" s="355" t="s">
        <v>55823</v>
      </c>
      <c r="B26884" s="356" t="s">
        <v>55822</v>
      </c>
      <c r="C26884" s="355" t="s">
        <v>59203</v>
      </c>
      <c r="D26884" s="355">
        <f>VLOOKUP(A26884,EMOP_202302_ser!A:B,2,0)</f>
        <v>0.44</v>
      </c>
      <c r="E26884" s="354"/>
      <c r="G26884" s="355"/>
    </row>
    <row r="26885" spans="1:7">
      <c r="A26885" s="355" t="s">
        <v>55824</v>
      </c>
      <c r="B26885" s="356" t="s">
        <v>55822</v>
      </c>
      <c r="C26885" s="355" t="s">
        <v>59203</v>
      </c>
      <c r="D26885" s="355">
        <f>VLOOKUP(A26885,EMOP_202302_ser!A:B,2,0)</f>
        <v>0.44</v>
      </c>
      <c r="E26885" s="354"/>
      <c r="G26885" s="355"/>
    </row>
    <row r="26886" spans="1:7">
      <c r="A26886" s="355" t="s">
        <v>12252</v>
      </c>
      <c r="B26886" s="356" t="s">
        <v>55825</v>
      </c>
      <c r="C26886" s="355" t="s">
        <v>59203</v>
      </c>
      <c r="D26886" s="355">
        <f>VLOOKUP(A26886,EMOP_202302_ser!A:B,2,0)</f>
        <v>1.19</v>
      </c>
      <c r="E26886" s="354"/>
      <c r="G26886" s="355"/>
    </row>
    <row r="26887" spans="1:7">
      <c r="A26887" s="355" t="s">
        <v>12253</v>
      </c>
      <c r="B26887" s="356" t="s">
        <v>55825</v>
      </c>
      <c r="C26887" s="355" t="s">
        <v>59203</v>
      </c>
      <c r="D26887" s="355">
        <f>VLOOKUP(A26887,EMOP_202302_ser!A:B,2,0)</f>
        <v>1.19</v>
      </c>
      <c r="E26887" s="354"/>
      <c r="G26887" s="355"/>
    </row>
    <row r="26888" spans="1:7">
      <c r="A26888" s="355" t="s">
        <v>55826</v>
      </c>
      <c r="B26888" s="356" t="s">
        <v>55825</v>
      </c>
      <c r="C26888" s="355" t="s">
        <v>59203</v>
      </c>
      <c r="D26888" s="355">
        <f>VLOOKUP(A26888,EMOP_202302_ser!A:B,2,0)</f>
        <v>1.19</v>
      </c>
      <c r="E26888" s="354"/>
      <c r="G26888" s="355"/>
    </row>
    <row r="26889" spans="1:7">
      <c r="A26889" s="355" t="s">
        <v>55827</v>
      </c>
      <c r="B26889" s="356" t="s">
        <v>55825</v>
      </c>
      <c r="C26889" s="355" t="s">
        <v>59203</v>
      </c>
      <c r="D26889" s="355">
        <f>VLOOKUP(A26889,EMOP_202302_ser!A:B,2,0)</f>
        <v>1.19</v>
      </c>
      <c r="E26889" s="354"/>
      <c r="G26889" s="355"/>
    </row>
    <row r="26890" spans="1:7">
      <c r="A26890" s="355" t="s">
        <v>12254</v>
      </c>
      <c r="B26890" s="356" t="s">
        <v>63772</v>
      </c>
      <c r="C26890" s="355" t="s">
        <v>59203</v>
      </c>
      <c r="D26890" s="355">
        <f>VLOOKUP(A26890,EMOP_202302_ser!A:B,2,0)</f>
        <v>3.8</v>
      </c>
      <c r="E26890" s="354"/>
      <c r="G26890" s="355"/>
    </row>
    <row r="26891" spans="1:7">
      <c r="A26891" s="355" t="s">
        <v>12255</v>
      </c>
      <c r="B26891" s="356" t="s">
        <v>63772</v>
      </c>
      <c r="C26891" s="355" t="s">
        <v>59203</v>
      </c>
      <c r="D26891" s="355">
        <f>VLOOKUP(A26891,EMOP_202302_ser!A:B,2,0)</f>
        <v>0.59</v>
      </c>
      <c r="E26891" s="354"/>
      <c r="G26891" s="355"/>
    </row>
    <row r="26892" spans="1:7">
      <c r="A26892" s="355" t="s">
        <v>12256</v>
      </c>
      <c r="B26892" s="356" t="s">
        <v>63772</v>
      </c>
      <c r="C26892" s="355" t="s">
        <v>59203</v>
      </c>
      <c r="D26892" s="355">
        <f>VLOOKUP(A26892,EMOP_202302_ser!A:B,2,0)</f>
        <v>0.2</v>
      </c>
      <c r="E26892" s="354"/>
      <c r="G26892" s="355"/>
    </row>
    <row r="26893" spans="1:7">
      <c r="A26893" s="355" t="s">
        <v>55828</v>
      </c>
      <c r="B26893" s="356" t="s">
        <v>63772</v>
      </c>
      <c r="C26893" s="355" t="s">
        <v>59203</v>
      </c>
      <c r="D26893" s="355">
        <f>VLOOKUP(A26893,EMOP_202302_ser!A:B,2,0)</f>
        <v>3.8</v>
      </c>
      <c r="E26893" s="354"/>
      <c r="G26893" s="355"/>
    </row>
    <row r="26894" spans="1:7">
      <c r="A26894" s="355" t="s">
        <v>55829</v>
      </c>
      <c r="B26894" s="356" t="s">
        <v>63772</v>
      </c>
      <c r="C26894" s="355" t="s">
        <v>59203</v>
      </c>
      <c r="D26894" s="355">
        <f>VLOOKUP(A26894,EMOP_202302_ser!A:B,2,0)</f>
        <v>0.59</v>
      </c>
      <c r="E26894" s="354"/>
      <c r="G26894" s="355"/>
    </row>
    <row r="26895" spans="1:7">
      <c r="A26895" s="355" t="s">
        <v>55830</v>
      </c>
      <c r="B26895" s="356" t="s">
        <v>63772</v>
      </c>
      <c r="C26895" s="355" t="s">
        <v>59203</v>
      </c>
      <c r="D26895" s="355">
        <f>VLOOKUP(A26895,EMOP_202302_ser!A:B,2,0)</f>
        <v>0.2</v>
      </c>
      <c r="E26895" s="354"/>
      <c r="G26895" s="355"/>
    </row>
    <row r="26896" spans="1:7">
      <c r="A26896" s="355" t="s">
        <v>12257</v>
      </c>
      <c r="B26896" s="356" t="s">
        <v>63773</v>
      </c>
      <c r="C26896" s="355" t="s">
        <v>59203</v>
      </c>
      <c r="D26896" s="355">
        <f>VLOOKUP(A26896,EMOP_202302_ser!A:B,2,0)</f>
        <v>1.2</v>
      </c>
      <c r="E26896" s="354"/>
      <c r="G26896" s="355"/>
    </row>
    <row r="26897" spans="1:7">
      <c r="A26897" s="355" t="s">
        <v>12258</v>
      </c>
      <c r="B26897" s="356" t="s">
        <v>63773</v>
      </c>
      <c r="C26897" s="355" t="s">
        <v>59203</v>
      </c>
      <c r="D26897" s="355">
        <f>VLOOKUP(A26897,EMOP_202302_ser!A:B,2,0)</f>
        <v>0.82</v>
      </c>
      <c r="E26897" s="354"/>
      <c r="G26897" s="355"/>
    </row>
    <row r="26898" spans="1:7">
      <c r="A26898" s="355" t="s">
        <v>55831</v>
      </c>
      <c r="B26898" s="356" t="s">
        <v>63773</v>
      </c>
      <c r="C26898" s="355" t="s">
        <v>59203</v>
      </c>
      <c r="D26898" s="355">
        <f>VLOOKUP(A26898,EMOP_202302_ser!A:B,2,0)</f>
        <v>1.2</v>
      </c>
      <c r="E26898" s="354"/>
      <c r="G26898" s="355"/>
    </row>
    <row r="26899" spans="1:7">
      <c r="A26899" s="355" t="s">
        <v>55832</v>
      </c>
      <c r="B26899" s="356" t="s">
        <v>63773</v>
      </c>
      <c r="C26899" s="355" t="s">
        <v>59203</v>
      </c>
      <c r="D26899" s="355">
        <f>VLOOKUP(A26899,EMOP_202302_ser!A:B,2,0)</f>
        <v>0.82</v>
      </c>
      <c r="E26899" s="354"/>
      <c r="G26899" s="355"/>
    </row>
    <row r="26900" spans="1:7">
      <c r="A26900" s="355" t="s">
        <v>55833</v>
      </c>
      <c r="B26900" s="356" t="s">
        <v>63774</v>
      </c>
      <c r="C26900" s="355" t="s">
        <v>59203</v>
      </c>
      <c r="D26900" s="355">
        <f>VLOOKUP(A26900,EMOP_202302_ser!A:B,2,0)</f>
        <v>32.590000000000003</v>
      </c>
      <c r="E26900" s="354"/>
      <c r="G26900" s="355"/>
    </row>
    <row r="26901" spans="1:7">
      <c r="A26901" s="355" t="s">
        <v>55834</v>
      </c>
      <c r="B26901" s="356" t="s">
        <v>63774</v>
      </c>
      <c r="C26901" s="355" t="s">
        <v>59203</v>
      </c>
      <c r="D26901" s="355">
        <f>VLOOKUP(A26901,EMOP_202302_ser!A:B,2,0)</f>
        <v>21.73</v>
      </c>
      <c r="E26901" s="354"/>
      <c r="G26901" s="355"/>
    </row>
    <row r="26902" spans="1:7">
      <c r="A26902" s="355" t="s">
        <v>55835</v>
      </c>
      <c r="B26902" s="356" t="s">
        <v>63774</v>
      </c>
      <c r="C26902" s="355" t="s">
        <v>59203</v>
      </c>
      <c r="D26902" s="355">
        <f>VLOOKUP(A26902,EMOP_202302_ser!A:B,2,0)</f>
        <v>32.590000000000003</v>
      </c>
      <c r="E26902" s="354"/>
      <c r="G26902" s="355"/>
    </row>
    <row r="26903" spans="1:7">
      <c r="A26903" s="355" t="s">
        <v>55836</v>
      </c>
      <c r="B26903" s="356" t="s">
        <v>63774</v>
      </c>
      <c r="C26903" s="355" t="s">
        <v>59203</v>
      </c>
      <c r="D26903" s="355">
        <f>VLOOKUP(A26903,EMOP_202302_ser!A:B,2,0)</f>
        <v>21.73</v>
      </c>
      <c r="E26903" s="354"/>
      <c r="G26903" s="355"/>
    </row>
    <row r="26904" spans="1:7">
      <c r="A26904" s="355" t="s">
        <v>12259</v>
      </c>
      <c r="B26904" s="356" t="s">
        <v>63775</v>
      </c>
      <c r="C26904" s="355" t="s">
        <v>59203</v>
      </c>
      <c r="D26904" s="355">
        <f>VLOOKUP(A26904,EMOP_202302_ser!A:B,2,0)</f>
        <v>4.58</v>
      </c>
      <c r="E26904" s="354"/>
      <c r="G26904" s="355"/>
    </row>
    <row r="26905" spans="1:7">
      <c r="A26905" s="355" t="s">
        <v>12260</v>
      </c>
      <c r="B26905" s="356" t="s">
        <v>63775</v>
      </c>
      <c r="C26905" s="355" t="s">
        <v>59203</v>
      </c>
      <c r="D26905" s="355">
        <f>VLOOKUP(A26905,EMOP_202302_ser!A:B,2,0)</f>
        <v>0.14000000000000001</v>
      </c>
      <c r="E26905" s="354"/>
      <c r="G26905" s="355"/>
    </row>
    <row r="26906" spans="1:7">
      <c r="A26906" s="355" t="s">
        <v>55837</v>
      </c>
      <c r="B26906" s="356" t="s">
        <v>63775</v>
      </c>
      <c r="C26906" s="355" t="s">
        <v>59203</v>
      </c>
      <c r="D26906" s="355">
        <f>VLOOKUP(A26906,EMOP_202302_ser!A:B,2,0)</f>
        <v>4.58</v>
      </c>
      <c r="E26906" s="354"/>
      <c r="G26906" s="355"/>
    </row>
    <row r="26907" spans="1:7">
      <c r="A26907" s="355" t="s">
        <v>55838</v>
      </c>
      <c r="B26907" s="356" t="s">
        <v>63775</v>
      </c>
      <c r="C26907" s="355" t="s">
        <v>59203</v>
      </c>
      <c r="D26907" s="355">
        <f>VLOOKUP(A26907,EMOP_202302_ser!A:B,2,0)</f>
        <v>0.14000000000000001</v>
      </c>
      <c r="E26907" s="354"/>
      <c r="G26907" s="355"/>
    </row>
    <row r="26908" spans="1:7">
      <c r="A26908" s="355" t="s">
        <v>12261</v>
      </c>
      <c r="B26908" s="356" t="s">
        <v>55839</v>
      </c>
      <c r="C26908" s="355" t="s">
        <v>59203</v>
      </c>
      <c r="D26908" s="355">
        <f>VLOOKUP(A26908,EMOP_202302_ser!A:B,2,0)</f>
        <v>4.5</v>
      </c>
      <c r="E26908" s="354"/>
      <c r="G26908" s="355"/>
    </row>
    <row r="26909" spans="1:7">
      <c r="A26909" s="355" t="s">
        <v>12262</v>
      </c>
      <c r="B26909" s="356" t="s">
        <v>55839</v>
      </c>
      <c r="C26909" s="355" t="s">
        <v>59203</v>
      </c>
      <c r="D26909" s="355">
        <f>VLOOKUP(A26909,EMOP_202302_ser!A:B,2,0)</f>
        <v>0.09</v>
      </c>
      <c r="E26909" s="354"/>
      <c r="G26909" s="355"/>
    </row>
    <row r="26910" spans="1:7">
      <c r="A26910" s="355" t="s">
        <v>12263</v>
      </c>
      <c r="B26910" s="356" t="s">
        <v>63776</v>
      </c>
      <c r="C26910" s="355" t="s">
        <v>1059</v>
      </c>
      <c r="D26910" s="355" t="e">
        <f>VLOOKUP(A26910,EMOP_202302_ser!A:B,2,0)</f>
        <v>#N/A</v>
      </c>
      <c r="E26910" s="354"/>
      <c r="G26910" s="355"/>
    </row>
    <row r="26911" spans="1:7">
      <c r="A26911" s="355" t="s">
        <v>55840</v>
      </c>
      <c r="B26911" s="356" t="s">
        <v>55839</v>
      </c>
      <c r="C26911" s="355" t="s">
        <v>59203</v>
      </c>
      <c r="D26911" s="355">
        <f>VLOOKUP(A26911,EMOP_202302_ser!A:B,2,0)</f>
        <v>4.5</v>
      </c>
      <c r="E26911" s="354"/>
      <c r="G26911" s="355"/>
    </row>
    <row r="26912" spans="1:7">
      <c r="A26912" s="355" t="s">
        <v>55841</v>
      </c>
      <c r="B26912" s="356" t="s">
        <v>55839</v>
      </c>
      <c r="C26912" s="355" t="s">
        <v>59203</v>
      </c>
      <c r="D26912" s="355">
        <f>VLOOKUP(A26912,EMOP_202302_ser!A:B,2,0)</f>
        <v>0.09</v>
      </c>
      <c r="E26912" s="354"/>
      <c r="G26912" s="355"/>
    </row>
    <row r="26913" spans="1:7">
      <c r="A26913" s="355" t="s">
        <v>55842</v>
      </c>
      <c r="B26913" s="356" t="s">
        <v>63776</v>
      </c>
      <c r="C26913" s="355" t="s">
        <v>1059</v>
      </c>
      <c r="D26913" s="355" t="e">
        <f>VLOOKUP(A26913,EMOP_202302_ser!A:B,2,0)</f>
        <v>#N/A</v>
      </c>
      <c r="E26913" s="354"/>
      <c r="G26913" s="355"/>
    </row>
    <row r="26914" spans="1:7">
      <c r="A26914" s="355" t="s">
        <v>12264</v>
      </c>
      <c r="B26914" s="356" t="s">
        <v>55843</v>
      </c>
      <c r="C26914" s="355" t="s">
        <v>833</v>
      </c>
      <c r="D26914" s="355" t="e">
        <f>VLOOKUP(A26914,EMOP_202302_ser!A:B,2,0)</f>
        <v>#N/A</v>
      </c>
      <c r="E26914" s="354"/>
      <c r="G26914" s="355"/>
    </row>
    <row r="26915" spans="1:7">
      <c r="A26915" s="355" t="s">
        <v>55844</v>
      </c>
      <c r="B26915" s="356" t="s">
        <v>55843</v>
      </c>
      <c r="C26915" s="355" t="s">
        <v>833</v>
      </c>
      <c r="D26915" s="355" t="e">
        <f>VLOOKUP(A26915,EMOP_202302_ser!A:B,2,0)</f>
        <v>#N/A</v>
      </c>
      <c r="E26915" s="354"/>
      <c r="G26915" s="355"/>
    </row>
    <row r="26916" spans="1:7">
      <c r="A26916" s="355" t="s">
        <v>12265</v>
      </c>
      <c r="B26916" s="356" t="s">
        <v>63777</v>
      </c>
      <c r="C26916" s="355" t="s">
        <v>59203</v>
      </c>
      <c r="D26916" s="355">
        <f>VLOOKUP(A26916,EMOP_202302_ser!A:B,2,0)</f>
        <v>644.91999999999996</v>
      </c>
      <c r="E26916" s="354"/>
      <c r="G26916" s="355"/>
    </row>
    <row r="26917" spans="1:7">
      <c r="A26917" s="355" t="s">
        <v>12266</v>
      </c>
      <c r="B26917" s="356" t="s">
        <v>63777</v>
      </c>
      <c r="C26917" s="355" t="s">
        <v>59203</v>
      </c>
      <c r="D26917" s="355">
        <f>VLOOKUP(A26917,EMOP_202302_ser!A:B,2,0)</f>
        <v>386.38</v>
      </c>
      <c r="E26917" s="354"/>
      <c r="G26917" s="355"/>
    </row>
    <row r="26918" spans="1:7">
      <c r="A26918" s="355" t="s">
        <v>12267</v>
      </c>
      <c r="B26918" s="356" t="s">
        <v>63777</v>
      </c>
      <c r="C26918" s="355" t="s">
        <v>59203</v>
      </c>
      <c r="D26918" s="355">
        <f>VLOOKUP(A26918,EMOP_202302_ser!A:B,2,0)</f>
        <v>351.63</v>
      </c>
      <c r="E26918" s="354"/>
      <c r="G26918" s="355"/>
    </row>
    <row r="26919" spans="1:7">
      <c r="A26919" s="355" t="s">
        <v>55845</v>
      </c>
      <c r="B26919" s="356" t="s">
        <v>63777</v>
      </c>
      <c r="C26919" s="355" t="s">
        <v>59203</v>
      </c>
      <c r="D26919" s="355">
        <f>VLOOKUP(A26919,EMOP_202302_ser!A:B,2,0)</f>
        <v>630.49</v>
      </c>
      <c r="E26919" s="354"/>
      <c r="G26919" s="355"/>
    </row>
    <row r="26920" spans="1:7">
      <c r="A26920" s="355" t="s">
        <v>55846</v>
      </c>
      <c r="B26920" s="356" t="s">
        <v>63777</v>
      </c>
      <c r="C26920" s="355" t="s">
        <v>59203</v>
      </c>
      <c r="D26920" s="355">
        <f>VLOOKUP(A26920,EMOP_202302_ser!A:B,2,0)</f>
        <v>371.95</v>
      </c>
      <c r="E26920" s="354"/>
      <c r="G26920" s="355"/>
    </row>
    <row r="26921" spans="1:7">
      <c r="A26921" s="355" t="s">
        <v>55847</v>
      </c>
      <c r="B26921" s="356" t="s">
        <v>63777</v>
      </c>
      <c r="C26921" s="355" t="s">
        <v>59203</v>
      </c>
      <c r="D26921" s="355">
        <f>VLOOKUP(A26921,EMOP_202302_ser!A:B,2,0)</f>
        <v>337.2</v>
      </c>
      <c r="E26921" s="354"/>
      <c r="G26921" s="355"/>
    </row>
    <row r="26922" spans="1:7">
      <c r="A26922" s="355" t="s">
        <v>12268</v>
      </c>
      <c r="B26922" s="356" t="s">
        <v>63778</v>
      </c>
      <c r="C26922" s="355" t="s">
        <v>59203</v>
      </c>
      <c r="D26922" s="355">
        <f>VLOOKUP(A26922,EMOP_202302_ser!A:B,2,0)</f>
        <v>19.850000000000001</v>
      </c>
      <c r="E26922" s="354"/>
      <c r="G26922" s="355"/>
    </row>
    <row r="26923" spans="1:7">
      <c r="A26923" s="355" t="s">
        <v>12269</v>
      </c>
      <c r="B26923" s="356" t="s">
        <v>63778</v>
      </c>
      <c r="C26923" s="355" t="s">
        <v>59203</v>
      </c>
      <c r="D26923" s="355">
        <f>VLOOKUP(A26923,EMOP_202302_ser!A:B,2,0)</f>
        <v>0.25</v>
      </c>
      <c r="E26923" s="354"/>
      <c r="G26923" s="355"/>
    </row>
    <row r="26924" spans="1:7">
      <c r="A26924" s="355" t="s">
        <v>55848</v>
      </c>
      <c r="B26924" s="356" t="s">
        <v>63778</v>
      </c>
      <c r="C26924" s="355" t="s">
        <v>59203</v>
      </c>
      <c r="D26924" s="355">
        <f>VLOOKUP(A26924,EMOP_202302_ser!A:B,2,0)</f>
        <v>19.850000000000001</v>
      </c>
      <c r="E26924" s="354"/>
      <c r="G26924" s="355"/>
    </row>
    <row r="26925" spans="1:7">
      <c r="A26925" s="355" t="s">
        <v>55849</v>
      </c>
      <c r="B26925" s="356" t="s">
        <v>63778</v>
      </c>
      <c r="C26925" s="355" t="s">
        <v>59203</v>
      </c>
      <c r="D26925" s="355">
        <f>VLOOKUP(A26925,EMOP_202302_ser!A:B,2,0)</f>
        <v>0.25</v>
      </c>
      <c r="E26925" s="354"/>
      <c r="G26925" s="355"/>
    </row>
    <row r="26926" spans="1:7">
      <c r="A26926" s="355" t="s">
        <v>12270</v>
      </c>
      <c r="B26926" s="356" t="s">
        <v>63779</v>
      </c>
      <c r="C26926" s="355" t="s">
        <v>59203</v>
      </c>
      <c r="D26926" s="355">
        <f>VLOOKUP(A26926,EMOP_202302_ser!A:B,2,0)</f>
        <v>114.96</v>
      </c>
      <c r="E26926" s="354"/>
      <c r="G26926" s="355"/>
    </row>
    <row r="26927" spans="1:7">
      <c r="A26927" s="355" t="s">
        <v>12271</v>
      </c>
      <c r="B26927" s="356" t="s">
        <v>55850</v>
      </c>
      <c r="C26927" s="355" t="s">
        <v>59203</v>
      </c>
      <c r="D26927" s="355">
        <f>VLOOKUP(A26927,EMOP_202302_ser!A:B,2,0)</f>
        <v>49.94</v>
      </c>
      <c r="E26927" s="354"/>
      <c r="G26927" s="355"/>
    </row>
    <row r="26928" spans="1:7">
      <c r="A26928" s="355" t="s">
        <v>55851</v>
      </c>
      <c r="B26928" s="356" t="s">
        <v>63779</v>
      </c>
      <c r="C26928" s="355" t="s">
        <v>59203</v>
      </c>
      <c r="D26928" s="355">
        <f>VLOOKUP(A26928,EMOP_202302_ser!A:B,2,0)</f>
        <v>111.58</v>
      </c>
      <c r="E26928" s="354"/>
      <c r="G26928" s="355"/>
    </row>
    <row r="26929" spans="1:7">
      <c r="A26929" s="355" t="s">
        <v>55852</v>
      </c>
      <c r="B26929" s="356" t="s">
        <v>55850</v>
      </c>
      <c r="C26929" s="355" t="s">
        <v>59203</v>
      </c>
      <c r="D26929" s="355">
        <f>VLOOKUP(A26929,EMOP_202302_ser!A:B,2,0)</f>
        <v>46.56</v>
      </c>
      <c r="E26929" s="354"/>
      <c r="G26929" s="355"/>
    </row>
    <row r="26930" spans="1:7">
      <c r="A26930" s="355" t="s">
        <v>55853</v>
      </c>
      <c r="B26930" s="356" t="s">
        <v>63780</v>
      </c>
      <c r="C26930" s="355" t="s">
        <v>1059</v>
      </c>
      <c r="D26930" s="355" t="e">
        <f>VLOOKUP(A26930,EMOP_202302_ser!A:B,2,0)</f>
        <v>#N/A</v>
      </c>
      <c r="E26930" s="354"/>
      <c r="G26930" s="355"/>
    </row>
    <row r="26931" spans="1:7">
      <c r="A26931" s="355" t="s">
        <v>55854</v>
      </c>
      <c r="B26931" s="356" t="s">
        <v>63780</v>
      </c>
      <c r="C26931" s="355" t="s">
        <v>1059</v>
      </c>
      <c r="D26931" s="355" t="e">
        <f>VLOOKUP(A26931,EMOP_202302_ser!A:B,2,0)</f>
        <v>#N/A</v>
      </c>
      <c r="E26931" s="354"/>
      <c r="G26931" s="355"/>
    </row>
    <row r="26932" spans="1:7">
      <c r="A26932" s="355" t="s">
        <v>55855</v>
      </c>
      <c r="B26932" s="356" t="s">
        <v>63781</v>
      </c>
      <c r="C26932" s="355" t="s">
        <v>59203</v>
      </c>
      <c r="D26932" s="355">
        <f>VLOOKUP(A26932,EMOP_202302_ser!A:B,2,0)</f>
        <v>17.489999999999998</v>
      </c>
      <c r="E26932" s="354"/>
      <c r="G26932" s="355"/>
    </row>
    <row r="26933" spans="1:7">
      <c r="A26933" s="355" t="s">
        <v>55856</v>
      </c>
      <c r="B26933" s="356" t="s">
        <v>63781</v>
      </c>
      <c r="C26933" s="355" t="s">
        <v>59203</v>
      </c>
      <c r="D26933" s="355">
        <f>VLOOKUP(A26933,EMOP_202302_ser!A:B,2,0)</f>
        <v>12.41</v>
      </c>
      <c r="E26933" s="354"/>
      <c r="G26933" s="355"/>
    </row>
    <row r="26934" spans="1:7">
      <c r="A26934" s="355" t="s">
        <v>55857</v>
      </c>
      <c r="B26934" s="356" t="s">
        <v>63781</v>
      </c>
      <c r="C26934" s="355" t="s">
        <v>59203</v>
      </c>
      <c r="D26934" s="355">
        <f>VLOOKUP(A26934,EMOP_202302_ser!A:B,2,0)</f>
        <v>11.22</v>
      </c>
      <c r="E26934" s="354"/>
      <c r="G26934" s="355"/>
    </row>
    <row r="26935" spans="1:7">
      <c r="A26935" s="355" t="s">
        <v>55858</v>
      </c>
      <c r="B26935" s="356" t="s">
        <v>63781</v>
      </c>
      <c r="C26935" s="355" t="s">
        <v>59203</v>
      </c>
      <c r="D26935" s="355">
        <f>VLOOKUP(A26935,EMOP_202302_ser!A:B,2,0)</f>
        <v>17.489999999999998</v>
      </c>
      <c r="E26935" s="354"/>
      <c r="G26935" s="355"/>
    </row>
    <row r="26936" spans="1:7">
      <c r="A26936" s="355" t="s">
        <v>55859</v>
      </c>
      <c r="B26936" s="356" t="s">
        <v>63781</v>
      </c>
      <c r="C26936" s="355" t="s">
        <v>59203</v>
      </c>
      <c r="D26936" s="355">
        <f>VLOOKUP(A26936,EMOP_202302_ser!A:B,2,0)</f>
        <v>12.41</v>
      </c>
      <c r="E26936" s="354"/>
      <c r="G26936" s="355"/>
    </row>
    <row r="26937" spans="1:7">
      <c r="A26937" s="355" t="s">
        <v>55860</v>
      </c>
      <c r="B26937" s="356" t="s">
        <v>63781</v>
      </c>
      <c r="C26937" s="355" t="s">
        <v>59203</v>
      </c>
      <c r="D26937" s="355">
        <f>VLOOKUP(A26937,EMOP_202302_ser!A:B,2,0)</f>
        <v>11.22</v>
      </c>
      <c r="E26937" s="354"/>
      <c r="G26937" s="355"/>
    </row>
    <row r="26938" spans="1:7">
      <c r="A26938" s="355" t="s">
        <v>55861</v>
      </c>
      <c r="B26938" s="356" t="s">
        <v>63781</v>
      </c>
      <c r="C26938" s="355" t="s">
        <v>59203</v>
      </c>
      <c r="D26938" s="355">
        <f>VLOOKUP(A26938,EMOP_202302_ser!A:B,2,0)</f>
        <v>80.650000000000006</v>
      </c>
      <c r="E26938" s="354"/>
      <c r="G26938" s="355"/>
    </row>
    <row r="26939" spans="1:7">
      <c r="A26939" s="355" t="s">
        <v>55862</v>
      </c>
      <c r="B26939" s="356" t="s">
        <v>63781</v>
      </c>
      <c r="C26939" s="355" t="s">
        <v>59203</v>
      </c>
      <c r="D26939" s="355">
        <f>VLOOKUP(A26939,EMOP_202302_ser!A:B,2,0)</f>
        <v>58.22</v>
      </c>
      <c r="E26939" s="354"/>
      <c r="G26939" s="355"/>
    </row>
    <row r="26940" spans="1:7">
      <c r="A26940" s="355" t="s">
        <v>55863</v>
      </c>
      <c r="B26940" s="356" t="s">
        <v>63781</v>
      </c>
      <c r="C26940" s="355" t="s">
        <v>59203</v>
      </c>
      <c r="D26940" s="355">
        <f>VLOOKUP(A26940,EMOP_202302_ser!A:B,2,0)</f>
        <v>52.79</v>
      </c>
      <c r="E26940" s="354"/>
      <c r="G26940" s="355"/>
    </row>
    <row r="26941" spans="1:7">
      <c r="A26941" s="355" t="s">
        <v>55864</v>
      </c>
      <c r="B26941" s="356" t="s">
        <v>63781</v>
      </c>
      <c r="C26941" s="355" t="s">
        <v>59203</v>
      </c>
      <c r="D26941" s="355">
        <f>VLOOKUP(A26941,EMOP_202302_ser!A:B,2,0)</f>
        <v>80.650000000000006</v>
      </c>
      <c r="E26941" s="354"/>
      <c r="G26941" s="355"/>
    </row>
    <row r="26942" spans="1:7">
      <c r="A26942" s="355" t="s">
        <v>55865</v>
      </c>
      <c r="B26942" s="356" t="s">
        <v>63781</v>
      </c>
      <c r="C26942" s="355" t="s">
        <v>59203</v>
      </c>
      <c r="D26942" s="355">
        <f>VLOOKUP(A26942,EMOP_202302_ser!A:B,2,0)</f>
        <v>58.22</v>
      </c>
      <c r="E26942" s="354"/>
      <c r="G26942" s="355"/>
    </row>
    <row r="26943" spans="1:7">
      <c r="A26943" s="355" t="s">
        <v>55866</v>
      </c>
      <c r="B26943" s="356" t="s">
        <v>63781</v>
      </c>
      <c r="C26943" s="355" t="s">
        <v>59203</v>
      </c>
      <c r="D26943" s="355">
        <f>VLOOKUP(A26943,EMOP_202302_ser!A:B,2,0)</f>
        <v>52.79</v>
      </c>
      <c r="E26943" s="354"/>
      <c r="G26943" s="355"/>
    </row>
    <row r="26944" spans="1:7">
      <c r="A26944" s="355" t="s">
        <v>12272</v>
      </c>
      <c r="B26944" s="356" t="s">
        <v>63782</v>
      </c>
      <c r="C26944" s="355" t="s">
        <v>572</v>
      </c>
      <c r="D26944" s="355" t="e">
        <f>VLOOKUP(A26944,EMOP_202302_ser!A:B,2,0)</f>
        <v>#N/A</v>
      </c>
      <c r="E26944" s="354"/>
      <c r="G26944" s="357"/>
    </row>
    <row r="26945" spans="1:7">
      <c r="A26945" s="355" t="s">
        <v>55867</v>
      </c>
      <c r="B26945" s="356" t="s">
        <v>63782</v>
      </c>
      <c r="C26945" s="355" t="s">
        <v>572</v>
      </c>
      <c r="D26945" s="355" t="e">
        <f>VLOOKUP(A26945,EMOP_202302_ser!A:B,2,0)</f>
        <v>#N/A</v>
      </c>
      <c r="E26945" s="354"/>
      <c r="G26945" s="357"/>
    </row>
    <row r="26946" spans="1:7">
      <c r="A26946" s="355" t="s">
        <v>12273</v>
      </c>
      <c r="B26946" s="356" t="s">
        <v>63783</v>
      </c>
      <c r="C26946" s="355" t="s">
        <v>1059</v>
      </c>
      <c r="D26946" s="355" t="e">
        <f>VLOOKUP(A26946,EMOP_202302_ser!A:B,2,0)</f>
        <v>#N/A</v>
      </c>
      <c r="E26946" s="354"/>
      <c r="G26946" s="355"/>
    </row>
    <row r="26947" spans="1:7">
      <c r="A26947" s="355" t="s">
        <v>55868</v>
      </c>
      <c r="B26947" s="356" t="s">
        <v>63783</v>
      </c>
      <c r="C26947" s="355" t="s">
        <v>1059</v>
      </c>
      <c r="D26947" s="355" t="e">
        <f>VLOOKUP(A26947,EMOP_202302_ser!A:B,2,0)</f>
        <v>#N/A</v>
      </c>
      <c r="E26947" s="354"/>
      <c r="G26947" s="355"/>
    </row>
    <row r="26948" spans="1:7">
      <c r="A26948" s="355" t="s">
        <v>55869</v>
      </c>
      <c r="B26948" s="356" t="s">
        <v>63784</v>
      </c>
      <c r="C26948" s="355" t="s">
        <v>1059</v>
      </c>
      <c r="D26948" s="355" t="e">
        <f>VLOOKUP(A26948,EMOP_202302_ser!A:B,2,0)</f>
        <v>#N/A</v>
      </c>
      <c r="E26948" s="354"/>
      <c r="G26948" s="357"/>
    </row>
    <row r="26949" spans="1:7">
      <c r="A26949" s="355" t="s">
        <v>55870</v>
      </c>
      <c r="B26949" s="356" t="s">
        <v>63784</v>
      </c>
      <c r="C26949" s="355" t="s">
        <v>1059</v>
      </c>
      <c r="D26949" s="355" t="e">
        <f>VLOOKUP(A26949,EMOP_202302_ser!A:B,2,0)</f>
        <v>#N/A</v>
      </c>
      <c r="E26949" s="354"/>
      <c r="G26949" s="357"/>
    </row>
    <row r="26950" spans="1:7">
      <c r="A26950" s="355" t="s">
        <v>12274</v>
      </c>
      <c r="B26950" s="356" t="s">
        <v>63785</v>
      </c>
      <c r="C26950" s="355" t="s">
        <v>1059</v>
      </c>
      <c r="D26950" s="355" t="e">
        <f>VLOOKUP(A26950,EMOP_202302_ser!A:B,2,0)</f>
        <v>#N/A</v>
      </c>
      <c r="E26950" s="354"/>
      <c r="G26950" s="355"/>
    </row>
    <row r="26951" spans="1:7">
      <c r="A26951" s="355" t="s">
        <v>55871</v>
      </c>
      <c r="B26951" s="356" t="s">
        <v>63785</v>
      </c>
      <c r="C26951" s="355" t="s">
        <v>1059</v>
      </c>
      <c r="D26951" s="355" t="e">
        <f>VLOOKUP(A26951,EMOP_202302_ser!A:B,2,0)</f>
        <v>#N/A</v>
      </c>
      <c r="E26951" s="354"/>
      <c r="G26951" s="355"/>
    </row>
    <row r="26952" spans="1:7">
      <c r="A26952" s="355" t="s">
        <v>12275</v>
      </c>
      <c r="B26952" s="356" t="s">
        <v>63786</v>
      </c>
      <c r="C26952" s="355" t="s">
        <v>1059</v>
      </c>
      <c r="D26952" s="355" t="e">
        <f>VLOOKUP(A26952,EMOP_202302_ser!A:B,2,0)</f>
        <v>#N/A</v>
      </c>
      <c r="E26952" s="354"/>
      <c r="G26952" s="355"/>
    </row>
    <row r="26953" spans="1:7">
      <c r="A26953" s="355" t="s">
        <v>55872</v>
      </c>
      <c r="B26953" s="356" t="s">
        <v>63786</v>
      </c>
      <c r="C26953" s="355" t="s">
        <v>1059</v>
      </c>
      <c r="D26953" s="355" t="e">
        <f>VLOOKUP(A26953,EMOP_202302_ser!A:B,2,0)</f>
        <v>#N/A</v>
      </c>
      <c r="E26953" s="354"/>
      <c r="G26953" s="355"/>
    </row>
    <row r="26954" spans="1:7">
      <c r="A26954" s="355" t="s">
        <v>12276</v>
      </c>
      <c r="B26954" s="356" t="s">
        <v>63787</v>
      </c>
      <c r="C26954" s="355" t="s">
        <v>1059</v>
      </c>
      <c r="D26954" s="355" t="e">
        <f>VLOOKUP(A26954,EMOP_202302_ser!A:B,2,0)</f>
        <v>#N/A</v>
      </c>
      <c r="E26954" s="354"/>
      <c r="G26954" s="355"/>
    </row>
    <row r="26955" spans="1:7">
      <c r="A26955" s="355" t="s">
        <v>55873</v>
      </c>
      <c r="B26955" s="356" t="s">
        <v>63787</v>
      </c>
      <c r="C26955" s="355" t="s">
        <v>1059</v>
      </c>
      <c r="D26955" s="355" t="e">
        <f>VLOOKUP(A26955,EMOP_202302_ser!A:B,2,0)</f>
        <v>#N/A</v>
      </c>
      <c r="E26955" s="354"/>
      <c r="G26955" s="355"/>
    </row>
    <row r="26956" spans="1:7">
      <c r="A26956" s="355" t="s">
        <v>12277</v>
      </c>
      <c r="B26956" s="356" t="s">
        <v>63788</v>
      </c>
      <c r="C26956" s="355" t="s">
        <v>1059</v>
      </c>
      <c r="D26956" s="355" t="e">
        <f>VLOOKUP(A26956,EMOP_202302_ser!A:B,2,0)</f>
        <v>#N/A</v>
      </c>
      <c r="E26956" s="354"/>
      <c r="G26956" s="355"/>
    </row>
    <row r="26957" spans="1:7">
      <c r="A26957" s="355" t="s">
        <v>55874</v>
      </c>
      <c r="B26957" s="356" t="s">
        <v>63788</v>
      </c>
      <c r="C26957" s="355" t="s">
        <v>1059</v>
      </c>
      <c r="D26957" s="355" t="e">
        <f>VLOOKUP(A26957,EMOP_202302_ser!A:B,2,0)</f>
        <v>#N/A</v>
      </c>
      <c r="E26957" s="354"/>
      <c r="G26957" s="355"/>
    </row>
    <row r="26958" spans="1:7">
      <c r="A26958" s="355" t="s">
        <v>12278</v>
      </c>
      <c r="B26958" s="356" t="s">
        <v>63789</v>
      </c>
      <c r="C26958" s="355" t="s">
        <v>572</v>
      </c>
      <c r="D26958" s="355" t="e">
        <f>VLOOKUP(A26958,EMOP_202302_ser!A:B,2,0)</f>
        <v>#N/A</v>
      </c>
      <c r="E26958" s="354"/>
      <c r="G26958" s="357"/>
    </row>
    <row r="26959" spans="1:7">
      <c r="A26959" s="355" t="s">
        <v>55875</v>
      </c>
      <c r="B26959" s="356" t="s">
        <v>63789</v>
      </c>
      <c r="C26959" s="355" t="s">
        <v>572</v>
      </c>
      <c r="D26959" s="355" t="e">
        <f>VLOOKUP(A26959,EMOP_202302_ser!A:B,2,0)</f>
        <v>#N/A</v>
      </c>
      <c r="E26959" s="354"/>
      <c r="G26959" s="357"/>
    </row>
    <row r="26960" spans="1:7">
      <c r="A26960" s="355" t="s">
        <v>55876</v>
      </c>
      <c r="B26960" s="356" t="s">
        <v>63790</v>
      </c>
      <c r="C26960" s="355" t="s">
        <v>572</v>
      </c>
      <c r="D26960" s="355" t="e">
        <f>VLOOKUP(A26960,EMOP_202302_ser!A:B,2,0)</f>
        <v>#N/A</v>
      </c>
      <c r="E26960" s="354"/>
      <c r="G26960" s="355"/>
    </row>
    <row r="26961" spans="1:7">
      <c r="A26961" s="355" t="s">
        <v>55877</v>
      </c>
      <c r="B26961" s="356" t="s">
        <v>63790</v>
      </c>
      <c r="C26961" s="355" t="s">
        <v>572</v>
      </c>
      <c r="D26961" s="355" t="e">
        <f>VLOOKUP(A26961,EMOP_202302_ser!A:B,2,0)</f>
        <v>#N/A</v>
      </c>
      <c r="E26961" s="354"/>
      <c r="G26961" s="355"/>
    </row>
    <row r="26962" spans="1:7">
      <c r="A26962" s="355" t="s">
        <v>12279</v>
      </c>
      <c r="B26962" s="356" t="s">
        <v>55878</v>
      </c>
      <c r="C26962" s="355" t="s">
        <v>572</v>
      </c>
      <c r="D26962" s="355" t="e">
        <f>VLOOKUP(A26962,EMOP_202302_ser!A:B,2,0)</f>
        <v>#N/A</v>
      </c>
      <c r="E26962" s="354"/>
      <c r="G26962" s="357"/>
    </row>
    <row r="26963" spans="1:7">
      <c r="A26963" s="355" t="s">
        <v>55879</v>
      </c>
      <c r="B26963" s="356" t="s">
        <v>55878</v>
      </c>
      <c r="C26963" s="355" t="s">
        <v>572</v>
      </c>
      <c r="D26963" s="355" t="e">
        <f>VLOOKUP(A26963,EMOP_202302_ser!A:B,2,0)</f>
        <v>#N/A</v>
      </c>
      <c r="E26963" s="354"/>
      <c r="G26963" s="357"/>
    </row>
    <row r="26964" spans="1:7">
      <c r="A26964" s="355" t="s">
        <v>12280</v>
      </c>
      <c r="B26964" s="356" t="s">
        <v>63791</v>
      </c>
      <c r="C26964" s="355" t="s">
        <v>572</v>
      </c>
      <c r="D26964" s="355" t="e">
        <f>VLOOKUP(A26964,EMOP_202302_ser!A:B,2,0)</f>
        <v>#N/A</v>
      </c>
      <c r="E26964" s="354"/>
      <c r="G26964" s="355"/>
    </row>
    <row r="26965" spans="1:7">
      <c r="A26965" s="355" t="s">
        <v>55880</v>
      </c>
      <c r="B26965" s="356" t="s">
        <v>63791</v>
      </c>
      <c r="C26965" s="355" t="s">
        <v>572</v>
      </c>
      <c r="D26965" s="355" t="e">
        <f>VLOOKUP(A26965,EMOP_202302_ser!A:B,2,0)</f>
        <v>#N/A</v>
      </c>
      <c r="E26965" s="354"/>
      <c r="G26965" s="355"/>
    </row>
    <row r="26966" spans="1:7">
      <c r="A26966" s="355" t="s">
        <v>12281</v>
      </c>
      <c r="B26966" s="356" t="s">
        <v>63792</v>
      </c>
      <c r="C26966" s="355" t="s">
        <v>572</v>
      </c>
      <c r="D26966" s="355" t="e">
        <f>VLOOKUP(A26966,EMOP_202302_ser!A:B,2,0)</f>
        <v>#N/A</v>
      </c>
      <c r="E26966" s="354"/>
      <c r="G26966" s="357"/>
    </row>
    <row r="26967" spans="1:7">
      <c r="A26967" s="355" t="s">
        <v>55881</v>
      </c>
      <c r="B26967" s="356" t="s">
        <v>63792</v>
      </c>
      <c r="C26967" s="355" t="s">
        <v>572</v>
      </c>
      <c r="D26967" s="355" t="e">
        <f>VLOOKUP(A26967,EMOP_202302_ser!A:B,2,0)</f>
        <v>#N/A</v>
      </c>
      <c r="E26967" s="354"/>
      <c r="G26967" s="357"/>
    </row>
    <row r="26968" spans="1:7">
      <c r="A26968" s="355" t="s">
        <v>55882</v>
      </c>
      <c r="B26968" s="356" t="s">
        <v>63793</v>
      </c>
      <c r="C26968" s="355" t="s">
        <v>38686</v>
      </c>
      <c r="D26968" s="355" t="e">
        <f>VLOOKUP(A26968,EMOP_202302_ser!A:B,2,0)</f>
        <v>#N/A</v>
      </c>
      <c r="E26968" s="354"/>
      <c r="G26968" s="357"/>
    </row>
    <row r="26969" spans="1:7">
      <c r="A26969" s="355" t="s">
        <v>55883</v>
      </c>
      <c r="B26969" s="356" t="s">
        <v>63793</v>
      </c>
      <c r="C26969" s="355" t="s">
        <v>38686</v>
      </c>
      <c r="D26969" s="355" t="e">
        <f>VLOOKUP(A26969,EMOP_202302_ser!A:B,2,0)</f>
        <v>#N/A</v>
      </c>
      <c r="E26969" s="354"/>
      <c r="G26969" s="357"/>
    </row>
    <row r="26970" spans="1:7">
      <c r="A26970" s="355" t="s">
        <v>55884</v>
      </c>
      <c r="B26970" s="356" t="s">
        <v>63793</v>
      </c>
      <c r="C26970" s="355" t="s">
        <v>833</v>
      </c>
      <c r="D26970" s="355" t="e">
        <f>VLOOKUP(A26970,EMOP_202302_ser!A:B,2,0)</f>
        <v>#N/A</v>
      </c>
      <c r="E26970" s="354"/>
      <c r="G26970" s="357"/>
    </row>
    <row r="26971" spans="1:7">
      <c r="A26971" s="355" t="s">
        <v>55885</v>
      </c>
      <c r="B26971" s="356" t="s">
        <v>63793</v>
      </c>
      <c r="C26971" s="355" t="s">
        <v>838</v>
      </c>
      <c r="D26971" s="355" t="e">
        <f>VLOOKUP(A26971,EMOP_202302_ser!A:B,2,0)</f>
        <v>#N/A</v>
      </c>
      <c r="E26971" s="354"/>
      <c r="G26971" s="357"/>
    </row>
    <row r="26972" spans="1:7">
      <c r="A26972" s="355" t="s">
        <v>55886</v>
      </c>
      <c r="B26972" s="356" t="s">
        <v>63794</v>
      </c>
      <c r="C26972" s="355" t="s">
        <v>838</v>
      </c>
      <c r="D26972" s="355" t="e">
        <f>VLOOKUP(A26972,EMOP_202302_ser!A:B,2,0)</f>
        <v>#N/A</v>
      </c>
      <c r="E26972" s="354"/>
      <c r="G26972" s="357"/>
    </row>
    <row r="26973" spans="1:7">
      <c r="A26973" s="355" t="s">
        <v>55887</v>
      </c>
      <c r="B26973" s="356" t="s">
        <v>63794</v>
      </c>
      <c r="C26973" s="355" t="s">
        <v>838</v>
      </c>
      <c r="D26973" s="355" t="e">
        <f>VLOOKUP(A26973,EMOP_202302_ser!A:B,2,0)</f>
        <v>#N/A</v>
      </c>
      <c r="E26973" s="354"/>
      <c r="G26973" s="357"/>
    </row>
    <row r="26974" spans="1:7">
      <c r="A26974" s="355" t="s">
        <v>55888</v>
      </c>
      <c r="B26974" s="356" t="s">
        <v>55889</v>
      </c>
      <c r="C26974" s="355" t="s">
        <v>838</v>
      </c>
      <c r="D26974" s="355" t="e">
        <f>VLOOKUP(A26974,EMOP_202302_ser!A:B,2,0)</f>
        <v>#N/A</v>
      </c>
      <c r="E26974" s="354"/>
      <c r="G26974" s="355"/>
    </row>
    <row r="26975" spans="1:7">
      <c r="A26975" s="355" t="s">
        <v>55890</v>
      </c>
      <c r="B26975" s="356" t="s">
        <v>55889</v>
      </c>
      <c r="C26975" s="355" t="s">
        <v>838</v>
      </c>
      <c r="D26975" s="355" t="e">
        <f>VLOOKUP(A26975,EMOP_202302_ser!A:B,2,0)</f>
        <v>#N/A</v>
      </c>
      <c r="E26975" s="354"/>
      <c r="G26975" s="355"/>
    </row>
    <row r="26976" spans="1:7">
      <c r="A26976" s="355" t="s">
        <v>55891</v>
      </c>
      <c r="B26976" s="356" t="s">
        <v>55892</v>
      </c>
      <c r="C26976" s="355" t="s">
        <v>838</v>
      </c>
      <c r="D26976" s="355" t="e">
        <f>VLOOKUP(A26976,EMOP_202302_ser!A:B,2,0)</f>
        <v>#N/A</v>
      </c>
      <c r="E26976" s="354"/>
      <c r="G26976" s="355"/>
    </row>
    <row r="26977" spans="1:7">
      <c r="A26977" s="355" t="s">
        <v>55893</v>
      </c>
      <c r="B26977" s="356" t="s">
        <v>55892</v>
      </c>
      <c r="C26977" s="355" t="s">
        <v>838</v>
      </c>
      <c r="D26977" s="355" t="e">
        <f>VLOOKUP(A26977,EMOP_202302_ser!A:B,2,0)</f>
        <v>#N/A</v>
      </c>
      <c r="E26977" s="354"/>
      <c r="G26977" s="355"/>
    </row>
    <row r="26978" spans="1:7">
      <c r="A26978" s="355" t="s">
        <v>12282</v>
      </c>
      <c r="B26978" s="356" t="s">
        <v>63795</v>
      </c>
      <c r="C26978" s="355" t="s">
        <v>838</v>
      </c>
      <c r="D26978" s="355" t="e">
        <f>VLOOKUP(A26978,EMOP_202302_ser!A:B,2,0)</f>
        <v>#N/A</v>
      </c>
      <c r="E26978" s="354"/>
      <c r="G26978" s="355"/>
    </row>
    <row r="26979" spans="1:7">
      <c r="A26979" s="355" t="s">
        <v>55894</v>
      </c>
      <c r="B26979" s="356" t="s">
        <v>63795</v>
      </c>
      <c r="C26979" s="355" t="s">
        <v>838</v>
      </c>
      <c r="D26979" s="355" t="e">
        <f>VLOOKUP(A26979,EMOP_202302_ser!A:B,2,0)</f>
        <v>#N/A</v>
      </c>
      <c r="E26979" s="354"/>
      <c r="G26979" s="355"/>
    </row>
    <row r="26980" spans="1:7">
      <c r="A26980" s="355" t="s">
        <v>12283</v>
      </c>
      <c r="B26980" s="356" t="s">
        <v>63796</v>
      </c>
      <c r="C26980" s="355" t="s">
        <v>838</v>
      </c>
      <c r="D26980" s="355" t="e">
        <f>VLOOKUP(A26980,EMOP_202302_ser!A:B,2,0)</f>
        <v>#N/A</v>
      </c>
      <c r="E26980" s="354"/>
      <c r="G26980" s="355"/>
    </row>
    <row r="26981" spans="1:7">
      <c r="A26981" s="355" t="s">
        <v>55895</v>
      </c>
      <c r="B26981" s="356" t="s">
        <v>63796</v>
      </c>
      <c r="C26981" s="355" t="s">
        <v>838</v>
      </c>
      <c r="D26981" s="355" t="e">
        <f>VLOOKUP(A26981,EMOP_202302_ser!A:B,2,0)</f>
        <v>#N/A</v>
      </c>
      <c r="E26981" s="354"/>
      <c r="G26981" s="355"/>
    </row>
    <row r="26982" spans="1:7">
      <c r="A26982" s="355" t="s">
        <v>12284</v>
      </c>
      <c r="B26982" s="356" t="s">
        <v>63797</v>
      </c>
      <c r="C26982" s="355" t="s">
        <v>838</v>
      </c>
      <c r="D26982" s="355" t="e">
        <f>VLOOKUP(A26982,EMOP_202302_ser!A:B,2,0)</f>
        <v>#N/A</v>
      </c>
      <c r="E26982" s="354"/>
      <c r="G26982" s="355"/>
    </row>
    <row r="26983" spans="1:7">
      <c r="A26983" s="355" t="s">
        <v>55896</v>
      </c>
      <c r="B26983" s="356" t="s">
        <v>63797</v>
      </c>
      <c r="C26983" s="355" t="s">
        <v>838</v>
      </c>
      <c r="D26983" s="355" t="e">
        <f>VLOOKUP(A26983,EMOP_202302_ser!A:B,2,0)</f>
        <v>#N/A</v>
      </c>
      <c r="E26983" s="354"/>
      <c r="G26983" s="355"/>
    </row>
    <row r="26984" spans="1:7">
      <c r="A26984" s="355" t="s">
        <v>12285</v>
      </c>
      <c r="B26984" s="356" t="s">
        <v>55897</v>
      </c>
      <c r="C26984" s="355" t="s">
        <v>838</v>
      </c>
      <c r="D26984" s="355" t="e">
        <f>VLOOKUP(A26984,EMOP_202302_ser!A:B,2,0)</f>
        <v>#N/A</v>
      </c>
      <c r="E26984" s="354"/>
      <c r="G26984" s="355"/>
    </row>
    <row r="26985" spans="1:7">
      <c r="A26985" s="355" t="s">
        <v>55898</v>
      </c>
      <c r="B26985" s="356" t="s">
        <v>12286</v>
      </c>
      <c r="C26985" s="355" t="s">
        <v>838</v>
      </c>
      <c r="D26985" s="355" t="e">
        <f>VLOOKUP(A26985,EMOP_202302_ser!A:B,2,0)</f>
        <v>#N/A</v>
      </c>
      <c r="E26985" s="354"/>
      <c r="G26985" s="355"/>
    </row>
    <row r="26986" spans="1:7">
      <c r="A26986" s="355" t="s">
        <v>12287</v>
      </c>
      <c r="B26986" s="356" t="s">
        <v>12288</v>
      </c>
      <c r="C26986" s="355" t="s">
        <v>838</v>
      </c>
      <c r="D26986" s="355" t="e">
        <f>VLOOKUP(A26986,EMOP_202302_ser!A:B,2,0)</f>
        <v>#N/A</v>
      </c>
      <c r="E26986" s="354"/>
      <c r="G26986" s="355"/>
    </row>
    <row r="26987" spans="1:7">
      <c r="A26987" s="355" t="s">
        <v>55899</v>
      </c>
      <c r="B26987" s="356" t="s">
        <v>12288</v>
      </c>
      <c r="C26987" s="355" t="s">
        <v>838</v>
      </c>
      <c r="D26987" s="355" t="e">
        <f>VLOOKUP(A26987,EMOP_202302_ser!A:B,2,0)</f>
        <v>#N/A</v>
      </c>
      <c r="E26987" s="354"/>
      <c r="G26987" s="355"/>
    </row>
    <row r="26988" spans="1:7">
      <c r="A26988" s="355" t="s">
        <v>12289</v>
      </c>
      <c r="B26988" s="356" t="s">
        <v>12290</v>
      </c>
      <c r="C26988" s="355" t="s">
        <v>838</v>
      </c>
      <c r="D26988" s="355" t="e">
        <f>VLOOKUP(A26988,EMOP_202302_ser!A:B,2,0)</f>
        <v>#N/A</v>
      </c>
      <c r="E26988" s="354"/>
      <c r="G26988" s="355"/>
    </row>
    <row r="26989" spans="1:7">
      <c r="A26989" s="355" t="s">
        <v>55900</v>
      </c>
      <c r="B26989" s="356" t="s">
        <v>12290</v>
      </c>
      <c r="C26989" s="355" t="s">
        <v>838</v>
      </c>
      <c r="D26989" s="355" t="e">
        <f>VLOOKUP(A26989,EMOP_202302_ser!A:B,2,0)</f>
        <v>#N/A</v>
      </c>
      <c r="E26989" s="354"/>
      <c r="G26989" s="355"/>
    </row>
    <row r="26990" spans="1:7">
      <c r="A26990" s="355" t="s">
        <v>12291</v>
      </c>
      <c r="B26990" s="356" t="s">
        <v>12292</v>
      </c>
      <c r="C26990" s="355" t="s">
        <v>838</v>
      </c>
      <c r="D26990" s="355" t="e">
        <f>VLOOKUP(A26990,EMOP_202302_ser!A:B,2,0)</f>
        <v>#N/A</v>
      </c>
      <c r="E26990" s="354"/>
      <c r="G26990" s="355"/>
    </row>
    <row r="26991" spans="1:7">
      <c r="A26991" s="355" t="s">
        <v>55901</v>
      </c>
      <c r="B26991" s="356" t="s">
        <v>12292</v>
      </c>
      <c r="C26991" s="355" t="s">
        <v>838</v>
      </c>
      <c r="D26991" s="355" t="e">
        <f>VLOOKUP(A26991,EMOP_202302_ser!A:B,2,0)</f>
        <v>#N/A</v>
      </c>
      <c r="E26991" s="354"/>
      <c r="G26991" s="355"/>
    </row>
    <row r="26992" spans="1:7">
      <c r="A26992" s="355" t="s">
        <v>12293</v>
      </c>
      <c r="B26992" s="356" t="s">
        <v>12294</v>
      </c>
      <c r="C26992" s="355" t="s">
        <v>838</v>
      </c>
      <c r="D26992" s="355" t="e">
        <f>VLOOKUP(A26992,EMOP_202302_ser!A:B,2,0)</f>
        <v>#N/A</v>
      </c>
      <c r="E26992" s="354"/>
      <c r="G26992" s="355"/>
    </row>
    <row r="26993" spans="1:7">
      <c r="A26993" s="355" t="s">
        <v>55902</v>
      </c>
      <c r="B26993" s="356" t="s">
        <v>12294</v>
      </c>
      <c r="C26993" s="355" t="s">
        <v>838</v>
      </c>
      <c r="D26993" s="355" t="e">
        <f>VLOOKUP(A26993,EMOP_202302_ser!A:B,2,0)</f>
        <v>#N/A</v>
      </c>
      <c r="E26993" s="354"/>
      <c r="G26993" s="355"/>
    </row>
    <row r="26994" spans="1:7">
      <c r="A26994" s="355" t="s">
        <v>12295</v>
      </c>
      <c r="B26994" s="356" t="s">
        <v>63798</v>
      </c>
      <c r="C26994" s="355"/>
      <c r="D26994" s="355" t="e">
        <f>VLOOKUP(A26994,EMOP_202302_ser!A:B,2,0)</f>
        <v>#N/A</v>
      </c>
      <c r="E26994" s="354"/>
      <c r="G26994" s="355"/>
    </row>
    <row r="26995" spans="1:7">
      <c r="A26995" s="355" t="s">
        <v>55903</v>
      </c>
      <c r="B26995" s="356" t="s">
        <v>63798</v>
      </c>
      <c r="C26995" s="355"/>
      <c r="D26995" s="355" t="e">
        <f>VLOOKUP(A26995,EMOP_202302_ser!A:B,2,0)</f>
        <v>#N/A</v>
      </c>
      <c r="E26995" s="354"/>
      <c r="G26995" s="355"/>
    </row>
    <row r="26996" spans="1:7">
      <c r="A26996" s="355" t="s">
        <v>12296</v>
      </c>
      <c r="B26996" s="356" t="s">
        <v>63799</v>
      </c>
      <c r="C26996" s="355" t="s">
        <v>689</v>
      </c>
      <c r="D26996" s="355" t="e">
        <f>VLOOKUP(A26996,EMOP_202302_ser!A:B,2,0)</f>
        <v>#N/A</v>
      </c>
      <c r="E26996" s="354"/>
      <c r="G26996" s="355"/>
    </row>
    <row r="26997" spans="1:7">
      <c r="A26997" s="355" t="s">
        <v>55904</v>
      </c>
      <c r="B26997" s="356" t="s">
        <v>63799</v>
      </c>
      <c r="C26997" s="355" t="s">
        <v>689</v>
      </c>
      <c r="D26997" s="355" t="e">
        <f>VLOOKUP(A26997,EMOP_202302_ser!A:B,2,0)</f>
        <v>#N/A</v>
      </c>
      <c r="E26997" s="354"/>
      <c r="G26997" s="355"/>
    </row>
    <row r="26998" spans="1:7">
      <c r="A26998" s="355" t="s">
        <v>12297</v>
      </c>
      <c r="B26998" s="356" t="s">
        <v>63800</v>
      </c>
      <c r="C26998" s="355" t="s">
        <v>689</v>
      </c>
      <c r="D26998" s="355" t="e">
        <f>VLOOKUP(A26998,EMOP_202302_ser!A:B,2,0)</f>
        <v>#N/A</v>
      </c>
      <c r="E26998" s="354"/>
      <c r="G26998" s="355"/>
    </row>
    <row r="26999" spans="1:7">
      <c r="A26999" s="355" t="s">
        <v>55905</v>
      </c>
      <c r="B26999" s="356" t="s">
        <v>63800</v>
      </c>
      <c r="C26999" s="355" t="s">
        <v>689</v>
      </c>
      <c r="D26999" s="355" t="e">
        <f>VLOOKUP(A26999,EMOP_202302_ser!A:B,2,0)</f>
        <v>#N/A</v>
      </c>
      <c r="E26999" s="354"/>
      <c r="G26999" s="355"/>
    </row>
    <row r="27000" spans="1:7">
      <c r="A27000" s="355" t="s">
        <v>55906</v>
      </c>
      <c r="B27000" s="356" t="s">
        <v>63801</v>
      </c>
      <c r="C27000" s="355" t="s">
        <v>689</v>
      </c>
      <c r="D27000" s="355" t="e">
        <f>VLOOKUP(A27000,EMOP_202302_ser!A:B,2,0)</f>
        <v>#N/A</v>
      </c>
      <c r="E27000" s="354"/>
      <c r="G27000" s="355"/>
    </row>
    <row r="27001" spans="1:7">
      <c r="A27001" s="355" t="s">
        <v>55907</v>
      </c>
      <c r="B27001" s="356" t="s">
        <v>63801</v>
      </c>
      <c r="C27001" s="355" t="s">
        <v>689</v>
      </c>
      <c r="D27001" s="355" t="e">
        <f>VLOOKUP(A27001,EMOP_202302_ser!A:B,2,0)</f>
        <v>#N/A</v>
      </c>
      <c r="E27001" s="354"/>
      <c r="G27001" s="355"/>
    </row>
    <row r="27002" spans="1:7">
      <c r="A27002" s="355" t="s">
        <v>508</v>
      </c>
      <c r="B27002" s="356" t="s">
        <v>63802</v>
      </c>
      <c r="C27002" s="355" t="s">
        <v>689</v>
      </c>
      <c r="D27002" s="355" t="e">
        <f>VLOOKUP(A27002,EMOP_202302_ser!A:B,2,0)</f>
        <v>#N/A</v>
      </c>
      <c r="E27002" s="354"/>
      <c r="G27002" s="355"/>
    </row>
    <row r="27003" spans="1:7">
      <c r="A27003" s="355" t="s">
        <v>55908</v>
      </c>
      <c r="B27003" s="356" t="s">
        <v>63803</v>
      </c>
      <c r="C27003" s="355" t="s">
        <v>689</v>
      </c>
      <c r="D27003" s="355" t="e">
        <f>VLOOKUP(A27003,EMOP_202302_ser!A:B,2,0)</f>
        <v>#N/A</v>
      </c>
      <c r="E27003" s="354"/>
      <c r="G27003" s="355"/>
    </row>
    <row r="27004" spans="1:7">
      <c r="A27004" s="355" t="s">
        <v>55909</v>
      </c>
      <c r="B27004" s="356" t="s">
        <v>63804</v>
      </c>
      <c r="C27004" s="355" t="s">
        <v>772</v>
      </c>
      <c r="D27004" s="355" t="e">
        <f>VLOOKUP(A27004,EMOP_202302_ser!A:B,2,0)</f>
        <v>#N/A</v>
      </c>
      <c r="E27004" s="354"/>
      <c r="G27004" s="355"/>
    </row>
    <row r="27005" spans="1:7">
      <c r="A27005" s="355" t="s">
        <v>55910</v>
      </c>
      <c r="B27005" s="356" t="s">
        <v>63804</v>
      </c>
      <c r="C27005" s="355" t="s">
        <v>772</v>
      </c>
      <c r="D27005" s="355" t="e">
        <f>VLOOKUP(A27005,EMOP_202302_ser!A:B,2,0)</f>
        <v>#N/A</v>
      </c>
      <c r="E27005" s="354"/>
      <c r="G27005" s="355"/>
    </row>
    <row r="27006" spans="1:7">
      <c r="A27006" s="355" t="s">
        <v>55911</v>
      </c>
      <c r="B27006" s="356" t="s">
        <v>63805</v>
      </c>
      <c r="C27006" s="355" t="s">
        <v>689</v>
      </c>
      <c r="D27006" s="355" t="e">
        <f>VLOOKUP(A27006,EMOP_202302_ser!A:B,2,0)</f>
        <v>#N/A</v>
      </c>
      <c r="E27006" s="354"/>
      <c r="G27006" s="355"/>
    </row>
    <row r="27007" spans="1:7">
      <c r="A27007" s="355" t="s">
        <v>55912</v>
      </c>
      <c r="B27007" s="356" t="s">
        <v>63805</v>
      </c>
      <c r="C27007" s="355" t="s">
        <v>689</v>
      </c>
      <c r="D27007" s="355" t="e">
        <f>VLOOKUP(A27007,EMOP_202302_ser!A:B,2,0)</f>
        <v>#N/A</v>
      </c>
      <c r="E27007" s="354"/>
      <c r="G27007" s="355"/>
    </row>
    <row r="27008" spans="1:7">
      <c r="A27008" s="355" t="s">
        <v>55913</v>
      </c>
      <c r="B27008" s="356" t="s">
        <v>63806</v>
      </c>
      <c r="C27008" s="355" t="s">
        <v>689</v>
      </c>
      <c r="D27008" s="355" t="e">
        <f>VLOOKUP(A27008,EMOP_202302_ser!A:B,2,0)</f>
        <v>#N/A</v>
      </c>
      <c r="E27008" s="354"/>
      <c r="G27008" s="355"/>
    </row>
    <row r="27009" spans="1:7">
      <c r="A27009" s="355" t="s">
        <v>55914</v>
      </c>
      <c r="B27009" s="356" t="s">
        <v>63806</v>
      </c>
      <c r="C27009" s="355" t="s">
        <v>689</v>
      </c>
      <c r="D27009" s="355" t="e">
        <f>VLOOKUP(A27009,EMOP_202302_ser!A:B,2,0)</f>
        <v>#N/A</v>
      </c>
      <c r="E27009" s="354"/>
      <c r="G27009" s="355"/>
    </row>
    <row r="27010" spans="1:7">
      <c r="A27010" s="355" t="s">
        <v>55915</v>
      </c>
      <c r="B27010" s="356" t="s">
        <v>63807</v>
      </c>
      <c r="C27010" s="355" t="s">
        <v>689</v>
      </c>
      <c r="D27010" s="355" t="e">
        <f>VLOOKUP(A27010,EMOP_202302_ser!A:B,2,0)</f>
        <v>#N/A</v>
      </c>
      <c r="E27010" s="354"/>
      <c r="G27010" s="355"/>
    </row>
    <row r="27011" spans="1:7">
      <c r="A27011" s="355" t="s">
        <v>55916</v>
      </c>
      <c r="B27011" s="356" t="s">
        <v>63807</v>
      </c>
      <c r="C27011" s="355" t="s">
        <v>689</v>
      </c>
      <c r="D27011" s="355" t="e">
        <f>VLOOKUP(A27011,EMOP_202302_ser!A:B,2,0)</f>
        <v>#N/A</v>
      </c>
      <c r="E27011" s="354"/>
      <c r="G27011" s="355"/>
    </row>
    <row r="27012" spans="1:7">
      <c r="A27012" s="355" t="s">
        <v>55917</v>
      </c>
      <c r="B27012" s="356" t="s">
        <v>63807</v>
      </c>
      <c r="C27012" s="355" t="s">
        <v>689</v>
      </c>
      <c r="D27012" s="355" t="e">
        <f>VLOOKUP(A27012,EMOP_202302_ser!A:B,2,0)</f>
        <v>#N/A</v>
      </c>
      <c r="E27012" s="354"/>
      <c r="G27012" s="355"/>
    </row>
    <row r="27013" spans="1:7">
      <c r="A27013" s="355" t="s">
        <v>55918</v>
      </c>
      <c r="B27013" s="356" t="s">
        <v>63807</v>
      </c>
      <c r="C27013" s="355" t="s">
        <v>689</v>
      </c>
      <c r="D27013" s="355" t="e">
        <f>VLOOKUP(A27013,EMOP_202302_ser!A:B,2,0)</f>
        <v>#N/A</v>
      </c>
      <c r="E27013" s="354"/>
      <c r="G27013" s="355"/>
    </row>
    <row r="27014" spans="1:7">
      <c r="A27014" s="355" t="s">
        <v>55919</v>
      </c>
      <c r="B27014" s="356" t="s">
        <v>55920</v>
      </c>
      <c r="C27014" s="355" t="s">
        <v>689</v>
      </c>
      <c r="D27014" s="355" t="e">
        <f>VLOOKUP(A27014,EMOP_202302_ser!A:B,2,0)</f>
        <v>#N/A</v>
      </c>
      <c r="E27014" s="354"/>
      <c r="G27014" s="355"/>
    </row>
    <row r="27015" spans="1:7">
      <c r="A27015" s="355" t="s">
        <v>55921</v>
      </c>
      <c r="B27015" s="356" t="s">
        <v>55920</v>
      </c>
      <c r="C27015" s="355" t="s">
        <v>689</v>
      </c>
      <c r="D27015" s="355" t="e">
        <f>VLOOKUP(A27015,EMOP_202302_ser!A:B,2,0)</f>
        <v>#N/A</v>
      </c>
      <c r="E27015" s="354"/>
      <c r="G27015" s="355"/>
    </row>
    <row r="27016" spans="1:7">
      <c r="A27016" s="355" t="s">
        <v>55922</v>
      </c>
      <c r="B27016" s="356" t="s">
        <v>63807</v>
      </c>
      <c r="C27016" s="355" t="s">
        <v>772</v>
      </c>
      <c r="D27016" s="355" t="e">
        <f>VLOOKUP(A27016,EMOP_202302_ser!A:B,2,0)</f>
        <v>#N/A</v>
      </c>
      <c r="E27016" s="354"/>
      <c r="G27016" s="355"/>
    </row>
    <row r="27017" spans="1:7">
      <c r="A27017" s="355" t="s">
        <v>55923</v>
      </c>
      <c r="B27017" s="356" t="s">
        <v>63807</v>
      </c>
      <c r="C27017" s="355" t="s">
        <v>772</v>
      </c>
      <c r="D27017" s="355" t="e">
        <f>VLOOKUP(A27017,EMOP_202302_ser!A:B,2,0)</f>
        <v>#N/A</v>
      </c>
      <c r="E27017" s="354"/>
      <c r="G27017" s="355"/>
    </row>
    <row r="27018" spans="1:7">
      <c r="A27018" s="355" t="s">
        <v>55924</v>
      </c>
      <c r="B27018" s="356" t="s">
        <v>63805</v>
      </c>
      <c r="C27018" s="355" t="s">
        <v>772</v>
      </c>
      <c r="D27018" s="355" t="e">
        <f>VLOOKUP(A27018,EMOP_202302_ser!A:B,2,0)</f>
        <v>#N/A</v>
      </c>
      <c r="E27018" s="354"/>
      <c r="G27018" s="355"/>
    </row>
    <row r="27019" spans="1:7">
      <c r="A27019" s="355" t="s">
        <v>55925</v>
      </c>
      <c r="B27019" s="356" t="s">
        <v>63805</v>
      </c>
      <c r="C27019" s="355" t="s">
        <v>772</v>
      </c>
      <c r="D27019" s="355" t="e">
        <f>VLOOKUP(A27019,EMOP_202302_ser!A:B,2,0)</f>
        <v>#N/A</v>
      </c>
      <c r="E27019" s="354"/>
      <c r="G27019" s="355"/>
    </row>
    <row r="27020" spans="1:7">
      <c r="A27020" s="355" t="s">
        <v>12298</v>
      </c>
      <c r="B27020" s="356" t="s">
        <v>59385</v>
      </c>
      <c r="C27020" s="355"/>
      <c r="D27020" s="355" t="e">
        <f>VLOOKUP(A27020,EMOP_202302_ser!A:B,2,0)</f>
        <v>#N/A</v>
      </c>
      <c r="E27020" s="354"/>
      <c r="G27020" s="355"/>
    </row>
    <row r="27021" spans="1:7">
      <c r="A27021" s="355" t="s">
        <v>55926</v>
      </c>
      <c r="B27021" s="356" t="s">
        <v>59385</v>
      </c>
      <c r="C27021" s="355"/>
      <c r="D27021" s="355" t="e">
        <f>VLOOKUP(A27021,EMOP_202302_ser!A:B,2,0)</f>
        <v>#N/A</v>
      </c>
      <c r="E27021" s="354"/>
      <c r="G27021" s="355"/>
    </row>
    <row r="27022" spans="1:7">
      <c r="A27022" s="355" t="s">
        <v>12299</v>
      </c>
      <c r="B27022" s="356" t="s">
        <v>59385</v>
      </c>
      <c r="C27022" s="355"/>
      <c r="D27022" s="355" t="e">
        <f>VLOOKUP(A27022,EMOP_202302_ser!A:B,2,0)</f>
        <v>#N/A</v>
      </c>
      <c r="E27022" s="354"/>
      <c r="G27022" s="355"/>
    </row>
    <row r="27023" spans="1:7">
      <c r="A27023" s="355" t="s">
        <v>55927</v>
      </c>
      <c r="B27023" s="356" t="s">
        <v>59385</v>
      </c>
      <c r="C27023" s="355"/>
      <c r="D27023" s="355" t="e">
        <f>VLOOKUP(A27023,EMOP_202302_ser!A:B,2,0)</f>
        <v>#N/A</v>
      </c>
      <c r="E27023" s="354"/>
      <c r="G27023" s="355"/>
    </row>
    <row r="27024" spans="1:7">
      <c r="A27024" s="355" t="s">
        <v>12300</v>
      </c>
      <c r="B27024" s="356" t="s">
        <v>63808</v>
      </c>
      <c r="C27024" s="355" t="s">
        <v>58788</v>
      </c>
      <c r="D27024" s="355">
        <f>VLOOKUP(A27024,EMOP_202302_ser!A:B,2,0)</f>
        <v>0.98</v>
      </c>
      <c r="E27024" s="354"/>
      <c r="G27024" s="355"/>
    </row>
    <row r="27025" spans="1:7">
      <c r="A27025" s="355" t="s">
        <v>55928</v>
      </c>
      <c r="B27025" s="356" t="s">
        <v>63808</v>
      </c>
      <c r="C27025" s="355" t="s">
        <v>58788</v>
      </c>
      <c r="D27025" s="355">
        <f>VLOOKUP(A27025,EMOP_202302_ser!A:B,2,0)</f>
        <v>0.97</v>
      </c>
      <c r="E27025" s="354"/>
      <c r="G27025" s="355"/>
    </row>
    <row r="27026" spans="1:7">
      <c r="A27026" s="355" t="s">
        <v>507</v>
      </c>
      <c r="B27026" s="356" t="s">
        <v>63809</v>
      </c>
      <c r="C27026" s="355" t="s">
        <v>58788</v>
      </c>
      <c r="D27026" s="355">
        <f>VLOOKUP(A27026,EMOP_202302_ser!A:B,2,0)</f>
        <v>0.81</v>
      </c>
      <c r="E27026" s="354"/>
      <c r="G27026" s="355"/>
    </row>
    <row r="27027" spans="1:7">
      <c r="A27027" s="355" t="s">
        <v>55929</v>
      </c>
      <c r="B27027" s="356" t="s">
        <v>63809</v>
      </c>
      <c r="C27027" s="355" t="s">
        <v>58788</v>
      </c>
      <c r="D27027" s="355">
        <f>VLOOKUP(A27027,EMOP_202302_ser!A:B,2,0)</f>
        <v>0.8</v>
      </c>
      <c r="E27027" s="354"/>
      <c r="G27027" s="355"/>
    </row>
    <row r="27028" spans="1:7">
      <c r="A27028" s="355" t="s">
        <v>480</v>
      </c>
      <c r="B27028" s="356" t="s">
        <v>63810</v>
      </c>
      <c r="C27028" s="355" t="s">
        <v>58960</v>
      </c>
      <c r="D27028" s="355">
        <f>VLOOKUP(A27028,EMOP_202302_ser!A:B,2,0)</f>
        <v>1.44</v>
      </c>
      <c r="E27028" s="354"/>
      <c r="G27028" s="355"/>
    </row>
    <row r="27029" spans="1:7">
      <c r="A27029" s="355" t="s">
        <v>55930</v>
      </c>
      <c r="B27029" s="356" t="s">
        <v>63811</v>
      </c>
      <c r="C27029" s="355" t="s">
        <v>980</v>
      </c>
      <c r="D27029" s="355" t="e">
        <f>VLOOKUP(A27029,EMOP_202302_ser!A:B,2,0)</f>
        <v>#N/A</v>
      </c>
      <c r="E27029" s="354"/>
      <c r="G27029" s="355"/>
    </row>
    <row r="27030" spans="1:7">
      <c r="A27030" s="355" t="s">
        <v>55931</v>
      </c>
      <c r="B27030" s="356" t="s">
        <v>63810</v>
      </c>
      <c r="C27030" s="355" t="s">
        <v>58960</v>
      </c>
      <c r="D27030" s="355">
        <f>VLOOKUP(A27030,EMOP_202302_ser!A:B,2,0)</f>
        <v>1.39</v>
      </c>
      <c r="E27030" s="354"/>
      <c r="G27030" s="355"/>
    </row>
    <row r="27031" spans="1:7">
      <c r="A27031" s="355" t="s">
        <v>55932</v>
      </c>
      <c r="B27031" s="356" t="s">
        <v>63811</v>
      </c>
      <c r="C27031" s="355" t="s">
        <v>980</v>
      </c>
      <c r="D27031" s="355" t="e">
        <f>VLOOKUP(A27031,EMOP_202302_ser!A:B,2,0)</f>
        <v>#N/A</v>
      </c>
      <c r="E27031" s="354"/>
      <c r="G27031" s="355"/>
    </row>
    <row r="27032" spans="1:7">
      <c r="A27032" s="355" t="s">
        <v>12301</v>
      </c>
      <c r="B27032" s="356" t="s">
        <v>60889</v>
      </c>
      <c r="C27032" s="355" t="s">
        <v>58788</v>
      </c>
      <c r="D27032" s="355">
        <f>VLOOKUP(A27032,EMOP_202302_ser!A:B,2,0)</f>
        <v>7.08</v>
      </c>
      <c r="E27032" s="354"/>
      <c r="G27032" s="355"/>
    </row>
    <row r="27033" spans="1:7">
      <c r="A27033" s="355" t="s">
        <v>55933</v>
      </c>
      <c r="B27033" s="356" t="s">
        <v>63812</v>
      </c>
      <c r="C27033" s="355" t="s">
        <v>689</v>
      </c>
      <c r="D27033" s="355" t="e">
        <f>VLOOKUP(A27033,EMOP_202302_ser!A:B,2,0)</f>
        <v>#N/A</v>
      </c>
      <c r="E27033" s="354"/>
      <c r="G27033" s="355"/>
    </row>
    <row r="27034" spans="1:7">
      <c r="A27034" s="355" t="s">
        <v>55934</v>
      </c>
      <c r="B27034" s="356" t="s">
        <v>60889</v>
      </c>
      <c r="C27034" s="355" t="s">
        <v>58788</v>
      </c>
      <c r="D27034" s="355">
        <f>VLOOKUP(A27034,EMOP_202302_ser!A:B,2,0)</f>
        <v>6.84</v>
      </c>
      <c r="E27034" s="354"/>
      <c r="G27034" s="355"/>
    </row>
    <row r="27035" spans="1:7">
      <c r="A27035" s="355" t="s">
        <v>12302</v>
      </c>
      <c r="B27035" s="356" t="s">
        <v>63813</v>
      </c>
      <c r="C27035" s="355" t="s">
        <v>58724</v>
      </c>
      <c r="D27035" s="355">
        <f>VLOOKUP(A27035,EMOP_202302_ser!A:B,2,0)</f>
        <v>13.85</v>
      </c>
      <c r="E27035" s="354"/>
      <c r="G27035" s="355"/>
    </row>
    <row r="27036" spans="1:7">
      <c r="A27036" s="355" t="s">
        <v>55935</v>
      </c>
      <c r="B27036" s="356" t="s">
        <v>63813</v>
      </c>
      <c r="C27036" s="355" t="s">
        <v>58724</v>
      </c>
      <c r="D27036" s="355">
        <f>VLOOKUP(A27036,EMOP_202302_ser!A:B,2,0)</f>
        <v>13.54</v>
      </c>
      <c r="E27036" s="354"/>
      <c r="G27036" s="355"/>
    </row>
    <row r="27037" spans="1:7">
      <c r="A27037" s="355" t="s">
        <v>12303</v>
      </c>
      <c r="B27037" s="356" t="s">
        <v>63814</v>
      </c>
      <c r="C27037" s="355" t="s">
        <v>58788</v>
      </c>
      <c r="D27037" s="355">
        <f>VLOOKUP(A27037,EMOP_202302_ser!A:B,2,0)</f>
        <v>8.2200000000000006</v>
      </c>
      <c r="E27037" s="354"/>
      <c r="G27037" s="355"/>
    </row>
    <row r="27038" spans="1:7">
      <c r="A27038" s="355" t="s">
        <v>55936</v>
      </c>
      <c r="B27038" s="356" t="s">
        <v>63814</v>
      </c>
      <c r="C27038" s="355" t="s">
        <v>58788</v>
      </c>
      <c r="D27038" s="355">
        <f>VLOOKUP(A27038,EMOP_202302_ser!A:B,2,0)</f>
        <v>8.06</v>
      </c>
      <c r="E27038" s="354"/>
      <c r="G27038" s="355"/>
    </row>
    <row r="27039" spans="1:7">
      <c r="A27039" s="355" t="s">
        <v>12304</v>
      </c>
      <c r="B27039" s="356" t="s">
        <v>63815</v>
      </c>
      <c r="C27039" s="355" t="s">
        <v>58788</v>
      </c>
      <c r="D27039" s="355">
        <f>VLOOKUP(A27039,EMOP_202302_ser!A:B,2,0)</f>
        <v>32.69</v>
      </c>
      <c r="E27039" s="354"/>
      <c r="G27039" s="355"/>
    </row>
    <row r="27040" spans="1:7">
      <c r="A27040" s="355" t="s">
        <v>55937</v>
      </c>
      <c r="B27040" s="356" t="s">
        <v>63815</v>
      </c>
      <c r="C27040" s="355" t="s">
        <v>58788</v>
      </c>
      <c r="D27040" s="355">
        <f>VLOOKUP(A27040,EMOP_202302_ser!A:B,2,0)</f>
        <v>29.11</v>
      </c>
      <c r="E27040" s="354"/>
      <c r="G27040" s="355"/>
    </row>
    <row r="27041" spans="1:7">
      <c r="A27041" s="355" t="s">
        <v>12305</v>
      </c>
      <c r="B27041" s="356" t="s">
        <v>55938</v>
      </c>
      <c r="C27041" s="355" t="s">
        <v>58788</v>
      </c>
      <c r="D27041" s="355">
        <f>VLOOKUP(A27041,EMOP_202302_ser!A:B,2,0)</f>
        <v>16.96</v>
      </c>
      <c r="E27041" s="354"/>
      <c r="G27041" s="355"/>
    </row>
    <row r="27042" spans="1:7">
      <c r="A27042" s="355" t="s">
        <v>55939</v>
      </c>
      <c r="B27042" s="356" t="s">
        <v>55938</v>
      </c>
      <c r="C27042" s="355" t="s">
        <v>58788</v>
      </c>
      <c r="D27042" s="355">
        <f>VLOOKUP(A27042,EMOP_202302_ser!A:B,2,0)</f>
        <v>16.04</v>
      </c>
      <c r="E27042" s="354"/>
      <c r="G27042" s="355"/>
    </row>
    <row r="27043" spans="1:7">
      <c r="A27043" s="355" t="s">
        <v>12306</v>
      </c>
      <c r="B27043" s="356" t="s">
        <v>63816</v>
      </c>
      <c r="C27043" s="355" t="s">
        <v>58788</v>
      </c>
      <c r="D27043" s="355">
        <f>VLOOKUP(A27043,EMOP_202302_ser!A:B,2,0)</f>
        <v>3.08</v>
      </c>
      <c r="E27043" s="354"/>
      <c r="G27043" s="355"/>
    </row>
    <row r="27044" spans="1:7">
      <c r="A27044" s="355" t="s">
        <v>55940</v>
      </c>
      <c r="B27044" s="356" t="s">
        <v>63816</v>
      </c>
      <c r="C27044" s="355" t="s">
        <v>58788</v>
      </c>
      <c r="D27044" s="355">
        <f>VLOOKUP(A27044,EMOP_202302_ser!A:B,2,0)</f>
        <v>2.99</v>
      </c>
      <c r="E27044" s="354"/>
      <c r="G27044" s="355"/>
    </row>
    <row r="27045" spans="1:7">
      <c r="A27045" s="355" t="s">
        <v>12307</v>
      </c>
      <c r="B27045" s="356" t="s">
        <v>55941</v>
      </c>
      <c r="C27045" s="355" t="s">
        <v>58788</v>
      </c>
      <c r="D27045" s="355">
        <f>VLOOKUP(A27045,EMOP_202302_ser!A:B,2,0)</f>
        <v>62.2</v>
      </c>
      <c r="E27045" s="354"/>
      <c r="G27045" s="355"/>
    </row>
    <row r="27046" spans="1:7">
      <c r="A27046" s="355" t="s">
        <v>55942</v>
      </c>
      <c r="B27046" s="356" t="s">
        <v>55941</v>
      </c>
      <c r="C27046" s="355" t="s">
        <v>58788</v>
      </c>
      <c r="D27046" s="355">
        <f>VLOOKUP(A27046,EMOP_202302_ser!A:B,2,0)</f>
        <v>55.89</v>
      </c>
      <c r="E27046" s="354"/>
      <c r="G27046" s="355"/>
    </row>
    <row r="27047" spans="1:7">
      <c r="A27047" s="355" t="s">
        <v>12308</v>
      </c>
      <c r="B27047" s="356" t="s">
        <v>55943</v>
      </c>
      <c r="C27047" s="355" t="s">
        <v>58960</v>
      </c>
      <c r="D27047" s="355">
        <f>VLOOKUP(A27047,EMOP_202302_ser!A:B,2,0)</f>
        <v>6.98</v>
      </c>
      <c r="E27047" s="354"/>
      <c r="G27047" s="355"/>
    </row>
    <row r="27048" spans="1:7">
      <c r="A27048" s="355" t="s">
        <v>55944</v>
      </c>
      <c r="B27048" s="356" t="s">
        <v>55943</v>
      </c>
      <c r="C27048" s="355" t="s">
        <v>58960</v>
      </c>
      <c r="D27048" s="355">
        <f>VLOOKUP(A27048,EMOP_202302_ser!A:B,2,0)</f>
        <v>6.44</v>
      </c>
      <c r="E27048" s="354"/>
      <c r="G27048" s="355"/>
    </row>
    <row r="27049" spans="1:7">
      <c r="A27049" s="355" t="s">
        <v>12309</v>
      </c>
      <c r="B27049" s="356" t="s">
        <v>63817</v>
      </c>
      <c r="C27049" s="355" t="s">
        <v>58788</v>
      </c>
      <c r="D27049" s="355">
        <f>VLOOKUP(A27049,EMOP_202302_ser!A:B,2,0)</f>
        <v>352.2</v>
      </c>
      <c r="E27049" s="354"/>
      <c r="G27049" s="355"/>
    </row>
    <row r="27050" spans="1:7">
      <c r="A27050" s="355" t="s">
        <v>55945</v>
      </c>
      <c r="B27050" s="356" t="s">
        <v>63817</v>
      </c>
      <c r="C27050" s="355" t="s">
        <v>58788</v>
      </c>
      <c r="D27050" s="355">
        <f>VLOOKUP(A27050,EMOP_202302_ser!A:B,2,0)</f>
        <v>330.7</v>
      </c>
      <c r="E27050" s="354"/>
      <c r="G27050" s="355"/>
    </row>
    <row r="27051" spans="1:7">
      <c r="A27051" s="355" t="s">
        <v>12310</v>
      </c>
      <c r="B27051" s="356" t="s">
        <v>63818</v>
      </c>
      <c r="C27051" s="355" t="s">
        <v>58788</v>
      </c>
      <c r="D27051" s="355">
        <f>VLOOKUP(A27051,EMOP_202302_ser!A:B,2,0)</f>
        <v>396.62</v>
      </c>
      <c r="E27051" s="354"/>
      <c r="G27051" s="355"/>
    </row>
    <row r="27052" spans="1:7">
      <c r="A27052" s="355" t="s">
        <v>12311</v>
      </c>
      <c r="B27052" s="356" t="s">
        <v>55946</v>
      </c>
      <c r="C27052" s="355" t="s">
        <v>689</v>
      </c>
      <c r="D27052" s="355" t="e">
        <f>VLOOKUP(A27052,EMOP_202302_ser!A:B,2,0)</f>
        <v>#N/A</v>
      </c>
      <c r="E27052" s="354"/>
      <c r="G27052" s="355"/>
    </row>
    <row r="27053" spans="1:7">
      <c r="A27053" s="355" t="s">
        <v>55947</v>
      </c>
      <c r="B27053" s="356" t="s">
        <v>63818</v>
      </c>
      <c r="C27053" s="355" t="s">
        <v>58788</v>
      </c>
      <c r="D27053" s="355">
        <f>VLOOKUP(A27053,EMOP_202302_ser!A:B,2,0)</f>
        <v>347.12</v>
      </c>
      <c r="E27053" s="354"/>
      <c r="G27053" s="355"/>
    </row>
    <row r="27054" spans="1:7">
      <c r="A27054" s="355" t="s">
        <v>55948</v>
      </c>
      <c r="B27054" s="356" t="s">
        <v>55946</v>
      </c>
      <c r="C27054" s="355" t="s">
        <v>689</v>
      </c>
      <c r="D27054" s="355" t="e">
        <f>VLOOKUP(A27054,EMOP_202302_ser!A:B,2,0)</f>
        <v>#N/A</v>
      </c>
      <c r="E27054" s="354"/>
      <c r="G27054" s="355"/>
    </row>
    <row r="27055" spans="1:7">
      <c r="A27055" s="355" t="s">
        <v>12312</v>
      </c>
      <c r="B27055" s="356" t="s">
        <v>63819</v>
      </c>
      <c r="C27055" s="355" t="s">
        <v>58788</v>
      </c>
      <c r="D27055" s="355">
        <f>VLOOKUP(A27055,EMOP_202302_ser!A:B,2,0)</f>
        <v>12.5</v>
      </c>
      <c r="E27055" s="354"/>
      <c r="G27055" s="355"/>
    </row>
    <row r="27056" spans="1:7">
      <c r="A27056" s="355" t="s">
        <v>55949</v>
      </c>
      <c r="B27056" s="356" t="s">
        <v>63819</v>
      </c>
      <c r="C27056" s="355" t="s">
        <v>58788</v>
      </c>
      <c r="D27056" s="355">
        <f>VLOOKUP(A27056,EMOP_202302_ser!A:B,2,0)</f>
        <v>12.08</v>
      </c>
      <c r="E27056" s="354"/>
      <c r="G27056" s="355"/>
    </row>
    <row r="27057" spans="1:7">
      <c r="A27057" s="355" t="s">
        <v>12313</v>
      </c>
      <c r="B27057" s="356" t="s">
        <v>55950</v>
      </c>
      <c r="C27057" s="355" t="s">
        <v>58788</v>
      </c>
      <c r="D27057" s="355">
        <f>VLOOKUP(A27057,EMOP_202302_ser!A:B,2,0)</f>
        <v>3.13</v>
      </c>
      <c r="E27057" s="354"/>
      <c r="G27057" s="355"/>
    </row>
    <row r="27058" spans="1:7">
      <c r="A27058" s="355" t="s">
        <v>55951</v>
      </c>
      <c r="B27058" s="356" t="s">
        <v>55950</v>
      </c>
      <c r="C27058" s="355" t="s">
        <v>58788</v>
      </c>
      <c r="D27058" s="355">
        <f>VLOOKUP(A27058,EMOP_202302_ser!A:B,2,0)</f>
        <v>3.07</v>
      </c>
      <c r="E27058" s="354"/>
      <c r="G27058" s="355"/>
    </row>
    <row r="27059" spans="1:7">
      <c r="A27059" s="355" t="s">
        <v>12314</v>
      </c>
      <c r="B27059" s="356" t="s">
        <v>55952</v>
      </c>
      <c r="C27059" s="355" t="s">
        <v>58788</v>
      </c>
      <c r="D27059" s="355">
        <f>VLOOKUP(A27059,EMOP_202302_ser!A:B,2,0)</f>
        <v>732.29</v>
      </c>
      <c r="E27059" s="354"/>
      <c r="G27059" s="357"/>
    </row>
    <row r="27060" spans="1:7">
      <c r="A27060" s="355" t="s">
        <v>55953</v>
      </c>
      <c r="B27060" s="356" t="s">
        <v>55952</v>
      </c>
      <c r="C27060" s="355" t="s">
        <v>58788</v>
      </c>
      <c r="D27060" s="355">
        <f>VLOOKUP(A27060,EMOP_202302_ser!A:B,2,0)</f>
        <v>730.11</v>
      </c>
      <c r="E27060" s="354"/>
      <c r="G27060" s="357"/>
    </row>
    <row r="27061" spans="1:7">
      <c r="A27061" s="355" t="s">
        <v>12315</v>
      </c>
      <c r="B27061" s="356" t="s">
        <v>55952</v>
      </c>
      <c r="C27061" s="355" t="s">
        <v>58788</v>
      </c>
      <c r="D27061" s="355">
        <f>VLOOKUP(A27061,EMOP_202302_ser!A:B,2,0)</f>
        <v>772.19</v>
      </c>
      <c r="E27061" s="354"/>
      <c r="G27061" s="357"/>
    </row>
    <row r="27062" spans="1:7">
      <c r="A27062" s="355" t="s">
        <v>55954</v>
      </c>
      <c r="B27062" s="356" t="s">
        <v>55952</v>
      </c>
      <c r="C27062" s="355" t="s">
        <v>58788</v>
      </c>
      <c r="D27062" s="355">
        <f>VLOOKUP(A27062,EMOP_202302_ser!A:B,2,0)</f>
        <v>770.01</v>
      </c>
      <c r="E27062" s="354"/>
      <c r="G27062" s="357"/>
    </row>
    <row r="27063" spans="1:7">
      <c r="A27063" s="355" t="s">
        <v>12316</v>
      </c>
      <c r="B27063" s="356" t="s">
        <v>55952</v>
      </c>
      <c r="C27063" s="355" t="s">
        <v>58788</v>
      </c>
      <c r="D27063" s="355">
        <f>VLOOKUP(A27063,EMOP_202302_ser!A:B,2,0)</f>
        <v>463.69</v>
      </c>
      <c r="E27063" s="354"/>
      <c r="G27063" s="355"/>
    </row>
    <row r="27064" spans="1:7">
      <c r="A27064" s="355" t="s">
        <v>55955</v>
      </c>
      <c r="B27064" s="356" t="s">
        <v>55952</v>
      </c>
      <c r="C27064" s="355" t="s">
        <v>58788</v>
      </c>
      <c r="D27064" s="355">
        <f>VLOOKUP(A27064,EMOP_202302_ser!A:B,2,0)</f>
        <v>462.35</v>
      </c>
      <c r="E27064" s="354"/>
      <c r="G27064" s="355"/>
    </row>
    <row r="27065" spans="1:7">
      <c r="A27065" s="355" t="s">
        <v>55956</v>
      </c>
      <c r="B27065" s="356" t="s">
        <v>55952</v>
      </c>
      <c r="C27065" s="355" t="s">
        <v>689</v>
      </c>
      <c r="D27065" s="355" t="e">
        <f>VLOOKUP(A27065,EMOP_202302_ser!A:B,2,0)</f>
        <v>#N/A</v>
      </c>
      <c r="E27065" s="354"/>
      <c r="G27065" s="357"/>
    </row>
    <row r="27066" spans="1:7">
      <c r="A27066" s="355" t="s">
        <v>55957</v>
      </c>
      <c r="B27066" s="356" t="s">
        <v>55952</v>
      </c>
      <c r="C27066" s="355" t="s">
        <v>689</v>
      </c>
      <c r="D27066" s="355" t="e">
        <f>VLOOKUP(A27066,EMOP_202302_ser!A:B,2,0)</f>
        <v>#N/A</v>
      </c>
      <c r="E27066" s="354"/>
      <c r="G27066" s="357"/>
    </row>
    <row r="27067" spans="1:7">
      <c r="A27067" s="355" t="s">
        <v>12317</v>
      </c>
      <c r="B27067" s="356" t="s">
        <v>55958</v>
      </c>
      <c r="C27067" s="355" t="s">
        <v>58788</v>
      </c>
      <c r="D27067" s="355">
        <f>VLOOKUP(A27067,EMOP_202302_ser!A:B,2,0)</f>
        <v>76.14</v>
      </c>
      <c r="E27067" s="354"/>
      <c r="G27067" s="355"/>
    </row>
    <row r="27068" spans="1:7">
      <c r="A27068" s="355" t="s">
        <v>63820</v>
      </c>
      <c r="B27068" s="356" t="s">
        <v>63821</v>
      </c>
      <c r="C27068" s="355" t="s">
        <v>1666</v>
      </c>
      <c r="D27068" s="355" t="e">
        <f>VLOOKUP(A27068,EMOP_202302_ser!A:B,2,0)</f>
        <v>#N/A</v>
      </c>
      <c r="E27068" s="354"/>
      <c r="G27068" s="355"/>
    </row>
    <row r="27069" spans="1:7">
      <c r="A27069" s="355" t="s">
        <v>55959</v>
      </c>
      <c r="B27069" s="356" t="s">
        <v>55958</v>
      </c>
      <c r="C27069" s="355" t="s">
        <v>58788</v>
      </c>
      <c r="D27069" s="355">
        <f>VLOOKUP(A27069,EMOP_202302_ser!A:B,2,0)</f>
        <v>75.22</v>
      </c>
      <c r="E27069" s="354"/>
      <c r="G27069" s="355"/>
    </row>
    <row r="27070" spans="1:7">
      <c r="A27070" s="355" t="s">
        <v>63822</v>
      </c>
      <c r="B27070" s="356" t="s">
        <v>63821</v>
      </c>
      <c r="C27070" s="355" t="s">
        <v>1666</v>
      </c>
      <c r="D27070" s="355" t="e">
        <f>VLOOKUP(A27070,EMOP_202302_ser!A:B,2,0)</f>
        <v>#N/A</v>
      </c>
      <c r="E27070" s="354"/>
      <c r="G27070" s="355"/>
    </row>
    <row r="27071" spans="1:7">
      <c r="A27071" s="355" t="s">
        <v>12318</v>
      </c>
      <c r="B27071" s="356" t="s">
        <v>63823</v>
      </c>
      <c r="C27071" s="355" t="s">
        <v>58788</v>
      </c>
      <c r="D27071" s="355">
        <f>VLOOKUP(A27071,EMOP_202302_ser!A:B,2,0)</f>
        <v>177.9</v>
      </c>
      <c r="E27071" s="354"/>
      <c r="G27071" s="355"/>
    </row>
    <row r="27072" spans="1:7">
      <c r="A27072" s="355" t="s">
        <v>55960</v>
      </c>
      <c r="B27072" s="356" t="s">
        <v>63823</v>
      </c>
      <c r="C27072" s="355" t="s">
        <v>58788</v>
      </c>
      <c r="D27072" s="355">
        <f>VLOOKUP(A27072,EMOP_202302_ser!A:B,2,0)</f>
        <v>169.79</v>
      </c>
      <c r="E27072" s="354"/>
      <c r="G27072" s="355"/>
    </row>
    <row r="27073" spans="1:7">
      <c r="A27073" s="355" t="s">
        <v>12319</v>
      </c>
      <c r="B27073" s="356" t="s">
        <v>63824</v>
      </c>
      <c r="C27073" s="355" t="s">
        <v>58960</v>
      </c>
      <c r="D27073" s="355">
        <f>VLOOKUP(A27073,EMOP_202302_ser!A:B,2,0)</f>
        <v>150.16</v>
      </c>
      <c r="E27073" s="354"/>
      <c r="G27073" s="355"/>
    </row>
    <row r="27074" spans="1:7">
      <c r="A27074" s="355" t="s">
        <v>55961</v>
      </c>
      <c r="B27074" s="356" t="s">
        <v>63824</v>
      </c>
      <c r="C27074" s="355" t="s">
        <v>58960</v>
      </c>
      <c r="D27074" s="355">
        <f>VLOOKUP(A27074,EMOP_202302_ser!A:B,2,0)</f>
        <v>140.24</v>
      </c>
      <c r="E27074" s="354"/>
      <c r="G27074" s="355"/>
    </row>
    <row r="27075" spans="1:7">
      <c r="A27075" s="355" t="s">
        <v>12320</v>
      </c>
      <c r="B27075" s="356" t="s">
        <v>63825</v>
      </c>
      <c r="C27075" s="355" t="s">
        <v>58960</v>
      </c>
      <c r="D27075" s="355">
        <f>VLOOKUP(A27075,EMOP_202302_ser!A:B,2,0)</f>
        <v>0.85</v>
      </c>
      <c r="E27075" s="354"/>
      <c r="G27075" s="355"/>
    </row>
    <row r="27076" spans="1:7">
      <c r="A27076" s="355" t="s">
        <v>55962</v>
      </c>
      <c r="B27076" s="356" t="s">
        <v>63825</v>
      </c>
      <c r="C27076" s="355" t="s">
        <v>58960</v>
      </c>
      <c r="D27076" s="355">
        <f>VLOOKUP(A27076,EMOP_202302_ser!A:B,2,0)</f>
        <v>0.83</v>
      </c>
      <c r="E27076" s="354"/>
      <c r="G27076" s="355"/>
    </row>
    <row r="27077" spans="1:7">
      <c r="A27077" s="355" t="s">
        <v>476</v>
      </c>
      <c r="B27077" s="356" t="s">
        <v>55963</v>
      </c>
      <c r="C27077" s="355" t="s">
        <v>58788</v>
      </c>
      <c r="D27077" s="355">
        <f>VLOOKUP(A27077,EMOP_202302_ser!A:B,2,0)</f>
        <v>2.85</v>
      </c>
      <c r="E27077" s="354"/>
      <c r="G27077" s="355"/>
    </row>
    <row r="27078" spans="1:7">
      <c r="A27078" s="355" t="s">
        <v>55964</v>
      </c>
      <c r="B27078" s="356" t="s">
        <v>55963</v>
      </c>
      <c r="C27078" s="355" t="s">
        <v>58788</v>
      </c>
      <c r="D27078" s="355">
        <f>VLOOKUP(A27078,EMOP_202302_ser!A:B,2,0)</f>
        <v>2.79</v>
      </c>
      <c r="E27078" s="354"/>
      <c r="G27078" s="355"/>
    </row>
    <row r="27079" spans="1:7">
      <c r="A27079" s="355" t="s">
        <v>12321</v>
      </c>
      <c r="B27079" s="356" t="s">
        <v>55963</v>
      </c>
      <c r="C27079" s="355" t="s">
        <v>58788</v>
      </c>
      <c r="D27079" s="355">
        <f>VLOOKUP(A27079,EMOP_202302_ser!A:B,2,0)</f>
        <v>1.86</v>
      </c>
      <c r="E27079" s="354"/>
      <c r="G27079" s="355"/>
    </row>
    <row r="27080" spans="1:7">
      <c r="A27080" s="355" t="s">
        <v>55965</v>
      </c>
      <c r="B27080" s="356" t="s">
        <v>55963</v>
      </c>
      <c r="C27080" s="355" t="s">
        <v>58788</v>
      </c>
      <c r="D27080" s="355">
        <f>VLOOKUP(A27080,EMOP_202302_ser!A:B,2,0)</f>
        <v>1.81</v>
      </c>
      <c r="E27080" s="354"/>
      <c r="G27080" s="355"/>
    </row>
    <row r="27081" spans="1:7">
      <c r="A27081" s="355" t="s">
        <v>12322</v>
      </c>
      <c r="B27081" s="356" t="s">
        <v>63826</v>
      </c>
      <c r="C27081" s="355" t="s">
        <v>58960</v>
      </c>
      <c r="D27081" s="355">
        <f>VLOOKUP(A27081,EMOP_202302_ser!A:B,2,0)</f>
        <v>0.28000000000000003</v>
      </c>
      <c r="E27081" s="354"/>
      <c r="G27081" s="355"/>
    </row>
    <row r="27082" spans="1:7">
      <c r="A27082" s="355" t="s">
        <v>55966</v>
      </c>
      <c r="B27082" s="356" t="s">
        <v>63826</v>
      </c>
      <c r="C27082" s="355" t="s">
        <v>58960</v>
      </c>
      <c r="D27082" s="355">
        <f>VLOOKUP(A27082,EMOP_202302_ser!A:B,2,0)</f>
        <v>0.28000000000000003</v>
      </c>
      <c r="E27082" s="354"/>
      <c r="G27082" s="355"/>
    </row>
    <row r="27083" spans="1:7">
      <c r="A27083" s="355" t="s">
        <v>12323</v>
      </c>
      <c r="B27083" s="356" t="s">
        <v>63827</v>
      </c>
      <c r="C27083" s="355" t="s">
        <v>58960</v>
      </c>
      <c r="D27083" s="355">
        <f>VLOOKUP(A27083,EMOP_202302_ser!A:B,2,0)</f>
        <v>0.31</v>
      </c>
      <c r="E27083" s="354"/>
      <c r="G27083" s="355"/>
    </row>
    <row r="27084" spans="1:7">
      <c r="A27084" s="355" t="s">
        <v>55967</v>
      </c>
      <c r="B27084" s="356" t="s">
        <v>63827</v>
      </c>
      <c r="C27084" s="355" t="s">
        <v>58960</v>
      </c>
      <c r="D27084" s="355">
        <f>VLOOKUP(A27084,EMOP_202302_ser!A:B,2,0)</f>
        <v>0.31</v>
      </c>
      <c r="E27084" s="354"/>
      <c r="G27084" s="355"/>
    </row>
    <row r="27085" spans="1:7">
      <c r="A27085" s="355" t="s">
        <v>12324</v>
      </c>
      <c r="B27085" s="356" t="s">
        <v>63828</v>
      </c>
      <c r="C27085" s="355" t="s">
        <v>58960</v>
      </c>
      <c r="D27085" s="355">
        <f>VLOOKUP(A27085,EMOP_202302_ser!A:B,2,0)</f>
        <v>0.38</v>
      </c>
      <c r="E27085" s="354"/>
      <c r="G27085" s="355"/>
    </row>
    <row r="27086" spans="1:7">
      <c r="A27086" s="355" t="s">
        <v>55968</v>
      </c>
      <c r="B27086" s="356" t="s">
        <v>63828</v>
      </c>
      <c r="C27086" s="355" t="s">
        <v>58960</v>
      </c>
      <c r="D27086" s="355">
        <f>VLOOKUP(A27086,EMOP_202302_ser!A:B,2,0)</f>
        <v>0.37</v>
      </c>
      <c r="E27086" s="354"/>
      <c r="G27086" s="355"/>
    </row>
    <row r="27087" spans="1:7">
      <c r="A27087" s="355" t="s">
        <v>12325</v>
      </c>
      <c r="B27087" s="356" t="s">
        <v>63829</v>
      </c>
      <c r="C27087" s="355" t="s">
        <v>58864</v>
      </c>
      <c r="D27087" s="355">
        <f>VLOOKUP(A27087,EMOP_202302_ser!A:B,2,0)</f>
        <v>6.26</v>
      </c>
      <c r="E27087" s="354"/>
      <c r="G27087" s="355"/>
    </row>
    <row r="27088" spans="1:7">
      <c r="A27088" s="355" t="s">
        <v>55969</v>
      </c>
      <c r="B27088" s="356" t="s">
        <v>63829</v>
      </c>
      <c r="C27088" s="355" t="s">
        <v>58864</v>
      </c>
      <c r="D27088" s="355">
        <f>VLOOKUP(A27088,EMOP_202302_ser!A:B,2,0)</f>
        <v>6.02</v>
      </c>
      <c r="E27088" s="354"/>
      <c r="G27088" s="355"/>
    </row>
    <row r="27089" spans="1:7">
      <c r="A27089" s="355" t="s">
        <v>12326</v>
      </c>
      <c r="B27089" s="356" t="s">
        <v>55970</v>
      </c>
      <c r="C27089" s="355" t="s">
        <v>58788</v>
      </c>
      <c r="D27089" s="355">
        <f>VLOOKUP(A27089,EMOP_202302_ser!A:B,2,0)</f>
        <v>48.6</v>
      </c>
      <c r="E27089" s="354"/>
      <c r="G27089" s="355"/>
    </row>
    <row r="27090" spans="1:7">
      <c r="A27090" s="355" t="s">
        <v>55971</v>
      </c>
      <c r="B27090" s="356" t="s">
        <v>55970</v>
      </c>
      <c r="C27090" s="355" t="s">
        <v>58788</v>
      </c>
      <c r="D27090" s="355">
        <f>VLOOKUP(A27090,EMOP_202302_ser!A:B,2,0)</f>
        <v>47.76</v>
      </c>
      <c r="E27090" s="354"/>
      <c r="G27090" s="355"/>
    </row>
    <row r="27091" spans="1:7">
      <c r="A27091" s="355" t="s">
        <v>12327</v>
      </c>
      <c r="B27091" s="356" t="s">
        <v>63830</v>
      </c>
      <c r="C27091" s="355" t="s">
        <v>689</v>
      </c>
      <c r="D27091" s="355" t="e">
        <f>VLOOKUP(A27091,EMOP_202302_ser!A:B,2,0)</f>
        <v>#N/A</v>
      </c>
      <c r="E27091" s="354"/>
      <c r="G27091" s="355"/>
    </row>
    <row r="27092" spans="1:7">
      <c r="A27092" s="355" t="s">
        <v>55972</v>
      </c>
      <c r="B27092" s="356" t="s">
        <v>63830</v>
      </c>
      <c r="C27092" s="355" t="s">
        <v>689</v>
      </c>
      <c r="D27092" s="355" t="e">
        <f>VLOOKUP(A27092,EMOP_202302_ser!A:B,2,0)</f>
        <v>#N/A</v>
      </c>
      <c r="E27092" s="354"/>
      <c r="G27092" s="355"/>
    </row>
    <row r="27093" spans="1:7">
      <c r="A27093" s="355" t="s">
        <v>12328</v>
      </c>
      <c r="B27093" s="356" t="s">
        <v>63831</v>
      </c>
      <c r="C27093" s="355" t="s">
        <v>58788</v>
      </c>
      <c r="D27093" s="355">
        <f>VLOOKUP(A27093,EMOP_202302_ser!A:B,2,0)</f>
        <v>4.1399999999999997</v>
      </c>
      <c r="E27093" s="354"/>
      <c r="G27093" s="355"/>
    </row>
    <row r="27094" spans="1:7">
      <c r="A27094" s="355" t="s">
        <v>55973</v>
      </c>
      <c r="B27094" s="356" t="s">
        <v>63831</v>
      </c>
      <c r="C27094" s="355" t="s">
        <v>58788</v>
      </c>
      <c r="D27094" s="355">
        <f>VLOOKUP(A27094,EMOP_202302_ser!A:B,2,0)</f>
        <v>4.07</v>
      </c>
      <c r="E27094" s="354"/>
      <c r="G27094" s="355"/>
    </row>
    <row r="27095" spans="1:7">
      <c r="A27095" s="355" t="s">
        <v>12329</v>
      </c>
      <c r="B27095" s="356" t="s">
        <v>63832</v>
      </c>
      <c r="C27095" s="355" t="s">
        <v>58788</v>
      </c>
      <c r="D27095" s="355">
        <f>VLOOKUP(A27095,EMOP_202302_ser!A:B,2,0)</f>
        <v>6.87</v>
      </c>
      <c r="E27095" s="354"/>
      <c r="G27095" s="355"/>
    </row>
    <row r="27096" spans="1:7">
      <c r="A27096" s="355" t="s">
        <v>55974</v>
      </c>
      <c r="B27096" s="356" t="s">
        <v>63832</v>
      </c>
      <c r="C27096" s="355" t="s">
        <v>58788</v>
      </c>
      <c r="D27096" s="355">
        <f>VLOOKUP(A27096,EMOP_202302_ser!A:B,2,0)</f>
        <v>6.76</v>
      </c>
      <c r="E27096" s="354"/>
      <c r="G27096" s="355"/>
    </row>
    <row r="27097" spans="1:7">
      <c r="A27097" s="355" t="s">
        <v>55975</v>
      </c>
      <c r="B27097" s="356" t="s">
        <v>63833</v>
      </c>
      <c r="C27097" s="355" t="s">
        <v>689</v>
      </c>
      <c r="D27097" s="355" t="e">
        <f>VLOOKUP(A27097,EMOP_202302_ser!A:B,2,0)</f>
        <v>#N/A</v>
      </c>
      <c r="E27097" s="354"/>
      <c r="G27097" s="355"/>
    </row>
    <row r="27098" spans="1:7">
      <c r="A27098" s="355" t="s">
        <v>12330</v>
      </c>
      <c r="B27098" s="356" t="s">
        <v>55976</v>
      </c>
      <c r="C27098" s="355" t="s">
        <v>58967</v>
      </c>
      <c r="D27098" s="355">
        <f>VLOOKUP(A27098,EMOP_202302_ser!A:B,2,0)</f>
        <v>21.59</v>
      </c>
      <c r="E27098" s="354"/>
      <c r="G27098" s="355"/>
    </row>
    <row r="27099" spans="1:7">
      <c r="A27099" s="355" t="s">
        <v>55977</v>
      </c>
      <c r="B27099" s="356" t="s">
        <v>63834</v>
      </c>
      <c r="C27099" s="355" t="s">
        <v>689</v>
      </c>
      <c r="D27099" s="355" t="e">
        <f>VLOOKUP(A27099,EMOP_202302_ser!A:B,2,0)</f>
        <v>#N/A</v>
      </c>
      <c r="E27099" s="354"/>
      <c r="G27099" s="355"/>
    </row>
    <row r="27100" spans="1:7">
      <c r="A27100" s="355" t="s">
        <v>55978</v>
      </c>
      <c r="B27100" s="356" t="s">
        <v>55976</v>
      </c>
      <c r="C27100" s="355" t="s">
        <v>58967</v>
      </c>
      <c r="D27100" s="355">
        <f>VLOOKUP(A27100,EMOP_202302_ser!A:B,2,0)</f>
        <v>21</v>
      </c>
      <c r="E27100" s="354"/>
      <c r="G27100" s="355"/>
    </row>
    <row r="27101" spans="1:7">
      <c r="A27101" s="355" t="s">
        <v>55979</v>
      </c>
      <c r="B27101" s="356" t="s">
        <v>63834</v>
      </c>
      <c r="C27101" s="355" t="s">
        <v>689</v>
      </c>
      <c r="D27101" s="355" t="e">
        <f>VLOOKUP(A27101,EMOP_202302_ser!A:B,2,0)</f>
        <v>#N/A</v>
      </c>
      <c r="E27101" s="354"/>
      <c r="G27101" s="355"/>
    </row>
    <row r="27102" spans="1:7">
      <c r="A27102" s="355" t="s">
        <v>55980</v>
      </c>
      <c r="B27102" s="356" t="s">
        <v>63835</v>
      </c>
      <c r="C27102" s="355" t="s">
        <v>689</v>
      </c>
      <c r="D27102" s="355" t="e">
        <f>VLOOKUP(A27102,EMOP_202302_ser!A:B,2,0)</f>
        <v>#N/A</v>
      </c>
      <c r="E27102" s="354"/>
      <c r="G27102" s="355"/>
    </row>
    <row r="27103" spans="1:7">
      <c r="A27103" s="355" t="s">
        <v>55981</v>
      </c>
      <c r="B27103" s="356" t="s">
        <v>63836</v>
      </c>
      <c r="C27103" s="355" t="s">
        <v>1666</v>
      </c>
      <c r="D27103" s="355" t="e">
        <f>VLOOKUP(A27103,EMOP_202302_ser!A:B,2,0)</f>
        <v>#N/A</v>
      </c>
      <c r="E27103" s="354"/>
      <c r="G27103" s="355"/>
    </row>
    <row r="27104" spans="1:7">
      <c r="A27104" s="355" t="s">
        <v>55982</v>
      </c>
      <c r="B27104" s="356" t="s">
        <v>63836</v>
      </c>
      <c r="C27104" s="355" t="s">
        <v>689</v>
      </c>
      <c r="D27104" s="355" t="e">
        <f>VLOOKUP(A27104,EMOP_202302_ser!A:B,2,0)</f>
        <v>#N/A</v>
      </c>
      <c r="E27104" s="354"/>
      <c r="G27104" s="355"/>
    </row>
    <row r="27105" spans="1:7">
      <c r="A27105" s="355" t="s">
        <v>12331</v>
      </c>
      <c r="B27105" s="356" t="s">
        <v>55983</v>
      </c>
      <c r="C27105" s="355" t="s">
        <v>58960</v>
      </c>
      <c r="D27105" s="355">
        <f>VLOOKUP(A27105,EMOP_202302_ser!A:B,2,0)</f>
        <v>0.27</v>
      </c>
      <c r="E27105" s="354"/>
      <c r="G27105" s="355"/>
    </row>
    <row r="27106" spans="1:7">
      <c r="A27106" s="355" t="s">
        <v>55984</v>
      </c>
      <c r="B27106" s="356" t="s">
        <v>55983</v>
      </c>
      <c r="C27106" s="355" t="s">
        <v>58960</v>
      </c>
      <c r="D27106" s="355">
        <f>VLOOKUP(A27106,EMOP_202302_ser!A:B,2,0)</f>
        <v>0.24</v>
      </c>
      <c r="E27106" s="354"/>
      <c r="G27106" s="355"/>
    </row>
    <row r="27107" spans="1:7">
      <c r="A27107" s="355" t="s">
        <v>12332</v>
      </c>
      <c r="B27107" s="356" t="s">
        <v>63837</v>
      </c>
      <c r="C27107" s="355" t="s">
        <v>58992</v>
      </c>
      <c r="D27107" s="355">
        <f>VLOOKUP(A27107,EMOP_202302_ser!A:B,2,0)</f>
        <v>185.04</v>
      </c>
      <c r="E27107" s="354"/>
      <c r="G27107" s="355"/>
    </row>
    <row r="27108" spans="1:7">
      <c r="A27108" s="355" t="s">
        <v>55985</v>
      </c>
      <c r="B27108" s="356" t="s">
        <v>63837</v>
      </c>
      <c r="C27108" s="355" t="s">
        <v>58992</v>
      </c>
      <c r="D27108" s="355">
        <f>VLOOKUP(A27108,EMOP_202302_ser!A:B,2,0)</f>
        <v>179.61</v>
      </c>
      <c r="E27108" s="354"/>
      <c r="G27108" s="355"/>
    </row>
    <row r="27109" spans="1:7">
      <c r="A27109" s="355" t="s">
        <v>12333</v>
      </c>
      <c r="B27109" s="356" t="s">
        <v>63838</v>
      </c>
      <c r="C27109" s="355" t="s">
        <v>58960</v>
      </c>
      <c r="D27109" s="355">
        <f>VLOOKUP(A27109,EMOP_202302_ser!A:B,2,0)</f>
        <v>2.23</v>
      </c>
      <c r="E27109" s="354"/>
      <c r="G27109" s="355"/>
    </row>
    <row r="27110" spans="1:7">
      <c r="A27110" s="355" t="s">
        <v>55986</v>
      </c>
      <c r="B27110" s="356" t="s">
        <v>63838</v>
      </c>
      <c r="C27110" s="355" t="s">
        <v>58960</v>
      </c>
      <c r="D27110" s="355">
        <f>VLOOKUP(A27110,EMOP_202302_ser!A:B,2,0)</f>
        <v>2.13</v>
      </c>
      <c r="E27110" s="354"/>
      <c r="G27110" s="355"/>
    </row>
    <row r="27111" spans="1:7">
      <c r="A27111" s="355" t="s">
        <v>12334</v>
      </c>
      <c r="B27111" s="356" t="s">
        <v>63839</v>
      </c>
      <c r="C27111" s="355" t="s">
        <v>58960</v>
      </c>
      <c r="D27111" s="355">
        <f>VLOOKUP(A27111,EMOP_202302_ser!A:B,2,0)</f>
        <v>1.05</v>
      </c>
      <c r="E27111" s="354"/>
      <c r="G27111" s="355"/>
    </row>
    <row r="27112" spans="1:7">
      <c r="A27112" s="355" t="s">
        <v>55987</v>
      </c>
      <c r="B27112" s="356" t="s">
        <v>63839</v>
      </c>
      <c r="C27112" s="355" t="s">
        <v>58960</v>
      </c>
      <c r="D27112" s="355">
        <f>VLOOKUP(A27112,EMOP_202302_ser!A:B,2,0)</f>
        <v>1.02</v>
      </c>
      <c r="E27112" s="354"/>
      <c r="G27112" s="355"/>
    </row>
    <row r="27113" spans="1:7">
      <c r="A27113" s="355" t="s">
        <v>12335</v>
      </c>
      <c r="B27113" s="356" t="s">
        <v>63840</v>
      </c>
      <c r="C27113" s="355" t="s">
        <v>58960</v>
      </c>
      <c r="D27113" s="355">
        <f>VLOOKUP(A27113,EMOP_202302_ser!A:B,2,0)</f>
        <v>3.08</v>
      </c>
      <c r="E27113" s="354"/>
      <c r="G27113" s="355"/>
    </row>
    <row r="27114" spans="1:7">
      <c r="A27114" s="355" t="s">
        <v>55988</v>
      </c>
      <c r="B27114" s="356" t="s">
        <v>63840</v>
      </c>
      <c r="C27114" s="355" t="s">
        <v>58960</v>
      </c>
      <c r="D27114" s="355">
        <f>VLOOKUP(A27114,EMOP_202302_ser!A:B,2,0)</f>
        <v>2.84</v>
      </c>
      <c r="E27114" s="354"/>
      <c r="G27114" s="355"/>
    </row>
    <row r="27115" spans="1:7">
      <c r="A27115" s="355" t="s">
        <v>12336</v>
      </c>
      <c r="B27115" s="356" t="s">
        <v>55989</v>
      </c>
      <c r="C27115" s="355" t="s">
        <v>58960</v>
      </c>
      <c r="D27115" s="355">
        <f>VLOOKUP(A27115,EMOP_202302_ser!A:B,2,0)</f>
        <v>0.49</v>
      </c>
      <c r="E27115" s="354"/>
      <c r="G27115" s="355"/>
    </row>
    <row r="27116" spans="1:7">
      <c r="A27116" s="355" t="s">
        <v>55990</v>
      </c>
      <c r="B27116" s="356" t="s">
        <v>55989</v>
      </c>
      <c r="C27116" s="355" t="s">
        <v>58960</v>
      </c>
      <c r="D27116" s="355">
        <f>VLOOKUP(A27116,EMOP_202302_ser!A:B,2,0)</f>
        <v>0.47</v>
      </c>
      <c r="E27116" s="354"/>
      <c r="G27116" s="355"/>
    </row>
    <row r="27117" spans="1:7">
      <c r="A27117" s="355" t="s">
        <v>12337</v>
      </c>
      <c r="B27117" s="356" t="s">
        <v>55989</v>
      </c>
      <c r="C27117" s="355" t="s">
        <v>58960</v>
      </c>
      <c r="D27117" s="355">
        <f>VLOOKUP(A27117,EMOP_202302_ser!A:B,2,0)</f>
        <v>0.59</v>
      </c>
      <c r="E27117" s="354"/>
      <c r="G27117" s="355"/>
    </row>
    <row r="27118" spans="1:7">
      <c r="A27118" s="355" t="s">
        <v>55991</v>
      </c>
      <c r="B27118" s="356" t="s">
        <v>55989</v>
      </c>
      <c r="C27118" s="355" t="s">
        <v>58960</v>
      </c>
      <c r="D27118" s="355">
        <f>VLOOKUP(A27118,EMOP_202302_ser!A:B,2,0)</f>
        <v>0.56999999999999995</v>
      </c>
      <c r="E27118" s="354"/>
      <c r="G27118" s="355"/>
    </row>
    <row r="27119" spans="1:7">
      <c r="A27119" s="355" t="s">
        <v>55992</v>
      </c>
      <c r="B27119" s="356" t="s">
        <v>60865</v>
      </c>
      <c r="C27119" s="355" t="s">
        <v>772</v>
      </c>
      <c r="D27119" s="355" t="e">
        <f>VLOOKUP(A27119,EMOP_202302_ser!A:B,2,0)</f>
        <v>#N/A</v>
      </c>
      <c r="E27119" s="354"/>
      <c r="G27119" s="355"/>
    </row>
    <row r="27120" spans="1:7">
      <c r="A27120" s="355" t="s">
        <v>12338</v>
      </c>
      <c r="B27120" s="356" t="s">
        <v>63841</v>
      </c>
      <c r="C27120" s="355"/>
      <c r="D27120" s="355" t="e">
        <f>VLOOKUP(A27120,EMOP_202302_ser!A:B,2,0)</f>
        <v>#N/A</v>
      </c>
      <c r="E27120" s="354"/>
      <c r="G27120" s="355"/>
    </row>
    <row r="27121" spans="1:7">
      <c r="A27121" s="355" t="s">
        <v>55993</v>
      </c>
      <c r="B27121" s="356" t="s">
        <v>63841</v>
      </c>
      <c r="C27121" s="355"/>
      <c r="D27121" s="355" t="e">
        <f>VLOOKUP(A27121,EMOP_202302_ser!A:B,2,0)</f>
        <v>#N/A</v>
      </c>
      <c r="E27121" s="354"/>
      <c r="G27121" s="355"/>
    </row>
    <row r="27122" spans="1:7">
      <c r="A27122" s="355" t="s">
        <v>481</v>
      </c>
      <c r="B27122" s="356" t="s">
        <v>63842</v>
      </c>
      <c r="C27122" s="355" t="s">
        <v>58788</v>
      </c>
      <c r="D27122" s="355">
        <f>VLOOKUP(A27122,EMOP_202302_ser!A:B,2,0)</f>
        <v>14.48</v>
      </c>
      <c r="E27122" s="354"/>
      <c r="G27122" s="355"/>
    </row>
    <row r="27123" spans="1:7">
      <c r="A27123" s="355" t="s">
        <v>55994</v>
      </c>
      <c r="B27123" s="356" t="s">
        <v>63842</v>
      </c>
      <c r="C27123" s="355" t="s">
        <v>58788</v>
      </c>
      <c r="D27123" s="355">
        <f>VLOOKUP(A27123,EMOP_202302_ser!A:B,2,0)</f>
        <v>13.82</v>
      </c>
      <c r="E27123" s="354"/>
      <c r="G27123" s="355"/>
    </row>
    <row r="27124" spans="1:7">
      <c r="A27124" s="355" t="s">
        <v>12339</v>
      </c>
      <c r="B27124" s="356" t="s">
        <v>63843</v>
      </c>
      <c r="C27124" s="355" t="s">
        <v>58788</v>
      </c>
      <c r="D27124" s="355">
        <f>VLOOKUP(A27124,EMOP_202302_ser!A:B,2,0)</f>
        <v>16.079999999999998</v>
      </c>
      <c r="E27124" s="354"/>
      <c r="G27124" s="355"/>
    </row>
    <row r="27125" spans="1:7">
      <c r="A27125" s="355" t="s">
        <v>55995</v>
      </c>
      <c r="B27125" s="356" t="s">
        <v>63843</v>
      </c>
      <c r="C27125" s="355" t="s">
        <v>58788</v>
      </c>
      <c r="D27125" s="355">
        <f>VLOOKUP(A27125,EMOP_202302_ser!A:B,2,0)</f>
        <v>15.35</v>
      </c>
      <c r="E27125" s="354"/>
      <c r="G27125" s="355"/>
    </row>
    <row r="27126" spans="1:7">
      <c r="A27126" s="355" t="s">
        <v>12340</v>
      </c>
      <c r="B27126" s="356" t="s">
        <v>63843</v>
      </c>
      <c r="C27126" s="355" t="s">
        <v>58788</v>
      </c>
      <c r="D27126" s="355">
        <f>VLOOKUP(A27126,EMOP_202302_ser!A:B,2,0)</f>
        <v>17.66</v>
      </c>
      <c r="E27126" s="354"/>
      <c r="G27126" s="355"/>
    </row>
    <row r="27127" spans="1:7">
      <c r="A27127" s="355" t="s">
        <v>55996</v>
      </c>
      <c r="B27127" s="356" t="s">
        <v>63843</v>
      </c>
      <c r="C27127" s="355" t="s">
        <v>58788</v>
      </c>
      <c r="D27127" s="355">
        <f>VLOOKUP(A27127,EMOP_202302_ser!A:B,2,0)</f>
        <v>16.850000000000001</v>
      </c>
      <c r="E27127" s="354"/>
      <c r="G27127" s="355"/>
    </row>
    <row r="27128" spans="1:7">
      <c r="A27128" s="355" t="s">
        <v>12341</v>
      </c>
      <c r="B27128" s="356" t="s">
        <v>63844</v>
      </c>
      <c r="C27128" s="355" t="s">
        <v>58788</v>
      </c>
      <c r="D27128" s="355">
        <f>VLOOKUP(A27128,EMOP_202302_ser!A:B,2,0)</f>
        <v>17.53</v>
      </c>
      <c r="E27128" s="354"/>
      <c r="G27128" s="355"/>
    </row>
    <row r="27129" spans="1:7">
      <c r="A27129" s="355" t="s">
        <v>55997</v>
      </c>
      <c r="B27129" s="356" t="s">
        <v>63844</v>
      </c>
      <c r="C27129" s="355" t="s">
        <v>58788</v>
      </c>
      <c r="D27129" s="355">
        <f>VLOOKUP(A27129,EMOP_202302_ser!A:B,2,0)</f>
        <v>16.739999999999998</v>
      </c>
      <c r="E27129" s="354"/>
      <c r="G27129" s="355"/>
    </row>
    <row r="27130" spans="1:7">
      <c r="A27130" s="355" t="s">
        <v>12342</v>
      </c>
      <c r="B27130" s="356" t="s">
        <v>63845</v>
      </c>
      <c r="C27130" s="355" t="s">
        <v>58788</v>
      </c>
      <c r="D27130" s="355">
        <f>VLOOKUP(A27130,EMOP_202302_ser!A:B,2,0)</f>
        <v>19.46</v>
      </c>
      <c r="E27130" s="354"/>
      <c r="G27130" s="355"/>
    </row>
    <row r="27131" spans="1:7">
      <c r="A27131" s="355" t="s">
        <v>55998</v>
      </c>
      <c r="B27131" s="356" t="s">
        <v>63845</v>
      </c>
      <c r="C27131" s="355" t="s">
        <v>58788</v>
      </c>
      <c r="D27131" s="355">
        <f>VLOOKUP(A27131,EMOP_202302_ser!A:B,2,0)</f>
        <v>18.579999999999998</v>
      </c>
      <c r="E27131" s="354"/>
      <c r="G27131" s="355"/>
    </row>
    <row r="27132" spans="1:7">
      <c r="A27132" s="355" t="s">
        <v>12343</v>
      </c>
      <c r="B27132" s="356" t="s">
        <v>63845</v>
      </c>
      <c r="C27132" s="355" t="s">
        <v>58788</v>
      </c>
      <c r="D27132" s="355">
        <f>VLOOKUP(A27132,EMOP_202302_ser!A:B,2,0)</f>
        <v>21.37</v>
      </c>
      <c r="E27132" s="354"/>
      <c r="G27132" s="355"/>
    </row>
    <row r="27133" spans="1:7">
      <c r="A27133" s="355" t="s">
        <v>55999</v>
      </c>
      <c r="B27133" s="356" t="s">
        <v>63845</v>
      </c>
      <c r="C27133" s="355" t="s">
        <v>58788</v>
      </c>
      <c r="D27133" s="355">
        <f>VLOOKUP(A27133,EMOP_202302_ser!A:B,2,0)</f>
        <v>20.39</v>
      </c>
      <c r="E27133" s="354"/>
      <c r="G27133" s="355"/>
    </row>
    <row r="27134" spans="1:7">
      <c r="A27134" s="355" t="s">
        <v>12344</v>
      </c>
      <c r="B27134" s="356" t="s">
        <v>63845</v>
      </c>
      <c r="C27134" s="355" t="s">
        <v>58788</v>
      </c>
      <c r="D27134" s="355">
        <f>VLOOKUP(A27134,EMOP_202302_ser!A:B,2,0)</f>
        <v>17.170000000000002</v>
      </c>
      <c r="E27134" s="354"/>
      <c r="G27134" s="355"/>
    </row>
    <row r="27135" spans="1:7">
      <c r="A27135" s="355" t="s">
        <v>56000</v>
      </c>
      <c r="B27135" s="356" t="s">
        <v>63845</v>
      </c>
      <c r="C27135" s="355" t="s">
        <v>58788</v>
      </c>
      <c r="D27135" s="355">
        <f>VLOOKUP(A27135,EMOP_202302_ser!A:B,2,0)</f>
        <v>16.690000000000001</v>
      </c>
      <c r="E27135" s="354"/>
      <c r="G27135" s="355"/>
    </row>
    <row r="27136" spans="1:7">
      <c r="A27136" s="355" t="s">
        <v>12345</v>
      </c>
      <c r="B27136" s="356" t="s">
        <v>63845</v>
      </c>
      <c r="C27136" s="355" t="s">
        <v>58788</v>
      </c>
      <c r="D27136" s="355">
        <f>VLOOKUP(A27136,EMOP_202302_ser!A:B,2,0)</f>
        <v>20.239999999999998</v>
      </c>
      <c r="E27136" s="354"/>
      <c r="G27136" s="355"/>
    </row>
    <row r="27137" spans="1:7">
      <c r="A27137" s="355" t="s">
        <v>56001</v>
      </c>
      <c r="B27137" s="356" t="s">
        <v>63845</v>
      </c>
      <c r="C27137" s="355" t="s">
        <v>58788</v>
      </c>
      <c r="D27137" s="355">
        <f>VLOOKUP(A27137,EMOP_202302_ser!A:B,2,0)</f>
        <v>19.66</v>
      </c>
      <c r="E27137" s="354"/>
      <c r="G27137" s="355"/>
    </row>
    <row r="27138" spans="1:7">
      <c r="A27138" s="355" t="s">
        <v>12346</v>
      </c>
      <c r="B27138" s="356" t="s">
        <v>63846</v>
      </c>
      <c r="C27138" s="355" t="s">
        <v>58788</v>
      </c>
      <c r="D27138" s="355">
        <f>VLOOKUP(A27138,EMOP_202302_ser!A:B,2,0)</f>
        <v>38.43</v>
      </c>
      <c r="E27138" s="354"/>
      <c r="G27138" s="355"/>
    </row>
    <row r="27139" spans="1:7">
      <c r="A27139" s="355" t="s">
        <v>56002</v>
      </c>
      <c r="B27139" s="356" t="s">
        <v>63846</v>
      </c>
      <c r="C27139" s="355" t="s">
        <v>58788</v>
      </c>
      <c r="D27139" s="355">
        <f>VLOOKUP(A27139,EMOP_202302_ser!A:B,2,0)</f>
        <v>37.229999999999997</v>
      </c>
      <c r="E27139" s="354"/>
      <c r="G27139" s="355"/>
    </row>
    <row r="27140" spans="1:7">
      <c r="A27140" s="355" t="s">
        <v>12347</v>
      </c>
      <c r="B27140" s="356" t="s">
        <v>63847</v>
      </c>
      <c r="C27140" s="355" t="s">
        <v>58788</v>
      </c>
      <c r="D27140" s="355">
        <f>VLOOKUP(A27140,EMOP_202302_ser!A:B,2,0)</f>
        <v>28.46</v>
      </c>
      <c r="E27140" s="354"/>
      <c r="G27140" s="355"/>
    </row>
    <row r="27141" spans="1:7">
      <c r="A27141" s="355" t="s">
        <v>56003</v>
      </c>
      <c r="B27141" s="356" t="s">
        <v>63847</v>
      </c>
      <c r="C27141" s="355" t="s">
        <v>58788</v>
      </c>
      <c r="D27141" s="355">
        <f>VLOOKUP(A27141,EMOP_202302_ser!A:B,2,0)</f>
        <v>27.45</v>
      </c>
      <c r="E27141" s="354"/>
      <c r="G27141" s="355"/>
    </row>
    <row r="27142" spans="1:7">
      <c r="A27142" s="355" t="s">
        <v>56004</v>
      </c>
      <c r="B27142" s="356" t="s">
        <v>63848</v>
      </c>
      <c r="C27142" s="355" t="s">
        <v>689</v>
      </c>
      <c r="D27142" s="355" t="e">
        <f>VLOOKUP(A27142,EMOP_202302_ser!A:B,2,0)</f>
        <v>#N/A</v>
      </c>
      <c r="E27142" s="354"/>
      <c r="G27142" s="355"/>
    </row>
    <row r="27143" spans="1:7">
      <c r="A27143" s="355" t="s">
        <v>56005</v>
      </c>
      <c r="B27143" s="356" t="s">
        <v>63848</v>
      </c>
      <c r="C27143" s="355" t="s">
        <v>689</v>
      </c>
      <c r="D27143" s="355" t="e">
        <f>VLOOKUP(A27143,EMOP_202302_ser!A:B,2,0)</f>
        <v>#N/A</v>
      </c>
      <c r="E27143" s="354"/>
      <c r="G27143" s="355"/>
    </row>
    <row r="27144" spans="1:7">
      <c r="A27144" s="355" t="s">
        <v>56006</v>
      </c>
      <c r="B27144" s="356" t="s">
        <v>56007</v>
      </c>
      <c r="C27144" s="355" t="s">
        <v>689</v>
      </c>
      <c r="D27144" s="355" t="e">
        <f>VLOOKUP(A27144,EMOP_202302_ser!A:B,2,0)</f>
        <v>#N/A</v>
      </c>
      <c r="E27144" s="354"/>
      <c r="G27144" s="355"/>
    </row>
    <row r="27145" spans="1:7">
      <c r="A27145" s="355" t="s">
        <v>56008</v>
      </c>
      <c r="B27145" s="356" t="s">
        <v>63849</v>
      </c>
      <c r="C27145" s="355" t="s">
        <v>689</v>
      </c>
      <c r="D27145" s="355" t="e">
        <f>VLOOKUP(A27145,EMOP_202302_ser!A:B,2,0)</f>
        <v>#N/A</v>
      </c>
      <c r="E27145" s="354"/>
      <c r="G27145" s="355"/>
    </row>
    <row r="27146" spans="1:7">
      <c r="A27146" s="355" t="s">
        <v>56009</v>
      </c>
      <c r="B27146" s="356" t="s">
        <v>63849</v>
      </c>
      <c r="C27146" s="355" t="s">
        <v>689</v>
      </c>
      <c r="D27146" s="355" t="e">
        <f>VLOOKUP(A27146,EMOP_202302_ser!A:B,2,0)</f>
        <v>#N/A</v>
      </c>
      <c r="E27146" s="354"/>
      <c r="G27146" s="355"/>
    </row>
    <row r="27147" spans="1:7">
      <c r="A27147" s="355" t="s">
        <v>12348</v>
      </c>
      <c r="B27147" s="356" t="s">
        <v>63850</v>
      </c>
      <c r="C27147" s="355"/>
      <c r="D27147" s="355" t="e">
        <f>VLOOKUP(A27147,EMOP_202302_ser!A:B,2,0)</f>
        <v>#N/A</v>
      </c>
      <c r="E27147" s="354"/>
      <c r="G27147" s="355"/>
    </row>
    <row r="27148" spans="1:7">
      <c r="A27148" s="355" t="s">
        <v>56010</v>
      </c>
      <c r="B27148" s="356" t="s">
        <v>63850</v>
      </c>
      <c r="C27148" s="355"/>
      <c r="D27148" s="355" t="e">
        <f>VLOOKUP(A27148,EMOP_202302_ser!A:B,2,0)</f>
        <v>#N/A</v>
      </c>
      <c r="E27148" s="354"/>
      <c r="G27148" s="355"/>
    </row>
    <row r="27149" spans="1:7">
      <c r="A27149" s="355" t="s">
        <v>12349</v>
      </c>
      <c r="B27149" s="356" t="s">
        <v>63851</v>
      </c>
      <c r="C27149" s="355" t="s">
        <v>58788</v>
      </c>
      <c r="D27149" s="355">
        <f>VLOOKUP(A27149,EMOP_202302_ser!A:B,2,0)</f>
        <v>11.13</v>
      </c>
      <c r="E27149" s="354"/>
      <c r="G27149" s="355"/>
    </row>
    <row r="27150" spans="1:7">
      <c r="A27150" s="355" t="s">
        <v>56011</v>
      </c>
      <c r="B27150" s="356" t="s">
        <v>63851</v>
      </c>
      <c r="C27150" s="355" t="s">
        <v>58788</v>
      </c>
      <c r="D27150" s="355">
        <f>VLOOKUP(A27150,EMOP_202302_ser!A:B,2,0)</f>
        <v>10.64</v>
      </c>
      <c r="E27150" s="354"/>
      <c r="G27150" s="355"/>
    </row>
    <row r="27151" spans="1:7">
      <c r="A27151" s="355" t="s">
        <v>12350</v>
      </c>
      <c r="B27151" s="356" t="s">
        <v>63852</v>
      </c>
      <c r="C27151" s="355" t="s">
        <v>58788</v>
      </c>
      <c r="D27151" s="355">
        <f>VLOOKUP(A27151,EMOP_202302_ser!A:B,2,0)</f>
        <v>21.08</v>
      </c>
      <c r="E27151" s="354"/>
      <c r="G27151" s="355"/>
    </row>
    <row r="27152" spans="1:7">
      <c r="A27152" s="355" t="s">
        <v>56012</v>
      </c>
      <c r="B27152" s="356" t="s">
        <v>63852</v>
      </c>
      <c r="C27152" s="355" t="s">
        <v>58788</v>
      </c>
      <c r="D27152" s="355">
        <f>VLOOKUP(A27152,EMOP_202302_ser!A:B,2,0)</f>
        <v>20.47</v>
      </c>
      <c r="E27152" s="354"/>
      <c r="G27152" s="355"/>
    </row>
    <row r="27153" spans="1:7">
      <c r="A27153" s="355" t="s">
        <v>12351</v>
      </c>
      <c r="B27153" s="356" t="s">
        <v>63853</v>
      </c>
      <c r="C27153" s="355" t="s">
        <v>58788</v>
      </c>
      <c r="D27153" s="355">
        <f>VLOOKUP(A27153,EMOP_202302_ser!A:B,2,0)</f>
        <v>12.01</v>
      </c>
      <c r="E27153" s="354"/>
      <c r="G27153" s="355"/>
    </row>
    <row r="27154" spans="1:7">
      <c r="A27154" s="355" t="s">
        <v>56013</v>
      </c>
      <c r="B27154" s="356" t="s">
        <v>63853</v>
      </c>
      <c r="C27154" s="355" t="s">
        <v>58788</v>
      </c>
      <c r="D27154" s="355">
        <f>VLOOKUP(A27154,EMOP_202302_ser!A:B,2,0)</f>
        <v>11.51</v>
      </c>
      <c r="E27154" s="354"/>
      <c r="G27154" s="355"/>
    </row>
    <row r="27155" spans="1:7">
      <c r="A27155" s="355" t="s">
        <v>12352</v>
      </c>
      <c r="B27155" s="356" t="s">
        <v>63854</v>
      </c>
      <c r="C27155" s="355" t="s">
        <v>58788</v>
      </c>
      <c r="D27155" s="355">
        <f>VLOOKUP(A27155,EMOP_202302_ser!A:B,2,0)</f>
        <v>236.22</v>
      </c>
      <c r="E27155" s="354"/>
      <c r="G27155" s="355"/>
    </row>
    <row r="27156" spans="1:7">
      <c r="A27156" s="355" t="s">
        <v>56014</v>
      </c>
      <c r="B27156" s="356" t="s">
        <v>63855</v>
      </c>
      <c r="C27156" s="355" t="s">
        <v>689</v>
      </c>
      <c r="D27156" s="355" t="e">
        <f>VLOOKUP(A27156,EMOP_202302_ser!A:B,2,0)</f>
        <v>#N/A</v>
      </c>
      <c r="E27156" s="354"/>
      <c r="G27156" s="355"/>
    </row>
    <row r="27157" spans="1:7">
      <c r="A27157" s="355" t="s">
        <v>56015</v>
      </c>
      <c r="B27157" s="356" t="s">
        <v>63854</v>
      </c>
      <c r="C27157" s="355" t="s">
        <v>58788</v>
      </c>
      <c r="D27157" s="355">
        <f>VLOOKUP(A27157,EMOP_202302_ser!A:B,2,0)</f>
        <v>227.71</v>
      </c>
      <c r="E27157" s="354"/>
      <c r="G27157" s="355"/>
    </row>
    <row r="27158" spans="1:7">
      <c r="A27158" s="355" t="s">
        <v>56016</v>
      </c>
      <c r="B27158" s="356" t="s">
        <v>63855</v>
      </c>
      <c r="C27158" s="355" t="s">
        <v>689</v>
      </c>
      <c r="D27158" s="355" t="e">
        <f>VLOOKUP(A27158,EMOP_202302_ser!A:B,2,0)</f>
        <v>#N/A</v>
      </c>
      <c r="E27158" s="354"/>
      <c r="G27158" s="355"/>
    </row>
    <row r="27159" spans="1:7">
      <c r="A27159" s="355" t="s">
        <v>56017</v>
      </c>
      <c r="B27159" s="356" t="s">
        <v>56018</v>
      </c>
      <c r="C27159" s="355" t="s">
        <v>689</v>
      </c>
      <c r="D27159" s="355" t="e">
        <f>VLOOKUP(A27159,EMOP_202302_ser!A:B,2,0)</f>
        <v>#N/A</v>
      </c>
      <c r="E27159" s="354"/>
      <c r="G27159" s="355"/>
    </row>
    <row r="27160" spans="1:7">
      <c r="A27160" s="355" t="s">
        <v>56019</v>
      </c>
      <c r="B27160" s="356" t="s">
        <v>56018</v>
      </c>
      <c r="C27160" s="355" t="s">
        <v>689</v>
      </c>
      <c r="D27160" s="355" t="e">
        <f>VLOOKUP(A27160,EMOP_202302_ser!A:B,2,0)</f>
        <v>#N/A</v>
      </c>
      <c r="E27160" s="354"/>
      <c r="G27160" s="355"/>
    </row>
    <row r="27161" spans="1:7">
      <c r="A27161" s="355" t="s">
        <v>12353</v>
      </c>
      <c r="B27161" s="356" t="s">
        <v>63856</v>
      </c>
      <c r="C27161" s="355" t="s">
        <v>572</v>
      </c>
      <c r="D27161" s="355" t="e">
        <f>VLOOKUP(A27161,EMOP_202302_ser!A:B,2,0)</f>
        <v>#N/A</v>
      </c>
      <c r="E27161" s="354"/>
      <c r="G27161" s="357"/>
    </row>
    <row r="27162" spans="1:7">
      <c r="A27162" s="355" t="s">
        <v>56020</v>
      </c>
      <c r="B27162" s="356" t="s">
        <v>63856</v>
      </c>
      <c r="C27162" s="355" t="s">
        <v>572</v>
      </c>
      <c r="D27162" s="355" t="e">
        <f>VLOOKUP(A27162,EMOP_202302_ser!A:B,2,0)</f>
        <v>#N/A</v>
      </c>
      <c r="E27162" s="354"/>
      <c r="G27162" s="357"/>
    </row>
    <row r="27163" spans="1:7">
      <c r="A27163" s="355" t="s">
        <v>12354</v>
      </c>
      <c r="B27163" s="356" t="s">
        <v>63857</v>
      </c>
      <c r="C27163" s="355"/>
      <c r="D27163" s="355" t="e">
        <f>VLOOKUP(A27163,EMOP_202302_ser!A:B,2,0)</f>
        <v>#N/A</v>
      </c>
      <c r="E27163" s="354"/>
      <c r="G27163" s="355"/>
    </row>
    <row r="27164" spans="1:7">
      <c r="A27164" s="355" t="s">
        <v>56021</v>
      </c>
      <c r="B27164" s="356" t="s">
        <v>63857</v>
      </c>
      <c r="C27164" s="355"/>
      <c r="D27164" s="355" t="e">
        <f>VLOOKUP(A27164,EMOP_202302_ser!A:B,2,0)</f>
        <v>#N/A</v>
      </c>
      <c r="E27164" s="354"/>
      <c r="G27164" s="355"/>
    </row>
    <row r="27165" spans="1:7">
      <c r="A27165" s="355" t="s">
        <v>12355</v>
      </c>
      <c r="B27165" s="356" t="s">
        <v>63858</v>
      </c>
      <c r="C27165" s="355" t="s">
        <v>58788</v>
      </c>
      <c r="D27165" s="355">
        <f>VLOOKUP(A27165,EMOP_202302_ser!A:B,2,0)</f>
        <v>25.71</v>
      </c>
      <c r="E27165" s="354"/>
      <c r="G27165" s="355"/>
    </row>
    <row r="27166" spans="1:7">
      <c r="A27166" s="355" t="s">
        <v>56022</v>
      </c>
      <c r="B27166" s="356" t="s">
        <v>63858</v>
      </c>
      <c r="C27166" s="355" t="s">
        <v>58788</v>
      </c>
      <c r="D27166" s="355">
        <f>VLOOKUP(A27166,EMOP_202302_ser!A:B,2,0)</f>
        <v>24.96</v>
      </c>
      <c r="E27166" s="354"/>
      <c r="G27166" s="355"/>
    </row>
    <row r="27167" spans="1:7">
      <c r="A27167" s="355" t="s">
        <v>12356</v>
      </c>
      <c r="B27167" s="356" t="s">
        <v>63859</v>
      </c>
      <c r="C27167" s="355" t="s">
        <v>58788</v>
      </c>
      <c r="D27167" s="355">
        <f>VLOOKUP(A27167,EMOP_202302_ser!A:B,2,0)</f>
        <v>15.57</v>
      </c>
      <c r="E27167" s="354"/>
      <c r="G27167" s="355"/>
    </row>
    <row r="27168" spans="1:7">
      <c r="A27168" s="355" t="s">
        <v>56023</v>
      </c>
      <c r="B27168" s="356" t="s">
        <v>63859</v>
      </c>
      <c r="C27168" s="355" t="s">
        <v>58788</v>
      </c>
      <c r="D27168" s="355">
        <f>VLOOKUP(A27168,EMOP_202302_ser!A:B,2,0)</f>
        <v>14.94</v>
      </c>
      <c r="E27168" s="354"/>
      <c r="G27168" s="355"/>
    </row>
    <row r="27169" spans="1:7">
      <c r="A27169" s="355" t="s">
        <v>12357</v>
      </c>
      <c r="B27169" s="356" t="s">
        <v>63860</v>
      </c>
      <c r="C27169" s="355"/>
      <c r="D27169" s="355" t="e">
        <f>VLOOKUP(A27169,EMOP_202302_ser!A:B,2,0)</f>
        <v>#N/A</v>
      </c>
      <c r="E27169" s="354"/>
      <c r="G27169" s="355"/>
    </row>
    <row r="27170" spans="1:7">
      <c r="A27170" s="355" t="s">
        <v>56024</v>
      </c>
      <c r="B27170" s="356" t="s">
        <v>63860</v>
      </c>
      <c r="C27170" s="355"/>
      <c r="D27170" s="355" t="e">
        <f>VLOOKUP(A27170,EMOP_202302_ser!A:B,2,0)</f>
        <v>#N/A</v>
      </c>
      <c r="E27170" s="354"/>
      <c r="G27170" s="355"/>
    </row>
    <row r="27171" spans="1:7">
      <c r="A27171" s="355" t="s">
        <v>484</v>
      </c>
      <c r="B27171" s="356" t="s">
        <v>56025</v>
      </c>
      <c r="C27171" s="355" t="s">
        <v>58788</v>
      </c>
      <c r="D27171" s="355">
        <f>VLOOKUP(A27171,EMOP_202302_ser!A:B,2,0)</f>
        <v>16.82</v>
      </c>
      <c r="E27171" s="354"/>
      <c r="G27171" s="355"/>
    </row>
    <row r="27172" spans="1:7">
      <c r="A27172" s="355" t="s">
        <v>12358</v>
      </c>
      <c r="B27172" s="356" t="s">
        <v>63861</v>
      </c>
      <c r="C27172" s="355" t="s">
        <v>689</v>
      </c>
      <c r="D27172" s="355" t="e">
        <f>VLOOKUP(A27172,EMOP_202302_ser!A:B,2,0)</f>
        <v>#N/A</v>
      </c>
      <c r="E27172" s="354"/>
      <c r="G27172" s="355"/>
    </row>
    <row r="27173" spans="1:7">
      <c r="A27173" s="355" t="s">
        <v>56026</v>
      </c>
      <c r="B27173" s="356" t="s">
        <v>56025</v>
      </c>
      <c r="C27173" s="355" t="s">
        <v>58788</v>
      </c>
      <c r="D27173" s="355">
        <f>VLOOKUP(A27173,EMOP_202302_ser!A:B,2,0)</f>
        <v>16.190000000000001</v>
      </c>
      <c r="E27173" s="354"/>
      <c r="G27173" s="355"/>
    </row>
    <row r="27174" spans="1:7">
      <c r="A27174" s="355" t="s">
        <v>56027</v>
      </c>
      <c r="B27174" s="356" t="s">
        <v>63861</v>
      </c>
      <c r="C27174" s="355" t="s">
        <v>689</v>
      </c>
      <c r="D27174" s="355" t="e">
        <f>VLOOKUP(A27174,EMOP_202302_ser!A:B,2,0)</f>
        <v>#N/A</v>
      </c>
      <c r="E27174" s="354"/>
      <c r="G27174" s="355"/>
    </row>
    <row r="27175" spans="1:7">
      <c r="A27175" s="355" t="s">
        <v>12359</v>
      </c>
      <c r="B27175" s="356" t="s">
        <v>56028</v>
      </c>
      <c r="C27175" s="355" t="s">
        <v>58788</v>
      </c>
      <c r="D27175" s="355">
        <f>VLOOKUP(A27175,EMOP_202302_ser!A:B,2,0)</f>
        <v>14.78</v>
      </c>
      <c r="E27175" s="354"/>
      <c r="G27175" s="355"/>
    </row>
    <row r="27176" spans="1:7">
      <c r="A27176" s="355" t="s">
        <v>56029</v>
      </c>
      <c r="B27176" s="356" t="s">
        <v>56028</v>
      </c>
      <c r="C27176" s="355" t="s">
        <v>58788</v>
      </c>
      <c r="D27176" s="355">
        <f>VLOOKUP(A27176,EMOP_202302_ser!A:B,2,0)</f>
        <v>14.14</v>
      </c>
      <c r="E27176" s="354"/>
      <c r="G27176" s="355"/>
    </row>
    <row r="27177" spans="1:7">
      <c r="A27177" s="355" t="s">
        <v>12360</v>
      </c>
      <c r="B27177" s="356" t="s">
        <v>63862</v>
      </c>
      <c r="C27177" s="355" t="s">
        <v>58788</v>
      </c>
      <c r="D27177" s="355">
        <f>VLOOKUP(A27177,EMOP_202302_ser!A:B,2,0)</f>
        <v>10.32</v>
      </c>
      <c r="E27177" s="354"/>
      <c r="G27177" s="355"/>
    </row>
    <row r="27178" spans="1:7">
      <c r="A27178" s="355" t="s">
        <v>56030</v>
      </c>
      <c r="B27178" s="356" t="s">
        <v>63862</v>
      </c>
      <c r="C27178" s="355" t="s">
        <v>58788</v>
      </c>
      <c r="D27178" s="355">
        <f>VLOOKUP(A27178,EMOP_202302_ser!A:B,2,0)</f>
        <v>9.89</v>
      </c>
      <c r="E27178" s="354"/>
      <c r="G27178" s="355"/>
    </row>
    <row r="27179" spans="1:7">
      <c r="A27179" s="355" t="s">
        <v>12361</v>
      </c>
      <c r="B27179" s="356" t="s">
        <v>63863</v>
      </c>
      <c r="C27179" s="355" t="s">
        <v>58788</v>
      </c>
      <c r="D27179" s="355">
        <f>VLOOKUP(A27179,EMOP_202302_ser!A:B,2,0)</f>
        <v>10.75</v>
      </c>
      <c r="E27179" s="354"/>
      <c r="G27179" s="355"/>
    </row>
    <row r="27180" spans="1:7">
      <c r="A27180" s="355" t="s">
        <v>56031</v>
      </c>
      <c r="B27180" s="356" t="s">
        <v>63863</v>
      </c>
      <c r="C27180" s="355" t="s">
        <v>58788</v>
      </c>
      <c r="D27180" s="355">
        <f>VLOOKUP(A27180,EMOP_202302_ser!A:B,2,0)</f>
        <v>10.35</v>
      </c>
      <c r="E27180" s="354"/>
      <c r="G27180" s="355"/>
    </row>
    <row r="27181" spans="1:7">
      <c r="A27181" s="355" t="s">
        <v>12362</v>
      </c>
      <c r="B27181" s="356" t="s">
        <v>56032</v>
      </c>
      <c r="C27181" s="355" t="s">
        <v>58788</v>
      </c>
      <c r="D27181" s="355">
        <f>VLOOKUP(A27181,EMOP_202302_ser!A:B,2,0)</f>
        <v>16.82</v>
      </c>
      <c r="E27181" s="354"/>
      <c r="G27181" s="355"/>
    </row>
    <row r="27182" spans="1:7">
      <c r="A27182" s="355" t="s">
        <v>56033</v>
      </c>
      <c r="B27182" s="356" t="s">
        <v>56032</v>
      </c>
      <c r="C27182" s="355" t="s">
        <v>58788</v>
      </c>
      <c r="D27182" s="355">
        <f>VLOOKUP(A27182,EMOP_202302_ser!A:B,2,0)</f>
        <v>16.190000000000001</v>
      </c>
      <c r="E27182" s="354"/>
      <c r="G27182" s="355"/>
    </row>
    <row r="27183" spans="1:7">
      <c r="A27183" s="355" t="s">
        <v>12363</v>
      </c>
      <c r="B27183" s="356" t="s">
        <v>56034</v>
      </c>
      <c r="C27183" s="355" t="s">
        <v>58788</v>
      </c>
      <c r="D27183" s="355">
        <f>VLOOKUP(A27183,EMOP_202302_ser!A:B,2,0)</f>
        <v>14.78</v>
      </c>
      <c r="E27183" s="354"/>
      <c r="G27183" s="355"/>
    </row>
    <row r="27184" spans="1:7">
      <c r="A27184" s="355" t="s">
        <v>38567</v>
      </c>
      <c r="B27184" s="356" t="s">
        <v>56034</v>
      </c>
      <c r="C27184" s="355" t="s">
        <v>58788</v>
      </c>
      <c r="D27184" s="355">
        <f>VLOOKUP(A27184,EMOP_202302_ser!A:B,2,0)</f>
        <v>14.14</v>
      </c>
      <c r="E27184" s="354"/>
      <c r="G27184" s="355"/>
    </row>
    <row r="27185" spans="1:7">
      <c r="A27185" s="355" t="s">
        <v>56035</v>
      </c>
      <c r="B27185" s="356" t="s">
        <v>63864</v>
      </c>
      <c r="C27185" s="355" t="s">
        <v>689</v>
      </c>
      <c r="D27185" s="355" t="e">
        <f>VLOOKUP(A27185,EMOP_202302_ser!A:B,2,0)</f>
        <v>#N/A</v>
      </c>
      <c r="E27185" s="354"/>
      <c r="G27185" s="355"/>
    </row>
    <row r="27186" spans="1:7">
      <c r="A27186" s="355" t="s">
        <v>56036</v>
      </c>
      <c r="B27186" s="356" t="s">
        <v>63864</v>
      </c>
      <c r="C27186" s="355" t="s">
        <v>689</v>
      </c>
      <c r="D27186" s="355" t="e">
        <f>VLOOKUP(A27186,EMOP_202302_ser!A:B,2,0)</f>
        <v>#N/A</v>
      </c>
      <c r="E27186" s="354"/>
      <c r="G27186" s="355"/>
    </row>
    <row r="27187" spans="1:7">
      <c r="A27187" s="355" t="s">
        <v>56037</v>
      </c>
      <c r="B27187" s="356" t="s">
        <v>56038</v>
      </c>
      <c r="C27187" s="355" t="s">
        <v>689</v>
      </c>
      <c r="D27187" s="355" t="e">
        <f>VLOOKUP(A27187,EMOP_202302_ser!A:B,2,0)</f>
        <v>#N/A</v>
      </c>
      <c r="E27187" s="354"/>
      <c r="G27187" s="355"/>
    </row>
    <row r="27188" spans="1:7">
      <c r="A27188" s="355" t="s">
        <v>56039</v>
      </c>
      <c r="B27188" s="356" t="s">
        <v>56038</v>
      </c>
      <c r="C27188" s="355" t="s">
        <v>689</v>
      </c>
      <c r="D27188" s="355" t="e">
        <f>VLOOKUP(A27188,EMOP_202302_ser!A:B,2,0)</f>
        <v>#N/A</v>
      </c>
      <c r="E27188" s="354"/>
      <c r="G27188" s="355"/>
    </row>
    <row r="27189" spans="1:7">
      <c r="A27189" s="355" t="s">
        <v>12364</v>
      </c>
      <c r="B27189" s="356" t="s">
        <v>63865</v>
      </c>
      <c r="C27189" s="355" t="s">
        <v>689</v>
      </c>
      <c r="D27189" s="355" t="e">
        <f>VLOOKUP(A27189,EMOP_202302_ser!A:B,2,0)</f>
        <v>#N/A</v>
      </c>
      <c r="E27189" s="354"/>
      <c r="G27189" s="355"/>
    </row>
    <row r="27190" spans="1:7">
      <c r="A27190" s="355" t="s">
        <v>56040</v>
      </c>
      <c r="B27190" s="356" t="s">
        <v>63865</v>
      </c>
      <c r="C27190" s="355" t="s">
        <v>689</v>
      </c>
      <c r="D27190" s="355" t="e">
        <f>VLOOKUP(A27190,EMOP_202302_ser!A:B,2,0)</f>
        <v>#N/A</v>
      </c>
      <c r="E27190" s="354"/>
      <c r="G27190" s="355"/>
    </row>
    <row r="27191" spans="1:7">
      <c r="A27191" s="355" t="s">
        <v>12365</v>
      </c>
      <c r="B27191" s="356" t="s">
        <v>63866</v>
      </c>
      <c r="C27191" s="355"/>
      <c r="D27191" s="355" t="e">
        <f>VLOOKUP(A27191,EMOP_202302_ser!A:B,2,0)</f>
        <v>#N/A</v>
      </c>
      <c r="E27191" s="354"/>
      <c r="G27191" s="355"/>
    </row>
    <row r="27192" spans="1:7">
      <c r="A27192" s="355" t="s">
        <v>56041</v>
      </c>
      <c r="B27192" s="356" t="s">
        <v>63866</v>
      </c>
      <c r="C27192" s="355"/>
      <c r="D27192" s="355" t="e">
        <f>VLOOKUP(A27192,EMOP_202302_ser!A:B,2,0)</f>
        <v>#N/A</v>
      </c>
      <c r="E27192" s="354"/>
      <c r="G27192" s="355"/>
    </row>
    <row r="27193" spans="1:7">
      <c r="A27193" s="355" t="s">
        <v>488</v>
      </c>
      <c r="B27193" s="356" t="s">
        <v>60898</v>
      </c>
      <c r="C27193" s="355" t="s">
        <v>58960</v>
      </c>
      <c r="D27193" s="355">
        <f>VLOOKUP(A27193,EMOP_202302_ser!A:B,2,0)</f>
        <v>0.56000000000000005</v>
      </c>
      <c r="E27193" s="354"/>
      <c r="G27193" s="355"/>
    </row>
    <row r="27194" spans="1:7">
      <c r="A27194" s="355" t="s">
        <v>56042</v>
      </c>
      <c r="B27194" s="356" t="s">
        <v>60898</v>
      </c>
      <c r="C27194" s="355" t="s">
        <v>58960</v>
      </c>
      <c r="D27194" s="355">
        <f>VLOOKUP(A27194,EMOP_202302_ser!A:B,2,0)</f>
        <v>0.54</v>
      </c>
      <c r="E27194" s="354"/>
      <c r="G27194" s="355"/>
    </row>
    <row r="27195" spans="1:7">
      <c r="A27195" s="355" t="s">
        <v>493</v>
      </c>
      <c r="B27195" s="356" t="s">
        <v>60899</v>
      </c>
      <c r="C27195" s="355" t="s">
        <v>58960</v>
      </c>
      <c r="D27195" s="355">
        <f>VLOOKUP(A27195,EMOP_202302_ser!A:B,2,0)</f>
        <v>0.37</v>
      </c>
      <c r="E27195" s="354"/>
      <c r="G27195" s="355"/>
    </row>
    <row r="27196" spans="1:7">
      <c r="A27196" s="355" t="s">
        <v>56043</v>
      </c>
      <c r="B27196" s="356" t="s">
        <v>60899</v>
      </c>
      <c r="C27196" s="355" t="s">
        <v>58960</v>
      </c>
      <c r="D27196" s="355">
        <f>VLOOKUP(A27196,EMOP_202302_ser!A:B,2,0)</f>
        <v>0.35</v>
      </c>
      <c r="E27196" s="354"/>
      <c r="G27196" s="355"/>
    </row>
    <row r="27197" spans="1:7">
      <c r="A27197" s="355" t="s">
        <v>56044</v>
      </c>
      <c r="B27197" s="356" t="s">
        <v>63867</v>
      </c>
      <c r="C27197" s="355" t="s">
        <v>980</v>
      </c>
      <c r="D27197" s="355" t="e">
        <f>VLOOKUP(A27197,EMOP_202302_ser!A:B,2,0)</f>
        <v>#N/A</v>
      </c>
      <c r="E27197" s="354"/>
      <c r="G27197" s="355"/>
    </row>
    <row r="27198" spans="1:7">
      <c r="A27198" s="355" t="s">
        <v>56045</v>
      </c>
      <c r="B27198" s="356" t="s">
        <v>60902</v>
      </c>
      <c r="C27198" s="355" t="s">
        <v>980</v>
      </c>
      <c r="D27198" s="355" t="e">
        <f>VLOOKUP(A27198,EMOP_202302_ser!A:B,2,0)</f>
        <v>#N/A</v>
      </c>
      <c r="E27198" s="354"/>
      <c r="G27198" s="355"/>
    </row>
    <row r="27199" spans="1:7">
      <c r="A27199" s="355" t="s">
        <v>56046</v>
      </c>
      <c r="B27199" s="356" t="s">
        <v>56047</v>
      </c>
      <c r="C27199" s="355" t="s">
        <v>980</v>
      </c>
      <c r="D27199" s="355" t="e">
        <f>VLOOKUP(A27199,EMOP_202302_ser!A:B,2,0)</f>
        <v>#N/A</v>
      </c>
      <c r="E27199" s="354"/>
      <c r="G27199" s="355"/>
    </row>
    <row r="27200" spans="1:7">
      <c r="A27200" s="355" t="s">
        <v>56048</v>
      </c>
      <c r="B27200" s="356" t="s">
        <v>63868</v>
      </c>
      <c r="C27200" s="355" t="s">
        <v>980</v>
      </c>
      <c r="D27200" s="355" t="e">
        <f>VLOOKUP(A27200,EMOP_202302_ser!A:B,2,0)</f>
        <v>#N/A</v>
      </c>
      <c r="E27200" s="354"/>
      <c r="G27200" s="355"/>
    </row>
    <row r="27201" spans="1:7">
      <c r="A27201" s="355" t="s">
        <v>12366</v>
      </c>
      <c r="B27201" s="356" t="s">
        <v>63869</v>
      </c>
      <c r="C27201" s="355" t="s">
        <v>58788</v>
      </c>
      <c r="D27201" s="355">
        <f>VLOOKUP(A27201,EMOP_202302_ser!A:B,2,0)</f>
        <v>55.15</v>
      </c>
      <c r="E27201" s="354"/>
      <c r="G27201" s="355"/>
    </row>
    <row r="27202" spans="1:7">
      <c r="A27202" s="355" t="s">
        <v>56049</v>
      </c>
      <c r="B27202" s="356" t="s">
        <v>63869</v>
      </c>
      <c r="C27202" s="355" t="s">
        <v>58788</v>
      </c>
      <c r="D27202" s="355">
        <f>VLOOKUP(A27202,EMOP_202302_ser!A:B,2,0)</f>
        <v>52.86</v>
      </c>
      <c r="E27202" s="354"/>
      <c r="G27202" s="355"/>
    </row>
    <row r="27203" spans="1:7">
      <c r="A27203" s="355" t="s">
        <v>12367</v>
      </c>
      <c r="B27203" s="356" t="s">
        <v>63870</v>
      </c>
      <c r="C27203" s="355" t="s">
        <v>58788</v>
      </c>
      <c r="D27203" s="355">
        <f>VLOOKUP(A27203,EMOP_202302_ser!A:B,2,0)</f>
        <v>100.35</v>
      </c>
      <c r="E27203" s="354"/>
      <c r="G27203" s="355"/>
    </row>
    <row r="27204" spans="1:7">
      <c r="A27204" s="355" t="s">
        <v>56050</v>
      </c>
      <c r="B27204" s="356" t="s">
        <v>63870</v>
      </c>
      <c r="C27204" s="355" t="s">
        <v>58788</v>
      </c>
      <c r="D27204" s="355">
        <f>VLOOKUP(A27204,EMOP_202302_ser!A:B,2,0)</f>
        <v>95.76</v>
      </c>
      <c r="E27204" s="354"/>
      <c r="G27204" s="355"/>
    </row>
    <row r="27205" spans="1:7">
      <c r="A27205" s="355" t="s">
        <v>12368</v>
      </c>
      <c r="B27205" s="356" t="s">
        <v>63871</v>
      </c>
      <c r="C27205" s="355" t="s">
        <v>58788</v>
      </c>
      <c r="D27205" s="355">
        <f>VLOOKUP(A27205,EMOP_202302_ser!A:B,2,0)</f>
        <v>47.57</v>
      </c>
      <c r="E27205" s="354"/>
      <c r="G27205" s="355"/>
    </row>
    <row r="27206" spans="1:7">
      <c r="A27206" s="355" t="s">
        <v>56051</v>
      </c>
      <c r="B27206" s="356" t="s">
        <v>63871</v>
      </c>
      <c r="C27206" s="355" t="s">
        <v>58788</v>
      </c>
      <c r="D27206" s="355">
        <f>VLOOKUP(A27206,EMOP_202302_ser!A:B,2,0)</f>
        <v>44.71</v>
      </c>
      <c r="E27206" s="354"/>
      <c r="G27206" s="355"/>
    </row>
    <row r="27207" spans="1:7">
      <c r="A27207" s="355" t="s">
        <v>12369</v>
      </c>
      <c r="B27207" s="356" t="s">
        <v>63871</v>
      </c>
      <c r="C27207" s="355" t="s">
        <v>58788</v>
      </c>
      <c r="D27207" s="355">
        <f>VLOOKUP(A27207,EMOP_202302_ser!A:B,2,0)</f>
        <v>52.78</v>
      </c>
      <c r="E27207" s="354"/>
      <c r="G27207" s="355"/>
    </row>
    <row r="27208" spans="1:7">
      <c r="A27208" s="355" t="s">
        <v>56052</v>
      </c>
      <c r="B27208" s="356" t="s">
        <v>63871</v>
      </c>
      <c r="C27208" s="355" t="s">
        <v>58788</v>
      </c>
      <c r="D27208" s="355">
        <f>VLOOKUP(A27208,EMOP_202302_ser!A:B,2,0)</f>
        <v>51.05</v>
      </c>
      <c r="E27208" s="354"/>
      <c r="G27208" s="355"/>
    </row>
    <row r="27209" spans="1:7">
      <c r="A27209" s="355" t="s">
        <v>12370</v>
      </c>
      <c r="B27209" s="356" t="s">
        <v>56053</v>
      </c>
      <c r="C27209" s="355" t="s">
        <v>58788</v>
      </c>
      <c r="D27209" s="355">
        <f>VLOOKUP(A27209,EMOP_202302_ser!A:B,2,0)</f>
        <v>291.8</v>
      </c>
      <c r="E27209" s="354"/>
      <c r="G27209" s="355"/>
    </row>
    <row r="27210" spans="1:7">
      <c r="A27210" s="355" t="s">
        <v>56054</v>
      </c>
      <c r="B27210" s="356" t="s">
        <v>56053</v>
      </c>
      <c r="C27210" s="355" t="s">
        <v>58788</v>
      </c>
      <c r="D27210" s="355">
        <f>VLOOKUP(A27210,EMOP_202302_ser!A:B,2,0)</f>
        <v>284.41000000000003</v>
      </c>
      <c r="E27210" s="354"/>
      <c r="G27210" s="355"/>
    </row>
    <row r="27211" spans="1:7">
      <c r="A27211" s="355" t="s">
        <v>56055</v>
      </c>
      <c r="B27211" s="356" t="s">
        <v>56056</v>
      </c>
      <c r="C27211" s="355" t="s">
        <v>772</v>
      </c>
      <c r="D27211" s="355" t="e">
        <f>VLOOKUP(A27211,EMOP_202302_ser!A:B,2,0)</f>
        <v>#N/A</v>
      </c>
      <c r="E27211" s="354"/>
      <c r="G27211" s="355"/>
    </row>
    <row r="27212" spans="1:7">
      <c r="A27212" s="355" t="s">
        <v>12371</v>
      </c>
      <c r="B27212" s="356" t="s">
        <v>63872</v>
      </c>
      <c r="C27212" s="355" t="s">
        <v>58788</v>
      </c>
      <c r="D27212" s="355">
        <f>VLOOKUP(A27212,EMOP_202302_ser!A:B,2,0)</f>
        <v>115.56</v>
      </c>
      <c r="E27212" s="354"/>
      <c r="G27212" s="355"/>
    </row>
    <row r="27213" spans="1:7">
      <c r="A27213" s="355" t="s">
        <v>56057</v>
      </c>
      <c r="B27213" s="356" t="s">
        <v>63872</v>
      </c>
      <c r="C27213" s="355" t="s">
        <v>58788</v>
      </c>
      <c r="D27213" s="355">
        <f>VLOOKUP(A27213,EMOP_202302_ser!A:B,2,0)</f>
        <v>110.57</v>
      </c>
      <c r="E27213" s="354"/>
      <c r="G27213" s="355"/>
    </row>
    <row r="27214" spans="1:7">
      <c r="A27214" s="355" t="s">
        <v>12372</v>
      </c>
      <c r="B27214" s="356" t="s">
        <v>63872</v>
      </c>
      <c r="C27214" s="355" t="s">
        <v>58788</v>
      </c>
      <c r="D27214" s="355">
        <f>VLOOKUP(A27214,EMOP_202302_ser!A:B,2,0)</f>
        <v>402.27</v>
      </c>
      <c r="E27214" s="354"/>
      <c r="G27214" s="355"/>
    </row>
    <row r="27215" spans="1:7">
      <c r="A27215" s="355" t="s">
        <v>56058</v>
      </c>
      <c r="B27215" s="356" t="s">
        <v>63872</v>
      </c>
      <c r="C27215" s="355" t="s">
        <v>58788</v>
      </c>
      <c r="D27215" s="355">
        <f>VLOOKUP(A27215,EMOP_202302_ser!A:B,2,0)</f>
        <v>391.72</v>
      </c>
      <c r="E27215" s="354"/>
      <c r="G27215" s="355"/>
    </row>
    <row r="27216" spans="1:7">
      <c r="A27216" s="355" t="s">
        <v>12373</v>
      </c>
      <c r="B27216" s="356" t="s">
        <v>63873</v>
      </c>
      <c r="C27216" s="355" t="s">
        <v>58960</v>
      </c>
      <c r="D27216" s="355">
        <f>VLOOKUP(A27216,EMOP_202302_ser!A:B,2,0)</f>
        <v>0.97</v>
      </c>
      <c r="E27216" s="354"/>
      <c r="G27216" s="355"/>
    </row>
    <row r="27217" spans="1:7">
      <c r="A27217" s="355" t="s">
        <v>56059</v>
      </c>
      <c r="B27217" s="356" t="s">
        <v>63873</v>
      </c>
      <c r="C27217" s="355" t="s">
        <v>58960</v>
      </c>
      <c r="D27217" s="355">
        <f>VLOOKUP(A27217,EMOP_202302_ser!A:B,2,0)</f>
        <v>0.94</v>
      </c>
      <c r="E27217" s="354"/>
      <c r="G27217" s="355"/>
    </row>
    <row r="27218" spans="1:7">
      <c r="A27218" s="355" t="s">
        <v>12374</v>
      </c>
      <c r="B27218" s="356" t="s">
        <v>63874</v>
      </c>
      <c r="C27218" s="355" t="s">
        <v>58960</v>
      </c>
      <c r="D27218" s="355">
        <f>VLOOKUP(A27218,EMOP_202302_ser!A:B,2,0)</f>
        <v>3.59</v>
      </c>
      <c r="E27218" s="354"/>
      <c r="G27218" s="355"/>
    </row>
    <row r="27219" spans="1:7">
      <c r="A27219" s="355" t="s">
        <v>56060</v>
      </c>
      <c r="B27219" s="356" t="s">
        <v>63874</v>
      </c>
      <c r="C27219" s="355" t="s">
        <v>58960</v>
      </c>
      <c r="D27219" s="355">
        <f>VLOOKUP(A27219,EMOP_202302_ser!A:B,2,0)</f>
        <v>3.48</v>
      </c>
      <c r="E27219" s="354"/>
      <c r="G27219" s="355"/>
    </row>
    <row r="27220" spans="1:7">
      <c r="A27220" s="355" t="s">
        <v>12375</v>
      </c>
      <c r="B27220" s="356" t="s">
        <v>63875</v>
      </c>
      <c r="C27220" s="355" t="s">
        <v>58960</v>
      </c>
      <c r="D27220" s="355">
        <f>VLOOKUP(A27220,EMOP_202302_ser!A:B,2,0)</f>
        <v>5.82</v>
      </c>
      <c r="E27220" s="354"/>
      <c r="G27220" s="355"/>
    </row>
    <row r="27221" spans="1:7">
      <c r="A27221" s="355" t="s">
        <v>56061</v>
      </c>
      <c r="B27221" s="356" t="s">
        <v>63875</v>
      </c>
      <c r="C27221" s="355" t="s">
        <v>58960</v>
      </c>
      <c r="D27221" s="355">
        <f>VLOOKUP(A27221,EMOP_202302_ser!A:B,2,0)</f>
        <v>5.61</v>
      </c>
      <c r="E27221" s="354"/>
      <c r="G27221" s="355"/>
    </row>
    <row r="27222" spans="1:7">
      <c r="A27222" s="355" t="s">
        <v>12376</v>
      </c>
      <c r="B27222" s="356" t="s">
        <v>56053</v>
      </c>
      <c r="C27222" s="355" t="s">
        <v>58788</v>
      </c>
      <c r="D27222" s="355" t="e">
        <f>VLOOKUP(A27222,EMOP_202302_ser!A:B,2,0)</f>
        <v>#N/A</v>
      </c>
      <c r="E27222" s="354"/>
      <c r="G27222" s="355"/>
    </row>
    <row r="27223" spans="1:7">
      <c r="A27223" s="355" t="s">
        <v>56062</v>
      </c>
      <c r="B27223" s="356" t="s">
        <v>56053</v>
      </c>
      <c r="C27223" s="355" t="s">
        <v>58788</v>
      </c>
      <c r="D27223" s="355" t="e">
        <f>VLOOKUP(A27223,EMOP_202302_ser!A:B,2,0)</f>
        <v>#N/A</v>
      </c>
      <c r="E27223" s="354"/>
      <c r="G27223" s="355"/>
    </row>
    <row r="27224" spans="1:7">
      <c r="A27224" s="355" t="s">
        <v>38476</v>
      </c>
      <c r="B27224" s="356" t="s">
        <v>46830</v>
      </c>
      <c r="C27224" s="355" t="s">
        <v>58788</v>
      </c>
      <c r="D27224" s="355">
        <f>VLOOKUP(A27224,EMOP_202302_ser!A:B,2,0)</f>
        <v>215.62</v>
      </c>
      <c r="E27224" s="354"/>
      <c r="G27224" s="355"/>
    </row>
    <row r="27225" spans="1:7">
      <c r="A27225" s="355" t="s">
        <v>56063</v>
      </c>
      <c r="B27225" s="356" t="s">
        <v>46830</v>
      </c>
      <c r="C27225" s="355" t="s">
        <v>58788</v>
      </c>
      <c r="D27225" s="355">
        <f>VLOOKUP(A27225,EMOP_202302_ser!A:B,2,0)</f>
        <v>209.6</v>
      </c>
      <c r="E27225" s="354"/>
      <c r="G27225" s="355"/>
    </row>
    <row r="27226" spans="1:7">
      <c r="A27226" s="355" t="s">
        <v>12377</v>
      </c>
      <c r="B27226" s="356" t="s">
        <v>56053</v>
      </c>
      <c r="C27226" s="355" t="s">
        <v>58788</v>
      </c>
      <c r="D27226" s="355" t="e">
        <f>VLOOKUP(A27226,EMOP_202302_ser!A:B,2,0)</f>
        <v>#N/A</v>
      </c>
      <c r="E27226" s="354"/>
      <c r="G27226" s="355"/>
    </row>
    <row r="27227" spans="1:7">
      <c r="A27227" s="355" t="s">
        <v>56064</v>
      </c>
      <c r="B27227" s="356" t="s">
        <v>56053</v>
      </c>
      <c r="C27227" s="355" t="s">
        <v>58788</v>
      </c>
      <c r="D27227" s="355" t="e">
        <f>VLOOKUP(A27227,EMOP_202302_ser!A:B,2,0)</f>
        <v>#N/A</v>
      </c>
      <c r="E27227" s="354"/>
      <c r="G27227" s="355"/>
    </row>
    <row r="27228" spans="1:7">
      <c r="A27228" s="355" t="s">
        <v>56065</v>
      </c>
      <c r="B27228" s="356" t="s">
        <v>46830</v>
      </c>
      <c r="C27228" s="355" t="s">
        <v>58788</v>
      </c>
      <c r="D27228" s="355">
        <f>VLOOKUP(A27228,EMOP_202302_ser!A:B,2,0)</f>
        <v>174.6</v>
      </c>
      <c r="E27228" s="354"/>
      <c r="G27228" s="355"/>
    </row>
    <row r="27229" spans="1:7">
      <c r="A27229" s="355" t="s">
        <v>56066</v>
      </c>
      <c r="B27229" s="356" t="s">
        <v>46830</v>
      </c>
      <c r="C27229" s="355" t="s">
        <v>58788</v>
      </c>
      <c r="D27229" s="355">
        <f>VLOOKUP(A27229,EMOP_202302_ser!A:B,2,0)</f>
        <v>170.71</v>
      </c>
      <c r="E27229" s="354"/>
      <c r="G27229" s="355"/>
    </row>
    <row r="27230" spans="1:7">
      <c r="A27230" s="355" t="s">
        <v>12378</v>
      </c>
      <c r="B27230" s="356" t="s">
        <v>56053</v>
      </c>
      <c r="C27230" s="355" t="s">
        <v>58788</v>
      </c>
      <c r="D27230" s="355" t="e">
        <f>VLOOKUP(A27230,EMOP_202302_ser!A:B,2,0)</f>
        <v>#N/A</v>
      </c>
      <c r="E27230" s="354"/>
      <c r="G27230" s="355"/>
    </row>
    <row r="27231" spans="1:7">
      <c r="A27231" s="355" t="s">
        <v>56067</v>
      </c>
      <c r="B27231" s="356" t="s">
        <v>56053</v>
      </c>
      <c r="C27231" s="355" t="s">
        <v>58788</v>
      </c>
      <c r="D27231" s="355" t="e">
        <f>VLOOKUP(A27231,EMOP_202302_ser!A:B,2,0)</f>
        <v>#N/A</v>
      </c>
      <c r="E27231" s="354"/>
      <c r="G27231" s="355"/>
    </row>
    <row r="27232" spans="1:7">
      <c r="A27232" s="355" t="s">
        <v>56068</v>
      </c>
      <c r="B27232" s="356" t="s">
        <v>46830</v>
      </c>
      <c r="C27232" s="355" t="s">
        <v>58788</v>
      </c>
      <c r="D27232" s="355">
        <f>VLOOKUP(A27232,EMOP_202302_ser!A:B,2,0)</f>
        <v>41.01</v>
      </c>
      <c r="E27232" s="354"/>
      <c r="G27232" s="355"/>
    </row>
    <row r="27233" spans="1:7">
      <c r="A27233" s="355" t="s">
        <v>56069</v>
      </c>
      <c r="B27233" s="356" t="s">
        <v>46830</v>
      </c>
      <c r="C27233" s="355" t="s">
        <v>58788</v>
      </c>
      <c r="D27233" s="355">
        <f>VLOOKUP(A27233,EMOP_202302_ser!A:B,2,0)</f>
        <v>38.89</v>
      </c>
      <c r="E27233" s="354"/>
      <c r="G27233" s="355"/>
    </row>
    <row r="27234" spans="1:7">
      <c r="A27234" s="355" t="s">
        <v>490</v>
      </c>
      <c r="B27234" s="356" t="s">
        <v>56053</v>
      </c>
      <c r="C27234" s="355" t="s">
        <v>58788</v>
      </c>
      <c r="D27234" s="355" t="e">
        <f>VLOOKUP(A27234,EMOP_202302_ser!A:B,2,0)</f>
        <v>#N/A</v>
      </c>
      <c r="E27234" s="354"/>
      <c r="G27234" s="355"/>
    </row>
    <row r="27235" spans="1:7">
      <c r="A27235" s="355" t="s">
        <v>56070</v>
      </c>
      <c r="B27235" s="356" t="s">
        <v>56053</v>
      </c>
      <c r="C27235" s="355" t="s">
        <v>58788</v>
      </c>
      <c r="D27235" s="355" t="e">
        <f>VLOOKUP(A27235,EMOP_202302_ser!A:B,2,0)</f>
        <v>#N/A</v>
      </c>
      <c r="E27235" s="354"/>
      <c r="G27235" s="355"/>
    </row>
    <row r="27236" spans="1:7">
      <c r="A27236" s="355" t="s">
        <v>56071</v>
      </c>
      <c r="B27236" s="356" t="s">
        <v>60850</v>
      </c>
      <c r="C27236" s="355" t="s">
        <v>980</v>
      </c>
      <c r="D27236" s="355" t="e">
        <f>VLOOKUP(A27236,EMOP_202302_ser!A:B,2,0)</f>
        <v>#N/A</v>
      </c>
      <c r="E27236" s="354"/>
      <c r="G27236" s="355"/>
    </row>
    <row r="27237" spans="1:7">
      <c r="A27237" s="355" t="s">
        <v>56072</v>
      </c>
      <c r="B27237" s="356" t="s">
        <v>60850</v>
      </c>
      <c r="C27237" s="355" t="s">
        <v>980</v>
      </c>
      <c r="D27237" s="355" t="e">
        <f>VLOOKUP(A27237,EMOP_202302_ser!A:B,2,0)</f>
        <v>#N/A</v>
      </c>
      <c r="E27237" s="354"/>
      <c r="G27237" s="355"/>
    </row>
    <row r="27238" spans="1:7">
      <c r="A27238" s="355" t="s">
        <v>56073</v>
      </c>
      <c r="B27238" s="356" t="s">
        <v>60850</v>
      </c>
      <c r="C27238" s="355" t="s">
        <v>980</v>
      </c>
      <c r="D27238" s="355" t="e">
        <f>VLOOKUP(A27238,EMOP_202302_ser!A:B,2,0)</f>
        <v>#N/A</v>
      </c>
      <c r="E27238" s="354"/>
      <c r="G27238" s="355"/>
    </row>
    <row r="27239" spans="1:7">
      <c r="A27239" s="355" t="s">
        <v>56074</v>
      </c>
      <c r="B27239" s="356" t="s">
        <v>60850</v>
      </c>
      <c r="C27239" s="355" t="s">
        <v>980</v>
      </c>
      <c r="D27239" s="355" t="e">
        <f>VLOOKUP(A27239,EMOP_202302_ser!A:B,2,0)</f>
        <v>#N/A</v>
      </c>
      <c r="E27239" s="354"/>
      <c r="G27239" s="355"/>
    </row>
    <row r="27240" spans="1:7">
      <c r="A27240" s="355" t="s">
        <v>12379</v>
      </c>
      <c r="B27240" s="356" t="s">
        <v>56053</v>
      </c>
      <c r="C27240" s="355" t="s">
        <v>58788</v>
      </c>
      <c r="D27240" s="355" t="e">
        <f>VLOOKUP(A27240,EMOP_202302_ser!A:B,2,0)</f>
        <v>#N/A</v>
      </c>
      <c r="E27240" s="354"/>
      <c r="G27240" s="355"/>
    </row>
    <row r="27241" spans="1:7">
      <c r="A27241" s="355" t="s">
        <v>56075</v>
      </c>
      <c r="B27241" s="356" t="s">
        <v>56053</v>
      </c>
      <c r="C27241" s="355" t="s">
        <v>58788</v>
      </c>
      <c r="D27241" s="355" t="e">
        <f>VLOOKUP(A27241,EMOP_202302_ser!A:B,2,0)</f>
        <v>#N/A</v>
      </c>
      <c r="E27241" s="354"/>
      <c r="G27241" s="355"/>
    </row>
    <row r="27242" spans="1:7">
      <c r="A27242" s="355" t="s">
        <v>12380</v>
      </c>
      <c r="B27242" s="356" t="s">
        <v>56053</v>
      </c>
      <c r="C27242" s="355" t="s">
        <v>58788</v>
      </c>
      <c r="D27242" s="355" t="e">
        <f>VLOOKUP(A27242,EMOP_202302_ser!A:B,2,0)</f>
        <v>#N/A</v>
      </c>
      <c r="E27242" s="354"/>
      <c r="G27242" s="355"/>
    </row>
    <row r="27243" spans="1:7">
      <c r="A27243" s="355" t="s">
        <v>56076</v>
      </c>
      <c r="B27243" s="356" t="s">
        <v>56053</v>
      </c>
      <c r="C27243" s="355" t="s">
        <v>58788</v>
      </c>
      <c r="D27243" s="355" t="e">
        <f>VLOOKUP(A27243,EMOP_202302_ser!A:B,2,0)</f>
        <v>#N/A</v>
      </c>
      <c r="E27243" s="354"/>
      <c r="G27243" s="355"/>
    </row>
    <row r="27244" spans="1:7">
      <c r="A27244" s="355" t="s">
        <v>12381</v>
      </c>
      <c r="B27244" s="356" t="s">
        <v>56053</v>
      </c>
      <c r="C27244" s="355" t="s">
        <v>58788</v>
      </c>
      <c r="D27244" s="355" t="e">
        <f>VLOOKUP(A27244,EMOP_202302_ser!A:B,2,0)</f>
        <v>#N/A</v>
      </c>
      <c r="E27244" s="354"/>
      <c r="G27244" s="355"/>
    </row>
    <row r="27245" spans="1:7">
      <c r="A27245" s="355" t="s">
        <v>56077</v>
      </c>
      <c r="B27245" s="356" t="s">
        <v>56053</v>
      </c>
      <c r="C27245" s="355" t="s">
        <v>58788</v>
      </c>
      <c r="D27245" s="355" t="e">
        <f>VLOOKUP(A27245,EMOP_202302_ser!A:B,2,0)</f>
        <v>#N/A</v>
      </c>
      <c r="E27245" s="354"/>
      <c r="G27245" s="355"/>
    </row>
    <row r="27246" spans="1:7">
      <c r="A27246" s="355" t="s">
        <v>12382</v>
      </c>
      <c r="B27246" s="356" t="s">
        <v>56053</v>
      </c>
      <c r="C27246" s="355" t="s">
        <v>58788</v>
      </c>
      <c r="D27246" s="355" t="e">
        <f>VLOOKUP(A27246,EMOP_202302_ser!A:B,2,0)</f>
        <v>#N/A</v>
      </c>
      <c r="E27246" s="354"/>
      <c r="G27246" s="355"/>
    </row>
    <row r="27247" spans="1:7">
      <c r="A27247" s="355" t="s">
        <v>56078</v>
      </c>
      <c r="B27247" s="356" t="s">
        <v>56053</v>
      </c>
      <c r="C27247" s="355" t="s">
        <v>58788</v>
      </c>
      <c r="D27247" s="355" t="e">
        <f>VLOOKUP(A27247,EMOP_202302_ser!A:B,2,0)</f>
        <v>#N/A</v>
      </c>
      <c r="E27247" s="354"/>
      <c r="G27247" s="355"/>
    </row>
    <row r="27248" spans="1:7">
      <c r="A27248" s="355" t="s">
        <v>12383</v>
      </c>
      <c r="B27248" s="356" t="s">
        <v>46830</v>
      </c>
      <c r="C27248" s="355" t="s">
        <v>58788</v>
      </c>
      <c r="D27248" s="355">
        <f>VLOOKUP(A27248,EMOP_202302_ser!A:B,2,0)</f>
        <v>140.21</v>
      </c>
      <c r="E27248" s="354"/>
      <c r="G27248" s="355"/>
    </row>
    <row r="27249" spans="1:7">
      <c r="A27249" s="355" t="s">
        <v>56079</v>
      </c>
      <c r="B27249" s="356" t="s">
        <v>46830</v>
      </c>
      <c r="C27249" s="355" t="s">
        <v>58788</v>
      </c>
      <c r="D27249" s="355">
        <f>VLOOKUP(A27249,EMOP_202302_ser!A:B,2,0)</f>
        <v>123.19</v>
      </c>
      <c r="E27249" s="354"/>
      <c r="G27249" s="355"/>
    </row>
    <row r="27250" spans="1:7">
      <c r="A27250" s="355" t="s">
        <v>12384</v>
      </c>
      <c r="B27250" s="356" t="s">
        <v>56053</v>
      </c>
      <c r="C27250" s="355" t="s">
        <v>58788</v>
      </c>
      <c r="D27250" s="355" t="e">
        <f>VLOOKUP(A27250,EMOP_202302_ser!A:B,2,0)</f>
        <v>#N/A</v>
      </c>
      <c r="E27250" s="354"/>
      <c r="G27250" s="355"/>
    </row>
    <row r="27251" spans="1:7">
      <c r="A27251" s="355" t="s">
        <v>56080</v>
      </c>
      <c r="B27251" s="356" t="s">
        <v>56053</v>
      </c>
      <c r="C27251" s="355" t="s">
        <v>58788</v>
      </c>
      <c r="D27251" s="355" t="e">
        <f>VLOOKUP(A27251,EMOP_202302_ser!A:B,2,0)</f>
        <v>#N/A</v>
      </c>
      <c r="E27251" s="354"/>
      <c r="G27251" s="355"/>
    </row>
    <row r="27252" spans="1:7">
      <c r="A27252" s="355" t="s">
        <v>12385</v>
      </c>
      <c r="B27252" s="356" t="s">
        <v>56053</v>
      </c>
      <c r="C27252" s="355" t="s">
        <v>58788</v>
      </c>
      <c r="D27252" s="355" t="e">
        <f>VLOOKUP(A27252,EMOP_202302_ser!A:B,2,0)</f>
        <v>#N/A</v>
      </c>
      <c r="E27252" s="354"/>
      <c r="G27252" s="355"/>
    </row>
    <row r="27253" spans="1:7">
      <c r="A27253" s="355" t="s">
        <v>56081</v>
      </c>
      <c r="B27253" s="356" t="s">
        <v>56053</v>
      </c>
      <c r="C27253" s="355" t="s">
        <v>58788</v>
      </c>
      <c r="D27253" s="355" t="e">
        <f>VLOOKUP(A27253,EMOP_202302_ser!A:B,2,0)</f>
        <v>#N/A</v>
      </c>
      <c r="E27253" s="354"/>
      <c r="G27253" s="355"/>
    </row>
    <row r="27254" spans="1:7">
      <c r="A27254" s="355" t="s">
        <v>12386</v>
      </c>
      <c r="B27254" s="356" t="s">
        <v>56053</v>
      </c>
      <c r="C27254" s="355" t="s">
        <v>58788</v>
      </c>
      <c r="D27254" s="355" t="e">
        <f>VLOOKUP(A27254,EMOP_202302_ser!A:B,2,0)</f>
        <v>#N/A</v>
      </c>
      <c r="E27254" s="354"/>
      <c r="G27254" s="355"/>
    </row>
    <row r="27255" spans="1:7">
      <c r="A27255" s="355" t="s">
        <v>56082</v>
      </c>
      <c r="B27255" s="356" t="s">
        <v>56053</v>
      </c>
      <c r="C27255" s="355" t="s">
        <v>58788</v>
      </c>
      <c r="D27255" s="355" t="e">
        <f>VLOOKUP(A27255,EMOP_202302_ser!A:B,2,0)</f>
        <v>#N/A</v>
      </c>
      <c r="E27255" s="354"/>
      <c r="G27255" s="355"/>
    </row>
    <row r="27256" spans="1:7">
      <c r="A27256" s="355" t="s">
        <v>12387</v>
      </c>
      <c r="B27256" s="356" t="s">
        <v>56053</v>
      </c>
      <c r="C27256" s="355" t="s">
        <v>58788</v>
      </c>
      <c r="D27256" s="355" t="e">
        <f>VLOOKUP(A27256,EMOP_202302_ser!A:B,2,0)</f>
        <v>#N/A</v>
      </c>
      <c r="E27256" s="354"/>
      <c r="G27256" s="355"/>
    </row>
    <row r="27257" spans="1:7">
      <c r="A27257" s="355" t="s">
        <v>56083</v>
      </c>
      <c r="B27257" s="356" t="s">
        <v>56053</v>
      </c>
      <c r="C27257" s="355" t="s">
        <v>58788</v>
      </c>
      <c r="D27257" s="355" t="e">
        <f>VLOOKUP(A27257,EMOP_202302_ser!A:B,2,0)</f>
        <v>#N/A</v>
      </c>
      <c r="E27257" s="354"/>
      <c r="G27257" s="355"/>
    </row>
    <row r="27258" spans="1:7">
      <c r="A27258" s="355" t="s">
        <v>12388</v>
      </c>
      <c r="B27258" s="356" t="s">
        <v>63876</v>
      </c>
      <c r="C27258" s="355" t="s">
        <v>58788</v>
      </c>
      <c r="D27258" s="355">
        <f>VLOOKUP(A27258,EMOP_202302_ser!A:B,2,0)</f>
        <v>303.22000000000003</v>
      </c>
      <c r="E27258" s="354"/>
      <c r="G27258" s="355"/>
    </row>
    <row r="27259" spans="1:7">
      <c r="A27259" s="355" t="s">
        <v>56084</v>
      </c>
      <c r="B27259" s="356" t="s">
        <v>63876</v>
      </c>
      <c r="C27259" s="355" t="s">
        <v>58788</v>
      </c>
      <c r="D27259" s="355">
        <f>VLOOKUP(A27259,EMOP_202302_ser!A:B,2,0)</f>
        <v>294.17</v>
      </c>
      <c r="E27259" s="354"/>
      <c r="G27259" s="355"/>
    </row>
    <row r="27260" spans="1:7">
      <c r="A27260" s="355" t="s">
        <v>12389</v>
      </c>
      <c r="B27260" s="356" t="s">
        <v>46503</v>
      </c>
      <c r="C27260" s="355" t="s">
        <v>58960</v>
      </c>
      <c r="D27260" s="355">
        <f>VLOOKUP(A27260,EMOP_202302_ser!A:B,2,0)</f>
        <v>1.71</v>
      </c>
      <c r="E27260" s="354"/>
      <c r="G27260" s="355"/>
    </row>
    <row r="27261" spans="1:7">
      <c r="A27261" s="355" t="s">
        <v>56085</v>
      </c>
      <c r="B27261" s="356" t="s">
        <v>46503</v>
      </c>
      <c r="C27261" s="355" t="s">
        <v>58960</v>
      </c>
      <c r="D27261" s="355">
        <f>VLOOKUP(A27261,EMOP_202302_ser!A:B,2,0)</f>
        <v>1.65</v>
      </c>
      <c r="E27261" s="354"/>
      <c r="G27261" s="355"/>
    </row>
    <row r="27262" spans="1:7">
      <c r="A27262" s="355" t="s">
        <v>12390</v>
      </c>
      <c r="B27262" s="356" t="s">
        <v>46503</v>
      </c>
      <c r="C27262" s="355" t="s">
        <v>58960</v>
      </c>
      <c r="D27262" s="355">
        <f>VLOOKUP(A27262,EMOP_202302_ser!A:B,2,0)</f>
        <v>3.23</v>
      </c>
      <c r="E27262" s="354"/>
      <c r="G27262" s="355"/>
    </row>
    <row r="27263" spans="1:7">
      <c r="A27263" s="355" t="s">
        <v>56086</v>
      </c>
      <c r="B27263" s="356" t="s">
        <v>46503</v>
      </c>
      <c r="C27263" s="355" t="s">
        <v>58960</v>
      </c>
      <c r="D27263" s="355">
        <f>VLOOKUP(A27263,EMOP_202302_ser!A:B,2,0)</f>
        <v>3.11</v>
      </c>
      <c r="E27263" s="354"/>
      <c r="G27263" s="355"/>
    </row>
    <row r="27264" spans="1:7">
      <c r="A27264" s="355" t="s">
        <v>12391</v>
      </c>
      <c r="B27264" s="356" t="s">
        <v>56087</v>
      </c>
      <c r="C27264" s="355" t="s">
        <v>58960</v>
      </c>
      <c r="D27264" s="355">
        <f>VLOOKUP(A27264,EMOP_202302_ser!A:B,2,0)</f>
        <v>4.12</v>
      </c>
      <c r="E27264" s="354"/>
      <c r="G27264" s="355"/>
    </row>
    <row r="27265" spans="1:7">
      <c r="A27265" s="355" t="s">
        <v>56088</v>
      </c>
      <c r="B27265" s="356" t="s">
        <v>56087</v>
      </c>
      <c r="C27265" s="355" t="s">
        <v>58960</v>
      </c>
      <c r="D27265" s="355">
        <f>VLOOKUP(A27265,EMOP_202302_ser!A:B,2,0)</f>
        <v>3.98</v>
      </c>
      <c r="E27265" s="354"/>
      <c r="G27265" s="355"/>
    </row>
    <row r="27266" spans="1:7">
      <c r="A27266" s="355" t="s">
        <v>12392</v>
      </c>
      <c r="B27266" s="356" t="s">
        <v>63877</v>
      </c>
      <c r="C27266" s="355" t="s">
        <v>58960</v>
      </c>
      <c r="D27266" s="355">
        <f>VLOOKUP(A27266,EMOP_202302_ser!A:B,2,0)</f>
        <v>5.24</v>
      </c>
      <c r="E27266" s="354"/>
      <c r="G27266" s="355"/>
    </row>
    <row r="27267" spans="1:7">
      <c r="A27267" s="355" t="s">
        <v>56089</v>
      </c>
      <c r="B27267" s="356" t="s">
        <v>63877</v>
      </c>
      <c r="C27267" s="355" t="s">
        <v>58960</v>
      </c>
      <c r="D27267" s="355">
        <f>VLOOKUP(A27267,EMOP_202302_ser!A:B,2,0)</f>
        <v>5.05</v>
      </c>
      <c r="E27267" s="354"/>
      <c r="G27267" s="355"/>
    </row>
    <row r="27268" spans="1:7">
      <c r="A27268" s="355" t="s">
        <v>56090</v>
      </c>
      <c r="B27268" s="356" t="s">
        <v>63878</v>
      </c>
      <c r="C27268" s="355" t="s">
        <v>1666</v>
      </c>
      <c r="D27268" s="355" t="e">
        <f>VLOOKUP(A27268,EMOP_202302_ser!A:B,2,0)</f>
        <v>#N/A</v>
      </c>
      <c r="E27268" s="354"/>
      <c r="G27268" s="355"/>
    </row>
    <row r="27269" spans="1:7">
      <c r="A27269" s="355" t="s">
        <v>56091</v>
      </c>
      <c r="B27269" s="356" t="s">
        <v>63878</v>
      </c>
      <c r="C27269" s="355" t="s">
        <v>689</v>
      </c>
      <c r="D27269" s="355" t="e">
        <f>VLOOKUP(A27269,EMOP_202302_ser!A:B,2,0)</f>
        <v>#N/A</v>
      </c>
      <c r="E27269" s="354"/>
      <c r="G27269" s="355"/>
    </row>
    <row r="27270" spans="1:7">
      <c r="A27270" s="355" t="s">
        <v>56092</v>
      </c>
      <c r="B27270" s="356" t="s">
        <v>63879</v>
      </c>
      <c r="C27270" s="355" t="s">
        <v>980</v>
      </c>
      <c r="D27270" s="355" t="e">
        <f>VLOOKUP(A27270,EMOP_202302_ser!A:B,2,0)</f>
        <v>#N/A</v>
      </c>
      <c r="E27270" s="354"/>
      <c r="G27270" s="355"/>
    </row>
    <row r="27271" spans="1:7">
      <c r="A27271" s="355" t="s">
        <v>56093</v>
      </c>
      <c r="B27271" s="356" t="s">
        <v>63880</v>
      </c>
      <c r="C27271" s="355" t="s">
        <v>2061</v>
      </c>
      <c r="D27271" s="355" t="e">
        <f>VLOOKUP(A27271,EMOP_202302_ser!A:B,2,0)</f>
        <v>#N/A</v>
      </c>
      <c r="E27271" s="354"/>
      <c r="G27271" s="355"/>
    </row>
    <row r="27272" spans="1:7">
      <c r="A27272" s="355" t="s">
        <v>56094</v>
      </c>
      <c r="B27272" s="356" t="s">
        <v>63880</v>
      </c>
      <c r="C27272" s="355" t="s">
        <v>2061</v>
      </c>
      <c r="D27272" s="355" t="e">
        <f>VLOOKUP(A27272,EMOP_202302_ser!A:B,2,0)</f>
        <v>#N/A</v>
      </c>
      <c r="E27272" s="354"/>
      <c r="G27272" s="355"/>
    </row>
    <row r="27273" spans="1:7">
      <c r="A27273" s="355" t="s">
        <v>56095</v>
      </c>
      <c r="B27273" s="356" t="s">
        <v>63881</v>
      </c>
      <c r="C27273" s="355" t="s">
        <v>2061</v>
      </c>
      <c r="D27273" s="355" t="e">
        <f>VLOOKUP(A27273,EMOP_202302_ser!A:B,2,0)</f>
        <v>#N/A</v>
      </c>
      <c r="E27273" s="354"/>
      <c r="G27273" s="355"/>
    </row>
    <row r="27274" spans="1:7">
      <c r="A27274" s="355" t="s">
        <v>56096</v>
      </c>
      <c r="B27274" s="356" t="s">
        <v>63881</v>
      </c>
      <c r="C27274" s="355" t="s">
        <v>2061</v>
      </c>
      <c r="D27274" s="355" t="e">
        <f>VLOOKUP(A27274,EMOP_202302_ser!A:B,2,0)</f>
        <v>#N/A</v>
      </c>
      <c r="E27274" s="354"/>
      <c r="G27274" s="355"/>
    </row>
    <row r="27275" spans="1:7">
      <c r="A27275" s="355" t="s">
        <v>56097</v>
      </c>
      <c r="B27275" s="356" t="s">
        <v>46558</v>
      </c>
      <c r="C27275" s="355" t="s">
        <v>980</v>
      </c>
      <c r="D27275" s="355" t="e">
        <f>VLOOKUP(A27275,EMOP_202302_ser!A:B,2,0)</f>
        <v>#N/A</v>
      </c>
      <c r="E27275" s="354"/>
      <c r="G27275" s="355"/>
    </row>
    <row r="27276" spans="1:7">
      <c r="A27276" s="355" t="s">
        <v>56098</v>
      </c>
      <c r="B27276" s="356" t="s">
        <v>60843</v>
      </c>
      <c r="C27276" s="355" t="s">
        <v>980</v>
      </c>
      <c r="D27276" s="355" t="e">
        <f>VLOOKUP(A27276,EMOP_202302_ser!A:B,2,0)</f>
        <v>#N/A</v>
      </c>
      <c r="E27276" s="354"/>
      <c r="G27276" s="355"/>
    </row>
    <row r="27277" spans="1:7">
      <c r="A27277" s="355" t="s">
        <v>56099</v>
      </c>
      <c r="B27277" s="356" t="s">
        <v>63882</v>
      </c>
      <c r="C27277" s="355" t="s">
        <v>980</v>
      </c>
      <c r="D27277" s="355" t="e">
        <f>VLOOKUP(A27277,EMOP_202302_ser!A:B,2,0)</f>
        <v>#N/A</v>
      </c>
      <c r="E27277" s="354"/>
      <c r="G27277" s="355"/>
    </row>
    <row r="27278" spans="1:7">
      <c r="A27278" s="355" t="s">
        <v>56100</v>
      </c>
      <c r="B27278" s="356" t="s">
        <v>60860</v>
      </c>
      <c r="C27278" s="355" t="s">
        <v>772</v>
      </c>
      <c r="D27278" s="355" t="e">
        <f>VLOOKUP(A27278,EMOP_202302_ser!A:B,2,0)</f>
        <v>#N/A</v>
      </c>
      <c r="E27278" s="354"/>
      <c r="G27278" s="355"/>
    </row>
    <row r="27279" spans="1:7">
      <c r="A27279" s="355" t="s">
        <v>56101</v>
      </c>
      <c r="B27279" s="356" t="s">
        <v>63876</v>
      </c>
      <c r="C27279" s="355" t="s">
        <v>689</v>
      </c>
      <c r="D27279" s="355" t="e">
        <f>VLOOKUP(A27279,EMOP_202302_ser!A:B,2,0)</f>
        <v>#N/A</v>
      </c>
      <c r="E27279" s="354"/>
      <c r="G27279" s="355"/>
    </row>
    <row r="27280" spans="1:7">
      <c r="A27280" s="355" t="s">
        <v>56102</v>
      </c>
      <c r="B27280" s="356" t="s">
        <v>63876</v>
      </c>
      <c r="C27280" s="355" t="s">
        <v>689</v>
      </c>
      <c r="D27280" s="355" t="e">
        <f>VLOOKUP(A27280,EMOP_202302_ser!A:B,2,0)</f>
        <v>#N/A</v>
      </c>
      <c r="E27280" s="354"/>
      <c r="G27280" s="355"/>
    </row>
    <row r="27281" spans="1:7">
      <c r="A27281" s="355" t="s">
        <v>12393</v>
      </c>
      <c r="B27281" s="356" t="s">
        <v>63883</v>
      </c>
      <c r="C27281" s="355"/>
      <c r="D27281" s="355" t="e">
        <f>VLOOKUP(A27281,EMOP_202302_ser!A:B,2,0)</f>
        <v>#N/A</v>
      </c>
      <c r="E27281" s="354"/>
      <c r="G27281" s="355"/>
    </row>
    <row r="27282" spans="1:7">
      <c r="A27282" s="355" t="s">
        <v>56103</v>
      </c>
      <c r="B27282" s="356" t="s">
        <v>63883</v>
      </c>
      <c r="C27282" s="355"/>
      <c r="D27282" s="355" t="e">
        <f>VLOOKUP(A27282,EMOP_202302_ser!A:B,2,0)</f>
        <v>#N/A</v>
      </c>
      <c r="E27282" s="354"/>
      <c r="G27282" s="355"/>
    </row>
    <row r="27283" spans="1:7">
      <c r="A27283" s="355" t="s">
        <v>12394</v>
      </c>
      <c r="B27283" s="356" t="s">
        <v>63884</v>
      </c>
      <c r="C27283" s="355" t="s">
        <v>58788</v>
      </c>
      <c r="D27283" s="355">
        <f>VLOOKUP(A27283,EMOP_202302_ser!A:B,2,0)</f>
        <v>58.28</v>
      </c>
      <c r="E27283" s="354"/>
      <c r="G27283" s="355"/>
    </row>
    <row r="27284" spans="1:7">
      <c r="A27284" s="355" t="s">
        <v>56104</v>
      </c>
      <c r="B27284" s="356" t="s">
        <v>63884</v>
      </c>
      <c r="C27284" s="355" t="s">
        <v>58788</v>
      </c>
      <c r="D27284" s="355">
        <f>VLOOKUP(A27284,EMOP_202302_ser!A:B,2,0)</f>
        <v>53.9</v>
      </c>
      <c r="E27284" s="354"/>
      <c r="G27284" s="355"/>
    </row>
    <row r="27285" spans="1:7">
      <c r="A27285" s="355" t="s">
        <v>12395</v>
      </c>
      <c r="B27285" s="356" t="s">
        <v>63884</v>
      </c>
      <c r="C27285" s="355" t="s">
        <v>58788</v>
      </c>
      <c r="D27285" s="355">
        <f>VLOOKUP(A27285,EMOP_202302_ser!A:B,2,0)</f>
        <v>47.76</v>
      </c>
      <c r="E27285" s="354"/>
      <c r="G27285" s="355"/>
    </row>
    <row r="27286" spans="1:7">
      <c r="A27286" s="355" t="s">
        <v>56105</v>
      </c>
      <c r="B27286" s="356" t="s">
        <v>63884</v>
      </c>
      <c r="C27286" s="355" t="s">
        <v>58788</v>
      </c>
      <c r="D27286" s="355">
        <f>VLOOKUP(A27286,EMOP_202302_ser!A:B,2,0)</f>
        <v>44.29</v>
      </c>
      <c r="E27286" s="354"/>
      <c r="G27286" s="355"/>
    </row>
    <row r="27287" spans="1:7">
      <c r="A27287" s="355" t="s">
        <v>12396</v>
      </c>
      <c r="B27287" s="356" t="s">
        <v>56106</v>
      </c>
      <c r="C27287" s="355" t="s">
        <v>58788</v>
      </c>
      <c r="D27287" s="355">
        <f>VLOOKUP(A27287,EMOP_202302_ser!A:B,2,0)</f>
        <v>679.18</v>
      </c>
      <c r="E27287" s="354"/>
      <c r="G27287" s="355"/>
    </row>
    <row r="27288" spans="1:7">
      <c r="A27288" s="355" t="s">
        <v>56107</v>
      </c>
      <c r="B27288" s="356" t="s">
        <v>56106</v>
      </c>
      <c r="C27288" s="355" t="s">
        <v>58788</v>
      </c>
      <c r="D27288" s="355">
        <f>VLOOKUP(A27288,EMOP_202302_ser!A:B,2,0)</f>
        <v>611.74</v>
      </c>
      <c r="E27288" s="354"/>
      <c r="G27288" s="355"/>
    </row>
    <row r="27289" spans="1:7">
      <c r="A27289" s="355" t="s">
        <v>12397</v>
      </c>
      <c r="B27289" s="356" t="s">
        <v>63885</v>
      </c>
      <c r="C27289" s="355" t="s">
        <v>58724</v>
      </c>
      <c r="D27289" s="355">
        <f>VLOOKUP(A27289,EMOP_202302_ser!A:B,2,0)</f>
        <v>2.5099999999999998</v>
      </c>
      <c r="E27289" s="354"/>
      <c r="G27289" s="355"/>
    </row>
    <row r="27290" spans="1:7">
      <c r="A27290" s="355" t="s">
        <v>56108</v>
      </c>
      <c r="B27290" s="356" t="s">
        <v>63885</v>
      </c>
      <c r="C27290" s="355" t="s">
        <v>58724</v>
      </c>
      <c r="D27290" s="355">
        <f>VLOOKUP(A27290,EMOP_202302_ser!A:B,2,0)</f>
        <v>2.31</v>
      </c>
      <c r="E27290" s="354"/>
      <c r="G27290" s="355"/>
    </row>
    <row r="27291" spans="1:7">
      <c r="A27291" s="355" t="s">
        <v>12398</v>
      </c>
      <c r="B27291" s="356" t="s">
        <v>63886</v>
      </c>
      <c r="C27291" s="355"/>
      <c r="D27291" s="355" t="e">
        <f>VLOOKUP(A27291,EMOP_202302_ser!A:B,2,0)</f>
        <v>#N/A</v>
      </c>
      <c r="E27291" s="354"/>
      <c r="G27291" s="355"/>
    </row>
    <row r="27292" spans="1:7">
      <c r="A27292" s="355" t="s">
        <v>56109</v>
      </c>
      <c r="B27292" s="356" t="s">
        <v>63886</v>
      </c>
      <c r="C27292" s="355"/>
      <c r="D27292" s="355" t="e">
        <f>VLOOKUP(A27292,EMOP_202302_ser!A:B,2,0)</f>
        <v>#N/A</v>
      </c>
      <c r="E27292" s="354"/>
      <c r="G27292" s="355"/>
    </row>
    <row r="27293" spans="1:7">
      <c r="A27293" s="355" t="s">
        <v>12399</v>
      </c>
      <c r="B27293" s="356" t="s">
        <v>60811</v>
      </c>
      <c r="C27293" s="355" t="s">
        <v>58788</v>
      </c>
      <c r="D27293" s="355">
        <f>VLOOKUP(A27293,EMOP_202302_ser!A:B,2,0)</f>
        <v>4.12</v>
      </c>
      <c r="E27293" s="354"/>
      <c r="G27293" s="355"/>
    </row>
    <row r="27294" spans="1:7">
      <c r="A27294" s="355" t="s">
        <v>56110</v>
      </c>
      <c r="B27294" s="356" t="s">
        <v>60811</v>
      </c>
      <c r="C27294" s="355" t="s">
        <v>58788</v>
      </c>
      <c r="D27294" s="355">
        <f>VLOOKUP(A27294,EMOP_202302_ser!A:B,2,0)</f>
        <v>3.91</v>
      </c>
      <c r="E27294" s="354"/>
      <c r="G27294" s="355"/>
    </row>
    <row r="27295" spans="1:7">
      <c r="A27295" s="355" t="s">
        <v>12400</v>
      </c>
      <c r="B27295" s="356" t="s">
        <v>63887</v>
      </c>
      <c r="C27295" s="355"/>
      <c r="D27295" s="355" t="e">
        <f>VLOOKUP(A27295,EMOP_202302_ser!A:B,2,0)</f>
        <v>#N/A</v>
      </c>
      <c r="E27295" s="354"/>
      <c r="G27295" s="355"/>
    </row>
    <row r="27296" spans="1:7">
      <c r="A27296" s="355" t="s">
        <v>56111</v>
      </c>
      <c r="B27296" s="356" t="s">
        <v>63887</v>
      </c>
      <c r="C27296" s="355"/>
      <c r="D27296" s="355" t="e">
        <f>VLOOKUP(A27296,EMOP_202302_ser!A:B,2,0)</f>
        <v>#N/A</v>
      </c>
      <c r="E27296" s="354"/>
      <c r="G27296" s="355"/>
    </row>
    <row r="27297" spans="1:7">
      <c r="A27297" s="355" t="s">
        <v>12401</v>
      </c>
      <c r="B27297" s="356" t="s">
        <v>63888</v>
      </c>
      <c r="C27297" s="355" t="s">
        <v>58788</v>
      </c>
      <c r="D27297" s="355">
        <f>VLOOKUP(A27297,EMOP_202302_ser!A:B,2,0)</f>
        <v>16.5</v>
      </c>
      <c r="E27297" s="354"/>
      <c r="G27297" s="355"/>
    </row>
    <row r="27298" spans="1:7">
      <c r="A27298" s="355" t="s">
        <v>56112</v>
      </c>
      <c r="B27298" s="356" t="s">
        <v>63888</v>
      </c>
      <c r="C27298" s="355" t="s">
        <v>58788</v>
      </c>
      <c r="D27298" s="355">
        <f>VLOOKUP(A27298,EMOP_202302_ser!A:B,2,0)</f>
        <v>14.3</v>
      </c>
      <c r="E27298" s="354"/>
      <c r="G27298" s="355"/>
    </row>
    <row r="27299" spans="1:7">
      <c r="A27299" s="355" t="s">
        <v>12402</v>
      </c>
      <c r="B27299" s="356" t="s">
        <v>63889</v>
      </c>
      <c r="C27299" s="355" t="s">
        <v>58724</v>
      </c>
      <c r="D27299" s="355">
        <f>VLOOKUP(A27299,EMOP_202302_ser!A:B,2,0)</f>
        <v>1.41</v>
      </c>
      <c r="E27299" s="354"/>
      <c r="G27299" s="355"/>
    </row>
    <row r="27300" spans="1:7">
      <c r="A27300" s="355" t="s">
        <v>56113</v>
      </c>
      <c r="B27300" s="356" t="s">
        <v>63889</v>
      </c>
      <c r="C27300" s="355" t="s">
        <v>58724</v>
      </c>
      <c r="D27300" s="355">
        <f>VLOOKUP(A27300,EMOP_202302_ser!A:B,2,0)</f>
        <v>1.22</v>
      </c>
      <c r="E27300" s="354"/>
      <c r="G27300" s="355"/>
    </row>
    <row r="27301" spans="1:7">
      <c r="A27301" s="355" t="s">
        <v>12403</v>
      </c>
      <c r="B27301" s="356" t="s">
        <v>63890</v>
      </c>
      <c r="C27301" s="355" t="s">
        <v>58960</v>
      </c>
      <c r="D27301" s="355">
        <f>VLOOKUP(A27301,EMOP_202302_ser!A:B,2,0)</f>
        <v>1.5</v>
      </c>
      <c r="E27301" s="354"/>
      <c r="G27301" s="355"/>
    </row>
    <row r="27302" spans="1:7">
      <c r="A27302" s="355" t="s">
        <v>56114</v>
      </c>
      <c r="B27302" s="356" t="s">
        <v>63890</v>
      </c>
      <c r="C27302" s="355" t="s">
        <v>58960</v>
      </c>
      <c r="D27302" s="355">
        <f>VLOOKUP(A27302,EMOP_202302_ser!A:B,2,0)</f>
        <v>1.3</v>
      </c>
      <c r="E27302" s="354"/>
      <c r="G27302" s="355"/>
    </row>
    <row r="27303" spans="1:7">
      <c r="A27303" s="355" t="s">
        <v>12404</v>
      </c>
      <c r="B27303" s="356" t="s">
        <v>63891</v>
      </c>
      <c r="C27303" s="355" t="s">
        <v>58967</v>
      </c>
      <c r="D27303" s="355">
        <f>VLOOKUP(A27303,EMOP_202302_ser!A:B,2,0)</f>
        <v>377.18</v>
      </c>
      <c r="E27303" s="354"/>
      <c r="G27303" s="355"/>
    </row>
    <row r="27304" spans="1:7">
      <c r="A27304" s="355" t="s">
        <v>56115</v>
      </c>
      <c r="B27304" s="356" t="s">
        <v>63891</v>
      </c>
      <c r="C27304" s="355" t="s">
        <v>58967</v>
      </c>
      <c r="D27304" s="355">
        <f>VLOOKUP(A27304,EMOP_202302_ser!A:B,2,0)</f>
        <v>326.92</v>
      </c>
      <c r="E27304" s="354"/>
      <c r="G27304" s="355"/>
    </row>
    <row r="27305" spans="1:7">
      <c r="A27305" s="355" t="s">
        <v>12405</v>
      </c>
      <c r="B27305" s="356" t="s">
        <v>63892</v>
      </c>
      <c r="C27305" s="355" t="s">
        <v>58693</v>
      </c>
      <c r="D27305" s="355">
        <f>VLOOKUP(A27305,EMOP_202302_ser!A:B,2,0)</f>
        <v>23.76</v>
      </c>
      <c r="E27305" s="354"/>
      <c r="G27305" s="355"/>
    </row>
    <row r="27306" spans="1:7">
      <c r="A27306" s="355" t="s">
        <v>56116</v>
      </c>
      <c r="B27306" s="356" t="s">
        <v>63892</v>
      </c>
      <c r="C27306" s="355" t="s">
        <v>58693</v>
      </c>
      <c r="D27306" s="355">
        <f>VLOOKUP(A27306,EMOP_202302_ser!A:B,2,0)</f>
        <v>20.59</v>
      </c>
      <c r="E27306" s="354"/>
      <c r="G27306" s="355"/>
    </row>
    <row r="27307" spans="1:7">
      <c r="A27307" s="355" t="s">
        <v>12406</v>
      </c>
      <c r="B27307" s="356" t="s">
        <v>63893</v>
      </c>
      <c r="C27307" s="355" t="s">
        <v>58693</v>
      </c>
      <c r="D27307" s="355">
        <f>VLOOKUP(A27307,EMOP_202302_ser!A:B,2,0)</f>
        <v>19.239999999999998</v>
      </c>
      <c r="E27307" s="354"/>
      <c r="G27307" s="355"/>
    </row>
    <row r="27308" spans="1:7">
      <c r="A27308" s="355" t="s">
        <v>56117</v>
      </c>
      <c r="B27308" s="356" t="s">
        <v>56118</v>
      </c>
      <c r="C27308" s="355" t="s">
        <v>980</v>
      </c>
      <c r="D27308" s="355" t="e">
        <f>VLOOKUP(A27308,EMOP_202302_ser!A:B,2,0)</f>
        <v>#N/A</v>
      </c>
      <c r="E27308" s="354"/>
      <c r="G27308" s="355"/>
    </row>
    <row r="27309" spans="1:7">
      <c r="A27309" s="355" t="s">
        <v>56119</v>
      </c>
      <c r="B27309" s="356" t="s">
        <v>63893</v>
      </c>
      <c r="C27309" s="355" t="s">
        <v>58693</v>
      </c>
      <c r="D27309" s="355">
        <f>VLOOKUP(A27309,EMOP_202302_ser!A:B,2,0)</f>
        <v>16.670000000000002</v>
      </c>
      <c r="E27309" s="354"/>
      <c r="G27309" s="355"/>
    </row>
    <row r="27310" spans="1:7">
      <c r="A27310" s="355" t="s">
        <v>56120</v>
      </c>
      <c r="B27310" s="356" t="s">
        <v>56118</v>
      </c>
      <c r="C27310" s="355" t="s">
        <v>980</v>
      </c>
      <c r="D27310" s="355" t="e">
        <f>VLOOKUP(A27310,EMOP_202302_ser!A:B,2,0)</f>
        <v>#N/A</v>
      </c>
      <c r="E27310" s="354"/>
      <c r="G27310" s="355"/>
    </row>
    <row r="27311" spans="1:7">
      <c r="A27311" s="355" t="s">
        <v>12407</v>
      </c>
      <c r="B27311" s="356" t="s">
        <v>63894</v>
      </c>
      <c r="C27311" s="355" t="s">
        <v>58724</v>
      </c>
      <c r="D27311" s="355">
        <f>VLOOKUP(A27311,EMOP_202302_ser!A:B,2,0)</f>
        <v>1.1299999999999999</v>
      </c>
      <c r="E27311" s="354"/>
      <c r="G27311" s="355"/>
    </row>
    <row r="27312" spans="1:7">
      <c r="A27312" s="355" t="s">
        <v>56121</v>
      </c>
      <c r="B27312" s="356" t="s">
        <v>63894</v>
      </c>
      <c r="C27312" s="355" t="s">
        <v>58724</v>
      </c>
      <c r="D27312" s="355">
        <f>VLOOKUP(A27312,EMOP_202302_ser!A:B,2,0)</f>
        <v>0.98</v>
      </c>
      <c r="E27312" s="354"/>
      <c r="G27312" s="355"/>
    </row>
    <row r="27313" spans="1:7">
      <c r="A27313" s="355" t="s">
        <v>12408</v>
      </c>
      <c r="B27313" s="356" t="s">
        <v>56122</v>
      </c>
      <c r="C27313" s="355" t="s">
        <v>58788</v>
      </c>
      <c r="D27313" s="355">
        <f>VLOOKUP(A27313,EMOP_202302_ser!A:B,2,0)</f>
        <v>20.55</v>
      </c>
      <c r="E27313" s="354"/>
      <c r="G27313" s="355"/>
    </row>
    <row r="27314" spans="1:7">
      <c r="A27314" s="355" t="s">
        <v>56123</v>
      </c>
      <c r="B27314" s="356" t="s">
        <v>56122</v>
      </c>
      <c r="C27314" s="355" t="s">
        <v>58788</v>
      </c>
      <c r="D27314" s="355">
        <f>VLOOKUP(A27314,EMOP_202302_ser!A:B,2,0)</f>
        <v>17.809999999999999</v>
      </c>
      <c r="E27314" s="354"/>
      <c r="G27314" s="355"/>
    </row>
    <row r="27315" spans="1:7">
      <c r="A27315" s="355" t="s">
        <v>12409</v>
      </c>
      <c r="B27315" s="356" t="s">
        <v>56122</v>
      </c>
      <c r="C27315" s="355" t="s">
        <v>58788</v>
      </c>
      <c r="D27315" s="355">
        <f>VLOOKUP(A27315,EMOP_202302_ser!A:B,2,0)</f>
        <v>31.78</v>
      </c>
      <c r="E27315" s="354"/>
      <c r="G27315" s="355"/>
    </row>
    <row r="27316" spans="1:7">
      <c r="A27316" s="355" t="s">
        <v>56124</v>
      </c>
      <c r="B27316" s="356" t="s">
        <v>56122</v>
      </c>
      <c r="C27316" s="355" t="s">
        <v>58788</v>
      </c>
      <c r="D27316" s="355">
        <f>VLOOKUP(A27316,EMOP_202302_ser!A:B,2,0)</f>
        <v>28.73</v>
      </c>
      <c r="E27316" s="354"/>
      <c r="G27316" s="355"/>
    </row>
    <row r="27317" spans="1:7">
      <c r="A27317" s="355" t="s">
        <v>12410</v>
      </c>
      <c r="B27317" s="356" t="s">
        <v>63895</v>
      </c>
      <c r="C27317" s="355" t="s">
        <v>58788</v>
      </c>
      <c r="D27317" s="355">
        <f>VLOOKUP(A27317,EMOP_202302_ser!A:B,2,0)</f>
        <v>93.03</v>
      </c>
      <c r="E27317" s="354"/>
      <c r="G27317" s="355"/>
    </row>
    <row r="27318" spans="1:7">
      <c r="A27318" s="355" t="s">
        <v>56125</v>
      </c>
      <c r="B27318" s="356" t="s">
        <v>63895</v>
      </c>
      <c r="C27318" s="355" t="s">
        <v>58788</v>
      </c>
      <c r="D27318" s="355">
        <f>VLOOKUP(A27318,EMOP_202302_ser!A:B,2,0)</f>
        <v>80.97</v>
      </c>
      <c r="E27318" s="354"/>
      <c r="G27318" s="355"/>
    </row>
    <row r="27319" spans="1:7">
      <c r="A27319" s="355" t="s">
        <v>12411</v>
      </c>
      <c r="B27319" s="356" t="s">
        <v>63896</v>
      </c>
      <c r="C27319" s="355" t="s">
        <v>58693</v>
      </c>
      <c r="D27319" s="355">
        <f>VLOOKUP(A27319,EMOP_202302_ser!A:B,2,0)</f>
        <v>10.18</v>
      </c>
      <c r="E27319" s="354"/>
      <c r="G27319" s="355"/>
    </row>
    <row r="27320" spans="1:7">
      <c r="A27320" s="355" t="s">
        <v>56126</v>
      </c>
      <c r="B27320" s="356" t="s">
        <v>63896</v>
      </c>
      <c r="C27320" s="355" t="s">
        <v>58693</v>
      </c>
      <c r="D27320" s="355">
        <f>VLOOKUP(A27320,EMOP_202302_ser!A:B,2,0)</f>
        <v>8.82</v>
      </c>
      <c r="E27320" s="354"/>
      <c r="G27320" s="355"/>
    </row>
    <row r="27321" spans="1:7">
      <c r="A27321" s="355" t="s">
        <v>12412</v>
      </c>
      <c r="B27321" s="356" t="s">
        <v>63897</v>
      </c>
      <c r="C27321" s="355" t="s">
        <v>58724</v>
      </c>
      <c r="D27321" s="355">
        <f>VLOOKUP(A27321,EMOP_202302_ser!A:B,2,0)</f>
        <v>14.14</v>
      </c>
      <c r="E27321" s="354"/>
      <c r="G27321" s="355"/>
    </row>
    <row r="27322" spans="1:7">
      <c r="A27322" s="355" t="s">
        <v>56127</v>
      </c>
      <c r="B27322" s="356" t="s">
        <v>63898</v>
      </c>
      <c r="C27322" s="355" t="s">
        <v>612</v>
      </c>
      <c r="D27322" s="355" t="e">
        <f>VLOOKUP(A27322,EMOP_202302_ser!A:B,2,0)</f>
        <v>#N/A</v>
      </c>
      <c r="E27322" s="354"/>
      <c r="G27322" s="355"/>
    </row>
    <row r="27323" spans="1:7">
      <c r="A27323" s="355" t="s">
        <v>56128</v>
      </c>
      <c r="B27323" s="356" t="s">
        <v>63897</v>
      </c>
      <c r="C27323" s="355" t="s">
        <v>58724</v>
      </c>
      <c r="D27323" s="355">
        <f>VLOOKUP(A27323,EMOP_202302_ser!A:B,2,0)</f>
        <v>12.25</v>
      </c>
      <c r="E27323" s="354"/>
      <c r="G27323" s="355"/>
    </row>
    <row r="27324" spans="1:7">
      <c r="A27324" s="355" t="s">
        <v>56129</v>
      </c>
      <c r="B27324" s="356" t="s">
        <v>63898</v>
      </c>
      <c r="C27324" s="355" t="s">
        <v>612</v>
      </c>
      <c r="D27324" s="355" t="e">
        <f>VLOOKUP(A27324,EMOP_202302_ser!A:B,2,0)</f>
        <v>#N/A</v>
      </c>
      <c r="E27324" s="354"/>
      <c r="G27324" s="355"/>
    </row>
    <row r="27325" spans="1:7">
      <c r="A27325" s="355" t="s">
        <v>12413</v>
      </c>
      <c r="B27325" s="356" t="s">
        <v>63899</v>
      </c>
      <c r="C27325" s="355" t="s">
        <v>58724</v>
      </c>
      <c r="D27325" s="355">
        <f>VLOOKUP(A27325,EMOP_202302_ser!A:B,2,0)</f>
        <v>4.24</v>
      </c>
      <c r="E27325" s="354"/>
      <c r="G27325" s="355"/>
    </row>
    <row r="27326" spans="1:7">
      <c r="A27326" s="355" t="s">
        <v>56130</v>
      </c>
      <c r="B27326" s="356" t="s">
        <v>63899</v>
      </c>
      <c r="C27326" s="355" t="s">
        <v>58724</v>
      </c>
      <c r="D27326" s="355">
        <f>VLOOKUP(A27326,EMOP_202302_ser!A:B,2,0)</f>
        <v>3.78</v>
      </c>
      <c r="E27326" s="354"/>
      <c r="G27326" s="355"/>
    </row>
    <row r="27327" spans="1:7">
      <c r="A27327" s="355" t="s">
        <v>12414</v>
      </c>
      <c r="B27327" s="356" t="s">
        <v>63900</v>
      </c>
      <c r="C27327" s="355" t="s">
        <v>58693</v>
      </c>
      <c r="D27327" s="355">
        <f>VLOOKUP(A27327,EMOP_202302_ser!A:B,2,0)</f>
        <v>11.31</v>
      </c>
      <c r="E27327" s="354"/>
      <c r="G27327" s="355"/>
    </row>
    <row r="27328" spans="1:7">
      <c r="A27328" s="355" t="s">
        <v>56131</v>
      </c>
      <c r="B27328" s="356" t="s">
        <v>63900</v>
      </c>
      <c r="C27328" s="355" t="s">
        <v>58693</v>
      </c>
      <c r="D27328" s="355">
        <f>VLOOKUP(A27328,EMOP_202302_ser!A:B,2,0)</f>
        <v>9.8000000000000007</v>
      </c>
      <c r="E27328" s="354"/>
      <c r="G27328" s="355"/>
    </row>
    <row r="27329" spans="1:7">
      <c r="A27329" s="355" t="s">
        <v>12415</v>
      </c>
      <c r="B27329" s="356" t="s">
        <v>63901</v>
      </c>
      <c r="C27329" s="355" t="s">
        <v>58724</v>
      </c>
      <c r="D27329" s="355">
        <f>VLOOKUP(A27329,EMOP_202302_ser!A:B,2,0)</f>
        <v>14.14</v>
      </c>
      <c r="E27329" s="354"/>
      <c r="G27329" s="355"/>
    </row>
    <row r="27330" spans="1:7">
      <c r="A27330" s="355" t="s">
        <v>56132</v>
      </c>
      <c r="B27330" s="356" t="s">
        <v>63901</v>
      </c>
      <c r="C27330" s="355" t="s">
        <v>58724</v>
      </c>
      <c r="D27330" s="355">
        <f>VLOOKUP(A27330,EMOP_202302_ser!A:B,2,0)</f>
        <v>12.25</v>
      </c>
      <c r="E27330" s="354"/>
      <c r="G27330" s="355"/>
    </row>
    <row r="27331" spans="1:7">
      <c r="A27331" s="355" t="s">
        <v>12416</v>
      </c>
      <c r="B27331" s="356" t="s">
        <v>63902</v>
      </c>
      <c r="C27331" s="355" t="s">
        <v>58724</v>
      </c>
      <c r="D27331" s="355">
        <f>VLOOKUP(A27331,EMOP_202302_ser!A:B,2,0)</f>
        <v>22.63</v>
      </c>
      <c r="E27331" s="354"/>
      <c r="G27331" s="355"/>
    </row>
    <row r="27332" spans="1:7">
      <c r="A27332" s="355" t="s">
        <v>56133</v>
      </c>
      <c r="B27332" s="356" t="s">
        <v>63902</v>
      </c>
      <c r="C27332" s="355" t="s">
        <v>58724</v>
      </c>
      <c r="D27332" s="355">
        <f>VLOOKUP(A27332,EMOP_202302_ser!A:B,2,0)</f>
        <v>19.61</v>
      </c>
      <c r="E27332" s="354"/>
      <c r="G27332" s="355"/>
    </row>
    <row r="27333" spans="1:7">
      <c r="A27333" s="355" t="s">
        <v>12417</v>
      </c>
      <c r="B27333" s="356" t="s">
        <v>63903</v>
      </c>
      <c r="C27333" s="355" t="s">
        <v>58724</v>
      </c>
      <c r="D27333" s="355">
        <f>VLOOKUP(A27333,EMOP_202302_ser!A:B,2,0)</f>
        <v>16.97</v>
      </c>
      <c r="E27333" s="354"/>
      <c r="G27333" s="355"/>
    </row>
    <row r="27334" spans="1:7">
      <c r="A27334" s="355" t="s">
        <v>56134</v>
      </c>
      <c r="B27334" s="356" t="s">
        <v>63903</v>
      </c>
      <c r="C27334" s="355" t="s">
        <v>58724</v>
      </c>
      <c r="D27334" s="355">
        <f>VLOOKUP(A27334,EMOP_202302_ser!A:B,2,0)</f>
        <v>14.71</v>
      </c>
      <c r="E27334" s="354"/>
      <c r="G27334" s="355"/>
    </row>
    <row r="27335" spans="1:7">
      <c r="A27335" s="355" t="s">
        <v>12418</v>
      </c>
      <c r="B27335" s="356" t="s">
        <v>63904</v>
      </c>
      <c r="C27335" s="355" t="s">
        <v>58693</v>
      </c>
      <c r="D27335" s="355">
        <f>VLOOKUP(A27335,EMOP_202302_ser!A:B,2,0)</f>
        <v>5.65</v>
      </c>
      <c r="E27335" s="354"/>
      <c r="G27335" s="355"/>
    </row>
    <row r="27336" spans="1:7">
      <c r="A27336" s="355" t="s">
        <v>56135</v>
      </c>
      <c r="B27336" s="356" t="s">
        <v>63904</v>
      </c>
      <c r="C27336" s="355" t="s">
        <v>58693</v>
      </c>
      <c r="D27336" s="355">
        <f>VLOOKUP(A27336,EMOP_202302_ser!A:B,2,0)</f>
        <v>4.9000000000000004</v>
      </c>
      <c r="E27336" s="354"/>
      <c r="G27336" s="355"/>
    </row>
    <row r="27337" spans="1:7">
      <c r="A27337" s="355" t="s">
        <v>12419</v>
      </c>
      <c r="B27337" s="356" t="s">
        <v>342</v>
      </c>
      <c r="C27337" s="355" t="s">
        <v>572</v>
      </c>
      <c r="D27337" s="355" t="e">
        <f>VLOOKUP(A27337,EMOP_202302_ser!A:B,2,0)</f>
        <v>#N/A</v>
      </c>
      <c r="E27337" s="354"/>
      <c r="G27337" s="355"/>
    </row>
    <row r="27338" spans="1:7">
      <c r="A27338" s="355" t="s">
        <v>56136</v>
      </c>
      <c r="B27338" s="356" t="s">
        <v>342</v>
      </c>
      <c r="C27338" s="355" t="s">
        <v>572</v>
      </c>
      <c r="D27338" s="355" t="e">
        <f>VLOOKUP(A27338,EMOP_202302_ser!A:B,2,0)</f>
        <v>#N/A</v>
      </c>
      <c r="E27338" s="354"/>
      <c r="G27338" s="355"/>
    </row>
    <row r="27339" spans="1:7">
      <c r="A27339" s="355" t="s">
        <v>12420</v>
      </c>
      <c r="B27339" s="356" t="s">
        <v>63905</v>
      </c>
      <c r="C27339" s="355"/>
      <c r="D27339" s="355" t="e">
        <f>VLOOKUP(A27339,EMOP_202302_ser!A:B,2,0)</f>
        <v>#N/A</v>
      </c>
      <c r="E27339" s="354"/>
      <c r="G27339" s="355"/>
    </row>
    <row r="27340" spans="1:7">
      <c r="A27340" s="355" t="s">
        <v>56137</v>
      </c>
      <c r="B27340" s="356" t="s">
        <v>63905</v>
      </c>
      <c r="C27340" s="355"/>
      <c r="D27340" s="355" t="e">
        <f>VLOOKUP(A27340,EMOP_202302_ser!A:B,2,0)</f>
        <v>#N/A</v>
      </c>
      <c r="E27340" s="354"/>
      <c r="G27340" s="355"/>
    </row>
    <row r="27341" spans="1:7">
      <c r="A27341" s="355" t="s">
        <v>12421</v>
      </c>
      <c r="B27341" s="356" t="s">
        <v>63906</v>
      </c>
      <c r="C27341" s="355" t="s">
        <v>58788</v>
      </c>
      <c r="D27341" s="355">
        <f>VLOOKUP(A27341,EMOP_202302_ser!A:B,2,0)</f>
        <v>6.49</v>
      </c>
      <c r="E27341" s="354"/>
      <c r="G27341" s="355"/>
    </row>
    <row r="27342" spans="1:7">
      <c r="A27342" s="355" t="s">
        <v>56138</v>
      </c>
      <c r="B27342" s="356" t="s">
        <v>63906</v>
      </c>
      <c r="C27342" s="355" t="s">
        <v>58788</v>
      </c>
      <c r="D27342" s="355">
        <f>VLOOKUP(A27342,EMOP_202302_ser!A:B,2,0)</f>
        <v>6.23</v>
      </c>
      <c r="E27342" s="354"/>
      <c r="G27342" s="355"/>
    </row>
    <row r="27343" spans="1:7">
      <c r="A27343" s="355" t="s">
        <v>12422</v>
      </c>
      <c r="B27343" s="356" t="s">
        <v>59385</v>
      </c>
      <c r="C27343" s="355"/>
      <c r="D27343" s="355" t="e">
        <f>VLOOKUP(A27343,EMOP_202302_ser!A:B,2,0)</f>
        <v>#N/A</v>
      </c>
      <c r="E27343" s="354"/>
      <c r="G27343" s="355"/>
    </row>
    <row r="27344" spans="1:7">
      <c r="A27344" s="355" t="s">
        <v>56139</v>
      </c>
      <c r="B27344" s="356" t="s">
        <v>59385</v>
      </c>
      <c r="C27344" s="355"/>
      <c r="D27344" s="355" t="e">
        <f>VLOOKUP(A27344,EMOP_202302_ser!A:B,2,0)</f>
        <v>#N/A</v>
      </c>
      <c r="E27344" s="354"/>
      <c r="G27344" s="355"/>
    </row>
    <row r="27345" spans="1:7">
      <c r="A27345" s="355" t="s">
        <v>12423</v>
      </c>
      <c r="B27345" s="356" t="s">
        <v>63907</v>
      </c>
      <c r="C27345" s="355" t="s">
        <v>58788</v>
      </c>
      <c r="D27345" s="355">
        <f>VLOOKUP(A27345,EMOP_202302_ser!A:B,2,0)</f>
        <v>39.25</v>
      </c>
      <c r="E27345" s="354"/>
      <c r="G27345" s="355"/>
    </row>
    <row r="27346" spans="1:7">
      <c r="A27346" s="355" t="s">
        <v>56140</v>
      </c>
      <c r="B27346" s="356" t="s">
        <v>63907</v>
      </c>
      <c r="C27346" s="355" t="s">
        <v>58788</v>
      </c>
      <c r="D27346" s="355">
        <f>VLOOKUP(A27346,EMOP_202302_ser!A:B,2,0)</f>
        <v>37.729999999999997</v>
      </c>
      <c r="E27346" s="354"/>
      <c r="G27346" s="355"/>
    </row>
    <row r="27347" spans="1:7">
      <c r="A27347" s="355" t="s">
        <v>12424</v>
      </c>
      <c r="B27347" s="356" t="s">
        <v>63908</v>
      </c>
      <c r="C27347" s="355" t="s">
        <v>59203</v>
      </c>
      <c r="D27347" s="355" t="e">
        <f>VLOOKUP(A27347,EMOP_202302_ser!A:B,2,0)</f>
        <v>#N/A</v>
      </c>
      <c r="E27347" s="354"/>
      <c r="G27347" s="355"/>
    </row>
    <row r="27348" spans="1:7">
      <c r="A27348" s="355" t="s">
        <v>56141</v>
      </c>
      <c r="B27348" s="356" t="s">
        <v>63908</v>
      </c>
      <c r="C27348" s="355" t="s">
        <v>59203</v>
      </c>
      <c r="D27348" s="355" t="e">
        <f>VLOOKUP(A27348,EMOP_202302_ser!A:B,2,0)</f>
        <v>#N/A</v>
      </c>
      <c r="E27348" s="354"/>
      <c r="G27348" s="355"/>
    </row>
    <row r="27349" spans="1:7">
      <c r="A27349" s="355" t="s">
        <v>56142</v>
      </c>
      <c r="B27349" s="356" t="s">
        <v>63909</v>
      </c>
      <c r="C27349" s="355"/>
      <c r="D27349" s="355" t="e">
        <f>VLOOKUP(A27349,EMOP_202302_ser!A:B,2,0)</f>
        <v>#N/A</v>
      </c>
      <c r="E27349" s="354"/>
      <c r="G27349" s="355"/>
    </row>
    <row r="27350" spans="1:7">
      <c r="A27350" s="355" t="s">
        <v>56143</v>
      </c>
      <c r="B27350" s="356" t="s">
        <v>63909</v>
      </c>
      <c r="C27350" s="355"/>
      <c r="D27350" s="355" t="e">
        <f>VLOOKUP(A27350,EMOP_202302_ser!A:B,2,0)</f>
        <v>#N/A</v>
      </c>
      <c r="E27350" s="354"/>
      <c r="G27350" s="355"/>
    </row>
    <row r="27351" spans="1:7">
      <c r="A27351" s="355" t="s">
        <v>12425</v>
      </c>
      <c r="B27351" s="356" t="s">
        <v>63910</v>
      </c>
      <c r="C27351" s="355" t="s">
        <v>58724</v>
      </c>
      <c r="D27351" s="355">
        <f>VLOOKUP(A27351,EMOP_202302_ser!A:B,2,0)</f>
        <v>8.8800000000000008</v>
      </c>
      <c r="E27351" s="354"/>
      <c r="G27351" s="355"/>
    </row>
    <row r="27352" spans="1:7">
      <c r="A27352" s="355" t="s">
        <v>56144</v>
      </c>
      <c r="B27352" s="356" t="s">
        <v>63910</v>
      </c>
      <c r="C27352" s="355" t="s">
        <v>58724</v>
      </c>
      <c r="D27352" s="355">
        <f>VLOOKUP(A27352,EMOP_202302_ser!A:B,2,0)</f>
        <v>8.4600000000000009</v>
      </c>
      <c r="E27352" s="354"/>
      <c r="G27352" s="355"/>
    </row>
    <row r="27353" spans="1:7">
      <c r="A27353" s="355" t="s">
        <v>12426</v>
      </c>
      <c r="B27353" s="356" t="s">
        <v>63911</v>
      </c>
      <c r="C27353" s="355" t="s">
        <v>58724</v>
      </c>
      <c r="D27353" s="355">
        <f>VLOOKUP(A27353,EMOP_202302_ser!A:B,2,0)</f>
        <v>19.260000000000002</v>
      </c>
      <c r="E27353" s="354"/>
      <c r="G27353" s="355"/>
    </row>
    <row r="27354" spans="1:7">
      <c r="A27354" s="355" t="s">
        <v>56145</v>
      </c>
      <c r="B27354" s="356" t="s">
        <v>63911</v>
      </c>
      <c r="C27354" s="355" t="s">
        <v>58724</v>
      </c>
      <c r="D27354" s="355">
        <f>VLOOKUP(A27354,EMOP_202302_ser!A:B,2,0)</f>
        <v>17.72</v>
      </c>
      <c r="E27354" s="354"/>
      <c r="G27354" s="355"/>
    </row>
    <row r="27355" spans="1:7">
      <c r="A27355" s="355" t="s">
        <v>12427</v>
      </c>
      <c r="B27355" s="356" t="s">
        <v>63911</v>
      </c>
      <c r="C27355" s="355" t="s">
        <v>58724</v>
      </c>
      <c r="D27355" s="355">
        <f>VLOOKUP(A27355,EMOP_202302_ser!A:B,2,0)</f>
        <v>9.42</v>
      </c>
      <c r="E27355" s="354"/>
      <c r="G27355" s="355"/>
    </row>
    <row r="27356" spans="1:7">
      <c r="A27356" s="355" t="s">
        <v>56146</v>
      </c>
      <c r="B27356" s="356" t="s">
        <v>63911</v>
      </c>
      <c r="C27356" s="355" t="s">
        <v>58724</v>
      </c>
      <c r="D27356" s="355">
        <f>VLOOKUP(A27356,EMOP_202302_ser!A:B,2,0)</f>
        <v>8.17</v>
      </c>
      <c r="E27356" s="354"/>
      <c r="G27356" s="355"/>
    </row>
    <row r="27357" spans="1:7">
      <c r="A27357" s="355" t="s">
        <v>12428</v>
      </c>
      <c r="B27357" s="356" t="s">
        <v>63912</v>
      </c>
      <c r="C27357" s="355"/>
      <c r="D27357" s="355" t="e">
        <f>VLOOKUP(A27357,EMOP_202302_ser!A:B,2,0)</f>
        <v>#N/A</v>
      </c>
      <c r="E27357" s="354"/>
      <c r="G27357" s="355"/>
    </row>
    <row r="27358" spans="1:7">
      <c r="A27358" s="355" t="s">
        <v>56147</v>
      </c>
      <c r="B27358" s="356" t="s">
        <v>63912</v>
      </c>
      <c r="C27358" s="355"/>
      <c r="D27358" s="355" t="e">
        <f>VLOOKUP(A27358,EMOP_202302_ser!A:B,2,0)</f>
        <v>#N/A</v>
      </c>
      <c r="E27358" s="354"/>
      <c r="G27358" s="355"/>
    </row>
    <row r="27359" spans="1:7">
      <c r="A27359" s="355" t="s">
        <v>12429</v>
      </c>
      <c r="B27359" s="356" t="s">
        <v>56148</v>
      </c>
      <c r="C27359" s="355" t="s">
        <v>58724</v>
      </c>
      <c r="D27359" s="355">
        <f>VLOOKUP(A27359,EMOP_202302_ser!A:B,2,0)</f>
        <v>42.24</v>
      </c>
      <c r="E27359" s="354"/>
      <c r="G27359" s="355"/>
    </row>
    <row r="27360" spans="1:7">
      <c r="A27360" s="355" t="s">
        <v>56149</v>
      </c>
      <c r="B27360" s="356" t="s">
        <v>56148</v>
      </c>
      <c r="C27360" s="355" t="s">
        <v>58724</v>
      </c>
      <c r="D27360" s="355">
        <f>VLOOKUP(A27360,EMOP_202302_ser!A:B,2,0)</f>
        <v>39.32</v>
      </c>
      <c r="E27360" s="354"/>
      <c r="G27360" s="355"/>
    </row>
    <row r="27361" spans="1:7">
      <c r="A27361" s="355" t="s">
        <v>12430</v>
      </c>
      <c r="B27361" s="356" t="s">
        <v>56148</v>
      </c>
      <c r="C27361" s="355" t="s">
        <v>58724</v>
      </c>
      <c r="D27361" s="355">
        <f>VLOOKUP(A27361,EMOP_202302_ser!A:B,2,0)</f>
        <v>44.42</v>
      </c>
      <c r="E27361" s="354"/>
      <c r="G27361" s="355"/>
    </row>
    <row r="27362" spans="1:7">
      <c r="A27362" s="355" t="s">
        <v>56150</v>
      </c>
      <c r="B27362" s="356" t="s">
        <v>56148</v>
      </c>
      <c r="C27362" s="355" t="s">
        <v>58724</v>
      </c>
      <c r="D27362" s="355">
        <f>VLOOKUP(A27362,EMOP_202302_ser!A:B,2,0)</f>
        <v>41.69</v>
      </c>
      <c r="E27362" s="354"/>
      <c r="G27362" s="355"/>
    </row>
    <row r="27363" spans="1:7">
      <c r="A27363" s="355" t="s">
        <v>12431</v>
      </c>
      <c r="B27363" s="356" t="s">
        <v>56148</v>
      </c>
      <c r="C27363" s="355" t="s">
        <v>58724</v>
      </c>
      <c r="D27363" s="355">
        <f>VLOOKUP(A27363,EMOP_202302_ser!A:B,2,0)</f>
        <v>53.88</v>
      </c>
      <c r="E27363" s="354"/>
      <c r="G27363" s="355"/>
    </row>
    <row r="27364" spans="1:7">
      <c r="A27364" s="355" t="s">
        <v>56151</v>
      </c>
      <c r="B27364" s="356" t="s">
        <v>56148</v>
      </c>
      <c r="C27364" s="355" t="s">
        <v>58724</v>
      </c>
      <c r="D27364" s="355">
        <f>VLOOKUP(A27364,EMOP_202302_ser!A:B,2,0)</f>
        <v>50.58</v>
      </c>
      <c r="E27364" s="354"/>
      <c r="G27364" s="355"/>
    </row>
    <row r="27365" spans="1:7">
      <c r="A27365" s="355" t="s">
        <v>58675</v>
      </c>
      <c r="B27365" s="356" t="s">
        <v>63913</v>
      </c>
      <c r="C27365" s="355" t="s">
        <v>612</v>
      </c>
      <c r="D27365" s="355" t="e">
        <f>VLOOKUP(A27365,EMOP_202302_ser!A:B,2,0)</f>
        <v>#N/A</v>
      </c>
      <c r="E27365" s="354"/>
      <c r="G27365" s="355"/>
    </row>
    <row r="27366" spans="1:7">
      <c r="A27366" s="355" t="s">
        <v>58681</v>
      </c>
      <c r="B27366" s="356" t="s">
        <v>63913</v>
      </c>
      <c r="C27366" s="355" t="s">
        <v>612</v>
      </c>
      <c r="D27366" s="355" t="e">
        <f>VLOOKUP(A27366,EMOP_202302_ser!A:B,2,0)</f>
        <v>#N/A</v>
      </c>
      <c r="E27366" s="354"/>
      <c r="G27366" s="355"/>
    </row>
    <row r="27367" spans="1:7">
      <c r="A27367" s="355" t="s">
        <v>12432</v>
      </c>
      <c r="B27367" s="356" t="s">
        <v>63914</v>
      </c>
      <c r="C27367" s="355" t="s">
        <v>58724</v>
      </c>
      <c r="D27367" s="355">
        <f>VLOOKUP(A27367,EMOP_202302_ser!A:B,2,0)</f>
        <v>57.73</v>
      </c>
      <c r="E27367" s="354"/>
      <c r="G27367" s="355"/>
    </row>
    <row r="27368" spans="1:7">
      <c r="A27368" s="355" t="s">
        <v>56152</v>
      </c>
      <c r="B27368" s="356" t="s">
        <v>63914</v>
      </c>
      <c r="C27368" s="355" t="s">
        <v>58724</v>
      </c>
      <c r="D27368" s="355">
        <f>VLOOKUP(A27368,EMOP_202302_ser!A:B,2,0)</f>
        <v>53.06</v>
      </c>
      <c r="E27368" s="354"/>
      <c r="G27368" s="355"/>
    </row>
    <row r="27369" spans="1:7">
      <c r="A27369" s="355" t="s">
        <v>12433</v>
      </c>
      <c r="B27369" s="356" t="s">
        <v>63914</v>
      </c>
      <c r="C27369" s="355" t="s">
        <v>58724</v>
      </c>
      <c r="D27369" s="355">
        <f>VLOOKUP(A27369,EMOP_202302_ser!A:B,2,0)</f>
        <v>80.680000000000007</v>
      </c>
      <c r="E27369" s="354"/>
      <c r="G27369" s="355"/>
    </row>
    <row r="27370" spans="1:7">
      <c r="A27370" s="355" t="s">
        <v>56153</v>
      </c>
      <c r="B27370" s="356" t="s">
        <v>63914</v>
      </c>
      <c r="C27370" s="355" t="s">
        <v>58724</v>
      </c>
      <c r="D27370" s="355">
        <f>VLOOKUP(A27370,EMOP_202302_ser!A:B,2,0)</f>
        <v>73.81</v>
      </c>
      <c r="E27370" s="354"/>
      <c r="G27370" s="355"/>
    </row>
    <row r="27371" spans="1:7">
      <c r="A27371" s="355" t="s">
        <v>12434</v>
      </c>
      <c r="B27371" s="356" t="s">
        <v>63915</v>
      </c>
      <c r="C27371" s="355" t="s">
        <v>58724</v>
      </c>
      <c r="D27371" s="355">
        <f>VLOOKUP(A27371,EMOP_202302_ser!A:B,2,0)</f>
        <v>27.34</v>
      </c>
      <c r="E27371" s="354"/>
      <c r="G27371" s="355"/>
    </row>
    <row r="27372" spans="1:7">
      <c r="A27372" s="355" t="s">
        <v>56154</v>
      </c>
      <c r="B27372" s="356" t="s">
        <v>63915</v>
      </c>
      <c r="C27372" s="355" t="s">
        <v>58724</v>
      </c>
      <c r="D27372" s="355">
        <f>VLOOKUP(A27372,EMOP_202302_ser!A:B,2,0)</f>
        <v>23.7</v>
      </c>
      <c r="E27372" s="354"/>
      <c r="G27372" s="355"/>
    </row>
    <row r="27373" spans="1:7">
      <c r="A27373" s="355" t="s">
        <v>12435</v>
      </c>
      <c r="B27373" s="356" t="s">
        <v>56155</v>
      </c>
      <c r="C27373" s="355" t="s">
        <v>58724</v>
      </c>
      <c r="D27373" s="355">
        <f>VLOOKUP(A27373,EMOP_202302_ser!A:B,2,0)</f>
        <v>89.79</v>
      </c>
      <c r="E27373" s="354"/>
      <c r="G27373" s="355"/>
    </row>
    <row r="27374" spans="1:7">
      <c r="A27374" s="355" t="s">
        <v>56156</v>
      </c>
      <c r="B27374" s="356" t="s">
        <v>56155</v>
      </c>
      <c r="C27374" s="355" t="s">
        <v>58724</v>
      </c>
      <c r="D27374" s="355">
        <f>VLOOKUP(A27374,EMOP_202302_ser!A:B,2,0)</f>
        <v>79.69</v>
      </c>
      <c r="E27374" s="354"/>
      <c r="G27374" s="355"/>
    </row>
    <row r="27375" spans="1:7">
      <c r="A27375" s="355" t="s">
        <v>12436</v>
      </c>
      <c r="B27375" s="356" t="s">
        <v>63916</v>
      </c>
      <c r="C27375" s="355" t="s">
        <v>612</v>
      </c>
      <c r="D27375" s="355" t="e">
        <f>VLOOKUP(A27375,EMOP_202302_ser!A:B,2,0)</f>
        <v>#N/A</v>
      </c>
      <c r="E27375" s="354"/>
      <c r="G27375" s="355"/>
    </row>
    <row r="27376" spans="1:7">
      <c r="A27376" s="355" t="s">
        <v>56157</v>
      </c>
      <c r="B27376" s="356" t="s">
        <v>63916</v>
      </c>
      <c r="C27376" s="355" t="s">
        <v>612</v>
      </c>
      <c r="D27376" s="355" t="e">
        <f>VLOOKUP(A27376,EMOP_202302_ser!A:B,2,0)</f>
        <v>#N/A</v>
      </c>
      <c r="E27376" s="354"/>
      <c r="G27376" s="355"/>
    </row>
    <row r="27377" spans="1:7">
      <c r="A27377" s="355" t="s">
        <v>12437</v>
      </c>
      <c r="B27377" s="356" t="s">
        <v>63917</v>
      </c>
      <c r="C27377" s="355" t="s">
        <v>612</v>
      </c>
      <c r="D27377" s="355" t="e">
        <f>VLOOKUP(A27377,EMOP_202302_ser!A:B,2,0)</f>
        <v>#N/A</v>
      </c>
      <c r="E27377" s="354"/>
      <c r="G27377" s="355"/>
    </row>
    <row r="27378" spans="1:7">
      <c r="A27378" s="355" t="s">
        <v>56158</v>
      </c>
      <c r="B27378" s="356" t="s">
        <v>63917</v>
      </c>
      <c r="C27378" s="355" t="s">
        <v>612</v>
      </c>
      <c r="D27378" s="355" t="e">
        <f>VLOOKUP(A27378,EMOP_202302_ser!A:B,2,0)</f>
        <v>#N/A</v>
      </c>
      <c r="E27378" s="354"/>
      <c r="G27378" s="355"/>
    </row>
    <row r="27379" spans="1:7">
      <c r="A27379" s="355" t="s">
        <v>12438</v>
      </c>
      <c r="B27379" s="356" t="s">
        <v>63918</v>
      </c>
      <c r="C27379" s="355" t="s">
        <v>612</v>
      </c>
      <c r="D27379" s="355" t="e">
        <f>VLOOKUP(A27379,EMOP_202302_ser!A:B,2,0)</f>
        <v>#N/A</v>
      </c>
      <c r="E27379" s="354"/>
      <c r="G27379" s="355"/>
    </row>
    <row r="27380" spans="1:7">
      <c r="A27380" s="355" t="s">
        <v>56159</v>
      </c>
      <c r="B27380" s="356" t="s">
        <v>63918</v>
      </c>
      <c r="C27380" s="355" t="s">
        <v>612</v>
      </c>
      <c r="D27380" s="355" t="e">
        <f>VLOOKUP(A27380,EMOP_202302_ser!A:B,2,0)</f>
        <v>#N/A</v>
      </c>
      <c r="E27380" s="354"/>
      <c r="G27380" s="355"/>
    </row>
    <row r="27381" spans="1:7">
      <c r="A27381" s="355" t="s">
        <v>56160</v>
      </c>
      <c r="B27381" s="356" t="s">
        <v>63919</v>
      </c>
      <c r="C27381" s="355" t="s">
        <v>612</v>
      </c>
      <c r="D27381" s="355" t="e">
        <f>VLOOKUP(A27381,EMOP_202302_ser!A:B,2,0)</f>
        <v>#N/A</v>
      </c>
      <c r="E27381" s="354"/>
      <c r="G27381" s="355"/>
    </row>
    <row r="27382" spans="1:7">
      <c r="A27382" s="355" t="s">
        <v>56161</v>
      </c>
      <c r="B27382" s="356" t="s">
        <v>63919</v>
      </c>
      <c r="C27382" s="355" t="s">
        <v>612</v>
      </c>
      <c r="D27382" s="355" t="e">
        <f>VLOOKUP(A27382,EMOP_202302_ser!A:B,2,0)</f>
        <v>#N/A</v>
      </c>
      <c r="E27382" s="354"/>
      <c r="G27382" s="355"/>
    </row>
    <row r="27383" spans="1:7">
      <c r="A27383" s="355" t="s">
        <v>63920</v>
      </c>
      <c r="B27383" s="356" t="s">
        <v>63921</v>
      </c>
      <c r="C27383" s="355" t="s">
        <v>612</v>
      </c>
      <c r="D27383" s="355" t="e">
        <f>VLOOKUP(A27383,EMOP_202302_ser!A:B,2,0)</f>
        <v>#N/A</v>
      </c>
      <c r="E27383" s="354"/>
      <c r="G27383" s="355"/>
    </row>
    <row r="27384" spans="1:7">
      <c r="A27384" s="355" t="s">
        <v>63922</v>
      </c>
      <c r="B27384" s="356" t="s">
        <v>63921</v>
      </c>
      <c r="C27384" s="355" t="s">
        <v>612</v>
      </c>
      <c r="D27384" s="355" t="e">
        <f>VLOOKUP(A27384,EMOP_202302_ser!A:B,2,0)</f>
        <v>#N/A</v>
      </c>
      <c r="E27384" s="354"/>
      <c r="G27384" s="355"/>
    </row>
    <row r="27385" spans="1:7">
      <c r="A27385" s="355" t="s">
        <v>56162</v>
      </c>
      <c r="B27385" s="356" t="s">
        <v>63923</v>
      </c>
      <c r="C27385" s="355" t="s">
        <v>612</v>
      </c>
      <c r="D27385" s="355" t="e">
        <f>VLOOKUP(A27385,EMOP_202302_ser!A:B,2,0)</f>
        <v>#N/A</v>
      </c>
      <c r="E27385" s="354"/>
      <c r="G27385" s="355"/>
    </row>
    <row r="27386" spans="1:7">
      <c r="A27386" s="355" t="s">
        <v>56163</v>
      </c>
      <c r="B27386" s="356" t="s">
        <v>63923</v>
      </c>
      <c r="C27386" s="355" t="s">
        <v>612</v>
      </c>
      <c r="D27386" s="355" t="e">
        <f>VLOOKUP(A27386,EMOP_202302_ser!A:B,2,0)</f>
        <v>#N/A</v>
      </c>
      <c r="E27386" s="354"/>
      <c r="G27386" s="355"/>
    </row>
    <row r="27387" spans="1:7">
      <c r="A27387" s="355" t="s">
        <v>63924</v>
      </c>
      <c r="B27387" s="356" t="s">
        <v>63925</v>
      </c>
      <c r="C27387" s="355" t="s">
        <v>612</v>
      </c>
      <c r="D27387" s="355" t="e">
        <f>VLOOKUP(A27387,EMOP_202302_ser!A:B,2,0)</f>
        <v>#N/A</v>
      </c>
      <c r="E27387" s="354"/>
      <c r="G27387" s="355"/>
    </row>
    <row r="27388" spans="1:7">
      <c r="A27388" s="355" t="s">
        <v>63926</v>
      </c>
      <c r="B27388" s="356" t="s">
        <v>63925</v>
      </c>
      <c r="C27388" s="355" t="s">
        <v>612</v>
      </c>
      <c r="D27388" s="355" t="e">
        <f>VLOOKUP(A27388,EMOP_202302_ser!A:B,2,0)</f>
        <v>#N/A</v>
      </c>
      <c r="E27388" s="354"/>
      <c r="G27388" s="355"/>
    </row>
    <row r="27389" spans="1:7">
      <c r="A27389" s="355" t="s">
        <v>56164</v>
      </c>
      <c r="B27389" s="356" t="s">
        <v>63927</v>
      </c>
      <c r="C27389" s="355" t="s">
        <v>612</v>
      </c>
      <c r="D27389" s="355" t="e">
        <f>VLOOKUP(A27389,EMOP_202302_ser!A:B,2,0)</f>
        <v>#N/A</v>
      </c>
      <c r="E27389" s="354"/>
      <c r="G27389" s="355"/>
    </row>
    <row r="27390" spans="1:7">
      <c r="A27390" s="355" t="s">
        <v>56165</v>
      </c>
      <c r="B27390" s="356" t="s">
        <v>63927</v>
      </c>
      <c r="C27390" s="355" t="s">
        <v>612</v>
      </c>
      <c r="D27390" s="355" t="e">
        <f>VLOOKUP(A27390,EMOP_202302_ser!A:B,2,0)</f>
        <v>#N/A</v>
      </c>
      <c r="E27390" s="354"/>
      <c r="G27390" s="355"/>
    </row>
    <row r="27391" spans="1:7">
      <c r="A27391" s="355" t="s">
        <v>12439</v>
      </c>
      <c r="B27391" s="356" t="s">
        <v>63928</v>
      </c>
      <c r="C27391" s="355"/>
      <c r="D27391" s="355" t="e">
        <f>VLOOKUP(A27391,EMOP_202302_ser!A:B,2,0)</f>
        <v>#N/A</v>
      </c>
      <c r="E27391" s="354"/>
      <c r="G27391" s="355"/>
    </row>
    <row r="27392" spans="1:7">
      <c r="A27392" s="355" t="s">
        <v>56166</v>
      </c>
      <c r="B27392" s="356" t="s">
        <v>63928</v>
      </c>
      <c r="C27392" s="355"/>
      <c r="D27392" s="355" t="e">
        <f>VLOOKUP(A27392,EMOP_202302_ser!A:B,2,0)</f>
        <v>#N/A</v>
      </c>
      <c r="E27392" s="354"/>
      <c r="G27392" s="355"/>
    </row>
    <row r="27393" spans="1:7">
      <c r="A27393" s="355" t="s">
        <v>12440</v>
      </c>
      <c r="B27393" s="356" t="s">
        <v>56167</v>
      </c>
      <c r="C27393" s="355" t="s">
        <v>58724</v>
      </c>
      <c r="D27393" s="355">
        <f>VLOOKUP(A27393,EMOP_202302_ser!A:B,2,0)</f>
        <v>92.21</v>
      </c>
      <c r="E27393" s="354"/>
      <c r="G27393" s="355"/>
    </row>
    <row r="27394" spans="1:7">
      <c r="A27394" s="355" t="s">
        <v>56168</v>
      </c>
      <c r="B27394" s="356" t="s">
        <v>56167</v>
      </c>
      <c r="C27394" s="355" t="s">
        <v>58724</v>
      </c>
      <c r="D27394" s="355">
        <f>VLOOKUP(A27394,EMOP_202302_ser!A:B,2,0)</f>
        <v>87.17</v>
      </c>
      <c r="E27394" s="354"/>
      <c r="G27394" s="355"/>
    </row>
    <row r="27395" spans="1:7">
      <c r="A27395" s="355" t="s">
        <v>12441</v>
      </c>
      <c r="B27395" s="356" t="s">
        <v>56167</v>
      </c>
      <c r="C27395" s="355" t="s">
        <v>58724</v>
      </c>
      <c r="D27395" s="355">
        <f>VLOOKUP(A27395,EMOP_202302_ser!A:B,2,0)</f>
        <v>110.1</v>
      </c>
      <c r="E27395" s="354"/>
      <c r="G27395" s="355"/>
    </row>
    <row r="27396" spans="1:7">
      <c r="A27396" s="355" t="s">
        <v>56169</v>
      </c>
      <c r="B27396" s="356" t="s">
        <v>56167</v>
      </c>
      <c r="C27396" s="355" t="s">
        <v>58724</v>
      </c>
      <c r="D27396" s="355">
        <f>VLOOKUP(A27396,EMOP_202302_ser!A:B,2,0)</f>
        <v>103.97</v>
      </c>
      <c r="E27396" s="354"/>
      <c r="G27396" s="355"/>
    </row>
    <row r="27397" spans="1:7">
      <c r="A27397" s="355" t="s">
        <v>12442</v>
      </c>
      <c r="B27397" s="356" t="s">
        <v>56167</v>
      </c>
      <c r="C27397" s="355" t="s">
        <v>58724</v>
      </c>
      <c r="D27397" s="355">
        <f>VLOOKUP(A27397,EMOP_202302_ser!A:B,2,0)</f>
        <v>136.09</v>
      </c>
      <c r="E27397" s="354"/>
      <c r="G27397" s="355"/>
    </row>
    <row r="27398" spans="1:7">
      <c r="A27398" s="355" t="s">
        <v>56170</v>
      </c>
      <c r="B27398" s="356" t="s">
        <v>56167</v>
      </c>
      <c r="C27398" s="355" t="s">
        <v>58724</v>
      </c>
      <c r="D27398" s="355">
        <f>VLOOKUP(A27398,EMOP_202302_ser!A:B,2,0)</f>
        <v>128.34</v>
      </c>
      <c r="E27398" s="354"/>
      <c r="G27398" s="355"/>
    </row>
    <row r="27399" spans="1:7">
      <c r="A27399" s="355" t="s">
        <v>12443</v>
      </c>
      <c r="B27399" s="356" t="s">
        <v>56171</v>
      </c>
      <c r="C27399" s="355" t="s">
        <v>58724</v>
      </c>
      <c r="D27399" s="355">
        <f>VLOOKUP(A27399,EMOP_202302_ser!A:B,2,0)</f>
        <v>302.94</v>
      </c>
      <c r="E27399" s="354"/>
      <c r="G27399" s="355"/>
    </row>
    <row r="27400" spans="1:7">
      <c r="A27400" s="355" t="s">
        <v>56172</v>
      </c>
      <c r="B27400" s="356" t="s">
        <v>56171</v>
      </c>
      <c r="C27400" s="355" t="s">
        <v>58724</v>
      </c>
      <c r="D27400" s="355">
        <f>VLOOKUP(A27400,EMOP_202302_ser!A:B,2,0)</f>
        <v>281.86</v>
      </c>
      <c r="E27400" s="354"/>
      <c r="G27400" s="355"/>
    </row>
    <row r="27401" spans="1:7">
      <c r="A27401" s="355" t="s">
        <v>12444</v>
      </c>
      <c r="B27401" s="356" t="s">
        <v>56171</v>
      </c>
      <c r="C27401" s="355" t="s">
        <v>58724</v>
      </c>
      <c r="D27401" s="355">
        <f>VLOOKUP(A27401,EMOP_202302_ser!A:B,2,0)</f>
        <v>315.35000000000002</v>
      </c>
      <c r="E27401" s="354"/>
      <c r="G27401" s="355"/>
    </row>
    <row r="27402" spans="1:7">
      <c r="A27402" s="355" t="s">
        <v>56173</v>
      </c>
      <c r="B27402" s="356" t="s">
        <v>56171</v>
      </c>
      <c r="C27402" s="355" t="s">
        <v>58724</v>
      </c>
      <c r="D27402" s="355">
        <f>VLOOKUP(A27402,EMOP_202302_ser!A:B,2,0)</f>
        <v>293.8</v>
      </c>
      <c r="E27402" s="354"/>
      <c r="G27402" s="355"/>
    </row>
    <row r="27403" spans="1:7">
      <c r="A27403" s="355" t="s">
        <v>12445</v>
      </c>
      <c r="B27403" s="356" t="s">
        <v>56174</v>
      </c>
      <c r="C27403" s="355" t="s">
        <v>58724</v>
      </c>
      <c r="D27403" s="355">
        <f>VLOOKUP(A27403,EMOP_202302_ser!A:B,2,0)</f>
        <v>75.739999999999995</v>
      </c>
      <c r="E27403" s="354"/>
      <c r="G27403" s="355"/>
    </row>
    <row r="27404" spans="1:7">
      <c r="A27404" s="355" t="s">
        <v>56175</v>
      </c>
      <c r="B27404" s="356" t="s">
        <v>56174</v>
      </c>
      <c r="C27404" s="355" t="s">
        <v>58724</v>
      </c>
      <c r="D27404" s="355">
        <f>VLOOKUP(A27404,EMOP_202302_ser!A:B,2,0)</f>
        <v>70.41</v>
      </c>
      <c r="E27404" s="354"/>
      <c r="G27404" s="355"/>
    </row>
    <row r="27405" spans="1:7">
      <c r="A27405" s="355" t="s">
        <v>12446</v>
      </c>
      <c r="B27405" s="356" t="s">
        <v>63929</v>
      </c>
      <c r="C27405" s="355" t="s">
        <v>58724</v>
      </c>
      <c r="D27405" s="355">
        <f>VLOOKUP(A27405,EMOP_202302_ser!A:B,2,0)</f>
        <v>188.63</v>
      </c>
      <c r="E27405" s="354"/>
      <c r="G27405" s="355"/>
    </row>
    <row r="27406" spans="1:7">
      <c r="A27406" s="355" t="s">
        <v>56176</v>
      </c>
      <c r="B27406" s="356" t="s">
        <v>63929</v>
      </c>
      <c r="C27406" s="355" t="s">
        <v>58724</v>
      </c>
      <c r="D27406" s="355">
        <f>VLOOKUP(A27406,EMOP_202302_ser!A:B,2,0)</f>
        <v>175.56</v>
      </c>
      <c r="E27406" s="354"/>
      <c r="G27406" s="355"/>
    </row>
    <row r="27407" spans="1:7">
      <c r="A27407" s="355" t="s">
        <v>56177</v>
      </c>
      <c r="B27407" s="356" t="s">
        <v>63930</v>
      </c>
      <c r="C27407" s="355" t="s">
        <v>612</v>
      </c>
      <c r="D27407" s="355" t="e">
        <f>VLOOKUP(A27407,EMOP_202302_ser!A:B,2,0)</f>
        <v>#N/A</v>
      </c>
      <c r="E27407" s="354"/>
      <c r="G27407" s="355"/>
    </row>
    <row r="27408" spans="1:7">
      <c r="A27408" s="355" t="s">
        <v>56178</v>
      </c>
      <c r="B27408" s="356" t="s">
        <v>63930</v>
      </c>
      <c r="C27408" s="355" t="s">
        <v>612</v>
      </c>
      <c r="D27408" s="355" t="e">
        <f>VLOOKUP(A27408,EMOP_202302_ser!A:B,2,0)</f>
        <v>#N/A</v>
      </c>
      <c r="E27408" s="354"/>
      <c r="G27408" s="355"/>
    </row>
    <row r="27409" spans="1:7">
      <c r="A27409" s="355" t="s">
        <v>56179</v>
      </c>
      <c r="B27409" s="356" t="s">
        <v>63931</v>
      </c>
      <c r="C27409" s="355" t="s">
        <v>612</v>
      </c>
      <c r="D27409" s="355" t="e">
        <f>VLOOKUP(A27409,EMOP_202302_ser!A:B,2,0)</f>
        <v>#N/A</v>
      </c>
      <c r="E27409" s="354"/>
      <c r="G27409" s="355"/>
    </row>
    <row r="27410" spans="1:7">
      <c r="A27410" s="355" t="s">
        <v>56180</v>
      </c>
      <c r="B27410" s="356" t="s">
        <v>63931</v>
      </c>
      <c r="C27410" s="355" t="s">
        <v>612</v>
      </c>
      <c r="D27410" s="355" t="e">
        <f>VLOOKUP(A27410,EMOP_202302_ser!A:B,2,0)</f>
        <v>#N/A</v>
      </c>
      <c r="E27410" s="354"/>
      <c r="G27410" s="355"/>
    </row>
    <row r="27411" spans="1:7">
      <c r="A27411" s="355" t="s">
        <v>56181</v>
      </c>
      <c r="B27411" s="356" t="s">
        <v>63932</v>
      </c>
      <c r="C27411" s="355" t="s">
        <v>612</v>
      </c>
      <c r="D27411" s="355" t="e">
        <f>VLOOKUP(A27411,EMOP_202302_ser!A:B,2,0)</f>
        <v>#N/A</v>
      </c>
      <c r="E27411" s="354"/>
      <c r="G27411" s="355"/>
    </row>
    <row r="27412" spans="1:7">
      <c r="A27412" s="355" t="s">
        <v>56182</v>
      </c>
      <c r="B27412" s="356" t="s">
        <v>63932</v>
      </c>
      <c r="C27412" s="355" t="s">
        <v>612</v>
      </c>
      <c r="D27412" s="355" t="e">
        <f>VLOOKUP(A27412,EMOP_202302_ser!A:B,2,0)</f>
        <v>#N/A</v>
      </c>
      <c r="E27412" s="354"/>
      <c r="G27412" s="355"/>
    </row>
    <row r="27413" spans="1:7">
      <c r="A27413" s="355" t="s">
        <v>56183</v>
      </c>
      <c r="B27413" s="356" t="s">
        <v>63933</v>
      </c>
      <c r="C27413" s="355" t="s">
        <v>612</v>
      </c>
      <c r="D27413" s="355" t="e">
        <f>VLOOKUP(A27413,EMOP_202302_ser!A:B,2,0)</f>
        <v>#N/A</v>
      </c>
      <c r="E27413" s="354"/>
      <c r="G27413" s="357"/>
    </row>
    <row r="27414" spans="1:7">
      <c r="A27414" s="355" t="s">
        <v>56184</v>
      </c>
      <c r="B27414" s="356" t="s">
        <v>63933</v>
      </c>
      <c r="C27414" s="355" t="s">
        <v>612</v>
      </c>
      <c r="D27414" s="355" t="e">
        <f>VLOOKUP(A27414,EMOP_202302_ser!A:B,2,0)</f>
        <v>#N/A</v>
      </c>
      <c r="E27414" s="354"/>
      <c r="G27414" s="357"/>
    </row>
    <row r="27415" spans="1:7">
      <c r="A27415" s="355" t="s">
        <v>56185</v>
      </c>
      <c r="B27415" s="356" t="s">
        <v>63932</v>
      </c>
      <c r="C27415" s="355" t="s">
        <v>612</v>
      </c>
      <c r="D27415" s="355" t="e">
        <f>VLOOKUP(A27415,EMOP_202302_ser!A:B,2,0)</f>
        <v>#N/A</v>
      </c>
      <c r="E27415" s="354"/>
      <c r="G27415" s="355"/>
    </row>
    <row r="27416" spans="1:7">
      <c r="A27416" s="355" t="s">
        <v>56186</v>
      </c>
      <c r="B27416" s="356" t="s">
        <v>63932</v>
      </c>
      <c r="C27416" s="355" t="s">
        <v>612</v>
      </c>
      <c r="D27416" s="355" t="e">
        <f>VLOOKUP(A27416,EMOP_202302_ser!A:B,2,0)</f>
        <v>#N/A</v>
      </c>
      <c r="E27416" s="354"/>
      <c r="G27416" s="355"/>
    </row>
    <row r="27417" spans="1:7">
      <c r="A27417" s="355" t="s">
        <v>56187</v>
      </c>
      <c r="B27417" s="356" t="s">
        <v>56188</v>
      </c>
      <c r="C27417" s="355" t="s">
        <v>612</v>
      </c>
      <c r="D27417" s="355" t="e">
        <f>VLOOKUP(A27417,EMOP_202302_ser!A:B,2,0)</f>
        <v>#N/A</v>
      </c>
      <c r="E27417" s="354"/>
      <c r="G27417" s="355"/>
    </row>
    <row r="27418" spans="1:7">
      <c r="A27418" s="355" t="s">
        <v>56189</v>
      </c>
      <c r="B27418" s="356" t="s">
        <v>56188</v>
      </c>
      <c r="C27418" s="355" t="s">
        <v>612</v>
      </c>
      <c r="D27418" s="355" t="e">
        <f>VLOOKUP(A27418,EMOP_202302_ser!A:B,2,0)</f>
        <v>#N/A</v>
      </c>
      <c r="E27418" s="354"/>
      <c r="G27418" s="355"/>
    </row>
    <row r="27419" spans="1:7">
      <c r="A27419" s="355" t="s">
        <v>56190</v>
      </c>
      <c r="B27419" s="356" t="s">
        <v>56191</v>
      </c>
      <c r="C27419" s="355" t="s">
        <v>612</v>
      </c>
      <c r="D27419" s="355" t="e">
        <f>VLOOKUP(A27419,EMOP_202302_ser!A:B,2,0)</f>
        <v>#N/A</v>
      </c>
      <c r="E27419" s="354"/>
      <c r="G27419" s="355"/>
    </row>
    <row r="27420" spans="1:7">
      <c r="A27420" s="355" t="s">
        <v>56192</v>
      </c>
      <c r="B27420" s="356" t="s">
        <v>56191</v>
      </c>
      <c r="C27420" s="355" t="s">
        <v>612</v>
      </c>
      <c r="D27420" s="355" t="e">
        <f>VLOOKUP(A27420,EMOP_202302_ser!A:B,2,0)</f>
        <v>#N/A</v>
      </c>
      <c r="E27420" s="354"/>
      <c r="G27420" s="355"/>
    </row>
    <row r="27421" spans="1:7">
      <c r="A27421" s="355" t="s">
        <v>12447</v>
      </c>
      <c r="B27421" s="356" t="s">
        <v>56193</v>
      </c>
      <c r="C27421" s="355" t="s">
        <v>58724</v>
      </c>
      <c r="D27421" s="355">
        <f>VLOOKUP(A27421,EMOP_202302_ser!A:B,2,0)</f>
        <v>65.08</v>
      </c>
      <c r="E27421" s="354"/>
      <c r="G27421" s="355"/>
    </row>
    <row r="27422" spans="1:7">
      <c r="A27422" s="355" t="s">
        <v>12448</v>
      </c>
      <c r="B27422" s="356" t="s">
        <v>56194</v>
      </c>
      <c r="C27422" s="355" t="s">
        <v>612</v>
      </c>
      <c r="D27422" s="355" t="e">
        <f>VLOOKUP(A27422,EMOP_202302_ser!A:B,2,0)</f>
        <v>#N/A</v>
      </c>
      <c r="E27422" s="354"/>
      <c r="G27422" s="355"/>
    </row>
    <row r="27423" spans="1:7">
      <c r="A27423" s="355" t="s">
        <v>56195</v>
      </c>
      <c r="B27423" s="356" t="s">
        <v>56193</v>
      </c>
      <c r="C27423" s="355" t="s">
        <v>58724</v>
      </c>
      <c r="D27423" s="355">
        <f>VLOOKUP(A27423,EMOP_202302_ser!A:B,2,0)</f>
        <v>61.37</v>
      </c>
      <c r="E27423" s="354"/>
      <c r="G27423" s="355"/>
    </row>
    <row r="27424" spans="1:7">
      <c r="A27424" s="355" t="s">
        <v>56196</v>
      </c>
      <c r="B27424" s="356" t="s">
        <v>56194</v>
      </c>
      <c r="C27424" s="355" t="s">
        <v>612</v>
      </c>
      <c r="D27424" s="355" t="e">
        <f>VLOOKUP(A27424,EMOP_202302_ser!A:B,2,0)</f>
        <v>#N/A</v>
      </c>
      <c r="E27424" s="354"/>
      <c r="G27424" s="355"/>
    </row>
    <row r="27425" spans="1:7">
      <c r="A27425" s="355" t="s">
        <v>12449</v>
      </c>
      <c r="B27425" s="356" t="s">
        <v>63934</v>
      </c>
      <c r="C27425" s="355" t="s">
        <v>612</v>
      </c>
      <c r="D27425" s="355" t="e">
        <f>VLOOKUP(A27425,EMOP_202302_ser!A:B,2,0)</f>
        <v>#N/A</v>
      </c>
      <c r="E27425" s="354"/>
      <c r="G27425" s="355"/>
    </row>
    <row r="27426" spans="1:7">
      <c r="A27426" s="355" t="s">
        <v>56197</v>
      </c>
      <c r="B27426" s="356" t="s">
        <v>63934</v>
      </c>
      <c r="C27426" s="355" t="s">
        <v>612</v>
      </c>
      <c r="D27426" s="355" t="e">
        <f>VLOOKUP(A27426,EMOP_202302_ser!A:B,2,0)</f>
        <v>#N/A</v>
      </c>
      <c r="E27426" s="354"/>
      <c r="G27426" s="355"/>
    </row>
    <row r="27427" spans="1:7">
      <c r="A27427" s="355" t="s">
        <v>12450</v>
      </c>
      <c r="B27427" s="356" t="s">
        <v>56198</v>
      </c>
      <c r="C27427" s="355" t="s">
        <v>612</v>
      </c>
      <c r="D27427" s="355" t="e">
        <f>VLOOKUP(A27427,EMOP_202302_ser!A:B,2,0)</f>
        <v>#N/A</v>
      </c>
      <c r="E27427" s="354"/>
      <c r="G27427" s="355"/>
    </row>
    <row r="27428" spans="1:7">
      <c r="A27428" s="355" t="s">
        <v>56199</v>
      </c>
      <c r="B27428" s="356" t="s">
        <v>56198</v>
      </c>
      <c r="C27428" s="355" t="s">
        <v>612</v>
      </c>
      <c r="D27428" s="355" t="e">
        <f>VLOOKUP(A27428,EMOP_202302_ser!A:B,2,0)</f>
        <v>#N/A</v>
      </c>
      <c r="E27428" s="354"/>
      <c r="G27428" s="355"/>
    </row>
    <row r="27429" spans="1:7">
      <c r="A27429" s="355" t="s">
        <v>56200</v>
      </c>
      <c r="B27429" s="356" t="s">
        <v>63935</v>
      </c>
      <c r="C27429" s="355" t="s">
        <v>612</v>
      </c>
      <c r="D27429" s="355" t="e">
        <f>VLOOKUP(A27429,EMOP_202302_ser!A:B,2,0)</f>
        <v>#N/A</v>
      </c>
      <c r="E27429" s="354"/>
      <c r="G27429" s="355"/>
    </row>
    <row r="27430" spans="1:7">
      <c r="A27430" s="355" t="s">
        <v>56201</v>
      </c>
      <c r="B27430" s="356" t="s">
        <v>63935</v>
      </c>
      <c r="C27430" s="355" t="s">
        <v>612</v>
      </c>
      <c r="D27430" s="355" t="e">
        <f>VLOOKUP(A27430,EMOP_202302_ser!A:B,2,0)</f>
        <v>#N/A</v>
      </c>
      <c r="E27430" s="354"/>
      <c r="G27430" s="355"/>
    </row>
    <row r="27431" spans="1:7">
      <c r="A27431" s="355" t="s">
        <v>56202</v>
      </c>
      <c r="B27431" s="356" t="s">
        <v>63936</v>
      </c>
      <c r="C27431" s="355" t="s">
        <v>612</v>
      </c>
      <c r="D27431" s="355" t="e">
        <f>VLOOKUP(A27431,EMOP_202302_ser!A:B,2,0)</f>
        <v>#N/A</v>
      </c>
      <c r="E27431" s="354"/>
      <c r="G27431" s="355"/>
    </row>
    <row r="27432" spans="1:7">
      <c r="A27432" s="355" t="s">
        <v>56203</v>
      </c>
      <c r="B27432" s="356" t="s">
        <v>63936</v>
      </c>
      <c r="C27432" s="355" t="s">
        <v>612</v>
      </c>
      <c r="D27432" s="355" t="e">
        <f>VLOOKUP(A27432,EMOP_202302_ser!A:B,2,0)</f>
        <v>#N/A</v>
      </c>
      <c r="E27432" s="354"/>
      <c r="G27432" s="355"/>
    </row>
    <row r="27433" spans="1:7">
      <c r="A27433" s="355" t="s">
        <v>12451</v>
      </c>
      <c r="B27433" s="356" t="s">
        <v>63937</v>
      </c>
      <c r="C27433" s="355"/>
      <c r="D27433" s="355" t="e">
        <f>VLOOKUP(A27433,EMOP_202302_ser!A:B,2,0)</f>
        <v>#N/A</v>
      </c>
      <c r="E27433" s="354"/>
      <c r="G27433" s="355"/>
    </row>
    <row r="27434" spans="1:7">
      <c r="A27434" s="355" t="s">
        <v>56204</v>
      </c>
      <c r="B27434" s="356" t="s">
        <v>63937</v>
      </c>
      <c r="C27434" s="355"/>
      <c r="D27434" s="355" t="e">
        <f>VLOOKUP(A27434,EMOP_202302_ser!A:B,2,0)</f>
        <v>#N/A</v>
      </c>
      <c r="E27434" s="354"/>
      <c r="G27434" s="355"/>
    </row>
    <row r="27435" spans="1:7">
      <c r="A27435" s="355" t="s">
        <v>12452</v>
      </c>
      <c r="B27435" s="356" t="s">
        <v>63929</v>
      </c>
      <c r="C27435" s="355" t="s">
        <v>58724</v>
      </c>
      <c r="D27435" s="355">
        <f>VLOOKUP(A27435,EMOP_202302_ser!A:B,2,0)</f>
        <v>521.89</v>
      </c>
      <c r="E27435" s="354"/>
      <c r="G27435" s="355"/>
    </row>
    <row r="27436" spans="1:7">
      <c r="A27436" s="355" t="s">
        <v>56205</v>
      </c>
      <c r="B27436" s="356" t="s">
        <v>63929</v>
      </c>
      <c r="C27436" s="355" t="s">
        <v>58724</v>
      </c>
      <c r="D27436" s="355">
        <f>VLOOKUP(A27436,EMOP_202302_ser!A:B,2,0)</f>
        <v>486.1</v>
      </c>
      <c r="E27436" s="354"/>
      <c r="G27436" s="355"/>
    </row>
    <row r="27437" spans="1:7">
      <c r="A27437" s="355" t="s">
        <v>56206</v>
      </c>
      <c r="B27437" s="356" t="s">
        <v>56207</v>
      </c>
      <c r="C27437" s="355" t="s">
        <v>612</v>
      </c>
      <c r="D27437" s="355" t="e">
        <f>VLOOKUP(A27437,EMOP_202302_ser!A:B,2,0)</f>
        <v>#N/A</v>
      </c>
      <c r="E27437" s="354"/>
      <c r="G27437" s="355"/>
    </row>
    <row r="27438" spans="1:7">
      <c r="A27438" s="355" t="s">
        <v>56208</v>
      </c>
      <c r="B27438" s="356" t="s">
        <v>56207</v>
      </c>
      <c r="C27438" s="355" t="s">
        <v>612</v>
      </c>
      <c r="D27438" s="355" t="e">
        <f>VLOOKUP(A27438,EMOP_202302_ser!A:B,2,0)</f>
        <v>#N/A</v>
      </c>
      <c r="E27438" s="354"/>
      <c r="G27438" s="355"/>
    </row>
    <row r="27439" spans="1:7">
      <c r="A27439" s="355" t="s">
        <v>56209</v>
      </c>
      <c r="B27439" s="356" t="s">
        <v>63938</v>
      </c>
      <c r="C27439" s="355" t="s">
        <v>612</v>
      </c>
      <c r="D27439" s="355" t="e">
        <f>VLOOKUP(A27439,EMOP_202302_ser!A:B,2,0)</f>
        <v>#N/A</v>
      </c>
      <c r="E27439" s="354"/>
      <c r="G27439" s="355"/>
    </row>
    <row r="27440" spans="1:7">
      <c r="A27440" s="355" t="s">
        <v>56210</v>
      </c>
      <c r="B27440" s="356" t="s">
        <v>63938</v>
      </c>
      <c r="C27440" s="355" t="s">
        <v>612</v>
      </c>
      <c r="D27440" s="355" t="e">
        <f>VLOOKUP(A27440,EMOP_202302_ser!A:B,2,0)</f>
        <v>#N/A</v>
      </c>
      <c r="E27440" s="354"/>
      <c r="G27440" s="355"/>
    </row>
    <row r="27441" spans="1:7">
      <c r="A27441" s="355" t="s">
        <v>56211</v>
      </c>
      <c r="B27441" s="356" t="s">
        <v>63939</v>
      </c>
      <c r="C27441" s="355" t="s">
        <v>612</v>
      </c>
      <c r="D27441" s="355" t="e">
        <f>VLOOKUP(A27441,EMOP_202302_ser!A:B,2,0)</f>
        <v>#N/A</v>
      </c>
      <c r="E27441" s="354"/>
      <c r="G27441" s="357"/>
    </row>
    <row r="27442" spans="1:7">
      <c r="A27442" s="355" t="s">
        <v>56212</v>
      </c>
      <c r="B27442" s="356" t="s">
        <v>63939</v>
      </c>
      <c r="C27442" s="355" t="s">
        <v>612</v>
      </c>
      <c r="D27442" s="355" t="e">
        <f>VLOOKUP(A27442,EMOP_202302_ser!A:B,2,0)</f>
        <v>#N/A</v>
      </c>
      <c r="E27442" s="354"/>
      <c r="G27442" s="357"/>
    </row>
    <row r="27443" spans="1:7">
      <c r="A27443" s="355" t="s">
        <v>12453</v>
      </c>
      <c r="B27443" s="356" t="s">
        <v>63940</v>
      </c>
      <c r="C27443" s="355" t="s">
        <v>58724</v>
      </c>
      <c r="D27443" s="355">
        <f>VLOOKUP(A27443,EMOP_202302_ser!A:B,2,0)</f>
        <v>381.38</v>
      </c>
      <c r="E27443" s="354"/>
      <c r="G27443" s="355"/>
    </row>
    <row r="27444" spans="1:7">
      <c r="A27444" s="355" t="s">
        <v>56213</v>
      </c>
      <c r="B27444" s="356" t="s">
        <v>63940</v>
      </c>
      <c r="C27444" s="355" t="s">
        <v>58724</v>
      </c>
      <c r="D27444" s="355">
        <f>VLOOKUP(A27444,EMOP_202302_ser!A:B,2,0)</f>
        <v>355.66</v>
      </c>
      <c r="E27444" s="354"/>
      <c r="G27444" s="355"/>
    </row>
    <row r="27445" spans="1:7">
      <c r="A27445" s="355" t="s">
        <v>12454</v>
      </c>
      <c r="B27445" s="356" t="s">
        <v>63940</v>
      </c>
      <c r="C27445" s="355" t="s">
        <v>58724</v>
      </c>
      <c r="D27445" s="355">
        <f>VLOOKUP(A27445,EMOP_202302_ser!A:B,2,0)</f>
        <v>394.41</v>
      </c>
      <c r="E27445" s="354"/>
      <c r="G27445" s="355"/>
    </row>
    <row r="27446" spans="1:7">
      <c r="A27446" s="355" t="s">
        <v>56214</v>
      </c>
      <c r="B27446" s="356" t="s">
        <v>63940</v>
      </c>
      <c r="C27446" s="355" t="s">
        <v>58724</v>
      </c>
      <c r="D27446" s="355">
        <f>VLOOKUP(A27446,EMOP_202302_ser!A:B,2,0)</f>
        <v>368.09</v>
      </c>
      <c r="E27446" s="354"/>
      <c r="G27446" s="355"/>
    </row>
    <row r="27447" spans="1:7">
      <c r="A27447" s="355" t="s">
        <v>12455</v>
      </c>
      <c r="B27447" s="356" t="s">
        <v>63940</v>
      </c>
      <c r="C27447" s="355" t="s">
        <v>58724</v>
      </c>
      <c r="D27447" s="355">
        <f>VLOOKUP(A27447,EMOP_202302_ser!A:B,2,0)</f>
        <v>407.43</v>
      </c>
      <c r="E27447" s="354"/>
      <c r="G27447" s="355"/>
    </row>
    <row r="27448" spans="1:7">
      <c r="A27448" s="355" t="s">
        <v>56215</v>
      </c>
      <c r="B27448" s="356" t="s">
        <v>63940</v>
      </c>
      <c r="C27448" s="355" t="s">
        <v>58724</v>
      </c>
      <c r="D27448" s="355">
        <f>VLOOKUP(A27448,EMOP_202302_ser!A:B,2,0)</f>
        <v>380.51</v>
      </c>
      <c r="E27448" s="354"/>
      <c r="G27448" s="355"/>
    </row>
    <row r="27449" spans="1:7">
      <c r="A27449" s="355" t="s">
        <v>12456</v>
      </c>
      <c r="B27449" s="356" t="s">
        <v>63940</v>
      </c>
      <c r="C27449" s="355" t="s">
        <v>58724</v>
      </c>
      <c r="D27449" s="355">
        <f>VLOOKUP(A27449,EMOP_202302_ser!A:B,2,0)</f>
        <v>503.27</v>
      </c>
      <c r="E27449" s="354"/>
      <c r="G27449" s="355"/>
    </row>
    <row r="27450" spans="1:7">
      <c r="A27450" s="355" t="s">
        <v>56216</v>
      </c>
      <c r="B27450" s="356" t="s">
        <v>63940</v>
      </c>
      <c r="C27450" s="355" t="s">
        <v>58724</v>
      </c>
      <c r="D27450" s="355">
        <f>VLOOKUP(A27450,EMOP_202302_ser!A:B,2,0)</f>
        <v>469.8</v>
      </c>
      <c r="E27450" s="354"/>
      <c r="G27450" s="355"/>
    </row>
    <row r="27451" spans="1:7">
      <c r="A27451" s="355" t="s">
        <v>63941</v>
      </c>
      <c r="B27451" s="356" t="s">
        <v>63939</v>
      </c>
      <c r="C27451" s="355" t="s">
        <v>612</v>
      </c>
      <c r="D27451" s="355" t="e">
        <f>VLOOKUP(A27451,EMOP_202302_ser!A:B,2,0)</f>
        <v>#N/A</v>
      </c>
      <c r="E27451" s="354"/>
      <c r="G27451" s="357"/>
    </row>
    <row r="27452" spans="1:7">
      <c r="A27452" s="355" t="s">
        <v>63942</v>
      </c>
      <c r="B27452" s="356" t="s">
        <v>63939</v>
      </c>
      <c r="C27452" s="355" t="s">
        <v>612</v>
      </c>
      <c r="D27452" s="355" t="e">
        <f>VLOOKUP(A27452,EMOP_202302_ser!A:B,2,0)</f>
        <v>#N/A</v>
      </c>
      <c r="E27452" s="354"/>
      <c r="G27452" s="355"/>
    </row>
    <row r="27453" spans="1:7">
      <c r="A27453" s="355" t="s">
        <v>56217</v>
      </c>
      <c r="B27453" s="356" t="s">
        <v>56218</v>
      </c>
      <c r="C27453" s="355" t="s">
        <v>612</v>
      </c>
      <c r="D27453" s="355" t="e">
        <f>VLOOKUP(A27453,EMOP_202302_ser!A:B,2,0)</f>
        <v>#N/A</v>
      </c>
      <c r="E27453" s="354"/>
      <c r="G27453" s="355"/>
    </row>
    <row r="27454" spans="1:7">
      <c r="A27454" s="355" t="s">
        <v>56219</v>
      </c>
      <c r="B27454" s="356" t="s">
        <v>56218</v>
      </c>
      <c r="C27454" s="355" t="s">
        <v>612</v>
      </c>
      <c r="D27454" s="355" t="e">
        <f>VLOOKUP(A27454,EMOP_202302_ser!A:B,2,0)</f>
        <v>#N/A</v>
      </c>
      <c r="E27454" s="354"/>
      <c r="G27454" s="355"/>
    </row>
    <row r="27455" spans="1:7">
      <c r="A27455" s="355" t="s">
        <v>56220</v>
      </c>
      <c r="B27455" s="356" t="s">
        <v>63943</v>
      </c>
      <c r="C27455" s="355" t="s">
        <v>612</v>
      </c>
      <c r="D27455" s="355" t="e">
        <f>VLOOKUP(A27455,EMOP_202302_ser!A:B,2,0)</f>
        <v>#N/A</v>
      </c>
      <c r="E27455" s="354"/>
      <c r="G27455" s="355"/>
    </row>
    <row r="27456" spans="1:7">
      <c r="A27456" s="355" t="s">
        <v>56221</v>
      </c>
      <c r="B27456" s="356" t="s">
        <v>63943</v>
      </c>
      <c r="C27456" s="355" t="s">
        <v>612</v>
      </c>
      <c r="D27456" s="355" t="e">
        <f>VLOOKUP(A27456,EMOP_202302_ser!A:B,2,0)</f>
        <v>#N/A</v>
      </c>
      <c r="E27456" s="354"/>
      <c r="G27456" s="355"/>
    </row>
    <row r="27457" spans="1:7">
      <c r="A27457" s="355" t="s">
        <v>56222</v>
      </c>
      <c r="B27457" s="356" t="s">
        <v>63932</v>
      </c>
      <c r="C27457" s="355" t="s">
        <v>612</v>
      </c>
      <c r="D27457" s="355" t="e">
        <f>VLOOKUP(A27457,EMOP_202302_ser!A:B,2,0)</f>
        <v>#N/A</v>
      </c>
      <c r="E27457" s="354"/>
      <c r="G27457" s="355"/>
    </row>
    <row r="27458" spans="1:7">
      <c r="A27458" s="355" t="s">
        <v>56223</v>
      </c>
      <c r="B27458" s="356" t="s">
        <v>63932</v>
      </c>
      <c r="C27458" s="355" t="s">
        <v>612</v>
      </c>
      <c r="D27458" s="355" t="e">
        <f>VLOOKUP(A27458,EMOP_202302_ser!A:B,2,0)</f>
        <v>#N/A</v>
      </c>
      <c r="E27458" s="354"/>
      <c r="G27458" s="355"/>
    </row>
    <row r="27459" spans="1:7">
      <c r="A27459" s="355" t="s">
        <v>56224</v>
      </c>
      <c r="B27459" s="356" t="s">
        <v>63932</v>
      </c>
      <c r="C27459" s="355" t="s">
        <v>612</v>
      </c>
      <c r="D27459" s="355" t="e">
        <f>VLOOKUP(A27459,EMOP_202302_ser!A:B,2,0)</f>
        <v>#N/A</v>
      </c>
      <c r="E27459" s="354"/>
      <c r="G27459" s="355"/>
    </row>
    <row r="27460" spans="1:7">
      <c r="A27460" s="355" t="s">
        <v>56225</v>
      </c>
      <c r="B27460" s="356" t="s">
        <v>63932</v>
      </c>
      <c r="C27460" s="355" t="s">
        <v>612</v>
      </c>
      <c r="D27460" s="355" t="e">
        <f>VLOOKUP(A27460,EMOP_202302_ser!A:B,2,0)</f>
        <v>#N/A</v>
      </c>
      <c r="E27460" s="354"/>
      <c r="G27460" s="355"/>
    </row>
    <row r="27461" spans="1:7">
      <c r="A27461" s="355" t="s">
        <v>56226</v>
      </c>
      <c r="B27461" s="356" t="s">
        <v>63932</v>
      </c>
      <c r="C27461" s="355" t="s">
        <v>612</v>
      </c>
      <c r="D27461" s="355" t="e">
        <f>VLOOKUP(A27461,EMOP_202302_ser!A:B,2,0)</f>
        <v>#N/A</v>
      </c>
      <c r="E27461" s="354"/>
      <c r="G27461" s="355"/>
    </row>
    <row r="27462" spans="1:7">
      <c r="A27462" s="355" t="s">
        <v>56227</v>
      </c>
      <c r="B27462" s="356" t="s">
        <v>63932</v>
      </c>
      <c r="C27462" s="355" t="s">
        <v>612</v>
      </c>
      <c r="D27462" s="355" t="e">
        <f>VLOOKUP(A27462,EMOP_202302_ser!A:B,2,0)</f>
        <v>#N/A</v>
      </c>
      <c r="E27462" s="354"/>
      <c r="G27462" s="355"/>
    </row>
    <row r="27463" spans="1:7">
      <c r="A27463" s="355" t="s">
        <v>56228</v>
      </c>
      <c r="B27463" s="356" t="s">
        <v>63932</v>
      </c>
      <c r="C27463" s="355" t="s">
        <v>612</v>
      </c>
      <c r="D27463" s="355" t="e">
        <f>VLOOKUP(A27463,EMOP_202302_ser!A:B,2,0)</f>
        <v>#N/A</v>
      </c>
      <c r="E27463" s="354"/>
      <c r="G27463" s="355"/>
    </row>
    <row r="27464" spans="1:7">
      <c r="A27464" s="355" t="s">
        <v>56229</v>
      </c>
      <c r="B27464" s="356" t="s">
        <v>63932</v>
      </c>
      <c r="C27464" s="355" t="s">
        <v>612</v>
      </c>
      <c r="D27464" s="355" t="e">
        <f>VLOOKUP(A27464,EMOP_202302_ser!A:B,2,0)</f>
        <v>#N/A</v>
      </c>
      <c r="E27464" s="354"/>
      <c r="G27464" s="355"/>
    </row>
    <row r="27465" spans="1:7">
      <c r="A27465" s="355" t="s">
        <v>56230</v>
      </c>
      <c r="B27465" s="356" t="s">
        <v>56231</v>
      </c>
      <c r="C27465" s="355" t="s">
        <v>612</v>
      </c>
      <c r="D27465" s="355" t="e">
        <f>VLOOKUP(A27465,EMOP_202302_ser!A:B,2,0)</f>
        <v>#N/A</v>
      </c>
      <c r="E27465" s="354"/>
      <c r="G27465" s="355"/>
    </row>
    <row r="27466" spans="1:7">
      <c r="A27466" s="355" t="s">
        <v>56232</v>
      </c>
      <c r="B27466" s="356" t="s">
        <v>56231</v>
      </c>
      <c r="C27466" s="355" t="s">
        <v>612</v>
      </c>
      <c r="D27466" s="355" t="e">
        <f>VLOOKUP(A27466,EMOP_202302_ser!A:B,2,0)</f>
        <v>#N/A</v>
      </c>
      <c r="E27466" s="354"/>
      <c r="G27466" s="355"/>
    </row>
    <row r="27467" spans="1:7">
      <c r="A27467" s="355" t="s">
        <v>63944</v>
      </c>
      <c r="B27467" s="356" t="s">
        <v>63945</v>
      </c>
      <c r="C27467" s="355" t="s">
        <v>612</v>
      </c>
      <c r="D27467" s="355" t="e">
        <f>VLOOKUP(A27467,EMOP_202302_ser!A:B,2,0)</f>
        <v>#N/A</v>
      </c>
      <c r="E27467" s="354"/>
      <c r="G27467" s="355"/>
    </row>
    <row r="27468" spans="1:7">
      <c r="A27468" s="355" t="s">
        <v>63946</v>
      </c>
      <c r="B27468" s="356" t="s">
        <v>63945</v>
      </c>
      <c r="C27468" s="355" t="s">
        <v>612</v>
      </c>
      <c r="D27468" s="355" t="e">
        <f>VLOOKUP(A27468,EMOP_202302_ser!A:B,2,0)</f>
        <v>#N/A</v>
      </c>
      <c r="E27468" s="354"/>
      <c r="G27468" s="355"/>
    </row>
    <row r="27469" spans="1:7">
      <c r="A27469" s="355" t="s">
        <v>56233</v>
      </c>
      <c r="B27469" s="356" t="s">
        <v>56234</v>
      </c>
      <c r="C27469" s="355" t="s">
        <v>612</v>
      </c>
      <c r="D27469" s="355" t="e">
        <f>VLOOKUP(A27469,EMOP_202302_ser!A:B,2,0)</f>
        <v>#N/A</v>
      </c>
      <c r="E27469" s="354"/>
      <c r="G27469" s="355"/>
    </row>
    <row r="27470" spans="1:7">
      <c r="A27470" s="355" t="s">
        <v>56235</v>
      </c>
      <c r="B27470" s="356" t="s">
        <v>56234</v>
      </c>
      <c r="C27470" s="355" t="s">
        <v>612</v>
      </c>
      <c r="D27470" s="355" t="e">
        <f>VLOOKUP(A27470,EMOP_202302_ser!A:B,2,0)</f>
        <v>#N/A</v>
      </c>
      <c r="E27470" s="354"/>
      <c r="G27470" s="355"/>
    </row>
    <row r="27471" spans="1:7">
      <c r="A27471" s="355" t="s">
        <v>56236</v>
      </c>
      <c r="B27471" s="356" t="s">
        <v>56237</v>
      </c>
      <c r="C27471" s="355" t="s">
        <v>612</v>
      </c>
      <c r="D27471" s="355" t="e">
        <f>VLOOKUP(A27471,EMOP_202302_ser!A:B,2,0)</f>
        <v>#N/A</v>
      </c>
      <c r="E27471" s="354"/>
      <c r="G27471" s="355"/>
    </row>
    <row r="27472" spans="1:7">
      <c r="A27472" s="355" t="s">
        <v>56238</v>
      </c>
      <c r="B27472" s="356" t="s">
        <v>63947</v>
      </c>
      <c r="C27472" s="355" t="s">
        <v>612</v>
      </c>
      <c r="D27472" s="355" t="e">
        <f>VLOOKUP(A27472,EMOP_202302_ser!A:B,2,0)</f>
        <v>#N/A</v>
      </c>
      <c r="E27472" s="354"/>
      <c r="G27472" s="355"/>
    </row>
    <row r="27473" spans="1:7">
      <c r="A27473" s="355" t="s">
        <v>63948</v>
      </c>
      <c r="B27473" s="356" t="s">
        <v>56240</v>
      </c>
      <c r="C27473" s="355" t="s">
        <v>612</v>
      </c>
      <c r="D27473" s="355" t="e">
        <f>VLOOKUP(A27473,EMOP_202302_ser!A:B,2,0)</f>
        <v>#N/A</v>
      </c>
      <c r="E27473" s="354"/>
      <c r="G27473" s="355"/>
    </row>
    <row r="27474" spans="1:7">
      <c r="A27474" s="355" t="s">
        <v>63949</v>
      </c>
      <c r="B27474" s="356" t="s">
        <v>56240</v>
      </c>
      <c r="C27474" s="355" t="s">
        <v>612</v>
      </c>
      <c r="D27474" s="355" t="e">
        <f>VLOOKUP(A27474,EMOP_202302_ser!A:B,2,0)</f>
        <v>#N/A</v>
      </c>
      <c r="E27474" s="354"/>
      <c r="G27474" s="355"/>
    </row>
    <row r="27475" spans="1:7">
      <c r="A27475" s="355" t="s">
        <v>56239</v>
      </c>
      <c r="B27475" s="356" t="s">
        <v>56240</v>
      </c>
      <c r="C27475" s="355" t="s">
        <v>612</v>
      </c>
      <c r="D27475" s="355" t="e">
        <f>VLOOKUP(A27475,EMOP_202302_ser!A:B,2,0)</f>
        <v>#N/A</v>
      </c>
      <c r="E27475" s="354"/>
      <c r="G27475" s="355"/>
    </row>
    <row r="27476" spans="1:7">
      <c r="A27476" s="355" t="s">
        <v>56241</v>
      </c>
      <c r="B27476" s="356" t="s">
        <v>56240</v>
      </c>
      <c r="C27476" s="355" t="s">
        <v>612</v>
      </c>
      <c r="D27476" s="355" t="e">
        <f>VLOOKUP(A27476,EMOP_202302_ser!A:B,2,0)</f>
        <v>#N/A</v>
      </c>
      <c r="E27476" s="354"/>
      <c r="G27476" s="355"/>
    </row>
    <row r="27477" spans="1:7">
      <c r="A27477" s="355" t="s">
        <v>12457</v>
      </c>
      <c r="B27477" s="356" t="s">
        <v>63950</v>
      </c>
      <c r="C27477" s="355"/>
      <c r="D27477" s="355" t="e">
        <f>VLOOKUP(A27477,EMOP_202302_ser!A:B,2,0)</f>
        <v>#N/A</v>
      </c>
      <c r="E27477" s="354"/>
      <c r="G27477" s="355"/>
    </row>
    <row r="27478" spans="1:7">
      <c r="A27478" s="355" t="s">
        <v>56242</v>
      </c>
      <c r="B27478" s="356" t="s">
        <v>63950</v>
      </c>
      <c r="C27478" s="355"/>
      <c r="D27478" s="355" t="e">
        <f>VLOOKUP(A27478,EMOP_202302_ser!A:B,2,0)</f>
        <v>#N/A</v>
      </c>
      <c r="E27478" s="354"/>
      <c r="G27478" s="355"/>
    </row>
    <row r="27479" spans="1:7">
      <c r="A27479" s="355" t="s">
        <v>12458</v>
      </c>
      <c r="B27479" s="356" t="s">
        <v>56243</v>
      </c>
      <c r="C27479" s="355" t="s">
        <v>58724</v>
      </c>
      <c r="D27479" s="355">
        <f>VLOOKUP(A27479,EMOP_202302_ser!A:B,2,0)</f>
        <v>729.41</v>
      </c>
      <c r="E27479" s="354"/>
      <c r="G27479" s="355"/>
    </row>
    <row r="27480" spans="1:7">
      <c r="A27480" s="355" t="s">
        <v>56244</v>
      </c>
      <c r="B27480" s="356" t="s">
        <v>56243</v>
      </c>
      <c r="C27480" s="355" t="s">
        <v>58724</v>
      </c>
      <c r="D27480" s="355">
        <f>VLOOKUP(A27480,EMOP_202302_ser!A:B,2,0)</f>
        <v>677.46</v>
      </c>
      <c r="E27480" s="354"/>
      <c r="G27480" s="355"/>
    </row>
    <row r="27481" spans="1:7">
      <c r="A27481" s="355" t="s">
        <v>12459</v>
      </c>
      <c r="B27481" s="356" t="s">
        <v>56245</v>
      </c>
      <c r="C27481" s="355" t="s">
        <v>612</v>
      </c>
      <c r="D27481" s="355" t="e">
        <f>VLOOKUP(A27481,EMOP_202302_ser!A:B,2,0)</f>
        <v>#N/A</v>
      </c>
      <c r="E27481" s="354"/>
      <c r="G27481" s="355"/>
    </row>
    <row r="27482" spans="1:7">
      <c r="A27482" s="355" t="s">
        <v>56246</v>
      </c>
      <c r="B27482" s="356" t="s">
        <v>56245</v>
      </c>
      <c r="C27482" s="355" t="s">
        <v>612</v>
      </c>
      <c r="D27482" s="355" t="e">
        <f>VLOOKUP(A27482,EMOP_202302_ser!A:B,2,0)</f>
        <v>#N/A</v>
      </c>
      <c r="E27482" s="354"/>
      <c r="G27482" s="355"/>
    </row>
    <row r="27483" spans="1:7">
      <c r="A27483" s="355" t="s">
        <v>12460</v>
      </c>
      <c r="B27483" s="356" t="s">
        <v>12461</v>
      </c>
      <c r="C27483" s="355" t="s">
        <v>612</v>
      </c>
      <c r="D27483" s="355" t="e">
        <f>VLOOKUP(A27483,EMOP_202302_ser!A:B,2,0)</f>
        <v>#N/A</v>
      </c>
      <c r="E27483" s="354"/>
      <c r="G27483" s="355"/>
    </row>
    <row r="27484" spans="1:7">
      <c r="A27484" s="355" t="s">
        <v>56247</v>
      </c>
      <c r="B27484" s="356" t="s">
        <v>12461</v>
      </c>
      <c r="C27484" s="355" t="s">
        <v>612</v>
      </c>
      <c r="D27484" s="355" t="e">
        <f>VLOOKUP(A27484,EMOP_202302_ser!A:B,2,0)</f>
        <v>#N/A</v>
      </c>
      <c r="E27484" s="354"/>
      <c r="G27484" s="355"/>
    </row>
    <row r="27485" spans="1:7">
      <c r="A27485" s="355" t="s">
        <v>63951</v>
      </c>
      <c r="B27485" s="356" t="s">
        <v>63952</v>
      </c>
      <c r="C27485" s="355" t="s">
        <v>612</v>
      </c>
      <c r="D27485" s="355" t="e">
        <f>VLOOKUP(A27485,EMOP_202302_ser!A:B,2,0)</f>
        <v>#N/A</v>
      </c>
      <c r="E27485" s="354"/>
      <c r="G27485" s="355"/>
    </row>
    <row r="27486" spans="1:7">
      <c r="A27486" s="355" t="s">
        <v>63953</v>
      </c>
      <c r="B27486" s="356" t="s">
        <v>63952</v>
      </c>
      <c r="C27486" s="355" t="s">
        <v>612</v>
      </c>
      <c r="D27486" s="355" t="e">
        <f>VLOOKUP(A27486,EMOP_202302_ser!A:B,2,0)</f>
        <v>#N/A</v>
      </c>
      <c r="E27486" s="354"/>
      <c r="G27486" s="355"/>
    </row>
    <row r="27487" spans="1:7">
      <c r="A27487" s="355" t="s">
        <v>63954</v>
      </c>
      <c r="B27487" s="356" t="s">
        <v>63955</v>
      </c>
      <c r="C27487" s="355" t="s">
        <v>612</v>
      </c>
      <c r="D27487" s="355" t="e">
        <f>VLOOKUP(A27487,EMOP_202302_ser!A:B,2,0)</f>
        <v>#N/A</v>
      </c>
      <c r="E27487" s="354"/>
      <c r="G27487" s="355"/>
    </row>
    <row r="27488" spans="1:7">
      <c r="A27488" s="355" t="s">
        <v>63956</v>
      </c>
      <c r="B27488" s="356" t="s">
        <v>63955</v>
      </c>
      <c r="C27488" s="355" t="s">
        <v>612</v>
      </c>
      <c r="D27488" s="355" t="e">
        <f>VLOOKUP(A27488,EMOP_202302_ser!A:B,2,0)</f>
        <v>#N/A</v>
      </c>
      <c r="E27488" s="354"/>
      <c r="G27488" s="355"/>
    </row>
    <row r="27489" spans="1:7">
      <c r="A27489" s="355" t="s">
        <v>56248</v>
      </c>
      <c r="B27489" s="356" t="s">
        <v>56249</v>
      </c>
      <c r="C27489" s="355" t="s">
        <v>612</v>
      </c>
      <c r="D27489" s="355" t="e">
        <f>VLOOKUP(A27489,EMOP_202302_ser!A:B,2,0)</f>
        <v>#N/A</v>
      </c>
      <c r="E27489" s="354"/>
      <c r="G27489" s="355"/>
    </row>
    <row r="27490" spans="1:7">
      <c r="A27490" s="355" t="s">
        <v>56250</v>
      </c>
      <c r="B27490" s="356" t="s">
        <v>56249</v>
      </c>
      <c r="C27490" s="355" t="s">
        <v>612</v>
      </c>
      <c r="D27490" s="355" t="e">
        <f>VLOOKUP(A27490,EMOP_202302_ser!A:B,2,0)</f>
        <v>#N/A</v>
      </c>
      <c r="E27490" s="354"/>
      <c r="G27490" s="355"/>
    </row>
    <row r="27491" spans="1:7">
      <c r="A27491" s="355" t="s">
        <v>56251</v>
      </c>
      <c r="B27491" s="356" t="s">
        <v>56252</v>
      </c>
      <c r="C27491" s="355" t="s">
        <v>612</v>
      </c>
      <c r="D27491" s="355" t="e">
        <f>VLOOKUP(A27491,EMOP_202302_ser!A:B,2,0)</f>
        <v>#N/A</v>
      </c>
      <c r="E27491" s="354"/>
      <c r="G27491" s="355"/>
    </row>
    <row r="27492" spans="1:7">
      <c r="A27492" s="355" t="s">
        <v>56253</v>
      </c>
      <c r="B27492" s="356" t="s">
        <v>56252</v>
      </c>
      <c r="C27492" s="355" t="s">
        <v>612</v>
      </c>
      <c r="D27492" s="355" t="e">
        <f>VLOOKUP(A27492,EMOP_202302_ser!A:B,2,0)</f>
        <v>#N/A</v>
      </c>
      <c r="E27492" s="354"/>
      <c r="G27492" s="355"/>
    </row>
    <row r="27493" spans="1:7">
      <c r="A27493" s="355" t="s">
        <v>56254</v>
      </c>
      <c r="B27493" s="356" t="s">
        <v>56255</v>
      </c>
      <c r="C27493" s="355" t="s">
        <v>612</v>
      </c>
      <c r="D27493" s="355" t="e">
        <f>VLOOKUP(A27493,EMOP_202302_ser!A:B,2,0)</f>
        <v>#N/A</v>
      </c>
      <c r="E27493" s="354"/>
      <c r="G27493" s="355"/>
    </row>
    <row r="27494" spans="1:7">
      <c r="A27494" s="355" t="s">
        <v>56256</v>
      </c>
      <c r="B27494" s="356" t="s">
        <v>56255</v>
      </c>
      <c r="C27494" s="355" t="s">
        <v>612</v>
      </c>
      <c r="D27494" s="355" t="e">
        <f>VLOOKUP(A27494,EMOP_202302_ser!A:B,2,0)</f>
        <v>#N/A</v>
      </c>
      <c r="E27494" s="354"/>
      <c r="G27494" s="355"/>
    </row>
    <row r="27495" spans="1:7">
      <c r="A27495" s="355" t="s">
        <v>56257</v>
      </c>
      <c r="B27495" s="356" t="s">
        <v>56258</v>
      </c>
      <c r="C27495" s="355" t="s">
        <v>612</v>
      </c>
      <c r="D27495" s="355" t="e">
        <f>VLOOKUP(A27495,EMOP_202302_ser!A:B,2,0)</f>
        <v>#N/A</v>
      </c>
      <c r="E27495" s="354"/>
      <c r="G27495" s="355"/>
    </row>
    <row r="27496" spans="1:7">
      <c r="A27496" s="355" t="s">
        <v>56259</v>
      </c>
      <c r="B27496" s="356" t="s">
        <v>56258</v>
      </c>
      <c r="C27496" s="355" t="s">
        <v>612</v>
      </c>
      <c r="D27496" s="355" t="e">
        <f>VLOOKUP(A27496,EMOP_202302_ser!A:B,2,0)</f>
        <v>#N/A</v>
      </c>
      <c r="E27496" s="354"/>
      <c r="G27496" s="355"/>
    </row>
    <row r="27497" spans="1:7">
      <c r="A27497" s="355" t="s">
        <v>12462</v>
      </c>
      <c r="B27497" s="356" t="s">
        <v>63957</v>
      </c>
      <c r="C27497" s="355"/>
      <c r="D27497" s="355" t="e">
        <f>VLOOKUP(A27497,EMOP_202302_ser!A:B,2,0)</f>
        <v>#N/A</v>
      </c>
      <c r="E27497" s="354"/>
      <c r="G27497" s="355"/>
    </row>
    <row r="27498" spans="1:7">
      <c r="A27498" s="355" t="s">
        <v>56260</v>
      </c>
      <c r="B27498" s="356" t="s">
        <v>63957</v>
      </c>
      <c r="C27498" s="355"/>
      <c r="D27498" s="355" t="e">
        <f>VLOOKUP(A27498,EMOP_202302_ser!A:B,2,0)</f>
        <v>#N/A</v>
      </c>
      <c r="E27498" s="354"/>
      <c r="G27498" s="355"/>
    </row>
    <row r="27499" spans="1:7">
      <c r="A27499" s="355" t="s">
        <v>12463</v>
      </c>
      <c r="B27499" s="356" t="s">
        <v>56261</v>
      </c>
      <c r="C27499" s="355" t="s">
        <v>58724</v>
      </c>
      <c r="D27499" s="355">
        <f>VLOOKUP(A27499,EMOP_202302_ser!A:B,2,0)</f>
        <v>319.91000000000003</v>
      </c>
      <c r="E27499" s="354"/>
      <c r="G27499" s="355"/>
    </row>
    <row r="27500" spans="1:7">
      <c r="A27500" s="355" t="s">
        <v>56262</v>
      </c>
      <c r="B27500" s="356" t="s">
        <v>56261</v>
      </c>
      <c r="C27500" s="355" t="s">
        <v>58724</v>
      </c>
      <c r="D27500" s="355">
        <f>VLOOKUP(A27500,EMOP_202302_ser!A:B,2,0)</f>
        <v>298.12</v>
      </c>
      <c r="E27500" s="354"/>
      <c r="G27500" s="355"/>
    </row>
    <row r="27501" spans="1:7">
      <c r="A27501" s="355" t="s">
        <v>12464</v>
      </c>
      <c r="B27501" s="356" t="s">
        <v>56261</v>
      </c>
      <c r="C27501" s="355" t="s">
        <v>58724</v>
      </c>
      <c r="D27501" s="355">
        <f>VLOOKUP(A27501,EMOP_202302_ser!A:B,2,0)</f>
        <v>419.56</v>
      </c>
      <c r="E27501" s="354"/>
      <c r="G27501" s="355"/>
    </row>
    <row r="27502" spans="1:7">
      <c r="A27502" s="355" t="s">
        <v>56263</v>
      </c>
      <c r="B27502" s="356" t="s">
        <v>56261</v>
      </c>
      <c r="C27502" s="355" t="s">
        <v>58724</v>
      </c>
      <c r="D27502" s="355">
        <f>VLOOKUP(A27502,EMOP_202302_ser!A:B,2,0)</f>
        <v>390.5</v>
      </c>
      <c r="E27502" s="354"/>
      <c r="G27502" s="355"/>
    </row>
    <row r="27503" spans="1:7">
      <c r="A27503" s="355" t="s">
        <v>12465</v>
      </c>
      <c r="B27503" s="356" t="s">
        <v>56261</v>
      </c>
      <c r="C27503" s="355" t="s">
        <v>58724</v>
      </c>
      <c r="D27503" s="355">
        <f>VLOOKUP(A27503,EMOP_202302_ser!A:B,2,0)</f>
        <v>519.98</v>
      </c>
      <c r="E27503" s="354"/>
      <c r="G27503" s="355"/>
    </row>
    <row r="27504" spans="1:7">
      <c r="A27504" s="355" t="s">
        <v>56264</v>
      </c>
      <c r="B27504" s="356" t="s">
        <v>56261</v>
      </c>
      <c r="C27504" s="355" t="s">
        <v>58724</v>
      </c>
      <c r="D27504" s="355">
        <f>VLOOKUP(A27504,EMOP_202302_ser!A:B,2,0)</f>
        <v>483.17</v>
      </c>
      <c r="E27504" s="354"/>
      <c r="G27504" s="355"/>
    </row>
    <row r="27505" spans="1:7">
      <c r="A27505" s="355" t="s">
        <v>63958</v>
      </c>
      <c r="B27505" s="356" t="s">
        <v>63959</v>
      </c>
      <c r="C27505" s="355" t="s">
        <v>612</v>
      </c>
      <c r="D27505" s="355" t="e">
        <f>VLOOKUP(A27505,EMOP_202302_ser!A:B,2,0)</f>
        <v>#N/A</v>
      </c>
      <c r="E27505" s="354"/>
      <c r="G27505" s="357"/>
    </row>
    <row r="27506" spans="1:7">
      <c r="A27506" s="355" t="s">
        <v>63960</v>
      </c>
      <c r="B27506" s="356" t="s">
        <v>63959</v>
      </c>
      <c r="C27506" s="355" t="s">
        <v>612</v>
      </c>
      <c r="D27506" s="355" t="e">
        <f>VLOOKUP(A27506,EMOP_202302_ser!A:B,2,0)</f>
        <v>#N/A</v>
      </c>
      <c r="E27506" s="354"/>
      <c r="G27506" s="357"/>
    </row>
    <row r="27507" spans="1:7">
      <c r="A27507" s="355" t="s">
        <v>12466</v>
      </c>
      <c r="B27507" s="356" t="s">
        <v>63961</v>
      </c>
      <c r="C27507" s="355" t="s">
        <v>58724</v>
      </c>
      <c r="D27507" s="355">
        <f>VLOOKUP(A27507,EMOP_202302_ser!A:B,2,0)</f>
        <v>464.13</v>
      </c>
      <c r="E27507" s="354"/>
      <c r="G27507" s="355"/>
    </row>
    <row r="27508" spans="1:7">
      <c r="A27508" s="355" t="s">
        <v>56265</v>
      </c>
      <c r="B27508" s="356" t="s">
        <v>63961</v>
      </c>
      <c r="C27508" s="355" t="s">
        <v>58724</v>
      </c>
      <c r="D27508" s="355">
        <f>VLOOKUP(A27508,EMOP_202302_ser!A:B,2,0)</f>
        <v>433.32</v>
      </c>
      <c r="E27508" s="354"/>
      <c r="G27508" s="355"/>
    </row>
    <row r="27509" spans="1:7">
      <c r="A27509" s="355" t="s">
        <v>12467</v>
      </c>
      <c r="B27509" s="356" t="s">
        <v>63961</v>
      </c>
      <c r="C27509" s="355" t="s">
        <v>58724</v>
      </c>
      <c r="D27509" s="355">
        <f>VLOOKUP(A27509,EMOP_202302_ser!A:B,2,0)</f>
        <v>614.29999999999995</v>
      </c>
      <c r="E27509" s="354"/>
      <c r="G27509" s="355"/>
    </row>
    <row r="27510" spans="1:7">
      <c r="A27510" s="355" t="s">
        <v>56266</v>
      </c>
      <c r="B27510" s="356" t="s">
        <v>63961</v>
      </c>
      <c r="C27510" s="355" t="s">
        <v>58724</v>
      </c>
      <c r="D27510" s="355">
        <f>VLOOKUP(A27510,EMOP_202302_ser!A:B,2,0)</f>
        <v>573.89</v>
      </c>
      <c r="E27510" s="354"/>
      <c r="G27510" s="355"/>
    </row>
    <row r="27511" spans="1:7">
      <c r="A27511" s="355" t="s">
        <v>12468</v>
      </c>
      <c r="B27511" s="356" t="s">
        <v>63961</v>
      </c>
      <c r="C27511" s="355" t="s">
        <v>58724</v>
      </c>
      <c r="D27511" s="355">
        <f>VLOOKUP(A27511,EMOP_202302_ser!A:B,2,0)</f>
        <v>755.45</v>
      </c>
      <c r="E27511" s="354"/>
      <c r="G27511" s="355"/>
    </row>
    <row r="27512" spans="1:7">
      <c r="A27512" s="355" t="s">
        <v>56267</v>
      </c>
      <c r="B27512" s="356" t="s">
        <v>63961</v>
      </c>
      <c r="C27512" s="355" t="s">
        <v>58724</v>
      </c>
      <c r="D27512" s="355">
        <f>VLOOKUP(A27512,EMOP_202302_ser!A:B,2,0)</f>
        <v>705.74</v>
      </c>
      <c r="E27512" s="354"/>
      <c r="G27512" s="355"/>
    </row>
    <row r="27513" spans="1:7">
      <c r="A27513" s="355" t="s">
        <v>12469</v>
      </c>
      <c r="B27513" s="356" t="s">
        <v>63961</v>
      </c>
      <c r="C27513" s="355" t="s">
        <v>58724</v>
      </c>
      <c r="D27513" s="355">
        <f>VLOOKUP(A27513,EMOP_202302_ser!A:B,2,0)</f>
        <v>656.99</v>
      </c>
      <c r="E27513" s="354"/>
      <c r="G27513" s="355"/>
    </row>
    <row r="27514" spans="1:7">
      <c r="A27514" s="355" t="s">
        <v>56268</v>
      </c>
      <c r="B27514" s="356" t="s">
        <v>63961</v>
      </c>
      <c r="C27514" s="355" t="s">
        <v>58724</v>
      </c>
      <c r="D27514" s="355">
        <f>VLOOKUP(A27514,EMOP_202302_ser!A:B,2,0)</f>
        <v>613.52</v>
      </c>
      <c r="E27514" s="354"/>
      <c r="G27514" s="355"/>
    </row>
    <row r="27515" spans="1:7">
      <c r="A27515" s="355" t="s">
        <v>12470</v>
      </c>
      <c r="B27515" s="356" t="s">
        <v>63961</v>
      </c>
      <c r="C27515" s="355" t="s">
        <v>58724</v>
      </c>
      <c r="D27515" s="355">
        <f>VLOOKUP(A27515,EMOP_202302_ser!A:B,2,0)</f>
        <v>806.75</v>
      </c>
      <c r="E27515" s="354"/>
      <c r="G27515" s="355"/>
    </row>
    <row r="27516" spans="1:7">
      <c r="A27516" s="355" t="s">
        <v>56269</v>
      </c>
      <c r="B27516" s="356" t="s">
        <v>63961</v>
      </c>
      <c r="C27516" s="355" t="s">
        <v>58724</v>
      </c>
      <c r="D27516" s="355">
        <f>VLOOKUP(A27516,EMOP_202302_ser!A:B,2,0)</f>
        <v>752.55</v>
      </c>
      <c r="E27516" s="354"/>
      <c r="G27516" s="355"/>
    </row>
    <row r="27517" spans="1:7">
      <c r="A27517" s="355" t="s">
        <v>12471</v>
      </c>
      <c r="B27517" s="356" t="s">
        <v>63961</v>
      </c>
      <c r="C27517" s="355" t="s">
        <v>58724</v>
      </c>
      <c r="D27517" s="355">
        <f>VLOOKUP(A27517,EMOP_202302_ser!A:B,2,0)</f>
        <v>1031.5999999999999</v>
      </c>
      <c r="E27517" s="354"/>
      <c r="G27517" s="357"/>
    </row>
    <row r="27518" spans="1:7">
      <c r="A27518" s="355" t="s">
        <v>56270</v>
      </c>
      <c r="B27518" s="356" t="s">
        <v>63961</v>
      </c>
      <c r="C27518" s="355" t="s">
        <v>58724</v>
      </c>
      <c r="D27518" s="355">
        <f>VLOOKUP(A27518,EMOP_202302_ser!A:B,2,0)</f>
        <v>962.62</v>
      </c>
      <c r="E27518" s="354"/>
      <c r="G27518" s="355"/>
    </row>
    <row r="27519" spans="1:7">
      <c r="A27519" s="355" t="s">
        <v>12472</v>
      </c>
      <c r="B27519" s="356" t="s">
        <v>63962</v>
      </c>
      <c r="C27519" s="355" t="s">
        <v>612</v>
      </c>
      <c r="D27519" s="355" t="e">
        <f>VLOOKUP(A27519,EMOP_202302_ser!A:B,2,0)</f>
        <v>#N/A</v>
      </c>
      <c r="E27519" s="354"/>
      <c r="G27519" s="355"/>
    </row>
    <row r="27520" spans="1:7">
      <c r="A27520" s="355" t="s">
        <v>56271</v>
      </c>
      <c r="B27520" s="356" t="s">
        <v>63962</v>
      </c>
      <c r="C27520" s="355" t="s">
        <v>612</v>
      </c>
      <c r="D27520" s="355" t="e">
        <f>VLOOKUP(A27520,EMOP_202302_ser!A:B,2,0)</f>
        <v>#N/A</v>
      </c>
      <c r="E27520" s="354"/>
      <c r="G27520" s="355"/>
    </row>
    <row r="27521" spans="1:7">
      <c r="A27521" s="355" t="s">
        <v>12473</v>
      </c>
      <c r="B27521" s="356" t="s">
        <v>63963</v>
      </c>
      <c r="C27521" s="355" t="s">
        <v>612</v>
      </c>
      <c r="D27521" s="355" t="e">
        <f>VLOOKUP(A27521,EMOP_202302_ser!A:B,2,0)</f>
        <v>#N/A</v>
      </c>
      <c r="E27521" s="354"/>
      <c r="G27521" s="355"/>
    </row>
    <row r="27522" spans="1:7">
      <c r="A27522" s="355" t="s">
        <v>56272</v>
      </c>
      <c r="B27522" s="356" t="s">
        <v>63963</v>
      </c>
      <c r="C27522" s="355" t="s">
        <v>612</v>
      </c>
      <c r="D27522" s="355" t="e">
        <f>VLOOKUP(A27522,EMOP_202302_ser!A:B,2,0)</f>
        <v>#N/A</v>
      </c>
      <c r="E27522" s="354"/>
      <c r="G27522" s="355"/>
    </row>
    <row r="27523" spans="1:7">
      <c r="A27523" s="355" t="s">
        <v>56273</v>
      </c>
      <c r="B27523" s="356" t="s">
        <v>56274</v>
      </c>
      <c r="C27523" s="355" t="s">
        <v>612</v>
      </c>
      <c r="D27523" s="355" t="e">
        <f>VLOOKUP(A27523,EMOP_202302_ser!A:B,2,0)</f>
        <v>#N/A</v>
      </c>
      <c r="E27523" s="354"/>
      <c r="G27523" s="355"/>
    </row>
    <row r="27524" spans="1:7">
      <c r="A27524" s="355" t="s">
        <v>56275</v>
      </c>
      <c r="B27524" s="356" t="s">
        <v>56274</v>
      </c>
      <c r="C27524" s="355" t="s">
        <v>612</v>
      </c>
      <c r="D27524" s="355" t="e">
        <f>VLOOKUP(A27524,EMOP_202302_ser!A:B,2,0)</f>
        <v>#N/A</v>
      </c>
      <c r="E27524" s="354"/>
      <c r="G27524" s="355"/>
    </row>
    <row r="27525" spans="1:7">
      <c r="A27525" s="355" t="s">
        <v>56276</v>
      </c>
      <c r="B27525" s="356" t="s">
        <v>56277</v>
      </c>
      <c r="C27525" s="355" t="s">
        <v>612</v>
      </c>
      <c r="D27525" s="355" t="e">
        <f>VLOOKUP(A27525,EMOP_202302_ser!A:B,2,0)</f>
        <v>#N/A</v>
      </c>
      <c r="E27525" s="354"/>
      <c r="G27525" s="355"/>
    </row>
    <row r="27526" spans="1:7">
      <c r="A27526" s="355" t="s">
        <v>56278</v>
      </c>
      <c r="B27526" s="356" t="s">
        <v>56277</v>
      </c>
      <c r="C27526" s="355" t="s">
        <v>612</v>
      </c>
      <c r="D27526" s="355" t="e">
        <f>VLOOKUP(A27526,EMOP_202302_ser!A:B,2,0)</f>
        <v>#N/A</v>
      </c>
      <c r="E27526" s="354"/>
      <c r="G27526" s="355"/>
    </row>
    <row r="27527" spans="1:7">
      <c r="A27527" s="355" t="s">
        <v>56279</v>
      </c>
      <c r="B27527" s="356" t="s">
        <v>56280</v>
      </c>
      <c r="C27527" s="355" t="s">
        <v>612</v>
      </c>
      <c r="D27527" s="355" t="e">
        <f>VLOOKUP(A27527,EMOP_202302_ser!A:B,2,0)</f>
        <v>#N/A</v>
      </c>
      <c r="E27527" s="354"/>
      <c r="G27527" s="355"/>
    </row>
    <row r="27528" spans="1:7">
      <c r="A27528" s="355" t="s">
        <v>56281</v>
      </c>
      <c r="B27528" s="356" t="s">
        <v>56280</v>
      </c>
      <c r="C27528" s="355" t="s">
        <v>612</v>
      </c>
      <c r="D27528" s="355" t="e">
        <f>VLOOKUP(A27528,EMOP_202302_ser!A:B,2,0)</f>
        <v>#N/A</v>
      </c>
      <c r="E27528" s="354"/>
      <c r="G27528" s="355"/>
    </row>
    <row r="27529" spans="1:7">
      <c r="A27529" s="355" t="s">
        <v>56282</v>
      </c>
      <c r="B27529" s="356" t="s">
        <v>63964</v>
      </c>
      <c r="C27529" s="355" t="s">
        <v>612</v>
      </c>
      <c r="D27529" s="355" t="e">
        <f>VLOOKUP(A27529,EMOP_202302_ser!A:B,2,0)</f>
        <v>#N/A</v>
      </c>
      <c r="E27529" s="354"/>
      <c r="G27529" s="355"/>
    </row>
    <row r="27530" spans="1:7">
      <c r="A27530" s="355" t="s">
        <v>56283</v>
      </c>
      <c r="B27530" s="356" t="s">
        <v>63964</v>
      </c>
      <c r="C27530" s="355" t="s">
        <v>612</v>
      </c>
      <c r="D27530" s="355" t="e">
        <f>VLOOKUP(A27530,EMOP_202302_ser!A:B,2,0)</f>
        <v>#N/A</v>
      </c>
      <c r="E27530" s="354"/>
      <c r="G27530" s="355"/>
    </row>
    <row r="27531" spans="1:7">
      <c r="A27531" s="355" t="s">
        <v>56284</v>
      </c>
      <c r="B27531" s="356" t="s">
        <v>63965</v>
      </c>
      <c r="C27531" s="355" t="s">
        <v>612</v>
      </c>
      <c r="D27531" s="355" t="e">
        <f>VLOOKUP(A27531,EMOP_202302_ser!A:B,2,0)</f>
        <v>#N/A</v>
      </c>
      <c r="E27531" s="354"/>
      <c r="G27531" s="355"/>
    </row>
    <row r="27532" spans="1:7">
      <c r="A27532" s="355" t="s">
        <v>56285</v>
      </c>
      <c r="B27532" s="356" t="s">
        <v>63965</v>
      </c>
      <c r="C27532" s="355" t="s">
        <v>612</v>
      </c>
      <c r="D27532" s="355" t="e">
        <f>VLOOKUP(A27532,EMOP_202302_ser!A:B,2,0)</f>
        <v>#N/A</v>
      </c>
      <c r="E27532" s="354"/>
      <c r="G27532" s="355"/>
    </row>
    <row r="27533" spans="1:7">
      <c r="A27533" s="355" t="s">
        <v>56286</v>
      </c>
      <c r="B27533" s="356" t="s">
        <v>63966</v>
      </c>
      <c r="C27533" s="355" t="s">
        <v>612</v>
      </c>
      <c r="D27533" s="355" t="e">
        <f>VLOOKUP(A27533,EMOP_202302_ser!A:B,2,0)</f>
        <v>#N/A</v>
      </c>
      <c r="E27533" s="354"/>
      <c r="G27533" s="355"/>
    </row>
    <row r="27534" spans="1:7">
      <c r="A27534" s="355" t="s">
        <v>56287</v>
      </c>
      <c r="B27534" s="356" t="s">
        <v>63966</v>
      </c>
      <c r="C27534" s="355" t="s">
        <v>612</v>
      </c>
      <c r="D27534" s="355" t="e">
        <f>VLOOKUP(A27534,EMOP_202302_ser!A:B,2,0)</f>
        <v>#N/A</v>
      </c>
      <c r="E27534" s="354"/>
      <c r="G27534" s="355"/>
    </row>
    <row r="27535" spans="1:7">
      <c r="A27535" s="355" t="s">
        <v>63967</v>
      </c>
      <c r="B27535" s="356" t="s">
        <v>63968</v>
      </c>
      <c r="C27535" s="355" t="s">
        <v>612</v>
      </c>
      <c r="D27535" s="355" t="e">
        <f>VLOOKUP(A27535,EMOP_202302_ser!A:B,2,0)</f>
        <v>#N/A</v>
      </c>
      <c r="E27535" s="354"/>
      <c r="G27535" s="355"/>
    </row>
    <row r="27536" spans="1:7">
      <c r="A27536" s="355" t="s">
        <v>63969</v>
      </c>
      <c r="B27536" s="356" t="s">
        <v>63968</v>
      </c>
      <c r="C27536" s="355" t="s">
        <v>612</v>
      </c>
      <c r="D27536" s="355" t="e">
        <f>VLOOKUP(A27536,EMOP_202302_ser!A:B,2,0)</f>
        <v>#N/A</v>
      </c>
      <c r="E27536" s="354"/>
      <c r="G27536" s="355"/>
    </row>
    <row r="27537" spans="1:7">
      <c r="A27537" s="355" t="s">
        <v>56288</v>
      </c>
      <c r="B27537" s="356" t="s">
        <v>56289</v>
      </c>
      <c r="C27537" s="355" t="s">
        <v>612</v>
      </c>
      <c r="D27537" s="355" t="e">
        <f>VLOOKUP(A27537,EMOP_202302_ser!A:B,2,0)</f>
        <v>#N/A</v>
      </c>
      <c r="E27537" s="354"/>
      <c r="G27537" s="355"/>
    </row>
    <row r="27538" spans="1:7">
      <c r="A27538" s="355" t="s">
        <v>56290</v>
      </c>
      <c r="B27538" s="356" t="s">
        <v>56289</v>
      </c>
      <c r="C27538" s="355" t="s">
        <v>612</v>
      </c>
      <c r="D27538" s="355" t="e">
        <f>VLOOKUP(A27538,EMOP_202302_ser!A:B,2,0)</f>
        <v>#N/A</v>
      </c>
      <c r="E27538" s="354"/>
      <c r="G27538" s="355"/>
    </row>
    <row r="27539" spans="1:7">
      <c r="A27539" s="355" t="s">
        <v>56291</v>
      </c>
      <c r="B27539" s="356" t="s">
        <v>56292</v>
      </c>
      <c r="C27539" s="355" t="s">
        <v>612</v>
      </c>
      <c r="D27539" s="355" t="e">
        <f>VLOOKUP(A27539,EMOP_202302_ser!A:B,2,0)</f>
        <v>#N/A</v>
      </c>
      <c r="E27539" s="354"/>
      <c r="G27539" s="355"/>
    </row>
    <row r="27540" spans="1:7">
      <c r="A27540" s="355" t="s">
        <v>56293</v>
      </c>
      <c r="B27540" s="356" t="s">
        <v>56292</v>
      </c>
      <c r="C27540" s="355" t="s">
        <v>612</v>
      </c>
      <c r="D27540" s="355" t="e">
        <f>VLOOKUP(A27540,EMOP_202302_ser!A:B,2,0)</f>
        <v>#N/A</v>
      </c>
      <c r="E27540" s="354"/>
      <c r="G27540" s="355"/>
    </row>
    <row r="27541" spans="1:7">
      <c r="A27541" s="355" t="s">
        <v>56294</v>
      </c>
      <c r="B27541" s="356" t="s">
        <v>56295</v>
      </c>
      <c r="C27541" s="355" t="s">
        <v>612</v>
      </c>
      <c r="D27541" s="355" t="e">
        <f>VLOOKUP(A27541,EMOP_202302_ser!A:B,2,0)</f>
        <v>#N/A</v>
      </c>
      <c r="E27541" s="354"/>
      <c r="G27541" s="355"/>
    </row>
    <row r="27542" spans="1:7">
      <c r="A27542" s="355" t="s">
        <v>56296</v>
      </c>
      <c r="B27542" s="356" t="s">
        <v>56295</v>
      </c>
      <c r="C27542" s="355" t="s">
        <v>612</v>
      </c>
      <c r="D27542" s="355" t="e">
        <f>VLOOKUP(A27542,EMOP_202302_ser!A:B,2,0)</f>
        <v>#N/A</v>
      </c>
      <c r="E27542" s="354"/>
      <c r="G27542" s="355"/>
    </row>
    <row r="27543" spans="1:7">
      <c r="A27543" s="355" t="s">
        <v>56297</v>
      </c>
      <c r="B27543" s="356" t="s">
        <v>56298</v>
      </c>
      <c r="C27543" s="355" t="s">
        <v>612</v>
      </c>
      <c r="D27543" s="355" t="e">
        <f>VLOOKUP(A27543,EMOP_202302_ser!A:B,2,0)</f>
        <v>#N/A</v>
      </c>
      <c r="E27543" s="354"/>
      <c r="G27543" s="355"/>
    </row>
    <row r="27544" spans="1:7">
      <c r="A27544" s="355" t="s">
        <v>56299</v>
      </c>
      <c r="B27544" s="356" t="s">
        <v>56298</v>
      </c>
      <c r="C27544" s="355" t="s">
        <v>612</v>
      </c>
      <c r="D27544" s="355" t="e">
        <f>VLOOKUP(A27544,EMOP_202302_ser!A:B,2,0)</f>
        <v>#N/A</v>
      </c>
      <c r="E27544" s="354"/>
      <c r="G27544" s="355"/>
    </row>
    <row r="27545" spans="1:7">
      <c r="A27545" s="355" t="s">
        <v>56300</v>
      </c>
      <c r="B27545" s="356" t="s">
        <v>56301</v>
      </c>
      <c r="C27545" s="355" t="s">
        <v>612</v>
      </c>
      <c r="D27545" s="355" t="e">
        <f>VLOOKUP(A27545,EMOP_202302_ser!A:B,2,0)</f>
        <v>#N/A</v>
      </c>
      <c r="E27545" s="354"/>
      <c r="G27545" s="355"/>
    </row>
    <row r="27546" spans="1:7">
      <c r="A27546" s="355" t="s">
        <v>56302</v>
      </c>
      <c r="B27546" s="356" t="s">
        <v>56301</v>
      </c>
      <c r="C27546" s="355" t="s">
        <v>612</v>
      </c>
      <c r="D27546" s="355" t="e">
        <f>VLOOKUP(A27546,EMOP_202302_ser!A:B,2,0)</f>
        <v>#N/A</v>
      </c>
      <c r="E27546" s="354"/>
      <c r="G27546" s="355"/>
    </row>
    <row r="27547" spans="1:7">
      <c r="A27547" s="355" t="s">
        <v>56303</v>
      </c>
      <c r="B27547" s="356" t="s">
        <v>56304</v>
      </c>
      <c r="C27547" s="355" t="s">
        <v>612</v>
      </c>
      <c r="D27547" s="355" t="e">
        <f>VLOOKUP(A27547,EMOP_202302_ser!A:B,2,0)</f>
        <v>#N/A</v>
      </c>
      <c r="E27547" s="354"/>
      <c r="G27547" s="355"/>
    </row>
    <row r="27548" spans="1:7">
      <c r="A27548" s="355" t="s">
        <v>56305</v>
      </c>
      <c r="B27548" s="356" t="s">
        <v>56304</v>
      </c>
      <c r="C27548" s="355" t="s">
        <v>612</v>
      </c>
      <c r="D27548" s="355" t="e">
        <f>VLOOKUP(A27548,EMOP_202302_ser!A:B,2,0)</f>
        <v>#N/A</v>
      </c>
      <c r="E27548" s="354"/>
      <c r="G27548" s="355"/>
    </row>
    <row r="27549" spans="1:7">
      <c r="A27549" s="355" t="s">
        <v>56306</v>
      </c>
      <c r="B27549" s="356" t="s">
        <v>56307</v>
      </c>
      <c r="C27549" s="355" t="s">
        <v>612</v>
      </c>
      <c r="D27549" s="355" t="e">
        <f>VLOOKUP(A27549,EMOP_202302_ser!A:B,2,0)</f>
        <v>#N/A</v>
      </c>
      <c r="E27549" s="354"/>
      <c r="G27549" s="355"/>
    </row>
    <row r="27550" spans="1:7">
      <c r="A27550" s="355" t="s">
        <v>56308</v>
      </c>
      <c r="B27550" s="356" t="s">
        <v>56307</v>
      </c>
      <c r="C27550" s="355" t="s">
        <v>612</v>
      </c>
      <c r="D27550" s="355" t="e">
        <f>VLOOKUP(A27550,EMOP_202302_ser!A:B,2,0)</f>
        <v>#N/A</v>
      </c>
      <c r="E27550" s="354"/>
      <c r="G27550" s="355"/>
    </row>
    <row r="27551" spans="1:7">
      <c r="A27551" s="355" t="s">
        <v>56309</v>
      </c>
      <c r="B27551" s="356" t="s">
        <v>56310</v>
      </c>
      <c r="C27551" s="355" t="s">
        <v>612</v>
      </c>
      <c r="D27551" s="355" t="e">
        <f>VLOOKUP(A27551,EMOP_202302_ser!A:B,2,0)</f>
        <v>#N/A</v>
      </c>
      <c r="E27551" s="354"/>
      <c r="G27551" s="357"/>
    </row>
    <row r="27552" spans="1:7">
      <c r="A27552" s="355" t="s">
        <v>56311</v>
      </c>
      <c r="B27552" s="356" t="s">
        <v>56310</v>
      </c>
      <c r="C27552" s="355" t="s">
        <v>612</v>
      </c>
      <c r="D27552" s="355" t="e">
        <f>VLOOKUP(A27552,EMOP_202302_ser!A:B,2,0)</f>
        <v>#N/A</v>
      </c>
      <c r="E27552" s="354"/>
      <c r="G27552" s="355"/>
    </row>
    <row r="27553" spans="1:7">
      <c r="A27553" s="355" t="s">
        <v>56312</v>
      </c>
      <c r="B27553" s="356" t="s">
        <v>56313</v>
      </c>
      <c r="C27553" s="355" t="s">
        <v>612</v>
      </c>
      <c r="D27553" s="355" t="e">
        <f>VLOOKUP(A27553,EMOP_202302_ser!A:B,2,0)</f>
        <v>#N/A</v>
      </c>
      <c r="E27553" s="354"/>
      <c r="G27553" s="355"/>
    </row>
    <row r="27554" spans="1:7">
      <c r="A27554" s="355" t="s">
        <v>56314</v>
      </c>
      <c r="B27554" s="356" t="s">
        <v>56313</v>
      </c>
      <c r="C27554" s="355" t="s">
        <v>612</v>
      </c>
      <c r="D27554" s="355" t="e">
        <f>VLOOKUP(A27554,EMOP_202302_ser!A:B,2,0)</f>
        <v>#N/A</v>
      </c>
      <c r="E27554" s="354"/>
      <c r="G27554" s="355"/>
    </row>
    <row r="27555" spans="1:7">
      <c r="A27555" s="355" t="s">
        <v>56315</v>
      </c>
      <c r="B27555" s="356" t="s">
        <v>56316</v>
      </c>
      <c r="C27555" s="355" t="s">
        <v>612</v>
      </c>
      <c r="D27555" s="355" t="e">
        <f>VLOOKUP(A27555,EMOP_202302_ser!A:B,2,0)</f>
        <v>#N/A</v>
      </c>
      <c r="E27555" s="354"/>
      <c r="G27555" s="357"/>
    </row>
    <row r="27556" spans="1:7">
      <c r="A27556" s="355" t="s">
        <v>56317</v>
      </c>
      <c r="B27556" s="356" t="s">
        <v>56316</v>
      </c>
      <c r="C27556" s="355" t="s">
        <v>612</v>
      </c>
      <c r="D27556" s="355" t="e">
        <f>VLOOKUP(A27556,EMOP_202302_ser!A:B,2,0)</f>
        <v>#N/A</v>
      </c>
      <c r="E27556" s="354"/>
      <c r="G27556" s="357"/>
    </row>
    <row r="27557" spans="1:7">
      <c r="A27557" s="355" t="s">
        <v>56318</v>
      </c>
      <c r="B27557" s="356" t="s">
        <v>56319</v>
      </c>
      <c r="C27557" s="355" t="s">
        <v>612</v>
      </c>
      <c r="D27557" s="355" t="e">
        <f>VLOOKUP(A27557,EMOP_202302_ser!A:B,2,0)</f>
        <v>#N/A</v>
      </c>
      <c r="E27557" s="354"/>
      <c r="G27557" s="357"/>
    </row>
    <row r="27558" spans="1:7">
      <c r="A27558" s="355" t="s">
        <v>56320</v>
      </c>
      <c r="B27558" s="356" t="s">
        <v>56319</v>
      </c>
      <c r="C27558" s="355" t="s">
        <v>612</v>
      </c>
      <c r="D27558" s="355" t="e">
        <f>VLOOKUP(A27558,EMOP_202302_ser!A:B,2,0)</f>
        <v>#N/A</v>
      </c>
      <c r="E27558" s="354"/>
      <c r="G27558" s="357"/>
    </row>
    <row r="27559" spans="1:7">
      <c r="A27559" s="355" t="s">
        <v>56321</v>
      </c>
      <c r="B27559" s="356" t="s">
        <v>56322</v>
      </c>
      <c r="C27559" s="355" t="s">
        <v>612</v>
      </c>
      <c r="D27559" s="355" t="e">
        <f>VLOOKUP(A27559,EMOP_202302_ser!A:B,2,0)</f>
        <v>#N/A</v>
      </c>
      <c r="E27559" s="354"/>
      <c r="G27559" s="357"/>
    </row>
    <row r="27560" spans="1:7">
      <c r="A27560" s="355" t="s">
        <v>56323</v>
      </c>
      <c r="B27560" s="356" t="s">
        <v>56322</v>
      </c>
      <c r="C27560" s="355" t="s">
        <v>612</v>
      </c>
      <c r="D27560" s="355" t="e">
        <f>VLOOKUP(A27560,EMOP_202302_ser!A:B,2,0)</f>
        <v>#N/A</v>
      </c>
      <c r="E27560" s="354"/>
      <c r="G27560" s="357"/>
    </row>
    <row r="27561" spans="1:7">
      <c r="A27561" s="355" t="s">
        <v>56324</v>
      </c>
      <c r="B27561" s="356" t="s">
        <v>63970</v>
      </c>
      <c r="C27561" s="355" t="s">
        <v>572</v>
      </c>
      <c r="D27561" s="355" t="e">
        <f>VLOOKUP(A27561,EMOP_202302_ser!A:B,2,0)</f>
        <v>#N/A</v>
      </c>
      <c r="E27561" s="354"/>
      <c r="G27561" s="357"/>
    </row>
    <row r="27562" spans="1:7">
      <c r="A27562" s="355" t="s">
        <v>56325</v>
      </c>
      <c r="B27562" s="356" t="s">
        <v>56326</v>
      </c>
      <c r="C27562" s="355" t="s">
        <v>612</v>
      </c>
      <c r="D27562" s="355" t="e">
        <f>VLOOKUP(A27562,EMOP_202302_ser!A:B,2,0)</f>
        <v>#N/A</v>
      </c>
      <c r="E27562" s="354"/>
      <c r="G27562" s="357"/>
    </row>
    <row r="27563" spans="1:7">
      <c r="A27563" s="355" t="s">
        <v>56327</v>
      </c>
      <c r="B27563" s="356" t="s">
        <v>56328</v>
      </c>
      <c r="C27563" s="355" t="s">
        <v>9928</v>
      </c>
      <c r="D27563" s="355" t="e">
        <f>VLOOKUP(A27563,EMOP_202302_ser!A:B,2,0)</f>
        <v>#N/A</v>
      </c>
      <c r="E27563" s="354"/>
      <c r="G27563" s="357"/>
    </row>
    <row r="27564" spans="1:7">
      <c r="A27564" s="355" t="s">
        <v>56329</v>
      </c>
      <c r="B27564" s="356" t="s">
        <v>56330</v>
      </c>
      <c r="C27564" s="355" t="s">
        <v>572</v>
      </c>
      <c r="D27564" s="355" t="e">
        <f>VLOOKUP(A27564,EMOP_202302_ser!A:B,2,0)</f>
        <v>#N/A</v>
      </c>
      <c r="E27564" s="354"/>
      <c r="G27564" s="357"/>
    </row>
    <row r="27565" spans="1:7">
      <c r="A27565" s="355" t="s">
        <v>56331</v>
      </c>
      <c r="B27565" s="356" t="s">
        <v>56330</v>
      </c>
      <c r="C27565" s="355" t="s">
        <v>9928</v>
      </c>
      <c r="D27565" s="355" t="e">
        <f>VLOOKUP(A27565,EMOP_202302_ser!A:B,2,0)</f>
        <v>#N/A</v>
      </c>
      <c r="E27565" s="354"/>
      <c r="G27565" s="357"/>
    </row>
    <row r="27566" spans="1:7">
      <c r="A27566" s="355" t="s">
        <v>63971</v>
      </c>
      <c r="B27566" s="356" t="s">
        <v>63972</v>
      </c>
      <c r="C27566" s="355" t="s">
        <v>612</v>
      </c>
      <c r="D27566" s="355" t="e">
        <f>VLOOKUP(A27566,EMOP_202302_ser!A:B,2,0)</f>
        <v>#N/A</v>
      </c>
      <c r="E27566" s="354"/>
      <c r="G27566" s="355"/>
    </row>
    <row r="27567" spans="1:7">
      <c r="A27567" s="355" t="s">
        <v>63973</v>
      </c>
      <c r="B27567" s="356" t="s">
        <v>63972</v>
      </c>
      <c r="C27567" s="355" t="s">
        <v>612</v>
      </c>
      <c r="D27567" s="355" t="e">
        <f>VLOOKUP(A27567,EMOP_202302_ser!A:B,2,0)</f>
        <v>#N/A</v>
      </c>
      <c r="E27567" s="354"/>
      <c r="G27567" s="355"/>
    </row>
    <row r="27568" spans="1:7">
      <c r="A27568" s="355" t="s">
        <v>56332</v>
      </c>
      <c r="B27568" s="356" t="s">
        <v>63974</v>
      </c>
      <c r="C27568" s="355" t="s">
        <v>612</v>
      </c>
      <c r="D27568" s="355" t="e">
        <f>VLOOKUP(A27568,EMOP_202302_ser!A:B,2,0)</f>
        <v>#N/A</v>
      </c>
      <c r="E27568" s="354"/>
      <c r="G27568" s="355"/>
    </row>
    <row r="27569" spans="1:7">
      <c r="A27569" s="355" t="s">
        <v>56333</v>
      </c>
      <c r="B27569" s="356" t="s">
        <v>63974</v>
      </c>
      <c r="C27569" s="355" t="s">
        <v>612</v>
      </c>
      <c r="D27569" s="355" t="e">
        <f>VLOOKUP(A27569,EMOP_202302_ser!A:B,2,0)</f>
        <v>#N/A</v>
      </c>
      <c r="E27569" s="354"/>
      <c r="G27569" s="355"/>
    </row>
    <row r="27570" spans="1:7">
      <c r="A27570" s="355" t="s">
        <v>56334</v>
      </c>
      <c r="B27570" s="356" t="s">
        <v>63975</v>
      </c>
      <c r="C27570" s="355" t="s">
        <v>612</v>
      </c>
      <c r="D27570" s="355" t="e">
        <f>VLOOKUP(A27570,EMOP_202302_ser!A:B,2,0)</f>
        <v>#N/A</v>
      </c>
      <c r="E27570" s="354"/>
      <c r="G27570" s="355"/>
    </row>
    <row r="27571" spans="1:7">
      <c r="A27571" s="355" t="s">
        <v>56335</v>
      </c>
      <c r="B27571" s="356" t="s">
        <v>63975</v>
      </c>
      <c r="C27571" s="355" t="s">
        <v>612</v>
      </c>
      <c r="D27571" s="355" t="e">
        <f>VLOOKUP(A27571,EMOP_202302_ser!A:B,2,0)</f>
        <v>#N/A</v>
      </c>
      <c r="E27571" s="354"/>
      <c r="G27571" s="355"/>
    </row>
    <row r="27572" spans="1:7">
      <c r="A27572" s="355" t="s">
        <v>56336</v>
      </c>
      <c r="B27572" s="356" t="s">
        <v>63976</v>
      </c>
      <c r="C27572" s="355" t="s">
        <v>612</v>
      </c>
      <c r="D27572" s="355" t="e">
        <f>VLOOKUP(A27572,EMOP_202302_ser!A:B,2,0)</f>
        <v>#N/A</v>
      </c>
      <c r="E27572" s="354"/>
      <c r="G27572" s="355"/>
    </row>
    <row r="27573" spans="1:7">
      <c r="A27573" s="355" t="s">
        <v>56337</v>
      </c>
      <c r="B27573" s="356" t="s">
        <v>63976</v>
      </c>
      <c r="C27573" s="355" t="s">
        <v>612</v>
      </c>
      <c r="D27573" s="355" t="e">
        <f>VLOOKUP(A27573,EMOP_202302_ser!A:B,2,0)</f>
        <v>#N/A</v>
      </c>
      <c r="E27573" s="354"/>
      <c r="G27573" s="355"/>
    </row>
    <row r="27574" spans="1:7">
      <c r="A27574" s="355" t="s">
        <v>56338</v>
      </c>
      <c r="B27574" s="356" t="s">
        <v>63976</v>
      </c>
      <c r="C27574" s="355" t="s">
        <v>612</v>
      </c>
      <c r="D27574" s="355" t="e">
        <f>VLOOKUP(A27574,EMOP_202302_ser!A:B,2,0)</f>
        <v>#N/A</v>
      </c>
      <c r="E27574" s="354"/>
      <c r="G27574" s="355"/>
    </row>
    <row r="27575" spans="1:7">
      <c r="A27575" s="355" t="s">
        <v>56339</v>
      </c>
      <c r="B27575" s="356" t="s">
        <v>63976</v>
      </c>
      <c r="C27575" s="355" t="s">
        <v>612</v>
      </c>
      <c r="D27575" s="355" t="e">
        <f>VLOOKUP(A27575,EMOP_202302_ser!A:B,2,0)</f>
        <v>#N/A</v>
      </c>
      <c r="E27575" s="354"/>
      <c r="G27575" s="355"/>
    </row>
    <row r="27576" spans="1:7">
      <c r="A27576" s="355" t="s">
        <v>63977</v>
      </c>
      <c r="B27576" s="356" t="s">
        <v>63959</v>
      </c>
      <c r="C27576" s="355" t="s">
        <v>612</v>
      </c>
      <c r="D27576" s="355" t="e">
        <f>VLOOKUP(A27576,EMOP_202302_ser!A:B,2,0)</f>
        <v>#N/A</v>
      </c>
      <c r="E27576" s="354"/>
      <c r="G27576" s="355"/>
    </row>
    <row r="27577" spans="1:7">
      <c r="A27577" s="355" t="s">
        <v>63978</v>
      </c>
      <c r="B27577" s="356" t="s">
        <v>63959</v>
      </c>
      <c r="C27577" s="355" t="s">
        <v>612</v>
      </c>
      <c r="D27577" s="355" t="e">
        <f>VLOOKUP(A27577,EMOP_202302_ser!A:B,2,0)</f>
        <v>#N/A</v>
      </c>
      <c r="E27577" s="354"/>
      <c r="G27577" s="355"/>
    </row>
    <row r="27578" spans="1:7">
      <c r="A27578" s="355" t="s">
        <v>56340</v>
      </c>
      <c r="B27578" s="356" t="s">
        <v>63959</v>
      </c>
      <c r="C27578" s="355" t="s">
        <v>612</v>
      </c>
      <c r="D27578" s="355" t="e">
        <f>VLOOKUP(A27578,EMOP_202302_ser!A:B,2,0)</f>
        <v>#N/A</v>
      </c>
      <c r="E27578" s="354"/>
      <c r="G27578" s="355"/>
    </row>
    <row r="27579" spans="1:7">
      <c r="A27579" s="355" t="s">
        <v>56341</v>
      </c>
      <c r="B27579" s="356" t="s">
        <v>63959</v>
      </c>
      <c r="C27579" s="355" t="s">
        <v>612</v>
      </c>
      <c r="D27579" s="355" t="e">
        <f>VLOOKUP(A27579,EMOP_202302_ser!A:B,2,0)</f>
        <v>#N/A</v>
      </c>
      <c r="E27579" s="354"/>
      <c r="G27579" s="355"/>
    </row>
    <row r="27580" spans="1:7">
      <c r="A27580" s="355" t="s">
        <v>63979</v>
      </c>
      <c r="B27580" s="356" t="s">
        <v>63959</v>
      </c>
      <c r="C27580" s="355" t="s">
        <v>612</v>
      </c>
      <c r="D27580" s="355" t="e">
        <f>VLOOKUP(A27580,EMOP_202302_ser!A:B,2,0)</f>
        <v>#N/A</v>
      </c>
      <c r="E27580" s="354"/>
      <c r="G27580" s="355"/>
    </row>
    <row r="27581" spans="1:7">
      <c r="A27581" s="355" t="s">
        <v>63980</v>
      </c>
      <c r="B27581" s="356" t="s">
        <v>63959</v>
      </c>
      <c r="C27581" s="355" t="s">
        <v>612</v>
      </c>
      <c r="D27581" s="355" t="e">
        <f>VLOOKUP(A27581,EMOP_202302_ser!A:B,2,0)</f>
        <v>#N/A</v>
      </c>
      <c r="E27581" s="354"/>
      <c r="G27581" s="355"/>
    </row>
    <row r="27582" spans="1:7">
      <c r="A27582" s="355" t="s">
        <v>56342</v>
      </c>
      <c r="B27582" s="356" t="s">
        <v>63976</v>
      </c>
      <c r="C27582" s="355" t="s">
        <v>612</v>
      </c>
      <c r="D27582" s="355" t="e">
        <f>VLOOKUP(A27582,EMOP_202302_ser!A:B,2,0)</f>
        <v>#N/A</v>
      </c>
      <c r="E27582" s="354"/>
      <c r="G27582" s="355"/>
    </row>
    <row r="27583" spans="1:7">
      <c r="A27583" s="355" t="s">
        <v>56343</v>
      </c>
      <c r="B27583" s="356" t="s">
        <v>63976</v>
      </c>
      <c r="C27583" s="355" t="s">
        <v>612</v>
      </c>
      <c r="D27583" s="355" t="e">
        <f>VLOOKUP(A27583,EMOP_202302_ser!A:B,2,0)</f>
        <v>#N/A</v>
      </c>
      <c r="E27583" s="354"/>
      <c r="G27583" s="355"/>
    </row>
    <row r="27584" spans="1:7">
      <c r="A27584" s="355" t="s">
        <v>56344</v>
      </c>
      <c r="B27584" s="356" t="s">
        <v>63976</v>
      </c>
      <c r="C27584" s="355" t="s">
        <v>612</v>
      </c>
      <c r="D27584" s="355" t="e">
        <f>VLOOKUP(A27584,EMOP_202302_ser!A:B,2,0)</f>
        <v>#N/A</v>
      </c>
      <c r="E27584" s="354"/>
      <c r="G27584" s="357"/>
    </row>
    <row r="27585" spans="1:7">
      <c r="A27585" s="355" t="s">
        <v>56345</v>
      </c>
      <c r="B27585" s="356" t="s">
        <v>63976</v>
      </c>
      <c r="C27585" s="355" t="s">
        <v>612</v>
      </c>
      <c r="D27585" s="355" t="e">
        <f>VLOOKUP(A27585,EMOP_202302_ser!A:B,2,0)</f>
        <v>#N/A</v>
      </c>
      <c r="E27585" s="354"/>
      <c r="G27585" s="357"/>
    </row>
    <row r="27586" spans="1:7">
      <c r="A27586" s="355" t="s">
        <v>56346</v>
      </c>
      <c r="B27586" s="356" t="s">
        <v>63981</v>
      </c>
      <c r="C27586" s="355" t="s">
        <v>612</v>
      </c>
      <c r="D27586" s="355" t="e">
        <f>VLOOKUP(A27586,EMOP_202302_ser!A:B,2,0)</f>
        <v>#N/A</v>
      </c>
      <c r="E27586" s="354"/>
      <c r="G27586" s="355"/>
    </row>
    <row r="27587" spans="1:7">
      <c r="A27587" s="355" t="s">
        <v>56347</v>
      </c>
      <c r="B27587" s="356" t="s">
        <v>63981</v>
      </c>
      <c r="C27587" s="355" t="s">
        <v>612</v>
      </c>
      <c r="D27587" s="355" t="e">
        <f>VLOOKUP(A27587,EMOP_202302_ser!A:B,2,0)</f>
        <v>#N/A</v>
      </c>
      <c r="E27587" s="354"/>
      <c r="G27587" s="355"/>
    </row>
    <row r="27588" spans="1:7">
      <c r="A27588" s="355" t="s">
        <v>56348</v>
      </c>
      <c r="B27588" s="356" t="s">
        <v>56349</v>
      </c>
      <c r="C27588" s="355" t="s">
        <v>612</v>
      </c>
      <c r="D27588" s="355" t="e">
        <f>VLOOKUP(A27588,EMOP_202302_ser!A:B,2,0)</f>
        <v>#N/A</v>
      </c>
      <c r="E27588" s="354"/>
      <c r="G27588" s="355"/>
    </row>
    <row r="27589" spans="1:7">
      <c r="A27589" s="355" t="s">
        <v>56350</v>
      </c>
      <c r="B27589" s="356" t="s">
        <v>56349</v>
      </c>
      <c r="C27589" s="355" t="s">
        <v>612</v>
      </c>
      <c r="D27589" s="355" t="e">
        <f>VLOOKUP(A27589,EMOP_202302_ser!A:B,2,0)</f>
        <v>#N/A</v>
      </c>
      <c r="E27589" s="354"/>
      <c r="G27589" s="355"/>
    </row>
    <row r="27590" spans="1:7">
      <c r="A27590" s="355" t="s">
        <v>56351</v>
      </c>
      <c r="B27590" s="356" t="s">
        <v>56352</v>
      </c>
      <c r="C27590" s="355" t="s">
        <v>612</v>
      </c>
      <c r="D27590" s="355" t="e">
        <f>VLOOKUP(A27590,EMOP_202302_ser!A:B,2,0)</f>
        <v>#N/A</v>
      </c>
      <c r="E27590" s="354"/>
      <c r="G27590" s="355"/>
    </row>
    <row r="27591" spans="1:7">
      <c r="A27591" s="355" t="s">
        <v>56353</v>
      </c>
      <c r="B27591" s="356" t="s">
        <v>56352</v>
      </c>
      <c r="C27591" s="355" t="s">
        <v>612</v>
      </c>
      <c r="D27591" s="355" t="e">
        <f>VLOOKUP(A27591,EMOP_202302_ser!A:B,2,0)</f>
        <v>#N/A</v>
      </c>
      <c r="E27591" s="354"/>
      <c r="G27591" s="355"/>
    </row>
    <row r="27592" spans="1:7">
      <c r="A27592" s="355" t="s">
        <v>12474</v>
      </c>
      <c r="B27592" s="356" t="s">
        <v>63982</v>
      </c>
      <c r="C27592" s="355"/>
      <c r="D27592" s="355" t="e">
        <f>VLOOKUP(A27592,EMOP_202302_ser!A:B,2,0)</f>
        <v>#N/A</v>
      </c>
      <c r="E27592" s="354"/>
      <c r="G27592" s="355"/>
    </row>
    <row r="27593" spans="1:7">
      <c r="A27593" s="355" t="s">
        <v>56354</v>
      </c>
      <c r="B27593" s="356" t="s">
        <v>63982</v>
      </c>
      <c r="C27593" s="355"/>
      <c r="D27593" s="355" t="e">
        <f>VLOOKUP(A27593,EMOP_202302_ser!A:B,2,0)</f>
        <v>#N/A</v>
      </c>
      <c r="E27593" s="354"/>
      <c r="G27593" s="355"/>
    </row>
    <row r="27594" spans="1:7">
      <c r="A27594" s="355" t="s">
        <v>12475</v>
      </c>
      <c r="B27594" s="356" t="s">
        <v>63983</v>
      </c>
      <c r="C27594" s="355" t="s">
        <v>58693</v>
      </c>
      <c r="D27594" s="355">
        <f>VLOOKUP(A27594,EMOP_202302_ser!A:B,2,0)</f>
        <v>592.24</v>
      </c>
      <c r="E27594" s="354"/>
      <c r="G27594" s="355"/>
    </row>
    <row r="27595" spans="1:7">
      <c r="A27595" s="355" t="s">
        <v>56355</v>
      </c>
      <c r="B27595" s="356" t="s">
        <v>63983</v>
      </c>
      <c r="C27595" s="355" t="s">
        <v>58693</v>
      </c>
      <c r="D27595" s="355">
        <f>VLOOKUP(A27595,EMOP_202302_ser!A:B,2,0)</f>
        <v>549.46</v>
      </c>
      <c r="E27595" s="354"/>
      <c r="G27595" s="355"/>
    </row>
    <row r="27596" spans="1:7">
      <c r="A27596" s="355" t="s">
        <v>12476</v>
      </c>
      <c r="B27596" s="356" t="s">
        <v>63983</v>
      </c>
      <c r="C27596" s="355" t="s">
        <v>58693</v>
      </c>
      <c r="D27596" s="355">
        <f>VLOOKUP(A27596,EMOP_202302_ser!A:B,2,0)</f>
        <v>875.35</v>
      </c>
      <c r="E27596" s="354"/>
      <c r="G27596" s="355"/>
    </row>
    <row r="27597" spans="1:7">
      <c r="A27597" s="355" t="s">
        <v>56356</v>
      </c>
      <c r="B27597" s="356" t="s">
        <v>63983</v>
      </c>
      <c r="C27597" s="355" t="s">
        <v>58693</v>
      </c>
      <c r="D27597" s="355">
        <f>VLOOKUP(A27597,EMOP_202302_ser!A:B,2,0)</f>
        <v>812.22</v>
      </c>
      <c r="E27597" s="354"/>
      <c r="G27597" s="355"/>
    </row>
    <row r="27598" spans="1:7">
      <c r="A27598" s="355" t="s">
        <v>12477</v>
      </c>
      <c r="B27598" s="356" t="s">
        <v>63983</v>
      </c>
      <c r="C27598" s="355" t="s">
        <v>58693</v>
      </c>
      <c r="D27598" s="355">
        <f>VLOOKUP(A27598,EMOP_202302_ser!A:B,2,0)</f>
        <v>1001.89</v>
      </c>
      <c r="E27598" s="354"/>
      <c r="G27598" s="355"/>
    </row>
    <row r="27599" spans="1:7">
      <c r="A27599" s="355" t="s">
        <v>56357</v>
      </c>
      <c r="B27599" s="356" t="s">
        <v>63983</v>
      </c>
      <c r="C27599" s="355" t="s">
        <v>58693</v>
      </c>
      <c r="D27599" s="355">
        <f>VLOOKUP(A27599,EMOP_202302_ser!A:B,2,0)</f>
        <v>926.57</v>
      </c>
      <c r="E27599" s="354"/>
      <c r="G27599" s="355"/>
    </row>
    <row r="27600" spans="1:7">
      <c r="A27600" s="355" t="s">
        <v>12478</v>
      </c>
      <c r="B27600" s="356" t="s">
        <v>63984</v>
      </c>
      <c r="C27600" s="355" t="s">
        <v>58693</v>
      </c>
      <c r="D27600" s="355">
        <f>VLOOKUP(A27600,EMOP_202302_ser!A:B,2,0)</f>
        <v>842.85</v>
      </c>
      <c r="E27600" s="354"/>
      <c r="G27600" s="355"/>
    </row>
    <row r="27601" spans="1:7">
      <c r="A27601" s="355" t="s">
        <v>56358</v>
      </c>
      <c r="B27601" s="356" t="s">
        <v>63984</v>
      </c>
      <c r="C27601" s="355" t="s">
        <v>58693</v>
      </c>
      <c r="D27601" s="355">
        <f>VLOOKUP(A27601,EMOP_202302_ser!A:B,2,0)</f>
        <v>784.62</v>
      </c>
      <c r="E27601" s="354"/>
      <c r="G27601" s="355"/>
    </row>
    <row r="27602" spans="1:7">
      <c r="A27602" s="355" t="s">
        <v>12479</v>
      </c>
      <c r="B27602" s="356" t="s">
        <v>63984</v>
      </c>
      <c r="C27602" s="355" t="s">
        <v>58693</v>
      </c>
      <c r="D27602" s="355">
        <f>VLOOKUP(A27602,EMOP_202302_ser!A:B,2,0)</f>
        <v>1051.25</v>
      </c>
      <c r="E27602" s="354"/>
      <c r="G27602" s="357"/>
    </row>
    <row r="27603" spans="1:7">
      <c r="A27603" s="355" t="s">
        <v>56359</v>
      </c>
      <c r="B27603" s="356" t="s">
        <v>63984</v>
      </c>
      <c r="C27603" s="355" t="s">
        <v>58693</v>
      </c>
      <c r="D27603" s="355">
        <f>VLOOKUP(A27603,EMOP_202302_ser!A:B,2,0)</f>
        <v>976.79</v>
      </c>
      <c r="E27603" s="354"/>
      <c r="G27603" s="355"/>
    </row>
    <row r="27604" spans="1:7">
      <c r="A27604" s="355" t="s">
        <v>12480</v>
      </c>
      <c r="B27604" s="356" t="s">
        <v>63984</v>
      </c>
      <c r="C27604" s="355" t="s">
        <v>58693</v>
      </c>
      <c r="D27604" s="355">
        <f>VLOOKUP(A27604,EMOP_202302_ser!A:B,2,0)</f>
        <v>1224.08</v>
      </c>
      <c r="E27604" s="354"/>
      <c r="G27604" s="357"/>
    </row>
    <row r="27605" spans="1:7">
      <c r="A27605" s="355" t="s">
        <v>56360</v>
      </c>
      <c r="B27605" s="356" t="s">
        <v>63984</v>
      </c>
      <c r="C27605" s="355" t="s">
        <v>58693</v>
      </c>
      <c r="D27605" s="355">
        <f>VLOOKUP(A27605,EMOP_202302_ser!A:B,2,0)</f>
        <v>1136.21</v>
      </c>
      <c r="E27605" s="354"/>
      <c r="G27605" s="357"/>
    </row>
    <row r="27606" spans="1:7">
      <c r="A27606" s="355" t="s">
        <v>56361</v>
      </c>
      <c r="B27606" s="356" t="s">
        <v>63985</v>
      </c>
      <c r="C27606" s="355" t="s">
        <v>572</v>
      </c>
      <c r="D27606" s="355" t="e">
        <f>VLOOKUP(A27606,EMOP_202302_ser!A:B,2,0)</f>
        <v>#N/A</v>
      </c>
      <c r="E27606" s="354"/>
      <c r="G27606" s="355"/>
    </row>
    <row r="27607" spans="1:7">
      <c r="A27607" s="355" t="s">
        <v>56362</v>
      </c>
      <c r="B27607" s="356" t="s">
        <v>63985</v>
      </c>
      <c r="C27607" s="355" t="s">
        <v>572</v>
      </c>
      <c r="D27607" s="355" t="e">
        <f>VLOOKUP(A27607,EMOP_202302_ser!A:B,2,0)</f>
        <v>#N/A</v>
      </c>
      <c r="E27607" s="354"/>
      <c r="G27607" s="355"/>
    </row>
    <row r="27608" spans="1:7">
      <c r="A27608" s="355" t="s">
        <v>56363</v>
      </c>
      <c r="B27608" s="356" t="s">
        <v>56364</v>
      </c>
      <c r="C27608" s="355" t="s">
        <v>612</v>
      </c>
      <c r="D27608" s="355" t="e">
        <f>VLOOKUP(A27608,EMOP_202302_ser!A:B,2,0)</f>
        <v>#N/A</v>
      </c>
      <c r="E27608" s="354"/>
      <c r="G27608" s="355"/>
    </row>
    <row r="27609" spans="1:7">
      <c r="A27609" s="355" t="s">
        <v>56365</v>
      </c>
      <c r="B27609" s="356" t="s">
        <v>56364</v>
      </c>
      <c r="C27609" s="355" t="s">
        <v>612</v>
      </c>
      <c r="D27609" s="355" t="e">
        <f>VLOOKUP(A27609,EMOP_202302_ser!A:B,2,0)</f>
        <v>#N/A</v>
      </c>
      <c r="E27609" s="354"/>
      <c r="G27609" s="355"/>
    </row>
    <row r="27610" spans="1:7">
      <c r="A27610" s="355" t="s">
        <v>63986</v>
      </c>
      <c r="B27610" s="356" t="s">
        <v>63987</v>
      </c>
      <c r="C27610" s="355" t="s">
        <v>572</v>
      </c>
      <c r="D27610" s="355" t="e">
        <f>VLOOKUP(A27610,EMOP_202302_ser!A:B,2,0)</f>
        <v>#N/A</v>
      </c>
      <c r="E27610" s="354"/>
      <c r="G27610" s="357"/>
    </row>
    <row r="27611" spans="1:7">
      <c r="A27611" s="355" t="s">
        <v>63988</v>
      </c>
      <c r="B27611" s="356" t="s">
        <v>63989</v>
      </c>
      <c r="C27611" s="355" t="s">
        <v>572</v>
      </c>
      <c r="D27611" s="355" t="e">
        <f>VLOOKUP(A27611,EMOP_202302_ser!A:B,2,0)</f>
        <v>#N/A</v>
      </c>
      <c r="E27611" s="354"/>
      <c r="G27611" s="357"/>
    </row>
    <row r="27612" spans="1:7">
      <c r="A27612" s="355" t="s">
        <v>56366</v>
      </c>
      <c r="B27612" s="356" t="s">
        <v>63990</v>
      </c>
      <c r="C27612" s="355" t="s">
        <v>572</v>
      </c>
      <c r="D27612" s="355" t="e">
        <f>VLOOKUP(A27612,EMOP_202302_ser!A:B,2,0)</f>
        <v>#N/A</v>
      </c>
      <c r="E27612" s="354"/>
      <c r="G27612" s="355"/>
    </row>
    <row r="27613" spans="1:7">
      <c r="A27613" s="355" t="s">
        <v>56367</v>
      </c>
      <c r="B27613" s="356" t="s">
        <v>63990</v>
      </c>
      <c r="C27613" s="355" t="s">
        <v>572</v>
      </c>
      <c r="D27613" s="355" t="e">
        <f>VLOOKUP(A27613,EMOP_202302_ser!A:B,2,0)</f>
        <v>#N/A</v>
      </c>
      <c r="E27613" s="354"/>
      <c r="G27613" s="355"/>
    </row>
    <row r="27614" spans="1:7">
      <c r="A27614" s="355" t="s">
        <v>63991</v>
      </c>
      <c r="B27614" s="356" t="s">
        <v>63992</v>
      </c>
      <c r="C27614" s="355" t="s">
        <v>572</v>
      </c>
      <c r="D27614" s="355" t="e">
        <f>VLOOKUP(A27614,EMOP_202302_ser!A:B,2,0)</f>
        <v>#N/A</v>
      </c>
      <c r="E27614" s="354"/>
      <c r="G27614" s="355"/>
    </row>
    <row r="27615" spans="1:7">
      <c r="A27615" s="355" t="s">
        <v>63993</v>
      </c>
      <c r="B27615" s="356" t="s">
        <v>63992</v>
      </c>
      <c r="C27615" s="355" t="s">
        <v>572</v>
      </c>
      <c r="D27615" s="355" t="e">
        <f>VLOOKUP(A27615,EMOP_202302_ser!A:B,2,0)</f>
        <v>#N/A</v>
      </c>
      <c r="E27615" s="354"/>
      <c r="G27615" s="355"/>
    </row>
    <row r="27616" spans="1:7">
      <c r="A27616" s="355" t="s">
        <v>63994</v>
      </c>
      <c r="B27616" s="356" t="s">
        <v>63995</v>
      </c>
      <c r="C27616" s="355" t="s">
        <v>572</v>
      </c>
      <c r="D27616" s="355" t="e">
        <f>VLOOKUP(A27616,EMOP_202302_ser!A:B,2,0)</f>
        <v>#N/A</v>
      </c>
      <c r="E27616" s="354"/>
      <c r="G27616" s="357"/>
    </row>
    <row r="27617" spans="1:7">
      <c r="A27617" s="355" t="s">
        <v>63996</v>
      </c>
      <c r="B27617" s="356" t="s">
        <v>63995</v>
      </c>
      <c r="C27617" s="355" t="s">
        <v>572</v>
      </c>
      <c r="D27617" s="355" t="e">
        <f>VLOOKUP(A27617,EMOP_202302_ser!A:B,2,0)</f>
        <v>#N/A</v>
      </c>
      <c r="E27617" s="354"/>
      <c r="G27617" s="357"/>
    </row>
    <row r="27618" spans="1:7">
      <c r="A27618" s="355" t="s">
        <v>12481</v>
      </c>
      <c r="B27618" s="356" t="s">
        <v>63997</v>
      </c>
      <c r="C27618" s="355"/>
      <c r="D27618" s="355" t="e">
        <f>VLOOKUP(A27618,EMOP_202302_ser!A:B,2,0)</f>
        <v>#N/A</v>
      </c>
      <c r="E27618" s="354"/>
      <c r="G27618" s="355"/>
    </row>
    <row r="27619" spans="1:7">
      <c r="A27619" s="355" t="s">
        <v>56368</v>
      </c>
      <c r="B27619" s="356" t="s">
        <v>63997</v>
      </c>
      <c r="C27619" s="355"/>
      <c r="D27619" s="355" t="e">
        <f>VLOOKUP(A27619,EMOP_202302_ser!A:B,2,0)</f>
        <v>#N/A</v>
      </c>
      <c r="E27619" s="354"/>
      <c r="G27619" s="355"/>
    </row>
    <row r="27620" spans="1:7">
      <c r="A27620" s="355" t="s">
        <v>12482</v>
      </c>
      <c r="B27620" s="356" t="s">
        <v>56369</v>
      </c>
      <c r="C27620" s="355" t="s">
        <v>58693</v>
      </c>
      <c r="D27620" s="355">
        <f>VLOOKUP(A27620,EMOP_202302_ser!A:B,2,0)</f>
        <v>5892.46</v>
      </c>
      <c r="E27620" s="354"/>
      <c r="G27620" s="357"/>
    </row>
    <row r="27621" spans="1:7">
      <c r="A27621" s="355" t="s">
        <v>56370</v>
      </c>
      <c r="B27621" s="356" t="s">
        <v>56369</v>
      </c>
      <c r="C27621" s="355" t="s">
        <v>58693</v>
      </c>
      <c r="D27621" s="355">
        <f>VLOOKUP(A27621,EMOP_202302_ser!A:B,2,0)</f>
        <v>5396.94</v>
      </c>
      <c r="E27621" s="354"/>
      <c r="G27621" s="357"/>
    </row>
    <row r="27622" spans="1:7">
      <c r="A27622" s="355" t="s">
        <v>12483</v>
      </c>
      <c r="B27622" s="356" t="s">
        <v>56369</v>
      </c>
      <c r="C27622" s="355" t="s">
        <v>58693</v>
      </c>
      <c r="D27622" s="355">
        <f>VLOOKUP(A27622,EMOP_202302_ser!A:B,2,0)</f>
        <v>6430.2</v>
      </c>
      <c r="E27622" s="354"/>
      <c r="G27622" s="357"/>
    </row>
    <row r="27623" spans="1:7">
      <c r="A27623" s="355" t="s">
        <v>56371</v>
      </c>
      <c r="B27623" s="356" t="s">
        <v>56369</v>
      </c>
      <c r="C27623" s="355" t="s">
        <v>58693</v>
      </c>
      <c r="D27623" s="355">
        <f>VLOOKUP(A27623,EMOP_202302_ser!A:B,2,0)</f>
        <v>5883.65</v>
      </c>
      <c r="E27623" s="354"/>
      <c r="G27623" s="357"/>
    </row>
    <row r="27624" spans="1:7">
      <c r="A27624" s="355" t="s">
        <v>12484</v>
      </c>
      <c r="B27624" s="356" t="s">
        <v>56369</v>
      </c>
      <c r="C27624" s="355" t="s">
        <v>58693</v>
      </c>
      <c r="D27624" s="355">
        <f>VLOOKUP(A27624,EMOP_202302_ser!A:B,2,0)</f>
        <v>7176.51</v>
      </c>
      <c r="E27624" s="354"/>
      <c r="G27624" s="357"/>
    </row>
    <row r="27625" spans="1:7">
      <c r="A27625" s="355" t="s">
        <v>56372</v>
      </c>
      <c r="B27625" s="356" t="s">
        <v>56369</v>
      </c>
      <c r="C27625" s="355" t="s">
        <v>58693</v>
      </c>
      <c r="D27625" s="355">
        <f>VLOOKUP(A27625,EMOP_202302_ser!A:B,2,0)</f>
        <v>6551.16</v>
      </c>
      <c r="E27625" s="354"/>
      <c r="G27625" s="357"/>
    </row>
    <row r="27626" spans="1:7">
      <c r="A27626" s="355" t="s">
        <v>12485</v>
      </c>
      <c r="B27626" s="356" t="s">
        <v>56369</v>
      </c>
      <c r="C27626" s="355" t="s">
        <v>58693</v>
      </c>
      <c r="D27626" s="355">
        <f>VLOOKUP(A27626,EMOP_202302_ser!A:B,2,0)</f>
        <v>7985.78</v>
      </c>
      <c r="E27626" s="354"/>
      <c r="G27626" s="357"/>
    </row>
    <row r="27627" spans="1:7">
      <c r="A27627" s="355" t="s">
        <v>56373</v>
      </c>
      <c r="B27627" s="356" t="s">
        <v>56369</v>
      </c>
      <c r="C27627" s="355" t="s">
        <v>58693</v>
      </c>
      <c r="D27627" s="355">
        <f>VLOOKUP(A27627,EMOP_202302_ser!A:B,2,0)</f>
        <v>7273.22</v>
      </c>
      <c r="E27627" s="354"/>
      <c r="G27627" s="357"/>
    </row>
    <row r="27628" spans="1:7">
      <c r="A27628" s="355" t="s">
        <v>12486</v>
      </c>
      <c r="B27628" s="356" t="s">
        <v>56369</v>
      </c>
      <c r="C27628" s="355" t="s">
        <v>58693</v>
      </c>
      <c r="D27628" s="355">
        <f>VLOOKUP(A27628,EMOP_202302_ser!A:B,2,0)</f>
        <v>8852.5</v>
      </c>
      <c r="E27628" s="354"/>
      <c r="G27628" s="357"/>
    </row>
    <row r="27629" spans="1:7">
      <c r="A27629" s="355" t="s">
        <v>56374</v>
      </c>
      <c r="B27629" s="356" t="s">
        <v>56369</v>
      </c>
      <c r="C27629" s="355" t="s">
        <v>58693</v>
      </c>
      <c r="D27629" s="355">
        <f>VLOOKUP(A27629,EMOP_202302_ser!A:B,2,0)</f>
        <v>8045.07</v>
      </c>
      <c r="E27629" s="354"/>
      <c r="G27629" s="357"/>
    </row>
    <row r="27630" spans="1:7">
      <c r="A27630" s="355" t="s">
        <v>12487</v>
      </c>
      <c r="B27630" s="356" t="s">
        <v>56369</v>
      </c>
      <c r="C27630" s="355" t="s">
        <v>58693</v>
      </c>
      <c r="D27630" s="355">
        <f>VLOOKUP(A27630,EMOP_202302_ser!A:B,2,0)</f>
        <v>9711.4699999999993</v>
      </c>
      <c r="E27630" s="354"/>
      <c r="G27630" s="357"/>
    </row>
    <row r="27631" spans="1:7">
      <c r="A27631" s="355" t="s">
        <v>56375</v>
      </c>
      <c r="B27631" s="356" t="s">
        <v>56369</v>
      </c>
      <c r="C27631" s="355" t="s">
        <v>58693</v>
      </c>
      <c r="D27631" s="355">
        <f>VLOOKUP(A27631,EMOP_202302_ser!A:B,2,0)</f>
        <v>8810.2900000000009</v>
      </c>
      <c r="E27631" s="354"/>
      <c r="G27631" s="357"/>
    </row>
    <row r="27632" spans="1:7">
      <c r="A27632" s="355" t="s">
        <v>12488</v>
      </c>
      <c r="B27632" s="356" t="s">
        <v>63998</v>
      </c>
      <c r="C27632" s="355" t="s">
        <v>58693</v>
      </c>
      <c r="D27632" s="355">
        <f>VLOOKUP(A27632,EMOP_202302_ser!A:B,2,0)</f>
        <v>1510.61</v>
      </c>
      <c r="E27632" s="354"/>
      <c r="G27632" s="357"/>
    </row>
    <row r="27633" spans="1:7">
      <c r="A27633" s="355" t="s">
        <v>56376</v>
      </c>
      <c r="B27633" s="356" t="s">
        <v>63998</v>
      </c>
      <c r="C27633" s="355" t="s">
        <v>58693</v>
      </c>
      <c r="D27633" s="355">
        <f>VLOOKUP(A27633,EMOP_202302_ser!A:B,2,0)</f>
        <v>1370.48</v>
      </c>
      <c r="E27633" s="354"/>
      <c r="G27633" s="357"/>
    </row>
    <row r="27634" spans="1:7">
      <c r="A27634" s="355" t="s">
        <v>12489</v>
      </c>
      <c r="B27634" s="356" t="s">
        <v>63999</v>
      </c>
      <c r="C27634" s="355" t="s">
        <v>58693</v>
      </c>
      <c r="D27634" s="355">
        <f>VLOOKUP(A27634,EMOP_202302_ser!A:B,2,0)</f>
        <v>1127.9100000000001</v>
      </c>
      <c r="E27634" s="354"/>
      <c r="G27634" s="357"/>
    </row>
    <row r="27635" spans="1:7">
      <c r="A27635" s="355" t="s">
        <v>56377</v>
      </c>
      <c r="B27635" s="356" t="s">
        <v>63999</v>
      </c>
      <c r="C27635" s="355" t="s">
        <v>58693</v>
      </c>
      <c r="D27635" s="355">
        <f>VLOOKUP(A27635,EMOP_202302_ser!A:B,2,0)</f>
        <v>1041.18</v>
      </c>
      <c r="E27635" s="354"/>
      <c r="G27635" s="357"/>
    </row>
    <row r="27636" spans="1:7">
      <c r="A27636" s="355" t="s">
        <v>12490</v>
      </c>
      <c r="B27636" s="356" t="s">
        <v>64000</v>
      </c>
      <c r="C27636" s="355" t="s">
        <v>58693</v>
      </c>
      <c r="D27636" s="355">
        <f>VLOOKUP(A27636,EMOP_202302_ser!A:B,2,0)</f>
        <v>1942.22</v>
      </c>
      <c r="E27636" s="354"/>
      <c r="G27636" s="357"/>
    </row>
    <row r="27637" spans="1:7">
      <c r="A27637" s="355" t="s">
        <v>56378</v>
      </c>
      <c r="B27637" s="356" t="s">
        <v>64000</v>
      </c>
      <c r="C27637" s="355" t="s">
        <v>58693</v>
      </c>
      <c r="D27637" s="355">
        <f>VLOOKUP(A27637,EMOP_202302_ser!A:B,2,0)</f>
        <v>1814.87</v>
      </c>
      <c r="E27637" s="354"/>
      <c r="G27637" s="357"/>
    </row>
    <row r="27638" spans="1:7">
      <c r="A27638" s="355" t="s">
        <v>12491</v>
      </c>
      <c r="B27638" s="356" t="s">
        <v>64000</v>
      </c>
      <c r="C27638" s="355" t="s">
        <v>58693</v>
      </c>
      <c r="D27638" s="355">
        <f>VLOOKUP(A27638,EMOP_202302_ser!A:B,2,0)</f>
        <v>2077.0700000000002</v>
      </c>
      <c r="E27638" s="354"/>
      <c r="G27638" s="357"/>
    </row>
    <row r="27639" spans="1:7">
      <c r="A27639" s="355" t="s">
        <v>56379</v>
      </c>
      <c r="B27639" s="356" t="s">
        <v>64000</v>
      </c>
      <c r="C27639" s="355" t="s">
        <v>58693</v>
      </c>
      <c r="D27639" s="355">
        <f>VLOOKUP(A27639,EMOP_202302_ser!A:B,2,0)</f>
        <v>1942.09</v>
      </c>
      <c r="E27639" s="354"/>
      <c r="G27639" s="357"/>
    </row>
    <row r="27640" spans="1:7">
      <c r="A27640" s="355" t="s">
        <v>12492</v>
      </c>
      <c r="B27640" s="356" t="s">
        <v>64000</v>
      </c>
      <c r="C27640" s="355" t="s">
        <v>58693</v>
      </c>
      <c r="D27640" s="355">
        <f>VLOOKUP(A27640,EMOP_202302_ser!A:B,2,0)</f>
        <v>2237.33</v>
      </c>
      <c r="E27640" s="354"/>
      <c r="G27640" s="357"/>
    </row>
    <row r="27641" spans="1:7">
      <c r="A27641" s="355" t="s">
        <v>56380</v>
      </c>
      <c r="B27641" s="356" t="s">
        <v>64000</v>
      </c>
      <c r="C27641" s="355" t="s">
        <v>58693</v>
      </c>
      <c r="D27641" s="355">
        <f>VLOOKUP(A27641,EMOP_202302_ser!A:B,2,0)</f>
        <v>2091.81</v>
      </c>
      <c r="E27641" s="354"/>
      <c r="G27641" s="357"/>
    </row>
    <row r="27642" spans="1:7">
      <c r="A27642" s="355" t="s">
        <v>516</v>
      </c>
      <c r="B27642" s="356" t="s">
        <v>64001</v>
      </c>
      <c r="C27642" s="355" t="s">
        <v>58960</v>
      </c>
      <c r="D27642" s="355">
        <f>VLOOKUP(A27642,EMOP_202302_ser!A:B,2,0)</f>
        <v>199.02</v>
      </c>
      <c r="E27642" s="354"/>
      <c r="G27642" s="355"/>
    </row>
    <row r="27643" spans="1:7">
      <c r="A27643" s="355" t="s">
        <v>56381</v>
      </c>
      <c r="B27643" s="356" t="s">
        <v>64001</v>
      </c>
      <c r="C27643" s="355" t="s">
        <v>58960</v>
      </c>
      <c r="D27643" s="355">
        <f>VLOOKUP(A27643,EMOP_202302_ser!A:B,2,0)</f>
        <v>184.53</v>
      </c>
      <c r="E27643" s="354"/>
      <c r="G27643" s="355"/>
    </row>
    <row r="27644" spans="1:7">
      <c r="A27644" s="355" t="s">
        <v>56382</v>
      </c>
      <c r="B27644" s="356" t="s">
        <v>64002</v>
      </c>
      <c r="C27644" s="355" t="s">
        <v>572</v>
      </c>
      <c r="D27644" s="355" t="e">
        <f>VLOOKUP(A27644,EMOP_202302_ser!A:B,2,0)</f>
        <v>#N/A</v>
      </c>
      <c r="E27644" s="354"/>
      <c r="G27644" s="357"/>
    </row>
    <row r="27645" spans="1:7">
      <c r="A27645" s="355" t="s">
        <v>56383</v>
      </c>
      <c r="B27645" s="356" t="s">
        <v>64002</v>
      </c>
      <c r="C27645" s="355" t="s">
        <v>572</v>
      </c>
      <c r="D27645" s="355" t="e">
        <f>VLOOKUP(A27645,EMOP_202302_ser!A:B,2,0)</f>
        <v>#N/A</v>
      </c>
      <c r="E27645" s="354"/>
      <c r="G27645" s="357"/>
    </row>
    <row r="27646" spans="1:7">
      <c r="A27646" s="355" t="s">
        <v>56384</v>
      </c>
      <c r="B27646" s="356" t="s">
        <v>64003</v>
      </c>
      <c r="C27646" s="355" t="s">
        <v>572</v>
      </c>
      <c r="D27646" s="355" t="e">
        <f>VLOOKUP(A27646,EMOP_202302_ser!A:B,2,0)</f>
        <v>#N/A</v>
      </c>
      <c r="E27646" s="354"/>
      <c r="G27646" s="357"/>
    </row>
    <row r="27647" spans="1:7">
      <c r="A27647" s="355" t="s">
        <v>56385</v>
      </c>
      <c r="B27647" s="356" t="s">
        <v>64003</v>
      </c>
      <c r="C27647" s="355" t="s">
        <v>572</v>
      </c>
      <c r="D27647" s="355" t="e">
        <f>VLOOKUP(A27647,EMOP_202302_ser!A:B,2,0)</f>
        <v>#N/A</v>
      </c>
      <c r="E27647" s="354"/>
      <c r="G27647" s="357"/>
    </row>
    <row r="27648" spans="1:7">
      <c r="A27648" s="355" t="s">
        <v>64004</v>
      </c>
      <c r="B27648" s="356" t="s">
        <v>64005</v>
      </c>
      <c r="C27648" s="355" t="s">
        <v>9928</v>
      </c>
      <c r="D27648" s="355" t="e">
        <f>VLOOKUP(A27648,EMOP_202302_ser!A:B,2,0)</f>
        <v>#N/A</v>
      </c>
      <c r="E27648" s="354"/>
      <c r="G27648" s="357"/>
    </row>
    <row r="27649" spans="1:7">
      <c r="A27649" s="355" t="s">
        <v>64006</v>
      </c>
      <c r="B27649" s="356" t="s">
        <v>64005</v>
      </c>
      <c r="C27649" s="355" t="s">
        <v>9928</v>
      </c>
      <c r="D27649" s="355" t="e">
        <f>VLOOKUP(A27649,EMOP_202302_ser!A:B,2,0)</f>
        <v>#N/A</v>
      </c>
      <c r="E27649" s="354"/>
      <c r="G27649" s="357"/>
    </row>
    <row r="27650" spans="1:7">
      <c r="A27650" s="355" t="s">
        <v>64007</v>
      </c>
      <c r="B27650" s="356" t="s">
        <v>64008</v>
      </c>
      <c r="C27650" s="355" t="s">
        <v>9928</v>
      </c>
      <c r="D27650" s="355" t="e">
        <f>VLOOKUP(A27650,EMOP_202302_ser!A:B,2,0)</f>
        <v>#N/A</v>
      </c>
      <c r="E27650" s="354"/>
      <c r="G27650" s="357"/>
    </row>
    <row r="27651" spans="1:7">
      <c r="A27651" s="355" t="s">
        <v>64009</v>
      </c>
      <c r="B27651" s="356" t="s">
        <v>64008</v>
      </c>
      <c r="C27651" s="355" t="s">
        <v>9928</v>
      </c>
      <c r="D27651" s="355" t="e">
        <f>VLOOKUP(A27651,EMOP_202302_ser!A:B,2,0)</f>
        <v>#N/A</v>
      </c>
      <c r="E27651" s="354"/>
      <c r="G27651" s="357"/>
    </row>
    <row r="27652" spans="1:7">
      <c r="A27652" s="355" t="s">
        <v>56386</v>
      </c>
      <c r="B27652" s="356" t="s">
        <v>64010</v>
      </c>
      <c r="C27652" s="355" t="s">
        <v>572</v>
      </c>
      <c r="D27652" s="355" t="e">
        <f>VLOOKUP(A27652,EMOP_202302_ser!A:B,2,0)</f>
        <v>#N/A</v>
      </c>
      <c r="E27652" s="354"/>
      <c r="G27652" s="357"/>
    </row>
    <row r="27653" spans="1:7">
      <c r="A27653" s="355" t="s">
        <v>56387</v>
      </c>
      <c r="B27653" s="356" t="s">
        <v>64010</v>
      </c>
      <c r="C27653" s="355" t="s">
        <v>572</v>
      </c>
      <c r="D27653" s="355" t="e">
        <f>VLOOKUP(A27653,EMOP_202302_ser!A:B,2,0)</f>
        <v>#N/A</v>
      </c>
      <c r="E27653" s="354"/>
      <c r="G27653" s="357"/>
    </row>
    <row r="27654" spans="1:7">
      <c r="A27654" s="355" t="s">
        <v>56388</v>
      </c>
      <c r="B27654" s="356" t="s">
        <v>64011</v>
      </c>
      <c r="C27654" s="355" t="s">
        <v>572</v>
      </c>
      <c r="D27654" s="355" t="e">
        <f>VLOOKUP(A27654,EMOP_202302_ser!A:B,2,0)</f>
        <v>#N/A</v>
      </c>
      <c r="E27654" s="354"/>
      <c r="G27654" s="357"/>
    </row>
    <row r="27655" spans="1:7">
      <c r="A27655" s="355" t="s">
        <v>56389</v>
      </c>
      <c r="B27655" s="356" t="s">
        <v>64011</v>
      </c>
      <c r="C27655" s="355" t="s">
        <v>572</v>
      </c>
      <c r="D27655" s="355" t="e">
        <f>VLOOKUP(A27655,EMOP_202302_ser!A:B,2,0)</f>
        <v>#N/A</v>
      </c>
      <c r="E27655" s="354"/>
      <c r="G27655" s="357"/>
    </row>
    <row r="27656" spans="1:7">
      <c r="A27656" s="355" t="s">
        <v>56390</v>
      </c>
      <c r="B27656" s="356" t="s">
        <v>64012</v>
      </c>
      <c r="C27656" s="355" t="s">
        <v>572</v>
      </c>
      <c r="D27656" s="355" t="e">
        <f>VLOOKUP(A27656,EMOP_202302_ser!A:B,2,0)</f>
        <v>#N/A</v>
      </c>
      <c r="E27656" s="354"/>
      <c r="G27656" s="357"/>
    </row>
    <row r="27657" spans="1:7">
      <c r="A27657" s="355" t="s">
        <v>56391</v>
      </c>
      <c r="B27657" s="356" t="s">
        <v>64012</v>
      </c>
      <c r="C27657" s="355" t="s">
        <v>572</v>
      </c>
      <c r="D27657" s="355" t="e">
        <f>VLOOKUP(A27657,EMOP_202302_ser!A:B,2,0)</f>
        <v>#N/A</v>
      </c>
      <c r="E27657" s="354"/>
      <c r="G27657" s="357"/>
    </row>
    <row r="27658" spans="1:7">
      <c r="A27658" s="355" t="s">
        <v>64013</v>
      </c>
      <c r="B27658" s="356" t="s">
        <v>64014</v>
      </c>
      <c r="C27658" s="355" t="s">
        <v>9928</v>
      </c>
      <c r="D27658" s="355" t="e">
        <f>VLOOKUP(A27658,EMOP_202302_ser!A:B,2,0)</f>
        <v>#N/A</v>
      </c>
      <c r="E27658" s="354"/>
      <c r="G27658" s="357"/>
    </row>
    <row r="27659" spans="1:7">
      <c r="A27659" s="355" t="s">
        <v>64015</v>
      </c>
      <c r="B27659" s="356" t="s">
        <v>64014</v>
      </c>
      <c r="C27659" s="355" t="s">
        <v>9928</v>
      </c>
      <c r="D27659" s="355" t="e">
        <f>VLOOKUP(A27659,EMOP_202302_ser!A:B,2,0)</f>
        <v>#N/A</v>
      </c>
      <c r="E27659" s="354"/>
      <c r="G27659" s="357"/>
    </row>
    <row r="27660" spans="1:7">
      <c r="A27660" s="355" t="s">
        <v>56392</v>
      </c>
      <c r="B27660" s="356" t="s">
        <v>64016</v>
      </c>
      <c r="C27660" s="355" t="s">
        <v>572</v>
      </c>
      <c r="D27660" s="355" t="e">
        <f>VLOOKUP(A27660,EMOP_202302_ser!A:B,2,0)</f>
        <v>#N/A</v>
      </c>
      <c r="E27660" s="354"/>
      <c r="G27660" s="357"/>
    </row>
    <row r="27661" spans="1:7">
      <c r="A27661" s="355" t="s">
        <v>56393</v>
      </c>
      <c r="B27661" s="356" t="s">
        <v>64016</v>
      </c>
      <c r="C27661" s="355" t="s">
        <v>572</v>
      </c>
      <c r="D27661" s="355" t="e">
        <f>VLOOKUP(A27661,EMOP_202302_ser!A:B,2,0)</f>
        <v>#N/A</v>
      </c>
      <c r="E27661" s="354"/>
      <c r="G27661" s="357"/>
    </row>
    <row r="27662" spans="1:7">
      <c r="A27662" s="355" t="s">
        <v>56394</v>
      </c>
      <c r="B27662" s="356" t="s">
        <v>64017</v>
      </c>
      <c r="C27662" s="355" t="s">
        <v>572</v>
      </c>
      <c r="D27662" s="355" t="e">
        <f>VLOOKUP(A27662,EMOP_202302_ser!A:B,2,0)</f>
        <v>#N/A</v>
      </c>
      <c r="E27662" s="354"/>
      <c r="G27662" s="357"/>
    </row>
    <row r="27663" spans="1:7">
      <c r="A27663" s="355" t="s">
        <v>56395</v>
      </c>
      <c r="B27663" s="356" t="s">
        <v>64017</v>
      </c>
      <c r="C27663" s="355" t="s">
        <v>572</v>
      </c>
      <c r="D27663" s="355" t="e">
        <f>VLOOKUP(A27663,EMOP_202302_ser!A:B,2,0)</f>
        <v>#N/A</v>
      </c>
      <c r="E27663" s="354"/>
      <c r="G27663" s="357"/>
    </row>
    <row r="27664" spans="1:7">
      <c r="A27664" s="355" t="s">
        <v>56396</v>
      </c>
      <c r="B27664" s="356" t="s">
        <v>64018</v>
      </c>
      <c r="C27664" s="355" t="s">
        <v>572</v>
      </c>
      <c r="D27664" s="355" t="e">
        <f>VLOOKUP(A27664,EMOP_202302_ser!A:B,2,0)</f>
        <v>#N/A</v>
      </c>
      <c r="E27664" s="354"/>
      <c r="G27664" s="357"/>
    </row>
    <row r="27665" spans="1:7">
      <c r="A27665" s="355" t="s">
        <v>56397</v>
      </c>
      <c r="B27665" s="356" t="s">
        <v>64018</v>
      </c>
      <c r="C27665" s="355" t="s">
        <v>572</v>
      </c>
      <c r="D27665" s="355" t="e">
        <f>VLOOKUP(A27665,EMOP_202302_ser!A:B,2,0)</f>
        <v>#N/A</v>
      </c>
      <c r="E27665" s="354"/>
      <c r="G27665" s="357"/>
    </row>
    <row r="27666" spans="1:7">
      <c r="A27666" s="355" t="s">
        <v>56398</v>
      </c>
      <c r="B27666" s="356" t="s">
        <v>64019</v>
      </c>
      <c r="C27666" s="355" t="s">
        <v>572</v>
      </c>
      <c r="D27666" s="355" t="e">
        <f>VLOOKUP(A27666,EMOP_202302_ser!A:B,2,0)</f>
        <v>#N/A</v>
      </c>
      <c r="E27666" s="354"/>
      <c r="G27666" s="357"/>
    </row>
    <row r="27667" spans="1:7">
      <c r="A27667" s="355" t="s">
        <v>56399</v>
      </c>
      <c r="B27667" s="356" t="s">
        <v>64019</v>
      </c>
      <c r="C27667" s="355" t="s">
        <v>572</v>
      </c>
      <c r="D27667" s="355" t="e">
        <f>VLOOKUP(A27667,EMOP_202302_ser!A:B,2,0)</f>
        <v>#N/A</v>
      </c>
      <c r="E27667" s="354"/>
      <c r="G27667" s="357"/>
    </row>
    <row r="27668" spans="1:7">
      <c r="A27668" s="355" t="s">
        <v>15857</v>
      </c>
      <c r="B27668" s="356" t="s">
        <v>64020</v>
      </c>
      <c r="C27668" s="355" t="s">
        <v>572</v>
      </c>
      <c r="D27668" s="355" t="e">
        <f>VLOOKUP(A27668,EMOP_202302_ser!A:B,2,0)</f>
        <v>#N/A</v>
      </c>
      <c r="E27668" s="354"/>
      <c r="G27668" s="357"/>
    </row>
    <row r="27669" spans="1:7">
      <c r="A27669" s="355" t="s">
        <v>56400</v>
      </c>
      <c r="B27669" s="356" t="s">
        <v>64020</v>
      </c>
      <c r="C27669" s="355" t="s">
        <v>572</v>
      </c>
      <c r="D27669" s="355" t="e">
        <f>VLOOKUP(A27669,EMOP_202302_ser!A:B,2,0)</f>
        <v>#N/A</v>
      </c>
      <c r="E27669" s="354"/>
      <c r="G27669" s="357"/>
    </row>
    <row r="27670" spans="1:7">
      <c r="A27670" s="355" t="s">
        <v>64021</v>
      </c>
      <c r="B27670" s="356" t="s">
        <v>64022</v>
      </c>
      <c r="C27670" s="355" t="s">
        <v>572</v>
      </c>
      <c r="D27670" s="355" t="e">
        <f>VLOOKUP(A27670,EMOP_202302_ser!A:B,2,0)</f>
        <v>#N/A</v>
      </c>
      <c r="E27670" s="354"/>
      <c r="G27670" s="357"/>
    </row>
    <row r="27671" spans="1:7">
      <c r="A27671" s="355" t="s">
        <v>64023</v>
      </c>
      <c r="B27671" s="356" t="s">
        <v>64022</v>
      </c>
      <c r="C27671" s="355" t="s">
        <v>572</v>
      </c>
      <c r="D27671" s="355" t="e">
        <f>VLOOKUP(A27671,EMOP_202302_ser!A:B,2,0)</f>
        <v>#N/A</v>
      </c>
      <c r="E27671" s="354"/>
      <c r="G27671" s="357"/>
    </row>
    <row r="27672" spans="1:7">
      <c r="A27672" s="355" t="s">
        <v>64024</v>
      </c>
      <c r="B27672" s="356" t="s">
        <v>64025</v>
      </c>
      <c r="C27672" s="355" t="s">
        <v>572</v>
      </c>
      <c r="D27672" s="355" t="e">
        <f>VLOOKUP(A27672,EMOP_202302_ser!A:B,2,0)</f>
        <v>#N/A</v>
      </c>
      <c r="E27672" s="354"/>
      <c r="G27672" s="357"/>
    </row>
    <row r="27673" spans="1:7">
      <c r="A27673" s="355" t="s">
        <v>64026</v>
      </c>
      <c r="B27673" s="356" t="s">
        <v>64025</v>
      </c>
      <c r="C27673" s="355" t="s">
        <v>572</v>
      </c>
      <c r="D27673" s="355" t="e">
        <f>VLOOKUP(A27673,EMOP_202302_ser!A:B,2,0)</f>
        <v>#N/A</v>
      </c>
      <c r="E27673" s="354"/>
      <c r="G27673" s="357"/>
    </row>
    <row r="27674" spans="1:7">
      <c r="A27674" s="355" t="s">
        <v>56401</v>
      </c>
      <c r="B27674" s="356" t="s">
        <v>64027</v>
      </c>
      <c r="C27674" s="355" t="s">
        <v>572</v>
      </c>
      <c r="D27674" s="355" t="e">
        <f>VLOOKUP(A27674,EMOP_202302_ser!A:B,2,0)</f>
        <v>#N/A</v>
      </c>
      <c r="E27674" s="354"/>
      <c r="G27674" s="357"/>
    </row>
    <row r="27675" spans="1:7">
      <c r="A27675" s="355" t="s">
        <v>56402</v>
      </c>
      <c r="B27675" s="356" t="s">
        <v>64027</v>
      </c>
      <c r="C27675" s="355" t="s">
        <v>572</v>
      </c>
      <c r="D27675" s="355" t="e">
        <f>VLOOKUP(A27675,EMOP_202302_ser!A:B,2,0)</f>
        <v>#N/A</v>
      </c>
      <c r="E27675" s="354"/>
      <c r="G27675" s="357"/>
    </row>
    <row r="27676" spans="1:7">
      <c r="A27676" s="355" t="s">
        <v>56403</v>
      </c>
      <c r="B27676" s="356" t="s">
        <v>64028</v>
      </c>
      <c r="C27676" s="355" t="s">
        <v>9928</v>
      </c>
      <c r="D27676" s="355" t="e">
        <f>VLOOKUP(A27676,EMOP_202302_ser!A:B,2,0)</f>
        <v>#N/A</v>
      </c>
      <c r="E27676" s="354"/>
      <c r="G27676" s="357"/>
    </row>
    <row r="27677" spans="1:7">
      <c r="A27677" s="355" t="s">
        <v>56404</v>
      </c>
      <c r="B27677" s="356" t="s">
        <v>64028</v>
      </c>
      <c r="C27677" s="355" t="s">
        <v>572</v>
      </c>
      <c r="D27677" s="355" t="e">
        <f>VLOOKUP(A27677,EMOP_202302_ser!A:B,2,0)</f>
        <v>#N/A</v>
      </c>
      <c r="E27677" s="354"/>
      <c r="G27677" s="357"/>
    </row>
    <row r="27678" spans="1:7">
      <c r="A27678" s="355" t="s">
        <v>56405</v>
      </c>
      <c r="B27678" s="356" t="s">
        <v>64029</v>
      </c>
      <c r="C27678" s="355" t="s">
        <v>572</v>
      </c>
      <c r="D27678" s="355" t="e">
        <f>VLOOKUP(A27678,EMOP_202302_ser!A:B,2,0)</f>
        <v>#N/A</v>
      </c>
      <c r="E27678" s="354"/>
      <c r="G27678" s="357"/>
    </row>
    <row r="27679" spans="1:7">
      <c r="A27679" s="355" t="s">
        <v>56406</v>
      </c>
      <c r="B27679" s="356" t="s">
        <v>64029</v>
      </c>
      <c r="C27679" s="355" t="s">
        <v>9928</v>
      </c>
      <c r="D27679" s="355" t="e">
        <f>VLOOKUP(A27679,EMOP_202302_ser!A:B,2,0)</f>
        <v>#N/A</v>
      </c>
      <c r="E27679" s="354"/>
      <c r="G27679" s="357"/>
    </row>
    <row r="27680" spans="1:7">
      <c r="A27680" s="355" t="s">
        <v>56407</v>
      </c>
      <c r="B27680" s="356" t="s">
        <v>64019</v>
      </c>
      <c r="C27680" s="355" t="s">
        <v>9928</v>
      </c>
      <c r="D27680" s="355" t="e">
        <f>VLOOKUP(A27680,EMOP_202302_ser!A:B,2,0)</f>
        <v>#N/A</v>
      </c>
      <c r="E27680" s="354"/>
      <c r="G27680" s="357"/>
    </row>
    <row r="27681" spans="1:7">
      <c r="A27681" s="355" t="s">
        <v>56408</v>
      </c>
      <c r="B27681" s="356" t="s">
        <v>64019</v>
      </c>
      <c r="C27681" s="355" t="s">
        <v>572</v>
      </c>
      <c r="D27681" s="355" t="e">
        <f>VLOOKUP(A27681,EMOP_202302_ser!A:B,2,0)</f>
        <v>#N/A</v>
      </c>
      <c r="E27681" s="354"/>
      <c r="G27681" s="357"/>
    </row>
    <row r="27682" spans="1:7">
      <c r="A27682" s="355" t="s">
        <v>56409</v>
      </c>
      <c r="B27682" s="356" t="s">
        <v>64030</v>
      </c>
      <c r="C27682" s="355" t="s">
        <v>572</v>
      </c>
      <c r="D27682" s="355" t="e">
        <f>VLOOKUP(A27682,EMOP_202302_ser!A:B,2,0)</f>
        <v>#N/A</v>
      </c>
      <c r="E27682" s="354"/>
      <c r="G27682" s="357"/>
    </row>
    <row r="27683" spans="1:7">
      <c r="A27683" s="355" t="s">
        <v>56410</v>
      </c>
      <c r="B27683" s="356" t="s">
        <v>64030</v>
      </c>
      <c r="C27683" s="355" t="s">
        <v>9928</v>
      </c>
      <c r="D27683" s="355" t="e">
        <f>VLOOKUP(A27683,EMOP_202302_ser!A:B,2,0)</f>
        <v>#N/A</v>
      </c>
      <c r="E27683" s="354"/>
      <c r="G27683" s="357"/>
    </row>
    <row r="27684" spans="1:7">
      <c r="A27684" s="355" t="s">
        <v>56411</v>
      </c>
      <c r="B27684" s="356" t="s">
        <v>64031</v>
      </c>
      <c r="C27684" s="355" t="s">
        <v>572</v>
      </c>
      <c r="D27684" s="355" t="e">
        <f>VLOOKUP(A27684,EMOP_202302_ser!A:B,2,0)</f>
        <v>#N/A</v>
      </c>
      <c r="E27684" s="354"/>
      <c r="G27684" s="357"/>
    </row>
    <row r="27685" spans="1:7">
      <c r="A27685" s="355" t="s">
        <v>56412</v>
      </c>
      <c r="B27685" s="356" t="s">
        <v>64031</v>
      </c>
      <c r="C27685" s="355" t="s">
        <v>9928</v>
      </c>
      <c r="D27685" s="355" t="e">
        <f>VLOOKUP(A27685,EMOP_202302_ser!A:B,2,0)</f>
        <v>#N/A</v>
      </c>
      <c r="E27685" s="354"/>
      <c r="G27685" s="357"/>
    </row>
    <row r="27686" spans="1:7">
      <c r="A27686" s="355" t="s">
        <v>64032</v>
      </c>
      <c r="B27686" s="356" t="s">
        <v>64033</v>
      </c>
      <c r="C27686" s="355" t="s">
        <v>572</v>
      </c>
      <c r="D27686" s="355" t="e">
        <f>VLOOKUP(A27686,EMOP_202302_ser!A:B,2,0)</f>
        <v>#N/A</v>
      </c>
      <c r="E27686" s="354"/>
      <c r="G27686" s="355"/>
    </row>
    <row r="27687" spans="1:7">
      <c r="A27687" s="355" t="s">
        <v>64034</v>
      </c>
      <c r="B27687" s="356" t="s">
        <v>64033</v>
      </c>
      <c r="C27687" s="355" t="s">
        <v>572</v>
      </c>
      <c r="D27687" s="355" t="e">
        <f>VLOOKUP(A27687,EMOP_202302_ser!A:B,2,0)</f>
        <v>#N/A</v>
      </c>
      <c r="E27687" s="354"/>
      <c r="G27687" s="355"/>
    </row>
    <row r="27688" spans="1:7">
      <c r="A27688" s="355" t="s">
        <v>56413</v>
      </c>
      <c r="B27688" s="356" t="s">
        <v>64035</v>
      </c>
      <c r="C27688" s="355" t="s">
        <v>9928</v>
      </c>
      <c r="D27688" s="355" t="e">
        <f>VLOOKUP(A27688,EMOP_202302_ser!A:B,2,0)</f>
        <v>#N/A</v>
      </c>
      <c r="E27688" s="354"/>
      <c r="G27688" s="357"/>
    </row>
    <row r="27689" spans="1:7">
      <c r="A27689" s="355" t="s">
        <v>56414</v>
      </c>
      <c r="B27689" s="356" t="s">
        <v>64035</v>
      </c>
      <c r="C27689" s="355" t="s">
        <v>9928</v>
      </c>
      <c r="D27689" s="355" t="e">
        <f>VLOOKUP(A27689,EMOP_202302_ser!A:B,2,0)</f>
        <v>#N/A</v>
      </c>
      <c r="E27689" s="354"/>
      <c r="G27689" s="357"/>
    </row>
    <row r="27690" spans="1:7">
      <c r="A27690" s="355" t="s">
        <v>56415</v>
      </c>
      <c r="B27690" s="356" t="s">
        <v>64036</v>
      </c>
      <c r="C27690" s="355" t="s">
        <v>572</v>
      </c>
      <c r="D27690" s="355" t="e">
        <f>VLOOKUP(A27690,EMOP_202302_ser!A:B,2,0)</f>
        <v>#N/A</v>
      </c>
      <c r="E27690" s="354"/>
      <c r="G27690" s="357"/>
    </row>
    <row r="27691" spans="1:7">
      <c r="A27691" s="355" t="s">
        <v>56416</v>
      </c>
      <c r="B27691" s="356" t="s">
        <v>64036</v>
      </c>
      <c r="C27691" s="355" t="s">
        <v>9928</v>
      </c>
      <c r="D27691" s="355" t="e">
        <f>VLOOKUP(A27691,EMOP_202302_ser!A:B,2,0)</f>
        <v>#N/A</v>
      </c>
      <c r="E27691" s="354"/>
      <c r="G27691" s="357"/>
    </row>
    <row r="27692" spans="1:7">
      <c r="A27692" s="355" t="s">
        <v>56417</v>
      </c>
      <c r="B27692" s="356" t="s">
        <v>64037</v>
      </c>
      <c r="C27692" s="355" t="s">
        <v>9928</v>
      </c>
      <c r="D27692" s="355" t="e">
        <f>VLOOKUP(A27692,EMOP_202302_ser!A:B,2,0)</f>
        <v>#N/A</v>
      </c>
      <c r="E27692" s="354"/>
      <c r="G27692" s="357"/>
    </row>
    <row r="27693" spans="1:7">
      <c r="A27693" s="355" t="s">
        <v>56418</v>
      </c>
      <c r="B27693" s="356" t="s">
        <v>64037</v>
      </c>
      <c r="C27693" s="355" t="s">
        <v>9928</v>
      </c>
      <c r="D27693" s="355" t="e">
        <f>VLOOKUP(A27693,EMOP_202302_ser!A:B,2,0)</f>
        <v>#N/A</v>
      </c>
      <c r="E27693" s="354"/>
      <c r="G27693" s="357"/>
    </row>
    <row r="27694" spans="1:7">
      <c r="A27694" s="355" t="s">
        <v>64038</v>
      </c>
      <c r="B27694" s="356" t="s">
        <v>64039</v>
      </c>
      <c r="C27694" s="355" t="s">
        <v>572</v>
      </c>
      <c r="D27694" s="355" t="e">
        <f>VLOOKUP(A27694,EMOP_202302_ser!A:B,2,0)</f>
        <v>#N/A</v>
      </c>
      <c r="E27694" s="354"/>
      <c r="G27694" s="355"/>
    </row>
    <row r="27695" spans="1:7">
      <c r="A27695" s="355" t="s">
        <v>64040</v>
      </c>
      <c r="B27695" s="356" t="s">
        <v>64039</v>
      </c>
      <c r="C27695" s="355" t="s">
        <v>572</v>
      </c>
      <c r="D27695" s="355" t="e">
        <f>VLOOKUP(A27695,EMOP_202302_ser!A:B,2,0)</f>
        <v>#N/A</v>
      </c>
      <c r="E27695" s="354"/>
      <c r="G27695" s="355"/>
    </row>
    <row r="27696" spans="1:7">
      <c r="A27696" s="355" t="s">
        <v>64041</v>
      </c>
      <c r="B27696" s="356" t="s">
        <v>64042</v>
      </c>
      <c r="C27696" s="355" t="s">
        <v>572</v>
      </c>
      <c r="D27696" s="355" t="e">
        <f>VLOOKUP(A27696,EMOP_202302_ser!A:B,2,0)</f>
        <v>#N/A</v>
      </c>
      <c r="E27696" s="354"/>
      <c r="G27696" s="355"/>
    </row>
    <row r="27697" spans="1:7">
      <c r="A27697" s="355" t="s">
        <v>64043</v>
      </c>
      <c r="B27697" s="356" t="s">
        <v>64042</v>
      </c>
      <c r="C27697" s="355" t="s">
        <v>572</v>
      </c>
      <c r="D27697" s="355" t="e">
        <f>VLOOKUP(A27697,EMOP_202302_ser!A:B,2,0)</f>
        <v>#N/A</v>
      </c>
      <c r="E27697" s="354"/>
      <c r="G27697" s="355"/>
    </row>
    <row r="27698" spans="1:7">
      <c r="A27698" s="355" t="s">
        <v>56419</v>
      </c>
      <c r="B27698" s="356" t="s">
        <v>64044</v>
      </c>
      <c r="C27698" s="355" t="s">
        <v>9928</v>
      </c>
      <c r="D27698" s="355" t="e">
        <f>VLOOKUP(A27698,EMOP_202302_ser!A:B,2,0)</f>
        <v>#N/A</v>
      </c>
      <c r="E27698" s="354"/>
      <c r="G27698" s="357"/>
    </row>
    <row r="27699" spans="1:7">
      <c r="A27699" s="355" t="s">
        <v>56420</v>
      </c>
      <c r="B27699" s="356" t="s">
        <v>64044</v>
      </c>
      <c r="C27699" s="355" t="s">
        <v>9928</v>
      </c>
      <c r="D27699" s="355" t="e">
        <f>VLOOKUP(A27699,EMOP_202302_ser!A:B,2,0)</f>
        <v>#N/A</v>
      </c>
      <c r="E27699" s="354"/>
      <c r="G27699" s="357"/>
    </row>
    <row r="27700" spans="1:7">
      <c r="A27700" s="355" t="s">
        <v>56421</v>
      </c>
      <c r="B27700" s="356" t="s">
        <v>64045</v>
      </c>
      <c r="C27700" s="355" t="s">
        <v>572</v>
      </c>
      <c r="D27700" s="355" t="e">
        <f>VLOOKUP(A27700,EMOP_202302_ser!A:B,2,0)</f>
        <v>#N/A</v>
      </c>
      <c r="E27700" s="354"/>
      <c r="G27700" s="357"/>
    </row>
    <row r="27701" spans="1:7">
      <c r="A27701" s="355" t="s">
        <v>56422</v>
      </c>
      <c r="B27701" s="356" t="s">
        <v>64045</v>
      </c>
      <c r="C27701" s="355" t="s">
        <v>9928</v>
      </c>
      <c r="D27701" s="355" t="e">
        <f>VLOOKUP(A27701,EMOP_202302_ser!A:B,2,0)</f>
        <v>#N/A</v>
      </c>
      <c r="E27701" s="354"/>
      <c r="G27701" s="357"/>
    </row>
    <row r="27702" spans="1:7">
      <c r="A27702" s="355" t="s">
        <v>64046</v>
      </c>
      <c r="B27702" s="356" t="s">
        <v>64047</v>
      </c>
      <c r="C27702" s="355" t="s">
        <v>572</v>
      </c>
      <c r="D27702" s="355" t="e">
        <f>VLOOKUP(A27702,EMOP_202302_ser!A:B,2,0)</f>
        <v>#N/A</v>
      </c>
      <c r="E27702" s="354"/>
      <c r="G27702" s="355"/>
    </row>
    <row r="27703" spans="1:7">
      <c r="A27703" s="355" t="s">
        <v>64048</v>
      </c>
      <c r="B27703" s="356" t="s">
        <v>64047</v>
      </c>
      <c r="C27703" s="355" t="s">
        <v>572</v>
      </c>
      <c r="D27703" s="355" t="e">
        <f>VLOOKUP(A27703,EMOP_202302_ser!A:B,2,0)</f>
        <v>#N/A</v>
      </c>
      <c r="E27703" s="354"/>
      <c r="G27703" s="355"/>
    </row>
    <row r="27704" spans="1:7">
      <c r="A27704" s="355" t="s">
        <v>56423</v>
      </c>
      <c r="B27704" s="356" t="s">
        <v>64049</v>
      </c>
      <c r="C27704" s="355" t="s">
        <v>9928</v>
      </c>
      <c r="D27704" s="355" t="e">
        <f>VLOOKUP(A27704,EMOP_202302_ser!A:B,2,0)</f>
        <v>#N/A</v>
      </c>
      <c r="E27704" s="354"/>
      <c r="G27704" s="357"/>
    </row>
    <row r="27705" spans="1:7">
      <c r="A27705" s="355" t="s">
        <v>56424</v>
      </c>
      <c r="B27705" s="356" t="s">
        <v>64049</v>
      </c>
      <c r="C27705" s="355" t="s">
        <v>9928</v>
      </c>
      <c r="D27705" s="355" t="e">
        <f>VLOOKUP(A27705,EMOP_202302_ser!A:B,2,0)</f>
        <v>#N/A</v>
      </c>
      <c r="E27705" s="354"/>
      <c r="G27705" s="357"/>
    </row>
    <row r="27706" spans="1:7">
      <c r="A27706" s="355" t="s">
        <v>64050</v>
      </c>
      <c r="B27706" s="356" t="s">
        <v>64051</v>
      </c>
      <c r="C27706" s="355" t="s">
        <v>572</v>
      </c>
      <c r="D27706" s="355" t="e">
        <f>VLOOKUP(A27706,EMOP_202302_ser!A:B,2,0)</f>
        <v>#N/A</v>
      </c>
      <c r="E27706" s="354"/>
      <c r="G27706" s="357"/>
    </row>
    <row r="27707" spans="1:7">
      <c r="A27707" s="355" t="s">
        <v>64052</v>
      </c>
      <c r="B27707" s="356" t="s">
        <v>64051</v>
      </c>
      <c r="C27707" s="355" t="s">
        <v>572</v>
      </c>
      <c r="D27707" s="355" t="e">
        <f>VLOOKUP(A27707,EMOP_202302_ser!A:B,2,0)</f>
        <v>#N/A</v>
      </c>
      <c r="E27707" s="354"/>
      <c r="G27707" s="357"/>
    </row>
    <row r="27708" spans="1:7">
      <c r="A27708" s="355" t="s">
        <v>64053</v>
      </c>
      <c r="B27708" s="356" t="s">
        <v>64033</v>
      </c>
      <c r="C27708" s="355" t="s">
        <v>572</v>
      </c>
      <c r="D27708" s="355" t="e">
        <f>VLOOKUP(A27708,EMOP_202302_ser!A:B,2,0)</f>
        <v>#N/A</v>
      </c>
      <c r="E27708" s="354"/>
      <c r="G27708" s="357"/>
    </row>
    <row r="27709" spans="1:7">
      <c r="A27709" s="355" t="s">
        <v>64054</v>
      </c>
      <c r="B27709" s="356" t="s">
        <v>64033</v>
      </c>
      <c r="C27709" s="355" t="s">
        <v>572</v>
      </c>
      <c r="D27709" s="355" t="e">
        <f>VLOOKUP(A27709,EMOP_202302_ser!A:B,2,0)</f>
        <v>#N/A</v>
      </c>
      <c r="E27709" s="354"/>
      <c r="G27709" s="357"/>
    </row>
    <row r="27710" spans="1:7">
      <c r="A27710" s="355" t="s">
        <v>64055</v>
      </c>
      <c r="B27710" s="356" t="s">
        <v>64056</v>
      </c>
      <c r="C27710" s="355" t="s">
        <v>9928</v>
      </c>
      <c r="D27710" s="355" t="e">
        <f>VLOOKUP(A27710,EMOP_202302_ser!A:B,2,0)</f>
        <v>#N/A</v>
      </c>
      <c r="E27710" s="354"/>
      <c r="G27710" s="357"/>
    </row>
    <row r="27711" spans="1:7">
      <c r="A27711" s="355" t="s">
        <v>64057</v>
      </c>
      <c r="B27711" s="356" t="s">
        <v>64056</v>
      </c>
      <c r="C27711" s="355" t="s">
        <v>9928</v>
      </c>
      <c r="D27711" s="355" t="e">
        <f>VLOOKUP(A27711,EMOP_202302_ser!A:B,2,0)</f>
        <v>#N/A</v>
      </c>
      <c r="E27711" s="354"/>
      <c r="G27711" s="357"/>
    </row>
    <row r="27712" spans="1:7">
      <c r="A27712" s="355" t="s">
        <v>56425</v>
      </c>
      <c r="B27712" s="356" t="s">
        <v>56426</v>
      </c>
      <c r="C27712" s="355" t="s">
        <v>9928</v>
      </c>
      <c r="D27712" s="355" t="e">
        <f>VLOOKUP(A27712,EMOP_202302_ser!A:B,2,0)</f>
        <v>#N/A</v>
      </c>
      <c r="E27712" s="354"/>
      <c r="G27712" s="357"/>
    </row>
    <row r="27713" spans="1:7">
      <c r="A27713" s="355" t="s">
        <v>56427</v>
      </c>
      <c r="B27713" s="356" t="s">
        <v>56426</v>
      </c>
      <c r="C27713" s="355" t="s">
        <v>9928</v>
      </c>
      <c r="D27713" s="355" t="e">
        <f>VLOOKUP(A27713,EMOP_202302_ser!A:B,2,0)</f>
        <v>#N/A</v>
      </c>
      <c r="E27713" s="354"/>
      <c r="G27713" s="357"/>
    </row>
    <row r="27714" spans="1:7">
      <c r="A27714" s="355" t="s">
        <v>64058</v>
      </c>
      <c r="B27714" s="356" t="s">
        <v>64059</v>
      </c>
      <c r="C27714" s="355" t="s">
        <v>9928</v>
      </c>
      <c r="D27714" s="355" t="e">
        <f>VLOOKUP(A27714,EMOP_202302_ser!A:B,2,0)</f>
        <v>#N/A</v>
      </c>
      <c r="E27714" s="354"/>
      <c r="G27714" s="357"/>
    </row>
    <row r="27715" spans="1:7">
      <c r="A27715" s="355" t="s">
        <v>64060</v>
      </c>
      <c r="B27715" s="356" t="s">
        <v>64059</v>
      </c>
      <c r="C27715" s="355" t="s">
        <v>9928</v>
      </c>
      <c r="D27715" s="355" t="e">
        <f>VLOOKUP(A27715,EMOP_202302_ser!A:B,2,0)</f>
        <v>#N/A</v>
      </c>
      <c r="E27715" s="354"/>
      <c r="G27715" s="357"/>
    </row>
    <row r="27716" spans="1:7">
      <c r="A27716" s="355" t="s">
        <v>64061</v>
      </c>
      <c r="B27716" s="356" t="s">
        <v>64062</v>
      </c>
      <c r="C27716" s="355" t="s">
        <v>9928</v>
      </c>
      <c r="D27716" s="355" t="e">
        <f>VLOOKUP(A27716,EMOP_202302_ser!A:B,2,0)</f>
        <v>#N/A</v>
      </c>
      <c r="E27716" s="354"/>
      <c r="G27716" s="357"/>
    </row>
    <row r="27717" spans="1:7">
      <c r="A27717" s="355" t="s">
        <v>64063</v>
      </c>
      <c r="B27717" s="356" t="s">
        <v>64062</v>
      </c>
      <c r="C27717" s="355" t="s">
        <v>9928</v>
      </c>
      <c r="D27717" s="355" t="e">
        <f>VLOOKUP(A27717,EMOP_202302_ser!A:B,2,0)</f>
        <v>#N/A</v>
      </c>
      <c r="E27717" s="354"/>
      <c r="G27717" s="357"/>
    </row>
    <row r="27718" spans="1:7">
      <c r="A27718" s="355" t="s">
        <v>64064</v>
      </c>
      <c r="B27718" s="356" t="s">
        <v>64065</v>
      </c>
      <c r="C27718" s="355" t="s">
        <v>9928</v>
      </c>
      <c r="D27718" s="355" t="e">
        <f>VLOOKUP(A27718,EMOP_202302_ser!A:B,2,0)</f>
        <v>#N/A</v>
      </c>
      <c r="E27718" s="354"/>
      <c r="G27718" s="357"/>
    </row>
    <row r="27719" spans="1:7">
      <c r="A27719" s="355" t="s">
        <v>64066</v>
      </c>
      <c r="B27719" s="356" t="s">
        <v>64065</v>
      </c>
      <c r="C27719" s="355" t="s">
        <v>9928</v>
      </c>
      <c r="D27719" s="355" t="e">
        <f>VLOOKUP(A27719,EMOP_202302_ser!A:B,2,0)</f>
        <v>#N/A</v>
      </c>
      <c r="E27719" s="354"/>
      <c r="G27719" s="357"/>
    </row>
    <row r="27720" spans="1:7">
      <c r="A27720" s="355" t="s">
        <v>56428</v>
      </c>
      <c r="B27720" s="356" t="s">
        <v>64022</v>
      </c>
      <c r="C27720" s="355" t="s">
        <v>572</v>
      </c>
      <c r="D27720" s="355" t="e">
        <f>VLOOKUP(A27720,EMOP_202302_ser!A:B,2,0)</f>
        <v>#N/A</v>
      </c>
      <c r="E27720" s="354"/>
      <c r="G27720" s="355"/>
    </row>
    <row r="27721" spans="1:7">
      <c r="A27721" s="355" t="s">
        <v>56429</v>
      </c>
      <c r="B27721" s="356" t="s">
        <v>64022</v>
      </c>
      <c r="C27721" s="355" t="s">
        <v>572</v>
      </c>
      <c r="D27721" s="355" t="e">
        <f>VLOOKUP(A27721,EMOP_202302_ser!A:B,2,0)</f>
        <v>#N/A</v>
      </c>
      <c r="E27721" s="354"/>
      <c r="G27721" s="355"/>
    </row>
    <row r="27722" spans="1:7">
      <c r="A27722" s="355" t="s">
        <v>56430</v>
      </c>
      <c r="B27722" s="356" t="s">
        <v>64067</v>
      </c>
      <c r="C27722" s="355" t="s">
        <v>572</v>
      </c>
      <c r="D27722" s="355" t="e">
        <f>VLOOKUP(A27722,EMOP_202302_ser!A:B,2,0)</f>
        <v>#N/A</v>
      </c>
      <c r="E27722" s="354"/>
      <c r="G27722" s="357"/>
    </row>
    <row r="27723" spans="1:7">
      <c r="A27723" s="355" t="s">
        <v>56431</v>
      </c>
      <c r="B27723" s="356" t="s">
        <v>64067</v>
      </c>
      <c r="C27723" s="355" t="s">
        <v>572</v>
      </c>
      <c r="D27723" s="355" t="e">
        <f>VLOOKUP(A27723,EMOP_202302_ser!A:B,2,0)</f>
        <v>#N/A</v>
      </c>
      <c r="E27723" s="354"/>
      <c r="G27723" s="357"/>
    </row>
    <row r="27724" spans="1:7">
      <c r="A27724" s="355" t="s">
        <v>12493</v>
      </c>
      <c r="B27724" s="356" t="s">
        <v>64068</v>
      </c>
      <c r="C27724" s="355" t="s">
        <v>572</v>
      </c>
      <c r="D27724" s="355" t="e">
        <f>VLOOKUP(A27724,EMOP_202302_ser!A:B,2,0)</f>
        <v>#N/A</v>
      </c>
      <c r="E27724" s="354"/>
      <c r="G27724" s="355"/>
    </row>
    <row r="27725" spans="1:7">
      <c r="A27725" s="355" t="s">
        <v>56432</v>
      </c>
      <c r="B27725" s="356" t="s">
        <v>64068</v>
      </c>
      <c r="C27725" s="355" t="s">
        <v>572</v>
      </c>
      <c r="D27725" s="355" t="e">
        <f>VLOOKUP(A27725,EMOP_202302_ser!A:B,2,0)</f>
        <v>#N/A</v>
      </c>
      <c r="E27725" s="354"/>
      <c r="G27725" s="355"/>
    </row>
    <row r="27726" spans="1:7">
      <c r="A27726" s="355" t="s">
        <v>12494</v>
      </c>
      <c r="B27726" s="356" t="s">
        <v>64069</v>
      </c>
      <c r="C27726" s="355" t="s">
        <v>572</v>
      </c>
      <c r="D27726" s="355" t="e">
        <f>VLOOKUP(A27726,EMOP_202302_ser!A:B,2,0)</f>
        <v>#N/A</v>
      </c>
      <c r="E27726" s="354"/>
      <c r="G27726" s="355"/>
    </row>
    <row r="27727" spans="1:7">
      <c r="A27727" s="355" t="s">
        <v>56433</v>
      </c>
      <c r="B27727" s="356" t="s">
        <v>64069</v>
      </c>
      <c r="C27727" s="355" t="s">
        <v>572</v>
      </c>
      <c r="D27727" s="355" t="e">
        <f>VLOOKUP(A27727,EMOP_202302_ser!A:B,2,0)</f>
        <v>#N/A</v>
      </c>
      <c r="E27727" s="354"/>
      <c r="G27727" s="355"/>
    </row>
    <row r="27728" spans="1:7">
      <c r="A27728" s="355" t="s">
        <v>12495</v>
      </c>
      <c r="B27728" s="356" t="s">
        <v>64070</v>
      </c>
      <c r="C27728" s="355" t="s">
        <v>572</v>
      </c>
      <c r="D27728" s="355" t="e">
        <f>VLOOKUP(A27728,EMOP_202302_ser!A:B,2,0)</f>
        <v>#N/A</v>
      </c>
      <c r="E27728" s="354"/>
      <c r="G27728" s="357"/>
    </row>
    <row r="27729" spans="1:7">
      <c r="A27729" s="355" t="s">
        <v>56434</v>
      </c>
      <c r="B27729" s="356" t="s">
        <v>64070</v>
      </c>
      <c r="C27729" s="355" t="s">
        <v>572</v>
      </c>
      <c r="D27729" s="355" t="e">
        <f>VLOOKUP(A27729,EMOP_202302_ser!A:B,2,0)</f>
        <v>#N/A</v>
      </c>
      <c r="E27729" s="354"/>
      <c r="G27729" s="357"/>
    </row>
    <row r="27730" spans="1:7">
      <c r="A27730" s="355" t="s">
        <v>12496</v>
      </c>
      <c r="B27730" s="356" t="s">
        <v>64071</v>
      </c>
      <c r="C27730" s="355" t="s">
        <v>572</v>
      </c>
      <c r="D27730" s="355" t="e">
        <f>VLOOKUP(A27730,EMOP_202302_ser!A:B,2,0)</f>
        <v>#N/A</v>
      </c>
      <c r="E27730" s="354"/>
      <c r="G27730" s="357"/>
    </row>
    <row r="27731" spans="1:7">
      <c r="A27731" s="355" t="s">
        <v>56435</v>
      </c>
      <c r="B27731" s="356" t="s">
        <v>64071</v>
      </c>
      <c r="C27731" s="355" t="s">
        <v>572</v>
      </c>
      <c r="D27731" s="355" t="e">
        <f>VLOOKUP(A27731,EMOP_202302_ser!A:B,2,0)</f>
        <v>#N/A</v>
      </c>
      <c r="E27731" s="354"/>
      <c r="G27731" s="357"/>
    </row>
    <row r="27732" spans="1:7">
      <c r="A27732" s="355" t="s">
        <v>12497</v>
      </c>
      <c r="B27732" s="356" t="s">
        <v>64072</v>
      </c>
      <c r="C27732" s="355" t="s">
        <v>572</v>
      </c>
      <c r="D27732" s="355" t="e">
        <f>VLOOKUP(A27732,EMOP_202302_ser!A:B,2,0)</f>
        <v>#N/A</v>
      </c>
      <c r="E27732" s="354"/>
      <c r="G27732" s="357"/>
    </row>
    <row r="27733" spans="1:7">
      <c r="A27733" s="355" t="s">
        <v>56436</v>
      </c>
      <c r="B27733" s="356" t="s">
        <v>64072</v>
      </c>
      <c r="C27733" s="355" t="s">
        <v>572</v>
      </c>
      <c r="D27733" s="355" t="e">
        <f>VLOOKUP(A27733,EMOP_202302_ser!A:B,2,0)</f>
        <v>#N/A</v>
      </c>
      <c r="E27733" s="354"/>
      <c r="G27733" s="357"/>
    </row>
    <row r="27734" spans="1:7">
      <c r="A27734" s="355" t="s">
        <v>12498</v>
      </c>
      <c r="B27734" s="356" t="s">
        <v>64073</v>
      </c>
      <c r="C27734" s="355" t="s">
        <v>572</v>
      </c>
      <c r="D27734" s="355" t="e">
        <f>VLOOKUP(A27734,EMOP_202302_ser!A:B,2,0)</f>
        <v>#N/A</v>
      </c>
      <c r="E27734" s="354"/>
      <c r="G27734" s="357"/>
    </row>
    <row r="27735" spans="1:7">
      <c r="A27735" s="355" t="s">
        <v>56437</v>
      </c>
      <c r="B27735" s="356" t="s">
        <v>64073</v>
      </c>
      <c r="C27735" s="355" t="s">
        <v>572</v>
      </c>
      <c r="D27735" s="355" t="e">
        <f>VLOOKUP(A27735,EMOP_202302_ser!A:B,2,0)</f>
        <v>#N/A</v>
      </c>
      <c r="E27735" s="354"/>
      <c r="G27735" s="357"/>
    </row>
    <row r="27736" spans="1:7">
      <c r="A27736" s="355" t="s">
        <v>12499</v>
      </c>
      <c r="B27736" s="356" t="s">
        <v>64074</v>
      </c>
      <c r="C27736" s="355" t="s">
        <v>572</v>
      </c>
      <c r="D27736" s="355" t="e">
        <f>VLOOKUP(A27736,EMOP_202302_ser!A:B,2,0)</f>
        <v>#N/A</v>
      </c>
      <c r="E27736" s="354"/>
      <c r="G27736" s="355"/>
    </row>
    <row r="27737" spans="1:7">
      <c r="A27737" s="355" t="s">
        <v>56438</v>
      </c>
      <c r="B27737" s="356" t="s">
        <v>64074</v>
      </c>
      <c r="C27737" s="355" t="s">
        <v>572</v>
      </c>
      <c r="D27737" s="355" t="e">
        <f>VLOOKUP(A27737,EMOP_202302_ser!A:B,2,0)</f>
        <v>#N/A</v>
      </c>
      <c r="E27737" s="354"/>
      <c r="G27737" s="355"/>
    </row>
    <row r="27738" spans="1:7">
      <c r="A27738" s="355" t="s">
        <v>12500</v>
      </c>
      <c r="B27738" s="356" t="s">
        <v>56439</v>
      </c>
      <c r="C27738" s="355" t="s">
        <v>572</v>
      </c>
      <c r="D27738" s="355" t="e">
        <f>VLOOKUP(A27738,EMOP_202302_ser!A:B,2,0)</f>
        <v>#N/A</v>
      </c>
      <c r="E27738" s="354"/>
      <c r="G27738" s="357"/>
    </row>
    <row r="27739" spans="1:7">
      <c r="A27739" s="355" t="s">
        <v>56440</v>
      </c>
      <c r="B27739" s="356" t="s">
        <v>56439</v>
      </c>
      <c r="C27739" s="355" t="s">
        <v>572</v>
      </c>
      <c r="D27739" s="355" t="e">
        <f>VLOOKUP(A27739,EMOP_202302_ser!A:B,2,0)</f>
        <v>#N/A</v>
      </c>
      <c r="E27739" s="354"/>
      <c r="G27739" s="357"/>
    </row>
    <row r="27740" spans="1:7">
      <c r="A27740" s="355" t="s">
        <v>12501</v>
      </c>
      <c r="B27740" s="356" t="s">
        <v>64075</v>
      </c>
      <c r="C27740" s="355" t="s">
        <v>572</v>
      </c>
      <c r="D27740" s="355" t="e">
        <f>VLOOKUP(A27740,EMOP_202302_ser!A:B,2,0)</f>
        <v>#N/A</v>
      </c>
      <c r="E27740" s="354"/>
      <c r="G27740" s="357"/>
    </row>
    <row r="27741" spans="1:7">
      <c r="A27741" s="355" t="s">
        <v>56441</v>
      </c>
      <c r="B27741" s="356" t="s">
        <v>64075</v>
      </c>
      <c r="C27741" s="355" t="s">
        <v>572</v>
      </c>
      <c r="D27741" s="355" t="e">
        <f>VLOOKUP(A27741,EMOP_202302_ser!A:B,2,0)</f>
        <v>#N/A</v>
      </c>
      <c r="E27741" s="354"/>
      <c r="G27741" s="357"/>
    </row>
    <row r="27742" spans="1:7">
      <c r="A27742" s="355" t="s">
        <v>12502</v>
      </c>
      <c r="B27742" s="356" t="s">
        <v>56442</v>
      </c>
      <c r="C27742" s="355" t="s">
        <v>572</v>
      </c>
      <c r="D27742" s="355" t="e">
        <f>VLOOKUP(A27742,EMOP_202302_ser!A:B,2,0)</f>
        <v>#N/A</v>
      </c>
      <c r="E27742" s="354"/>
      <c r="G27742" s="357"/>
    </row>
    <row r="27743" spans="1:7">
      <c r="A27743" s="355" t="s">
        <v>56443</v>
      </c>
      <c r="B27743" s="356" t="s">
        <v>56442</v>
      </c>
      <c r="C27743" s="355" t="s">
        <v>572</v>
      </c>
      <c r="D27743" s="355" t="e">
        <f>VLOOKUP(A27743,EMOP_202302_ser!A:B,2,0)</f>
        <v>#N/A</v>
      </c>
      <c r="E27743" s="354"/>
      <c r="G27743" s="357"/>
    </row>
    <row r="27744" spans="1:7">
      <c r="A27744" s="355" t="s">
        <v>12503</v>
      </c>
      <c r="B27744" s="356" t="s">
        <v>64076</v>
      </c>
      <c r="C27744" s="355" t="s">
        <v>572</v>
      </c>
      <c r="D27744" s="355" t="e">
        <f>VLOOKUP(A27744,EMOP_202302_ser!A:B,2,0)</f>
        <v>#N/A</v>
      </c>
      <c r="E27744" s="354"/>
      <c r="G27744" s="357"/>
    </row>
    <row r="27745" spans="1:7">
      <c r="A27745" s="355" t="s">
        <v>56444</v>
      </c>
      <c r="B27745" s="356" t="s">
        <v>64076</v>
      </c>
      <c r="C27745" s="355" t="s">
        <v>572</v>
      </c>
      <c r="D27745" s="355" t="e">
        <f>VLOOKUP(A27745,EMOP_202302_ser!A:B,2,0)</f>
        <v>#N/A</v>
      </c>
      <c r="E27745" s="354"/>
      <c r="G27745" s="357"/>
    </row>
    <row r="27746" spans="1:7">
      <c r="A27746" s="355" t="s">
        <v>12504</v>
      </c>
      <c r="B27746" s="356" t="s">
        <v>64077</v>
      </c>
      <c r="C27746" s="355" t="s">
        <v>572</v>
      </c>
      <c r="D27746" s="355" t="e">
        <f>VLOOKUP(A27746,EMOP_202302_ser!A:B,2,0)</f>
        <v>#N/A</v>
      </c>
      <c r="E27746" s="354"/>
      <c r="G27746" s="357"/>
    </row>
    <row r="27747" spans="1:7">
      <c r="A27747" s="355" t="s">
        <v>56445</v>
      </c>
      <c r="B27747" s="356" t="s">
        <v>64077</v>
      </c>
      <c r="C27747" s="355" t="s">
        <v>572</v>
      </c>
      <c r="D27747" s="355" t="e">
        <f>VLOOKUP(A27747,EMOP_202302_ser!A:B,2,0)</f>
        <v>#N/A</v>
      </c>
      <c r="E27747" s="354"/>
      <c r="G27747" s="357"/>
    </row>
    <row r="27748" spans="1:7">
      <c r="A27748" s="355" t="s">
        <v>64078</v>
      </c>
      <c r="B27748" s="356" t="s">
        <v>64079</v>
      </c>
      <c r="C27748" s="355" t="s">
        <v>572</v>
      </c>
      <c r="D27748" s="355" t="e">
        <f>VLOOKUP(A27748,EMOP_202302_ser!A:B,2,0)</f>
        <v>#N/A</v>
      </c>
      <c r="E27748" s="354"/>
      <c r="G27748" s="355"/>
    </row>
    <row r="27749" spans="1:7">
      <c r="A27749" s="355" t="s">
        <v>64080</v>
      </c>
      <c r="B27749" s="356" t="s">
        <v>64079</v>
      </c>
      <c r="C27749" s="355" t="s">
        <v>572</v>
      </c>
      <c r="D27749" s="355" t="e">
        <f>VLOOKUP(A27749,EMOP_202302_ser!A:B,2,0)</f>
        <v>#N/A</v>
      </c>
      <c r="E27749" s="354"/>
      <c r="G27749" s="355"/>
    </row>
    <row r="27750" spans="1:7">
      <c r="A27750" s="355" t="s">
        <v>64081</v>
      </c>
      <c r="B27750" s="356" t="s">
        <v>64082</v>
      </c>
      <c r="C27750" s="355" t="s">
        <v>572</v>
      </c>
      <c r="D27750" s="355" t="e">
        <f>VLOOKUP(A27750,EMOP_202302_ser!A:B,2,0)</f>
        <v>#N/A</v>
      </c>
      <c r="E27750" s="354"/>
      <c r="G27750" s="355"/>
    </row>
    <row r="27751" spans="1:7">
      <c r="A27751" s="355" t="s">
        <v>64083</v>
      </c>
      <c r="B27751" s="356" t="s">
        <v>64082</v>
      </c>
      <c r="C27751" s="355" t="s">
        <v>572</v>
      </c>
      <c r="D27751" s="355" t="e">
        <f>VLOOKUP(A27751,EMOP_202302_ser!A:B,2,0)</f>
        <v>#N/A</v>
      </c>
      <c r="E27751" s="354"/>
      <c r="G27751" s="355"/>
    </row>
    <row r="27752" spans="1:7">
      <c r="A27752" s="355" t="s">
        <v>64084</v>
      </c>
      <c r="B27752" s="356" t="s">
        <v>64085</v>
      </c>
      <c r="C27752" s="355" t="s">
        <v>572</v>
      </c>
      <c r="D27752" s="355" t="e">
        <f>VLOOKUP(A27752,EMOP_202302_ser!A:B,2,0)</f>
        <v>#N/A</v>
      </c>
      <c r="E27752" s="354"/>
      <c r="G27752" s="355"/>
    </row>
    <row r="27753" spans="1:7">
      <c r="A27753" s="355" t="s">
        <v>64086</v>
      </c>
      <c r="B27753" s="356" t="s">
        <v>64085</v>
      </c>
      <c r="C27753" s="355" t="s">
        <v>572</v>
      </c>
      <c r="D27753" s="355" t="e">
        <f>VLOOKUP(A27753,EMOP_202302_ser!A:B,2,0)</f>
        <v>#N/A</v>
      </c>
      <c r="E27753" s="354"/>
      <c r="G27753" s="355"/>
    </row>
    <row r="27754" spans="1:7">
      <c r="A27754" s="355" t="s">
        <v>56446</v>
      </c>
      <c r="B27754" s="356" t="s">
        <v>64087</v>
      </c>
      <c r="C27754" s="355" t="s">
        <v>572</v>
      </c>
      <c r="D27754" s="355" t="e">
        <f>VLOOKUP(A27754,EMOP_202302_ser!A:B,2,0)</f>
        <v>#N/A</v>
      </c>
      <c r="E27754" s="354"/>
      <c r="G27754" s="355"/>
    </row>
    <row r="27755" spans="1:7">
      <c r="A27755" s="355" t="s">
        <v>56447</v>
      </c>
      <c r="B27755" s="356" t="s">
        <v>64087</v>
      </c>
      <c r="C27755" s="355" t="s">
        <v>572</v>
      </c>
      <c r="D27755" s="355" t="e">
        <f>VLOOKUP(A27755,EMOP_202302_ser!A:B,2,0)</f>
        <v>#N/A</v>
      </c>
      <c r="E27755" s="354"/>
      <c r="G27755" s="355"/>
    </row>
    <row r="27756" spans="1:7">
      <c r="A27756" s="355" t="s">
        <v>56448</v>
      </c>
      <c r="B27756" s="356" t="s">
        <v>64088</v>
      </c>
      <c r="C27756" s="355" t="s">
        <v>572</v>
      </c>
      <c r="D27756" s="355" t="e">
        <f>VLOOKUP(A27756,EMOP_202302_ser!A:B,2,0)</f>
        <v>#N/A</v>
      </c>
      <c r="E27756" s="354"/>
      <c r="G27756" s="355"/>
    </row>
    <row r="27757" spans="1:7">
      <c r="A27757" s="355" t="s">
        <v>56449</v>
      </c>
      <c r="B27757" s="356" t="s">
        <v>64088</v>
      </c>
      <c r="C27757" s="355" t="s">
        <v>572</v>
      </c>
      <c r="D27757" s="355" t="e">
        <f>VLOOKUP(A27757,EMOP_202302_ser!A:B,2,0)</f>
        <v>#N/A</v>
      </c>
      <c r="E27757" s="354"/>
      <c r="G27757" s="355"/>
    </row>
    <row r="27758" spans="1:7">
      <c r="A27758" s="355" t="s">
        <v>56450</v>
      </c>
      <c r="B27758" s="356" t="s">
        <v>64089</v>
      </c>
      <c r="C27758" s="355" t="s">
        <v>572</v>
      </c>
      <c r="D27758" s="355" t="e">
        <f>VLOOKUP(A27758,EMOP_202302_ser!A:B,2,0)</f>
        <v>#N/A</v>
      </c>
      <c r="E27758" s="354"/>
      <c r="G27758" s="357"/>
    </row>
    <row r="27759" spans="1:7">
      <c r="A27759" s="355" t="s">
        <v>56451</v>
      </c>
      <c r="B27759" s="356" t="s">
        <v>64089</v>
      </c>
      <c r="C27759" s="355" t="s">
        <v>572</v>
      </c>
      <c r="D27759" s="355" t="e">
        <f>VLOOKUP(A27759,EMOP_202302_ser!A:B,2,0)</f>
        <v>#N/A</v>
      </c>
      <c r="E27759" s="354"/>
      <c r="G27759" s="357"/>
    </row>
    <row r="27760" spans="1:7">
      <c r="A27760" s="355" t="s">
        <v>56452</v>
      </c>
      <c r="B27760" s="356" t="s">
        <v>64090</v>
      </c>
      <c r="C27760" s="355" t="s">
        <v>572</v>
      </c>
      <c r="D27760" s="355" t="e">
        <f>VLOOKUP(A27760,EMOP_202302_ser!A:B,2,0)</f>
        <v>#N/A</v>
      </c>
      <c r="E27760" s="354"/>
      <c r="G27760" s="357"/>
    </row>
    <row r="27761" spans="1:7">
      <c r="A27761" s="355" t="s">
        <v>56453</v>
      </c>
      <c r="B27761" s="356" t="s">
        <v>64090</v>
      </c>
      <c r="C27761" s="355" t="s">
        <v>572</v>
      </c>
      <c r="D27761" s="355" t="e">
        <f>VLOOKUP(A27761,EMOP_202302_ser!A:B,2,0)</f>
        <v>#N/A</v>
      </c>
      <c r="E27761" s="354"/>
      <c r="G27761" s="357"/>
    </row>
    <row r="27762" spans="1:7">
      <c r="A27762" s="355" t="s">
        <v>56454</v>
      </c>
      <c r="B27762" s="356" t="s">
        <v>64091</v>
      </c>
      <c r="C27762" s="355" t="s">
        <v>572</v>
      </c>
      <c r="D27762" s="355" t="e">
        <f>VLOOKUP(A27762,EMOP_202302_ser!A:B,2,0)</f>
        <v>#N/A</v>
      </c>
      <c r="E27762" s="354"/>
      <c r="G27762" s="357"/>
    </row>
    <row r="27763" spans="1:7">
      <c r="A27763" s="355" t="s">
        <v>56455</v>
      </c>
      <c r="B27763" s="356" t="s">
        <v>64091</v>
      </c>
      <c r="C27763" s="355" t="s">
        <v>572</v>
      </c>
      <c r="D27763" s="355" t="e">
        <f>VLOOKUP(A27763,EMOP_202302_ser!A:B,2,0)</f>
        <v>#N/A</v>
      </c>
      <c r="E27763" s="354"/>
      <c r="G27763" s="357"/>
    </row>
    <row r="27764" spans="1:7">
      <c r="A27764" s="355" t="s">
        <v>56456</v>
      </c>
      <c r="B27764" s="356" t="s">
        <v>64092</v>
      </c>
      <c r="C27764" s="355" t="s">
        <v>572</v>
      </c>
      <c r="D27764" s="355" t="e">
        <f>VLOOKUP(A27764,EMOP_202302_ser!A:B,2,0)</f>
        <v>#N/A</v>
      </c>
      <c r="E27764" s="354"/>
      <c r="G27764" s="357"/>
    </row>
    <row r="27765" spans="1:7">
      <c r="A27765" s="355" t="s">
        <v>56457</v>
      </c>
      <c r="B27765" s="356" t="s">
        <v>64092</v>
      </c>
      <c r="C27765" s="355" t="s">
        <v>572</v>
      </c>
      <c r="D27765" s="355" t="e">
        <f>VLOOKUP(A27765,EMOP_202302_ser!A:B,2,0)</f>
        <v>#N/A</v>
      </c>
      <c r="E27765" s="354"/>
      <c r="G27765" s="357"/>
    </row>
    <row r="27766" spans="1:7">
      <c r="A27766" s="355" t="s">
        <v>56458</v>
      </c>
      <c r="B27766" s="356" t="s">
        <v>64093</v>
      </c>
      <c r="C27766" s="355" t="s">
        <v>572</v>
      </c>
      <c r="D27766" s="355" t="e">
        <f>VLOOKUP(A27766,EMOP_202302_ser!A:B,2,0)</f>
        <v>#N/A</v>
      </c>
      <c r="E27766" s="354"/>
      <c r="G27766" s="357"/>
    </row>
    <row r="27767" spans="1:7">
      <c r="A27767" s="355" t="s">
        <v>56459</v>
      </c>
      <c r="B27767" s="356" t="s">
        <v>64093</v>
      </c>
      <c r="C27767" s="355" t="s">
        <v>572</v>
      </c>
      <c r="D27767" s="355" t="e">
        <f>VLOOKUP(A27767,EMOP_202302_ser!A:B,2,0)</f>
        <v>#N/A</v>
      </c>
      <c r="E27767" s="354"/>
      <c r="G27767" s="357"/>
    </row>
    <row r="27768" spans="1:7">
      <c r="A27768" s="355" t="s">
        <v>56460</v>
      </c>
      <c r="B27768" s="356" t="s">
        <v>64094</v>
      </c>
      <c r="C27768" s="355" t="s">
        <v>572</v>
      </c>
      <c r="D27768" s="355" t="e">
        <f>VLOOKUP(A27768,EMOP_202302_ser!A:B,2,0)</f>
        <v>#N/A</v>
      </c>
      <c r="E27768" s="354"/>
      <c r="G27768" s="357"/>
    </row>
    <row r="27769" spans="1:7">
      <c r="A27769" s="355" t="s">
        <v>56461</v>
      </c>
      <c r="B27769" s="356" t="s">
        <v>64094</v>
      </c>
      <c r="C27769" s="355" t="s">
        <v>572</v>
      </c>
      <c r="D27769" s="355" t="e">
        <f>VLOOKUP(A27769,EMOP_202302_ser!A:B,2,0)</f>
        <v>#N/A</v>
      </c>
      <c r="E27769" s="354"/>
      <c r="G27769" s="357"/>
    </row>
    <row r="27770" spans="1:7">
      <c r="A27770" s="355" t="s">
        <v>56462</v>
      </c>
      <c r="B27770" s="356" t="s">
        <v>64095</v>
      </c>
      <c r="C27770" s="355" t="s">
        <v>572</v>
      </c>
      <c r="D27770" s="355" t="e">
        <f>VLOOKUP(A27770,EMOP_202302_ser!A:B,2,0)</f>
        <v>#N/A</v>
      </c>
      <c r="E27770" s="354"/>
      <c r="G27770" s="357"/>
    </row>
    <row r="27771" spans="1:7">
      <c r="A27771" s="355" t="s">
        <v>56463</v>
      </c>
      <c r="B27771" s="356" t="s">
        <v>64095</v>
      </c>
      <c r="C27771" s="355" t="s">
        <v>572</v>
      </c>
      <c r="D27771" s="355" t="e">
        <f>VLOOKUP(A27771,EMOP_202302_ser!A:B,2,0)</f>
        <v>#N/A</v>
      </c>
      <c r="E27771" s="354"/>
      <c r="G27771" s="357"/>
    </row>
    <row r="27772" spans="1:7">
      <c r="A27772" s="355" t="s">
        <v>56464</v>
      </c>
      <c r="B27772" s="356" t="s">
        <v>64096</v>
      </c>
      <c r="C27772" s="355" t="s">
        <v>572</v>
      </c>
      <c r="D27772" s="355" t="e">
        <f>VLOOKUP(A27772,EMOP_202302_ser!A:B,2,0)</f>
        <v>#N/A</v>
      </c>
      <c r="E27772" s="354"/>
      <c r="G27772" s="357"/>
    </row>
    <row r="27773" spans="1:7">
      <c r="A27773" s="355" t="s">
        <v>56465</v>
      </c>
      <c r="B27773" s="356" t="s">
        <v>64096</v>
      </c>
      <c r="C27773" s="355" t="s">
        <v>572</v>
      </c>
      <c r="D27773" s="355" t="e">
        <f>VLOOKUP(A27773,EMOP_202302_ser!A:B,2,0)</f>
        <v>#N/A</v>
      </c>
      <c r="E27773" s="354"/>
      <c r="G27773" s="357"/>
    </row>
    <row r="27774" spans="1:7">
      <c r="A27774" s="355" t="s">
        <v>56466</v>
      </c>
      <c r="B27774" s="356" t="s">
        <v>64097</v>
      </c>
      <c r="C27774" s="355" t="s">
        <v>572</v>
      </c>
      <c r="D27774" s="355" t="e">
        <f>VLOOKUP(A27774,EMOP_202302_ser!A:B,2,0)</f>
        <v>#N/A</v>
      </c>
      <c r="E27774" s="354"/>
      <c r="G27774" s="357"/>
    </row>
    <row r="27775" spans="1:7">
      <c r="A27775" s="355" t="s">
        <v>56467</v>
      </c>
      <c r="B27775" s="356" t="s">
        <v>64097</v>
      </c>
      <c r="C27775" s="355" t="s">
        <v>572</v>
      </c>
      <c r="D27775" s="355" t="e">
        <f>VLOOKUP(A27775,EMOP_202302_ser!A:B,2,0)</f>
        <v>#N/A</v>
      </c>
      <c r="E27775" s="354"/>
      <c r="G27775" s="357"/>
    </row>
    <row r="27776" spans="1:7">
      <c r="A27776" s="355" t="s">
        <v>56468</v>
      </c>
      <c r="B27776" s="356" t="s">
        <v>64098</v>
      </c>
      <c r="C27776" s="355" t="s">
        <v>572</v>
      </c>
      <c r="D27776" s="355" t="e">
        <f>VLOOKUP(A27776,EMOP_202302_ser!A:B,2,0)</f>
        <v>#N/A</v>
      </c>
      <c r="E27776" s="354"/>
      <c r="G27776" s="357"/>
    </row>
    <row r="27777" spans="1:7">
      <c r="A27777" s="355" t="s">
        <v>56469</v>
      </c>
      <c r="B27777" s="356" t="s">
        <v>64098</v>
      </c>
      <c r="C27777" s="355" t="s">
        <v>572</v>
      </c>
      <c r="D27777" s="355" t="e">
        <f>VLOOKUP(A27777,EMOP_202302_ser!A:B,2,0)</f>
        <v>#N/A</v>
      </c>
      <c r="E27777" s="354"/>
      <c r="G27777" s="357"/>
    </row>
    <row r="27778" spans="1:7">
      <c r="A27778" s="355" t="s">
        <v>56470</v>
      </c>
      <c r="B27778" s="356" t="s">
        <v>64099</v>
      </c>
      <c r="C27778" s="355" t="s">
        <v>572</v>
      </c>
      <c r="D27778" s="355" t="e">
        <f>VLOOKUP(A27778,EMOP_202302_ser!A:B,2,0)</f>
        <v>#N/A</v>
      </c>
      <c r="E27778" s="354"/>
      <c r="G27778" s="357"/>
    </row>
    <row r="27779" spans="1:7">
      <c r="A27779" s="355" t="s">
        <v>56471</v>
      </c>
      <c r="B27779" s="356" t="s">
        <v>64099</v>
      </c>
      <c r="C27779" s="355" t="s">
        <v>572</v>
      </c>
      <c r="D27779" s="355" t="e">
        <f>VLOOKUP(A27779,EMOP_202302_ser!A:B,2,0)</f>
        <v>#N/A</v>
      </c>
      <c r="E27779" s="354"/>
      <c r="G27779" s="357"/>
    </row>
    <row r="27780" spans="1:7">
      <c r="A27780" s="355" t="s">
        <v>64100</v>
      </c>
      <c r="B27780" s="356" t="s">
        <v>64098</v>
      </c>
      <c r="C27780" s="355" t="s">
        <v>572</v>
      </c>
      <c r="D27780" s="355" t="e">
        <f>VLOOKUP(A27780,EMOP_202302_ser!A:B,2,0)</f>
        <v>#N/A</v>
      </c>
      <c r="E27780" s="354"/>
      <c r="G27780" s="357"/>
    </row>
    <row r="27781" spans="1:7">
      <c r="A27781" s="355" t="s">
        <v>64101</v>
      </c>
      <c r="B27781" s="356" t="s">
        <v>64098</v>
      </c>
      <c r="C27781" s="355" t="s">
        <v>572</v>
      </c>
      <c r="D27781" s="355" t="e">
        <f>VLOOKUP(A27781,EMOP_202302_ser!A:B,2,0)</f>
        <v>#N/A</v>
      </c>
      <c r="E27781" s="354"/>
      <c r="G27781" s="357"/>
    </row>
    <row r="27782" spans="1:7">
      <c r="A27782" s="355" t="s">
        <v>64102</v>
      </c>
      <c r="B27782" s="356" t="s">
        <v>64099</v>
      </c>
      <c r="C27782" s="355" t="s">
        <v>572</v>
      </c>
      <c r="D27782" s="355" t="e">
        <f>VLOOKUP(A27782,EMOP_202302_ser!A:B,2,0)</f>
        <v>#N/A</v>
      </c>
      <c r="E27782" s="354"/>
      <c r="G27782" s="357"/>
    </row>
    <row r="27783" spans="1:7">
      <c r="A27783" s="355" t="s">
        <v>64103</v>
      </c>
      <c r="B27783" s="356" t="s">
        <v>64099</v>
      </c>
      <c r="C27783" s="355" t="s">
        <v>572</v>
      </c>
      <c r="D27783" s="355" t="e">
        <f>VLOOKUP(A27783,EMOP_202302_ser!A:B,2,0)</f>
        <v>#N/A</v>
      </c>
      <c r="E27783" s="354"/>
      <c r="G27783" s="357"/>
    </row>
    <row r="27784" spans="1:7">
      <c r="A27784" s="355" t="s">
        <v>56472</v>
      </c>
      <c r="B27784" s="356" t="s">
        <v>64104</v>
      </c>
      <c r="C27784" s="355" t="s">
        <v>572</v>
      </c>
      <c r="D27784" s="355" t="e">
        <f>VLOOKUP(A27784,EMOP_202302_ser!A:B,2,0)</f>
        <v>#N/A</v>
      </c>
      <c r="E27784" s="354"/>
      <c r="G27784" s="357"/>
    </row>
    <row r="27785" spans="1:7">
      <c r="A27785" s="355" t="s">
        <v>56473</v>
      </c>
      <c r="B27785" s="356" t="s">
        <v>64104</v>
      </c>
      <c r="C27785" s="355" t="s">
        <v>572</v>
      </c>
      <c r="D27785" s="355" t="e">
        <f>VLOOKUP(A27785,EMOP_202302_ser!A:B,2,0)</f>
        <v>#N/A</v>
      </c>
      <c r="E27785" s="354"/>
      <c r="G27785" s="357"/>
    </row>
    <row r="27786" spans="1:7">
      <c r="A27786" s="355" t="s">
        <v>64105</v>
      </c>
      <c r="B27786" s="356" t="s">
        <v>64106</v>
      </c>
      <c r="C27786" s="355" t="s">
        <v>572</v>
      </c>
      <c r="D27786" s="355" t="e">
        <f>VLOOKUP(A27786,EMOP_202302_ser!A:B,2,0)</f>
        <v>#N/A</v>
      </c>
      <c r="E27786" s="354"/>
      <c r="G27786" s="355"/>
    </row>
    <row r="27787" spans="1:7">
      <c r="A27787" s="355" t="s">
        <v>64107</v>
      </c>
      <c r="B27787" s="356" t="s">
        <v>64106</v>
      </c>
      <c r="C27787" s="355" t="s">
        <v>572</v>
      </c>
      <c r="D27787" s="355" t="e">
        <f>VLOOKUP(A27787,EMOP_202302_ser!A:B,2,0)</f>
        <v>#N/A</v>
      </c>
      <c r="E27787" s="354"/>
      <c r="G27787" s="355"/>
    </row>
    <row r="27788" spans="1:7">
      <c r="A27788" s="355" t="s">
        <v>12505</v>
      </c>
      <c r="B27788" s="356" t="s">
        <v>64108</v>
      </c>
      <c r="C27788" s="355"/>
      <c r="D27788" s="355" t="e">
        <f>VLOOKUP(A27788,EMOP_202302_ser!A:B,2,0)</f>
        <v>#N/A</v>
      </c>
      <c r="E27788" s="354"/>
      <c r="G27788" s="355"/>
    </row>
    <row r="27789" spans="1:7">
      <c r="A27789" s="355" t="s">
        <v>56474</v>
      </c>
      <c r="B27789" s="356" t="s">
        <v>64108</v>
      </c>
      <c r="C27789" s="355"/>
      <c r="D27789" s="355" t="e">
        <f>VLOOKUP(A27789,EMOP_202302_ser!A:B,2,0)</f>
        <v>#N/A</v>
      </c>
      <c r="E27789" s="354"/>
      <c r="G27789" s="355"/>
    </row>
    <row r="27790" spans="1:7">
      <c r="A27790" s="355" t="s">
        <v>12506</v>
      </c>
      <c r="B27790" s="356" t="s">
        <v>64109</v>
      </c>
      <c r="C27790" s="355" t="s">
        <v>58788</v>
      </c>
      <c r="D27790" s="355">
        <f>VLOOKUP(A27790,EMOP_202302_ser!A:B,2,0)</f>
        <v>674.26</v>
      </c>
      <c r="E27790" s="354"/>
      <c r="G27790" s="355"/>
    </row>
    <row r="27791" spans="1:7">
      <c r="A27791" s="355" t="s">
        <v>56475</v>
      </c>
      <c r="B27791" s="356" t="s">
        <v>64109</v>
      </c>
      <c r="C27791" s="355" t="s">
        <v>58788</v>
      </c>
      <c r="D27791" s="355">
        <f>VLOOKUP(A27791,EMOP_202302_ser!A:B,2,0)</f>
        <v>612.79999999999995</v>
      </c>
      <c r="E27791" s="354"/>
      <c r="G27791" s="355"/>
    </row>
    <row r="27792" spans="1:7">
      <c r="A27792" s="355" t="s">
        <v>12507</v>
      </c>
      <c r="B27792" s="356" t="s">
        <v>64110</v>
      </c>
      <c r="C27792" s="355"/>
      <c r="D27792" s="355" t="e">
        <f>VLOOKUP(A27792,EMOP_202302_ser!A:B,2,0)</f>
        <v>#N/A</v>
      </c>
      <c r="E27792" s="354"/>
      <c r="G27792" s="355"/>
    </row>
    <row r="27793" spans="1:7">
      <c r="A27793" s="355" t="s">
        <v>56476</v>
      </c>
      <c r="B27793" s="356" t="s">
        <v>64110</v>
      </c>
      <c r="C27793" s="355"/>
      <c r="D27793" s="355" t="e">
        <f>VLOOKUP(A27793,EMOP_202302_ser!A:B,2,0)</f>
        <v>#N/A</v>
      </c>
      <c r="E27793" s="354"/>
      <c r="G27793" s="355"/>
    </row>
    <row r="27794" spans="1:7">
      <c r="A27794" s="355" t="s">
        <v>12508</v>
      </c>
      <c r="B27794" s="356" t="s">
        <v>64111</v>
      </c>
      <c r="C27794" s="355" t="s">
        <v>58724</v>
      </c>
      <c r="D27794" s="355">
        <f>VLOOKUP(A27794,EMOP_202302_ser!A:B,2,0)</f>
        <v>250.93</v>
      </c>
      <c r="E27794" s="354"/>
      <c r="G27794" s="355"/>
    </row>
    <row r="27795" spans="1:7">
      <c r="A27795" s="355" t="s">
        <v>56477</v>
      </c>
      <c r="B27795" s="356" t="s">
        <v>64111</v>
      </c>
      <c r="C27795" s="355" t="s">
        <v>58724</v>
      </c>
      <c r="D27795" s="355">
        <f>VLOOKUP(A27795,EMOP_202302_ser!A:B,2,0)</f>
        <v>238.61</v>
      </c>
      <c r="E27795" s="354"/>
      <c r="G27795" s="355"/>
    </row>
    <row r="27796" spans="1:7">
      <c r="A27796" s="355" t="s">
        <v>12509</v>
      </c>
      <c r="B27796" s="356" t="s">
        <v>64111</v>
      </c>
      <c r="C27796" s="355" t="s">
        <v>58724</v>
      </c>
      <c r="D27796" s="355">
        <f>VLOOKUP(A27796,EMOP_202302_ser!A:B,2,0)</f>
        <v>298.76</v>
      </c>
      <c r="E27796" s="354"/>
      <c r="G27796" s="355"/>
    </row>
    <row r="27797" spans="1:7">
      <c r="A27797" s="355" t="s">
        <v>56478</v>
      </c>
      <c r="B27797" s="356" t="s">
        <v>64111</v>
      </c>
      <c r="C27797" s="355" t="s">
        <v>58724</v>
      </c>
      <c r="D27797" s="355">
        <f>VLOOKUP(A27797,EMOP_202302_ser!A:B,2,0)</f>
        <v>285.26</v>
      </c>
      <c r="E27797" s="354"/>
      <c r="G27797" s="355"/>
    </row>
    <row r="27798" spans="1:7">
      <c r="A27798" s="355" t="s">
        <v>12510</v>
      </c>
      <c r="B27798" s="356" t="s">
        <v>64111</v>
      </c>
      <c r="C27798" s="355" t="s">
        <v>58724</v>
      </c>
      <c r="D27798" s="355">
        <f>VLOOKUP(A27798,EMOP_202302_ser!A:B,2,0)</f>
        <v>319.98</v>
      </c>
      <c r="E27798" s="354"/>
      <c r="G27798" s="355"/>
    </row>
    <row r="27799" spans="1:7">
      <c r="A27799" s="355" t="s">
        <v>56479</v>
      </c>
      <c r="B27799" s="356" t="s">
        <v>64111</v>
      </c>
      <c r="C27799" s="355" t="s">
        <v>58724</v>
      </c>
      <c r="D27799" s="355">
        <f>VLOOKUP(A27799,EMOP_202302_ser!A:B,2,0)</f>
        <v>305.31</v>
      </c>
      <c r="E27799" s="354"/>
      <c r="G27799" s="355"/>
    </row>
    <row r="27800" spans="1:7">
      <c r="A27800" s="355" t="s">
        <v>12511</v>
      </c>
      <c r="B27800" s="356" t="s">
        <v>64112</v>
      </c>
      <c r="C27800" s="355"/>
      <c r="D27800" s="355" t="e">
        <f>VLOOKUP(A27800,EMOP_202302_ser!A:B,2,0)</f>
        <v>#N/A</v>
      </c>
      <c r="E27800" s="354"/>
      <c r="G27800" s="355"/>
    </row>
    <row r="27801" spans="1:7">
      <c r="A27801" s="355" t="s">
        <v>56480</v>
      </c>
      <c r="B27801" s="356" t="s">
        <v>64112</v>
      </c>
      <c r="C27801" s="355"/>
      <c r="D27801" s="355" t="e">
        <f>VLOOKUP(A27801,EMOP_202302_ser!A:B,2,0)</f>
        <v>#N/A</v>
      </c>
      <c r="E27801" s="354"/>
      <c r="G27801" s="355"/>
    </row>
    <row r="27802" spans="1:7">
      <c r="A27802" s="355" t="s">
        <v>12512</v>
      </c>
      <c r="B27802" s="356" t="s">
        <v>64111</v>
      </c>
      <c r="C27802" s="355" t="s">
        <v>58724</v>
      </c>
      <c r="D27802" s="355">
        <f>VLOOKUP(A27802,EMOP_202302_ser!A:B,2,0)</f>
        <v>203.5</v>
      </c>
      <c r="E27802" s="354"/>
      <c r="G27802" s="355"/>
    </row>
    <row r="27803" spans="1:7">
      <c r="A27803" s="355" t="s">
        <v>56481</v>
      </c>
      <c r="B27803" s="356" t="s">
        <v>64111</v>
      </c>
      <c r="C27803" s="355" t="s">
        <v>58724</v>
      </c>
      <c r="D27803" s="355">
        <f>VLOOKUP(A27803,EMOP_202302_ser!A:B,2,0)</f>
        <v>191.18</v>
      </c>
      <c r="E27803" s="354"/>
      <c r="G27803" s="355"/>
    </row>
    <row r="27804" spans="1:7">
      <c r="A27804" s="355" t="s">
        <v>12513</v>
      </c>
      <c r="B27804" s="356" t="s">
        <v>64111</v>
      </c>
      <c r="C27804" s="355" t="s">
        <v>58724</v>
      </c>
      <c r="D27804" s="355">
        <f>VLOOKUP(A27804,EMOP_202302_ser!A:B,2,0)</f>
        <v>216.36</v>
      </c>
      <c r="E27804" s="354"/>
      <c r="G27804" s="355"/>
    </row>
    <row r="27805" spans="1:7">
      <c r="A27805" s="355" t="s">
        <v>56482</v>
      </c>
      <c r="B27805" s="356" t="s">
        <v>64111</v>
      </c>
      <c r="C27805" s="355" t="s">
        <v>58724</v>
      </c>
      <c r="D27805" s="355">
        <f>VLOOKUP(A27805,EMOP_202302_ser!A:B,2,0)</f>
        <v>202.86</v>
      </c>
      <c r="E27805" s="354"/>
      <c r="G27805" s="355"/>
    </row>
    <row r="27806" spans="1:7">
      <c r="A27806" s="355" t="s">
        <v>12514</v>
      </c>
      <c r="B27806" s="356" t="s">
        <v>64111</v>
      </c>
      <c r="C27806" s="355" t="s">
        <v>58724</v>
      </c>
      <c r="D27806" s="355">
        <f>VLOOKUP(A27806,EMOP_202302_ser!A:B,2,0)</f>
        <v>227.28</v>
      </c>
      <c r="E27806" s="354"/>
      <c r="G27806" s="355"/>
    </row>
    <row r="27807" spans="1:7">
      <c r="A27807" s="355" t="s">
        <v>56483</v>
      </c>
      <c r="B27807" s="356" t="s">
        <v>64111</v>
      </c>
      <c r="C27807" s="355" t="s">
        <v>58724</v>
      </c>
      <c r="D27807" s="355">
        <f>VLOOKUP(A27807,EMOP_202302_ser!A:B,2,0)</f>
        <v>212.61</v>
      </c>
      <c r="E27807" s="354"/>
      <c r="G27807" s="355"/>
    </row>
    <row r="27808" spans="1:7">
      <c r="A27808" s="355" t="s">
        <v>12515</v>
      </c>
      <c r="B27808" s="356" t="s">
        <v>64113</v>
      </c>
      <c r="C27808" s="355"/>
      <c r="D27808" s="355" t="e">
        <f>VLOOKUP(A27808,EMOP_202302_ser!A:B,2,0)</f>
        <v>#N/A</v>
      </c>
      <c r="E27808" s="354"/>
      <c r="G27808" s="355"/>
    </row>
    <row r="27809" spans="1:7">
      <c r="A27809" s="355" t="s">
        <v>56484</v>
      </c>
      <c r="B27809" s="356" t="s">
        <v>64113</v>
      </c>
      <c r="C27809" s="355"/>
      <c r="D27809" s="355" t="e">
        <f>VLOOKUP(A27809,EMOP_202302_ser!A:B,2,0)</f>
        <v>#N/A</v>
      </c>
      <c r="E27809" s="354"/>
      <c r="G27809" s="355"/>
    </row>
    <row r="27810" spans="1:7">
      <c r="A27810" s="355" t="s">
        <v>12516</v>
      </c>
      <c r="B27810" s="356" t="s">
        <v>64114</v>
      </c>
      <c r="C27810" s="355" t="s">
        <v>58724</v>
      </c>
      <c r="D27810" s="355">
        <f>VLOOKUP(A27810,EMOP_202302_ser!A:B,2,0)</f>
        <v>217.58</v>
      </c>
      <c r="E27810" s="354"/>
      <c r="G27810" s="355"/>
    </row>
    <row r="27811" spans="1:7">
      <c r="A27811" s="355" t="s">
        <v>56485</v>
      </c>
      <c r="B27811" s="356" t="s">
        <v>64114</v>
      </c>
      <c r="C27811" s="355" t="s">
        <v>58724</v>
      </c>
      <c r="D27811" s="355">
        <f>VLOOKUP(A27811,EMOP_202302_ser!A:B,2,0)</f>
        <v>205.51</v>
      </c>
      <c r="E27811" s="354"/>
      <c r="G27811" s="355"/>
    </row>
    <row r="27812" spans="1:7">
      <c r="A27812" s="355" t="s">
        <v>12517</v>
      </c>
      <c r="B27812" s="356" t="s">
        <v>64114</v>
      </c>
      <c r="C27812" s="355" t="s">
        <v>58724</v>
      </c>
      <c r="D27812" s="355">
        <f>VLOOKUP(A27812,EMOP_202302_ser!A:B,2,0)</f>
        <v>296.55</v>
      </c>
      <c r="E27812" s="354"/>
      <c r="G27812" s="355"/>
    </row>
    <row r="27813" spans="1:7">
      <c r="A27813" s="355" t="s">
        <v>56486</v>
      </c>
      <c r="B27813" s="356" t="s">
        <v>64114</v>
      </c>
      <c r="C27813" s="355" t="s">
        <v>58724</v>
      </c>
      <c r="D27813" s="355">
        <f>VLOOKUP(A27813,EMOP_202302_ser!A:B,2,0)</f>
        <v>281.07</v>
      </c>
      <c r="E27813" s="354"/>
      <c r="G27813" s="355"/>
    </row>
    <row r="27814" spans="1:7">
      <c r="A27814" s="355" t="s">
        <v>12518</v>
      </c>
      <c r="B27814" s="356" t="s">
        <v>64114</v>
      </c>
      <c r="C27814" s="355" t="s">
        <v>58724</v>
      </c>
      <c r="D27814" s="355">
        <f>VLOOKUP(A27814,EMOP_202302_ser!A:B,2,0)</f>
        <v>346.19</v>
      </c>
      <c r="E27814" s="354"/>
      <c r="G27814" s="355"/>
    </row>
    <row r="27815" spans="1:7">
      <c r="A27815" s="355" t="s">
        <v>56487</v>
      </c>
      <c r="B27815" s="356" t="s">
        <v>64114</v>
      </c>
      <c r="C27815" s="355" t="s">
        <v>58724</v>
      </c>
      <c r="D27815" s="355">
        <f>VLOOKUP(A27815,EMOP_202302_ser!A:B,2,0)</f>
        <v>327.67</v>
      </c>
      <c r="E27815" s="354"/>
      <c r="G27815" s="355"/>
    </row>
    <row r="27816" spans="1:7">
      <c r="A27816" s="355" t="s">
        <v>12519</v>
      </c>
      <c r="B27816" s="356" t="s">
        <v>64115</v>
      </c>
      <c r="C27816" s="355"/>
      <c r="D27816" s="355" t="e">
        <f>VLOOKUP(A27816,EMOP_202302_ser!A:B,2,0)</f>
        <v>#N/A</v>
      </c>
      <c r="E27816" s="354"/>
      <c r="G27816" s="355"/>
    </row>
    <row r="27817" spans="1:7">
      <c r="A27817" s="355" t="s">
        <v>56488</v>
      </c>
      <c r="B27817" s="356" t="s">
        <v>64115</v>
      </c>
      <c r="C27817" s="355"/>
      <c r="D27817" s="355" t="e">
        <f>VLOOKUP(A27817,EMOP_202302_ser!A:B,2,0)</f>
        <v>#N/A</v>
      </c>
      <c r="E27817" s="354"/>
      <c r="G27817" s="355"/>
    </row>
    <row r="27818" spans="1:7">
      <c r="A27818" s="355" t="s">
        <v>12520</v>
      </c>
      <c r="B27818" s="356" t="s">
        <v>64114</v>
      </c>
      <c r="C27818" s="355" t="s">
        <v>58724</v>
      </c>
      <c r="D27818" s="355">
        <f>VLOOKUP(A27818,EMOP_202302_ser!A:B,2,0)</f>
        <v>170.15</v>
      </c>
      <c r="E27818" s="354"/>
      <c r="G27818" s="355"/>
    </row>
    <row r="27819" spans="1:7">
      <c r="A27819" s="355" t="s">
        <v>56489</v>
      </c>
      <c r="B27819" s="356" t="s">
        <v>64114</v>
      </c>
      <c r="C27819" s="355" t="s">
        <v>58724</v>
      </c>
      <c r="D27819" s="355">
        <f>VLOOKUP(A27819,EMOP_202302_ser!A:B,2,0)</f>
        <v>158.08000000000001</v>
      </c>
      <c r="E27819" s="354"/>
      <c r="G27819" s="355"/>
    </row>
    <row r="27820" spans="1:7">
      <c r="A27820" s="355" t="s">
        <v>12521</v>
      </c>
      <c r="B27820" s="356" t="s">
        <v>64114</v>
      </c>
      <c r="C27820" s="355" t="s">
        <v>58724</v>
      </c>
      <c r="D27820" s="355">
        <f>VLOOKUP(A27820,EMOP_202302_ser!A:B,2,0)</f>
        <v>214.15</v>
      </c>
      <c r="E27820" s="354"/>
      <c r="G27820" s="355"/>
    </row>
    <row r="27821" spans="1:7">
      <c r="A27821" s="355" t="s">
        <v>56490</v>
      </c>
      <c r="B27821" s="356" t="s">
        <v>64114</v>
      </c>
      <c r="C27821" s="355" t="s">
        <v>58724</v>
      </c>
      <c r="D27821" s="355">
        <f>VLOOKUP(A27821,EMOP_202302_ser!A:B,2,0)</f>
        <v>198.67</v>
      </c>
      <c r="E27821" s="354"/>
      <c r="G27821" s="355"/>
    </row>
    <row r="27822" spans="1:7">
      <c r="A27822" s="355" t="s">
        <v>12522</v>
      </c>
      <c r="B27822" s="356" t="s">
        <v>64114</v>
      </c>
      <c r="C27822" s="355" t="s">
        <v>58724</v>
      </c>
      <c r="D27822" s="355">
        <f>VLOOKUP(A27822,EMOP_202302_ser!A:B,2,0)</f>
        <v>253.49</v>
      </c>
      <c r="E27822" s="354"/>
      <c r="G27822" s="355"/>
    </row>
    <row r="27823" spans="1:7">
      <c r="A27823" s="355" t="s">
        <v>56491</v>
      </c>
      <c r="B27823" s="356" t="s">
        <v>64114</v>
      </c>
      <c r="C27823" s="355" t="s">
        <v>58724</v>
      </c>
      <c r="D27823" s="355">
        <f>VLOOKUP(A27823,EMOP_202302_ser!A:B,2,0)</f>
        <v>234.97</v>
      </c>
      <c r="E27823" s="354"/>
      <c r="G27823" s="355"/>
    </row>
    <row r="27824" spans="1:7">
      <c r="A27824" s="355" t="s">
        <v>12523</v>
      </c>
      <c r="B27824" s="356" t="s">
        <v>64116</v>
      </c>
      <c r="C27824" s="355"/>
      <c r="D27824" s="355" t="e">
        <f>VLOOKUP(A27824,EMOP_202302_ser!A:B,2,0)</f>
        <v>#N/A</v>
      </c>
      <c r="E27824" s="354"/>
      <c r="G27824" s="355"/>
    </row>
    <row r="27825" spans="1:7">
      <c r="A27825" s="355" t="s">
        <v>56492</v>
      </c>
      <c r="B27825" s="356" t="s">
        <v>64116</v>
      </c>
      <c r="C27825" s="355"/>
      <c r="D27825" s="355" t="e">
        <f>VLOOKUP(A27825,EMOP_202302_ser!A:B,2,0)</f>
        <v>#N/A</v>
      </c>
      <c r="E27825" s="354"/>
      <c r="G27825" s="355"/>
    </row>
    <row r="27826" spans="1:7">
      <c r="A27826" s="355" t="s">
        <v>12524</v>
      </c>
      <c r="B27826" s="356" t="s">
        <v>64111</v>
      </c>
      <c r="C27826" s="355" t="s">
        <v>58724</v>
      </c>
      <c r="D27826" s="355">
        <f>VLOOKUP(A27826,EMOP_202302_ser!A:B,2,0)</f>
        <v>291.33</v>
      </c>
      <c r="E27826" s="354"/>
      <c r="G27826" s="355"/>
    </row>
    <row r="27827" spans="1:7">
      <c r="A27827" s="355" t="s">
        <v>56493</v>
      </c>
      <c r="B27827" s="356" t="s">
        <v>64111</v>
      </c>
      <c r="C27827" s="355" t="s">
        <v>58724</v>
      </c>
      <c r="D27827" s="355">
        <f>VLOOKUP(A27827,EMOP_202302_ser!A:B,2,0)</f>
        <v>278.66000000000003</v>
      </c>
      <c r="E27827" s="354"/>
      <c r="G27827" s="355"/>
    </row>
    <row r="27828" spans="1:7">
      <c r="A27828" s="355" t="s">
        <v>12525</v>
      </c>
      <c r="B27828" s="356" t="s">
        <v>64111</v>
      </c>
      <c r="C27828" s="355" t="s">
        <v>58724</v>
      </c>
      <c r="D27828" s="355">
        <f>VLOOKUP(A27828,EMOP_202302_ser!A:B,2,0)</f>
        <v>342.01</v>
      </c>
      <c r="E27828" s="354"/>
      <c r="G27828" s="355"/>
    </row>
    <row r="27829" spans="1:7">
      <c r="A27829" s="355" t="s">
        <v>56494</v>
      </c>
      <c r="B27829" s="356" t="s">
        <v>64111</v>
      </c>
      <c r="C27829" s="355" t="s">
        <v>58724</v>
      </c>
      <c r="D27829" s="355">
        <f>VLOOKUP(A27829,EMOP_202302_ser!A:B,2,0)</f>
        <v>327.94</v>
      </c>
      <c r="E27829" s="354"/>
      <c r="G27829" s="355"/>
    </row>
    <row r="27830" spans="1:7">
      <c r="A27830" s="355" t="s">
        <v>12526</v>
      </c>
      <c r="B27830" s="356" t="s">
        <v>64111</v>
      </c>
      <c r="C27830" s="355" t="s">
        <v>58724</v>
      </c>
      <c r="D27830" s="355">
        <f>VLOOKUP(A27830,EMOP_202302_ser!A:B,2,0)</f>
        <v>367.12</v>
      </c>
      <c r="E27830" s="354"/>
      <c r="G27830" s="355"/>
    </row>
    <row r="27831" spans="1:7">
      <c r="A27831" s="355" t="s">
        <v>56495</v>
      </c>
      <c r="B27831" s="356" t="s">
        <v>64111</v>
      </c>
      <c r="C27831" s="355" t="s">
        <v>58724</v>
      </c>
      <c r="D27831" s="355">
        <f>VLOOKUP(A27831,EMOP_202302_ser!A:B,2,0)</f>
        <v>351.73</v>
      </c>
      <c r="E27831" s="354"/>
      <c r="G27831" s="355"/>
    </row>
    <row r="27832" spans="1:7">
      <c r="A27832" s="355" t="s">
        <v>12527</v>
      </c>
      <c r="B27832" s="356" t="s">
        <v>64117</v>
      </c>
      <c r="C27832" s="355"/>
      <c r="D27832" s="355" t="e">
        <f>VLOOKUP(A27832,EMOP_202302_ser!A:B,2,0)</f>
        <v>#N/A</v>
      </c>
      <c r="E27832" s="354"/>
      <c r="G27832" s="355"/>
    </row>
    <row r="27833" spans="1:7">
      <c r="A27833" s="355" t="s">
        <v>56496</v>
      </c>
      <c r="B27833" s="356" t="s">
        <v>64117</v>
      </c>
      <c r="C27833" s="355"/>
      <c r="D27833" s="355" t="e">
        <f>VLOOKUP(A27833,EMOP_202302_ser!A:B,2,0)</f>
        <v>#N/A</v>
      </c>
      <c r="E27833" s="354"/>
      <c r="G27833" s="355"/>
    </row>
    <row r="27834" spans="1:7">
      <c r="A27834" s="355" t="s">
        <v>12528</v>
      </c>
      <c r="B27834" s="356" t="s">
        <v>64111</v>
      </c>
      <c r="C27834" s="355" t="s">
        <v>58724</v>
      </c>
      <c r="D27834" s="355">
        <f>VLOOKUP(A27834,EMOP_202302_ser!A:B,2,0)</f>
        <v>243.9</v>
      </c>
      <c r="E27834" s="354"/>
      <c r="G27834" s="355"/>
    </row>
    <row r="27835" spans="1:7">
      <c r="A27835" s="355" t="s">
        <v>56497</v>
      </c>
      <c r="B27835" s="356" t="s">
        <v>64111</v>
      </c>
      <c r="C27835" s="355" t="s">
        <v>58724</v>
      </c>
      <c r="D27835" s="355">
        <f>VLOOKUP(A27835,EMOP_202302_ser!A:B,2,0)</f>
        <v>231.23</v>
      </c>
      <c r="E27835" s="354"/>
      <c r="G27835" s="355"/>
    </row>
    <row r="27836" spans="1:7">
      <c r="A27836" s="355" t="s">
        <v>12529</v>
      </c>
      <c r="B27836" s="356" t="s">
        <v>64111</v>
      </c>
      <c r="C27836" s="355" t="s">
        <v>58724</v>
      </c>
      <c r="D27836" s="355">
        <f>VLOOKUP(A27836,EMOP_202302_ser!A:B,2,0)</f>
        <v>259.61</v>
      </c>
      <c r="E27836" s="354"/>
      <c r="G27836" s="355"/>
    </row>
    <row r="27837" spans="1:7">
      <c r="A27837" s="355" t="s">
        <v>56498</v>
      </c>
      <c r="B27837" s="356" t="s">
        <v>64111</v>
      </c>
      <c r="C27837" s="355" t="s">
        <v>58724</v>
      </c>
      <c r="D27837" s="355">
        <f>VLOOKUP(A27837,EMOP_202302_ser!A:B,2,0)</f>
        <v>245.54</v>
      </c>
      <c r="E27837" s="354"/>
      <c r="G27837" s="355"/>
    </row>
    <row r="27838" spans="1:7">
      <c r="A27838" s="355" t="s">
        <v>12530</v>
      </c>
      <c r="B27838" s="356" t="s">
        <v>64111</v>
      </c>
      <c r="C27838" s="355" t="s">
        <v>58724</v>
      </c>
      <c r="D27838" s="355">
        <f>VLOOKUP(A27838,EMOP_202302_ser!A:B,2,0)</f>
        <v>274.42</v>
      </c>
      <c r="E27838" s="354"/>
      <c r="G27838" s="355"/>
    </row>
    <row r="27839" spans="1:7">
      <c r="A27839" s="355" t="s">
        <v>56499</v>
      </c>
      <c r="B27839" s="356" t="s">
        <v>64111</v>
      </c>
      <c r="C27839" s="355" t="s">
        <v>58724</v>
      </c>
      <c r="D27839" s="355">
        <f>VLOOKUP(A27839,EMOP_202302_ser!A:B,2,0)</f>
        <v>259.02999999999997</v>
      </c>
      <c r="E27839" s="354"/>
      <c r="G27839" s="355"/>
    </row>
    <row r="27840" spans="1:7">
      <c r="A27840" s="355" t="s">
        <v>12531</v>
      </c>
      <c r="B27840" s="356" t="s">
        <v>64118</v>
      </c>
      <c r="C27840" s="355"/>
      <c r="D27840" s="355" t="e">
        <f>VLOOKUP(A27840,EMOP_202302_ser!A:B,2,0)</f>
        <v>#N/A</v>
      </c>
      <c r="E27840" s="354"/>
      <c r="G27840" s="355"/>
    </row>
    <row r="27841" spans="1:7">
      <c r="A27841" s="355" t="s">
        <v>56500</v>
      </c>
      <c r="B27841" s="356" t="s">
        <v>64118</v>
      </c>
      <c r="C27841" s="355"/>
      <c r="D27841" s="355" t="e">
        <f>VLOOKUP(A27841,EMOP_202302_ser!A:B,2,0)</f>
        <v>#N/A</v>
      </c>
      <c r="E27841" s="354"/>
      <c r="G27841" s="355"/>
    </row>
    <row r="27842" spans="1:7">
      <c r="A27842" s="355" t="s">
        <v>12532</v>
      </c>
      <c r="B27842" s="356" t="s">
        <v>64114</v>
      </c>
      <c r="C27842" s="355" t="s">
        <v>58724</v>
      </c>
      <c r="D27842" s="355">
        <f>VLOOKUP(A27842,EMOP_202302_ser!A:B,2,0)</f>
        <v>238.31</v>
      </c>
      <c r="E27842" s="354"/>
      <c r="G27842" s="355"/>
    </row>
    <row r="27843" spans="1:7">
      <c r="A27843" s="355" t="s">
        <v>56501</v>
      </c>
      <c r="B27843" s="356" t="s">
        <v>64114</v>
      </c>
      <c r="C27843" s="355" t="s">
        <v>58724</v>
      </c>
      <c r="D27843" s="355">
        <f>VLOOKUP(A27843,EMOP_202302_ser!A:B,2,0)</f>
        <v>226.09</v>
      </c>
      <c r="E27843" s="354"/>
      <c r="G27843" s="355"/>
    </row>
    <row r="27844" spans="1:7">
      <c r="A27844" s="355" t="s">
        <v>12533</v>
      </c>
      <c r="B27844" s="356" t="s">
        <v>64114</v>
      </c>
      <c r="C27844" s="355" t="s">
        <v>58724</v>
      </c>
      <c r="D27844" s="355">
        <f>VLOOKUP(A27844,EMOP_202302_ser!A:B,2,0)</f>
        <v>320</v>
      </c>
      <c r="E27844" s="354"/>
      <c r="G27844" s="355"/>
    </row>
    <row r="27845" spans="1:7">
      <c r="A27845" s="355" t="s">
        <v>56502</v>
      </c>
      <c r="B27845" s="356" t="s">
        <v>64114</v>
      </c>
      <c r="C27845" s="355" t="s">
        <v>58724</v>
      </c>
      <c r="D27845" s="355">
        <f>VLOOKUP(A27845,EMOP_202302_ser!A:B,2,0)</f>
        <v>304.26</v>
      </c>
      <c r="E27845" s="354"/>
      <c r="G27845" s="355"/>
    </row>
    <row r="27846" spans="1:7">
      <c r="A27846" s="355" t="s">
        <v>12534</v>
      </c>
      <c r="B27846" s="356" t="s">
        <v>64114</v>
      </c>
      <c r="C27846" s="355" t="s">
        <v>58724</v>
      </c>
      <c r="D27846" s="355">
        <f>VLOOKUP(A27846,EMOP_202302_ser!A:B,2,0)</f>
        <v>372.26</v>
      </c>
      <c r="E27846" s="354"/>
      <c r="G27846" s="355"/>
    </row>
    <row r="27847" spans="1:7">
      <c r="A27847" s="355" t="s">
        <v>56503</v>
      </c>
      <c r="B27847" s="356" t="s">
        <v>64114</v>
      </c>
      <c r="C27847" s="355" t="s">
        <v>58724</v>
      </c>
      <c r="D27847" s="355">
        <f>VLOOKUP(A27847,EMOP_202302_ser!A:B,2,0)</f>
        <v>353.37</v>
      </c>
      <c r="E27847" s="354"/>
      <c r="G27847" s="355"/>
    </row>
    <row r="27848" spans="1:7">
      <c r="A27848" s="355" t="s">
        <v>12535</v>
      </c>
      <c r="B27848" s="356" t="s">
        <v>64119</v>
      </c>
      <c r="C27848" s="355"/>
      <c r="D27848" s="355" t="e">
        <f>VLOOKUP(A27848,EMOP_202302_ser!A:B,2,0)</f>
        <v>#N/A</v>
      </c>
      <c r="E27848" s="354"/>
      <c r="G27848" s="355"/>
    </row>
    <row r="27849" spans="1:7">
      <c r="A27849" s="355" t="s">
        <v>56504</v>
      </c>
      <c r="B27849" s="356" t="s">
        <v>64119</v>
      </c>
      <c r="C27849" s="355"/>
      <c r="D27849" s="355" t="e">
        <f>VLOOKUP(A27849,EMOP_202302_ser!A:B,2,0)</f>
        <v>#N/A</v>
      </c>
      <c r="E27849" s="354"/>
      <c r="G27849" s="355"/>
    </row>
    <row r="27850" spans="1:7">
      <c r="A27850" s="355" t="s">
        <v>12536</v>
      </c>
      <c r="B27850" s="356" t="s">
        <v>64114</v>
      </c>
      <c r="C27850" s="355" t="s">
        <v>58724</v>
      </c>
      <c r="D27850" s="355">
        <f>VLOOKUP(A27850,EMOP_202302_ser!A:B,2,0)</f>
        <v>191.36</v>
      </c>
      <c r="E27850" s="354"/>
      <c r="G27850" s="355"/>
    </row>
    <row r="27851" spans="1:7">
      <c r="A27851" s="355" t="s">
        <v>56505</v>
      </c>
      <c r="B27851" s="356" t="s">
        <v>64114</v>
      </c>
      <c r="C27851" s="355" t="s">
        <v>58724</v>
      </c>
      <c r="D27851" s="355">
        <f>VLOOKUP(A27851,EMOP_202302_ser!A:B,2,0)</f>
        <v>179.13</v>
      </c>
      <c r="E27851" s="354"/>
      <c r="G27851" s="355"/>
    </row>
    <row r="27852" spans="1:7">
      <c r="A27852" s="355" t="s">
        <v>12537</v>
      </c>
      <c r="B27852" s="356" t="s">
        <v>64114</v>
      </c>
      <c r="C27852" s="355" t="s">
        <v>58724</v>
      </c>
      <c r="D27852" s="355">
        <f>VLOOKUP(A27852,EMOP_202302_ser!A:B,2,0)</f>
        <v>237.07</v>
      </c>
      <c r="E27852" s="354"/>
      <c r="G27852" s="355"/>
    </row>
    <row r="27853" spans="1:7">
      <c r="A27853" s="355" t="s">
        <v>56506</v>
      </c>
      <c r="B27853" s="356" t="s">
        <v>64114</v>
      </c>
      <c r="C27853" s="355" t="s">
        <v>58724</v>
      </c>
      <c r="D27853" s="355">
        <f>VLOOKUP(A27853,EMOP_202302_ser!A:B,2,0)</f>
        <v>221.41</v>
      </c>
      <c r="E27853" s="354"/>
      <c r="G27853" s="355"/>
    </row>
    <row r="27854" spans="1:7">
      <c r="A27854" s="355" t="s">
        <v>12538</v>
      </c>
      <c r="B27854" s="356" t="s">
        <v>64114</v>
      </c>
      <c r="C27854" s="355" t="s">
        <v>58724</v>
      </c>
      <c r="D27854" s="355">
        <f>VLOOKUP(A27854,EMOP_202302_ser!A:B,2,0)</f>
        <v>279.56</v>
      </c>
      <c r="E27854" s="354"/>
      <c r="G27854" s="355"/>
    </row>
    <row r="27855" spans="1:7">
      <c r="A27855" s="355" t="s">
        <v>56507</v>
      </c>
      <c r="B27855" s="356" t="s">
        <v>64114</v>
      </c>
      <c r="C27855" s="355" t="s">
        <v>58724</v>
      </c>
      <c r="D27855" s="355">
        <f>VLOOKUP(A27855,EMOP_202302_ser!A:B,2,0)</f>
        <v>260.67</v>
      </c>
      <c r="E27855" s="354"/>
      <c r="G27855" s="355"/>
    </row>
    <row r="27856" spans="1:7">
      <c r="A27856" s="355" t="s">
        <v>56508</v>
      </c>
      <c r="B27856" s="356" t="s">
        <v>64120</v>
      </c>
      <c r="C27856" s="355" t="s">
        <v>572</v>
      </c>
      <c r="D27856" s="355" t="e">
        <f>VLOOKUP(A27856,EMOP_202302_ser!A:B,2,0)</f>
        <v>#N/A</v>
      </c>
      <c r="E27856" s="354"/>
      <c r="G27856" s="355"/>
    </row>
    <row r="27857" spans="1:7">
      <c r="A27857" s="355" t="s">
        <v>56509</v>
      </c>
      <c r="B27857" s="356" t="s">
        <v>64120</v>
      </c>
      <c r="C27857" s="355" t="s">
        <v>572</v>
      </c>
      <c r="D27857" s="355" t="e">
        <f>VLOOKUP(A27857,EMOP_202302_ser!A:B,2,0)</f>
        <v>#N/A</v>
      </c>
      <c r="E27857" s="354"/>
      <c r="G27857" s="355"/>
    </row>
    <row r="27858" spans="1:7">
      <c r="A27858" s="355" t="s">
        <v>12539</v>
      </c>
      <c r="B27858" s="356" t="s">
        <v>64121</v>
      </c>
      <c r="C27858" s="355"/>
      <c r="D27858" s="355" t="e">
        <f>VLOOKUP(A27858,EMOP_202302_ser!A:B,2,0)</f>
        <v>#N/A</v>
      </c>
      <c r="E27858" s="354"/>
      <c r="G27858" s="355"/>
    </row>
    <row r="27859" spans="1:7">
      <c r="A27859" s="355" t="s">
        <v>56510</v>
      </c>
      <c r="B27859" s="356" t="s">
        <v>64121</v>
      </c>
      <c r="C27859" s="355"/>
      <c r="D27859" s="355" t="e">
        <f>VLOOKUP(A27859,EMOP_202302_ser!A:B,2,0)</f>
        <v>#N/A</v>
      </c>
      <c r="E27859" s="354"/>
      <c r="G27859" s="355"/>
    </row>
    <row r="27860" spans="1:7">
      <c r="A27860" s="355" t="s">
        <v>12540</v>
      </c>
      <c r="B27860" s="356" t="s">
        <v>56511</v>
      </c>
      <c r="C27860" s="355" t="s">
        <v>58724</v>
      </c>
      <c r="D27860" s="355">
        <f>VLOOKUP(A27860,EMOP_202302_ser!A:B,2,0)</f>
        <v>97.38</v>
      </c>
      <c r="E27860" s="354"/>
      <c r="G27860" s="355"/>
    </row>
    <row r="27861" spans="1:7">
      <c r="A27861" s="355" t="s">
        <v>56512</v>
      </c>
      <c r="B27861" s="356" t="s">
        <v>56511</v>
      </c>
      <c r="C27861" s="355" t="s">
        <v>58724</v>
      </c>
      <c r="D27861" s="355">
        <f>VLOOKUP(A27861,EMOP_202302_ser!A:B,2,0)</f>
        <v>94.01</v>
      </c>
      <c r="E27861" s="354"/>
      <c r="G27861" s="355"/>
    </row>
    <row r="27862" spans="1:7">
      <c r="A27862" s="355" t="s">
        <v>12541</v>
      </c>
      <c r="B27862" s="356" t="s">
        <v>64122</v>
      </c>
      <c r="C27862" s="355" t="s">
        <v>58724</v>
      </c>
      <c r="D27862" s="355">
        <f>VLOOKUP(A27862,EMOP_202302_ser!A:B,2,0)</f>
        <v>69.7</v>
      </c>
      <c r="E27862" s="354"/>
      <c r="G27862" s="355"/>
    </row>
    <row r="27863" spans="1:7">
      <c r="A27863" s="355" t="s">
        <v>56513</v>
      </c>
      <c r="B27863" s="356" t="s">
        <v>64122</v>
      </c>
      <c r="C27863" s="355" t="s">
        <v>58724</v>
      </c>
      <c r="D27863" s="355">
        <f>VLOOKUP(A27863,EMOP_202302_ser!A:B,2,0)</f>
        <v>66.81</v>
      </c>
      <c r="E27863" s="354"/>
      <c r="G27863" s="355"/>
    </row>
    <row r="27864" spans="1:7">
      <c r="A27864" s="355" t="s">
        <v>56514</v>
      </c>
      <c r="B27864" s="356" t="s">
        <v>64123</v>
      </c>
      <c r="C27864" s="355"/>
      <c r="D27864" s="355" t="e">
        <f>VLOOKUP(A27864,EMOP_202302_ser!A:B,2,0)</f>
        <v>#N/A</v>
      </c>
      <c r="E27864" s="354"/>
      <c r="G27864" s="355"/>
    </row>
    <row r="27865" spans="1:7">
      <c r="A27865" s="355" t="s">
        <v>56515</v>
      </c>
      <c r="B27865" s="356" t="s">
        <v>64123</v>
      </c>
      <c r="C27865" s="355"/>
      <c r="D27865" s="355" t="e">
        <f>VLOOKUP(A27865,EMOP_202302_ser!A:B,2,0)</f>
        <v>#N/A</v>
      </c>
      <c r="E27865" s="354"/>
      <c r="G27865" s="355"/>
    </row>
    <row r="27866" spans="1:7">
      <c r="A27866" s="355" t="s">
        <v>64124</v>
      </c>
      <c r="B27866" s="356" t="s">
        <v>64125</v>
      </c>
      <c r="C27866" s="355" t="s">
        <v>612</v>
      </c>
      <c r="D27866" s="355" t="e">
        <f>VLOOKUP(A27866,EMOP_202302_ser!A:B,2,0)</f>
        <v>#N/A</v>
      </c>
      <c r="E27866" s="354"/>
      <c r="G27866" s="355"/>
    </row>
    <row r="27867" spans="1:7">
      <c r="A27867" s="355" t="s">
        <v>64126</v>
      </c>
      <c r="B27867" s="356" t="s">
        <v>64125</v>
      </c>
      <c r="C27867" s="355" t="s">
        <v>612</v>
      </c>
      <c r="D27867" s="355" t="e">
        <f>VLOOKUP(A27867,EMOP_202302_ser!A:B,2,0)</f>
        <v>#N/A</v>
      </c>
      <c r="E27867" s="354"/>
      <c r="G27867" s="355"/>
    </row>
    <row r="27868" spans="1:7">
      <c r="A27868" s="355" t="s">
        <v>56516</v>
      </c>
      <c r="B27868" s="356" t="s">
        <v>56517</v>
      </c>
      <c r="C27868" s="355" t="s">
        <v>612</v>
      </c>
      <c r="D27868" s="355" t="e">
        <f>VLOOKUP(A27868,EMOP_202302_ser!A:B,2,0)</f>
        <v>#N/A</v>
      </c>
      <c r="E27868" s="354"/>
      <c r="G27868" s="355"/>
    </row>
    <row r="27869" spans="1:7">
      <c r="A27869" s="355" t="s">
        <v>56518</v>
      </c>
      <c r="B27869" s="356" t="s">
        <v>56517</v>
      </c>
      <c r="C27869" s="355" t="s">
        <v>612</v>
      </c>
      <c r="D27869" s="355" t="e">
        <f>VLOOKUP(A27869,EMOP_202302_ser!A:B,2,0)</f>
        <v>#N/A</v>
      </c>
      <c r="E27869" s="354"/>
      <c r="G27869" s="355"/>
    </row>
    <row r="27870" spans="1:7">
      <c r="A27870" s="355" t="s">
        <v>64127</v>
      </c>
      <c r="B27870" s="356" t="s">
        <v>56517</v>
      </c>
      <c r="C27870" s="355" t="s">
        <v>612</v>
      </c>
      <c r="D27870" s="355" t="e">
        <f>VLOOKUP(A27870,EMOP_202302_ser!A:B,2,0)</f>
        <v>#N/A</v>
      </c>
      <c r="E27870" s="354"/>
      <c r="G27870" s="355"/>
    </row>
    <row r="27871" spans="1:7">
      <c r="A27871" s="355" t="s">
        <v>64128</v>
      </c>
      <c r="B27871" s="356" t="s">
        <v>56517</v>
      </c>
      <c r="C27871" s="355" t="s">
        <v>612</v>
      </c>
      <c r="D27871" s="355" t="e">
        <f>VLOOKUP(A27871,EMOP_202302_ser!A:B,2,0)</f>
        <v>#N/A</v>
      </c>
      <c r="E27871" s="354"/>
      <c r="G27871" s="355"/>
    </row>
    <row r="27872" spans="1:7">
      <c r="A27872" s="355" t="s">
        <v>64129</v>
      </c>
      <c r="B27872" s="356" t="s">
        <v>64130</v>
      </c>
      <c r="C27872" s="355" t="s">
        <v>612</v>
      </c>
      <c r="D27872" s="355" t="e">
        <f>VLOOKUP(A27872,EMOP_202302_ser!A:B,2,0)</f>
        <v>#N/A</v>
      </c>
      <c r="E27872" s="354"/>
      <c r="G27872" s="355"/>
    </row>
    <row r="27873" spans="1:7">
      <c r="A27873" s="355" t="s">
        <v>64131</v>
      </c>
      <c r="B27873" s="356" t="s">
        <v>64130</v>
      </c>
      <c r="C27873" s="355" t="s">
        <v>612</v>
      </c>
      <c r="D27873" s="355" t="e">
        <f>VLOOKUP(A27873,EMOP_202302_ser!A:B,2,0)</f>
        <v>#N/A</v>
      </c>
      <c r="E27873" s="354"/>
      <c r="G27873" s="355"/>
    </row>
    <row r="27874" spans="1:7">
      <c r="A27874" s="355" t="s">
        <v>64132</v>
      </c>
      <c r="B27874" s="356" t="s">
        <v>64133</v>
      </c>
      <c r="C27874" s="355" t="s">
        <v>612</v>
      </c>
      <c r="D27874" s="355" t="e">
        <f>VLOOKUP(A27874,EMOP_202302_ser!A:B,2,0)</f>
        <v>#N/A</v>
      </c>
      <c r="E27874" s="354"/>
      <c r="G27874" s="355"/>
    </row>
    <row r="27875" spans="1:7">
      <c r="A27875" s="355" t="s">
        <v>64134</v>
      </c>
      <c r="B27875" s="356" t="s">
        <v>64133</v>
      </c>
      <c r="C27875" s="355" t="s">
        <v>612</v>
      </c>
      <c r="D27875" s="355" t="e">
        <f>VLOOKUP(A27875,EMOP_202302_ser!A:B,2,0)</f>
        <v>#N/A</v>
      </c>
      <c r="E27875" s="354"/>
      <c r="G27875" s="355"/>
    </row>
    <row r="27876" spans="1:7">
      <c r="A27876" s="355" t="s">
        <v>12542</v>
      </c>
      <c r="B27876" s="356" t="s">
        <v>56519</v>
      </c>
      <c r="C27876" s="355" t="s">
        <v>58724</v>
      </c>
      <c r="D27876" s="355">
        <f>VLOOKUP(A27876,EMOP_202302_ser!A:B,2,0)</f>
        <v>32.17</v>
      </c>
      <c r="E27876" s="354"/>
      <c r="G27876" s="355"/>
    </row>
    <row r="27877" spans="1:7">
      <c r="A27877" s="355" t="s">
        <v>56520</v>
      </c>
      <c r="B27877" s="356" t="s">
        <v>56519</v>
      </c>
      <c r="C27877" s="355" t="s">
        <v>58724</v>
      </c>
      <c r="D27877" s="355">
        <f>VLOOKUP(A27877,EMOP_202302_ser!A:B,2,0)</f>
        <v>31.34</v>
      </c>
      <c r="E27877" s="354"/>
      <c r="G27877" s="355"/>
    </row>
    <row r="27878" spans="1:7">
      <c r="A27878" s="355" t="s">
        <v>526</v>
      </c>
      <c r="B27878" s="356" t="s">
        <v>56521</v>
      </c>
      <c r="C27878" s="355" t="s">
        <v>58724</v>
      </c>
      <c r="D27878" s="355">
        <f>VLOOKUP(A27878,EMOP_202302_ser!A:B,2,0)</f>
        <v>47.36</v>
      </c>
      <c r="E27878" s="354"/>
      <c r="G27878" s="355"/>
    </row>
    <row r="27879" spans="1:7">
      <c r="A27879" s="355" t="s">
        <v>56522</v>
      </c>
      <c r="B27879" s="356" t="s">
        <v>56521</v>
      </c>
      <c r="C27879" s="355" t="s">
        <v>58724</v>
      </c>
      <c r="D27879" s="355">
        <f>VLOOKUP(A27879,EMOP_202302_ser!A:B,2,0)</f>
        <v>46.16</v>
      </c>
      <c r="E27879" s="354"/>
      <c r="G27879" s="355"/>
    </row>
    <row r="27880" spans="1:7">
      <c r="A27880" s="355" t="s">
        <v>12543</v>
      </c>
      <c r="B27880" s="356" t="s">
        <v>56523</v>
      </c>
      <c r="C27880" s="355" t="s">
        <v>58724</v>
      </c>
      <c r="D27880" s="355">
        <f>VLOOKUP(A27880,EMOP_202302_ser!A:B,2,0)</f>
        <v>38.590000000000003</v>
      </c>
      <c r="E27880" s="354"/>
      <c r="G27880" s="355"/>
    </row>
    <row r="27881" spans="1:7">
      <c r="A27881" s="355" t="s">
        <v>56524</v>
      </c>
      <c r="B27881" s="356" t="s">
        <v>56523</v>
      </c>
      <c r="C27881" s="355" t="s">
        <v>58724</v>
      </c>
      <c r="D27881" s="355">
        <f>VLOOKUP(A27881,EMOP_202302_ser!A:B,2,0)</f>
        <v>37.6</v>
      </c>
      <c r="E27881" s="354"/>
      <c r="G27881" s="355"/>
    </row>
    <row r="27882" spans="1:7">
      <c r="A27882" s="355" t="s">
        <v>12544</v>
      </c>
      <c r="B27882" s="356" t="s">
        <v>56525</v>
      </c>
      <c r="C27882" s="355" t="s">
        <v>58724</v>
      </c>
      <c r="D27882" s="355">
        <f>VLOOKUP(A27882,EMOP_202302_ser!A:B,2,0)</f>
        <v>64.33</v>
      </c>
      <c r="E27882" s="354"/>
      <c r="G27882" s="355"/>
    </row>
    <row r="27883" spans="1:7">
      <c r="A27883" s="355" t="s">
        <v>56526</v>
      </c>
      <c r="B27883" s="356" t="s">
        <v>56525</v>
      </c>
      <c r="C27883" s="355" t="s">
        <v>58724</v>
      </c>
      <c r="D27883" s="355">
        <f>VLOOKUP(A27883,EMOP_202302_ser!A:B,2,0)</f>
        <v>62.67</v>
      </c>
      <c r="E27883" s="354"/>
      <c r="G27883" s="355"/>
    </row>
    <row r="27884" spans="1:7">
      <c r="A27884" s="355" t="s">
        <v>56527</v>
      </c>
      <c r="B27884" s="356" t="s">
        <v>64135</v>
      </c>
      <c r="C27884" s="355" t="s">
        <v>572</v>
      </c>
      <c r="D27884" s="355" t="e">
        <f>VLOOKUP(A27884,EMOP_202302_ser!A:B,2,0)</f>
        <v>#N/A</v>
      </c>
      <c r="E27884" s="354"/>
      <c r="G27884" s="355"/>
    </row>
    <row r="27885" spans="1:7">
      <c r="A27885" s="355" t="s">
        <v>56528</v>
      </c>
      <c r="B27885" s="356" t="s">
        <v>64135</v>
      </c>
      <c r="C27885" s="355" t="s">
        <v>572</v>
      </c>
      <c r="D27885" s="355" t="e">
        <f>VLOOKUP(A27885,EMOP_202302_ser!A:B,2,0)</f>
        <v>#N/A</v>
      </c>
      <c r="E27885" s="354"/>
      <c r="G27885" s="355"/>
    </row>
    <row r="27886" spans="1:7">
      <c r="A27886" s="355" t="s">
        <v>12545</v>
      </c>
      <c r="B27886" s="356" t="s">
        <v>59385</v>
      </c>
      <c r="C27886" s="355"/>
      <c r="D27886" s="355" t="e">
        <f>VLOOKUP(A27886,EMOP_202302_ser!A:B,2,0)</f>
        <v>#N/A</v>
      </c>
      <c r="E27886" s="354"/>
      <c r="G27886" s="355"/>
    </row>
    <row r="27887" spans="1:7">
      <c r="A27887" s="355" t="s">
        <v>56529</v>
      </c>
      <c r="B27887" s="356" t="s">
        <v>59385</v>
      </c>
      <c r="C27887" s="355"/>
      <c r="D27887" s="355" t="e">
        <f>VLOOKUP(A27887,EMOP_202302_ser!A:B,2,0)</f>
        <v>#N/A</v>
      </c>
      <c r="E27887" s="354"/>
      <c r="G27887" s="355"/>
    </row>
    <row r="27888" spans="1:7">
      <c r="A27888" s="355" t="s">
        <v>12546</v>
      </c>
      <c r="B27888" s="356" t="s">
        <v>56519</v>
      </c>
      <c r="C27888" s="355" t="s">
        <v>58724</v>
      </c>
      <c r="D27888" s="355">
        <f>VLOOKUP(A27888,EMOP_202302_ser!A:B,2,0)</f>
        <v>573</v>
      </c>
      <c r="E27888" s="354"/>
      <c r="G27888" s="355"/>
    </row>
    <row r="27889" spans="1:7">
      <c r="A27889" s="355" t="s">
        <v>56530</v>
      </c>
      <c r="B27889" s="356" t="s">
        <v>56519</v>
      </c>
      <c r="C27889" s="355" t="s">
        <v>58724</v>
      </c>
      <c r="D27889" s="355">
        <f>VLOOKUP(A27889,EMOP_202302_ser!A:B,2,0)</f>
        <v>573</v>
      </c>
      <c r="E27889" s="354"/>
      <c r="G27889" s="355"/>
    </row>
    <row r="27890" spans="1:7">
      <c r="A27890" s="355" t="s">
        <v>527</v>
      </c>
      <c r="B27890" s="356" t="s">
        <v>56521</v>
      </c>
      <c r="C27890" s="355" t="s">
        <v>58724</v>
      </c>
      <c r="D27890" s="355">
        <f>VLOOKUP(A27890,EMOP_202302_ser!A:B,2,0)</f>
        <v>911</v>
      </c>
      <c r="E27890" s="354"/>
      <c r="G27890" s="355"/>
    </row>
    <row r="27891" spans="1:7">
      <c r="A27891" s="355" t="s">
        <v>56531</v>
      </c>
      <c r="B27891" s="356" t="s">
        <v>56521</v>
      </c>
      <c r="C27891" s="355" t="s">
        <v>58724</v>
      </c>
      <c r="D27891" s="355">
        <f>VLOOKUP(A27891,EMOP_202302_ser!A:B,2,0)</f>
        <v>911</v>
      </c>
      <c r="E27891" s="354"/>
      <c r="G27891" s="355"/>
    </row>
    <row r="27892" spans="1:7">
      <c r="A27892" s="355" t="s">
        <v>12547</v>
      </c>
      <c r="B27892" s="356" t="s">
        <v>56523</v>
      </c>
      <c r="C27892" s="355" t="s">
        <v>58724</v>
      </c>
      <c r="D27892" s="355">
        <f>VLOOKUP(A27892,EMOP_202302_ser!A:B,2,0)</f>
        <v>848.9</v>
      </c>
      <c r="E27892" s="354"/>
      <c r="G27892" s="355"/>
    </row>
    <row r="27893" spans="1:7">
      <c r="A27893" s="355" t="s">
        <v>56532</v>
      </c>
      <c r="B27893" s="356" t="s">
        <v>56523</v>
      </c>
      <c r="C27893" s="355" t="s">
        <v>58724</v>
      </c>
      <c r="D27893" s="355">
        <f>VLOOKUP(A27893,EMOP_202302_ser!A:B,2,0)</f>
        <v>848.9</v>
      </c>
      <c r="E27893" s="354"/>
      <c r="G27893" s="355"/>
    </row>
    <row r="27894" spans="1:7">
      <c r="A27894" s="355" t="s">
        <v>12548</v>
      </c>
      <c r="B27894" s="356" t="s">
        <v>56525</v>
      </c>
      <c r="C27894" s="355" t="s">
        <v>58724</v>
      </c>
      <c r="D27894" s="355">
        <f>VLOOKUP(A27894,EMOP_202302_ser!A:B,2,0)</f>
        <v>1056.5</v>
      </c>
      <c r="E27894" s="354"/>
      <c r="G27894" s="357"/>
    </row>
    <row r="27895" spans="1:7">
      <c r="A27895" s="355" t="s">
        <v>56533</v>
      </c>
      <c r="B27895" s="356" t="s">
        <v>56525</v>
      </c>
      <c r="C27895" s="355" t="s">
        <v>58724</v>
      </c>
      <c r="D27895" s="355">
        <f>VLOOKUP(A27895,EMOP_202302_ser!A:B,2,0)</f>
        <v>1056.5</v>
      </c>
      <c r="E27895" s="354"/>
      <c r="G27895" s="357"/>
    </row>
    <row r="27896" spans="1:7">
      <c r="A27896" s="355" t="s">
        <v>56534</v>
      </c>
      <c r="B27896" s="356" t="s">
        <v>64136</v>
      </c>
      <c r="C27896" s="355" t="s">
        <v>572</v>
      </c>
      <c r="D27896" s="355" t="e">
        <f>VLOOKUP(A27896,EMOP_202302_ser!A:B,2,0)</f>
        <v>#N/A</v>
      </c>
      <c r="E27896" s="354"/>
      <c r="G27896" s="355"/>
    </row>
    <row r="27897" spans="1:7">
      <c r="A27897" s="355" t="s">
        <v>56535</v>
      </c>
      <c r="B27897" s="356" t="s">
        <v>64136</v>
      </c>
      <c r="C27897" s="355" t="s">
        <v>572</v>
      </c>
      <c r="D27897" s="355" t="e">
        <f>VLOOKUP(A27897,EMOP_202302_ser!A:B,2,0)</f>
        <v>#N/A</v>
      </c>
      <c r="E27897" s="354"/>
      <c r="G27897" s="355"/>
    </row>
    <row r="27898" spans="1:7">
      <c r="A27898" s="355" t="s">
        <v>56536</v>
      </c>
      <c r="B27898" s="356" t="s">
        <v>64137</v>
      </c>
      <c r="C27898" s="355" t="s">
        <v>572</v>
      </c>
      <c r="D27898" s="355" t="e">
        <f>VLOOKUP(A27898,EMOP_202302_ser!A:B,2,0)</f>
        <v>#N/A</v>
      </c>
      <c r="E27898" s="354"/>
      <c r="G27898" s="357"/>
    </row>
    <row r="27899" spans="1:7">
      <c r="A27899" s="355" t="s">
        <v>56537</v>
      </c>
      <c r="B27899" s="356" t="s">
        <v>64138</v>
      </c>
      <c r="C27899" s="355" t="s">
        <v>572</v>
      </c>
      <c r="D27899" s="355" t="e">
        <f>VLOOKUP(A27899,EMOP_202302_ser!A:B,2,0)</f>
        <v>#N/A</v>
      </c>
      <c r="E27899" s="354"/>
      <c r="G27899" s="357"/>
    </row>
    <row r="27900" spans="1:7">
      <c r="A27900" s="355" t="s">
        <v>56538</v>
      </c>
      <c r="B27900" s="356" t="s">
        <v>64139</v>
      </c>
      <c r="C27900" s="355" t="s">
        <v>572</v>
      </c>
      <c r="D27900" s="355" t="e">
        <f>VLOOKUP(A27900,EMOP_202302_ser!A:B,2,0)</f>
        <v>#N/A</v>
      </c>
      <c r="E27900" s="354"/>
      <c r="G27900" s="355"/>
    </row>
    <row r="27901" spans="1:7">
      <c r="A27901" s="355" t="s">
        <v>56539</v>
      </c>
      <c r="B27901" s="356" t="s">
        <v>64139</v>
      </c>
      <c r="C27901" s="355" t="s">
        <v>572</v>
      </c>
      <c r="D27901" s="355" t="e">
        <f>VLOOKUP(A27901,EMOP_202302_ser!A:B,2,0)</f>
        <v>#N/A</v>
      </c>
      <c r="E27901" s="354"/>
      <c r="G27901" s="355"/>
    </row>
    <row r="27902" spans="1:7">
      <c r="A27902" s="355" t="s">
        <v>56540</v>
      </c>
      <c r="B27902" s="356" t="s">
        <v>64140</v>
      </c>
      <c r="C27902" s="355" t="s">
        <v>572</v>
      </c>
      <c r="D27902" s="355" t="e">
        <f>VLOOKUP(A27902,EMOP_202302_ser!A:B,2,0)</f>
        <v>#N/A</v>
      </c>
      <c r="E27902" s="354"/>
      <c r="G27902" s="355"/>
    </row>
    <row r="27903" spans="1:7">
      <c r="A27903" s="355" t="s">
        <v>56541</v>
      </c>
      <c r="B27903" s="356" t="s">
        <v>64140</v>
      </c>
      <c r="C27903" s="355" t="s">
        <v>572</v>
      </c>
      <c r="D27903" s="355" t="e">
        <f>VLOOKUP(A27903,EMOP_202302_ser!A:B,2,0)</f>
        <v>#N/A</v>
      </c>
      <c r="E27903" s="354"/>
      <c r="G27903" s="355"/>
    </row>
    <row r="27904" spans="1:7">
      <c r="A27904" s="355" t="s">
        <v>56542</v>
      </c>
      <c r="B27904" s="356" t="s">
        <v>56543</v>
      </c>
      <c r="C27904" s="355" t="s">
        <v>572</v>
      </c>
      <c r="D27904" s="355" t="e">
        <f>VLOOKUP(A27904,EMOP_202302_ser!A:B,2,0)</f>
        <v>#N/A</v>
      </c>
      <c r="E27904" s="354"/>
      <c r="G27904" s="355"/>
    </row>
    <row r="27905" spans="1:7">
      <c r="A27905" s="355" t="s">
        <v>56544</v>
      </c>
      <c r="B27905" s="356" t="s">
        <v>56543</v>
      </c>
      <c r="C27905" s="355" t="s">
        <v>572</v>
      </c>
      <c r="D27905" s="355" t="e">
        <f>VLOOKUP(A27905,EMOP_202302_ser!A:B,2,0)</f>
        <v>#N/A</v>
      </c>
      <c r="E27905" s="354"/>
      <c r="G27905" s="355"/>
    </row>
    <row r="27906" spans="1:7">
      <c r="A27906" s="355" t="s">
        <v>12549</v>
      </c>
      <c r="B27906" s="356" t="s">
        <v>59385</v>
      </c>
      <c r="C27906" s="355"/>
      <c r="D27906" s="355" t="e">
        <f>VLOOKUP(A27906,EMOP_202302_ser!A:B,2,0)</f>
        <v>#N/A</v>
      </c>
      <c r="E27906" s="354"/>
      <c r="G27906" s="355"/>
    </row>
    <row r="27907" spans="1:7">
      <c r="A27907" s="355" t="s">
        <v>56545</v>
      </c>
      <c r="B27907" s="356" t="s">
        <v>59385</v>
      </c>
      <c r="C27907" s="355"/>
      <c r="D27907" s="355" t="e">
        <f>VLOOKUP(A27907,EMOP_202302_ser!A:B,2,0)</f>
        <v>#N/A</v>
      </c>
      <c r="E27907" s="354"/>
      <c r="G27907" s="355"/>
    </row>
    <row r="27908" spans="1:7">
      <c r="A27908" s="355" t="s">
        <v>64141</v>
      </c>
      <c r="B27908" s="356" t="s">
        <v>64142</v>
      </c>
      <c r="C27908" s="355" t="s">
        <v>572</v>
      </c>
      <c r="D27908" s="355" t="e">
        <f>VLOOKUP(A27908,EMOP_202302_ser!A:B,2,0)</f>
        <v>#N/A</v>
      </c>
      <c r="E27908" s="354"/>
      <c r="G27908" s="355"/>
    </row>
    <row r="27909" spans="1:7">
      <c r="A27909" s="355" t="s">
        <v>12550</v>
      </c>
      <c r="B27909" s="356" t="s">
        <v>56546</v>
      </c>
      <c r="C27909" s="355" t="s">
        <v>58693</v>
      </c>
      <c r="D27909" s="355">
        <f>VLOOKUP(A27909,EMOP_202302_ser!A:B,2,0)</f>
        <v>7186.35</v>
      </c>
      <c r="E27909" s="354"/>
      <c r="G27909" s="357"/>
    </row>
    <row r="27910" spans="1:7">
      <c r="A27910" s="355" t="s">
        <v>56547</v>
      </c>
      <c r="B27910" s="356" t="s">
        <v>56546</v>
      </c>
      <c r="C27910" s="355" t="s">
        <v>58693</v>
      </c>
      <c r="D27910" s="355">
        <f>VLOOKUP(A27910,EMOP_202302_ser!A:B,2,0)</f>
        <v>6712.58</v>
      </c>
      <c r="E27910" s="354"/>
      <c r="G27910" s="357"/>
    </row>
    <row r="27911" spans="1:7">
      <c r="A27911" s="355" t="s">
        <v>12551</v>
      </c>
      <c r="B27911" s="356" t="s">
        <v>64143</v>
      </c>
      <c r="C27911" s="355" t="s">
        <v>58693</v>
      </c>
      <c r="D27911" s="355">
        <f>VLOOKUP(A27911,EMOP_202302_ser!A:B,2,0)</f>
        <v>13487.95</v>
      </c>
      <c r="E27911" s="354"/>
      <c r="G27911" s="357"/>
    </row>
    <row r="27912" spans="1:7">
      <c r="A27912" s="355" t="s">
        <v>56548</v>
      </c>
      <c r="B27912" s="356" t="s">
        <v>64143</v>
      </c>
      <c r="C27912" s="355" t="s">
        <v>58693</v>
      </c>
      <c r="D27912" s="355">
        <f>VLOOKUP(A27912,EMOP_202302_ser!A:B,2,0)</f>
        <v>12641.69</v>
      </c>
      <c r="E27912" s="354"/>
      <c r="G27912" s="357"/>
    </row>
    <row r="27913" spans="1:7">
      <c r="A27913" s="355" t="s">
        <v>12552</v>
      </c>
      <c r="B27913" s="356" t="s">
        <v>64144</v>
      </c>
      <c r="C27913" s="355" t="s">
        <v>58693</v>
      </c>
      <c r="D27913" s="355">
        <f>VLOOKUP(A27913,EMOP_202302_ser!A:B,2,0)</f>
        <v>20794.89</v>
      </c>
      <c r="E27913" s="354"/>
      <c r="G27913" s="357"/>
    </row>
    <row r="27914" spans="1:7">
      <c r="A27914" s="355" t="s">
        <v>56549</v>
      </c>
      <c r="B27914" s="356" t="s">
        <v>64144</v>
      </c>
      <c r="C27914" s="355" t="s">
        <v>58693</v>
      </c>
      <c r="D27914" s="355">
        <f>VLOOKUP(A27914,EMOP_202302_ser!A:B,2,0)</f>
        <v>19495.62</v>
      </c>
      <c r="E27914" s="354"/>
      <c r="G27914" s="357"/>
    </row>
    <row r="27915" spans="1:7">
      <c r="A27915" s="355" t="s">
        <v>12553</v>
      </c>
      <c r="B27915" s="356" t="s">
        <v>56550</v>
      </c>
      <c r="C27915" s="355" t="s">
        <v>58693</v>
      </c>
      <c r="D27915" s="355">
        <f>VLOOKUP(A27915,EMOP_202302_ser!A:B,2,0)</f>
        <v>9346.5400000000009</v>
      </c>
      <c r="E27915" s="354"/>
      <c r="G27915" s="357"/>
    </row>
    <row r="27916" spans="1:7">
      <c r="A27916" s="355" t="s">
        <v>56551</v>
      </c>
      <c r="B27916" s="356" t="s">
        <v>56550</v>
      </c>
      <c r="C27916" s="355" t="s">
        <v>58693</v>
      </c>
      <c r="D27916" s="355">
        <f>VLOOKUP(A27916,EMOP_202302_ser!A:B,2,0)</f>
        <v>8732.6299999999992</v>
      </c>
      <c r="E27916" s="354"/>
      <c r="G27916" s="357"/>
    </row>
    <row r="27917" spans="1:7">
      <c r="A27917" s="355" t="s">
        <v>12554</v>
      </c>
      <c r="B27917" s="356" t="s">
        <v>64145</v>
      </c>
      <c r="C27917" s="355" t="s">
        <v>58693</v>
      </c>
      <c r="D27917" s="355">
        <f>VLOOKUP(A27917,EMOP_202302_ser!A:B,2,0)</f>
        <v>17776.810000000001</v>
      </c>
      <c r="E27917" s="354"/>
      <c r="G27917" s="357"/>
    </row>
    <row r="27918" spans="1:7">
      <c r="A27918" s="355" t="s">
        <v>56552</v>
      </c>
      <c r="B27918" s="356" t="s">
        <v>64145</v>
      </c>
      <c r="C27918" s="355" t="s">
        <v>58693</v>
      </c>
      <c r="D27918" s="355">
        <f>VLOOKUP(A27918,EMOP_202302_ser!A:B,2,0)</f>
        <v>16658.02</v>
      </c>
      <c r="E27918" s="354"/>
      <c r="G27918" s="357"/>
    </row>
    <row r="27919" spans="1:7">
      <c r="A27919" s="355" t="s">
        <v>12555</v>
      </c>
      <c r="B27919" s="356" t="s">
        <v>64146</v>
      </c>
      <c r="C27919" s="355" t="s">
        <v>58693</v>
      </c>
      <c r="D27919" s="355">
        <f>VLOOKUP(A27919,EMOP_202302_ser!A:B,2,0)</f>
        <v>26846.720000000001</v>
      </c>
      <c r="E27919" s="354"/>
      <c r="G27919" s="357"/>
    </row>
    <row r="27920" spans="1:7">
      <c r="A27920" s="355" t="s">
        <v>56553</v>
      </c>
      <c r="B27920" s="356" t="s">
        <v>64146</v>
      </c>
      <c r="C27920" s="355" t="s">
        <v>58693</v>
      </c>
      <c r="D27920" s="355">
        <f>VLOOKUP(A27920,EMOP_202302_ser!A:B,2,0)</f>
        <v>25175.86</v>
      </c>
      <c r="E27920" s="354"/>
      <c r="G27920" s="357"/>
    </row>
    <row r="27921" spans="1:7">
      <c r="A27921" s="355" t="s">
        <v>12556</v>
      </c>
      <c r="B27921" s="356" t="s">
        <v>56554</v>
      </c>
      <c r="C27921" s="355" t="s">
        <v>58693</v>
      </c>
      <c r="D27921" s="355">
        <f>VLOOKUP(A27921,EMOP_202302_ser!A:B,2,0)</f>
        <v>13103.56</v>
      </c>
      <c r="E27921" s="354"/>
      <c r="G27921" s="357"/>
    </row>
    <row r="27922" spans="1:7">
      <c r="A27922" s="355" t="s">
        <v>56555</v>
      </c>
      <c r="B27922" s="356" t="s">
        <v>56554</v>
      </c>
      <c r="C27922" s="355" t="s">
        <v>58693</v>
      </c>
      <c r="D27922" s="355">
        <f>VLOOKUP(A27922,EMOP_202302_ser!A:B,2,0)</f>
        <v>12275.94</v>
      </c>
      <c r="E27922" s="354"/>
      <c r="G27922" s="357"/>
    </row>
    <row r="27923" spans="1:7">
      <c r="A27923" s="355" t="s">
        <v>12557</v>
      </c>
      <c r="B27923" s="356" t="s">
        <v>64147</v>
      </c>
      <c r="C27923" s="355" t="s">
        <v>58693</v>
      </c>
      <c r="D27923" s="355">
        <f>VLOOKUP(A27923,EMOP_202302_ser!A:B,2,0)</f>
        <v>20564.53</v>
      </c>
      <c r="E27923" s="354"/>
      <c r="G27923" s="357"/>
    </row>
    <row r="27924" spans="1:7">
      <c r="A27924" s="355" t="s">
        <v>56556</v>
      </c>
      <c r="B27924" s="356" t="s">
        <v>64147</v>
      </c>
      <c r="C27924" s="355" t="s">
        <v>58693</v>
      </c>
      <c r="D27924" s="355">
        <f>VLOOKUP(A27924,EMOP_202302_ser!A:B,2,0)</f>
        <v>19241.8</v>
      </c>
      <c r="E27924" s="354"/>
      <c r="G27924" s="357"/>
    </row>
    <row r="27925" spans="1:7">
      <c r="A27925" s="355" t="s">
        <v>12558</v>
      </c>
      <c r="B27925" s="356" t="s">
        <v>64148</v>
      </c>
      <c r="C27925" s="355" t="s">
        <v>58693</v>
      </c>
      <c r="D27925" s="355">
        <f>VLOOKUP(A27925,EMOP_202302_ser!A:B,2,0)</f>
        <v>37366.769999999997</v>
      </c>
      <c r="E27925" s="354"/>
      <c r="G27925" s="357"/>
    </row>
    <row r="27926" spans="1:7">
      <c r="A27926" s="355" t="s">
        <v>56557</v>
      </c>
      <c r="B27926" s="356" t="s">
        <v>64148</v>
      </c>
      <c r="C27926" s="355" t="s">
        <v>58693</v>
      </c>
      <c r="D27926" s="355">
        <f>VLOOKUP(A27926,EMOP_202302_ser!A:B,2,0)</f>
        <v>35099.519999999997</v>
      </c>
      <c r="E27926" s="354"/>
      <c r="G27926" s="357"/>
    </row>
    <row r="27927" spans="1:7">
      <c r="A27927" s="355" t="s">
        <v>12559</v>
      </c>
      <c r="B27927" s="356" t="s">
        <v>56558</v>
      </c>
      <c r="C27927" s="355" t="s">
        <v>58693</v>
      </c>
      <c r="D27927" s="355">
        <f>VLOOKUP(A27927,EMOP_202302_ser!A:B,2,0)</f>
        <v>16812.23</v>
      </c>
      <c r="E27927" s="354"/>
      <c r="G27927" s="357"/>
    </row>
    <row r="27928" spans="1:7">
      <c r="A27928" s="355" t="s">
        <v>56559</v>
      </c>
      <c r="B27928" s="356" t="s">
        <v>56558</v>
      </c>
      <c r="C27928" s="355" t="s">
        <v>58693</v>
      </c>
      <c r="D27928" s="355">
        <f>VLOOKUP(A27928,EMOP_202302_ser!A:B,2,0)</f>
        <v>15754.12</v>
      </c>
      <c r="E27928" s="354"/>
      <c r="G27928" s="357"/>
    </row>
    <row r="27929" spans="1:7">
      <c r="A27929" s="355" t="s">
        <v>12560</v>
      </c>
      <c r="B27929" s="356" t="s">
        <v>64149</v>
      </c>
      <c r="C27929" s="355" t="s">
        <v>58693</v>
      </c>
      <c r="D27929" s="355">
        <f>VLOOKUP(A27929,EMOP_202302_ser!A:B,2,0)</f>
        <v>23297.39</v>
      </c>
      <c r="E27929" s="354"/>
      <c r="G27929" s="357"/>
    </row>
    <row r="27930" spans="1:7">
      <c r="A27930" s="355" t="s">
        <v>56560</v>
      </c>
      <c r="B27930" s="356" t="s">
        <v>64149</v>
      </c>
      <c r="C27930" s="355" t="s">
        <v>58693</v>
      </c>
      <c r="D27930" s="355">
        <f>VLOOKUP(A27930,EMOP_202302_ser!A:B,2,0)</f>
        <v>21773.06</v>
      </c>
      <c r="E27930" s="354"/>
      <c r="G27930" s="357"/>
    </row>
    <row r="27931" spans="1:7">
      <c r="A27931" s="355" t="s">
        <v>12561</v>
      </c>
      <c r="B27931" s="356" t="s">
        <v>64150</v>
      </c>
      <c r="C27931" s="355" t="s">
        <v>58693</v>
      </c>
      <c r="D27931" s="355">
        <f>VLOOKUP(A27931,EMOP_202302_ser!A:B,2,0)</f>
        <v>45036.58</v>
      </c>
      <c r="E27931" s="354"/>
      <c r="G27931" s="357"/>
    </row>
    <row r="27932" spans="1:7">
      <c r="A27932" s="355" t="s">
        <v>56561</v>
      </c>
      <c r="B27932" s="356" t="s">
        <v>64150</v>
      </c>
      <c r="C27932" s="355" t="s">
        <v>58693</v>
      </c>
      <c r="D27932" s="355">
        <f>VLOOKUP(A27932,EMOP_202302_ser!A:B,2,0)</f>
        <v>42322.41</v>
      </c>
      <c r="E27932" s="354"/>
      <c r="G27932" s="357"/>
    </row>
    <row r="27933" spans="1:7">
      <c r="A27933" s="355" t="s">
        <v>12562</v>
      </c>
      <c r="B27933" s="356" t="s">
        <v>56562</v>
      </c>
      <c r="C27933" s="355" t="s">
        <v>58693</v>
      </c>
      <c r="D27933" s="355">
        <f>VLOOKUP(A27933,EMOP_202302_ser!A:B,2,0)</f>
        <v>5027.04</v>
      </c>
      <c r="E27933" s="354"/>
      <c r="G27933" s="357"/>
    </row>
    <row r="27934" spans="1:7">
      <c r="A27934" s="355" t="s">
        <v>56563</v>
      </c>
      <c r="B27934" s="356" t="s">
        <v>56562</v>
      </c>
      <c r="C27934" s="355" t="s">
        <v>58693</v>
      </c>
      <c r="D27934" s="355">
        <f>VLOOKUP(A27934,EMOP_202302_ser!A:B,2,0)</f>
        <v>4694.49</v>
      </c>
      <c r="E27934" s="354"/>
      <c r="G27934" s="357"/>
    </row>
    <row r="27935" spans="1:7">
      <c r="A27935" s="355" t="s">
        <v>12563</v>
      </c>
      <c r="B27935" s="356" t="s">
        <v>56564</v>
      </c>
      <c r="C27935" s="355" t="s">
        <v>58693</v>
      </c>
      <c r="D27935" s="355">
        <f>VLOOKUP(A27935,EMOP_202302_ser!A:B,2,0)</f>
        <v>11963.34</v>
      </c>
      <c r="E27935" s="354"/>
      <c r="G27935" s="357"/>
    </row>
    <row r="27936" spans="1:7">
      <c r="A27936" s="355" t="s">
        <v>56565</v>
      </c>
      <c r="B27936" s="356" t="s">
        <v>56564</v>
      </c>
      <c r="C27936" s="355" t="s">
        <v>58693</v>
      </c>
      <c r="D27936" s="355">
        <f>VLOOKUP(A27936,EMOP_202302_ser!A:B,2,0)</f>
        <v>11208.63</v>
      </c>
      <c r="E27936" s="354"/>
      <c r="G27936" s="357"/>
    </row>
    <row r="27937" spans="1:7">
      <c r="A27937" s="355" t="s">
        <v>12564</v>
      </c>
      <c r="B27937" s="356" t="s">
        <v>56566</v>
      </c>
      <c r="C27937" s="355" t="s">
        <v>58693</v>
      </c>
      <c r="D27937" s="355">
        <f>VLOOKUP(A27937,EMOP_202302_ser!A:B,2,0)</f>
        <v>19093</v>
      </c>
      <c r="E27937" s="354"/>
      <c r="G27937" s="357"/>
    </row>
    <row r="27938" spans="1:7">
      <c r="A27938" s="355" t="s">
        <v>56567</v>
      </c>
      <c r="B27938" s="356" t="s">
        <v>56566</v>
      </c>
      <c r="C27938" s="355" t="s">
        <v>58693</v>
      </c>
      <c r="D27938" s="355">
        <f>VLOOKUP(A27938,EMOP_202302_ser!A:B,2,0)</f>
        <v>17928.61</v>
      </c>
      <c r="E27938" s="354"/>
      <c r="G27938" s="357"/>
    </row>
    <row r="27939" spans="1:7">
      <c r="A27939" s="355" t="s">
        <v>12565</v>
      </c>
      <c r="B27939" s="356" t="s">
        <v>56568</v>
      </c>
      <c r="C27939" s="355" t="s">
        <v>58693</v>
      </c>
      <c r="D27939" s="355">
        <f>VLOOKUP(A27939,EMOP_202302_ser!A:B,2,0)</f>
        <v>7375.96</v>
      </c>
      <c r="E27939" s="354"/>
      <c r="G27939" s="357"/>
    </row>
    <row r="27940" spans="1:7">
      <c r="A27940" s="355" t="s">
        <v>56569</v>
      </c>
      <c r="B27940" s="356" t="s">
        <v>56568</v>
      </c>
      <c r="C27940" s="355" t="s">
        <v>58693</v>
      </c>
      <c r="D27940" s="355">
        <f>VLOOKUP(A27940,EMOP_202302_ser!A:B,2,0)</f>
        <v>6899.15</v>
      </c>
      <c r="E27940" s="354"/>
      <c r="G27940" s="357"/>
    </row>
    <row r="27941" spans="1:7">
      <c r="A27941" s="355" t="s">
        <v>12566</v>
      </c>
      <c r="B27941" s="356" t="s">
        <v>56570</v>
      </c>
      <c r="C27941" s="355" t="s">
        <v>58693</v>
      </c>
      <c r="D27941" s="355">
        <f>VLOOKUP(A27941,EMOP_202302_ser!A:B,2,0)</f>
        <v>15184.53</v>
      </c>
      <c r="E27941" s="354"/>
      <c r="G27941" s="357"/>
    </row>
    <row r="27942" spans="1:7">
      <c r="A27942" s="355" t="s">
        <v>56571</v>
      </c>
      <c r="B27942" s="356" t="s">
        <v>56570</v>
      </c>
      <c r="C27942" s="355" t="s">
        <v>58693</v>
      </c>
      <c r="D27942" s="355">
        <f>VLOOKUP(A27942,EMOP_202302_ser!A:B,2,0)</f>
        <v>14221.69</v>
      </c>
      <c r="E27942" s="354"/>
      <c r="G27942" s="357"/>
    </row>
    <row r="27943" spans="1:7">
      <c r="A27943" s="355" t="s">
        <v>12567</v>
      </c>
      <c r="B27943" s="356" t="s">
        <v>56572</v>
      </c>
      <c r="C27943" s="355" t="s">
        <v>58693</v>
      </c>
      <c r="D27943" s="355">
        <f>VLOOKUP(A27943,EMOP_202302_ser!A:B,2,0)</f>
        <v>22860.36</v>
      </c>
      <c r="E27943" s="354"/>
      <c r="G27943" s="357"/>
    </row>
    <row r="27944" spans="1:7">
      <c r="A27944" s="355" t="s">
        <v>56573</v>
      </c>
      <c r="B27944" s="356" t="s">
        <v>56572</v>
      </c>
      <c r="C27944" s="355" t="s">
        <v>58693</v>
      </c>
      <c r="D27944" s="355">
        <f>VLOOKUP(A27944,EMOP_202302_ser!A:B,2,0)</f>
        <v>21496.7</v>
      </c>
      <c r="E27944" s="354"/>
      <c r="G27944" s="357"/>
    </row>
    <row r="27945" spans="1:7">
      <c r="A27945" s="355" t="s">
        <v>12568</v>
      </c>
      <c r="B27945" s="356" t="s">
        <v>56568</v>
      </c>
      <c r="C27945" s="355" t="s">
        <v>58693</v>
      </c>
      <c r="D27945" s="355">
        <f>VLOOKUP(A27945,EMOP_202302_ser!A:B,2,0)</f>
        <v>9388.81</v>
      </c>
      <c r="E27945" s="354"/>
      <c r="G27945" s="357"/>
    </row>
    <row r="27946" spans="1:7">
      <c r="A27946" s="355" t="s">
        <v>56574</v>
      </c>
      <c r="B27946" s="356" t="s">
        <v>56568</v>
      </c>
      <c r="C27946" s="355" t="s">
        <v>58693</v>
      </c>
      <c r="D27946" s="355">
        <f>VLOOKUP(A27946,EMOP_202302_ser!A:B,2,0)</f>
        <v>8793.64</v>
      </c>
      <c r="E27946" s="354"/>
      <c r="G27946" s="357"/>
    </row>
    <row r="27947" spans="1:7">
      <c r="A27947" s="355" t="s">
        <v>12569</v>
      </c>
      <c r="B27947" s="356" t="s">
        <v>56575</v>
      </c>
      <c r="C27947" s="355" t="s">
        <v>58693</v>
      </c>
      <c r="D27947" s="355">
        <f>VLOOKUP(A27947,EMOP_202302_ser!A:B,2,0)</f>
        <v>18551.7</v>
      </c>
      <c r="E27947" s="354"/>
      <c r="G27947" s="357"/>
    </row>
    <row r="27948" spans="1:7">
      <c r="A27948" s="355" t="s">
        <v>56576</v>
      </c>
      <c r="B27948" s="356" t="s">
        <v>56575</v>
      </c>
      <c r="C27948" s="355" t="s">
        <v>58693</v>
      </c>
      <c r="D27948" s="355">
        <f>VLOOKUP(A27948,EMOP_202302_ser!A:B,2,0)</f>
        <v>17375.5</v>
      </c>
      <c r="E27948" s="354"/>
      <c r="G27948" s="357"/>
    </row>
    <row r="27949" spans="1:7">
      <c r="A27949" s="355" t="s">
        <v>12570</v>
      </c>
      <c r="B27949" s="356" t="s">
        <v>56572</v>
      </c>
      <c r="C27949" s="355" t="s">
        <v>58693</v>
      </c>
      <c r="D27949" s="355">
        <f>VLOOKUP(A27949,EMOP_202302_ser!A:B,2,0)</f>
        <v>29180.33</v>
      </c>
      <c r="E27949" s="354"/>
      <c r="G27949" s="357"/>
    </row>
    <row r="27950" spans="1:7">
      <c r="A27950" s="355" t="s">
        <v>56577</v>
      </c>
      <c r="B27950" s="356" t="s">
        <v>56572</v>
      </c>
      <c r="C27950" s="355" t="s">
        <v>58693</v>
      </c>
      <c r="D27950" s="355">
        <f>VLOOKUP(A27950,EMOP_202302_ser!A:B,2,0)</f>
        <v>27413.21</v>
      </c>
      <c r="E27950" s="354"/>
      <c r="G27950" s="357"/>
    </row>
    <row r="27951" spans="1:7">
      <c r="A27951" s="355" t="s">
        <v>12571</v>
      </c>
      <c r="B27951" s="356" t="s">
        <v>64151</v>
      </c>
      <c r="C27951" s="355" t="s">
        <v>58693</v>
      </c>
      <c r="D27951" s="355">
        <f>VLOOKUP(A27951,EMOP_202302_ser!A:B,2,0)</f>
        <v>588.17999999999995</v>
      </c>
      <c r="E27951" s="354"/>
      <c r="G27951" s="355"/>
    </row>
    <row r="27952" spans="1:7">
      <c r="A27952" s="355" t="s">
        <v>56578</v>
      </c>
      <c r="B27952" s="356" t="s">
        <v>64151</v>
      </c>
      <c r="C27952" s="355" t="s">
        <v>58693</v>
      </c>
      <c r="D27952" s="355">
        <f>VLOOKUP(A27952,EMOP_202302_ser!A:B,2,0)</f>
        <v>543.6</v>
      </c>
      <c r="E27952" s="354"/>
      <c r="G27952" s="355"/>
    </row>
    <row r="27953" spans="1:7">
      <c r="A27953" s="355" t="s">
        <v>12572</v>
      </c>
      <c r="B27953" s="356" t="s">
        <v>64151</v>
      </c>
      <c r="C27953" s="355" t="s">
        <v>58693</v>
      </c>
      <c r="D27953" s="355">
        <f>VLOOKUP(A27953,EMOP_202302_ser!A:B,2,0)</f>
        <v>979.99</v>
      </c>
      <c r="E27953" s="354"/>
      <c r="G27953" s="355"/>
    </row>
    <row r="27954" spans="1:7">
      <c r="A27954" s="355" t="s">
        <v>56579</v>
      </c>
      <c r="B27954" s="356" t="s">
        <v>64151</v>
      </c>
      <c r="C27954" s="355" t="s">
        <v>58693</v>
      </c>
      <c r="D27954" s="355">
        <f>VLOOKUP(A27954,EMOP_202302_ser!A:B,2,0)</f>
        <v>907.38</v>
      </c>
      <c r="E27954" s="354"/>
      <c r="G27954" s="355"/>
    </row>
    <row r="27955" spans="1:7">
      <c r="A27955" s="355" t="s">
        <v>496</v>
      </c>
      <c r="B27955" s="356" t="s">
        <v>64151</v>
      </c>
      <c r="C27955" s="355" t="s">
        <v>58693</v>
      </c>
      <c r="D27955" s="355">
        <f>VLOOKUP(A27955,EMOP_202302_ser!A:B,2,0)</f>
        <v>1487.58</v>
      </c>
      <c r="E27955" s="354"/>
      <c r="G27955" s="357"/>
    </row>
    <row r="27956" spans="1:7">
      <c r="A27956" s="355" t="s">
        <v>56580</v>
      </c>
      <c r="B27956" s="356" t="s">
        <v>64151</v>
      </c>
      <c r="C27956" s="355" t="s">
        <v>58693</v>
      </c>
      <c r="D27956" s="355">
        <f>VLOOKUP(A27956,EMOP_202302_ser!A:B,2,0)</f>
        <v>1379.35</v>
      </c>
      <c r="E27956" s="354"/>
      <c r="G27956" s="357"/>
    </row>
    <row r="27957" spans="1:7">
      <c r="A27957" s="355" t="s">
        <v>497</v>
      </c>
      <c r="B27957" s="356" t="s">
        <v>64151</v>
      </c>
      <c r="C27957" s="355" t="s">
        <v>58693</v>
      </c>
      <c r="D27957" s="355">
        <f>VLOOKUP(A27957,EMOP_202302_ser!A:B,2,0)</f>
        <v>2120.23</v>
      </c>
      <c r="E27957" s="354"/>
      <c r="G27957" s="357"/>
    </row>
    <row r="27958" spans="1:7">
      <c r="A27958" s="355" t="s">
        <v>56581</v>
      </c>
      <c r="B27958" s="356" t="s">
        <v>64151</v>
      </c>
      <c r="C27958" s="355" t="s">
        <v>58693</v>
      </c>
      <c r="D27958" s="355">
        <f>VLOOKUP(A27958,EMOP_202302_ser!A:B,2,0)</f>
        <v>1968.35</v>
      </c>
      <c r="E27958" s="354"/>
      <c r="G27958" s="357"/>
    </row>
    <row r="27959" spans="1:7">
      <c r="A27959" s="355" t="s">
        <v>498</v>
      </c>
      <c r="B27959" s="356" t="s">
        <v>64151</v>
      </c>
      <c r="C27959" s="355" t="s">
        <v>58693</v>
      </c>
      <c r="D27959" s="355">
        <f>VLOOKUP(A27959,EMOP_202302_ser!A:B,2,0)</f>
        <v>2885.15</v>
      </c>
      <c r="E27959" s="354"/>
      <c r="G27959" s="357"/>
    </row>
    <row r="27960" spans="1:7">
      <c r="A27960" s="355" t="s">
        <v>56582</v>
      </c>
      <c r="B27960" s="356" t="s">
        <v>64151</v>
      </c>
      <c r="C27960" s="355" t="s">
        <v>58693</v>
      </c>
      <c r="D27960" s="355">
        <f>VLOOKUP(A27960,EMOP_202302_ser!A:B,2,0)</f>
        <v>2681.25</v>
      </c>
      <c r="E27960" s="354"/>
      <c r="G27960" s="357"/>
    </row>
    <row r="27961" spans="1:7">
      <c r="A27961" s="355" t="s">
        <v>12573</v>
      </c>
      <c r="B27961" s="356" t="s">
        <v>64151</v>
      </c>
      <c r="C27961" s="355" t="s">
        <v>58693</v>
      </c>
      <c r="D27961" s="355">
        <f>VLOOKUP(A27961,EMOP_202302_ser!A:B,2,0)</f>
        <v>4714.3999999999996</v>
      </c>
      <c r="E27961" s="354"/>
      <c r="G27961" s="357"/>
    </row>
    <row r="27962" spans="1:7">
      <c r="A27962" s="355" t="s">
        <v>56583</v>
      </c>
      <c r="B27962" s="356" t="s">
        <v>64151</v>
      </c>
      <c r="C27962" s="355" t="s">
        <v>58693</v>
      </c>
      <c r="D27962" s="355">
        <f>VLOOKUP(A27962,EMOP_202302_ser!A:B,2,0)</f>
        <v>4398.45</v>
      </c>
      <c r="E27962" s="354"/>
      <c r="G27962" s="357"/>
    </row>
    <row r="27963" spans="1:7">
      <c r="A27963" s="355" t="s">
        <v>12574</v>
      </c>
      <c r="B27963" s="356" t="s">
        <v>64151</v>
      </c>
      <c r="C27963" s="355" t="s">
        <v>58693</v>
      </c>
      <c r="D27963" s="355">
        <f>VLOOKUP(A27963,EMOP_202302_ser!A:B,2,0)</f>
        <v>5805.39</v>
      </c>
      <c r="E27963" s="354"/>
      <c r="G27963" s="357"/>
    </row>
    <row r="27964" spans="1:7">
      <c r="A27964" s="355" t="s">
        <v>56584</v>
      </c>
      <c r="B27964" s="356" t="s">
        <v>64151</v>
      </c>
      <c r="C27964" s="355" t="s">
        <v>58693</v>
      </c>
      <c r="D27964" s="355">
        <f>VLOOKUP(A27964,EMOP_202302_ser!A:B,2,0)</f>
        <v>5395.2</v>
      </c>
      <c r="E27964" s="354"/>
      <c r="G27964" s="357"/>
    </row>
    <row r="27965" spans="1:7">
      <c r="A27965" s="355" t="s">
        <v>12575</v>
      </c>
      <c r="B27965" s="356" t="s">
        <v>64152</v>
      </c>
      <c r="C27965" s="355" t="s">
        <v>58693</v>
      </c>
      <c r="D27965" s="355">
        <f>VLOOKUP(A27965,EMOP_202302_ser!A:B,2,0)</f>
        <v>839.06</v>
      </c>
      <c r="E27965" s="354"/>
      <c r="G27965" s="355"/>
    </row>
    <row r="27966" spans="1:7">
      <c r="A27966" s="355" t="s">
        <v>56585</v>
      </c>
      <c r="B27966" s="356" t="s">
        <v>64152</v>
      </c>
      <c r="C27966" s="355" t="s">
        <v>58693</v>
      </c>
      <c r="D27966" s="355">
        <f>VLOOKUP(A27966,EMOP_202302_ser!A:B,2,0)</f>
        <v>776.31</v>
      </c>
      <c r="E27966" s="354"/>
      <c r="G27966" s="355"/>
    </row>
    <row r="27967" spans="1:7">
      <c r="A27967" s="355" t="s">
        <v>12576</v>
      </c>
      <c r="B27967" s="356" t="s">
        <v>64152</v>
      </c>
      <c r="C27967" s="355" t="s">
        <v>58693</v>
      </c>
      <c r="D27967" s="355">
        <f>VLOOKUP(A27967,EMOP_202302_ser!A:B,2,0)</f>
        <v>1404.23</v>
      </c>
      <c r="E27967" s="354"/>
      <c r="G27967" s="357"/>
    </row>
    <row r="27968" spans="1:7">
      <c r="A27968" s="355" t="s">
        <v>56586</v>
      </c>
      <c r="B27968" s="356" t="s">
        <v>64152</v>
      </c>
      <c r="C27968" s="355" t="s">
        <v>58693</v>
      </c>
      <c r="D27968" s="355">
        <f>VLOOKUP(A27968,EMOP_202302_ser!A:B,2,0)</f>
        <v>1301.33</v>
      </c>
      <c r="E27968" s="354"/>
      <c r="G27968" s="357"/>
    </row>
    <row r="27969" spans="1:7">
      <c r="A27969" s="355" t="s">
        <v>12577</v>
      </c>
      <c r="B27969" s="356" t="s">
        <v>64152</v>
      </c>
      <c r="C27969" s="355" t="s">
        <v>58693</v>
      </c>
      <c r="D27969" s="355">
        <f>VLOOKUP(A27969,EMOP_202302_ser!A:B,2,0)</f>
        <v>2132.62</v>
      </c>
      <c r="E27969" s="354"/>
      <c r="G27969" s="357"/>
    </row>
    <row r="27970" spans="1:7">
      <c r="A27970" s="355" t="s">
        <v>56587</v>
      </c>
      <c r="B27970" s="356" t="s">
        <v>64152</v>
      </c>
      <c r="C27970" s="355" t="s">
        <v>58693</v>
      </c>
      <c r="D27970" s="355">
        <f>VLOOKUP(A27970,EMOP_202302_ser!A:B,2,0)</f>
        <v>1978.83</v>
      </c>
      <c r="E27970" s="354"/>
      <c r="G27970" s="357"/>
    </row>
    <row r="27971" spans="1:7">
      <c r="A27971" s="355" t="s">
        <v>499</v>
      </c>
      <c r="B27971" s="356" t="s">
        <v>64152</v>
      </c>
      <c r="C27971" s="355" t="s">
        <v>58693</v>
      </c>
      <c r="D27971" s="355">
        <f>VLOOKUP(A27971,EMOP_202302_ser!A:B,2,0)</f>
        <v>3034.01</v>
      </c>
      <c r="E27971" s="354"/>
      <c r="G27971" s="357"/>
    </row>
    <row r="27972" spans="1:7">
      <c r="A27972" s="355" t="s">
        <v>56588</v>
      </c>
      <c r="B27972" s="356" t="s">
        <v>64152</v>
      </c>
      <c r="C27972" s="355" t="s">
        <v>58693</v>
      </c>
      <c r="D27972" s="355">
        <f>VLOOKUP(A27972,EMOP_202302_ser!A:B,2,0)</f>
        <v>2818.14</v>
      </c>
      <c r="E27972" s="354"/>
      <c r="G27972" s="357"/>
    </row>
    <row r="27973" spans="1:7">
      <c r="A27973" s="355" t="s">
        <v>500</v>
      </c>
      <c r="B27973" s="356" t="s">
        <v>64152</v>
      </c>
      <c r="C27973" s="355" t="s">
        <v>58693</v>
      </c>
      <c r="D27973" s="355">
        <f>VLOOKUP(A27973,EMOP_202302_ser!A:B,2,0)</f>
        <v>4118.74</v>
      </c>
      <c r="E27973" s="354"/>
      <c r="G27973" s="357"/>
    </row>
    <row r="27974" spans="1:7">
      <c r="A27974" s="355" t="s">
        <v>56589</v>
      </c>
      <c r="B27974" s="356" t="s">
        <v>64152</v>
      </c>
      <c r="C27974" s="355" t="s">
        <v>58693</v>
      </c>
      <c r="D27974" s="355">
        <f>VLOOKUP(A27974,EMOP_202302_ser!A:B,2,0)</f>
        <v>3829.08</v>
      </c>
      <c r="E27974" s="354"/>
      <c r="G27974" s="357"/>
    </row>
    <row r="27975" spans="1:7">
      <c r="A27975" s="355" t="s">
        <v>12578</v>
      </c>
      <c r="B27975" s="356" t="s">
        <v>64152</v>
      </c>
      <c r="C27975" s="355" t="s">
        <v>58693</v>
      </c>
      <c r="D27975" s="355">
        <f>VLOOKUP(A27975,EMOP_202302_ser!A:B,2,0)</f>
        <v>5373.62</v>
      </c>
      <c r="E27975" s="354"/>
      <c r="G27975" s="357"/>
    </row>
    <row r="27976" spans="1:7">
      <c r="A27976" s="355" t="s">
        <v>56590</v>
      </c>
      <c r="B27976" s="356" t="s">
        <v>64152</v>
      </c>
      <c r="C27976" s="355" t="s">
        <v>58693</v>
      </c>
      <c r="D27976" s="355">
        <f>VLOOKUP(A27976,EMOP_202302_ser!A:B,2,0)</f>
        <v>4998.08</v>
      </c>
      <c r="E27976" s="354"/>
      <c r="G27976" s="357"/>
    </row>
    <row r="27977" spans="1:7">
      <c r="A27977" s="355" t="s">
        <v>12579</v>
      </c>
      <c r="B27977" s="356" t="s">
        <v>64152</v>
      </c>
      <c r="C27977" s="355" t="s">
        <v>58693</v>
      </c>
      <c r="D27977" s="355">
        <f>VLOOKUP(A27977,EMOP_202302_ser!A:B,2,0)</f>
        <v>7046.34</v>
      </c>
      <c r="E27977" s="354"/>
      <c r="G27977" s="357"/>
    </row>
    <row r="27978" spans="1:7">
      <c r="A27978" s="355" t="s">
        <v>56591</v>
      </c>
      <c r="B27978" s="356" t="s">
        <v>64152</v>
      </c>
      <c r="C27978" s="355" t="s">
        <v>58693</v>
      </c>
      <c r="D27978" s="355">
        <f>VLOOKUP(A27978,EMOP_202302_ser!A:B,2,0)</f>
        <v>6557.97</v>
      </c>
      <c r="E27978" s="354"/>
      <c r="G27978" s="357"/>
    </row>
    <row r="27979" spans="1:7">
      <c r="A27979" s="355" t="s">
        <v>12580</v>
      </c>
      <c r="B27979" s="356" t="s">
        <v>56592</v>
      </c>
      <c r="C27979" s="355" t="s">
        <v>58693</v>
      </c>
      <c r="D27979" s="355">
        <f>VLOOKUP(A27979,EMOP_202302_ser!A:B,2,0)</f>
        <v>1089.43</v>
      </c>
      <c r="E27979" s="354"/>
      <c r="G27979" s="357"/>
    </row>
    <row r="27980" spans="1:7">
      <c r="A27980" s="355" t="s">
        <v>56593</v>
      </c>
      <c r="B27980" s="356" t="s">
        <v>56592</v>
      </c>
      <c r="C27980" s="355" t="s">
        <v>58693</v>
      </c>
      <c r="D27980" s="355">
        <f>VLOOKUP(A27980,EMOP_202302_ser!A:B,2,0)</f>
        <v>1008.53</v>
      </c>
      <c r="E27980" s="354"/>
      <c r="G27980" s="355"/>
    </row>
    <row r="27981" spans="1:7">
      <c r="A27981" s="355" t="s">
        <v>12581</v>
      </c>
      <c r="B27981" s="356" t="s">
        <v>56592</v>
      </c>
      <c r="C27981" s="355" t="s">
        <v>58693</v>
      </c>
      <c r="D27981" s="355">
        <f>VLOOKUP(A27981,EMOP_202302_ser!A:B,2,0)</f>
        <v>1827.95</v>
      </c>
      <c r="E27981" s="354"/>
      <c r="G27981" s="357"/>
    </row>
    <row r="27982" spans="1:7">
      <c r="A27982" s="355" t="s">
        <v>12582</v>
      </c>
      <c r="B27982" s="356" t="s">
        <v>63856</v>
      </c>
      <c r="C27982" s="355" t="s">
        <v>572</v>
      </c>
      <c r="D27982" s="355" t="e">
        <f>VLOOKUP(A27982,EMOP_202302_ser!A:B,2,0)</f>
        <v>#N/A</v>
      </c>
      <c r="E27982" s="354"/>
      <c r="G27982" s="357"/>
    </row>
    <row r="27983" spans="1:7">
      <c r="A27983" s="355" t="s">
        <v>56594</v>
      </c>
      <c r="B27983" s="356" t="s">
        <v>56592</v>
      </c>
      <c r="C27983" s="355" t="s">
        <v>58693</v>
      </c>
      <c r="D27983" s="355">
        <f>VLOOKUP(A27983,EMOP_202302_ser!A:B,2,0)</f>
        <v>1694.79</v>
      </c>
      <c r="E27983" s="354"/>
      <c r="G27983" s="357"/>
    </row>
    <row r="27984" spans="1:7">
      <c r="A27984" s="355" t="s">
        <v>56595</v>
      </c>
      <c r="B27984" s="356" t="s">
        <v>63856</v>
      </c>
      <c r="C27984" s="355" t="s">
        <v>572</v>
      </c>
      <c r="D27984" s="355" t="e">
        <f>VLOOKUP(A27984,EMOP_202302_ser!A:B,2,0)</f>
        <v>#N/A</v>
      </c>
      <c r="E27984" s="354"/>
      <c r="G27984" s="357"/>
    </row>
    <row r="27985" spans="1:7">
      <c r="A27985" s="355" t="s">
        <v>12583</v>
      </c>
      <c r="B27985" s="356" t="s">
        <v>56596</v>
      </c>
      <c r="C27985" s="355" t="s">
        <v>572</v>
      </c>
      <c r="D27985" s="355" t="e">
        <f>VLOOKUP(A27985,EMOP_202302_ser!A:B,2,0)</f>
        <v>#N/A</v>
      </c>
      <c r="E27985" s="354"/>
      <c r="G27985" s="357"/>
    </row>
    <row r="27986" spans="1:7">
      <c r="A27986" s="355" t="s">
        <v>56597</v>
      </c>
      <c r="B27986" s="356" t="s">
        <v>56596</v>
      </c>
      <c r="C27986" s="355" t="s">
        <v>572</v>
      </c>
      <c r="D27986" s="355" t="e">
        <f>VLOOKUP(A27986,EMOP_202302_ser!A:B,2,0)</f>
        <v>#N/A</v>
      </c>
      <c r="E27986" s="354"/>
      <c r="G27986" s="357"/>
    </row>
    <row r="27987" spans="1:7">
      <c r="A27987" s="355" t="s">
        <v>12584</v>
      </c>
      <c r="B27987" s="356" t="s">
        <v>56592</v>
      </c>
      <c r="C27987" s="355" t="s">
        <v>58693</v>
      </c>
      <c r="D27987" s="355">
        <f>VLOOKUP(A27987,EMOP_202302_ser!A:B,2,0)</f>
        <v>2777.14</v>
      </c>
      <c r="E27987" s="354"/>
      <c r="G27987" s="357"/>
    </row>
    <row r="27988" spans="1:7">
      <c r="A27988" s="355" t="s">
        <v>12585</v>
      </c>
      <c r="B27988" s="356" t="s">
        <v>56598</v>
      </c>
      <c r="C27988" s="355" t="s">
        <v>572</v>
      </c>
      <c r="D27988" s="355" t="e">
        <f>VLOOKUP(A27988,EMOP_202302_ser!A:B,2,0)</f>
        <v>#N/A</v>
      </c>
      <c r="E27988" s="354"/>
      <c r="G27988" s="357"/>
    </row>
    <row r="27989" spans="1:7">
      <c r="A27989" s="355" t="s">
        <v>56599</v>
      </c>
      <c r="B27989" s="356" t="s">
        <v>56592</v>
      </c>
      <c r="C27989" s="355" t="s">
        <v>58693</v>
      </c>
      <c r="D27989" s="355">
        <f>VLOOKUP(A27989,EMOP_202302_ser!A:B,2,0)</f>
        <v>2577.8200000000002</v>
      </c>
      <c r="E27989" s="354"/>
      <c r="G27989" s="357"/>
    </row>
    <row r="27990" spans="1:7">
      <c r="A27990" s="355" t="s">
        <v>56600</v>
      </c>
      <c r="B27990" s="356" t="s">
        <v>56598</v>
      </c>
      <c r="C27990" s="355" t="s">
        <v>572</v>
      </c>
      <c r="D27990" s="355" t="e">
        <f>VLOOKUP(A27990,EMOP_202302_ser!A:B,2,0)</f>
        <v>#N/A</v>
      </c>
      <c r="E27990" s="354"/>
      <c r="G27990" s="357"/>
    </row>
    <row r="27991" spans="1:7">
      <c r="A27991" s="355" t="s">
        <v>12586</v>
      </c>
      <c r="B27991" s="356" t="s">
        <v>56592</v>
      </c>
      <c r="C27991" s="355" t="s">
        <v>58693</v>
      </c>
      <c r="D27991" s="355">
        <f>VLOOKUP(A27991,EMOP_202302_ser!A:B,2,0)</f>
        <v>3948.32</v>
      </c>
      <c r="E27991" s="354"/>
      <c r="G27991" s="357"/>
    </row>
    <row r="27992" spans="1:7">
      <c r="A27992" s="355" t="s">
        <v>56601</v>
      </c>
      <c r="B27992" s="356" t="s">
        <v>56592</v>
      </c>
      <c r="C27992" s="355" t="s">
        <v>58693</v>
      </c>
      <c r="D27992" s="355">
        <f>VLOOKUP(A27992,EMOP_202302_ser!A:B,2,0)</f>
        <v>3668.42</v>
      </c>
      <c r="E27992" s="354"/>
      <c r="G27992" s="357"/>
    </row>
    <row r="27993" spans="1:7">
      <c r="A27993" s="355" t="s">
        <v>501</v>
      </c>
      <c r="B27993" s="356" t="s">
        <v>56592</v>
      </c>
      <c r="C27993" s="355" t="s">
        <v>58693</v>
      </c>
      <c r="D27993" s="355">
        <f>VLOOKUP(A27993,EMOP_202302_ser!A:B,2,0)</f>
        <v>5352.33</v>
      </c>
      <c r="E27993" s="354"/>
      <c r="G27993" s="357"/>
    </row>
    <row r="27994" spans="1:7">
      <c r="A27994" s="355" t="s">
        <v>56602</v>
      </c>
      <c r="B27994" s="356" t="s">
        <v>56592</v>
      </c>
      <c r="C27994" s="355" t="s">
        <v>58693</v>
      </c>
      <c r="D27994" s="355">
        <f>VLOOKUP(A27994,EMOP_202302_ser!A:B,2,0)</f>
        <v>4976.91</v>
      </c>
      <c r="E27994" s="354"/>
      <c r="G27994" s="357"/>
    </row>
    <row r="27995" spans="1:7">
      <c r="A27995" s="355" t="s">
        <v>12587</v>
      </c>
      <c r="B27995" s="356" t="s">
        <v>56592</v>
      </c>
      <c r="C27995" s="355" t="s">
        <v>58693</v>
      </c>
      <c r="D27995" s="355">
        <f>VLOOKUP(A27995,EMOP_202302_ser!A:B,2,0)</f>
        <v>7265.08</v>
      </c>
      <c r="E27995" s="354"/>
      <c r="G27995" s="357"/>
    </row>
    <row r="27996" spans="1:7">
      <c r="A27996" s="355" t="s">
        <v>56603</v>
      </c>
      <c r="B27996" s="356" t="s">
        <v>56592</v>
      </c>
      <c r="C27996" s="355" t="s">
        <v>58693</v>
      </c>
      <c r="D27996" s="355">
        <f>VLOOKUP(A27996,EMOP_202302_ser!A:B,2,0)</f>
        <v>6758.31</v>
      </c>
      <c r="E27996" s="354"/>
      <c r="G27996" s="357"/>
    </row>
    <row r="27997" spans="1:7">
      <c r="A27997" s="355" t="s">
        <v>12588</v>
      </c>
      <c r="B27997" s="356" t="s">
        <v>56592</v>
      </c>
      <c r="C27997" s="355" t="s">
        <v>58693</v>
      </c>
      <c r="D27997" s="355">
        <f>VLOOKUP(A27997,EMOP_202302_ser!A:B,2,0)</f>
        <v>9555.11</v>
      </c>
      <c r="E27997" s="354"/>
      <c r="G27997" s="357"/>
    </row>
    <row r="27998" spans="1:7">
      <c r="A27998" s="355" t="s">
        <v>56604</v>
      </c>
      <c r="B27998" s="356" t="s">
        <v>56592</v>
      </c>
      <c r="C27998" s="355" t="s">
        <v>58693</v>
      </c>
      <c r="D27998" s="355">
        <f>VLOOKUP(A27998,EMOP_202302_ser!A:B,2,0)</f>
        <v>8890.57</v>
      </c>
      <c r="E27998" s="354"/>
      <c r="G27998" s="357"/>
    </row>
    <row r="27999" spans="1:7">
      <c r="A27999" s="355" t="s">
        <v>58674</v>
      </c>
      <c r="B27999" s="356" t="s">
        <v>64142</v>
      </c>
      <c r="C27999" s="355" t="s">
        <v>9928</v>
      </c>
      <c r="D27999" s="355" t="e">
        <f>VLOOKUP(A27999,EMOP_202302_ser!A:B,2,0)</f>
        <v>#N/A</v>
      </c>
      <c r="E27999" s="354"/>
      <c r="G27999" s="355"/>
    </row>
    <row r="28000" spans="1:7">
      <c r="A28000" s="355" t="s">
        <v>58678</v>
      </c>
      <c r="B28000" s="356" t="s">
        <v>64142</v>
      </c>
      <c r="C28000" s="355" t="s">
        <v>9928</v>
      </c>
      <c r="D28000" s="355" t="e">
        <f>VLOOKUP(A28000,EMOP_202302_ser!A:B,2,0)</f>
        <v>#N/A</v>
      </c>
      <c r="E28000" s="354"/>
      <c r="G28000" s="355"/>
    </row>
    <row r="28001" spans="1:7">
      <c r="A28001" s="355" t="s">
        <v>12589</v>
      </c>
      <c r="B28001" s="356" t="s">
        <v>64153</v>
      </c>
      <c r="C28001" s="355" t="s">
        <v>572</v>
      </c>
      <c r="D28001" s="355" t="e">
        <f>VLOOKUP(A28001,EMOP_202302_ser!A:B,2,0)</f>
        <v>#N/A</v>
      </c>
      <c r="E28001" s="354"/>
      <c r="G28001" s="357"/>
    </row>
    <row r="28002" spans="1:7">
      <c r="A28002" s="355" t="s">
        <v>56605</v>
      </c>
      <c r="B28002" s="356" t="s">
        <v>64153</v>
      </c>
      <c r="C28002" s="355" t="s">
        <v>572</v>
      </c>
      <c r="D28002" s="355" t="e">
        <f>VLOOKUP(A28002,EMOP_202302_ser!A:B,2,0)</f>
        <v>#N/A</v>
      </c>
      <c r="E28002" s="354"/>
      <c r="G28002" s="357"/>
    </row>
    <row r="28003" spans="1:7">
      <c r="A28003" s="355" t="s">
        <v>12590</v>
      </c>
      <c r="B28003" s="356" t="s">
        <v>56606</v>
      </c>
      <c r="C28003" s="355" t="s">
        <v>572</v>
      </c>
      <c r="D28003" s="355" t="e">
        <f>VLOOKUP(A28003,EMOP_202302_ser!A:B,2,0)</f>
        <v>#N/A</v>
      </c>
      <c r="E28003" s="354"/>
      <c r="G28003" s="357"/>
    </row>
    <row r="28004" spans="1:7">
      <c r="A28004" s="355" t="s">
        <v>56607</v>
      </c>
      <c r="B28004" s="356" t="s">
        <v>56606</v>
      </c>
      <c r="C28004" s="355" t="s">
        <v>572</v>
      </c>
      <c r="D28004" s="355" t="e">
        <f>VLOOKUP(A28004,EMOP_202302_ser!A:B,2,0)</f>
        <v>#N/A</v>
      </c>
      <c r="E28004" s="354"/>
      <c r="G28004" s="357"/>
    </row>
    <row r="28005" spans="1:7">
      <c r="A28005" s="355" t="s">
        <v>12591</v>
      </c>
      <c r="B28005" s="356" t="s">
        <v>64154</v>
      </c>
      <c r="C28005" s="355"/>
      <c r="D28005" s="355" t="e">
        <f>VLOOKUP(A28005,EMOP_202302_ser!A:B,2,0)</f>
        <v>#N/A</v>
      </c>
      <c r="E28005" s="354"/>
      <c r="G28005" s="355"/>
    </row>
    <row r="28006" spans="1:7">
      <c r="A28006" s="355" t="s">
        <v>56608</v>
      </c>
      <c r="B28006" s="356" t="s">
        <v>64154</v>
      </c>
      <c r="C28006" s="355"/>
      <c r="D28006" s="355" t="e">
        <f>VLOOKUP(A28006,EMOP_202302_ser!A:B,2,0)</f>
        <v>#N/A</v>
      </c>
      <c r="E28006" s="354"/>
      <c r="G28006" s="355"/>
    </row>
    <row r="28007" spans="1:7">
      <c r="A28007" s="355" t="s">
        <v>12592</v>
      </c>
      <c r="B28007" s="356" t="s">
        <v>56609</v>
      </c>
      <c r="C28007" s="355" t="s">
        <v>58724</v>
      </c>
      <c r="D28007" s="355">
        <f>VLOOKUP(A28007,EMOP_202302_ser!A:B,2,0)</f>
        <v>335.89</v>
      </c>
      <c r="E28007" s="354"/>
      <c r="G28007" s="355"/>
    </row>
    <row r="28008" spans="1:7">
      <c r="A28008" s="355" t="s">
        <v>56610</v>
      </c>
      <c r="B28008" s="356" t="s">
        <v>56609</v>
      </c>
      <c r="C28008" s="355" t="s">
        <v>58724</v>
      </c>
      <c r="D28008" s="355">
        <f>VLOOKUP(A28008,EMOP_202302_ser!A:B,2,0)</f>
        <v>319.88</v>
      </c>
      <c r="E28008" s="354"/>
      <c r="G28008" s="355"/>
    </row>
    <row r="28009" spans="1:7">
      <c r="A28009" s="355" t="s">
        <v>12593</v>
      </c>
      <c r="B28009" s="356" t="s">
        <v>56611</v>
      </c>
      <c r="C28009" s="355" t="s">
        <v>58724</v>
      </c>
      <c r="D28009" s="355">
        <f>VLOOKUP(A28009,EMOP_202302_ser!A:B,2,0)</f>
        <v>428.66</v>
      </c>
      <c r="E28009" s="354"/>
      <c r="G28009" s="355"/>
    </row>
    <row r="28010" spans="1:7">
      <c r="A28010" s="355" t="s">
        <v>56612</v>
      </c>
      <c r="B28010" s="356" t="s">
        <v>56611</v>
      </c>
      <c r="C28010" s="355" t="s">
        <v>58724</v>
      </c>
      <c r="D28010" s="355">
        <f>VLOOKUP(A28010,EMOP_202302_ser!A:B,2,0)</f>
        <v>409.65</v>
      </c>
      <c r="E28010" s="354"/>
      <c r="G28010" s="355"/>
    </row>
    <row r="28011" spans="1:7">
      <c r="A28011" s="355" t="s">
        <v>12594</v>
      </c>
      <c r="B28011" s="356" t="s">
        <v>56609</v>
      </c>
      <c r="C28011" s="355" t="s">
        <v>58724</v>
      </c>
      <c r="D28011" s="355">
        <f>VLOOKUP(A28011,EMOP_202302_ser!A:B,2,0)</f>
        <v>764.13</v>
      </c>
      <c r="E28011" s="354"/>
      <c r="G28011" s="355"/>
    </row>
    <row r="28012" spans="1:7">
      <c r="A28012" s="355" t="s">
        <v>56613</v>
      </c>
      <c r="B28012" s="356" t="s">
        <v>56609</v>
      </c>
      <c r="C28012" s="355" t="s">
        <v>58724</v>
      </c>
      <c r="D28012" s="355">
        <f>VLOOKUP(A28012,EMOP_202302_ser!A:B,2,0)</f>
        <v>734.88</v>
      </c>
      <c r="E28012" s="354"/>
      <c r="G28012" s="355"/>
    </row>
    <row r="28013" spans="1:7">
      <c r="A28013" s="355" t="s">
        <v>12595</v>
      </c>
      <c r="B28013" s="356" t="s">
        <v>56609</v>
      </c>
      <c r="C28013" s="355" t="s">
        <v>58724</v>
      </c>
      <c r="D28013" s="355">
        <f>VLOOKUP(A28013,EMOP_202302_ser!A:B,2,0)</f>
        <v>1051.6300000000001</v>
      </c>
      <c r="E28013" s="354"/>
      <c r="G28013" s="357"/>
    </row>
    <row r="28014" spans="1:7">
      <c r="A28014" s="355" t="s">
        <v>56614</v>
      </c>
      <c r="B28014" s="356" t="s">
        <v>56609</v>
      </c>
      <c r="C28014" s="355" t="s">
        <v>58724</v>
      </c>
      <c r="D28014" s="355">
        <f>VLOOKUP(A28014,EMOP_202302_ser!A:B,2,0)</f>
        <v>1013.97</v>
      </c>
      <c r="E28014" s="354"/>
      <c r="G28014" s="357"/>
    </row>
    <row r="28015" spans="1:7">
      <c r="A28015" s="355" t="s">
        <v>12596</v>
      </c>
      <c r="B28015" s="356" t="s">
        <v>56615</v>
      </c>
      <c r="C28015" s="355" t="s">
        <v>58724</v>
      </c>
      <c r="D28015" s="355">
        <f>VLOOKUP(A28015,EMOP_202302_ser!A:B,2,0)</f>
        <v>578.61</v>
      </c>
      <c r="E28015" s="354"/>
      <c r="G28015" s="355"/>
    </row>
    <row r="28016" spans="1:7">
      <c r="A28016" s="355" t="s">
        <v>56616</v>
      </c>
      <c r="B28016" s="356" t="s">
        <v>56615</v>
      </c>
      <c r="C28016" s="355" t="s">
        <v>58724</v>
      </c>
      <c r="D28016" s="355">
        <f>VLOOKUP(A28016,EMOP_202302_ser!A:B,2,0)</f>
        <v>550.99</v>
      </c>
      <c r="E28016" s="354"/>
      <c r="G28016" s="355"/>
    </row>
    <row r="28017" spans="1:7">
      <c r="A28017" s="355" t="s">
        <v>12597</v>
      </c>
      <c r="B28017" s="356" t="s">
        <v>56615</v>
      </c>
      <c r="C28017" s="355" t="s">
        <v>58724</v>
      </c>
      <c r="D28017" s="355">
        <f>VLOOKUP(A28017,EMOP_202302_ser!A:B,2,0)</f>
        <v>698.09</v>
      </c>
      <c r="E28017" s="354"/>
      <c r="G28017" s="355"/>
    </row>
    <row r="28018" spans="1:7">
      <c r="A28018" s="355" t="s">
        <v>56617</v>
      </c>
      <c r="B28018" s="356" t="s">
        <v>56615</v>
      </c>
      <c r="C28018" s="355" t="s">
        <v>58724</v>
      </c>
      <c r="D28018" s="355">
        <f>VLOOKUP(A28018,EMOP_202302_ser!A:B,2,0)</f>
        <v>666.72</v>
      </c>
      <c r="E28018" s="354"/>
      <c r="G28018" s="355"/>
    </row>
    <row r="28019" spans="1:7">
      <c r="A28019" s="355" t="s">
        <v>12598</v>
      </c>
      <c r="B28019" s="356" t="s">
        <v>56615</v>
      </c>
      <c r="C28019" s="355" t="s">
        <v>58724</v>
      </c>
      <c r="D28019" s="355">
        <f>VLOOKUP(A28019,EMOP_202302_ser!A:B,2,0)</f>
        <v>1059.79</v>
      </c>
      <c r="E28019" s="354"/>
      <c r="G28019" s="357"/>
    </row>
    <row r="28020" spans="1:7">
      <c r="A28020" s="355" t="s">
        <v>56618</v>
      </c>
      <c r="B28020" s="356" t="s">
        <v>56615</v>
      </c>
      <c r="C28020" s="355" t="s">
        <v>58724</v>
      </c>
      <c r="D28020" s="355">
        <f>VLOOKUP(A28020,EMOP_202302_ser!A:B,2,0)</f>
        <v>1017.36</v>
      </c>
      <c r="E28020" s="354"/>
      <c r="G28020" s="355"/>
    </row>
    <row r="28021" spans="1:7">
      <c r="A28021" s="355" t="s">
        <v>12599</v>
      </c>
      <c r="B28021" s="356" t="s">
        <v>56615</v>
      </c>
      <c r="C28021" s="355" t="s">
        <v>58724</v>
      </c>
      <c r="D28021" s="355">
        <f>VLOOKUP(A28021,EMOP_202302_ser!A:B,2,0)</f>
        <v>1368.19</v>
      </c>
      <c r="E28021" s="354"/>
      <c r="G28021" s="357"/>
    </row>
    <row r="28022" spans="1:7">
      <c r="A28022" s="355" t="s">
        <v>56619</v>
      </c>
      <c r="B28022" s="356" t="s">
        <v>56615</v>
      </c>
      <c r="C28022" s="355" t="s">
        <v>58724</v>
      </c>
      <c r="D28022" s="355">
        <f>VLOOKUP(A28022,EMOP_202302_ser!A:B,2,0)</f>
        <v>1316.83</v>
      </c>
      <c r="E28022" s="354"/>
      <c r="G28022" s="357"/>
    </row>
    <row r="28023" spans="1:7">
      <c r="A28023" s="355" t="s">
        <v>12600</v>
      </c>
      <c r="B28023" s="356" t="s">
        <v>56620</v>
      </c>
      <c r="C28023" s="355" t="s">
        <v>58724</v>
      </c>
      <c r="D28023" s="355">
        <f>VLOOKUP(A28023,EMOP_202302_ser!A:B,2,0)</f>
        <v>836.51</v>
      </c>
      <c r="E28023" s="354"/>
      <c r="G28023" s="355"/>
    </row>
    <row r="28024" spans="1:7">
      <c r="A28024" s="355" t="s">
        <v>56621</v>
      </c>
      <c r="B28024" s="356" t="s">
        <v>56620</v>
      </c>
      <c r="C28024" s="355" t="s">
        <v>58724</v>
      </c>
      <c r="D28024" s="355">
        <f>VLOOKUP(A28024,EMOP_202302_ser!A:B,2,0)</f>
        <v>796.63</v>
      </c>
      <c r="E28024" s="354"/>
      <c r="G28024" s="355"/>
    </row>
    <row r="28025" spans="1:7">
      <c r="A28025" s="355" t="s">
        <v>12601</v>
      </c>
      <c r="B28025" s="356" t="s">
        <v>56620</v>
      </c>
      <c r="C28025" s="355" t="s">
        <v>58724</v>
      </c>
      <c r="D28025" s="355">
        <f>VLOOKUP(A28025,EMOP_202302_ser!A:B,2,0)</f>
        <v>976.59</v>
      </c>
      <c r="E28025" s="354"/>
      <c r="G28025" s="355"/>
    </row>
    <row r="28026" spans="1:7">
      <c r="A28026" s="355" t="s">
        <v>56622</v>
      </c>
      <c r="B28026" s="356" t="s">
        <v>56620</v>
      </c>
      <c r="C28026" s="355" t="s">
        <v>58724</v>
      </c>
      <c r="D28026" s="355">
        <f>VLOOKUP(A28026,EMOP_202302_ser!A:B,2,0)</f>
        <v>932.31</v>
      </c>
      <c r="E28026" s="354"/>
      <c r="G28026" s="355"/>
    </row>
    <row r="28027" spans="1:7">
      <c r="A28027" s="355" t="s">
        <v>12602</v>
      </c>
      <c r="B28027" s="356" t="s">
        <v>56620</v>
      </c>
      <c r="C28027" s="355" t="s">
        <v>58724</v>
      </c>
      <c r="D28027" s="355">
        <f>VLOOKUP(A28027,EMOP_202302_ser!A:B,2,0)</f>
        <v>1378.38</v>
      </c>
      <c r="E28027" s="354"/>
      <c r="G28027" s="357"/>
    </row>
    <row r="28028" spans="1:7">
      <c r="A28028" s="355" t="s">
        <v>56623</v>
      </c>
      <c r="B28028" s="356" t="s">
        <v>56620</v>
      </c>
      <c r="C28028" s="355" t="s">
        <v>58724</v>
      </c>
      <c r="D28028" s="355">
        <f>VLOOKUP(A28028,EMOP_202302_ser!A:B,2,0)</f>
        <v>1321.88</v>
      </c>
      <c r="E28028" s="354"/>
      <c r="G28028" s="357"/>
    </row>
    <row r="28029" spans="1:7">
      <c r="A28029" s="355" t="s">
        <v>12603</v>
      </c>
      <c r="B28029" s="356" t="s">
        <v>56620</v>
      </c>
      <c r="C28029" s="355" t="s">
        <v>58724</v>
      </c>
      <c r="D28029" s="355">
        <f>VLOOKUP(A28029,EMOP_202302_ser!A:B,2,0)</f>
        <v>1710.69</v>
      </c>
      <c r="E28029" s="354"/>
      <c r="G28029" s="357"/>
    </row>
    <row r="28030" spans="1:7">
      <c r="A28030" s="355" t="s">
        <v>56624</v>
      </c>
      <c r="B28030" s="356" t="s">
        <v>56620</v>
      </c>
      <c r="C28030" s="355" t="s">
        <v>58724</v>
      </c>
      <c r="D28030" s="355">
        <f>VLOOKUP(A28030,EMOP_202302_ser!A:B,2,0)</f>
        <v>1644.68</v>
      </c>
      <c r="E28030" s="354"/>
      <c r="G28030" s="357"/>
    </row>
    <row r="28031" spans="1:7">
      <c r="A28031" s="355" t="s">
        <v>12604</v>
      </c>
      <c r="B28031" s="356" t="s">
        <v>56609</v>
      </c>
      <c r="C28031" s="355" t="s">
        <v>58724</v>
      </c>
      <c r="D28031" s="355">
        <f>VLOOKUP(A28031,EMOP_202302_ser!A:B,2,0)</f>
        <v>572.63</v>
      </c>
      <c r="E28031" s="354"/>
      <c r="G28031" s="355"/>
    </row>
    <row r="28032" spans="1:7">
      <c r="A28032" s="355" t="s">
        <v>56625</v>
      </c>
      <c r="B28032" s="356" t="s">
        <v>56626</v>
      </c>
      <c r="C28032" s="355" t="s">
        <v>612</v>
      </c>
      <c r="D28032" s="355" t="e">
        <f>VLOOKUP(A28032,EMOP_202302_ser!A:B,2,0)</f>
        <v>#N/A</v>
      </c>
      <c r="E28032" s="354"/>
      <c r="G28032" s="355"/>
    </row>
    <row r="28033" spans="1:7">
      <c r="A28033" s="355" t="s">
        <v>56627</v>
      </c>
      <c r="B28033" s="356" t="s">
        <v>56609</v>
      </c>
      <c r="C28033" s="355" t="s">
        <v>58724</v>
      </c>
      <c r="D28033" s="355">
        <f>VLOOKUP(A28033,EMOP_202302_ser!A:B,2,0)</f>
        <v>547.77</v>
      </c>
      <c r="E28033" s="354"/>
      <c r="G28033" s="355"/>
    </row>
    <row r="28034" spans="1:7">
      <c r="A28034" s="355" t="s">
        <v>56628</v>
      </c>
      <c r="B28034" s="356" t="s">
        <v>56626</v>
      </c>
      <c r="C28034" s="355" t="s">
        <v>612</v>
      </c>
      <c r="D28034" s="355" t="e">
        <f>VLOOKUP(A28034,EMOP_202302_ser!A:B,2,0)</f>
        <v>#N/A</v>
      </c>
      <c r="E28034" s="354"/>
      <c r="G28034" s="355"/>
    </row>
    <row r="28035" spans="1:7">
      <c r="A28035" s="355" t="s">
        <v>12605</v>
      </c>
      <c r="B28035" s="356" t="s">
        <v>56609</v>
      </c>
      <c r="C28035" s="355" t="s">
        <v>58724</v>
      </c>
      <c r="D28035" s="355">
        <f>VLOOKUP(A28035,EMOP_202302_ser!A:B,2,0)</f>
        <v>695.86</v>
      </c>
      <c r="E28035" s="354"/>
      <c r="G28035" s="355"/>
    </row>
    <row r="28036" spans="1:7">
      <c r="A28036" s="355" t="s">
        <v>56629</v>
      </c>
      <c r="B28036" s="356" t="s">
        <v>56626</v>
      </c>
      <c r="C28036" s="355" t="s">
        <v>612</v>
      </c>
      <c r="D28036" s="355" t="e">
        <f>VLOOKUP(A28036,EMOP_202302_ser!A:B,2,0)</f>
        <v>#N/A</v>
      </c>
      <c r="E28036" s="354"/>
      <c r="G28036" s="355"/>
    </row>
    <row r="28037" spans="1:7">
      <c r="A28037" s="355" t="s">
        <v>56630</v>
      </c>
      <c r="B28037" s="356" t="s">
        <v>56609</v>
      </c>
      <c r="C28037" s="355" t="s">
        <v>58724</v>
      </c>
      <c r="D28037" s="355">
        <f>VLOOKUP(A28037,EMOP_202302_ser!A:B,2,0)</f>
        <v>667.13</v>
      </c>
      <c r="E28037" s="354"/>
      <c r="G28037" s="355"/>
    </row>
    <row r="28038" spans="1:7">
      <c r="A28038" s="355" t="s">
        <v>56631</v>
      </c>
      <c r="B28038" s="356" t="s">
        <v>56626</v>
      </c>
      <c r="C28038" s="355" t="s">
        <v>612</v>
      </c>
      <c r="D28038" s="355" t="e">
        <f>VLOOKUP(A28038,EMOP_202302_ser!A:B,2,0)</f>
        <v>#N/A</v>
      </c>
      <c r="E28038" s="354"/>
      <c r="G28038" s="355"/>
    </row>
    <row r="28039" spans="1:7">
      <c r="A28039" s="355" t="s">
        <v>12606</v>
      </c>
      <c r="B28039" s="356" t="s">
        <v>56609</v>
      </c>
      <c r="C28039" s="355" t="s">
        <v>58724</v>
      </c>
      <c r="D28039" s="355">
        <f>VLOOKUP(A28039,EMOP_202302_ser!A:B,2,0)</f>
        <v>1060.8399999999999</v>
      </c>
      <c r="E28039" s="354"/>
      <c r="G28039" s="357"/>
    </row>
    <row r="28040" spans="1:7">
      <c r="A28040" s="355" t="s">
        <v>56632</v>
      </c>
      <c r="B28040" s="356" t="s">
        <v>56626</v>
      </c>
      <c r="C28040" s="355" t="s">
        <v>572</v>
      </c>
      <c r="D28040" s="355" t="e">
        <f>VLOOKUP(A28040,EMOP_202302_ser!A:B,2,0)</f>
        <v>#N/A</v>
      </c>
      <c r="E28040" s="354"/>
      <c r="G28040" s="355"/>
    </row>
    <row r="28041" spans="1:7">
      <c r="A28041" s="355" t="s">
        <v>56633</v>
      </c>
      <c r="B28041" s="356" t="s">
        <v>56609</v>
      </c>
      <c r="C28041" s="355" t="s">
        <v>58724</v>
      </c>
      <c r="D28041" s="355">
        <f>VLOOKUP(A28041,EMOP_202302_ser!A:B,2,0)</f>
        <v>1021.05</v>
      </c>
      <c r="E28041" s="354"/>
      <c r="G28041" s="357"/>
    </row>
    <row r="28042" spans="1:7">
      <c r="A28042" s="355" t="s">
        <v>56634</v>
      </c>
      <c r="B28042" s="356" t="s">
        <v>56626</v>
      </c>
      <c r="C28042" s="355" t="s">
        <v>612</v>
      </c>
      <c r="D28042" s="355" t="e">
        <f>VLOOKUP(A28042,EMOP_202302_ser!A:B,2,0)</f>
        <v>#N/A</v>
      </c>
      <c r="E28042" s="354"/>
      <c r="G28042" s="355"/>
    </row>
    <row r="28043" spans="1:7">
      <c r="A28043" s="355" t="s">
        <v>12607</v>
      </c>
      <c r="B28043" s="356" t="s">
        <v>56609</v>
      </c>
      <c r="C28043" s="355" t="s">
        <v>58724</v>
      </c>
      <c r="D28043" s="355">
        <f>VLOOKUP(A28043,EMOP_202302_ser!A:B,2,0)</f>
        <v>1375.87</v>
      </c>
      <c r="E28043" s="354"/>
      <c r="G28043" s="357"/>
    </row>
    <row r="28044" spans="1:7">
      <c r="A28044" s="355" t="s">
        <v>56635</v>
      </c>
      <c r="B28044" s="356" t="s">
        <v>56609</v>
      </c>
      <c r="C28044" s="355" t="s">
        <v>58724</v>
      </c>
      <c r="D28044" s="355">
        <f>VLOOKUP(A28044,EMOP_202302_ser!A:B,2,0)</f>
        <v>1326.98</v>
      </c>
      <c r="E28044" s="354"/>
      <c r="G28044" s="357"/>
    </row>
    <row r="28045" spans="1:7">
      <c r="A28045" s="355" t="s">
        <v>12608</v>
      </c>
      <c r="B28045" s="356" t="s">
        <v>56615</v>
      </c>
      <c r="C28045" s="355" t="s">
        <v>58724</v>
      </c>
      <c r="D28045" s="355">
        <f>VLOOKUP(A28045,EMOP_202302_ser!A:B,2,0)</f>
        <v>1022.28</v>
      </c>
      <c r="E28045" s="354"/>
      <c r="G28045" s="357"/>
    </row>
    <row r="28046" spans="1:7">
      <c r="A28046" s="355" t="s">
        <v>56636</v>
      </c>
      <c r="B28046" s="356" t="s">
        <v>56615</v>
      </c>
      <c r="C28046" s="355" t="s">
        <v>58724</v>
      </c>
      <c r="D28046" s="355">
        <f>VLOOKUP(A28046,EMOP_202302_ser!A:B,2,0)</f>
        <v>978.52</v>
      </c>
      <c r="E28046" s="354"/>
      <c r="G28046" s="355"/>
    </row>
    <row r="28047" spans="1:7">
      <c r="A28047" s="355" t="s">
        <v>12609</v>
      </c>
      <c r="B28047" s="356" t="s">
        <v>56615</v>
      </c>
      <c r="C28047" s="355" t="s">
        <v>58724</v>
      </c>
      <c r="D28047" s="355">
        <f>VLOOKUP(A28047,EMOP_202302_ser!A:B,2,0)</f>
        <v>1172.0899999999999</v>
      </c>
      <c r="E28047" s="354"/>
      <c r="G28047" s="357"/>
    </row>
    <row r="28048" spans="1:7">
      <c r="A28048" s="355" t="s">
        <v>56637</v>
      </c>
      <c r="B28048" s="356" t="s">
        <v>56615</v>
      </c>
      <c r="C28048" s="355" t="s">
        <v>58724</v>
      </c>
      <c r="D28048" s="355">
        <f>VLOOKUP(A28048,EMOP_202302_ser!A:B,2,0)</f>
        <v>1123.6300000000001</v>
      </c>
      <c r="E28048" s="354"/>
      <c r="G28048" s="357"/>
    </row>
    <row r="28049" spans="1:7">
      <c r="A28049" s="355" t="s">
        <v>12610</v>
      </c>
      <c r="B28049" s="356" t="s">
        <v>56615</v>
      </c>
      <c r="C28049" s="355" t="s">
        <v>58724</v>
      </c>
      <c r="D28049" s="355">
        <f>VLOOKUP(A28049,EMOP_202302_ser!A:B,2,0)</f>
        <v>1585.66</v>
      </c>
      <c r="E28049" s="354"/>
      <c r="G28049" s="357"/>
    </row>
    <row r="28050" spans="1:7">
      <c r="A28050" s="355" t="s">
        <v>56638</v>
      </c>
      <c r="B28050" s="356" t="s">
        <v>56615</v>
      </c>
      <c r="C28050" s="355" t="s">
        <v>58724</v>
      </c>
      <c r="D28050" s="355">
        <f>VLOOKUP(A28050,EMOP_202302_ser!A:B,2,0)</f>
        <v>1524.8</v>
      </c>
      <c r="E28050" s="354"/>
      <c r="G28050" s="357"/>
    </row>
    <row r="28051" spans="1:7">
      <c r="A28051" s="355" t="s">
        <v>12611</v>
      </c>
      <c r="B28051" s="356" t="s">
        <v>56615</v>
      </c>
      <c r="C28051" s="355" t="s">
        <v>58724</v>
      </c>
      <c r="D28051" s="355">
        <f>VLOOKUP(A28051,EMOP_202302_ser!A:B,2,0)</f>
        <v>1932.81</v>
      </c>
      <c r="E28051" s="354"/>
      <c r="G28051" s="357"/>
    </row>
    <row r="28052" spans="1:7">
      <c r="A28052" s="355" t="s">
        <v>56639</v>
      </c>
      <c r="B28052" s="356" t="s">
        <v>56615</v>
      </c>
      <c r="C28052" s="355" t="s">
        <v>58724</v>
      </c>
      <c r="D28052" s="355">
        <f>VLOOKUP(A28052,EMOP_202302_ser!A:B,2,0)</f>
        <v>1862.07</v>
      </c>
      <c r="E28052" s="354"/>
      <c r="G28052" s="357"/>
    </row>
    <row r="28053" spans="1:7">
      <c r="A28053" s="355" t="s">
        <v>12612</v>
      </c>
      <c r="B28053" s="356" t="s">
        <v>56620</v>
      </c>
      <c r="C28053" s="355" t="s">
        <v>58724</v>
      </c>
      <c r="D28053" s="355">
        <f>VLOOKUP(A28053,EMOP_202302_ser!A:B,2,0)</f>
        <v>1503.48</v>
      </c>
      <c r="E28053" s="354"/>
      <c r="G28053" s="357"/>
    </row>
    <row r="28054" spans="1:7">
      <c r="A28054" s="355" t="s">
        <v>56640</v>
      </c>
      <c r="B28054" s="356" t="s">
        <v>56620</v>
      </c>
      <c r="C28054" s="355" t="s">
        <v>58724</v>
      </c>
      <c r="D28054" s="355">
        <f>VLOOKUP(A28054,EMOP_202302_ser!A:B,2,0)</f>
        <v>1439.45</v>
      </c>
      <c r="E28054" s="354"/>
      <c r="G28054" s="357"/>
    </row>
    <row r="28055" spans="1:7">
      <c r="A28055" s="355" t="s">
        <v>12613</v>
      </c>
      <c r="B28055" s="356" t="s">
        <v>56620</v>
      </c>
      <c r="C28055" s="355" t="s">
        <v>58724</v>
      </c>
      <c r="D28055" s="355">
        <f>VLOOKUP(A28055,EMOP_202302_ser!A:B,2,0)</f>
        <v>1683.64</v>
      </c>
      <c r="E28055" s="354"/>
      <c r="G28055" s="357"/>
    </row>
    <row r="28056" spans="1:7">
      <c r="A28056" s="355" t="s">
        <v>56641</v>
      </c>
      <c r="B28056" s="356" t="s">
        <v>56620</v>
      </c>
      <c r="C28056" s="355" t="s">
        <v>58724</v>
      </c>
      <c r="D28056" s="355">
        <f>VLOOKUP(A28056,EMOP_202302_ser!A:B,2,0)</f>
        <v>1613.96</v>
      </c>
      <c r="E28056" s="354"/>
      <c r="G28056" s="357"/>
    </row>
    <row r="28057" spans="1:7">
      <c r="A28057" s="355" t="s">
        <v>12614</v>
      </c>
      <c r="B28057" s="356" t="s">
        <v>56620</v>
      </c>
      <c r="C28057" s="355" t="s">
        <v>58724</v>
      </c>
      <c r="D28057" s="355">
        <f>VLOOKUP(A28057,EMOP_202302_ser!A:B,2,0)</f>
        <v>2152.89</v>
      </c>
      <c r="E28057" s="354"/>
      <c r="G28057" s="357"/>
    </row>
    <row r="28058" spans="1:7">
      <c r="A28058" s="355" t="s">
        <v>56642</v>
      </c>
      <c r="B28058" s="356" t="s">
        <v>56620</v>
      </c>
      <c r="C28058" s="355" t="s">
        <v>58724</v>
      </c>
      <c r="D28058" s="355">
        <f>VLOOKUP(A28058,EMOP_202302_ser!A:B,2,0)</f>
        <v>2069.2800000000002</v>
      </c>
      <c r="E28058" s="354"/>
      <c r="G28058" s="357"/>
    </row>
    <row r="28059" spans="1:7">
      <c r="A28059" s="355" t="s">
        <v>12615</v>
      </c>
      <c r="B28059" s="356" t="s">
        <v>56620</v>
      </c>
      <c r="C28059" s="355" t="s">
        <v>58724</v>
      </c>
      <c r="D28059" s="355">
        <f>VLOOKUP(A28059,EMOP_202302_ser!A:B,2,0)</f>
        <v>2537.2800000000002</v>
      </c>
      <c r="E28059" s="354"/>
      <c r="G28059" s="357"/>
    </row>
    <row r="28060" spans="1:7">
      <c r="A28060" s="355" t="s">
        <v>56643</v>
      </c>
      <c r="B28060" s="356" t="s">
        <v>56620</v>
      </c>
      <c r="C28060" s="355" t="s">
        <v>58724</v>
      </c>
      <c r="D28060" s="355">
        <f>VLOOKUP(A28060,EMOP_202302_ser!A:B,2,0)</f>
        <v>2442.86</v>
      </c>
      <c r="E28060" s="354"/>
      <c r="G28060" s="357"/>
    </row>
    <row r="28061" spans="1:7">
      <c r="A28061" s="355" t="s">
        <v>12616</v>
      </c>
      <c r="B28061" s="356" t="s">
        <v>64155</v>
      </c>
      <c r="C28061" s="355"/>
      <c r="D28061" s="355" t="e">
        <f>VLOOKUP(A28061,EMOP_202302_ser!A:B,2,0)</f>
        <v>#N/A</v>
      </c>
      <c r="E28061" s="354"/>
      <c r="G28061" s="355"/>
    </row>
    <row r="28062" spans="1:7">
      <c r="A28062" s="355" t="s">
        <v>56644</v>
      </c>
      <c r="B28062" s="356" t="s">
        <v>64155</v>
      </c>
      <c r="C28062" s="355"/>
      <c r="D28062" s="355" t="e">
        <f>VLOOKUP(A28062,EMOP_202302_ser!A:B,2,0)</f>
        <v>#N/A</v>
      </c>
      <c r="E28062" s="354"/>
      <c r="G28062" s="355"/>
    </row>
    <row r="28063" spans="1:7">
      <c r="A28063" s="355" t="s">
        <v>12617</v>
      </c>
      <c r="B28063" s="356" t="s">
        <v>56645</v>
      </c>
      <c r="C28063" s="355" t="s">
        <v>612</v>
      </c>
      <c r="D28063" s="355" t="e">
        <f>VLOOKUP(A28063,EMOP_202302_ser!A:B,2,0)</f>
        <v>#N/A</v>
      </c>
      <c r="E28063" s="354"/>
      <c r="G28063" s="355"/>
    </row>
    <row r="28064" spans="1:7">
      <c r="A28064" s="355" t="s">
        <v>56646</v>
      </c>
      <c r="B28064" s="356" t="s">
        <v>56645</v>
      </c>
      <c r="C28064" s="355" t="s">
        <v>612</v>
      </c>
      <c r="D28064" s="355" t="e">
        <f>VLOOKUP(A28064,EMOP_202302_ser!A:B,2,0)</f>
        <v>#N/A</v>
      </c>
      <c r="E28064" s="354"/>
      <c r="G28064" s="355"/>
    </row>
    <row r="28065" spans="1:7">
      <c r="A28065" s="355" t="s">
        <v>12618</v>
      </c>
      <c r="B28065" s="356" t="s">
        <v>56645</v>
      </c>
      <c r="C28065" s="355" t="s">
        <v>612</v>
      </c>
      <c r="D28065" s="355" t="e">
        <f>VLOOKUP(A28065,EMOP_202302_ser!A:B,2,0)</f>
        <v>#N/A</v>
      </c>
      <c r="E28065" s="354"/>
      <c r="G28065" s="355"/>
    </row>
    <row r="28066" spans="1:7">
      <c r="A28066" s="355" t="s">
        <v>56647</v>
      </c>
      <c r="B28066" s="356" t="s">
        <v>56645</v>
      </c>
      <c r="C28066" s="355" t="s">
        <v>612</v>
      </c>
      <c r="D28066" s="355" t="e">
        <f>VLOOKUP(A28066,EMOP_202302_ser!A:B,2,0)</f>
        <v>#N/A</v>
      </c>
      <c r="E28066" s="354"/>
      <c r="G28066" s="355"/>
    </row>
    <row r="28067" spans="1:7">
      <c r="A28067" s="355" t="s">
        <v>12619</v>
      </c>
      <c r="B28067" s="356" t="s">
        <v>56645</v>
      </c>
      <c r="C28067" s="355" t="s">
        <v>612</v>
      </c>
      <c r="D28067" s="355" t="e">
        <f>VLOOKUP(A28067,EMOP_202302_ser!A:B,2,0)</f>
        <v>#N/A</v>
      </c>
      <c r="E28067" s="354"/>
      <c r="G28067" s="357"/>
    </row>
    <row r="28068" spans="1:7">
      <c r="A28068" s="355" t="s">
        <v>56648</v>
      </c>
      <c r="B28068" s="356" t="s">
        <v>56645</v>
      </c>
      <c r="C28068" s="355" t="s">
        <v>612</v>
      </c>
      <c r="D28068" s="355" t="e">
        <f>VLOOKUP(A28068,EMOP_202302_ser!A:B,2,0)</f>
        <v>#N/A</v>
      </c>
      <c r="E28068" s="354"/>
      <c r="G28068" s="357"/>
    </row>
    <row r="28069" spans="1:7">
      <c r="A28069" s="355" t="s">
        <v>12620</v>
      </c>
      <c r="B28069" s="356" t="s">
        <v>56645</v>
      </c>
      <c r="C28069" s="355" t="s">
        <v>612</v>
      </c>
      <c r="D28069" s="355" t="e">
        <f>VLOOKUP(A28069,EMOP_202302_ser!A:B,2,0)</f>
        <v>#N/A</v>
      </c>
      <c r="E28069" s="354"/>
      <c r="G28069" s="357"/>
    </row>
    <row r="28070" spans="1:7">
      <c r="A28070" s="355" t="s">
        <v>56649</v>
      </c>
      <c r="B28070" s="356" t="s">
        <v>56645</v>
      </c>
      <c r="C28070" s="355" t="s">
        <v>612</v>
      </c>
      <c r="D28070" s="355" t="e">
        <f>VLOOKUP(A28070,EMOP_202302_ser!A:B,2,0)</f>
        <v>#N/A</v>
      </c>
      <c r="E28070" s="354"/>
      <c r="G28070" s="357"/>
    </row>
    <row r="28071" spans="1:7">
      <c r="A28071" s="355" t="s">
        <v>56650</v>
      </c>
      <c r="B28071" s="356" t="s">
        <v>56645</v>
      </c>
      <c r="C28071" s="355" t="s">
        <v>612</v>
      </c>
      <c r="D28071" s="355" t="e">
        <f>VLOOKUP(A28071,EMOP_202302_ser!A:B,2,0)</f>
        <v>#N/A</v>
      </c>
      <c r="E28071" s="354"/>
      <c r="G28071" s="357"/>
    </row>
    <row r="28072" spans="1:7">
      <c r="A28072" s="355" t="s">
        <v>12621</v>
      </c>
      <c r="B28072" s="356" t="s">
        <v>56651</v>
      </c>
      <c r="C28072" s="355" t="s">
        <v>612</v>
      </c>
      <c r="D28072" s="355" t="e">
        <f>VLOOKUP(A28072,EMOP_202302_ser!A:B,2,0)</f>
        <v>#N/A</v>
      </c>
      <c r="E28072" s="354"/>
      <c r="G28072" s="357"/>
    </row>
    <row r="28073" spans="1:7">
      <c r="A28073" s="355" t="s">
        <v>56652</v>
      </c>
      <c r="B28073" s="356" t="s">
        <v>56651</v>
      </c>
      <c r="C28073" s="355" t="s">
        <v>612</v>
      </c>
      <c r="D28073" s="355" t="e">
        <f>VLOOKUP(A28073,EMOP_202302_ser!A:B,2,0)</f>
        <v>#N/A</v>
      </c>
      <c r="E28073" s="354"/>
      <c r="G28073" s="357"/>
    </row>
    <row r="28074" spans="1:7">
      <c r="A28074" s="355" t="s">
        <v>56653</v>
      </c>
      <c r="B28074" s="356" t="s">
        <v>56654</v>
      </c>
      <c r="C28074" s="355" t="s">
        <v>612</v>
      </c>
      <c r="D28074" s="355" t="e">
        <f>VLOOKUP(A28074,EMOP_202302_ser!A:B,2,0)</f>
        <v>#N/A</v>
      </c>
      <c r="E28074" s="354"/>
      <c r="G28074" s="357"/>
    </row>
    <row r="28075" spans="1:7">
      <c r="A28075" s="355" t="s">
        <v>56655</v>
      </c>
      <c r="B28075" s="356" t="s">
        <v>56654</v>
      </c>
      <c r="C28075" s="355" t="s">
        <v>612</v>
      </c>
      <c r="D28075" s="355" t="e">
        <f>VLOOKUP(A28075,EMOP_202302_ser!A:B,2,0)</f>
        <v>#N/A</v>
      </c>
      <c r="E28075" s="354"/>
      <c r="G28075" s="357"/>
    </row>
    <row r="28076" spans="1:7">
      <c r="A28076" s="355" t="s">
        <v>56656</v>
      </c>
      <c r="B28076" s="356" t="s">
        <v>56654</v>
      </c>
      <c r="C28076" s="355" t="s">
        <v>612</v>
      </c>
      <c r="D28076" s="355" t="e">
        <f>VLOOKUP(A28076,EMOP_202302_ser!A:B,2,0)</f>
        <v>#N/A</v>
      </c>
      <c r="E28076" s="354"/>
      <c r="G28076" s="357"/>
    </row>
    <row r="28077" spans="1:7">
      <c r="A28077" s="355" t="s">
        <v>56657</v>
      </c>
      <c r="B28077" s="356" t="s">
        <v>56658</v>
      </c>
      <c r="C28077" s="355" t="s">
        <v>612</v>
      </c>
      <c r="D28077" s="355" t="e">
        <f>VLOOKUP(A28077,EMOP_202302_ser!A:B,2,0)</f>
        <v>#N/A</v>
      </c>
      <c r="E28077" s="354"/>
      <c r="G28077" s="357"/>
    </row>
    <row r="28078" spans="1:7">
      <c r="A28078" s="355" t="s">
        <v>12622</v>
      </c>
      <c r="B28078" s="356" t="s">
        <v>56659</v>
      </c>
      <c r="C28078" s="355" t="s">
        <v>612</v>
      </c>
      <c r="D28078" s="355" t="e">
        <f>VLOOKUP(A28078,EMOP_202302_ser!A:B,2,0)</f>
        <v>#N/A</v>
      </c>
      <c r="E28078" s="354"/>
      <c r="G28078" s="357"/>
    </row>
    <row r="28079" spans="1:7">
      <c r="A28079" s="355" t="s">
        <v>56660</v>
      </c>
      <c r="B28079" s="356" t="s">
        <v>56659</v>
      </c>
      <c r="C28079" s="355" t="s">
        <v>612</v>
      </c>
      <c r="D28079" s="355" t="e">
        <f>VLOOKUP(A28079,EMOP_202302_ser!A:B,2,0)</f>
        <v>#N/A</v>
      </c>
      <c r="E28079" s="354"/>
      <c r="G28079" s="357"/>
    </row>
    <row r="28080" spans="1:7">
      <c r="A28080" s="355" t="s">
        <v>12623</v>
      </c>
      <c r="B28080" s="356" t="s">
        <v>56659</v>
      </c>
      <c r="C28080" s="355" t="s">
        <v>612</v>
      </c>
      <c r="D28080" s="355" t="e">
        <f>VLOOKUP(A28080,EMOP_202302_ser!A:B,2,0)</f>
        <v>#N/A</v>
      </c>
      <c r="E28080" s="354"/>
      <c r="G28080" s="357"/>
    </row>
    <row r="28081" spans="1:7">
      <c r="A28081" s="355" t="s">
        <v>56661</v>
      </c>
      <c r="B28081" s="356" t="s">
        <v>56659</v>
      </c>
      <c r="C28081" s="355" t="s">
        <v>612</v>
      </c>
      <c r="D28081" s="355" t="e">
        <f>VLOOKUP(A28081,EMOP_202302_ser!A:B,2,0)</f>
        <v>#N/A</v>
      </c>
      <c r="E28081" s="354"/>
      <c r="G28081" s="357"/>
    </row>
    <row r="28082" spans="1:7">
      <c r="A28082" s="355" t="s">
        <v>12624</v>
      </c>
      <c r="B28082" s="356" t="s">
        <v>56659</v>
      </c>
      <c r="C28082" s="355" t="s">
        <v>612</v>
      </c>
      <c r="D28082" s="355" t="e">
        <f>VLOOKUP(A28082,EMOP_202302_ser!A:B,2,0)</f>
        <v>#N/A</v>
      </c>
      <c r="E28082" s="354"/>
      <c r="G28082" s="357"/>
    </row>
    <row r="28083" spans="1:7">
      <c r="A28083" s="355" t="s">
        <v>56662</v>
      </c>
      <c r="B28083" s="356" t="s">
        <v>56659</v>
      </c>
      <c r="C28083" s="355" t="s">
        <v>612</v>
      </c>
      <c r="D28083" s="355" t="e">
        <f>VLOOKUP(A28083,EMOP_202302_ser!A:B,2,0)</f>
        <v>#N/A</v>
      </c>
      <c r="E28083" s="354"/>
      <c r="G28083" s="357"/>
    </row>
    <row r="28084" spans="1:7">
      <c r="A28084" s="355" t="s">
        <v>12625</v>
      </c>
      <c r="B28084" s="356" t="s">
        <v>56659</v>
      </c>
      <c r="C28084" s="355" t="s">
        <v>612</v>
      </c>
      <c r="D28084" s="355" t="e">
        <f>VLOOKUP(A28084,EMOP_202302_ser!A:B,2,0)</f>
        <v>#N/A</v>
      </c>
      <c r="E28084" s="354"/>
      <c r="G28084" s="357"/>
    </row>
    <row r="28085" spans="1:7">
      <c r="A28085" s="355" t="s">
        <v>56663</v>
      </c>
      <c r="B28085" s="356" t="s">
        <v>56659</v>
      </c>
      <c r="C28085" s="355" t="s">
        <v>612</v>
      </c>
      <c r="D28085" s="355" t="e">
        <f>VLOOKUP(A28085,EMOP_202302_ser!A:B,2,0)</f>
        <v>#N/A</v>
      </c>
      <c r="E28085" s="354"/>
      <c r="G28085" s="357"/>
    </row>
    <row r="28086" spans="1:7">
      <c r="A28086" s="355" t="s">
        <v>56664</v>
      </c>
      <c r="B28086" s="356" t="s">
        <v>56665</v>
      </c>
      <c r="C28086" s="355" t="s">
        <v>612</v>
      </c>
      <c r="D28086" s="355" t="e">
        <f>VLOOKUP(A28086,EMOP_202302_ser!A:B,2,0)</f>
        <v>#N/A</v>
      </c>
      <c r="E28086" s="354"/>
      <c r="G28086" s="357"/>
    </row>
    <row r="28087" spans="1:7">
      <c r="A28087" s="355" t="s">
        <v>56666</v>
      </c>
      <c r="B28087" s="356" t="s">
        <v>56667</v>
      </c>
      <c r="C28087" s="355" t="s">
        <v>612</v>
      </c>
      <c r="D28087" s="355" t="e">
        <f>VLOOKUP(A28087,EMOP_202302_ser!A:B,2,0)</f>
        <v>#N/A</v>
      </c>
      <c r="E28087" s="354"/>
      <c r="G28087" s="357"/>
    </row>
    <row r="28088" spans="1:7">
      <c r="A28088" s="355" t="s">
        <v>12626</v>
      </c>
      <c r="B28088" s="356" t="s">
        <v>56668</v>
      </c>
      <c r="C28088" s="355" t="s">
        <v>612</v>
      </c>
      <c r="D28088" s="355" t="e">
        <f>VLOOKUP(A28088,EMOP_202302_ser!A:B,2,0)</f>
        <v>#N/A</v>
      </c>
      <c r="E28088" s="354"/>
      <c r="G28088" s="357"/>
    </row>
    <row r="28089" spans="1:7">
      <c r="A28089" s="355" t="s">
        <v>56669</v>
      </c>
      <c r="B28089" s="356" t="s">
        <v>56668</v>
      </c>
      <c r="C28089" s="355" t="s">
        <v>612</v>
      </c>
      <c r="D28089" s="355" t="e">
        <f>VLOOKUP(A28089,EMOP_202302_ser!A:B,2,0)</f>
        <v>#N/A</v>
      </c>
      <c r="E28089" s="354"/>
      <c r="G28089" s="357"/>
    </row>
    <row r="28090" spans="1:7">
      <c r="A28090" s="355" t="s">
        <v>12627</v>
      </c>
      <c r="B28090" s="356" t="s">
        <v>56668</v>
      </c>
      <c r="C28090" s="355" t="s">
        <v>612</v>
      </c>
      <c r="D28090" s="355" t="e">
        <f>VLOOKUP(A28090,EMOP_202302_ser!A:B,2,0)</f>
        <v>#N/A</v>
      </c>
      <c r="E28090" s="354"/>
      <c r="G28090" s="357"/>
    </row>
    <row r="28091" spans="1:7">
      <c r="A28091" s="355" t="s">
        <v>56670</v>
      </c>
      <c r="B28091" s="356" t="s">
        <v>56668</v>
      </c>
      <c r="C28091" s="355" t="s">
        <v>612</v>
      </c>
      <c r="D28091" s="355" t="e">
        <f>VLOOKUP(A28091,EMOP_202302_ser!A:B,2,0)</f>
        <v>#N/A</v>
      </c>
      <c r="E28091" s="354"/>
      <c r="G28091" s="357"/>
    </row>
    <row r="28092" spans="1:7">
      <c r="A28092" s="355" t="s">
        <v>12628</v>
      </c>
      <c r="B28092" s="356" t="s">
        <v>56668</v>
      </c>
      <c r="C28092" s="355" t="s">
        <v>612</v>
      </c>
      <c r="D28092" s="355" t="e">
        <f>VLOOKUP(A28092,EMOP_202302_ser!A:B,2,0)</f>
        <v>#N/A</v>
      </c>
      <c r="E28092" s="354"/>
      <c r="G28092" s="357"/>
    </row>
    <row r="28093" spans="1:7">
      <c r="A28093" s="355" t="s">
        <v>56671</v>
      </c>
      <c r="B28093" s="356" t="s">
        <v>56668</v>
      </c>
      <c r="C28093" s="355" t="s">
        <v>612</v>
      </c>
      <c r="D28093" s="355" t="e">
        <f>VLOOKUP(A28093,EMOP_202302_ser!A:B,2,0)</f>
        <v>#N/A</v>
      </c>
      <c r="E28093" s="354"/>
      <c r="G28093" s="357"/>
    </row>
    <row r="28094" spans="1:7">
      <c r="A28094" s="355" t="s">
        <v>12629</v>
      </c>
      <c r="B28094" s="356" t="s">
        <v>56668</v>
      </c>
      <c r="C28094" s="355" t="s">
        <v>612</v>
      </c>
      <c r="D28094" s="355" t="e">
        <f>VLOOKUP(A28094,EMOP_202302_ser!A:B,2,0)</f>
        <v>#N/A</v>
      </c>
      <c r="E28094" s="354"/>
      <c r="G28094" s="357"/>
    </row>
    <row r="28095" spans="1:7">
      <c r="A28095" s="355" t="s">
        <v>56672</v>
      </c>
      <c r="B28095" s="356" t="s">
        <v>56668</v>
      </c>
      <c r="C28095" s="355" t="s">
        <v>612</v>
      </c>
      <c r="D28095" s="355" t="e">
        <f>VLOOKUP(A28095,EMOP_202302_ser!A:B,2,0)</f>
        <v>#N/A</v>
      </c>
      <c r="E28095" s="354"/>
      <c r="G28095" s="357"/>
    </row>
    <row r="28096" spans="1:7">
      <c r="A28096" s="355" t="s">
        <v>56673</v>
      </c>
      <c r="B28096" s="356" t="s">
        <v>56674</v>
      </c>
      <c r="C28096" s="355" t="s">
        <v>612</v>
      </c>
      <c r="D28096" s="355" t="e">
        <f>VLOOKUP(A28096,EMOP_202302_ser!A:B,2,0)</f>
        <v>#N/A</v>
      </c>
      <c r="E28096" s="354"/>
      <c r="G28096" s="357"/>
    </row>
    <row r="28097" spans="1:7">
      <c r="A28097" s="355" t="s">
        <v>56675</v>
      </c>
      <c r="B28097" s="356" t="s">
        <v>56676</v>
      </c>
      <c r="C28097" s="355" t="s">
        <v>612</v>
      </c>
      <c r="D28097" s="355" t="e">
        <f>VLOOKUP(A28097,EMOP_202302_ser!A:B,2,0)</f>
        <v>#N/A</v>
      </c>
      <c r="E28097" s="354"/>
      <c r="G28097" s="357"/>
    </row>
    <row r="28098" spans="1:7">
      <c r="A28098" s="355" t="s">
        <v>12630</v>
      </c>
      <c r="B28098" s="356" t="s">
        <v>56677</v>
      </c>
      <c r="C28098" s="355" t="s">
        <v>612</v>
      </c>
      <c r="D28098" s="355" t="e">
        <f>VLOOKUP(A28098,EMOP_202302_ser!A:B,2,0)</f>
        <v>#N/A</v>
      </c>
      <c r="E28098" s="354"/>
      <c r="G28098" s="357"/>
    </row>
    <row r="28099" spans="1:7">
      <c r="A28099" s="355" t="s">
        <v>56678</v>
      </c>
      <c r="B28099" s="356" t="s">
        <v>56677</v>
      </c>
      <c r="C28099" s="355" t="s">
        <v>612</v>
      </c>
      <c r="D28099" s="355" t="e">
        <f>VLOOKUP(A28099,EMOP_202302_ser!A:B,2,0)</f>
        <v>#N/A</v>
      </c>
      <c r="E28099" s="354"/>
      <c r="G28099" s="357"/>
    </row>
    <row r="28100" spans="1:7">
      <c r="A28100" s="355" t="s">
        <v>12631</v>
      </c>
      <c r="B28100" s="356" t="s">
        <v>56677</v>
      </c>
      <c r="C28100" s="355" t="s">
        <v>612</v>
      </c>
      <c r="D28100" s="355" t="e">
        <f>VLOOKUP(A28100,EMOP_202302_ser!A:B,2,0)</f>
        <v>#N/A</v>
      </c>
      <c r="E28100" s="354"/>
      <c r="G28100" s="357"/>
    </row>
    <row r="28101" spans="1:7">
      <c r="A28101" s="355" t="s">
        <v>56679</v>
      </c>
      <c r="B28101" s="356" t="s">
        <v>56677</v>
      </c>
      <c r="C28101" s="355" t="s">
        <v>612</v>
      </c>
      <c r="D28101" s="355" t="e">
        <f>VLOOKUP(A28101,EMOP_202302_ser!A:B,2,0)</f>
        <v>#N/A</v>
      </c>
      <c r="E28101" s="354"/>
      <c r="G28101" s="357"/>
    </row>
    <row r="28102" spans="1:7">
      <c r="A28102" s="355" t="s">
        <v>12632</v>
      </c>
      <c r="B28102" s="356" t="s">
        <v>56680</v>
      </c>
      <c r="C28102" s="355" t="s">
        <v>612</v>
      </c>
      <c r="D28102" s="355" t="e">
        <f>VLOOKUP(A28102,EMOP_202302_ser!A:B,2,0)</f>
        <v>#N/A</v>
      </c>
      <c r="E28102" s="354"/>
      <c r="G28102" s="355"/>
    </row>
    <row r="28103" spans="1:7">
      <c r="A28103" s="355" t="s">
        <v>56681</v>
      </c>
      <c r="B28103" s="356" t="s">
        <v>56680</v>
      </c>
      <c r="C28103" s="355" t="s">
        <v>612</v>
      </c>
      <c r="D28103" s="355" t="e">
        <f>VLOOKUP(A28103,EMOP_202302_ser!A:B,2,0)</f>
        <v>#N/A</v>
      </c>
      <c r="E28103" s="354"/>
      <c r="G28103" s="355"/>
    </row>
    <row r="28104" spans="1:7">
      <c r="A28104" s="355" t="s">
        <v>12633</v>
      </c>
      <c r="B28104" s="356" t="s">
        <v>56680</v>
      </c>
      <c r="C28104" s="355" t="s">
        <v>612</v>
      </c>
      <c r="D28104" s="355" t="e">
        <f>VLOOKUP(A28104,EMOP_202302_ser!A:B,2,0)</f>
        <v>#N/A</v>
      </c>
      <c r="E28104" s="354"/>
      <c r="G28104" s="355"/>
    </row>
    <row r="28105" spans="1:7">
      <c r="A28105" s="355" t="s">
        <v>56682</v>
      </c>
      <c r="B28105" s="356" t="s">
        <v>56680</v>
      </c>
      <c r="C28105" s="355" t="s">
        <v>612</v>
      </c>
      <c r="D28105" s="355" t="e">
        <f>VLOOKUP(A28105,EMOP_202302_ser!A:B,2,0)</f>
        <v>#N/A</v>
      </c>
      <c r="E28105" s="354"/>
      <c r="G28105" s="357"/>
    </row>
    <row r="28106" spans="1:7">
      <c r="A28106" s="355" t="s">
        <v>12634</v>
      </c>
      <c r="B28106" s="356" t="s">
        <v>56680</v>
      </c>
      <c r="C28106" s="355" t="s">
        <v>612</v>
      </c>
      <c r="D28106" s="355" t="e">
        <f>VLOOKUP(A28106,EMOP_202302_ser!A:B,2,0)</f>
        <v>#N/A</v>
      </c>
      <c r="E28106" s="354"/>
      <c r="G28106" s="355"/>
    </row>
    <row r="28107" spans="1:7">
      <c r="A28107" s="355" t="s">
        <v>56683</v>
      </c>
      <c r="B28107" s="356" t="s">
        <v>56680</v>
      </c>
      <c r="C28107" s="355" t="s">
        <v>612</v>
      </c>
      <c r="D28107" s="355" t="e">
        <f>VLOOKUP(A28107,EMOP_202302_ser!A:B,2,0)</f>
        <v>#N/A</v>
      </c>
      <c r="E28107" s="354"/>
      <c r="G28107" s="355"/>
    </row>
    <row r="28108" spans="1:7">
      <c r="A28108" s="355" t="s">
        <v>12635</v>
      </c>
      <c r="B28108" s="356" t="s">
        <v>56680</v>
      </c>
      <c r="C28108" s="355" t="s">
        <v>612</v>
      </c>
      <c r="D28108" s="355" t="e">
        <f>VLOOKUP(A28108,EMOP_202302_ser!A:B,2,0)</f>
        <v>#N/A</v>
      </c>
      <c r="E28108" s="354"/>
      <c r="G28108" s="357"/>
    </row>
    <row r="28109" spans="1:7">
      <c r="A28109" s="355" t="s">
        <v>56684</v>
      </c>
      <c r="B28109" s="356" t="s">
        <v>56680</v>
      </c>
      <c r="C28109" s="355" t="s">
        <v>612</v>
      </c>
      <c r="D28109" s="355" t="e">
        <f>VLOOKUP(A28109,EMOP_202302_ser!A:B,2,0)</f>
        <v>#N/A</v>
      </c>
      <c r="E28109" s="354"/>
      <c r="G28109" s="357"/>
    </row>
    <row r="28110" spans="1:7">
      <c r="A28110" s="355" t="s">
        <v>56685</v>
      </c>
      <c r="B28110" s="356" t="s">
        <v>56665</v>
      </c>
      <c r="C28110" s="355" t="s">
        <v>612</v>
      </c>
      <c r="D28110" s="355" t="e">
        <f>VLOOKUP(A28110,EMOP_202302_ser!A:B,2,0)</f>
        <v>#N/A</v>
      </c>
      <c r="E28110" s="354"/>
      <c r="G28110" s="357"/>
    </row>
    <row r="28111" spans="1:7">
      <c r="A28111" s="355" t="s">
        <v>56686</v>
      </c>
      <c r="B28111" s="356" t="s">
        <v>56687</v>
      </c>
      <c r="C28111" s="355" t="s">
        <v>612</v>
      </c>
      <c r="D28111" s="355" t="e">
        <f>VLOOKUP(A28111,EMOP_202302_ser!A:B,2,0)</f>
        <v>#N/A</v>
      </c>
      <c r="E28111" s="354"/>
      <c r="G28111" s="357"/>
    </row>
    <row r="28112" spans="1:7">
      <c r="A28112" s="355" t="s">
        <v>12636</v>
      </c>
      <c r="B28112" s="356" t="s">
        <v>56688</v>
      </c>
      <c r="C28112" s="355" t="s">
        <v>612</v>
      </c>
      <c r="D28112" s="355" t="e">
        <f>VLOOKUP(A28112,EMOP_202302_ser!A:B,2,0)</f>
        <v>#N/A</v>
      </c>
      <c r="E28112" s="354"/>
      <c r="G28112" s="355"/>
    </row>
    <row r="28113" spans="1:7">
      <c r="A28113" s="355" t="s">
        <v>56689</v>
      </c>
      <c r="B28113" s="356" t="s">
        <v>56688</v>
      </c>
      <c r="C28113" s="355" t="s">
        <v>612</v>
      </c>
      <c r="D28113" s="355" t="e">
        <f>VLOOKUP(A28113,EMOP_202302_ser!A:B,2,0)</f>
        <v>#N/A</v>
      </c>
      <c r="E28113" s="354"/>
      <c r="G28113" s="355"/>
    </row>
    <row r="28114" spans="1:7">
      <c r="A28114" s="355" t="s">
        <v>12637</v>
      </c>
      <c r="B28114" s="356" t="s">
        <v>56688</v>
      </c>
      <c r="C28114" s="355" t="s">
        <v>612</v>
      </c>
      <c r="D28114" s="355" t="e">
        <f>VLOOKUP(A28114,EMOP_202302_ser!A:B,2,0)</f>
        <v>#N/A</v>
      </c>
      <c r="E28114" s="354"/>
      <c r="G28114" s="355"/>
    </row>
    <row r="28115" spans="1:7">
      <c r="A28115" s="355" t="s">
        <v>56690</v>
      </c>
      <c r="B28115" s="356" t="s">
        <v>56688</v>
      </c>
      <c r="C28115" s="355" t="s">
        <v>612</v>
      </c>
      <c r="D28115" s="355" t="e">
        <f>VLOOKUP(A28115,EMOP_202302_ser!A:B,2,0)</f>
        <v>#N/A</v>
      </c>
      <c r="E28115" s="354"/>
      <c r="G28115" s="355"/>
    </row>
    <row r="28116" spans="1:7">
      <c r="A28116" s="355" t="s">
        <v>12638</v>
      </c>
      <c r="B28116" s="356" t="s">
        <v>56688</v>
      </c>
      <c r="C28116" s="355" t="s">
        <v>612</v>
      </c>
      <c r="D28116" s="355" t="e">
        <f>VLOOKUP(A28116,EMOP_202302_ser!A:B,2,0)</f>
        <v>#N/A</v>
      </c>
      <c r="E28116" s="354"/>
      <c r="G28116" s="357"/>
    </row>
    <row r="28117" spans="1:7">
      <c r="A28117" s="355" t="s">
        <v>56691</v>
      </c>
      <c r="B28117" s="356" t="s">
        <v>56688</v>
      </c>
      <c r="C28117" s="355" t="s">
        <v>612</v>
      </c>
      <c r="D28117" s="355" t="e">
        <f>VLOOKUP(A28117,EMOP_202302_ser!A:B,2,0)</f>
        <v>#N/A</v>
      </c>
      <c r="E28117" s="354"/>
      <c r="G28117" s="357"/>
    </row>
    <row r="28118" spans="1:7">
      <c r="A28118" s="355" t="s">
        <v>12639</v>
      </c>
      <c r="B28118" s="356" t="s">
        <v>56688</v>
      </c>
      <c r="C28118" s="355" t="s">
        <v>612</v>
      </c>
      <c r="D28118" s="355" t="e">
        <f>VLOOKUP(A28118,EMOP_202302_ser!A:B,2,0)</f>
        <v>#N/A</v>
      </c>
      <c r="E28118" s="354"/>
      <c r="G28118" s="357"/>
    </row>
    <row r="28119" spans="1:7">
      <c r="A28119" s="355" t="s">
        <v>56692</v>
      </c>
      <c r="B28119" s="356" t="s">
        <v>56688</v>
      </c>
      <c r="C28119" s="355" t="s">
        <v>612</v>
      </c>
      <c r="D28119" s="355" t="e">
        <f>VLOOKUP(A28119,EMOP_202302_ser!A:B,2,0)</f>
        <v>#N/A</v>
      </c>
      <c r="E28119" s="354"/>
      <c r="G28119" s="357"/>
    </row>
    <row r="28120" spans="1:7">
      <c r="A28120" s="355" t="s">
        <v>56693</v>
      </c>
      <c r="B28120" s="356" t="s">
        <v>56688</v>
      </c>
      <c r="C28120" s="355" t="s">
        <v>612</v>
      </c>
      <c r="D28120" s="355" t="e">
        <f>VLOOKUP(A28120,EMOP_202302_ser!A:B,2,0)</f>
        <v>#N/A</v>
      </c>
      <c r="E28120" s="354"/>
      <c r="G28120" s="357"/>
    </row>
    <row r="28121" spans="1:7">
      <c r="A28121" s="355" t="s">
        <v>56694</v>
      </c>
      <c r="B28121" s="356" t="s">
        <v>64156</v>
      </c>
      <c r="C28121" s="355" t="s">
        <v>612</v>
      </c>
      <c r="D28121" s="355" t="e">
        <f>VLOOKUP(A28121,EMOP_202302_ser!A:B,2,0)</f>
        <v>#N/A</v>
      </c>
      <c r="E28121" s="354"/>
      <c r="G28121" s="357"/>
    </row>
    <row r="28122" spans="1:7">
      <c r="A28122" s="355" t="s">
        <v>12640</v>
      </c>
      <c r="B28122" s="356" t="s">
        <v>56695</v>
      </c>
      <c r="C28122" s="355" t="s">
        <v>612</v>
      </c>
      <c r="D28122" s="355" t="e">
        <f>VLOOKUP(A28122,EMOP_202302_ser!A:B,2,0)</f>
        <v>#N/A</v>
      </c>
      <c r="E28122" s="354"/>
      <c r="G28122" s="357"/>
    </row>
    <row r="28123" spans="1:7">
      <c r="A28123" s="355" t="s">
        <v>56696</v>
      </c>
      <c r="B28123" s="356" t="s">
        <v>56695</v>
      </c>
      <c r="C28123" s="355" t="s">
        <v>612</v>
      </c>
      <c r="D28123" s="355" t="e">
        <f>VLOOKUP(A28123,EMOP_202302_ser!A:B,2,0)</f>
        <v>#N/A</v>
      </c>
      <c r="E28123" s="354"/>
      <c r="G28123" s="357"/>
    </row>
    <row r="28124" spans="1:7">
      <c r="A28124" s="355" t="s">
        <v>12641</v>
      </c>
      <c r="B28124" s="356" t="s">
        <v>56695</v>
      </c>
      <c r="C28124" s="355" t="s">
        <v>612</v>
      </c>
      <c r="D28124" s="355" t="e">
        <f>VLOOKUP(A28124,EMOP_202302_ser!A:B,2,0)</f>
        <v>#N/A</v>
      </c>
      <c r="E28124" s="354"/>
      <c r="G28124" s="357"/>
    </row>
    <row r="28125" spans="1:7">
      <c r="A28125" s="355" t="s">
        <v>56697</v>
      </c>
      <c r="B28125" s="356" t="s">
        <v>56695</v>
      </c>
      <c r="C28125" s="355" t="s">
        <v>612</v>
      </c>
      <c r="D28125" s="355" t="e">
        <f>VLOOKUP(A28125,EMOP_202302_ser!A:B,2,0)</f>
        <v>#N/A</v>
      </c>
      <c r="E28125" s="354"/>
      <c r="G28125" s="357"/>
    </row>
    <row r="28126" spans="1:7">
      <c r="A28126" s="355" t="s">
        <v>12642</v>
      </c>
      <c r="B28126" s="356" t="s">
        <v>56695</v>
      </c>
      <c r="C28126" s="355" t="s">
        <v>612</v>
      </c>
      <c r="D28126" s="355" t="e">
        <f>VLOOKUP(A28126,EMOP_202302_ser!A:B,2,0)</f>
        <v>#N/A</v>
      </c>
      <c r="E28126" s="354"/>
      <c r="G28126" s="357"/>
    </row>
    <row r="28127" spans="1:7">
      <c r="A28127" s="355" t="s">
        <v>56698</v>
      </c>
      <c r="B28127" s="356" t="s">
        <v>56695</v>
      </c>
      <c r="C28127" s="355" t="s">
        <v>612</v>
      </c>
      <c r="D28127" s="355" t="e">
        <f>VLOOKUP(A28127,EMOP_202302_ser!A:B,2,0)</f>
        <v>#N/A</v>
      </c>
      <c r="E28127" s="354"/>
      <c r="G28127" s="357"/>
    </row>
    <row r="28128" spans="1:7">
      <c r="A28128" s="355" t="s">
        <v>64157</v>
      </c>
      <c r="B28128" s="356" t="s">
        <v>64158</v>
      </c>
      <c r="C28128" s="355" t="s">
        <v>612</v>
      </c>
      <c r="D28128" s="355" t="e">
        <f>VLOOKUP(A28128,EMOP_202302_ser!A:B,2,0)</f>
        <v>#N/A</v>
      </c>
      <c r="E28128" s="354"/>
      <c r="G28128" s="357"/>
    </row>
    <row r="28129" spans="1:7">
      <c r="A28129" s="355" t="s">
        <v>64159</v>
      </c>
      <c r="B28129" s="356" t="s">
        <v>64158</v>
      </c>
      <c r="C28129" s="355" t="s">
        <v>612</v>
      </c>
      <c r="D28129" s="355" t="e">
        <f>VLOOKUP(A28129,EMOP_202302_ser!A:B,2,0)</f>
        <v>#N/A</v>
      </c>
      <c r="E28129" s="354"/>
      <c r="G28129" s="357"/>
    </row>
    <row r="28130" spans="1:7">
      <c r="A28130" s="355" t="s">
        <v>12643</v>
      </c>
      <c r="B28130" s="356" t="s">
        <v>343</v>
      </c>
      <c r="C28130" s="355" t="s">
        <v>612</v>
      </c>
      <c r="D28130" s="355" t="e">
        <f>VLOOKUP(A28130,EMOP_202302_ser!A:B,2,0)</f>
        <v>#N/A</v>
      </c>
      <c r="E28130" s="354"/>
      <c r="G28130" s="357"/>
    </row>
    <row r="28131" spans="1:7">
      <c r="A28131" s="355" t="s">
        <v>56699</v>
      </c>
      <c r="B28131" s="356" t="s">
        <v>343</v>
      </c>
      <c r="C28131" s="355" t="s">
        <v>612</v>
      </c>
      <c r="D28131" s="355" t="e">
        <f>VLOOKUP(A28131,EMOP_202302_ser!A:B,2,0)</f>
        <v>#N/A</v>
      </c>
      <c r="E28131" s="354"/>
      <c r="G28131" s="357"/>
    </row>
    <row r="28132" spans="1:7">
      <c r="A28132" s="355" t="s">
        <v>12644</v>
      </c>
      <c r="B28132" s="356" t="s">
        <v>64160</v>
      </c>
      <c r="C28132" s="355" t="s">
        <v>612</v>
      </c>
      <c r="D28132" s="355" t="e">
        <f>VLOOKUP(A28132,EMOP_202302_ser!A:B,2,0)</f>
        <v>#N/A</v>
      </c>
      <c r="E28132" s="354"/>
      <c r="G28132" s="357"/>
    </row>
    <row r="28133" spans="1:7">
      <c r="A28133" s="355" t="s">
        <v>56700</v>
      </c>
      <c r="B28133" s="356" t="s">
        <v>64160</v>
      </c>
      <c r="C28133" s="355" t="s">
        <v>612</v>
      </c>
      <c r="D28133" s="355" t="e">
        <f>VLOOKUP(A28133,EMOP_202302_ser!A:B,2,0)</f>
        <v>#N/A</v>
      </c>
      <c r="E28133" s="354"/>
      <c r="G28133" s="357"/>
    </row>
    <row r="28134" spans="1:7">
      <c r="A28134" s="355" t="s">
        <v>56701</v>
      </c>
      <c r="B28134" s="356" t="s">
        <v>56702</v>
      </c>
      <c r="C28134" s="355" t="s">
        <v>612</v>
      </c>
      <c r="D28134" s="355" t="e">
        <f>VLOOKUP(A28134,EMOP_202302_ser!A:B,2,0)</f>
        <v>#N/A</v>
      </c>
      <c r="E28134" s="354"/>
      <c r="G28134" s="357"/>
    </row>
    <row r="28135" spans="1:7">
      <c r="A28135" s="355" t="s">
        <v>56703</v>
      </c>
      <c r="B28135" s="356" t="s">
        <v>56702</v>
      </c>
      <c r="C28135" s="355" t="s">
        <v>612</v>
      </c>
      <c r="D28135" s="355" t="e">
        <f>VLOOKUP(A28135,EMOP_202302_ser!A:B,2,0)</f>
        <v>#N/A</v>
      </c>
      <c r="E28135" s="354"/>
      <c r="G28135" s="357"/>
    </row>
    <row r="28136" spans="1:7">
      <c r="A28136" s="355" t="s">
        <v>56704</v>
      </c>
      <c r="B28136" s="356" t="s">
        <v>64161</v>
      </c>
      <c r="C28136" s="355" t="s">
        <v>612</v>
      </c>
      <c r="D28136" s="355" t="e">
        <f>VLOOKUP(A28136,EMOP_202302_ser!A:B,2,0)</f>
        <v>#N/A</v>
      </c>
      <c r="E28136" s="354"/>
      <c r="G28136" s="357"/>
    </row>
    <row r="28137" spans="1:7">
      <c r="A28137" s="355" t="s">
        <v>56705</v>
      </c>
      <c r="B28137" s="356" t="s">
        <v>64161</v>
      </c>
      <c r="C28137" s="355" t="s">
        <v>612</v>
      </c>
      <c r="D28137" s="355" t="e">
        <f>VLOOKUP(A28137,EMOP_202302_ser!A:B,2,0)</f>
        <v>#N/A</v>
      </c>
      <c r="E28137" s="354"/>
      <c r="G28137" s="357"/>
    </row>
    <row r="28138" spans="1:7">
      <c r="A28138" s="355" t="s">
        <v>56706</v>
      </c>
      <c r="B28138" s="356" t="s">
        <v>56707</v>
      </c>
      <c r="C28138" s="355" t="s">
        <v>612</v>
      </c>
      <c r="D28138" s="355" t="e">
        <f>VLOOKUP(A28138,EMOP_202302_ser!A:B,2,0)</f>
        <v>#N/A</v>
      </c>
      <c r="E28138" s="354"/>
      <c r="G28138" s="357"/>
    </row>
    <row r="28139" spans="1:7">
      <c r="A28139" s="355" t="s">
        <v>56708</v>
      </c>
      <c r="B28139" s="356" t="s">
        <v>56707</v>
      </c>
      <c r="C28139" s="355" t="s">
        <v>612</v>
      </c>
      <c r="D28139" s="355" t="e">
        <f>VLOOKUP(A28139,EMOP_202302_ser!A:B,2,0)</f>
        <v>#N/A</v>
      </c>
      <c r="E28139" s="354"/>
      <c r="G28139" s="357"/>
    </row>
    <row r="28140" spans="1:7">
      <c r="A28140" s="355" t="s">
        <v>56709</v>
      </c>
      <c r="B28140" s="356" t="s">
        <v>56707</v>
      </c>
      <c r="C28140" s="355" t="s">
        <v>9928</v>
      </c>
      <c r="D28140" s="355" t="e">
        <f>VLOOKUP(A28140,EMOP_202302_ser!A:B,2,0)</f>
        <v>#N/A</v>
      </c>
      <c r="E28140" s="354"/>
      <c r="G28140" s="357"/>
    </row>
    <row r="28141" spans="1:7">
      <c r="A28141" s="355" t="s">
        <v>56710</v>
      </c>
      <c r="B28141" s="356" t="s">
        <v>56707</v>
      </c>
      <c r="C28141" s="355" t="s">
        <v>9928</v>
      </c>
      <c r="D28141" s="355" t="e">
        <f>VLOOKUP(A28141,EMOP_202302_ser!A:B,2,0)</f>
        <v>#N/A</v>
      </c>
      <c r="E28141" s="354"/>
      <c r="G28141" s="357"/>
    </row>
    <row r="28142" spans="1:7">
      <c r="A28142" s="355" t="s">
        <v>56711</v>
      </c>
      <c r="B28142" s="356" t="s">
        <v>64162</v>
      </c>
      <c r="C28142" s="355" t="s">
        <v>612</v>
      </c>
      <c r="D28142" s="355" t="e">
        <f>VLOOKUP(A28142,EMOP_202302_ser!A:B,2,0)</f>
        <v>#N/A</v>
      </c>
      <c r="E28142" s="354"/>
      <c r="G28142" s="357"/>
    </row>
    <row r="28143" spans="1:7">
      <c r="A28143" s="355" t="s">
        <v>56712</v>
      </c>
      <c r="B28143" s="356" t="s">
        <v>64162</v>
      </c>
      <c r="C28143" s="355" t="s">
        <v>612</v>
      </c>
      <c r="D28143" s="355" t="e">
        <f>VLOOKUP(A28143,EMOP_202302_ser!A:B,2,0)</f>
        <v>#N/A</v>
      </c>
      <c r="E28143" s="354"/>
      <c r="G28143" s="357"/>
    </row>
    <row r="28144" spans="1:7">
      <c r="A28144" s="355" t="s">
        <v>56713</v>
      </c>
      <c r="B28144" s="356" t="s">
        <v>56714</v>
      </c>
      <c r="C28144" s="355" t="s">
        <v>612</v>
      </c>
      <c r="D28144" s="355" t="e">
        <f>VLOOKUP(A28144,EMOP_202302_ser!A:B,2,0)</f>
        <v>#N/A</v>
      </c>
      <c r="E28144" s="354"/>
      <c r="G28144" s="357"/>
    </row>
    <row r="28145" spans="1:7">
      <c r="A28145" s="355" t="s">
        <v>56715</v>
      </c>
      <c r="B28145" s="356" t="s">
        <v>56714</v>
      </c>
      <c r="C28145" s="355" t="s">
        <v>612</v>
      </c>
      <c r="D28145" s="355" t="e">
        <f>VLOOKUP(A28145,EMOP_202302_ser!A:B,2,0)</f>
        <v>#N/A</v>
      </c>
      <c r="E28145" s="354"/>
      <c r="G28145" s="357"/>
    </row>
    <row r="28146" spans="1:7">
      <c r="A28146" s="355" t="s">
        <v>56716</v>
      </c>
      <c r="B28146" s="356" t="s">
        <v>56714</v>
      </c>
      <c r="C28146" s="355" t="s">
        <v>612</v>
      </c>
      <c r="D28146" s="355" t="e">
        <f>VLOOKUP(A28146,EMOP_202302_ser!A:B,2,0)</f>
        <v>#N/A</v>
      </c>
      <c r="E28146" s="354"/>
      <c r="G28146" s="357"/>
    </row>
    <row r="28147" spans="1:7">
      <c r="A28147" s="355" t="s">
        <v>56717</v>
      </c>
      <c r="B28147" s="356" t="s">
        <v>56714</v>
      </c>
      <c r="C28147" s="355" t="s">
        <v>612</v>
      </c>
      <c r="D28147" s="355" t="e">
        <f>VLOOKUP(A28147,EMOP_202302_ser!A:B,2,0)</f>
        <v>#N/A</v>
      </c>
      <c r="E28147" s="354"/>
      <c r="G28147" s="357"/>
    </row>
    <row r="28148" spans="1:7">
      <c r="A28148" s="355" t="s">
        <v>56718</v>
      </c>
      <c r="B28148" s="356" t="s">
        <v>56714</v>
      </c>
      <c r="C28148" s="355" t="s">
        <v>612</v>
      </c>
      <c r="D28148" s="355" t="e">
        <f>VLOOKUP(A28148,EMOP_202302_ser!A:B,2,0)</f>
        <v>#N/A</v>
      </c>
      <c r="E28148" s="354"/>
      <c r="G28148" s="357"/>
    </row>
    <row r="28149" spans="1:7">
      <c r="A28149" s="355" t="s">
        <v>56719</v>
      </c>
      <c r="B28149" s="356" t="s">
        <v>56714</v>
      </c>
      <c r="C28149" s="355" t="s">
        <v>612</v>
      </c>
      <c r="D28149" s="355" t="e">
        <f>VLOOKUP(A28149,EMOP_202302_ser!A:B,2,0)</f>
        <v>#N/A</v>
      </c>
      <c r="E28149" s="354"/>
      <c r="G28149" s="357"/>
    </row>
    <row r="28150" spans="1:7">
      <c r="A28150" s="355" t="s">
        <v>56720</v>
      </c>
      <c r="B28150" s="356" t="s">
        <v>64163</v>
      </c>
      <c r="C28150" s="355" t="s">
        <v>612</v>
      </c>
      <c r="D28150" s="355" t="e">
        <f>VLOOKUP(A28150,EMOP_202302_ser!A:B,2,0)</f>
        <v>#N/A</v>
      </c>
      <c r="E28150" s="354"/>
      <c r="G28150" s="357"/>
    </row>
    <row r="28151" spans="1:7">
      <c r="A28151" s="355" t="s">
        <v>56721</v>
      </c>
      <c r="B28151" s="356" t="s">
        <v>64163</v>
      </c>
      <c r="C28151" s="355" t="s">
        <v>612</v>
      </c>
      <c r="D28151" s="355" t="e">
        <f>VLOOKUP(A28151,EMOP_202302_ser!A:B,2,0)</f>
        <v>#N/A</v>
      </c>
      <c r="E28151" s="354"/>
      <c r="G28151" s="357"/>
    </row>
    <row r="28152" spans="1:7">
      <c r="A28152" s="355" t="s">
        <v>56722</v>
      </c>
      <c r="B28152" s="356" t="s">
        <v>64163</v>
      </c>
      <c r="C28152" s="355" t="s">
        <v>612</v>
      </c>
      <c r="D28152" s="355" t="e">
        <f>VLOOKUP(A28152,EMOP_202302_ser!A:B,2,0)</f>
        <v>#N/A</v>
      </c>
      <c r="E28152" s="354"/>
      <c r="G28152" s="357"/>
    </row>
    <row r="28153" spans="1:7">
      <c r="A28153" s="355" t="s">
        <v>56723</v>
      </c>
      <c r="B28153" s="356" t="s">
        <v>64163</v>
      </c>
      <c r="C28153" s="355" t="s">
        <v>612</v>
      </c>
      <c r="D28153" s="355" t="e">
        <f>VLOOKUP(A28153,EMOP_202302_ser!A:B,2,0)</f>
        <v>#N/A</v>
      </c>
      <c r="E28153" s="354"/>
      <c r="G28153" s="357"/>
    </row>
    <row r="28154" spans="1:7">
      <c r="A28154" s="355" t="s">
        <v>56724</v>
      </c>
      <c r="B28154" s="356" t="s">
        <v>64164</v>
      </c>
      <c r="C28154" s="355" t="s">
        <v>612</v>
      </c>
      <c r="D28154" s="355" t="e">
        <f>VLOOKUP(A28154,EMOP_202302_ser!A:B,2,0)</f>
        <v>#N/A</v>
      </c>
      <c r="E28154" s="354"/>
      <c r="G28154" s="357"/>
    </row>
    <row r="28155" spans="1:7">
      <c r="A28155" s="355" t="s">
        <v>56725</v>
      </c>
      <c r="B28155" s="356" t="s">
        <v>64165</v>
      </c>
      <c r="C28155" s="355" t="s">
        <v>612</v>
      </c>
      <c r="D28155" s="355" t="e">
        <f>VLOOKUP(A28155,EMOP_202302_ser!A:B,2,0)</f>
        <v>#N/A</v>
      </c>
      <c r="E28155" s="354"/>
      <c r="G28155" s="357"/>
    </row>
    <row r="28156" spans="1:7">
      <c r="A28156" s="355" t="s">
        <v>56726</v>
      </c>
      <c r="B28156" s="356" t="s">
        <v>64166</v>
      </c>
      <c r="C28156" s="355" t="s">
        <v>612</v>
      </c>
      <c r="D28156" s="355" t="e">
        <f>VLOOKUP(A28156,EMOP_202302_ser!A:B,2,0)</f>
        <v>#N/A</v>
      </c>
      <c r="E28156" s="354"/>
      <c r="G28156" s="357"/>
    </row>
    <row r="28157" spans="1:7">
      <c r="A28157" s="355" t="s">
        <v>12645</v>
      </c>
      <c r="B28157" s="356" t="s">
        <v>64167</v>
      </c>
      <c r="C28157" s="355"/>
      <c r="D28157" s="355" t="e">
        <f>VLOOKUP(A28157,EMOP_202302_ser!A:B,2,0)</f>
        <v>#N/A</v>
      </c>
      <c r="E28157" s="354"/>
      <c r="G28157" s="355"/>
    </row>
    <row r="28158" spans="1:7">
      <c r="A28158" s="355" t="s">
        <v>56727</v>
      </c>
      <c r="B28158" s="356" t="s">
        <v>64167</v>
      </c>
      <c r="C28158" s="355"/>
      <c r="D28158" s="355" t="e">
        <f>VLOOKUP(A28158,EMOP_202302_ser!A:B,2,0)</f>
        <v>#N/A</v>
      </c>
      <c r="E28158" s="354"/>
      <c r="G28158" s="355"/>
    </row>
    <row r="28159" spans="1:7">
      <c r="A28159" s="355" t="s">
        <v>12646</v>
      </c>
      <c r="B28159" s="356" t="s">
        <v>56728</v>
      </c>
      <c r="C28159" s="355" t="s">
        <v>612</v>
      </c>
      <c r="D28159" s="355" t="e">
        <f>VLOOKUP(A28159,EMOP_202302_ser!A:B,2,0)</f>
        <v>#N/A</v>
      </c>
      <c r="E28159" s="354"/>
      <c r="G28159" s="357"/>
    </row>
    <row r="28160" spans="1:7">
      <c r="A28160" s="355" t="s">
        <v>56729</v>
      </c>
      <c r="B28160" s="356" t="s">
        <v>56728</v>
      </c>
      <c r="C28160" s="355" t="s">
        <v>612</v>
      </c>
      <c r="D28160" s="355" t="e">
        <f>VLOOKUP(A28160,EMOP_202302_ser!A:B,2,0)</f>
        <v>#N/A</v>
      </c>
      <c r="E28160" s="354"/>
      <c r="G28160" s="357"/>
    </row>
    <row r="28161" spans="1:7">
      <c r="A28161" s="355" t="s">
        <v>56730</v>
      </c>
      <c r="B28161" s="356" t="s">
        <v>56728</v>
      </c>
      <c r="C28161" s="355" t="s">
        <v>612</v>
      </c>
      <c r="D28161" s="355" t="e">
        <f>VLOOKUP(A28161,EMOP_202302_ser!A:B,2,0)</f>
        <v>#N/A</v>
      </c>
      <c r="E28161" s="354"/>
      <c r="G28161" s="357"/>
    </row>
    <row r="28162" spans="1:7">
      <c r="A28162" s="355" t="s">
        <v>56731</v>
      </c>
      <c r="B28162" s="356" t="s">
        <v>56732</v>
      </c>
      <c r="C28162" s="355" t="s">
        <v>612</v>
      </c>
      <c r="D28162" s="355" t="e">
        <f>VLOOKUP(A28162,EMOP_202302_ser!A:B,2,0)</f>
        <v>#N/A</v>
      </c>
      <c r="E28162" s="354"/>
      <c r="G28162" s="357"/>
    </row>
    <row r="28163" spans="1:7">
      <c r="A28163" s="355" t="s">
        <v>56733</v>
      </c>
      <c r="B28163" s="356" t="s">
        <v>56732</v>
      </c>
      <c r="C28163" s="355" t="s">
        <v>612</v>
      </c>
      <c r="D28163" s="355" t="e">
        <f>VLOOKUP(A28163,EMOP_202302_ser!A:B,2,0)</f>
        <v>#N/A</v>
      </c>
      <c r="E28163" s="354"/>
      <c r="G28163" s="357"/>
    </row>
    <row r="28164" spans="1:7">
      <c r="A28164" s="355" t="s">
        <v>56734</v>
      </c>
      <c r="B28164" s="356" t="s">
        <v>56732</v>
      </c>
      <c r="C28164" s="355" t="s">
        <v>612</v>
      </c>
      <c r="D28164" s="355" t="e">
        <f>VLOOKUP(A28164,EMOP_202302_ser!A:B,2,0)</f>
        <v>#N/A</v>
      </c>
      <c r="E28164" s="354"/>
      <c r="G28164" s="357"/>
    </row>
    <row r="28165" spans="1:7">
      <c r="A28165" s="355" t="s">
        <v>56735</v>
      </c>
      <c r="B28165" s="356" t="s">
        <v>56732</v>
      </c>
      <c r="C28165" s="355" t="s">
        <v>612</v>
      </c>
      <c r="D28165" s="355" t="e">
        <f>VLOOKUP(A28165,EMOP_202302_ser!A:B,2,0)</f>
        <v>#N/A</v>
      </c>
      <c r="E28165" s="354"/>
      <c r="G28165" s="357"/>
    </row>
    <row r="28166" spans="1:7">
      <c r="A28166" s="355" t="s">
        <v>12647</v>
      </c>
      <c r="B28166" s="356" t="s">
        <v>56736</v>
      </c>
      <c r="C28166" s="355" t="s">
        <v>612</v>
      </c>
      <c r="D28166" s="355" t="e">
        <f>VLOOKUP(A28166,EMOP_202302_ser!A:B,2,0)</f>
        <v>#N/A</v>
      </c>
      <c r="E28166" s="354"/>
      <c r="G28166" s="357"/>
    </row>
    <row r="28167" spans="1:7">
      <c r="A28167" s="355" t="s">
        <v>56737</v>
      </c>
      <c r="B28167" s="356" t="s">
        <v>56736</v>
      </c>
      <c r="C28167" s="355" t="s">
        <v>612</v>
      </c>
      <c r="D28167" s="355" t="e">
        <f>VLOOKUP(A28167,EMOP_202302_ser!A:B,2,0)</f>
        <v>#N/A</v>
      </c>
      <c r="E28167" s="354"/>
      <c r="G28167" s="357"/>
    </row>
    <row r="28168" spans="1:7">
      <c r="A28168" s="355" t="s">
        <v>56738</v>
      </c>
      <c r="B28168" s="356" t="s">
        <v>56736</v>
      </c>
      <c r="C28168" s="355" t="s">
        <v>612</v>
      </c>
      <c r="D28168" s="355" t="e">
        <f>VLOOKUP(A28168,EMOP_202302_ser!A:B,2,0)</f>
        <v>#N/A</v>
      </c>
      <c r="E28168" s="354"/>
      <c r="G28168" s="357"/>
    </row>
    <row r="28169" spans="1:7">
      <c r="A28169" s="355" t="s">
        <v>56739</v>
      </c>
      <c r="B28169" s="356" t="s">
        <v>56736</v>
      </c>
      <c r="C28169" s="355" t="s">
        <v>612</v>
      </c>
      <c r="D28169" s="355" t="e">
        <f>VLOOKUP(A28169,EMOP_202302_ser!A:B,2,0)</f>
        <v>#N/A</v>
      </c>
      <c r="E28169" s="354"/>
      <c r="G28169" s="357"/>
    </row>
    <row r="28170" spans="1:7">
      <c r="A28170" s="355" t="s">
        <v>56740</v>
      </c>
      <c r="B28170" s="356" t="s">
        <v>56736</v>
      </c>
      <c r="C28170" s="355" t="s">
        <v>612</v>
      </c>
      <c r="D28170" s="355" t="e">
        <f>VLOOKUP(A28170,EMOP_202302_ser!A:B,2,0)</f>
        <v>#N/A</v>
      </c>
      <c r="E28170" s="354"/>
      <c r="G28170" s="357"/>
    </row>
    <row r="28171" spans="1:7">
      <c r="A28171" s="355" t="s">
        <v>56741</v>
      </c>
      <c r="B28171" s="356" t="s">
        <v>56736</v>
      </c>
      <c r="C28171" s="355" t="s">
        <v>56742</v>
      </c>
      <c r="D28171" s="355" t="e">
        <f>VLOOKUP(A28171,EMOP_202302_ser!A:B,2,0)</f>
        <v>#N/A</v>
      </c>
      <c r="E28171" s="354"/>
      <c r="G28171" s="357"/>
    </row>
    <row r="28172" spans="1:7">
      <c r="A28172" s="355" t="s">
        <v>56743</v>
      </c>
      <c r="B28172" s="356" t="s">
        <v>56736</v>
      </c>
      <c r="C28172" s="355" t="s">
        <v>612</v>
      </c>
      <c r="D28172" s="355" t="e">
        <f>VLOOKUP(A28172,EMOP_202302_ser!A:B,2,0)</f>
        <v>#N/A</v>
      </c>
      <c r="E28172" s="354"/>
      <c r="G28172" s="357"/>
    </row>
    <row r="28173" spans="1:7">
      <c r="A28173" s="355" t="s">
        <v>56744</v>
      </c>
      <c r="B28173" s="356" t="s">
        <v>56736</v>
      </c>
      <c r="C28173" s="355" t="s">
        <v>612</v>
      </c>
      <c r="D28173" s="355" t="e">
        <f>VLOOKUP(A28173,EMOP_202302_ser!A:B,2,0)</f>
        <v>#N/A</v>
      </c>
      <c r="E28173" s="354"/>
      <c r="G28173" s="357"/>
    </row>
    <row r="28174" spans="1:7">
      <c r="A28174" s="355" t="s">
        <v>56745</v>
      </c>
      <c r="B28174" s="356" t="s">
        <v>56746</v>
      </c>
      <c r="C28174" s="355" t="s">
        <v>612</v>
      </c>
      <c r="D28174" s="355" t="e">
        <f>VLOOKUP(A28174,EMOP_202302_ser!A:B,2,0)</f>
        <v>#N/A</v>
      </c>
      <c r="E28174" s="354"/>
      <c r="G28174" s="357"/>
    </row>
    <row r="28175" spans="1:7">
      <c r="A28175" s="355" t="s">
        <v>56747</v>
      </c>
      <c r="B28175" s="356" t="s">
        <v>56746</v>
      </c>
      <c r="C28175" s="355" t="s">
        <v>612</v>
      </c>
      <c r="D28175" s="355" t="e">
        <f>VLOOKUP(A28175,EMOP_202302_ser!A:B,2,0)</f>
        <v>#N/A</v>
      </c>
      <c r="E28175" s="354"/>
      <c r="G28175" s="357"/>
    </row>
    <row r="28176" spans="1:7">
      <c r="A28176" s="355" t="s">
        <v>56748</v>
      </c>
      <c r="B28176" s="356" t="s">
        <v>56746</v>
      </c>
      <c r="C28176" s="355" t="s">
        <v>612</v>
      </c>
      <c r="D28176" s="355" t="e">
        <f>VLOOKUP(A28176,EMOP_202302_ser!A:B,2,0)</f>
        <v>#N/A</v>
      </c>
      <c r="E28176" s="354"/>
      <c r="G28176" s="357"/>
    </row>
    <row r="28177" spans="1:7">
      <c r="A28177" s="355" t="s">
        <v>56749</v>
      </c>
      <c r="B28177" s="356" t="s">
        <v>56750</v>
      </c>
      <c r="C28177" s="355" t="s">
        <v>612</v>
      </c>
      <c r="D28177" s="355" t="e">
        <f>VLOOKUP(A28177,EMOP_202302_ser!A:B,2,0)</f>
        <v>#N/A</v>
      </c>
      <c r="E28177" s="354"/>
      <c r="G28177" s="357"/>
    </row>
    <row r="28178" spans="1:7">
      <c r="A28178" s="355" t="s">
        <v>56751</v>
      </c>
      <c r="B28178" s="356" t="s">
        <v>56746</v>
      </c>
      <c r="C28178" s="355" t="s">
        <v>612</v>
      </c>
      <c r="D28178" s="355" t="e">
        <f>VLOOKUP(A28178,EMOP_202302_ser!A:B,2,0)</f>
        <v>#N/A</v>
      </c>
      <c r="E28178" s="354"/>
      <c r="G28178" s="357"/>
    </row>
    <row r="28179" spans="1:7">
      <c r="A28179" s="355" t="s">
        <v>56752</v>
      </c>
      <c r="B28179" s="356" t="s">
        <v>56746</v>
      </c>
      <c r="C28179" s="355" t="s">
        <v>612</v>
      </c>
      <c r="D28179" s="355" t="e">
        <f>VLOOKUP(A28179,EMOP_202302_ser!A:B,2,0)</f>
        <v>#N/A</v>
      </c>
      <c r="E28179" s="354"/>
      <c r="G28179" s="357"/>
    </row>
    <row r="28180" spans="1:7">
      <c r="A28180" s="355" t="s">
        <v>56753</v>
      </c>
      <c r="B28180" s="356" t="s">
        <v>56746</v>
      </c>
      <c r="C28180" s="355" t="s">
        <v>612</v>
      </c>
      <c r="D28180" s="355" t="e">
        <f>VLOOKUP(A28180,EMOP_202302_ser!A:B,2,0)</f>
        <v>#N/A</v>
      </c>
      <c r="E28180" s="354"/>
      <c r="G28180" s="357"/>
    </row>
    <row r="28181" spans="1:7">
      <c r="A28181" s="355" t="s">
        <v>64168</v>
      </c>
      <c r="B28181" s="356" t="s">
        <v>56746</v>
      </c>
      <c r="C28181" s="355" t="s">
        <v>612</v>
      </c>
      <c r="D28181" s="355" t="e">
        <f>VLOOKUP(A28181,EMOP_202302_ser!A:B,2,0)</f>
        <v>#N/A</v>
      </c>
      <c r="E28181" s="354"/>
      <c r="G28181" s="357"/>
    </row>
    <row r="28182" spans="1:7">
      <c r="A28182" s="355" t="s">
        <v>12648</v>
      </c>
      <c r="B28182" s="356" t="s">
        <v>56754</v>
      </c>
      <c r="C28182" s="355" t="s">
        <v>612</v>
      </c>
      <c r="D28182" s="355" t="e">
        <f>VLOOKUP(A28182,EMOP_202302_ser!A:B,2,0)</f>
        <v>#N/A</v>
      </c>
      <c r="E28182" s="354"/>
      <c r="G28182" s="357"/>
    </row>
    <row r="28183" spans="1:7">
      <c r="A28183" s="355" t="s">
        <v>56755</v>
      </c>
      <c r="B28183" s="356" t="s">
        <v>56754</v>
      </c>
      <c r="C28183" s="355" t="s">
        <v>612</v>
      </c>
      <c r="D28183" s="355" t="e">
        <f>VLOOKUP(A28183,EMOP_202302_ser!A:B,2,0)</f>
        <v>#N/A</v>
      </c>
      <c r="E28183" s="354"/>
      <c r="G28183" s="357"/>
    </row>
    <row r="28184" spans="1:7">
      <c r="A28184" s="355" t="s">
        <v>56756</v>
      </c>
      <c r="B28184" s="356" t="s">
        <v>56754</v>
      </c>
      <c r="C28184" s="355" t="s">
        <v>612</v>
      </c>
      <c r="D28184" s="355" t="e">
        <f>VLOOKUP(A28184,EMOP_202302_ser!A:B,2,0)</f>
        <v>#N/A</v>
      </c>
      <c r="E28184" s="354"/>
      <c r="G28184" s="357"/>
    </row>
    <row r="28185" spans="1:7">
      <c r="A28185" s="355" t="s">
        <v>64169</v>
      </c>
      <c r="B28185" s="356" t="s">
        <v>56754</v>
      </c>
      <c r="C28185" s="355" t="s">
        <v>612</v>
      </c>
      <c r="D28185" s="355" t="e">
        <f>VLOOKUP(A28185,EMOP_202302_ser!A:B,2,0)</f>
        <v>#N/A</v>
      </c>
      <c r="E28185" s="354"/>
      <c r="G28185" s="357"/>
    </row>
    <row r="28186" spans="1:7">
      <c r="A28186" s="355" t="s">
        <v>56757</v>
      </c>
      <c r="B28186" s="356" t="s">
        <v>56758</v>
      </c>
      <c r="C28186" s="355" t="s">
        <v>612</v>
      </c>
      <c r="D28186" s="355" t="e">
        <f>VLOOKUP(A28186,EMOP_202302_ser!A:B,2,0)</f>
        <v>#N/A</v>
      </c>
      <c r="E28186" s="354"/>
      <c r="G28186" s="357"/>
    </row>
    <row r="28187" spans="1:7">
      <c r="A28187" s="355" t="s">
        <v>56759</v>
      </c>
      <c r="B28187" s="356" t="s">
        <v>56754</v>
      </c>
      <c r="C28187" s="355" t="s">
        <v>612</v>
      </c>
      <c r="D28187" s="355" t="e">
        <f>VLOOKUP(A28187,EMOP_202302_ser!A:B,2,0)</f>
        <v>#N/A</v>
      </c>
      <c r="E28187" s="354"/>
      <c r="G28187" s="357"/>
    </row>
    <row r="28188" spans="1:7">
      <c r="A28188" s="355" t="s">
        <v>56760</v>
      </c>
      <c r="B28188" s="356" t="s">
        <v>56754</v>
      </c>
      <c r="C28188" s="355" t="s">
        <v>612</v>
      </c>
      <c r="D28188" s="355" t="e">
        <f>VLOOKUP(A28188,EMOP_202302_ser!A:B,2,0)</f>
        <v>#N/A</v>
      </c>
      <c r="E28188" s="354"/>
      <c r="G28188" s="357"/>
    </row>
    <row r="28189" spans="1:7">
      <c r="A28189" s="355" t="s">
        <v>56761</v>
      </c>
      <c r="B28189" s="356" t="s">
        <v>64170</v>
      </c>
      <c r="C28189" s="355" t="s">
        <v>612</v>
      </c>
      <c r="D28189" s="355" t="e">
        <f>VLOOKUP(A28189,EMOP_202302_ser!A:B,2,0)</f>
        <v>#N/A</v>
      </c>
      <c r="E28189" s="354"/>
      <c r="G28189" s="357"/>
    </row>
    <row r="28190" spans="1:7">
      <c r="A28190" s="355" t="s">
        <v>56762</v>
      </c>
      <c r="B28190" s="356" t="s">
        <v>64170</v>
      </c>
      <c r="C28190" s="355" t="s">
        <v>612</v>
      </c>
      <c r="D28190" s="355" t="e">
        <f>VLOOKUP(A28190,EMOP_202302_ser!A:B,2,0)</f>
        <v>#N/A</v>
      </c>
      <c r="E28190" s="354"/>
      <c r="G28190" s="357"/>
    </row>
    <row r="28191" spans="1:7">
      <c r="A28191" s="355" t="s">
        <v>56763</v>
      </c>
      <c r="B28191" s="356" t="s">
        <v>64170</v>
      </c>
      <c r="C28191" s="355" t="s">
        <v>612</v>
      </c>
      <c r="D28191" s="355" t="e">
        <f>VLOOKUP(A28191,EMOP_202302_ser!A:B,2,0)</f>
        <v>#N/A</v>
      </c>
      <c r="E28191" s="354"/>
      <c r="G28191" s="357"/>
    </row>
    <row r="28192" spans="1:7">
      <c r="A28192" s="355" t="s">
        <v>56764</v>
      </c>
      <c r="B28192" s="356" t="s">
        <v>64170</v>
      </c>
      <c r="C28192" s="355" t="s">
        <v>612</v>
      </c>
      <c r="D28192" s="355" t="e">
        <f>VLOOKUP(A28192,EMOP_202302_ser!A:B,2,0)</f>
        <v>#N/A</v>
      </c>
      <c r="E28192" s="354"/>
      <c r="G28192" s="357"/>
    </row>
    <row r="28193" spans="1:7">
      <c r="A28193" s="355" t="s">
        <v>56765</v>
      </c>
      <c r="B28193" s="356" t="s">
        <v>64170</v>
      </c>
      <c r="C28193" s="355" t="s">
        <v>612</v>
      </c>
      <c r="D28193" s="355" t="e">
        <f>VLOOKUP(A28193,EMOP_202302_ser!A:B,2,0)</f>
        <v>#N/A</v>
      </c>
      <c r="E28193" s="354"/>
      <c r="G28193" s="357"/>
    </row>
    <row r="28194" spans="1:7">
      <c r="A28194" s="355" t="s">
        <v>56766</v>
      </c>
      <c r="B28194" s="356" t="s">
        <v>64170</v>
      </c>
      <c r="C28194" s="355" t="s">
        <v>612</v>
      </c>
      <c r="D28194" s="355" t="e">
        <f>VLOOKUP(A28194,EMOP_202302_ser!A:B,2,0)</f>
        <v>#N/A</v>
      </c>
      <c r="E28194" s="354"/>
      <c r="G28194" s="357"/>
    </row>
    <row r="28195" spans="1:7">
      <c r="A28195" s="355" t="s">
        <v>13780</v>
      </c>
      <c r="B28195" s="356" t="s">
        <v>64171</v>
      </c>
      <c r="C28195" s="355" t="s">
        <v>612</v>
      </c>
      <c r="D28195" s="355" t="e">
        <f>VLOOKUP(A28195,EMOP_202302_ser!A:B,2,0)</f>
        <v>#N/A</v>
      </c>
      <c r="E28195" s="354"/>
      <c r="G28195" s="357"/>
    </row>
    <row r="28196" spans="1:7">
      <c r="A28196" s="355" t="s">
        <v>56767</v>
      </c>
      <c r="B28196" s="356" t="s">
        <v>64171</v>
      </c>
      <c r="C28196" s="355" t="s">
        <v>612</v>
      </c>
      <c r="D28196" s="355" t="e">
        <f>VLOOKUP(A28196,EMOP_202302_ser!A:B,2,0)</f>
        <v>#N/A</v>
      </c>
      <c r="E28196" s="354"/>
      <c r="G28196" s="357"/>
    </row>
    <row r="28197" spans="1:7">
      <c r="A28197" s="355" t="s">
        <v>56768</v>
      </c>
      <c r="B28197" s="356" t="s">
        <v>64171</v>
      </c>
      <c r="C28197" s="355" t="s">
        <v>612</v>
      </c>
      <c r="D28197" s="355" t="e">
        <f>VLOOKUP(A28197,EMOP_202302_ser!A:B,2,0)</f>
        <v>#N/A</v>
      </c>
      <c r="E28197" s="354"/>
      <c r="G28197" s="357"/>
    </row>
    <row r="28198" spans="1:7">
      <c r="A28198" s="355" t="s">
        <v>56769</v>
      </c>
      <c r="B28198" s="356" t="s">
        <v>64171</v>
      </c>
      <c r="C28198" s="355" t="s">
        <v>612</v>
      </c>
      <c r="D28198" s="355" t="e">
        <f>VLOOKUP(A28198,EMOP_202302_ser!A:B,2,0)</f>
        <v>#N/A</v>
      </c>
      <c r="E28198" s="354"/>
      <c r="G28198" s="357"/>
    </row>
    <row r="28199" spans="1:7">
      <c r="A28199" s="355" t="s">
        <v>56770</v>
      </c>
      <c r="B28199" s="356" t="s">
        <v>64171</v>
      </c>
      <c r="C28199" s="355" t="s">
        <v>612</v>
      </c>
      <c r="D28199" s="355" t="e">
        <f>VLOOKUP(A28199,EMOP_202302_ser!A:B,2,0)</f>
        <v>#N/A</v>
      </c>
      <c r="E28199" s="354"/>
      <c r="G28199" s="357"/>
    </row>
    <row r="28200" spans="1:7">
      <c r="A28200" s="355" t="s">
        <v>56771</v>
      </c>
      <c r="B28200" s="356" t="s">
        <v>64171</v>
      </c>
      <c r="C28200" s="355" t="s">
        <v>612</v>
      </c>
      <c r="D28200" s="355" t="e">
        <f>VLOOKUP(A28200,EMOP_202302_ser!A:B,2,0)</f>
        <v>#N/A</v>
      </c>
      <c r="E28200" s="354"/>
      <c r="G28200" s="357"/>
    </row>
    <row r="28201" spans="1:7">
      <c r="A28201" s="355" t="s">
        <v>56772</v>
      </c>
      <c r="B28201" s="356" t="s">
        <v>64171</v>
      </c>
      <c r="C28201" s="355" t="s">
        <v>612</v>
      </c>
      <c r="D28201" s="355" t="e">
        <f>VLOOKUP(A28201,EMOP_202302_ser!A:B,2,0)</f>
        <v>#N/A</v>
      </c>
      <c r="E28201" s="354"/>
      <c r="G28201" s="357"/>
    </row>
    <row r="28202" spans="1:7">
      <c r="A28202" s="355" t="s">
        <v>56773</v>
      </c>
      <c r="B28202" s="356" t="s">
        <v>64172</v>
      </c>
      <c r="C28202" s="355" t="s">
        <v>612</v>
      </c>
      <c r="D28202" s="355" t="e">
        <f>VLOOKUP(A28202,EMOP_202302_ser!A:B,2,0)</f>
        <v>#N/A</v>
      </c>
      <c r="E28202" s="354"/>
      <c r="G28202" s="357"/>
    </row>
    <row r="28203" spans="1:7">
      <c r="A28203" s="355" t="s">
        <v>56774</v>
      </c>
      <c r="B28203" s="356" t="s">
        <v>64172</v>
      </c>
      <c r="C28203" s="355" t="s">
        <v>612</v>
      </c>
      <c r="D28203" s="355" t="e">
        <f>VLOOKUP(A28203,EMOP_202302_ser!A:B,2,0)</f>
        <v>#N/A</v>
      </c>
      <c r="E28203" s="354"/>
      <c r="G28203" s="357"/>
    </row>
    <row r="28204" spans="1:7">
      <c r="A28204" s="355" t="s">
        <v>56775</v>
      </c>
      <c r="B28204" s="356" t="s">
        <v>64172</v>
      </c>
      <c r="C28204" s="355" t="s">
        <v>612</v>
      </c>
      <c r="D28204" s="355" t="e">
        <f>VLOOKUP(A28204,EMOP_202302_ser!A:B,2,0)</f>
        <v>#N/A</v>
      </c>
      <c r="E28204" s="354"/>
      <c r="G28204" s="357"/>
    </row>
    <row r="28205" spans="1:7">
      <c r="A28205" s="355" t="s">
        <v>64173</v>
      </c>
      <c r="B28205" s="356" t="s">
        <v>64172</v>
      </c>
      <c r="C28205" s="355" t="s">
        <v>612</v>
      </c>
      <c r="D28205" s="355" t="e">
        <f>VLOOKUP(A28205,EMOP_202302_ser!A:B,2,0)</f>
        <v>#N/A</v>
      </c>
      <c r="E28205" s="354"/>
      <c r="G28205" s="357"/>
    </row>
    <row r="28206" spans="1:7">
      <c r="A28206" s="355" t="s">
        <v>56776</v>
      </c>
      <c r="B28206" s="356" t="s">
        <v>64172</v>
      </c>
      <c r="C28206" s="355" t="s">
        <v>612</v>
      </c>
      <c r="D28206" s="355" t="e">
        <f>VLOOKUP(A28206,EMOP_202302_ser!A:B,2,0)</f>
        <v>#N/A</v>
      </c>
      <c r="E28206" s="354"/>
      <c r="G28206" s="357"/>
    </row>
    <row r="28207" spans="1:7">
      <c r="A28207" s="355" t="s">
        <v>64174</v>
      </c>
      <c r="B28207" s="356" t="s">
        <v>64172</v>
      </c>
      <c r="C28207" s="355" t="s">
        <v>612</v>
      </c>
      <c r="D28207" s="355" t="e">
        <f>VLOOKUP(A28207,EMOP_202302_ser!A:B,2,0)</f>
        <v>#N/A</v>
      </c>
      <c r="E28207" s="354"/>
      <c r="G28207" s="357"/>
    </row>
    <row r="28208" spans="1:7">
      <c r="A28208" s="355" t="s">
        <v>56777</v>
      </c>
      <c r="B28208" s="356" t="s">
        <v>56778</v>
      </c>
      <c r="C28208" s="355" t="s">
        <v>612</v>
      </c>
      <c r="D28208" s="355" t="e">
        <f>VLOOKUP(A28208,EMOP_202302_ser!A:B,2,0)</f>
        <v>#N/A</v>
      </c>
      <c r="E28208" s="354"/>
      <c r="G28208" s="357"/>
    </row>
    <row r="28209" spans="1:7">
      <c r="A28209" s="355" t="s">
        <v>56779</v>
      </c>
      <c r="B28209" s="356" t="s">
        <v>56778</v>
      </c>
      <c r="C28209" s="355" t="s">
        <v>612</v>
      </c>
      <c r="D28209" s="355" t="e">
        <f>VLOOKUP(A28209,EMOP_202302_ser!A:B,2,0)</f>
        <v>#N/A</v>
      </c>
      <c r="E28209" s="354"/>
      <c r="G28209" s="357"/>
    </row>
    <row r="28210" spans="1:7">
      <c r="A28210" s="355" t="s">
        <v>56780</v>
      </c>
      <c r="B28210" s="356" t="s">
        <v>56781</v>
      </c>
      <c r="C28210" s="355" t="s">
        <v>612</v>
      </c>
      <c r="D28210" s="355" t="e">
        <f>VLOOKUP(A28210,EMOP_202302_ser!A:B,2,0)</f>
        <v>#N/A</v>
      </c>
      <c r="E28210" s="354"/>
      <c r="G28210" s="357"/>
    </row>
    <row r="28211" spans="1:7">
      <c r="A28211" s="355" t="s">
        <v>56782</v>
      </c>
      <c r="B28211" s="356" t="s">
        <v>56781</v>
      </c>
      <c r="C28211" s="355" t="s">
        <v>612</v>
      </c>
      <c r="D28211" s="355" t="e">
        <f>VLOOKUP(A28211,EMOP_202302_ser!A:B,2,0)</f>
        <v>#N/A</v>
      </c>
      <c r="E28211" s="354"/>
      <c r="G28211" s="357"/>
    </row>
    <row r="28212" spans="1:7">
      <c r="A28212" s="355" t="s">
        <v>56783</v>
      </c>
      <c r="B28212" s="356" t="s">
        <v>56784</v>
      </c>
      <c r="C28212" s="355" t="s">
        <v>612</v>
      </c>
      <c r="D28212" s="355" t="e">
        <f>VLOOKUP(A28212,EMOP_202302_ser!A:B,2,0)</f>
        <v>#N/A</v>
      </c>
      <c r="E28212" s="354"/>
      <c r="G28212" s="357"/>
    </row>
    <row r="28213" spans="1:7">
      <c r="A28213" s="355" t="s">
        <v>56785</v>
      </c>
      <c r="B28213" s="356" t="s">
        <v>56784</v>
      </c>
      <c r="C28213" s="355" t="s">
        <v>612</v>
      </c>
      <c r="D28213" s="355" t="e">
        <f>VLOOKUP(A28213,EMOP_202302_ser!A:B,2,0)</f>
        <v>#N/A</v>
      </c>
      <c r="E28213" s="354"/>
      <c r="G28213" s="357"/>
    </row>
    <row r="28214" spans="1:7">
      <c r="A28214" s="355" t="s">
        <v>56786</v>
      </c>
      <c r="B28214" s="356" t="s">
        <v>64175</v>
      </c>
      <c r="C28214" s="355" t="s">
        <v>612</v>
      </c>
      <c r="D28214" s="355" t="e">
        <f>VLOOKUP(A28214,EMOP_202302_ser!A:B,2,0)</f>
        <v>#N/A</v>
      </c>
      <c r="E28214" s="354"/>
      <c r="G28214" s="357"/>
    </row>
    <row r="28215" spans="1:7">
      <c r="A28215" s="355" t="s">
        <v>56787</v>
      </c>
      <c r="B28215" s="356" t="s">
        <v>64175</v>
      </c>
      <c r="C28215" s="355" t="s">
        <v>612</v>
      </c>
      <c r="D28215" s="355" t="e">
        <f>VLOOKUP(A28215,EMOP_202302_ser!A:B,2,0)</f>
        <v>#N/A</v>
      </c>
      <c r="E28215" s="354"/>
      <c r="G28215" s="357"/>
    </row>
    <row r="28216" spans="1:7">
      <c r="A28216" s="355" t="s">
        <v>56788</v>
      </c>
      <c r="B28216" s="356" t="s">
        <v>64175</v>
      </c>
      <c r="C28216" s="355" t="s">
        <v>612</v>
      </c>
      <c r="D28216" s="355" t="e">
        <f>VLOOKUP(A28216,EMOP_202302_ser!A:B,2,0)</f>
        <v>#N/A</v>
      </c>
      <c r="E28216" s="354"/>
      <c r="G28216" s="357"/>
    </row>
    <row r="28217" spans="1:7">
      <c r="A28217" s="355" t="s">
        <v>56789</v>
      </c>
      <c r="B28217" s="356" t="s">
        <v>64175</v>
      </c>
      <c r="C28217" s="355" t="s">
        <v>612</v>
      </c>
      <c r="D28217" s="355" t="e">
        <f>VLOOKUP(A28217,EMOP_202302_ser!A:B,2,0)</f>
        <v>#N/A</v>
      </c>
      <c r="E28217" s="354"/>
      <c r="G28217" s="357"/>
    </row>
    <row r="28218" spans="1:7">
      <c r="A28218" s="355" t="s">
        <v>56790</v>
      </c>
      <c r="B28218" s="356" t="s">
        <v>64175</v>
      </c>
      <c r="C28218" s="355" t="s">
        <v>612</v>
      </c>
      <c r="D28218" s="355" t="e">
        <f>VLOOKUP(A28218,EMOP_202302_ser!A:B,2,0)</f>
        <v>#N/A</v>
      </c>
      <c r="E28218" s="354"/>
      <c r="G28218" s="357"/>
    </row>
    <row r="28219" spans="1:7">
      <c r="A28219" s="355" t="s">
        <v>56791</v>
      </c>
      <c r="B28219" s="356" t="s">
        <v>64175</v>
      </c>
      <c r="C28219" s="355" t="s">
        <v>612</v>
      </c>
      <c r="D28219" s="355" t="e">
        <f>VLOOKUP(A28219,EMOP_202302_ser!A:B,2,0)</f>
        <v>#N/A</v>
      </c>
      <c r="E28219" s="354"/>
      <c r="G28219" s="357"/>
    </row>
    <row r="28220" spans="1:7">
      <c r="A28220" s="355" t="s">
        <v>56792</v>
      </c>
      <c r="B28220" s="356" t="s">
        <v>64175</v>
      </c>
      <c r="C28220" s="355" t="s">
        <v>612</v>
      </c>
      <c r="D28220" s="355" t="e">
        <f>VLOOKUP(A28220,EMOP_202302_ser!A:B,2,0)</f>
        <v>#N/A</v>
      </c>
      <c r="E28220" s="354"/>
      <c r="G28220" s="357"/>
    </row>
    <row r="28221" spans="1:7">
      <c r="A28221" s="355" t="s">
        <v>56793</v>
      </c>
      <c r="B28221" s="356" t="s">
        <v>64175</v>
      </c>
      <c r="C28221" s="355" t="s">
        <v>612</v>
      </c>
      <c r="D28221" s="355" t="e">
        <f>VLOOKUP(A28221,EMOP_202302_ser!A:B,2,0)</f>
        <v>#N/A</v>
      </c>
      <c r="E28221" s="354"/>
      <c r="G28221" s="357"/>
    </row>
    <row r="28222" spans="1:7">
      <c r="A28222" s="355" t="s">
        <v>56794</v>
      </c>
      <c r="B28222" s="356" t="s">
        <v>64176</v>
      </c>
      <c r="C28222" s="355" t="s">
        <v>612</v>
      </c>
      <c r="D28222" s="355" t="e">
        <f>VLOOKUP(A28222,EMOP_202302_ser!A:B,2,0)</f>
        <v>#N/A</v>
      </c>
      <c r="E28222" s="354"/>
      <c r="G28222" s="357"/>
    </row>
    <row r="28223" spans="1:7">
      <c r="A28223" s="355" t="s">
        <v>56795</v>
      </c>
      <c r="B28223" s="356" t="s">
        <v>64176</v>
      </c>
      <c r="C28223" s="355" t="s">
        <v>612</v>
      </c>
      <c r="D28223" s="355" t="e">
        <f>VLOOKUP(A28223,EMOP_202302_ser!A:B,2,0)</f>
        <v>#N/A</v>
      </c>
      <c r="E28223" s="354"/>
      <c r="G28223" s="357"/>
    </row>
    <row r="28224" spans="1:7">
      <c r="A28224" s="355" t="s">
        <v>56796</v>
      </c>
      <c r="B28224" s="356" t="s">
        <v>64176</v>
      </c>
      <c r="C28224" s="355" t="s">
        <v>612</v>
      </c>
      <c r="D28224" s="355" t="e">
        <f>VLOOKUP(A28224,EMOP_202302_ser!A:B,2,0)</f>
        <v>#N/A</v>
      </c>
      <c r="E28224" s="354"/>
      <c r="G28224" s="357"/>
    </row>
    <row r="28225" spans="1:7">
      <c r="A28225" s="355" t="s">
        <v>56797</v>
      </c>
      <c r="B28225" s="356" t="s">
        <v>64176</v>
      </c>
      <c r="C28225" s="355" t="s">
        <v>612</v>
      </c>
      <c r="D28225" s="355" t="e">
        <f>VLOOKUP(A28225,EMOP_202302_ser!A:B,2,0)</f>
        <v>#N/A</v>
      </c>
      <c r="E28225" s="354"/>
      <c r="G28225" s="357"/>
    </row>
    <row r="28226" spans="1:7">
      <c r="A28226" s="355" t="s">
        <v>56798</v>
      </c>
      <c r="B28226" s="356" t="s">
        <v>64176</v>
      </c>
      <c r="C28226" s="355" t="s">
        <v>612</v>
      </c>
      <c r="D28226" s="355" t="e">
        <f>VLOOKUP(A28226,EMOP_202302_ser!A:B,2,0)</f>
        <v>#N/A</v>
      </c>
      <c r="E28226" s="354"/>
      <c r="G28226" s="357"/>
    </row>
    <row r="28227" spans="1:7">
      <c r="A28227" s="355" t="s">
        <v>56799</v>
      </c>
      <c r="B28227" s="356" t="s">
        <v>64176</v>
      </c>
      <c r="C28227" s="355" t="s">
        <v>612</v>
      </c>
      <c r="D28227" s="355" t="e">
        <f>VLOOKUP(A28227,EMOP_202302_ser!A:B,2,0)</f>
        <v>#N/A</v>
      </c>
      <c r="E28227" s="354"/>
      <c r="G28227" s="357"/>
    </row>
    <row r="28228" spans="1:7">
      <c r="A28228" s="355" t="s">
        <v>56800</v>
      </c>
      <c r="B28228" s="356" t="s">
        <v>64177</v>
      </c>
      <c r="C28228" s="355" t="s">
        <v>612</v>
      </c>
      <c r="D28228" s="355" t="e">
        <f>VLOOKUP(A28228,EMOP_202302_ser!A:B,2,0)</f>
        <v>#N/A</v>
      </c>
      <c r="E28228" s="354"/>
      <c r="G28228" s="357"/>
    </row>
    <row r="28229" spans="1:7">
      <c r="A28229" s="355" t="s">
        <v>56801</v>
      </c>
      <c r="B28229" s="356" t="s">
        <v>64177</v>
      </c>
      <c r="C28229" s="355" t="s">
        <v>612</v>
      </c>
      <c r="D28229" s="355" t="e">
        <f>VLOOKUP(A28229,EMOP_202302_ser!A:B,2,0)</f>
        <v>#N/A</v>
      </c>
      <c r="E28229" s="354"/>
      <c r="G28229" s="357"/>
    </row>
    <row r="28230" spans="1:7">
      <c r="A28230" s="355" t="s">
        <v>56802</v>
      </c>
      <c r="B28230" s="356" t="s">
        <v>64177</v>
      </c>
      <c r="C28230" s="355" t="s">
        <v>612</v>
      </c>
      <c r="D28230" s="355" t="e">
        <f>VLOOKUP(A28230,EMOP_202302_ser!A:B,2,0)</f>
        <v>#N/A</v>
      </c>
      <c r="E28230" s="354"/>
      <c r="G28230" s="357"/>
    </row>
    <row r="28231" spans="1:7">
      <c r="A28231" s="355" t="s">
        <v>56803</v>
      </c>
      <c r="B28231" s="356" t="s">
        <v>64177</v>
      </c>
      <c r="C28231" s="355" t="s">
        <v>612</v>
      </c>
      <c r="D28231" s="355" t="e">
        <f>VLOOKUP(A28231,EMOP_202302_ser!A:B,2,0)</f>
        <v>#N/A</v>
      </c>
      <c r="E28231" s="354"/>
      <c r="G28231" s="357"/>
    </row>
    <row r="28232" spans="1:7">
      <c r="A28232" s="355" t="s">
        <v>56804</v>
      </c>
      <c r="B28232" s="356" t="s">
        <v>64177</v>
      </c>
      <c r="C28232" s="355" t="s">
        <v>612</v>
      </c>
      <c r="D28232" s="355" t="e">
        <f>VLOOKUP(A28232,EMOP_202302_ser!A:B,2,0)</f>
        <v>#N/A</v>
      </c>
      <c r="E28232" s="354"/>
      <c r="G28232" s="357"/>
    </row>
    <row r="28233" spans="1:7">
      <c r="A28233" s="355" t="s">
        <v>56805</v>
      </c>
      <c r="B28233" s="356" t="s">
        <v>64177</v>
      </c>
      <c r="C28233" s="355" t="s">
        <v>612</v>
      </c>
      <c r="D28233" s="355" t="e">
        <f>VLOOKUP(A28233,EMOP_202302_ser!A:B,2,0)</f>
        <v>#N/A</v>
      </c>
      <c r="E28233" s="354"/>
      <c r="G28233" s="357"/>
    </row>
    <row r="28234" spans="1:7">
      <c r="A28234" s="355" t="s">
        <v>56806</v>
      </c>
      <c r="B28234" s="356" t="s">
        <v>64178</v>
      </c>
      <c r="C28234" s="355" t="s">
        <v>612</v>
      </c>
      <c r="D28234" s="355" t="e">
        <f>VLOOKUP(A28234,EMOP_202302_ser!A:B,2,0)</f>
        <v>#N/A</v>
      </c>
      <c r="E28234" s="354"/>
      <c r="G28234" s="357"/>
    </row>
    <row r="28235" spans="1:7">
      <c r="A28235" s="355" t="s">
        <v>56807</v>
      </c>
      <c r="B28235" s="356" t="s">
        <v>64178</v>
      </c>
      <c r="C28235" s="355" t="s">
        <v>612</v>
      </c>
      <c r="D28235" s="355" t="e">
        <f>VLOOKUP(A28235,EMOP_202302_ser!A:B,2,0)</f>
        <v>#N/A</v>
      </c>
      <c r="E28235" s="354"/>
      <c r="G28235" s="357"/>
    </row>
    <row r="28236" spans="1:7">
      <c r="A28236" s="355" t="s">
        <v>56808</v>
      </c>
      <c r="B28236" s="356" t="s">
        <v>64178</v>
      </c>
      <c r="C28236" s="355" t="s">
        <v>612</v>
      </c>
      <c r="D28236" s="355" t="e">
        <f>VLOOKUP(A28236,EMOP_202302_ser!A:B,2,0)</f>
        <v>#N/A</v>
      </c>
      <c r="E28236" s="354"/>
      <c r="G28236" s="357"/>
    </row>
    <row r="28237" spans="1:7">
      <c r="A28237" s="355" t="s">
        <v>56809</v>
      </c>
      <c r="B28237" s="356" t="s">
        <v>64178</v>
      </c>
      <c r="C28237" s="355" t="s">
        <v>612</v>
      </c>
      <c r="D28237" s="355" t="e">
        <f>VLOOKUP(A28237,EMOP_202302_ser!A:B,2,0)</f>
        <v>#N/A</v>
      </c>
      <c r="E28237" s="354"/>
      <c r="G28237" s="357"/>
    </row>
    <row r="28238" spans="1:7">
      <c r="A28238" s="355" t="s">
        <v>56810</v>
      </c>
      <c r="B28238" s="356" t="s">
        <v>64178</v>
      </c>
      <c r="C28238" s="355" t="s">
        <v>612</v>
      </c>
      <c r="D28238" s="355" t="e">
        <f>VLOOKUP(A28238,EMOP_202302_ser!A:B,2,0)</f>
        <v>#N/A</v>
      </c>
      <c r="E28238" s="354"/>
      <c r="G28238" s="357"/>
    </row>
    <row r="28239" spans="1:7">
      <c r="A28239" s="355" t="s">
        <v>56811</v>
      </c>
      <c r="B28239" s="356" t="s">
        <v>64178</v>
      </c>
      <c r="C28239" s="355" t="s">
        <v>612</v>
      </c>
      <c r="D28239" s="355" t="e">
        <f>VLOOKUP(A28239,EMOP_202302_ser!A:B,2,0)</f>
        <v>#N/A</v>
      </c>
      <c r="E28239" s="354"/>
      <c r="G28239" s="357"/>
    </row>
    <row r="28240" spans="1:7">
      <c r="A28240" s="355" t="s">
        <v>56812</v>
      </c>
      <c r="B28240" s="356" t="s">
        <v>64179</v>
      </c>
      <c r="C28240" s="355" t="s">
        <v>612</v>
      </c>
      <c r="D28240" s="355" t="e">
        <f>VLOOKUP(A28240,EMOP_202302_ser!A:B,2,0)</f>
        <v>#N/A</v>
      </c>
      <c r="E28240" s="354"/>
      <c r="G28240" s="357"/>
    </row>
    <row r="28241" spans="1:7">
      <c r="A28241" s="355" t="s">
        <v>56813</v>
      </c>
      <c r="B28241" s="356" t="s">
        <v>64179</v>
      </c>
      <c r="C28241" s="355" t="s">
        <v>612</v>
      </c>
      <c r="D28241" s="355" t="e">
        <f>VLOOKUP(A28241,EMOP_202302_ser!A:B,2,0)</f>
        <v>#N/A</v>
      </c>
      <c r="E28241" s="354"/>
      <c r="G28241" s="357"/>
    </row>
    <row r="28242" spans="1:7">
      <c r="A28242" s="355" t="s">
        <v>56814</v>
      </c>
      <c r="B28242" s="356" t="s">
        <v>64179</v>
      </c>
      <c r="C28242" s="355" t="s">
        <v>612</v>
      </c>
      <c r="D28242" s="355" t="e">
        <f>VLOOKUP(A28242,EMOP_202302_ser!A:B,2,0)</f>
        <v>#N/A</v>
      </c>
      <c r="E28242" s="354"/>
      <c r="G28242" s="357"/>
    </row>
    <row r="28243" spans="1:7">
      <c r="A28243" s="355" t="s">
        <v>56815</v>
      </c>
      <c r="B28243" s="356" t="s">
        <v>64179</v>
      </c>
      <c r="C28243" s="355" t="s">
        <v>612</v>
      </c>
      <c r="D28243" s="355" t="e">
        <f>VLOOKUP(A28243,EMOP_202302_ser!A:B,2,0)</f>
        <v>#N/A</v>
      </c>
      <c r="E28243" s="354"/>
      <c r="G28243" s="357"/>
    </row>
    <row r="28244" spans="1:7">
      <c r="A28244" s="355" t="s">
        <v>56816</v>
      </c>
      <c r="B28244" s="356" t="s">
        <v>64179</v>
      </c>
      <c r="C28244" s="355" t="s">
        <v>612</v>
      </c>
      <c r="D28244" s="355" t="e">
        <f>VLOOKUP(A28244,EMOP_202302_ser!A:B,2,0)</f>
        <v>#N/A</v>
      </c>
      <c r="E28244" s="354"/>
      <c r="G28244" s="357"/>
    </row>
    <row r="28245" spans="1:7">
      <c r="A28245" s="355" t="s">
        <v>56817</v>
      </c>
      <c r="B28245" s="356" t="s">
        <v>64179</v>
      </c>
      <c r="C28245" s="355" t="s">
        <v>612</v>
      </c>
      <c r="D28245" s="355" t="e">
        <f>VLOOKUP(A28245,EMOP_202302_ser!A:B,2,0)</f>
        <v>#N/A</v>
      </c>
      <c r="E28245" s="354"/>
      <c r="G28245" s="357"/>
    </row>
    <row r="28246" spans="1:7">
      <c r="A28246" s="355" t="s">
        <v>56818</v>
      </c>
      <c r="B28246" s="356" t="s">
        <v>56819</v>
      </c>
      <c r="C28246" s="355" t="s">
        <v>1505</v>
      </c>
      <c r="D28246" s="355" t="e">
        <f>VLOOKUP(A28246,EMOP_202302_ser!A:B,2,0)</f>
        <v>#N/A</v>
      </c>
      <c r="E28246" s="354"/>
      <c r="G28246" s="357"/>
    </row>
    <row r="28247" spans="1:7">
      <c r="A28247" s="355" t="s">
        <v>56820</v>
      </c>
      <c r="B28247" s="356" t="s">
        <v>56819</v>
      </c>
      <c r="C28247" s="355" t="s">
        <v>1505</v>
      </c>
      <c r="D28247" s="355" t="e">
        <f>VLOOKUP(A28247,EMOP_202302_ser!A:B,2,0)</f>
        <v>#N/A</v>
      </c>
      <c r="E28247" s="354"/>
      <c r="G28247" s="357"/>
    </row>
    <row r="28248" spans="1:7">
      <c r="A28248" s="355" t="s">
        <v>56821</v>
      </c>
      <c r="B28248" s="356" t="s">
        <v>56819</v>
      </c>
      <c r="C28248" s="355" t="s">
        <v>1505</v>
      </c>
      <c r="D28248" s="355" t="e">
        <f>VLOOKUP(A28248,EMOP_202302_ser!A:B,2,0)</f>
        <v>#N/A</v>
      </c>
      <c r="E28248" s="354"/>
      <c r="G28248" s="357"/>
    </row>
    <row r="28249" spans="1:7">
      <c r="A28249" s="355" t="s">
        <v>56822</v>
      </c>
      <c r="B28249" s="356" t="s">
        <v>56819</v>
      </c>
      <c r="C28249" s="355" t="s">
        <v>1505</v>
      </c>
      <c r="D28249" s="355" t="e">
        <f>VLOOKUP(A28249,EMOP_202302_ser!A:B,2,0)</f>
        <v>#N/A</v>
      </c>
      <c r="E28249" s="354"/>
      <c r="G28249" s="357"/>
    </row>
    <row r="28250" spans="1:7">
      <c r="A28250" s="355" t="s">
        <v>502</v>
      </c>
      <c r="B28250" s="356" t="s">
        <v>56819</v>
      </c>
      <c r="C28250" s="355" t="s">
        <v>1505</v>
      </c>
      <c r="D28250" s="355" t="e">
        <f>VLOOKUP(A28250,EMOP_202302_ser!A:B,2,0)</f>
        <v>#N/A</v>
      </c>
      <c r="E28250" s="354"/>
      <c r="G28250" s="357"/>
    </row>
    <row r="28251" spans="1:7">
      <c r="A28251" s="355" t="s">
        <v>56823</v>
      </c>
      <c r="B28251" s="356" t="s">
        <v>56819</v>
      </c>
      <c r="C28251" s="355" t="s">
        <v>1505</v>
      </c>
      <c r="D28251" s="355" t="e">
        <f>VLOOKUP(A28251,EMOP_202302_ser!A:B,2,0)</f>
        <v>#N/A</v>
      </c>
      <c r="E28251" s="354"/>
      <c r="G28251" s="357"/>
    </row>
    <row r="28252" spans="1:7">
      <c r="A28252" s="355" t="s">
        <v>64180</v>
      </c>
      <c r="B28252" s="356" t="s">
        <v>64181</v>
      </c>
      <c r="C28252" s="355" t="s">
        <v>612</v>
      </c>
      <c r="D28252" s="355" t="e">
        <f>VLOOKUP(A28252,EMOP_202302_ser!A:B,2,0)</f>
        <v>#N/A</v>
      </c>
      <c r="E28252" s="354"/>
      <c r="G28252" s="357"/>
    </row>
    <row r="28253" spans="1:7">
      <c r="A28253" s="355" t="s">
        <v>64182</v>
      </c>
      <c r="B28253" s="356" t="s">
        <v>64181</v>
      </c>
      <c r="C28253" s="355" t="s">
        <v>612</v>
      </c>
      <c r="D28253" s="355" t="e">
        <f>VLOOKUP(A28253,EMOP_202302_ser!A:B,2,0)</f>
        <v>#N/A</v>
      </c>
      <c r="E28253" s="354"/>
      <c r="G28253" s="357"/>
    </row>
    <row r="28254" spans="1:7">
      <c r="A28254" s="355" t="s">
        <v>64183</v>
      </c>
      <c r="B28254" s="356" t="s">
        <v>64184</v>
      </c>
      <c r="C28254" s="355" t="s">
        <v>612</v>
      </c>
      <c r="D28254" s="355" t="e">
        <f>VLOOKUP(A28254,EMOP_202302_ser!A:B,2,0)</f>
        <v>#N/A</v>
      </c>
      <c r="E28254" s="354"/>
      <c r="G28254" s="357"/>
    </row>
    <row r="28255" spans="1:7">
      <c r="A28255" s="355" t="s">
        <v>64185</v>
      </c>
      <c r="B28255" s="356" t="s">
        <v>64184</v>
      </c>
      <c r="C28255" s="355" t="s">
        <v>612</v>
      </c>
      <c r="D28255" s="355" t="e">
        <f>VLOOKUP(A28255,EMOP_202302_ser!A:B,2,0)</f>
        <v>#N/A</v>
      </c>
      <c r="E28255" s="354"/>
      <c r="G28255" s="357"/>
    </row>
    <row r="28256" spans="1:7">
      <c r="A28256" s="355" t="s">
        <v>56824</v>
      </c>
      <c r="B28256" s="356" t="s">
        <v>56819</v>
      </c>
      <c r="C28256" s="355" t="s">
        <v>1505</v>
      </c>
      <c r="D28256" s="355" t="e">
        <f>VLOOKUP(A28256,EMOP_202302_ser!A:B,2,0)</f>
        <v>#N/A</v>
      </c>
      <c r="E28256" s="354"/>
      <c r="G28256" s="357"/>
    </row>
    <row r="28257" spans="1:7">
      <c r="A28257" s="355" t="s">
        <v>56825</v>
      </c>
      <c r="B28257" s="356" t="s">
        <v>56819</v>
      </c>
      <c r="C28257" s="355" t="s">
        <v>1505</v>
      </c>
      <c r="D28257" s="355" t="e">
        <f>VLOOKUP(A28257,EMOP_202302_ser!A:B,2,0)</f>
        <v>#N/A</v>
      </c>
      <c r="E28257" s="354"/>
      <c r="G28257" s="357"/>
    </row>
    <row r="28258" spans="1:7">
      <c r="A28258" s="355" t="s">
        <v>64186</v>
      </c>
      <c r="B28258" s="356" t="s">
        <v>56819</v>
      </c>
      <c r="C28258" s="355" t="s">
        <v>1505</v>
      </c>
      <c r="D28258" s="355" t="e">
        <f>VLOOKUP(A28258,EMOP_202302_ser!A:B,2,0)</f>
        <v>#N/A</v>
      </c>
      <c r="E28258" s="354"/>
      <c r="G28258" s="357"/>
    </row>
    <row r="28259" spans="1:7">
      <c r="A28259" s="355" t="s">
        <v>64187</v>
      </c>
      <c r="B28259" s="356" t="s">
        <v>56819</v>
      </c>
      <c r="C28259" s="355" t="s">
        <v>1505</v>
      </c>
      <c r="D28259" s="355" t="e">
        <f>VLOOKUP(A28259,EMOP_202302_ser!A:B,2,0)</f>
        <v>#N/A</v>
      </c>
      <c r="E28259" s="354"/>
      <c r="G28259" s="357"/>
    </row>
    <row r="28260" spans="1:7">
      <c r="A28260" s="355" t="s">
        <v>64188</v>
      </c>
      <c r="B28260" s="356" t="s">
        <v>56828</v>
      </c>
      <c r="C28260" s="355" t="s">
        <v>612</v>
      </c>
      <c r="D28260" s="355" t="e">
        <f>VLOOKUP(A28260,EMOP_202302_ser!A:B,2,0)</f>
        <v>#N/A</v>
      </c>
      <c r="E28260" s="354"/>
      <c r="G28260" s="357"/>
    </row>
    <row r="28261" spans="1:7">
      <c r="A28261" s="355" t="s">
        <v>64189</v>
      </c>
      <c r="B28261" s="356" t="s">
        <v>56828</v>
      </c>
      <c r="C28261" s="355" t="s">
        <v>612</v>
      </c>
      <c r="D28261" s="355" t="e">
        <f>VLOOKUP(A28261,EMOP_202302_ser!A:B,2,0)</f>
        <v>#N/A</v>
      </c>
      <c r="E28261" s="354"/>
      <c r="G28261" s="357"/>
    </row>
    <row r="28262" spans="1:7">
      <c r="A28262" s="355" t="s">
        <v>12649</v>
      </c>
      <c r="B28262" s="356" t="s">
        <v>56819</v>
      </c>
      <c r="C28262" s="355" t="s">
        <v>1505</v>
      </c>
      <c r="D28262" s="355" t="e">
        <f>VLOOKUP(A28262,EMOP_202302_ser!A:B,2,0)</f>
        <v>#N/A</v>
      </c>
      <c r="E28262" s="354"/>
      <c r="G28262" s="357"/>
    </row>
    <row r="28263" spans="1:7">
      <c r="A28263" s="355" t="s">
        <v>56826</v>
      </c>
      <c r="B28263" s="356" t="s">
        <v>56819</v>
      </c>
      <c r="C28263" s="355" t="s">
        <v>1505</v>
      </c>
      <c r="D28263" s="355" t="e">
        <f>VLOOKUP(A28263,EMOP_202302_ser!A:B,2,0)</f>
        <v>#N/A</v>
      </c>
      <c r="E28263" s="354"/>
      <c r="G28263" s="357"/>
    </row>
    <row r="28264" spans="1:7">
      <c r="A28264" s="355" t="s">
        <v>64190</v>
      </c>
      <c r="B28264" s="356" t="s">
        <v>64191</v>
      </c>
      <c r="C28264" s="355" t="s">
        <v>612</v>
      </c>
      <c r="D28264" s="355" t="e">
        <f>VLOOKUP(A28264,EMOP_202302_ser!A:B,2,0)</f>
        <v>#N/A</v>
      </c>
      <c r="E28264" s="354"/>
      <c r="G28264" s="357"/>
    </row>
    <row r="28265" spans="1:7">
      <c r="A28265" s="355" t="s">
        <v>64192</v>
      </c>
      <c r="B28265" s="356" t="s">
        <v>64191</v>
      </c>
      <c r="C28265" s="355" t="s">
        <v>612</v>
      </c>
      <c r="D28265" s="355" t="e">
        <f>VLOOKUP(A28265,EMOP_202302_ser!A:B,2,0)</f>
        <v>#N/A</v>
      </c>
      <c r="E28265" s="354"/>
      <c r="G28265" s="357"/>
    </row>
    <row r="28266" spans="1:7">
      <c r="A28266" s="355" t="s">
        <v>56827</v>
      </c>
      <c r="B28266" s="356" t="s">
        <v>56828</v>
      </c>
      <c r="C28266" s="355" t="s">
        <v>1505</v>
      </c>
      <c r="D28266" s="355" t="e">
        <f>VLOOKUP(A28266,EMOP_202302_ser!A:B,2,0)</f>
        <v>#N/A</v>
      </c>
      <c r="E28266" s="354"/>
      <c r="G28266" s="357"/>
    </row>
    <row r="28267" spans="1:7">
      <c r="A28267" s="355" t="s">
        <v>56829</v>
      </c>
      <c r="B28267" s="356" t="s">
        <v>56828</v>
      </c>
      <c r="C28267" s="355" t="s">
        <v>1505</v>
      </c>
      <c r="D28267" s="355" t="e">
        <f>VLOOKUP(A28267,EMOP_202302_ser!A:B,2,0)</f>
        <v>#N/A</v>
      </c>
      <c r="E28267" s="354"/>
      <c r="G28267" s="357"/>
    </row>
    <row r="28268" spans="1:7">
      <c r="A28268" s="355" t="s">
        <v>15856</v>
      </c>
      <c r="B28268" s="356" t="s">
        <v>56828</v>
      </c>
      <c r="C28268" s="355" t="s">
        <v>1505</v>
      </c>
      <c r="D28268" s="355" t="e">
        <f>VLOOKUP(A28268,EMOP_202302_ser!A:B,2,0)</f>
        <v>#N/A</v>
      </c>
      <c r="E28268" s="354"/>
      <c r="G28268" s="357"/>
    </row>
    <row r="28269" spans="1:7">
      <c r="A28269" s="355" t="s">
        <v>56830</v>
      </c>
      <c r="B28269" s="356" t="s">
        <v>56828</v>
      </c>
      <c r="C28269" s="355" t="s">
        <v>1505</v>
      </c>
      <c r="D28269" s="355" t="e">
        <f>VLOOKUP(A28269,EMOP_202302_ser!A:B,2,0)</f>
        <v>#N/A</v>
      </c>
      <c r="E28269" s="354"/>
      <c r="G28269" s="357"/>
    </row>
    <row r="28270" spans="1:7">
      <c r="A28270" s="355" t="s">
        <v>56831</v>
      </c>
      <c r="B28270" s="356" t="s">
        <v>56832</v>
      </c>
      <c r="C28270" s="355" t="s">
        <v>1505</v>
      </c>
      <c r="D28270" s="355" t="e">
        <f>VLOOKUP(A28270,EMOP_202302_ser!A:B,2,0)</f>
        <v>#N/A</v>
      </c>
      <c r="E28270" s="354"/>
      <c r="G28270" s="357"/>
    </row>
    <row r="28271" spans="1:7">
      <c r="A28271" s="355" t="s">
        <v>56833</v>
      </c>
      <c r="B28271" s="356" t="s">
        <v>56832</v>
      </c>
      <c r="C28271" s="355" t="s">
        <v>1505</v>
      </c>
      <c r="D28271" s="355" t="e">
        <f>VLOOKUP(A28271,EMOP_202302_ser!A:B,2,0)</f>
        <v>#N/A</v>
      </c>
      <c r="E28271" s="354"/>
      <c r="G28271" s="357"/>
    </row>
    <row r="28272" spans="1:7">
      <c r="A28272" s="355" t="s">
        <v>56834</v>
      </c>
      <c r="B28272" s="356" t="s">
        <v>56828</v>
      </c>
      <c r="C28272" s="355" t="s">
        <v>1505</v>
      </c>
      <c r="D28272" s="355" t="e">
        <f>VLOOKUP(A28272,EMOP_202302_ser!A:B,2,0)</f>
        <v>#N/A</v>
      </c>
      <c r="E28272" s="354"/>
      <c r="G28272" s="357"/>
    </row>
    <row r="28273" spans="1:7">
      <c r="A28273" s="355" t="s">
        <v>56835</v>
      </c>
      <c r="B28273" s="356" t="s">
        <v>56828</v>
      </c>
      <c r="C28273" s="355" t="s">
        <v>1505</v>
      </c>
      <c r="D28273" s="355" t="e">
        <f>VLOOKUP(A28273,EMOP_202302_ser!A:B,2,0)</f>
        <v>#N/A</v>
      </c>
      <c r="E28273" s="354"/>
      <c r="G28273" s="357"/>
    </row>
    <row r="28274" spans="1:7">
      <c r="A28274" s="355" t="s">
        <v>56836</v>
      </c>
      <c r="B28274" s="356" t="s">
        <v>56837</v>
      </c>
      <c r="C28274" s="355" t="s">
        <v>1505</v>
      </c>
      <c r="D28274" s="355" t="e">
        <f>VLOOKUP(A28274,EMOP_202302_ser!A:B,2,0)</f>
        <v>#N/A</v>
      </c>
      <c r="E28274" s="354"/>
      <c r="G28274" s="357"/>
    </row>
    <row r="28275" spans="1:7">
      <c r="A28275" s="355" t="s">
        <v>56838</v>
      </c>
      <c r="B28275" s="356" t="s">
        <v>56837</v>
      </c>
      <c r="C28275" s="355" t="s">
        <v>1505</v>
      </c>
      <c r="D28275" s="355" t="e">
        <f>VLOOKUP(A28275,EMOP_202302_ser!A:B,2,0)</f>
        <v>#N/A</v>
      </c>
      <c r="E28275" s="354"/>
      <c r="G28275" s="357"/>
    </row>
    <row r="28276" spans="1:7">
      <c r="A28276" s="355" t="s">
        <v>56839</v>
      </c>
      <c r="B28276" s="356" t="s">
        <v>56837</v>
      </c>
      <c r="C28276" s="355" t="s">
        <v>1505</v>
      </c>
      <c r="D28276" s="355" t="e">
        <f>VLOOKUP(A28276,EMOP_202302_ser!A:B,2,0)</f>
        <v>#N/A</v>
      </c>
      <c r="E28276" s="354"/>
      <c r="G28276" s="357"/>
    </row>
    <row r="28277" spans="1:7">
      <c r="A28277" s="355" t="s">
        <v>56840</v>
      </c>
      <c r="B28277" s="356" t="s">
        <v>56837</v>
      </c>
      <c r="C28277" s="355" t="s">
        <v>1505</v>
      </c>
      <c r="D28277" s="355" t="e">
        <f>VLOOKUP(A28277,EMOP_202302_ser!A:B,2,0)</f>
        <v>#N/A</v>
      </c>
      <c r="E28277" s="354"/>
      <c r="G28277" s="357"/>
    </row>
    <row r="28278" spans="1:7">
      <c r="A28278" s="355" t="s">
        <v>56841</v>
      </c>
      <c r="B28278" s="356" t="s">
        <v>56837</v>
      </c>
      <c r="C28278" s="355" t="s">
        <v>1505</v>
      </c>
      <c r="D28278" s="355" t="e">
        <f>VLOOKUP(A28278,EMOP_202302_ser!A:B,2,0)</f>
        <v>#N/A</v>
      </c>
      <c r="E28278" s="354"/>
      <c r="G28278" s="357"/>
    </row>
    <row r="28279" spans="1:7">
      <c r="A28279" s="355" t="s">
        <v>56842</v>
      </c>
      <c r="B28279" s="356" t="s">
        <v>56837</v>
      </c>
      <c r="C28279" s="355" t="s">
        <v>1505</v>
      </c>
      <c r="D28279" s="355" t="e">
        <f>VLOOKUP(A28279,EMOP_202302_ser!A:B,2,0)</f>
        <v>#N/A</v>
      </c>
      <c r="E28279" s="354"/>
      <c r="G28279" s="357"/>
    </row>
    <row r="28280" spans="1:7">
      <c r="A28280" s="355" t="s">
        <v>56843</v>
      </c>
      <c r="B28280" s="356" t="s">
        <v>56837</v>
      </c>
      <c r="C28280" s="355" t="s">
        <v>1505</v>
      </c>
      <c r="D28280" s="355" t="e">
        <f>VLOOKUP(A28280,EMOP_202302_ser!A:B,2,0)</f>
        <v>#N/A</v>
      </c>
      <c r="E28280" s="354"/>
      <c r="G28280" s="357"/>
    </row>
    <row r="28281" spans="1:7">
      <c r="A28281" s="355" t="s">
        <v>56844</v>
      </c>
      <c r="B28281" s="356" t="s">
        <v>56837</v>
      </c>
      <c r="C28281" s="355" t="s">
        <v>1505</v>
      </c>
      <c r="D28281" s="355" t="e">
        <f>VLOOKUP(A28281,EMOP_202302_ser!A:B,2,0)</f>
        <v>#N/A</v>
      </c>
      <c r="E28281" s="354"/>
      <c r="G28281" s="357"/>
    </row>
    <row r="28282" spans="1:7">
      <c r="A28282" s="355" t="s">
        <v>56845</v>
      </c>
      <c r="B28282" s="356" t="s">
        <v>64193</v>
      </c>
      <c r="C28282" s="355" t="s">
        <v>612</v>
      </c>
      <c r="D28282" s="355" t="e">
        <f>VLOOKUP(A28282,EMOP_202302_ser!A:B,2,0)</f>
        <v>#N/A</v>
      </c>
      <c r="E28282" s="354"/>
      <c r="G28282" s="357"/>
    </row>
    <row r="28283" spans="1:7">
      <c r="A28283" s="355" t="s">
        <v>56846</v>
      </c>
      <c r="B28283" s="356" t="s">
        <v>64194</v>
      </c>
      <c r="C28283" s="355" t="s">
        <v>612</v>
      </c>
      <c r="D28283" s="355" t="e">
        <f>VLOOKUP(A28283,EMOP_202302_ser!A:B,2,0)</f>
        <v>#N/A</v>
      </c>
      <c r="E28283" s="354"/>
      <c r="G28283" s="357"/>
    </row>
    <row r="28284" spans="1:7">
      <c r="A28284" s="355" t="s">
        <v>56847</v>
      </c>
      <c r="B28284" s="356" t="s">
        <v>64195</v>
      </c>
      <c r="C28284" s="355" t="s">
        <v>612</v>
      </c>
      <c r="D28284" s="355" t="e">
        <f>VLOOKUP(A28284,EMOP_202302_ser!A:B,2,0)</f>
        <v>#N/A</v>
      </c>
      <c r="E28284" s="354"/>
      <c r="G28284" s="357"/>
    </row>
    <row r="28285" spans="1:7">
      <c r="A28285" s="355" t="s">
        <v>56848</v>
      </c>
      <c r="B28285" s="356" t="s">
        <v>64195</v>
      </c>
      <c r="C28285" s="355" t="s">
        <v>612</v>
      </c>
      <c r="D28285" s="355" t="e">
        <f>VLOOKUP(A28285,EMOP_202302_ser!A:B,2,0)</f>
        <v>#N/A</v>
      </c>
      <c r="E28285" s="354"/>
      <c r="G28285" s="357"/>
    </row>
    <row r="28286" spans="1:7">
      <c r="A28286" s="355" t="s">
        <v>56849</v>
      </c>
      <c r="B28286" s="356" t="s">
        <v>56850</v>
      </c>
      <c r="C28286" s="355" t="s">
        <v>612</v>
      </c>
      <c r="D28286" s="355" t="e">
        <f>VLOOKUP(A28286,EMOP_202302_ser!A:B,2,0)</f>
        <v>#N/A</v>
      </c>
      <c r="E28286" s="354"/>
      <c r="G28286" s="357"/>
    </row>
    <row r="28287" spans="1:7">
      <c r="A28287" s="355" t="s">
        <v>56851</v>
      </c>
      <c r="B28287" s="356" t="s">
        <v>56850</v>
      </c>
      <c r="C28287" s="355" t="s">
        <v>612</v>
      </c>
      <c r="D28287" s="355" t="e">
        <f>VLOOKUP(A28287,EMOP_202302_ser!A:B,2,0)</f>
        <v>#N/A</v>
      </c>
      <c r="E28287" s="354"/>
      <c r="G28287" s="357"/>
    </row>
    <row r="28288" spans="1:7">
      <c r="A28288" s="355" t="s">
        <v>56852</v>
      </c>
      <c r="B28288" s="356" t="s">
        <v>56853</v>
      </c>
      <c r="C28288" s="355" t="s">
        <v>612</v>
      </c>
      <c r="D28288" s="355" t="e">
        <f>VLOOKUP(A28288,EMOP_202302_ser!A:B,2,0)</f>
        <v>#N/A</v>
      </c>
      <c r="E28288" s="354"/>
      <c r="G28288" s="357"/>
    </row>
    <row r="28289" spans="1:7">
      <c r="A28289" s="355" t="s">
        <v>56854</v>
      </c>
      <c r="B28289" s="356" t="s">
        <v>56853</v>
      </c>
      <c r="C28289" s="355" t="s">
        <v>612</v>
      </c>
      <c r="D28289" s="355" t="e">
        <f>VLOOKUP(A28289,EMOP_202302_ser!A:B,2,0)</f>
        <v>#N/A</v>
      </c>
      <c r="E28289" s="354"/>
      <c r="G28289" s="357"/>
    </row>
    <row r="28290" spans="1:7">
      <c r="A28290" s="355" t="s">
        <v>56855</v>
      </c>
      <c r="B28290" s="356" t="s">
        <v>56856</v>
      </c>
      <c r="C28290" s="355" t="s">
        <v>612</v>
      </c>
      <c r="D28290" s="355" t="e">
        <f>VLOOKUP(A28290,EMOP_202302_ser!A:B,2,0)</f>
        <v>#N/A</v>
      </c>
      <c r="E28290" s="354"/>
      <c r="G28290" s="357"/>
    </row>
    <row r="28291" spans="1:7">
      <c r="A28291" s="355" t="s">
        <v>56857</v>
      </c>
      <c r="B28291" s="356" t="s">
        <v>56856</v>
      </c>
      <c r="C28291" s="355" t="s">
        <v>612</v>
      </c>
      <c r="D28291" s="355" t="e">
        <f>VLOOKUP(A28291,EMOP_202302_ser!A:B,2,0)</f>
        <v>#N/A</v>
      </c>
      <c r="E28291" s="354"/>
      <c r="G28291" s="357"/>
    </row>
    <row r="28292" spans="1:7">
      <c r="A28292" s="355" t="s">
        <v>56858</v>
      </c>
      <c r="B28292" s="356" t="s">
        <v>64196</v>
      </c>
      <c r="C28292" s="355" t="s">
        <v>612</v>
      </c>
      <c r="D28292" s="355" t="e">
        <f>VLOOKUP(A28292,EMOP_202302_ser!A:B,2,0)</f>
        <v>#N/A</v>
      </c>
      <c r="E28292" s="354"/>
      <c r="G28292" s="357"/>
    </row>
    <row r="28293" spans="1:7">
      <c r="A28293" s="355" t="s">
        <v>56859</v>
      </c>
      <c r="B28293" s="356" t="s">
        <v>64196</v>
      </c>
      <c r="C28293" s="355" t="s">
        <v>612</v>
      </c>
      <c r="D28293" s="355" t="e">
        <f>VLOOKUP(A28293,EMOP_202302_ser!A:B,2,0)</f>
        <v>#N/A</v>
      </c>
      <c r="E28293" s="354"/>
      <c r="G28293" s="357"/>
    </row>
    <row r="28294" spans="1:7">
      <c r="A28294" s="355" t="s">
        <v>56860</v>
      </c>
      <c r="B28294" s="356" t="s">
        <v>56861</v>
      </c>
      <c r="C28294" s="355" t="s">
        <v>612</v>
      </c>
      <c r="D28294" s="355" t="e">
        <f>VLOOKUP(A28294,EMOP_202302_ser!A:B,2,0)</f>
        <v>#N/A</v>
      </c>
      <c r="E28294" s="354"/>
      <c r="G28294" s="357"/>
    </row>
    <row r="28295" spans="1:7">
      <c r="A28295" s="355" t="s">
        <v>56862</v>
      </c>
      <c r="B28295" s="356" t="s">
        <v>64197</v>
      </c>
      <c r="C28295" s="355" t="s">
        <v>612</v>
      </c>
      <c r="D28295" s="355" t="e">
        <f>VLOOKUP(A28295,EMOP_202302_ser!A:B,2,0)</f>
        <v>#N/A</v>
      </c>
      <c r="E28295" s="354"/>
      <c r="G28295" s="357"/>
    </row>
    <row r="28296" spans="1:7">
      <c r="A28296" s="355" t="s">
        <v>56863</v>
      </c>
      <c r="B28296" s="356" t="s">
        <v>64198</v>
      </c>
      <c r="C28296" s="355" t="s">
        <v>612</v>
      </c>
      <c r="D28296" s="355" t="e">
        <f>VLOOKUP(A28296,EMOP_202302_ser!A:B,2,0)</f>
        <v>#N/A</v>
      </c>
      <c r="E28296" s="354"/>
      <c r="G28296" s="357"/>
    </row>
    <row r="28297" spans="1:7">
      <c r="A28297" s="355" t="s">
        <v>56864</v>
      </c>
      <c r="B28297" s="356" t="s">
        <v>64198</v>
      </c>
      <c r="C28297" s="355" t="s">
        <v>612</v>
      </c>
      <c r="D28297" s="355" t="e">
        <f>VLOOKUP(A28297,EMOP_202302_ser!A:B,2,0)</f>
        <v>#N/A</v>
      </c>
      <c r="E28297" s="354"/>
      <c r="G28297" s="357"/>
    </row>
    <row r="28298" spans="1:7">
      <c r="A28298" s="355" t="s">
        <v>56865</v>
      </c>
      <c r="B28298" s="356" t="s">
        <v>64198</v>
      </c>
      <c r="C28298" s="355" t="s">
        <v>612</v>
      </c>
      <c r="D28298" s="355" t="e">
        <f>VLOOKUP(A28298,EMOP_202302_ser!A:B,2,0)</f>
        <v>#N/A</v>
      </c>
      <c r="E28298" s="354"/>
      <c r="G28298" s="357"/>
    </row>
    <row r="28299" spans="1:7">
      <c r="A28299" s="355" t="s">
        <v>56866</v>
      </c>
      <c r="B28299" s="356" t="s">
        <v>64199</v>
      </c>
      <c r="C28299" s="355" t="s">
        <v>612</v>
      </c>
      <c r="D28299" s="355" t="e">
        <f>VLOOKUP(A28299,EMOP_202302_ser!A:B,2,0)</f>
        <v>#N/A</v>
      </c>
      <c r="E28299" s="354"/>
      <c r="G28299" s="357"/>
    </row>
    <row r="28300" spans="1:7">
      <c r="A28300" s="355" t="s">
        <v>56867</v>
      </c>
      <c r="B28300" s="356" t="s">
        <v>64198</v>
      </c>
      <c r="C28300" s="355" t="s">
        <v>612</v>
      </c>
      <c r="D28300" s="355" t="e">
        <f>VLOOKUP(A28300,EMOP_202302_ser!A:B,2,0)</f>
        <v>#N/A</v>
      </c>
      <c r="E28300" s="354"/>
      <c r="G28300" s="357"/>
    </row>
    <row r="28301" spans="1:7">
      <c r="A28301" s="355" t="s">
        <v>56868</v>
      </c>
      <c r="B28301" s="356" t="s">
        <v>64198</v>
      </c>
      <c r="C28301" s="355" t="s">
        <v>612</v>
      </c>
      <c r="D28301" s="355" t="e">
        <f>VLOOKUP(A28301,EMOP_202302_ser!A:B,2,0)</f>
        <v>#N/A</v>
      </c>
      <c r="E28301" s="354"/>
      <c r="G28301" s="357"/>
    </row>
    <row r="28302" spans="1:7">
      <c r="A28302" s="355" t="s">
        <v>56869</v>
      </c>
      <c r="B28302" s="356" t="s">
        <v>64200</v>
      </c>
      <c r="C28302" s="355" t="s">
        <v>612</v>
      </c>
      <c r="D28302" s="355" t="e">
        <f>VLOOKUP(A28302,EMOP_202302_ser!A:B,2,0)</f>
        <v>#N/A</v>
      </c>
      <c r="E28302" s="354"/>
      <c r="G28302" s="357"/>
    </row>
    <row r="28303" spans="1:7">
      <c r="A28303" s="355" t="s">
        <v>56870</v>
      </c>
      <c r="B28303" s="356" t="s">
        <v>56871</v>
      </c>
      <c r="C28303" s="355" t="s">
        <v>612</v>
      </c>
      <c r="D28303" s="355" t="e">
        <f>VLOOKUP(A28303,EMOP_202302_ser!A:B,2,0)</f>
        <v>#N/A</v>
      </c>
      <c r="E28303" s="354"/>
      <c r="G28303" s="357"/>
    </row>
    <row r="28304" spans="1:7">
      <c r="A28304" s="355" t="s">
        <v>56872</v>
      </c>
      <c r="B28304" s="356" t="s">
        <v>64198</v>
      </c>
      <c r="C28304" s="355" t="s">
        <v>612</v>
      </c>
      <c r="D28304" s="355" t="e">
        <f>VLOOKUP(A28304,EMOP_202302_ser!A:B,2,0)</f>
        <v>#N/A</v>
      </c>
      <c r="E28304" s="354"/>
      <c r="G28304" s="357"/>
    </row>
    <row r="28305" spans="1:7">
      <c r="A28305" s="355" t="s">
        <v>56873</v>
      </c>
      <c r="B28305" s="356" t="s">
        <v>56874</v>
      </c>
      <c r="C28305" s="355" t="s">
        <v>612</v>
      </c>
      <c r="D28305" s="355" t="e">
        <f>VLOOKUP(A28305,EMOP_202302_ser!A:B,2,0)</f>
        <v>#N/A</v>
      </c>
      <c r="E28305" s="354"/>
      <c r="G28305" s="357"/>
    </row>
    <row r="28306" spans="1:7">
      <c r="A28306" s="355" t="s">
        <v>56875</v>
      </c>
      <c r="B28306" s="356" t="s">
        <v>56874</v>
      </c>
      <c r="C28306" s="355" t="s">
        <v>612</v>
      </c>
      <c r="D28306" s="355" t="e">
        <f>VLOOKUP(A28306,EMOP_202302_ser!A:B,2,0)</f>
        <v>#N/A</v>
      </c>
      <c r="E28306" s="354"/>
      <c r="G28306" s="357"/>
    </row>
    <row r="28307" spans="1:7">
      <c r="A28307" s="355" t="s">
        <v>56876</v>
      </c>
      <c r="B28307" s="356" t="s">
        <v>64201</v>
      </c>
      <c r="C28307" s="355" t="s">
        <v>612</v>
      </c>
      <c r="D28307" s="355" t="e">
        <f>VLOOKUP(A28307,EMOP_202302_ser!A:B,2,0)</f>
        <v>#N/A</v>
      </c>
      <c r="E28307" s="354"/>
      <c r="G28307" s="357"/>
    </row>
    <row r="28308" spans="1:7">
      <c r="A28308" s="355" t="s">
        <v>56877</v>
      </c>
      <c r="B28308" s="356" t="s">
        <v>56878</v>
      </c>
      <c r="C28308" s="355" t="s">
        <v>612</v>
      </c>
      <c r="D28308" s="355" t="e">
        <f>VLOOKUP(A28308,EMOP_202302_ser!A:B,2,0)</f>
        <v>#N/A</v>
      </c>
      <c r="E28308" s="354"/>
      <c r="G28308" s="357"/>
    </row>
    <row r="28309" spans="1:7">
      <c r="A28309" s="355" t="s">
        <v>56879</v>
      </c>
      <c r="B28309" s="356" t="s">
        <v>56878</v>
      </c>
      <c r="C28309" s="355" t="s">
        <v>612</v>
      </c>
      <c r="D28309" s="355" t="e">
        <f>VLOOKUP(A28309,EMOP_202302_ser!A:B,2,0)</f>
        <v>#N/A</v>
      </c>
      <c r="E28309" s="354"/>
      <c r="G28309" s="357"/>
    </row>
    <row r="28310" spans="1:7">
      <c r="A28310" s="355" t="s">
        <v>12650</v>
      </c>
      <c r="B28310" s="356" t="s">
        <v>64202</v>
      </c>
      <c r="C28310" s="355"/>
      <c r="D28310" s="355" t="e">
        <f>VLOOKUP(A28310,EMOP_202302_ser!A:B,2,0)</f>
        <v>#N/A</v>
      </c>
      <c r="E28310" s="354"/>
      <c r="G28310" s="355"/>
    </row>
    <row r="28311" spans="1:7">
      <c r="A28311" s="355" t="s">
        <v>56880</v>
      </c>
      <c r="B28311" s="356" t="s">
        <v>64202</v>
      </c>
      <c r="C28311" s="355"/>
      <c r="D28311" s="355" t="e">
        <f>VLOOKUP(A28311,EMOP_202302_ser!A:B,2,0)</f>
        <v>#N/A</v>
      </c>
      <c r="E28311" s="354"/>
      <c r="G28311" s="355"/>
    </row>
    <row r="28312" spans="1:7">
      <c r="A28312" s="355" t="s">
        <v>12651</v>
      </c>
      <c r="B28312" s="356" t="s">
        <v>56881</v>
      </c>
      <c r="C28312" s="355" t="s">
        <v>58724</v>
      </c>
      <c r="D28312" s="355">
        <f>VLOOKUP(A28312,EMOP_202302_ser!A:B,2,0)</f>
        <v>13126.15</v>
      </c>
      <c r="E28312" s="354"/>
      <c r="G28312" s="357"/>
    </row>
    <row r="28313" spans="1:7">
      <c r="A28313" s="355" t="s">
        <v>56882</v>
      </c>
      <c r="B28313" s="356" t="s">
        <v>56881</v>
      </c>
      <c r="C28313" s="355" t="s">
        <v>58724</v>
      </c>
      <c r="D28313" s="355">
        <f>VLOOKUP(A28313,EMOP_202302_ser!A:B,2,0)</f>
        <v>13126.15</v>
      </c>
      <c r="E28313" s="354"/>
      <c r="G28313" s="357"/>
    </row>
    <row r="28314" spans="1:7">
      <c r="A28314" s="355" t="s">
        <v>12652</v>
      </c>
      <c r="B28314" s="356" t="s">
        <v>56883</v>
      </c>
      <c r="C28314" s="355" t="s">
        <v>58724</v>
      </c>
      <c r="D28314" s="355">
        <f>VLOOKUP(A28314,EMOP_202302_ser!A:B,2,0)</f>
        <v>12495</v>
      </c>
      <c r="E28314" s="354"/>
      <c r="G28314" s="357"/>
    </row>
    <row r="28315" spans="1:7">
      <c r="A28315" s="355" t="s">
        <v>56884</v>
      </c>
      <c r="B28315" s="356" t="s">
        <v>56883</v>
      </c>
      <c r="C28315" s="355" t="s">
        <v>58724</v>
      </c>
      <c r="D28315" s="355">
        <f>VLOOKUP(A28315,EMOP_202302_ser!A:B,2,0)</f>
        <v>12495</v>
      </c>
      <c r="E28315" s="354"/>
      <c r="G28315" s="357"/>
    </row>
    <row r="28316" spans="1:7">
      <c r="A28316" s="355" t="s">
        <v>12653</v>
      </c>
      <c r="B28316" s="356" t="s">
        <v>56881</v>
      </c>
      <c r="C28316" s="355" t="s">
        <v>58724</v>
      </c>
      <c r="D28316" s="355">
        <f>VLOOKUP(A28316,EMOP_202302_ser!A:B,2,0)</f>
        <v>16677.93</v>
      </c>
      <c r="E28316" s="354"/>
      <c r="G28316" s="357"/>
    </row>
    <row r="28317" spans="1:7">
      <c r="A28317" s="355" t="s">
        <v>56885</v>
      </c>
      <c r="B28317" s="356" t="s">
        <v>56881</v>
      </c>
      <c r="C28317" s="355" t="s">
        <v>58724</v>
      </c>
      <c r="D28317" s="355">
        <f>VLOOKUP(A28317,EMOP_202302_ser!A:B,2,0)</f>
        <v>16677.93</v>
      </c>
      <c r="E28317" s="354"/>
      <c r="G28317" s="357"/>
    </row>
    <row r="28318" spans="1:7">
      <c r="A28318" s="355" t="s">
        <v>12654</v>
      </c>
      <c r="B28318" s="356" t="s">
        <v>56883</v>
      </c>
      <c r="C28318" s="355" t="s">
        <v>58724</v>
      </c>
      <c r="D28318" s="355">
        <f>VLOOKUP(A28318,EMOP_202302_ser!A:B,2,0)</f>
        <v>15876</v>
      </c>
      <c r="E28318" s="354"/>
      <c r="G28318" s="357"/>
    </row>
    <row r="28319" spans="1:7">
      <c r="A28319" s="355" t="s">
        <v>56886</v>
      </c>
      <c r="B28319" s="356" t="s">
        <v>56883</v>
      </c>
      <c r="C28319" s="355" t="s">
        <v>58724</v>
      </c>
      <c r="D28319" s="355">
        <f>VLOOKUP(A28319,EMOP_202302_ser!A:B,2,0)</f>
        <v>15876</v>
      </c>
      <c r="E28319" s="354"/>
      <c r="G28319" s="357"/>
    </row>
    <row r="28320" spans="1:7">
      <c r="A28320" s="355" t="s">
        <v>12655</v>
      </c>
      <c r="B28320" s="356" t="s">
        <v>64203</v>
      </c>
      <c r="C28320" s="355" t="s">
        <v>58724</v>
      </c>
      <c r="D28320" s="355">
        <f>VLOOKUP(A28320,EMOP_202302_ser!A:B,2,0)</f>
        <v>19457.580000000002</v>
      </c>
      <c r="E28320" s="354"/>
      <c r="G28320" s="357"/>
    </row>
    <row r="28321" spans="1:7">
      <c r="A28321" s="355" t="s">
        <v>56887</v>
      </c>
      <c r="B28321" s="356" t="s">
        <v>64203</v>
      </c>
      <c r="C28321" s="355" t="s">
        <v>58724</v>
      </c>
      <c r="D28321" s="355">
        <f>VLOOKUP(A28321,EMOP_202302_ser!A:B,2,0)</f>
        <v>19457.580000000002</v>
      </c>
      <c r="E28321" s="354"/>
      <c r="G28321" s="357"/>
    </row>
    <row r="28322" spans="1:7">
      <c r="A28322" s="355" t="s">
        <v>12656</v>
      </c>
      <c r="B28322" s="356" t="s">
        <v>64204</v>
      </c>
      <c r="C28322" s="355" t="s">
        <v>58724</v>
      </c>
      <c r="D28322" s="355">
        <f>VLOOKUP(A28322,EMOP_202302_ser!A:B,2,0)</f>
        <v>18522</v>
      </c>
      <c r="E28322" s="354"/>
      <c r="G28322" s="357"/>
    </row>
    <row r="28323" spans="1:7">
      <c r="A28323" s="355" t="s">
        <v>56888</v>
      </c>
      <c r="B28323" s="356" t="s">
        <v>64204</v>
      </c>
      <c r="C28323" s="355" t="s">
        <v>58724</v>
      </c>
      <c r="D28323" s="355">
        <f>VLOOKUP(A28323,EMOP_202302_ser!A:B,2,0)</f>
        <v>18522</v>
      </c>
      <c r="E28323" s="354"/>
      <c r="G28323" s="357"/>
    </row>
    <row r="28324" spans="1:7">
      <c r="A28324" s="355" t="s">
        <v>12657</v>
      </c>
      <c r="B28324" s="356" t="s">
        <v>56889</v>
      </c>
      <c r="C28324" s="355" t="s">
        <v>58724</v>
      </c>
      <c r="D28324" s="355">
        <f>VLOOKUP(A28324,EMOP_202302_ser!A:B,2,0)</f>
        <v>22185.759999999998</v>
      </c>
      <c r="E28324" s="354"/>
      <c r="G28324" s="357"/>
    </row>
    <row r="28325" spans="1:7">
      <c r="A28325" s="355" t="s">
        <v>56890</v>
      </c>
      <c r="B28325" s="356" t="s">
        <v>56889</v>
      </c>
      <c r="C28325" s="355" t="s">
        <v>58724</v>
      </c>
      <c r="D28325" s="355">
        <f>VLOOKUP(A28325,EMOP_202302_ser!A:B,2,0)</f>
        <v>22185.759999999998</v>
      </c>
      <c r="E28325" s="354"/>
      <c r="G28325" s="357"/>
    </row>
    <row r="28326" spans="1:7">
      <c r="A28326" s="355" t="s">
        <v>12658</v>
      </c>
      <c r="B28326" s="356" t="s">
        <v>64204</v>
      </c>
      <c r="C28326" s="355" t="s">
        <v>58724</v>
      </c>
      <c r="D28326" s="355">
        <f>VLOOKUP(A28326,EMOP_202302_ser!A:B,2,0)</f>
        <v>21119</v>
      </c>
      <c r="E28326" s="354"/>
      <c r="G28326" s="357"/>
    </row>
    <row r="28327" spans="1:7">
      <c r="A28327" s="355" t="s">
        <v>56891</v>
      </c>
      <c r="B28327" s="356" t="s">
        <v>64204</v>
      </c>
      <c r="C28327" s="355" t="s">
        <v>58724</v>
      </c>
      <c r="D28327" s="355">
        <f>VLOOKUP(A28327,EMOP_202302_ser!A:B,2,0)</f>
        <v>21119</v>
      </c>
      <c r="E28327" s="354"/>
      <c r="G28327" s="357"/>
    </row>
    <row r="28328" spans="1:7">
      <c r="A28328" s="355" t="s">
        <v>12659</v>
      </c>
      <c r="B28328" s="356" t="s">
        <v>56889</v>
      </c>
      <c r="C28328" s="355" t="s">
        <v>58724</v>
      </c>
      <c r="D28328" s="355">
        <f>VLOOKUP(A28328,EMOP_202302_ser!A:B,2,0)</f>
        <v>26046.400000000001</v>
      </c>
      <c r="E28328" s="354"/>
      <c r="G28328" s="357"/>
    </row>
    <row r="28329" spans="1:7">
      <c r="A28329" s="355" t="s">
        <v>56892</v>
      </c>
      <c r="B28329" s="356" t="s">
        <v>56889</v>
      </c>
      <c r="C28329" s="355" t="s">
        <v>58724</v>
      </c>
      <c r="D28329" s="355">
        <f>VLOOKUP(A28329,EMOP_202302_ser!A:B,2,0)</f>
        <v>26046.400000000001</v>
      </c>
      <c r="E28329" s="354"/>
      <c r="G28329" s="357"/>
    </row>
    <row r="28330" spans="1:7">
      <c r="A28330" s="355" t="s">
        <v>12660</v>
      </c>
      <c r="B28330" s="356" t="s">
        <v>64204</v>
      </c>
      <c r="C28330" s="355" t="s">
        <v>58724</v>
      </c>
      <c r="D28330" s="355">
        <f>VLOOKUP(A28330,EMOP_202302_ser!A:B,2,0)</f>
        <v>24794</v>
      </c>
      <c r="E28330" s="354"/>
      <c r="G28330" s="357"/>
    </row>
    <row r="28331" spans="1:7">
      <c r="A28331" s="355" t="s">
        <v>56893</v>
      </c>
      <c r="B28331" s="356" t="s">
        <v>64204</v>
      </c>
      <c r="C28331" s="355" t="s">
        <v>58724</v>
      </c>
      <c r="D28331" s="355">
        <f>VLOOKUP(A28331,EMOP_202302_ser!A:B,2,0)</f>
        <v>24794</v>
      </c>
      <c r="E28331" s="354"/>
      <c r="G28331" s="357"/>
    </row>
    <row r="28332" spans="1:7">
      <c r="A28332" s="355" t="s">
        <v>12661</v>
      </c>
      <c r="B28332" s="356" t="s">
        <v>56889</v>
      </c>
      <c r="C28332" s="355" t="s">
        <v>58724</v>
      </c>
      <c r="D28332" s="355">
        <f>VLOOKUP(A28332,EMOP_202302_ser!A:B,2,0)</f>
        <v>32177.83</v>
      </c>
      <c r="E28332" s="354"/>
      <c r="G28332" s="357"/>
    </row>
    <row r="28333" spans="1:7">
      <c r="A28333" s="355" t="s">
        <v>56894</v>
      </c>
      <c r="B28333" s="356" t="s">
        <v>56889</v>
      </c>
      <c r="C28333" s="355" t="s">
        <v>58724</v>
      </c>
      <c r="D28333" s="355">
        <f>VLOOKUP(A28333,EMOP_202302_ser!A:B,2,0)</f>
        <v>32177.83</v>
      </c>
      <c r="E28333" s="354"/>
      <c r="G28333" s="357"/>
    </row>
    <row r="28334" spans="1:7">
      <c r="A28334" s="355" t="s">
        <v>12662</v>
      </c>
      <c r="B28334" s="356" t="s">
        <v>64204</v>
      </c>
      <c r="C28334" s="355" t="s">
        <v>58724</v>
      </c>
      <c r="D28334" s="355">
        <f>VLOOKUP(A28334,EMOP_202302_ser!A:B,2,0)</f>
        <v>30797.200000000001</v>
      </c>
      <c r="E28334" s="354"/>
      <c r="G28334" s="357"/>
    </row>
    <row r="28335" spans="1:7">
      <c r="A28335" s="355" t="s">
        <v>56895</v>
      </c>
      <c r="B28335" s="356" t="s">
        <v>64204</v>
      </c>
      <c r="C28335" s="355" t="s">
        <v>58724</v>
      </c>
      <c r="D28335" s="355">
        <f>VLOOKUP(A28335,EMOP_202302_ser!A:B,2,0)</f>
        <v>30797.200000000001</v>
      </c>
      <c r="E28335" s="354"/>
      <c r="G28335" s="357"/>
    </row>
    <row r="28336" spans="1:7">
      <c r="A28336" s="355" t="s">
        <v>12663</v>
      </c>
      <c r="B28336" s="356" t="s">
        <v>56889</v>
      </c>
      <c r="C28336" s="355" t="s">
        <v>58724</v>
      </c>
      <c r="D28336" s="355">
        <f>VLOOKUP(A28336,EMOP_202302_ser!A:B,2,0)</f>
        <v>46842.39</v>
      </c>
      <c r="E28336" s="354"/>
      <c r="G28336" s="357"/>
    </row>
    <row r="28337" spans="1:7">
      <c r="A28337" s="355" t="s">
        <v>56896</v>
      </c>
      <c r="B28337" s="356" t="s">
        <v>56889</v>
      </c>
      <c r="C28337" s="355" t="s">
        <v>58724</v>
      </c>
      <c r="D28337" s="355">
        <f>VLOOKUP(A28337,EMOP_202302_ser!A:B,2,0)</f>
        <v>46842.39</v>
      </c>
      <c r="E28337" s="354"/>
      <c r="G28337" s="357"/>
    </row>
    <row r="28338" spans="1:7">
      <c r="A28338" s="355" t="s">
        <v>12664</v>
      </c>
      <c r="B28338" s="356" t="s">
        <v>64204</v>
      </c>
      <c r="C28338" s="355" t="s">
        <v>58724</v>
      </c>
      <c r="D28338" s="355">
        <f>VLOOKUP(A28338,EMOP_202302_ser!A:B,2,0)</f>
        <v>45945.9</v>
      </c>
      <c r="E28338" s="354"/>
      <c r="G28338" s="357"/>
    </row>
    <row r="28339" spans="1:7">
      <c r="A28339" s="355" t="s">
        <v>56897</v>
      </c>
      <c r="B28339" s="356" t="s">
        <v>64204</v>
      </c>
      <c r="C28339" s="355" t="s">
        <v>58724</v>
      </c>
      <c r="D28339" s="355">
        <f>VLOOKUP(A28339,EMOP_202302_ser!A:B,2,0)</f>
        <v>45945.9</v>
      </c>
      <c r="E28339" s="354"/>
      <c r="G28339" s="357"/>
    </row>
    <row r="28340" spans="1:7">
      <c r="A28340" s="355" t="s">
        <v>12665</v>
      </c>
      <c r="B28340" s="356" t="s">
        <v>64205</v>
      </c>
      <c r="C28340" s="355" t="s">
        <v>58724</v>
      </c>
      <c r="D28340" s="355">
        <f>VLOOKUP(A28340,EMOP_202302_ser!A:B,2,0)</f>
        <v>1919.7</v>
      </c>
      <c r="E28340" s="354"/>
      <c r="G28340" s="357"/>
    </row>
    <row r="28341" spans="1:7">
      <c r="A28341" s="355" t="s">
        <v>56898</v>
      </c>
      <c r="B28341" s="356" t="s">
        <v>64205</v>
      </c>
      <c r="C28341" s="355" t="s">
        <v>58724</v>
      </c>
      <c r="D28341" s="355">
        <f>VLOOKUP(A28341,EMOP_202302_ser!A:B,2,0)</f>
        <v>1919.7</v>
      </c>
      <c r="E28341" s="354"/>
      <c r="G28341" s="357"/>
    </row>
    <row r="28342" spans="1:7">
      <c r="A28342" s="355" t="s">
        <v>12666</v>
      </c>
      <c r="B28342" s="356" t="s">
        <v>64206</v>
      </c>
      <c r="C28342" s="355" t="s">
        <v>58724</v>
      </c>
      <c r="D28342" s="355">
        <f>VLOOKUP(A28342,EMOP_202302_ser!A:B,2,0)</f>
        <v>1877.4</v>
      </c>
      <c r="E28342" s="354"/>
      <c r="G28342" s="357"/>
    </row>
    <row r="28343" spans="1:7">
      <c r="A28343" s="355" t="s">
        <v>56899</v>
      </c>
      <c r="B28343" s="356" t="s">
        <v>64206</v>
      </c>
      <c r="C28343" s="355" t="s">
        <v>58724</v>
      </c>
      <c r="D28343" s="355">
        <f>VLOOKUP(A28343,EMOP_202302_ser!A:B,2,0)</f>
        <v>1877.4</v>
      </c>
      <c r="E28343" s="354"/>
      <c r="G28343" s="357"/>
    </row>
    <row r="28344" spans="1:7">
      <c r="A28344" s="355" t="s">
        <v>12667</v>
      </c>
      <c r="B28344" s="356" t="s">
        <v>64205</v>
      </c>
      <c r="C28344" s="355" t="s">
        <v>58724</v>
      </c>
      <c r="D28344" s="355">
        <f>VLOOKUP(A28344,EMOP_202302_ser!A:B,2,0)</f>
        <v>2468.19</v>
      </c>
      <c r="E28344" s="354"/>
      <c r="G28344" s="357"/>
    </row>
    <row r="28345" spans="1:7">
      <c r="A28345" s="355" t="s">
        <v>56900</v>
      </c>
      <c r="B28345" s="356" t="s">
        <v>64205</v>
      </c>
      <c r="C28345" s="355" t="s">
        <v>58724</v>
      </c>
      <c r="D28345" s="355">
        <f>VLOOKUP(A28345,EMOP_202302_ser!A:B,2,0)</f>
        <v>2468.19</v>
      </c>
      <c r="E28345" s="354"/>
      <c r="G28345" s="357"/>
    </row>
    <row r="28346" spans="1:7">
      <c r="A28346" s="355" t="s">
        <v>12668</v>
      </c>
      <c r="B28346" s="356" t="s">
        <v>64206</v>
      </c>
      <c r="C28346" s="355" t="s">
        <v>58724</v>
      </c>
      <c r="D28346" s="355">
        <f>VLOOKUP(A28346,EMOP_202302_ser!A:B,2,0)</f>
        <v>2413.8000000000002</v>
      </c>
      <c r="E28346" s="354"/>
      <c r="G28346" s="357"/>
    </row>
    <row r="28347" spans="1:7">
      <c r="A28347" s="355" t="s">
        <v>56901</v>
      </c>
      <c r="B28347" s="356" t="s">
        <v>64206</v>
      </c>
      <c r="C28347" s="355" t="s">
        <v>58724</v>
      </c>
      <c r="D28347" s="355">
        <f>VLOOKUP(A28347,EMOP_202302_ser!A:B,2,0)</f>
        <v>2413.8000000000002</v>
      </c>
      <c r="E28347" s="354"/>
      <c r="G28347" s="357"/>
    </row>
    <row r="28348" spans="1:7">
      <c r="A28348" s="355" t="s">
        <v>12669</v>
      </c>
      <c r="B28348" s="356" t="s">
        <v>64205</v>
      </c>
      <c r="C28348" s="355" t="s">
        <v>58724</v>
      </c>
      <c r="D28348" s="355">
        <f>VLOOKUP(A28348,EMOP_202302_ser!A:B,2,0)</f>
        <v>3062.38</v>
      </c>
      <c r="E28348" s="354"/>
      <c r="G28348" s="357"/>
    </row>
    <row r="28349" spans="1:7">
      <c r="A28349" s="355" t="s">
        <v>56902</v>
      </c>
      <c r="B28349" s="356" t="s">
        <v>64205</v>
      </c>
      <c r="C28349" s="355" t="s">
        <v>58724</v>
      </c>
      <c r="D28349" s="355">
        <f>VLOOKUP(A28349,EMOP_202302_ser!A:B,2,0)</f>
        <v>3062.38</v>
      </c>
      <c r="E28349" s="354"/>
      <c r="G28349" s="357"/>
    </row>
    <row r="28350" spans="1:7">
      <c r="A28350" s="355" t="s">
        <v>12670</v>
      </c>
      <c r="B28350" s="356" t="s">
        <v>64206</v>
      </c>
      <c r="C28350" s="355" t="s">
        <v>58724</v>
      </c>
      <c r="D28350" s="355">
        <f>VLOOKUP(A28350,EMOP_202302_ser!A:B,2,0)</f>
        <v>2994.9</v>
      </c>
      <c r="E28350" s="354"/>
      <c r="G28350" s="357"/>
    </row>
    <row r="28351" spans="1:7">
      <c r="A28351" s="355" t="s">
        <v>56903</v>
      </c>
      <c r="B28351" s="356" t="s">
        <v>64206</v>
      </c>
      <c r="C28351" s="355" t="s">
        <v>58724</v>
      </c>
      <c r="D28351" s="355">
        <f>VLOOKUP(A28351,EMOP_202302_ser!A:B,2,0)</f>
        <v>2994.9</v>
      </c>
      <c r="E28351" s="354"/>
      <c r="G28351" s="357"/>
    </row>
    <row r="28352" spans="1:7">
      <c r="A28352" s="355" t="s">
        <v>12671</v>
      </c>
      <c r="B28352" s="356" t="s">
        <v>64205</v>
      </c>
      <c r="C28352" s="355" t="s">
        <v>58724</v>
      </c>
      <c r="D28352" s="355">
        <f>VLOOKUP(A28352,EMOP_202302_ser!A:B,2,0)</f>
        <v>3565.16</v>
      </c>
      <c r="E28352" s="354"/>
      <c r="G28352" s="357"/>
    </row>
    <row r="28353" spans="1:7">
      <c r="A28353" s="355" t="s">
        <v>56904</v>
      </c>
      <c r="B28353" s="356" t="s">
        <v>64205</v>
      </c>
      <c r="C28353" s="355" t="s">
        <v>58724</v>
      </c>
      <c r="D28353" s="355">
        <f>VLOOKUP(A28353,EMOP_202302_ser!A:B,2,0)</f>
        <v>3565.16</v>
      </c>
      <c r="E28353" s="354"/>
      <c r="G28353" s="357"/>
    </row>
    <row r="28354" spans="1:7">
      <c r="A28354" s="355" t="s">
        <v>12672</v>
      </c>
      <c r="B28354" s="356" t="s">
        <v>64206</v>
      </c>
      <c r="C28354" s="355" t="s">
        <v>58724</v>
      </c>
      <c r="D28354" s="355">
        <f>VLOOKUP(A28354,EMOP_202302_ser!A:B,2,0)</f>
        <v>3486.6</v>
      </c>
      <c r="E28354" s="354"/>
      <c r="G28354" s="357"/>
    </row>
    <row r="28355" spans="1:7">
      <c r="A28355" s="355" t="s">
        <v>56905</v>
      </c>
      <c r="B28355" s="356" t="s">
        <v>64206</v>
      </c>
      <c r="C28355" s="355" t="s">
        <v>58724</v>
      </c>
      <c r="D28355" s="355">
        <f>VLOOKUP(A28355,EMOP_202302_ser!A:B,2,0)</f>
        <v>3486.6</v>
      </c>
      <c r="E28355" s="354"/>
      <c r="G28355" s="357"/>
    </row>
    <row r="28356" spans="1:7">
      <c r="A28356" s="355" t="s">
        <v>12673</v>
      </c>
      <c r="B28356" s="356" t="s">
        <v>64205</v>
      </c>
      <c r="C28356" s="355" t="s">
        <v>58724</v>
      </c>
      <c r="D28356" s="355">
        <f>VLOOKUP(A28356,EMOP_202302_ser!A:B,2,0)</f>
        <v>4387.8999999999996</v>
      </c>
      <c r="E28356" s="354"/>
      <c r="G28356" s="357"/>
    </row>
    <row r="28357" spans="1:7">
      <c r="A28357" s="355" t="s">
        <v>56906</v>
      </c>
      <c r="B28357" s="356" t="s">
        <v>64205</v>
      </c>
      <c r="C28357" s="355" t="s">
        <v>58724</v>
      </c>
      <c r="D28357" s="355">
        <f>VLOOKUP(A28357,EMOP_202302_ser!A:B,2,0)</f>
        <v>4387.8999999999996</v>
      </c>
      <c r="E28357" s="354"/>
      <c r="G28357" s="357"/>
    </row>
    <row r="28358" spans="1:7">
      <c r="A28358" s="355" t="s">
        <v>12674</v>
      </c>
      <c r="B28358" s="356" t="s">
        <v>64206</v>
      </c>
      <c r="C28358" s="355" t="s">
        <v>58724</v>
      </c>
      <c r="D28358" s="355">
        <f>VLOOKUP(A28358,EMOP_202302_ser!A:B,2,0)</f>
        <v>4291.2</v>
      </c>
      <c r="E28358" s="354"/>
      <c r="G28358" s="357"/>
    </row>
    <row r="28359" spans="1:7">
      <c r="A28359" s="355" t="s">
        <v>56907</v>
      </c>
      <c r="B28359" s="356" t="s">
        <v>64206</v>
      </c>
      <c r="C28359" s="355" t="s">
        <v>58724</v>
      </c>
      <c r="D28359" s="355">
        <f>VLOOKUP(A28359,EMOP_202302_ser!A:B,2,0)</f>
        <v>4291.2</v>
      </c>
      <c r="E28359" s="354"/>
      <c r="G28359" s="357"/>
    </row>
    <row r="28360" spans="1:7">
      <c r="A28360" s="355" t="s">
        <v>12675</v>
      </c>
      <c r="B28360" s="356" t="s">
        <v>64205</v>
      </c>
      <c r="C28360" s="355" t="s">
        <v>58724</v>
      </c>
      <c r="D28360" s="355">
        <f>VLOOKUP(A28360,EMOP_202302_ser!A:B,2,0)</f>
        <v>5347.75</v>
      </c>
      <c r="E28360" s="354"/>
      <c r="G28360" s="357"/>
    </row>
    <row r="28361" spans="1:7">
      <c r="A28361" s="355" t="s">
        <v>56908</v>
      </c>
      <c r="B28361" s="356" t="s">
        <v>64205</v>
      </c>
      <c r="C28361" s="355" t="s">
        <v>58724</v>
      </c>
      <c r="D28361" s="355">
        <f>VLOOKUP(A28361,EMOP_202302_ser!A:B,2,0)</f>
        <v>5347.75</v>
      </c>
      <c r="E28361" s="354"/>
      <c r="G28361" s="357"/>
    </row>
    <row r="28362" spans="1:7">
      <c r="A28362" s="355" t="s">
        <v>12676</v>
      </c>
      <c r="B28362" s="356" t="s">
        <v>64206</v>
      </c>
      <c r="C28362" s="355" t="s">
        <v>58724</v>
      </c>
      <c r="D28362" s="355">
        <f>VLOOKUP(A28362,EMOP_202302_ser!A:B,2,0)</f>
        <v>5229.8999999999996</v>
      </c>
      <c r="E28362" s="354"/>
      <c r="G28362" s="357"/>
    </row>
    <row r="28363" spans="1:7">
      <c r="A28363" s="355" t="s">
        <v>56909</v>
      </c>
      <c r="B28363" s="356" t="s">
        <v>64206</v>
      </c>
      <c r="C28363" s="355" t="s">
        <v>58724</v>
      </c>
      <c r="D28363" s="355">
        <f>VLOOKUP(A28363,EMOP_202302_ser!A:B,2,0)</f>
        <v>5229.8999999999996</v>
      </c>
      <c r="E28363" s="354"/>
      <c r="G28363" s="357"/>
    </row>
    <row r="28364" spans="1:7">
      <c r="A28364" s="355" t="s">
        <v>12677</v>
      </c>
      <c r="B28364" s="356" t="s">
        <v>64205</v>
      </c>
      <c r="C28364" s="355" t="s">
        <v>58724</v>
      </c>
      <c r="D28364" s="355">
        <f>VLOOKUP(A28364,EMOP_202302_ser!A:B,2,0)</f>
        <v>5896.24</v>
      </c>
      <c r="E28364" s="354"/>
      <c r="G28364" s="357"/>
    </row>
    <row r="28365" spans="1:7">
      <c r="A28365" s="355" t="s">
        <v>56910</v>
      </c>
      <c r="B28365" s="356" t="s">
        <v>64205</v>
      </c>
      <c r="C28365" s="355" t="s">
        <v>58724</v>
      </c>
      <c r="D28365" s="355">
        <f>VLOOKUP(A28365,EMOP_202302_ser!A:B,2,0)</f>
        <v>5896.24</v>
      </c>
      <c r="E28365" s="354"/>
      <c r="G28365" s="357"/>
    </row>
    <row r="28366" spans="1:7">
      <c r="A28366" s="355" t="s">
        <v>12678</v>
      </c>
      <c r="B28366" s="356" t="s">
        <v>64206</v>
      </c>
      <c r="C28366" s="355" t="s">
        <v>58724</v>
      </c>
      <c r="D28366" s="355">
        <f>VLOOKUP(A28366,EMOP_202302_ser!A:B,2,0)</f>
        <v>5766.3</v>
      </c>
      <c r="E28366" s="354"/>
      <c r="G28366" s="357"/>
    </row>
    <row r="28367" spans="1:7">
      <c r="A28367" s="355" t="s">
        <v>56911</v>
      </c>
      <c r="B28367" s="356" t="s">
        <v>64206</v>
      </c>
      <c r="C28367" s="355" t="s">
        <v>58724</v>
      </c>
      <c r="D28367" s="355">
        <f>VLOOKUP(A28367,EMOP_202302_ser!A:B,2,0)</f>
        <v>5766.3</v>
      </c>
      <c r="E28367" s="354"/>
      <c r="G28367" s="357"/>
    </row>
    <row r="28368" spans="1:7">
      <c r="A28368" s="355" t="s">
        <v>12679</v>
      </c>
      <c r="B28368" s="356" t="s">
        <v>64205</v>
      </c>
      <c r="C28368" s="355" t="s">
        <v>58724</v>
      </c>
      <c r="D28368" s="355">
        <f>VLOOKUP(A28368,EMOP_202302_ser!A:B,2,0)</f>
        <v>7866.54</v>
      </c>
      <c r="E28368" s="354"/>
      <c r="G28368" s="357"/>
    </row>
    <row r="28369" spans="1:7">
      <c r="A28369" s="355" t="s">
        <v>56912</v>
      </c>
      <c r="B28369" s="356" t="s">
        <v>64205</v>
      </c>
      <c r="C28369" s="355" t="s">
        <v>58724</v>
      </c>
      <c r="D28369" s="355">
        <f>VLOOKUP(A28369,EMOP_202302_ser!A:B,2,0)</f>
        <v>7866.54</v>
      </c>
      <c r="E28369" s="354"/>
      <c r="G28369" s="357"/>
    </row>
    <row r="28370" spans="1:7">
      <c r="A28370" s="355" t="s">
        <v>12680</v>
      </c>
      <c r="B28370" s="356" t="s">
        <v>64206</v>
      </c>
      <c r="C28370" s="355" t="s">
        <v>58724</v>
      </c>
      <c r="D28370" s="355">
        <f>VLOOKUP(A28370,EMOP_202302_ser!A:B,2,0)</f>
        <v>7869</v>
      </c>
      <c r="E28370" s="354"/>
      <c r="G28370" s="357"/>
    </row>
    <row r="28371" spans="1:7">
      <c r="A28371" s="355" t="s">
        <v>56913</v>
      </c>
      <c r="B28371" s="356" t="s">
        <v>64206</v>
      </c>
      <c r="C28371" s="355" t="s">
        <v>58724</v>
      </c>
      <c r="D28371" s="355">
        <f>VLOOKUP(A28371,EMOP_202302_ser!A:B,2,0)</f>
        <v>7869</v>
      </c>
      <c r="E28371" s="354"/>
      <c r="G28371" s="357"/>
    </row>
    <row r="28372" spans="1:7">
      <c r="A28372" s="355" t="s">
        <v>12681</v>
      </c>
      <c r="B28372" s="356" t="s">
        <v>64205</v>
      </c>
      <c r="C28372" s="355" t="s">
        <v>58724</v>
      </c>
      <c r="D28372" s="355">
        <f>VLOOKUP(A28372,EMOP_202302_ser!A:B,2,0)</f>
        <v>8554.33</v>
      </c>
      <c r="E28372" s="354"/>
      <c r="G28372" s="357"/>
    </row>
    <row r="28373" spans="1:7">
      <c r="A28373" s="355" t="s">
        <v>56914</v>
      </c>
      <c r="B28373" s="356" t="s">
        <v>64205</v>
      </c>
      <c r="C28373" s="355" t="s">
        <v>58724</v>
      </c>
      <c r="D28373" s="355">
        <f>VLOOKUP(A28373,EMOP_202302_ser!A:B,2,0)</f>
        <v>8554.33</v>
      </c>
      <c r="E28373" s="354"/>
      <c r="G28373" s="357"/>
    </row>
    <row r="28374" spans="1:7">
      <c r="A28374" s="355" t="s">
        <v>12682</v>
      </c>
      <c r="B28374" s="356" t="s">
        <v>64206</v>
      </c>
      <c r="C28374" s="355" t="s">
        <v>58724</v>
      </c>
      <c r="D28374" s="355">
        <f>VLOOKUP(A28374,EMOP_202302_ser!A:B,2,0)</f>
        <v>8557</v>
      </c>
      <c r="E28374" s="354"/>
      <c r="G28374" s="357"/>
    </row>
    <row r="28375" spans="1:7">
      <c r="A28375" s="355" t="s">
        <v>56915</v>
      </c>
      <c r="B28375" s="356" t="s">
        <v>64206</v>
      </c>
      <c r="C28375" s="355" t="s">
        <v>58724</v>
      </c>
      <c r="D28375" s="355">
        <f>VLOOKUP(A28375,EMOP_202302_ser!A:B,2,0)</f>
        <v>8557</v>
      </c>
      <c r="E28375" s="354"/>
      <c r="G28375" s="357"/>
    </row>
    <row r="28376" spans="1:7">
      <c r="A28376" s="355" t="s">
        <v>12683</v>
      </c>
      <c r="B28376" s="356" t="s">
        <v>64205</v>
      </c>
      <c r="C28376" s="355" t="s">
        <v>58724</v>
      </c>
      <c r="D28376" s="355">
        <f>VLOOKUP(A28376,EMOP_202302_ser!A:B,2,0)</f>
        <v>11170.42</v>
      </c>
      <c r="E28376" s="354"/>
      <c r="G28376" s="357"/>
    </row>
    <row r="28377" spans="1:7">
      <c r="A28377" s="355" t="s">
        <v>56916</v>
      </c>
      <c r="B28377" s="356" t="s">
        <v>64205</v>
      </c>
      <c r="C28377" s="355" t="s">
        <v>58724</v>
      </c>
      <c r="D28377" s="355">
        <f>VLOOKUP(A28377,EMOP_202302_ser!A:B,2,0)</f>
        <v>11170.42</v>
      </c>
      <c r="E28377" s="354"/>
      <c r="G28377" s="357"/>
    </row>
    <row r="28378" spans="1:7">
      <c r="A28378" s="355" t="s">
        <v>12684</v>
      </c>
      <c r="B28378" s="356" t="s">
        <v>64206</v>
      </c>
      <c r="C28378" s="355" t="s">
        <v>58724</v>
      </c>
      <c r="D28378" s="355">
        <f>VLOOKUP(A28378,EMOP_202302_ser!A:B,2,0)</f>
        <v>11175.6</v>
      </c>
      <c r="E28378" s="354"/>
      <c r="G28378" s="357"/>
    </row>
    <row r="28379" spans="1:7">
      <c r="A28379" s="355" t="s">
        <v>56917</v>
      </c>
      <c r="B28379" s="356" t="s">
        <v>64206</v>
      </c>
      <c r="C28379" s="355" t="s">
        <v>58724</v>
      </c>
      <c r="D28379" s="355">
        <f>VLOOKUP(A28379,EMOP_202302_ser!A:B,2,0)</f>
        <v>11175.6</v>
      </c>
      <c r="E28379" s="354"/>
      <c r="G28379" s="357"/>
    </row>
    <row r="28380" spans="1:7">
      <c r="A28380" s="355" t="s">
        <v>12685</v>
      </c>
      <c r="B28380" s="356" t="s">
        <v>64205</v>
      </c>
      <c r="C28380" s="355" t="s">
        <v>58724</v>
      </c>
      <c r="D28380" s="355">
        <f>VLOOKUP(A28380,EMOP_202302_ser!A:B,2,0)</f>
        <v>12170.76</v>
      </c>
      <c r="E28380" s="354"/>
      <c r="G28380" s="357"/>
    </row>
    <row r="28381" spans="1:7">
      <c r="A28381" s="355" t="s">
        <v>56918</v>
      </c>
      <c r="B28381" s="356" t="s">
        <v>64205</v>
      </c>
      <c r="C28381" s="355" t="s">
        <v>58724</v>
      </c>
      <c r="D28381" s="355">
        <f>VLOOKUP(A28381,EMOP_202302_ser!A:B,2,0)</f>
        <v>12170.76</v>
      </c>
      <c r="E28381" s="354"/>
      <c r="G28381" s="357"/>
    </row>
    <row r="28382" spans="1:7">
      <c r="A28382" s="355" t="s">
        <v>12686</v>
      </c>
      <c r="B28382" s="356" t="s">
        <v>64206</v>
      </c>
      <c r="C28382" s="355" t="s">
        <v>58724</v>
      </c>
      <c r="D28382" s="355">
        <f>VLOOKUP(A28382,EMOP_202302_ser!A:B,2,0)</f>
        <v>12176.4</v>
      </c>
      <c r="E28382" s="354"/>
      <c r="G28382" s="357"/>
    </row>
    <row r="28383" spans="1:7">
      <c r="A28383" s="355" t="s">
        <v>56919</v>
      </c>
      <c r="B28383" s="356" t="s">
        <v>64206</v>
      </c>
      <c r="C28383" s="355" t="s">
        <v>58724</v>
      </c>
      <c r="D28383" s="355">
        <f>VLOOKUP(A28383,EMOP_202302_ser!A:B,2,0)</f>
        <v>12176.4</v>
      </c>
      <c r="E28383" s="354"/>
      <c r="G28383" s="357"/>
    </row>
    <row r="28384" spans="1:7">
      <c r="A28384" s="355" t="s">
        <v>12687</v>
      </c>
      <c r="B28384" s="356" t="s">
        <v>64205</v>
      </c>
      <c r="C28384" s="355" t="s">
        <v>58724</v>
      </c>
      <c r="D28384" s="355">
        <f>VLOOKUP(A28384,EMOP_202302_ser!A:B,2,0)</f>
        <v>16134.33</v>
      </c>
      <c r="E28384" s="354"/>
      <c r="G28384" s="357"/>
    </row>
    <row r="28385" spans="1:7">
      <c r="A28385" s="355" t="s">
        <v>56920</v>
      </c>
      <c r="B28385" s="356" t="s">
        <v>64205</v>
      </c>
      <c r="C28385" s="355" t="s">
        <v>58724</v>
      </c>
      <c r="D28385" s="355">
        <f>VLOOKUP(A28385,EMOP_202302_ser!A:B,2,0)</f>
        <v>16134.33</v>
      </c>
      <c r="E28385" s="354"/>
      <c r="G28385" s="357"/>
    </row>
    <row r="28386" spans="1:7">
      <c r="A28386" s="355" t="s">
        <v>12688</v>
      </c>
      <c r="B28386" s="356" t="s">
        <v>64206</v>
      </c>
      <c r="C28386" s="355" t="s">
        <v>58724</v>
      </c>
      <c r="D28386" s="355">
        <f>VLOOKUP(A28386,EMOP_202302_ser!A:B,2,0)</f>
        <v>15181</v>
      </c>
      <c r="E28386" s="354"/>
      <c r="G28386" s="357"/>
    </row>
    <row r="28387" spans="1:7">
      <c r="A28387" s="355" t="s">
        <v>56921</v>
      </c>
      <c r="B28387" s="356" t="s">
        <v>64206</v>
      </c>
      <c r="C28387" s="355" t="s">
        <v>58724</v>
      </c>
      <c r="D28387" s="355">
        <f>VLOOKUP(A28387,EMOP_202302_ser!A:B,2,0)</f>
        <v>15181</v>
      </c>
      <c r="E28387" s="354"/>
      <c r="G28387" s="357"/>
    </row>
    <row r="28388" spans="1:7">
      <c r="A28388" s="355" t="s">
        <v>12689</v>
      </c>
      <c r="B28388" s="356" t="s">
        <v>64205</v>
      </c>
      <c r="C28388" s="355" t="s">
        <v>58724</v>
      </c>
      <c r="D28388" s="355">
        <f>VLOOKUP(A28388,EMOP_202302_ser!A:B,2,0)</f>
        <v>18132.39</v>
      </c>
      <c r="E28388" s="354"/>
      <c r="G28388" s="357"/>
    </row>
    <row r="28389" spans="1:7">
      <c r="A28389" s="355" t="s">
        <v>56922</v>
      </c>
      <c r="B28389" s="356" t="s">
        <v>64205</v>
      </c>
      <c r="C28389" s="355" t="s">
        <v>58724</v>
      </c>
      <c r="D28389" s="355">
        <f>VLOOKUP(A28389,EMOP_202302_ser!A:B,2,0)</f>
        <v>18132.39</v>
      </c>
      <c r="E28389" s="354"/>
      <c r="G28389" s="357"/>
    </row>
    <row r="28390" spans="1:7">
      <c r="A28390" s="355" t="s">
        <v>12690</v>
      </c>
      <c r="B28390" s="356" t="s">
        <v>64206</v>
      </c>
      <c r="C28390" s="355" t="s">
        <v>58724</v>
      </c>
      <c r="D28390" s="355">
        <f>VLOOKUP(A28390,EMOP_202302_ser!A:B,2,0)</f>
        <v>17061</v>
      </c>
      <c r="E28390" s="354"/>
      <c r="G28390" s="357"/>
    </row>
    <row r="28391" spans="1:7">
      <c r="A28391" s="355" t="s">
        <v>56923</v>
      </c>
      <c r="B28391" s="356" t="s">
        <v>64206</v>
      </c>
      <c r="C28391" s="355" t="s">
        <v>58724</v>
      </c>
      <c r="D28391" s="355">
        <f>VLOOKUP(A28391,EMOP_202302_ser!A:B,2,0)</f>
        <v>17061</v>
      </c>
      <c r="E28391" s="354"/>
      <c r="G28391" s="357"/>
    </row>
    <row r="28392" spans="1:7">
      <c r="A28392" s="355" t="s">
        <v>12691</v>
      </c>
      <c r="B28392" s="356" t="s">
        <v>64205</v>
      </c>
      <c r="C28392" s="355" t="s">
        <v>58724</v>
      </c>
      <c r="D28392" s="355">
        <f>VLOOKUP(A28392,EMOP_202302_ser!A:B,2,0)</f>
        <v>20180.400000000001</v>
      </c>
      <c r="E28392" s="354"/>
      <c r="G28392" s="357"/>
    </row>
    <row r="28393" spans="1:7">
      <c r="A28393" s="355" t="s">
        <v>56924</v>
      </c>
      <c r="B28393" s="356" t="s">
        <v>64205</v>
      </c>
      <c r="C28393" s="355" t="s">
        <v>58724</v>
      </c>
      <c r="D28393" s="355">
        <f>VLOOKUP(A28393,EMOP_202302_ser!A:B,2,0)</f>
        <v>20180.400000000001</v>
      </c>
      <c r="E28393" s="354"/>
      <c r="G28393" s="357"/>
    </row>
    <row r="28394" spans="1:7">
      <c r="A28394" s="355" t="s">
        <v>12692</v>
      </c>
      <c r="B28394" s="356" t="s">
        <v>64206</v>
      </c>
      <c r="C28394" s="355" t="s">
        <v>58724</v>
      </c>
      <c r="D28394" s="355">
        <f>VLOOKUP(A28394,EMOP_202302_ser!A:B,2,0)</f>
        <v>18988</v>
      </c>
      <c r="E28394" s="354"/>
      <c r="G28394" s="357"/>
    </row>
    <row r="28395" spans="1:7">
      <c r="A28395" s="355" t="s">
        <v>56925</v>
      </c>
      <c r="B28395" s="356" t="s">
        <v>64206</v>
      </c>
      <c r="C28395" s="355" t="s">
        <v>58724</v>
      </c>
      <c r="D28395" s="355">
        <f>VLOOKUP(A28395,EMOP_202302_ser!A:B,2,0)</f>
        <v>18988</v>
      </c>
      <c r="E28395" s="354"/>
      <c r="G28395" s="357"/>
    </row>
    <row r="28396" spans="1:7">
      <c r="A28396" s="355" t="s">
        <v>12693</v>
      </c>
      <c r="B28396" s="356" t="s">
        <v>64205</v>
      </c>
      <c r="C28396" s="355" t="s">
        <v>58724</v>
      </c>
      <c r="D28396" s="355">
        <f>VLOOKUP(A28396,EMOP_202302_ser!A:B,2,0)</f>
        <v>22178.46</v>
      </c>
      <c r="E28396" s="354"/>
      <c r="G28396" s="357"/>
    </row>
    <row r="28397" spans="1:7">
      <c r="A28397" s="355" t="s">
        <v>56926</v>
      </c>
      <c r="B28397" s="356" t="s">
        <v>64205</v>
      </c>
      <c r="C28397" s="355" t="s">
        <v>58724</v>
      </c>
      <c r="D28397" s="355">
        <f>VLOOKUP(A28397,EMOP_202302_ser!A:B,2,0)</f>
        <v>22178.46</v>
      </c>
      <c r="E28397" s="354"/>
      <c r="G28397" s="357"/>
    </row>
    <row r="28398" spans="1:7">
      <c r="A28398" s="355" t="s">
        <v>12694</v>
      </c>
      <c r="B28398" s="356" t="s">
        <v>64206</v>
      </c>
      <c r="C28398" s="355" t="s">
        <v>58724</v>
      </c>
      <c r="D28398" s="355">
        <f>VLOOKUP(A28398,EMOP_202302_ser!A:B,2,0)</f>
        <v>20868</v>
      </c>
      <c r="E28398" s="354"/>
      <c r="G28398" s="357"/>
    </row>
    <row r="28399" spans="1:7">
      <c r="A28399" s="355" t="s">
        <v>56927</v>
      </c>
      <c r="B28399" s="356" t="s">
        <v>64206</v>
      </c>
      <c r="C28399" s="355" t="s">
        <v>58724</v>
      </c>
      <c r="D28399" s="355">
        <f>VLOOKUP(A28399,EMOP_202302_ser!A:B,2,0)</f>
        <v>20868</v>
      </c>
      <c r="E28399" s="354"/>
      <c r="G28399" s="357"/>
    </row>
    <row r="28400" spans="1:7">
      <c r="A28400" s="355" t="s">
        <v>12695</v>
      </c>
      <c r="B28400" s="356" t="s">
        <v>64205</v>
      </c>
      <c r="C28400" s="355" t="s">
        <v>58724</v>
      </c>
      <c r="D28400" s="355">
        <f>VLOOKUP(A28400,EMOP_202302_ser!A:B,2,0)</f>
        <v>24226.47</v>
      </c>
      <c r="E28400" s="354"/>
      <c r="G28400" s="357"/>
    </row>
    <row r="28401" spans="1:7">
      <c r="A28401" s="355" t="s">
        <v>56928</v>
      </c>
      <c r="B28401" s="356" t="s">
        <v>64205</v>
      </c>
      <c r="C28401" s="355" t="s">
        <v>58724</v>
      </c>
      <c r="D28401" s="355">
        <f>VLOOKUP(A28401,EMOP_202302_ser!A:B,2,0)</f>
        <v>24226.47</v>
      </c>
      <c r="E28401" s="354"/>
      <c r="G28401" s="357"/>
    </row>
    <row r="28402" spans="1:7">
      <c r="A28402" s="355" t="s">
        <v>12696</v>
      </c>
      <c r="B28402" s="356" t="s">
        <v>64206</v>
      </c>
      <c r="C28402" s="355" t="s">
        <v>58724</v>
      </c>
      <c r="D28402" s="355">
        <f>VLOOKUP(A28402,EMOP_202302_ser!A:B,2,0)</f>
        <v>22795</v>
      </c>
      <c r="E28402" s="354"/>
      <c r="G28402" s="357"/>
    </row>
    <row r="28403" spans="1:7">
      <c r="A28403" s="355" t="s">
        <v>56929</v>
      </c>
      <c r="B28403" s="356" t="s">
        <v>64206</v>
      </c>
      <c r="C28403" s="355" t="s">
        <v>58724</v>
      </c>
      <c r="D28403" s="355">
        <f>VLOOKUP(A28403,EMOP_202302_ser!A:B,2,0)</f>
        <v>22795</v>
      </c>
      <c r="E28403" s="354"/>
      <c r="G28403" s="357"/>
    </row>
    <row r="28404" spans="1:7">
      <c r="A28404" s="355" t="s">
        <v>12697</v>
      </c>
      <c r="B28404" s="356" t="s">
        <v>64207</v>
      </c>
      <c r="C28404" s="355" t="s">
        <v>58724</v>
      </c>
      <c r="D28404" s="355">
        <f>VLOOKUP(A28404,EMOP_202302_ser!A:B,2,0)</f>
        <v>3023.54</v>
      </c>
      <c r="E28404" s="354"/>
      <c r="G28404" s="357"/>
    </row>
    <row r="28405" spans="1:7">
      <c r="A28405" s="355" t="s">
        <v>56930</v>
      </c>
      <c r="B28405" s="356" t="s">
        <v>64207</v>
      </c>
      <c r="C28405" s="355" t="s">
        <v>58724</v>
      </c>
      <c r="D28405" s="355">
        <f>VLOOKUP(A28405,EMOP_202302_ser!A:B,2,0)</f>
        <v>3023.54</v>
      </c>
      <c r="E28405" s="354"/>
      <c r="G28405" s="357"/>
    </row>
    <row r="28406" spans="1:7">
      <c r="A28406" s="355" t="s">
        <v>12698</v>
      </c>
      <c r="B28406" s="356" t="s">
        <v>64208</v>
      </c>
      <c r="C28406" s="355" t="s">
        <v>58724</v>
      </c>
      <c r="D28406" s="355">
        <f>VLOOKUP(A28406,EMOP_202302_ser!A:B,2,0)</f>
        <v>2954.7</v>
      </c>
      <c r="E28406" s="354"/>
      <c r="G28406" s="357"/>
    </row>
    <row r="28407" spans="1:7">
      <c r="A28407" s="355" t="s">
        <v>56931</v>
      </c>
      <c r="B28407" s="356" t="s">
        <v>64208</v>
      </c>
      <c r="C28407" s="355" t="s">
        <v>58724</v>
      </c>
      <c r="D28407" s="355">
        <f>VLOOKUP(A28407,EMOP_202302_ser!A:B,2,0)</f>
        <v>2954.7</v>
      </c>
      <c r="E28407" s="354"/>
      <c r="G28407" s="357"/>
    </row>
    <row r="28408" spans="1:7">
      <c r="A28408" s="355" t="s">
        <v>12699</v>
      </c>
      <c r="B28408" s="356" t="s">
        <v>64207</v>
      </c>
      <c r="C28408" s="355" t="s">
        <v>58724</v>
      </c>
      <c r="D28408" s="355">
        <f>VLOOKUP(A28408,EMOP_202302_ser!A:B,2,0)</f>
        <v>3791.42</v>
      </c>
      <c r="E28408" s="354"/>
      <c r="G28408" s="357"/>
    </row>
    <row r="28409" spans="1:7">
      <c r="A28409" s="355" t="s">
        <v>56932</v>
      </c>
      <c r="B28409" s="356" t="s">
        <v>64207</v>
      </c>
      <c r="C28409" s="355" t="s">
        <v>58724</v>
      </c>
      <c r="D28409" s="355">
        <f>VLOOKUP(A28409,EMOP_202302_ser!A:B,2,0)</f>
        <v>3791.42</v>
      </c>
      <c r="E28409" s="354"/>
      <c r="G28409" s="357"/>
    </row>
    <row r="28410" spans="1:7">
      <c r="A28410" s="355" t="s">
        <v>12700</v>
      </c>
      <c r="B28410" s="356" t="s">
        <v>64208</v>
      </c>
      <c r="C28410" s="355" t="s">
        <v>58724</v>
      </c>
      <c r="D28410" s="355">
        <f>VLOOKUP(A28410,EMOP_202302_ser!A:B,2,0)</f>
        <v>3705.1</v>
      </c>
      <c r="E28410" s="354"/>
      <c r="G28410" s="357"/>
    </row>
    <row r="28411" spans="1:7">
      <c r="A28411" s="355" t="s">
        <v>56933</v>
      </c>
      <c r="B28411" s="356" t="s">
        <v>64208</v>
      </c>
      <c r="C28411" s="355" t="s">
        <v>58724</v>
      </c>
      <c r="D28411" s="355">
        <f>VLOOKUP(A28411,EMOP_202302_ser!A:B,2,0)</f>
        <v>3705.1</v>
      </c>
      <c r="E28411" s="354"/>
      <c r="G28411" s="357"/>
    </row>
    <row r="28412" spans="1:7">
      <c r="A28412" s="355" t="s">
        <v>12701</v>
      </c>
      <c r="B28412" s="356" t="s">
        <v>64207</v>
      </c>
      <c r="C28412" s="355" t="s">
        <v>58724</v>
      </c>
      <c r="D28412" s="355">
        <f>VLOOKUP(A28412,EMOP_202302_ser!A:B,2,0)</f>
        <v>4511.3100000000004</v>
      </c>
      <c r="E28412" s="354"/>
      <c r="G28412" s="357"/>
    </row>
    <row r="28413" spans="1:7">
      <c r="A28413" s="355" t="s">
        <v>56934</v>
      </c>
      <c r="B28413" s="356" t="s">
        <v>64207</v>
      </c>
      <c r="C28413" s="355" t="s">
        <v>58724</v>
      </c>
      <c r="D28413" s="355">
        <f>VLOOKUP(A28413,EMOP_202302_ser!A:B,2,0)</f>
        <v>4511.3100000000004</v>
      </c>
      <c r="E28413" s="354"/>
      <c r="G28413" s="357"/>
    </row>
    <row r="28414" spans="1:7">
      <c r="A28414" s="355" t="s">
        <v>12702</v>
      </c>
      <c r="B28414" s="356" t="s">
        <v>64208</v>
      </c>
      <c r="C28414" s="355" t="s">
        <v>58724</v>
      </c>
      <c r="D28414" s="355">
        <f>VLOOKUP(A28414,EMOP_202302_ser!A:B,2,0)</f>
        <v>4408.6000000000004</v>
      </c>
      <c r="E28414" s="354"/>
      <c r="G28414" s="357"/>
    </row>
    <row r="28415" spans="1:7">
      <c r="A28415" s="355" t="s">
        <v>56935</v>
      </c>
      <c r="B28415" s="356" t="s">
        <v>64208</v>
      </c>
      <c r="C28415" s="355" t="s">
        <v>58724</v>
      </c>
      <c r="D28415" s="355">
        <f>VLOOKUP(A28415,EMOP_202302_ser!A:B,2,0)</f>
        <v>4408.6000000000004</v>
      </c>
      <c r="E28415" s="354"/>
      <c r="G28415" s="357"/>
    </row>
    <row r="28416" spans="1:7">
      <c r="A28416" s="355" t="s">
        <v>12703</v>
      </c>
      <c r="B28416" s="356" t="s">
        <v>64207</v>
      </c>
      <c r="C28416" s="355" t="s">
        <v>58724</v>
      </c>
      <c r="D28416" s="355">
        <f>VLOOKUP(A28416,EMOP_202302_ser!A:B,2,0)</f>
        <v>5423.17</v>
      </c>
      <c r="E28416" s="354"/>
      <c r="G28416" s="357"/>
    </row>
    <row r="28417" spans="1:7">
      <c r="A28417" s="355" t="s">
        <v>56936</v>
      </c>
      <c r="B28417" s="356" t="s">
        <v>64207</v>
      </c>
      <c r="C28417" s="355" t="s">
        <v>58724</v>
      </c>
      <c r="D28417" s="355">
        <f>VLOOKUP(A28417,EMOP_202302_ser!A:B,2,0)</f>
        <v>5423.17</v>
      </c>
      <c r="E28417" s="354"/>
      <c r="G28417" s="357"/>
    </row>
    <row r="28418" spans="1:7">
      <c r="A28418" s="355" t="s">
        <v>12704</v>
      </c>
      <c r="B28418" s="356" t="s">
        <v>64208</v>
      </c>
      <c r="C28418" s="355" t="s">
        <v>58724</v>
      </c>
      <c r="D28418" s="355">
        <f>VLOOKUP(A28418,EMOP_202302_ser!A:B,2,0)</f>
        <v>5299.7</v>
      </c>
      <c r="E28418" s="354"/>
      <c r="G28418" s="357"/>
    </row>
    <row r="28419" spans="1:7">
      <c r="A28419" s="355" t="s">
        <v>56937</v>
      </c>
      <c r="B28419" s="356" t="s">
        <v>64208</v>
      </c>
      <c r="C28419" s="355" t="s">
        <v>58724</v>
      </c>
      <c r="D28419" s="355">
        <f>VLOOKUP(A28419,EMOP_202302_ser!A:B,2,0)</f>
        <v>5299.7</v>
      </c>
      <c r="E28419" s="354"/>
      <c r="G28419" s="357"/>
    </row>
    <row r="28420" spans="1:7">
      <c r="A28420" s="355" t="s">
        <v>12705</v>
      </c>
      <c r="B28420" s="356" t="s">
        <v>64207</v>
      </c>
      <c r="C28420" s="355" t="s">
        <v>58724</v>
      </c>
      <c r="D28420" s="355">
        <f>VLOOKUP(A28420,EMOP_202302_ser!A:B,2,0)</f>
        <v>6047.08</v>
      </c>
      <c r="E28420" s="354"/>
      <c r="G28420" s="357"/>
    </row>
    <row r="28421" spans="1:7">
      <c r="A28421" s="355" t="s">
        <v>56938</v>
      </c>
      <c r="B28421" s="356" t="s">
        <v>64207</v>
      </c>
      <c r="C28421" s="355" t="s">
        <v>58724</v>
      </c>
      <c r="D28421" s="355">
        <f>VLOOKUP(A28421,EMOP_202302_ser!A:B,2,0)</f>
        <v>6047.08</v>
      </c>
      <c r="E28421" s="354"/>
      <c r="G28421" s="357"/>
    </row>
    <row r="28422" spans="1:7">
      <c r="A28422" s="355" t="s">
        <v>12706</v>
      </c>
      <c r="B28422" s="356" t="s">
        <v>64208</v>
      </c>
      <c r="C28422" s="355" t="s">
        <v>58724</v>
      </c>
      <c r="D28422" s="355">
        <f>VLOOKUP(A28422,EMOP_202302_ser!A:B,2,0)</f>
        <v>5909.4</v>
      </c>
      <c r="E28422" s="354"/>
      <c r="G28422" s="357"/>
    </row>
    <row r="28423" spans="1:7">
      <c r="A28423" s="355" t="s">
        <v>56939</v>
      </c>
      <c r="B28423" s="356" t="s">
        <v>64208</v>
      </c>
      <c r="C28423" s="355" t="s">
        <v>58724</v>
      </c>
      <c r="D28423" s="355">
        <f>VLOOKUP(A28423,EMOP_202302_ser!A:B,2,0)</f>
        <v>5909.4</v>
      </c>
      <c r="E28423" s="354"/>
      <c r="G28423" s="357"/>
    </row>
    <row r="28424" spans="1:7">
      <c r="A28424" s="355" t="s">
        <v>12707</v>
      </c>
      <c r="B28424" s="356" t="s">
        <v>64207</v>
      </c>
      <c r="C28424" s="355" t="s">
        <v>58724</v>
      </c>
      <c r="D28424" s="355">
        <f>VLOOKUP(A28424,EMOP_202302_ser!A:B,2,0)</f>
        <v>6335.03</v>
      </c>
      <c r="E28424" s="354"/>
      <c r="G28424" s="357"/>
    </row>
    <row r="28425" spans="1:7">
      <c r="A28425" s="355" t="s">
        <v>56940</v>
      </c>
      <c r="B28425" s="356" t="s">
        <v>64207</v>
      </c>
      <c r="C28425" s="355" t="s">
        <v>58724</v>
      </c>
      <c r="D28425" s="355">
        <f>VLOOKUP(A28425,EMOP_202302_ser!A:B,2,0)</f>
        <v>6335.03</v>
      </c>
      <c r="E28425" s="354"/>
      <c r="G28425" s="357"/>
    </row>
    <row r="28426" spans="1:7">
      <c r="A28426" s="355" t="s">
        <v>12708</v>
      </c>
      <c r="B28426" s="356" t="s">
        <v>64208</v>
      </c>
      <c r="C28426" s="355" t="s">
        <v>58724</v>
      </c>
      <c r="D28426" s="355">
        <f>VLOOKUP(A28426,EMOP_202302_ser!A:B,2,0)</f>
        <v>6190.8</v>
      </c>
      <c r="E28426" s="354"/>
      <c r="G28426" s="357"/>
    </row>
    <row r="28427" spans="1:7">
      <c r="A28427" s="355" t="s">
        <v>56941</v>
      </c>
      <c r="B28427" s="356" t="s">
        <v>64208</v>
      </c>
      <c r="C28427" s="355" t="s">
        <v>58724</v>
      </c>
      <c r="D28427" s="355">
        <f>VLOOKUP(A28427,EMOP_202302_ser!A:B,2,0)</f>
        <v>6190.8</v>
      </c>
      <c r="E28427" s="354"/>
      <c r="G28427" s="357"/>
    </row>
    <row r="28428" spans="1:7">
      <c r="A28428" s="355" t="s">
        <v>12709</v>
      </c>
      <c r="B28428" s="356" t="s">
        <v>64207</v>
      </c>
      <c r="C28428" s="355" t="s">
        <v>58724</v>
      </c>
      <c r="D28428" s="355">
        <f>VLOOKUP(A28428,EMOP_202302_ser!A:B,2,0)</f>
        <v>7582.84</v>
      </c>
      <c r="E28428" s="354"/>
      <c r="G28428" s="357"/>
    </row>
    <row r="28429" spans="1:7">
      <c r="A28429" s="355" t="s">
        <v>56942</v>
      </c>
      <c r="B28429" s="356" t="s">
        <v>64207</v>
      </c>
      <c r="C28429" s="355" t="s">
        <v>58724</v>
      </c>
      <c r="D28429" s="355">
        <f>VLOOKUP(A28429,EMOP_202302_ser!A:B,2,0)</f>
        <v>7582.84</v>
      </c>
      <c r="E28429" s="354"/>
      <c r="G28429" s="357"/>
    </row>
    <row r="28430" spans="1:7">
      <c r="A28430" s="355" t="s">
        <v>12710</v>
      </c>
      <c r="B28430" s="356" t="s">
        <v>64208</v>
      </c>
      <c r="C28430" s="355" t="s">
        <v>58724</v>
      </c>
      <c r="D28430" s="355">
        <f>VLOOKUP(A28430,EMOP_202302_ser!A:B,2,0)</f>
        <v>7410.2</v>
      </c>
      <c r="E28430" s="354"/>
      <c r="G28430" s="357"/>
    </row>
    <row r="28431" spans="1:7">
      <c r="A28431" s="355" t="s">
        <v>56943</v>
      </c>
      <c r="B28431" s="356" t="s">
        <v>64208</v>
      </c>
      <c r="C28431" s="355" t="s">
        <v>58724</v>
      </c>
      <c r="D28431" s="355">
        <f>VLOOKUP(A28431,EMOP_202302_ser!A:B,2,0)</f>
        <v>7410.2</v>
      </c>
      <c r="E28431" s="354"/>
      <c r="G28431" s="357"/>
    </row>
    <row r="28432" spans="1:7">
      <c r="A28432" s="355" t="s">
        <v>12711</v>
      </c>
      <c r="B28432" s="356" t="s">
        <v>64209</v>
      </c>
      <c r="C28432" s="355" t="s">
        <v>58724</v>
      </c>
      <c r="D28432" s="355">
        <f>VLOOKUP(A28432,EMOP_202302_ser!A:B,2,0)</f>
        <v>10026.23</v>
      </c>
      <c r="E28432" s="354"/>
      <c r="G28432" s="357"/>
    </row>
    <row r="28433" spans="1:7">
      <c r="A28433" s="355" t="s">
        <v>56944</v>
      </c>
      <c r="B28433" s="356" t="s">
        <v>64209</v>
      </c>
      <c r="C28433" s="355" t="s">
        <v>58724</v>
      </c>
      <c r="D28433" s="355">
        <f>VLOOKUP(A28433,EMOP_202302_ser!A:B,2,0)</f>
        <v>10026.23</v>
      </c>
      <c r="E28433" s="354"/>
      <c r="G28433" s="357"/>
    </row>
    <row r="28434" spans="1:7">
      <c r="A28434" s="355" t="s">
        <v>12712</v>
      </c>
      <c r="B28434" s="356" t="s">
        <v>64208</v>
      </c>
      <c r="C28434" s="355" t="s">
        <v>58724</v>
      </c>
      <c r="D28434" s="355">
        <f>VLOOKUP(A28434,EMOP_202302_ser!A:B,2,0)</f>
        <v>10034.4</v>
      </c>
      <c r="E28434" s="354"/>
      <c r="G28434" s="357"/>
    </row>
    <row r="28435" spans="1:7">
      <c r="A28435" s="355" t="s">
        <v>56945</v>
      </c>
      <c r="B28435" s="356" t="s">
        <v>64208</v>
      </c>
      <c r="C28435" s="355" t="s">
        <v>58724</v>
      </c>
      <c r="D28435" s="355">
        <f>VLOOKUP(A28435,EMOP_202302_ser!A:B,2,0)</f>
        <v>10034.4</v>
      </c>
      <c r="E28435" s="354"/>
      <c r="G28435" s="357"/>
    </row>
    <row r="28436" spans="1:7">
      <c r="A28436" s="355" t="s">
        <v>12713</v>
      </c>
      <c r="B28436" s="356" t="s">
        <v>64207</v>
      </c>
      <c r="C28436" s="355" t="s">
        <v>58724</v>
      </c>
      <c r="D28436" s="355">
        <f>VLOOKUP(A28436,EMOP_202302_ser!A:B,2,0)</f>
        <v>19097.259999999998</v>
      </c>
      <c r="E28436" s="354"/>
      <c r="G28436" s="357"/>
    </row>
    <row r="28437" spans="1:7">
      <c r="A28437" s="355" t="s">
        <v>56946</v>
      </c>
      <c r="B28437" s="356" t="s">
        <v>64207</v>
      </c>
      <c r="C28437" s="355" t="s">
        <v>58724</v>
      </c>
      <c r="D28437" s="355">
        <f>VLOOKUP(A28437,EMOP_202302_ser!A:B,2,0)</f>
        <v>19097.259999999998</v>
      </c>
      <c r="E28437" s="354"/>
      <c r="G28437" s="357"/>
    </row>
    <row r="28438" spans="1:7">
      <c r="A28438" s="355" t="s">
        <v>12714</v>
      </c>
      <c r="B28438" s="356" t="s">
        <v>64208</v>
      </c>
      <c r="C28438" s="355" t="s">
        <v>58724</v>
      </c>
      <c r="D28438" s="355">
        <f>VLOOKUP(A28438,EMOP_202302_ser!A:B,2,0)</f>
        <v>18179</v>
      </c>
      <c r="E28438" s="354"/>
      <c r="G28438" s="357"/>
    </row>
    <row r="28439" spans="1:7">
      <c r="A28439" s="355" t="s">
        <v>56947</v>
      </c>
      <c r="B28439" s="356" t="s">
        <v>64208</v>
      </c>
      <c r="C28439" s="355" t="s">
        <v>58724</v>
      </c>
      <c r="D28439" s="355">
        <f>VLOOKUP(A28439,EMOP_202302_ser!A:B,2,0)</f>
        <v>18179</v>
      </c>
      <c r="E28439" s="354"/>
      <c r="G28439" s="357"/>
    </row>
    <row r="28440" spans="1:7">
      <c r="A28440" s="355" t="s">
        <v>12715</v>
      </c>
      <c r="B28440" s="356" t="s">
        <v>64207</v>
      </c>
      <c r="C28440" s="355" t="s">
        <v>58724</v>
      </c>
      <c r="D28440" s="355">
        <f>VLOOKUP(A28440,EMOP_202302_ser!A:B,2,0)</f>
        <v>25612.95</v>
      </c>
      <c r="E28440" s="354"/>
      <c r="G28440" s="357"/>
    </row>
    <row r="28441" spans="1:7">
      <c r="A28441" s="355" t="s">
        <v>56948</v>
      </c>
      <c r="B28441" s="356" t="s">
        <v>64207</v>
      </c>
      <c r="C28441" s="355" t="s">
        <v>58724</v>
      </c>
      <c r="D28441" s="355">
        <f>VLOOKUP(A28441,EMOP_202302_ser!A:B,2,0)</f>
        <v>25612.95</v>
      </c>
      <c r="E28441" s="354"/>
      <c r="G28441" s="357"/>
    </row>
    <row r="28442" spans="1:7">
      <c r="A28442" s="355" t="s">
        <v>12716</v>
      </c>
      <c r="B28442" s="356" t="s">
        <v>64208</v>
      </c>
      <c r="C28442" s="355" t="s">
        <v>58724</v>
      </c>
      <c r="D28442" s="355">
        <f>VLOOKUP(A28442,EMOP_202302_ser!A:B,2,0)</f>
        <v>24514</v>
      </c>
      <c r="E28442" s="354"/>
      <c r="G28442" s="357"/>
    </row>
    <row r="28443" spans="1:7">
      <c r="A28443" s="355" t="s">
        <v>56949</v>
      </c>
      <c r="B28443" s="356" t="s">
        <v>64208</v>
      </c>
      <c r="C28443" s="355" t="s">
        <v>58724</v>
      </c>
      <c r="D28443" s="355">
        <f>VLOOKUP(A28443,EMOP_202302_ser!A:B,2,0)</f>
        <v>24514</v>
      </c>
      <c r="E28443" s="354"/>
      <c r="G28443" s="357"/>
    </row>
    <row r="28444" spans="1:7">
      <c r="A28444" s="355" t="s">
        <v>12717</v>
      </c>
      <c r="B28444" s="356" t="s">
        <v>64207</v>
      </c>
      <c r="C28444" s="355" t="s">
        <v>58724</v>
      </c>
      <c r="D28444" s="355">
        <f>VLOOKUP(A28444,EMOP_202302_ser!A:B,2,0)</f>
        <v>28845.66</v>
      </c>
      <c r="E28444" s="354"/>
      <c r="G28444" s="357"/>
    </row>
    <row r="28445" spans="1:7">
      <c r="A28445" s="355" t="s">
        <v>56950</v>
      </c>
      <c r="B28445" s="356" t="s">
        <v>64207</v>
      </c>
      <c r="C28445" s="355" t="s">
        <v>58724</v>
      </c>
      <c r="D28445" s="355">
        <f>VLOOKUP(A28445,EMOP_202302_ser!A:B,2,0)</f>
        <v>28845.66</v>
      </c>
      <c r="E28445" s="354"/>
      <c r="G28445" s="357"/>
    </row>
    <row r="28446" spans="1:7">
      <c r="A28446" s="355" t="s">
        <v>12718</v>
      </c>
      <c r="B28446" s="356" t="s">
        <v>64208</v>
      </c>
      <c r="C28446" s="355" t="s">
        <v>58724</v>
      </c>
      <c r="D28446" s="355">
        <f>VLOOKUP(A28446,EMOP_202302_ser!A:B,2,0)</f>
        <v>27608</v>
      </c>
      <c r="E28446" s="354"/>
      <c r="G28446" s="357"/>
    </row>
    <row r="28447" spans="1:7">
      <c r="A28447" s="355" t="s">
        <v>56951</v>
      </c>
      <c r="B28447" s="356" t="s">
        <v>64208</v>
      </c>
      <c r="C28447" s="355" t="s">
        <v>58724</v>
      </c>
      <c r="D28447" s="355">
        <f>VLOOKUP(A28447,EMOP_202302_ser!A:B,2,0)</f>
        <v>27608</v>
      </c>
      <c r="E28447" s="354"/>
      <c r="G28447" s="357"/>
    </row>
    <row r="28448" spans="1:7">
      <c r="A28448" s="355" t="s">
        <v>12719</v>
      </c>
      <c r="B28448" s="356" t="s">
        <v>64207</v>
      </c>
      <c r="C28448" s="355" t="s">
        <v>58724</v>
      </c>
      <c r="D28448" s="355">
        <f>VLOOKUP(A28448,EMOP_202302_ser!A:B,2,0)</f>
        <v>34216.92</v>
      </c>
      <c r="E28448" s="354"/>
      <c r="G28448" s="357"/>
    </row>
    <row r="28449" spans="1:7">
      <c r="A28449" s="355" t="s">
        <v>56952</v>
      </c>
      <c r="B28449" s="356" t="s">
        <v>64207</v>
      </c>
      <c r="C28449" s="355" t="s">
        <v>58724</v>
      </c>
      <c r="D28449" s="355">
        <f>VLOOKUP(A28449,EMOP_202302_ser!A:B,2,0)</f>
        <v>34216.92</v>
      </c>
      <c r="E28449" s="354"/>
      <c r="G28449" s="357"/>
    </row>
    <row r="28450" spans="1:7">
      <c r="A28450" s="355" t="s">
        <v>12720</v>
      </c>
      <c r="B28450" s="356" t="s">
        <v>64208</v>
      </c>
      <c r="C28450" s="355" t="s">
        <v>58724</v>
      </c>
      <c r="D28450" s="355">
        <f>VLOOKUP(A28450,EMOP_202302_ser!A:B,2,0)</f>
        <v>32748.799999999999</v>
      </c>
      <c r="E28450" s="354"/>
      <c r="G28450" s="357"/>
    </row>
    <row r="28451" spans="1:7">
      <c r="A28451" s="355" t="s">
        <v>56953</v>
      </c>
      <c r="B28451" s="356" t="s">
        <v>64208</v>
      </c>
      <c r="C28451" s="355" t="s">
        <v>58724</v>
      </c>
      <c r="D28451" s="355">
        <f>VLOOKUP(A28451,EMOP_202302_ser!A:B,2,0)</f>
        <v>32748.799999999999</v>
      </c>
      <c r="E28451" s="354"/>
      <c r="G28451" s="357"/>
    </row>
    <row r="28452" spans="1:7">
      <c r="A28452" s="355" t="s">
        <v>12721</v>
      </c>
      <c r="B28452" s="356" t="s">
        <v>64210</v>
      </c>
      <c r="C28452" s="355" t="s">
        <v>58724</v>
      </c>
      <c r="D28452" s="355">
        <f>VLOOKUP(A28452,EMOP_202302_ser!A:B,2,0)</f>
        <v>20687.099999999999</v>
      </c>
      <c r="E28452" s="354"/>
      <c r="G28452" s="357"/>
    </row>
    <row r="28453" spans="1:7">
      <c r="A28453" s="355" t="s">
        <v>56954</v>
      </c>
      <c r="B28453" s="356" t="s">
        <v>64210</v>
      </c>
      <c r="C28453" s="355" t="s">
        <v>58724</v>
      </c>
      <c r="D28453" s="355">
        <f>VLOOKUP(A28453,EMOP_202302_ser!A:B,2,0)</f>
        <v>20687.099999999999</v>
      </c>
      <c r="E28453" s="354"/>
      <c r="G28453" s="357"/>
    </row>
    <row r="28454" spans="1:7">
      <c r="A28454" s="355" t="s">
        <v>12722</v>
      </c>
      <c r="B28454" s="356" t="s">
        <v>64211</v>
      </c>
      <c r="C28454" s="355" t="s">
        <v>58724</v>
      </c>
      <c r="D28454" s="355">
        <f>VLOOKUP(A28454,EMOP_202302_ser!A:B,2,0)</f>
        <v>19790.400000000001</v>
      </c>
      <c r="E28454" s="354"/>
      <c r="G28454" s="357"/>
    </row>
    <row r="28455" spans="1:7">
      <c r="A28455" s="355" t="s">
        <v>56955</v>
      </c>
      <c r="B28455" s="356" t="s">
        <v>64211</v>
      </c>
      <c r="C28455" s="355" t="s">
        <v>58724</v>
      </c>
      <c r="D28455" s="355">
        <f>VLOOKUP(A28455,EMOP_202302_ser!A:B,2,0)</f>
        <v>19790.400000000001</v>
      </c>
      <c r="E28455" s="354"/>
      <c r="G28455" s="357"/>
    </row>
    <row r="28456" spans="1:7">
      <c r="A28456" s="355" t="s">
        <v>12723</v>
      </c>
      <c r="B28456" s="356" t="s">
        <v>64210</v>
      </c>
      <c r="C28456" s="355" t="s">
        <v>58724</v>
      </c>
      <c r="D28456" s="355">
        <f>VLOOKUP(A28456,EMOP_202302_ser!A:B,2,0)</f>
        <v>24301.78</v>
      </c>
      <c r="E28456" s="354"/>
      <c r="G28456" s="357"/>
    </row>
    <row r="28457" spans="1:7">
      <c r="A28457" s="355" t="s">
        <v>56956</v>
      </c>
      <c r="B28457" s="356" t="s">
        <v>64210</v>
      </c>
      <c r="C28457" s="355" t="s">
        <v>58724</v>
      </c>
      <c r="D28457" s="355">
        <f>VLOOKUP(A28457,EMOP_202302_ser!A:B,2,0)</f>
        <v>24301.78</v>
      </c>
      <c r="E28457" s="354"/>
      <c r="G28457" s="357"/>
    </row>
    <row r="28458" spans="1:7">
      <c r="A28458" s="355" t="s">
        <v>12724</v>
      </c>
      <c r="B28458" s="356" t="s">
        <v>64211</v>
      </c>
      <c r="C28458" s="355" t="s">
        <v>58724</v>
      </c>
      <c r="D28458" s="355">
        <f>VLOOKUP(A28458,EMOP_202302_ser!A:B,2,0)</f>
        <v>23248.400000000001</v>
      </c>
      <c r="E28458" s="354"/>
      <c r="G28458" s="357"/>
    </row>
    <row r="28459" spans="1:7">
      <c r="A28459" s="355" t="s">
        <v>56957</v>
      </c>
      <c r="B28459" s="356" t="s">
        <v>64211</v>
      </c>
      <c r="C28459" s="355" t="s">
        <v>58724</v>
      </c>
      <c r="D28459" s="355">
        <f>VLOOKUP(A28459,EMOP_202302_ser!A:B,2,0)</f>
        <v>23248.400000000001</v>
      </c>
      <c r="E28459" s="354"/>
      <c r="G28459" s="357"/>
    </row>
    <row r="28460" spans="1:7">
      <c r="A28460" s="355" t="s">
        <v>12725</v>
      </c>
      <c r="B28460" s="356" t="s">
        <v>64210</v>
      </c>
      <c r="C28460" s="355" t="s">
        <v>58724</v>
      </c>
      <c r="D28460" s="355">
        <f>VLOOKUP(A28460,EMOP_202302_ser!A:B,2,0)</f>
        <v>23356.41</v>
      </c>
      <c r="E28460" s="354"/>
      <c r="G28460" s="357"/>
    </row>
    <row r="28461" spans="1:7">
      <c r="A28461" s="355" t="s">
        <v>56958</v>
      </c>
      <c r="B28461" s="356" t="s">
        <v>64210</v>
      </c>
      <c r="C28461" s="355" t="s">
        <v>58724</v>
      </c>
      <c r="D28461" s="355">
        <f>VLOOKUP(A28461,EMOP_202302_ser!A:B,2,0)</f>
        <v>23356.41</v>
      </c>
      <c r="E28461" s="354"/>
      <c r="G28461" s="357"/>
    </row>
    <row r="28462" spans="1:7">
      <c r="A28462" s="355" t="s">
        <v>12726</v>
      </c>
      <c r="B28462" s="356" t="s">
        <v>64211</v>
      </c>
      <c r="C28462" s="355" t="s">
        <v>58724</v>
      </c>
      <c r="D28462" s="355">
        <f>VLOOKUP(A28462,EMOP_202302_ser!A:B,2,0)</f>
        <v>22344</v>
      </c>
      <c r="E28462" s="354"/>
      <c r="G28462" s="357"/>
    </row>
    <row r="28463" spans="1:7">
      <c r="A28463" s="355" t="s">
        <v>56959</v>
      </c>
      <c r="B28463" s="356" t="s">
        <v>64211</v>
      </c>
      <c r="C28463" s="355" t="s">
        <v>58724</v>
      </c>
      <c r="D28463" s="355">
        <f>VLOOKUP(A28463,EMOP_202302_ser!A:B,2,0)</f>
        <v>22344</v>
      </c>
      <c r="E28463" s="354"/>
      <c r="G28463" s="357"/>
    </row>
    <row r="28464" spans="1:7">
      <c r="A28464" s="355" t="s">
        <v>12727</v>
      </c>
      <c r="B28464" s="356" t="s">
        <v>64210</v>
      </c>
      <c r="C28464" s="355" t="s">
        <v>58724</v>
      </c>
      <c r="D28464" s="355">
        <f>VLOOKUP(A28464,EMOP_202302_ser!A:B,2,0)</f>
        <v>32810.19</v>
      </c>
      <c r="E28464" s="354"/>
      <c r="G28464" s="357"/>
    </row>
    <row r="28465" spans="1:7">
      <c r="A28465" s="355" t="s">
        <v>56960</v>
      </c>
      <c r="B28465" s="356" t="s">
        <v>64210</v>
      </c>
      <c r="C28465" s="355" t="s">
        <v>58724</v>
      </c>
      <c r="D28465" s="355">
        <f>VLOOKUP(A28465,EMOP_202302_ser!A:B,2,0)</f>
        <v>32810.19</v>
      </c>
      <c r="E28465" s="354"/>
      <c r="G28465" s="357"/>
    </row>
    <row r="28466" spans="1:7">
      <c r="A28466" s="355" t="s">
        <v>12728</v>
      </c>
      <c r="B28466" s="356" t="s">
        <v>64211</v>
      </c>
      <c r="C28466" s="355" t="s">
        <v>58724</v>
      </c>
      <c r="D28466" s="355">
        <f>VLOOKUP(A28466,EMOP_202302_ser!A:B,2,0)</f>
        <v>31388</v>
      </c>
      <c r="E28466" s="354"/>
      <c r="G28466" s="357"/>
    </row>
    <row r="28467" spans="1:7">
      <c r="A28467" s="355" t="s">
        <v>56961</v>
      </c>
      <c r="B28467" s="356" t="s">
        <v>64211</v>
      </c>
      <c r="C28467" s="355" t="s">
        <v>58724</v>
      </c>
      <c r="D28467" s="355">
        <f>VLOOKUP(A28467,EMOP_202302_ser!A:B,2,0)</f>
        <v>31388</v>
      </c>
      <c r="E28467" s="354"/>
      <c r="G28467" s="357"/>
    </row>
    <row r="28468" spans="1:7">
      <c r="A28468" s="355" t="s">
        <v>12729</v>
      </c>
      <c r="B28468" s="356" t="s">
        <v>64210</v>
      </c>
      <c r="C28468" s="355" t="s">
        <v>58724</v>
      </c>
      <c r="D28468" s="355">
        <f>VLOOKUP(A28468,EMOP_202302_ser!A:B,2,0)</f>
        <v>25580.83</v>
      </c>
      <c r="E28468" s="354"/>
      <c r="G28468" s="357"/>
    </row>
    <row r="28469" spans="1:7">
      <c r="A28469" s="355" t="s">
        <v>56962</v>
      </c>
      <c r="B28469" s="356" t="s">
        <v>64210</v>
      </c>
      <c r="C28469" s="355" t="s">
        <v>58724</v>
      </c>
      <c r="D28469" s="355">
        <f>VLOOKUP(A28469,EMOP_202302_ser!A:B,2,0)</f>
        <v>25580.83</v>
      </c>
      <c r="E28469" s="354"/>
      <c r="G28469" s="357"/>
    </row>
    <row r="28470" spans="1:7">
      <c r="A28470" s="355" t="s">
        <v>12730</v>
      </c>
      <c r="B28470" s="356" t="s">
        <v>64211</v>
      </c>
      <c r="C28470" s="355" t="s">
        <v>58724</v>
      </c>
      <c r="D28470" s="355">
        <f>VLOOKUP(A28470,EMOP_202302_ser!A:B,2,0)</f>
        <v>24472</v>
      </c>
      <c r="E28470" s="354"/>
      <c r="G28470" s="357"/>
    </row>
    <row r="28471" spans="1:7">
      <c r="A28471" s="355" t="s">
        <v>56963</v>
      </c>
      <c r="B28471" s="356" t="s">
        <v>64211</v>
      </c>
      <c r="C28471" s="355" t="s">
        <v>58724</v>
      </c>
      <c r="D28471" s="355">
        <f>VLOOKUP(A28471,EMOP_202302_ser!A:B,2,0)</f>
        <v>24472</v>
      </c>
      <c r="E28471" s="354"/>
      <c r="G28471" s="357"/>
    </row>
    <row r="28472" spans="1:7">
      <c r="A28472" s="355" t="s">
        <v>12731</v>
      </c>
      <c r="B28472" s="356" t="s">
        <v>64210</v>
      </c>
      <c r="C28472" s="355" t="s">
        <v>58724</v>
      </c>
      <c r="D28472" s="355">
        <f>VLOOKUP(A28472,EMOP_202302_ser!A:B,2,0)</f>
        <v>34923.39</v>
      </c>
      <c r="E28472" s="354"/>
      <c r="G28472" s="357"/>
    </row>
    <row r="28473" spans="1:7">
      <c r="A28473" s="355" t="s">
        <v>56964</v>
      </c>
      <c r="B28473" s="356" t="s">
        <v>64210</v>
      </c>
      <c r="C28473" s="355" t="s">
        <v>58724</v>
      </c>
      <c r="D28473" s="355">
        <f>VLOOKUP(A28473,EMOP_202302_ser!A:B,2,0)</f>
        <v>34923.39</v>
      </c>
      <c r="E28473" s="354"/>
      <c r="G28473" s="357"/>
    </row>
    <row r="28474" spans="1:7">
      <c r="A28474" s="355" t="s">
        <v>12732</v>
      </c>
      <c r="B28474" s="356" t="s">
        <v>64211</v>
      </c>
      <c r="C28474" s="355" t="s">
        <v>58724</v>
      </c>
      <c r="D28474" s="355">
        <f>VLOOKUP(A28474,EMOP_202302_ser!A:B,2,0)</f>
        <v>33409.599999999999</v>
      </c>
      <c r="E28474" s="354"/>
      <c r="G28474" s="357"/>
    </row>
    <row r="28475" spans="1:7">
      <c r="A28475" s="355" t="s">
        <v>56965</v>
      </c>
      <c r="B28475" s="356" t="s">
        <v>64211</v>
      </c>
      <c r="C28475" s="355" t="s">
        <v>58724</v>
      </c>
      <c r="D28475" s="355">
        <f>VLOOKUP(A28475,EMOP_202302_ser!A:B,2,0)</f>
        <v>33409.599999999999</v>
      </c>
      <c r="E28475" s="354"/>
      <c r="G28475" s="357"/>
    </row>
    <row r="28476" spans="1:7">
      <c r="A28476" s="355" t="s">
        <v>12733</v>
      </c>
      <c r="B28476" s="356" t="s">
        <v>64210</v>
      </c>
      <c r="C28476" s="355" t="s">
        <v>58724</v>
      </c>
      <c r="D28476" s="355">
        <f>VLOOKUP(A28476,EMOP_202302_ser!A:B,2,0)</f>
        <v>28750.62</v>
      </c>
      <c r="E28476" s="354"/>
      <c r="G28476" s="357"/>
    </row>
    <row r="28477" spans="1:7">
      <c r="A28477" s="355" t="s">
        <v>56966</v>
      </c>
      <c r="B28477" s="356" t="s">
        <v>64210</v>
      </c>
      <c r="C28477" s="355" t="s">
        <v>58724</v>
      </c>
      <c r="D28477" s="355">
        <f>VLOOKUP(A28477,EMOP_202302_ser!A:B,2,0)</f>
        <v>28750.62</v>
      </c>
      <c r="E28477" s="354"/>
      <c r="G28477" s="357"/>
    </row>
    <row r="28478" spans="1:7">
      <c r="A28478" s="355" t="s">
        <v>12734</v>
      </c>
      <c r="B28478" s="356" t="s">
        <v>64211</v>
      </c>
      <c r="C28478" s="355" t="s">
        <v>58724</v>
      </c>
      <c r="D28478" s="355">
        <f>VLOOKUP(A28478,EMOP_202302_ser!A:B,2,0)</f>
        <v>27504.400000000001</v>
      </c>
      <c r="E28478" s="354"/>
      <c r="G28478" s="357"/>
    </row>
    <row r="28479" spans="1:7">
      <c r="A28479" s="355" t="s">
        <v>56967</v>
      </c>
      <c r="B28479" s="356" t="s">
        <v>64211</v>
      </c>
      <c r="C28479" s="355" t="s">
        <v>58724</v>
      </c>
      <c r="D28479" s="355">
        <f>VLOOKUP(A28479,EMOP_202302_ser!A:B,2,0)</f>
        <v>27504.400000000001</v>
      </c>
      <c r="E28479" s="354"/>
      <c r="G28479" s="357"/>
    </row>
    <row r="28480" spans="1:7">
      <c r="A28480" s="355" t="s">
        <v>12735</v>
      </c>
      <c r="B28480" s="356" t="s">
        <v>64210</v>
      </c>
      <c r="C28480" s="355" t="s">
        <v>58724</v>
      </c>
      <c r="D28480" s="355">
        <f>VLOOKUP(A28480,EMOP_202302_ser!A:B,2,0)</f>
        <v>38760.51</v>
      </c>
      <c r="E28480" s="354"/>
      <c r="G28480" s="357"/>
    </row>
    <row r="28481" spans="1:7">
      <c r="A28481" s="355" t="s">
        <v>56968</v>
      </c>
      <c r="B28481" s="356" t="s">
        <v>64210</v>
      </c>
      <c r="C28481" s="355" t="s">
        <v>58724</v>
      </c>
      <c r="D28481" s="355">
        <f>VLOOKUP(A28481,EMOP_202302_ser!A:B,2,0)</f>
        <v>38760.51</v>
      </c>
      <c r="E28481" s="354"/>
      <c r="G28481" s="357"/>
    </row>
    <row r="28482" spans="1:7">
      <c r="A28482" s="355" t="s">
        <v>12736</v>
      </c>
      <c r="B28482" s="356" t="s">
        <v>64211</v>
      </c>
      <c r="C28482" s="355" t="s">
        <v>58724</v>
      </c>
      <c r="D28482" s="355">
        <f>VLOOKUP(A28482,EMOP_202302_ser!A:B,2,0)</f>
        <v>37080.400000000001</v>
      </c>
      <c r="E28482" s="354"/>
      <c r="G28482" s="357"/>
    </row>
    <row r="28483" spans="1:7">
      <c r="A28483" s="355" t="s">
        <v>56969</v>
      </c>
      <c r="B28483" s="356" t="s">
        <v>64211</v>
      </c>
      <c r="C28483" s="355" t="s">
        <v>58724</v>
      </c>
      <c r="D28483" s="355">
        <f>VLOOKUP(A28483,EMOP_202302_ser!A:B,2,0)</f>
        <v>37080.400000000001</v>
      </c>
      <c r="E28483" s="354"/>
      <c r="G28483" s="357"/>
    </row>
    <row r="28484" spans="1:7">
      <c r="A28484" s="355" t="s">
        <v>12737</v>
      </c>
      <c r="B28484" s="356" t="s">
        <v>64210</v>
      </c>
      <c r="C28484" s="355" t="s">
        <v>58724</v>
      </c>
      <c r="D28484" s="355">
        <f>VLOOKUP(A28484,EMOP_202302_ser!A:B,2,0)</f>
        <v>38603.06</v>
      </c>
      <c r="E28484" s="354"/>
      <c r="G28484" s="357"/>
    </row>
    <row r="28485" spans="1:7">
      <c r="A28485" s="355" t="s">
        <v>56970</v>
      </c>
      <c r="B28485" s="356" t="s">
        <v>64210</v>
      </c>
      <c r="C28485" s="355" t="s">
        <v>58724</v>
      </c>
      <c r="D28485" s="355">
        <f>VLOOKUP(A28485,EMOP_202302_ser!A:B,2,0)</f>
        <v>38603.06</v>
      </c>
      <c r="E28485" s="354"/>
      <c r="G28485" s="357"/>
    </row>
    <row r="28486" spans="1:7">
      <c r="A28486" s="355" t="s">
        <v>12738</v>
      </c>
      <c r="B28486" s="356" t="s">
        <v>64211</v>
      </c>
      <c r="C28486" s="355" t="s">
        <v>58724</v>
      </c>
      <c r="D28486" s="355">
        <f>VLOOKUP(A28486,EMOP_202302_ser!A:B,2,0)</f>
        <v>37836.800000000003</v>
      </c>
      <c r="E28486" s="354"/>
      <c r="G28486" s="357"/>
    </row>
    <row r="28487" spans="1:7">
      <c r="A28487" s="355" t="s">
        <v>56971</v>
      </c>
      <c r="B28487" s="356" t="s">
        <v>64211</v>
      </c>
      <c r="C28487" s="355" t="s">
        <v>58724</v>
      </c>
      <c r="D28487" s="355">
        <f>VLOOKUP(A28487,EMOP_202302_ser!A:B,2,0)</f>
        <v>37836.800000000003</v>
      </c>
      <c r="E28487" s="354"/>
      <c r="G28487" s="357"/>
    </row>
    <row r="28488" spans="1:7">
      <c r="A28488" s="355" t="s">
        <v>12739</v>
      </c>
      <c r="B28488" s="356" t="s">
        <v>64210</v>
      </c>
      <c r="C28488" s="355" t="s">
        <v>58724</v>
      </c>
      <c r="D28488" s="355">
        <f>VLOOKUP(A28488,EMOP_202302_ser!A:B,2,0)</f>
        <v>57721.77</v>
      </c>
      <c r="E28488" s="354"/>
      <c r="G28488" s="357"/>
    </row>
    <row r="28489" spans="1:7">
      <c r="A28489" s="355" t="s">
        <v>56972</v>
      </c>
      <c r="B28489" s="356" t="s">
        <v>64210</v>
      </c>
      <c r="C28489" s="355" t="s">
        <v>58724</v>
      </c>
      <c r="D28489" s="355">
        <f>VLOOKUP(A28489,EMOP_202302_ser!A:B,2,0)</f>
        <v>57721.77</v>
      </c>
      <c r="E28489" s="354"/>
      <c r="G28489" s="357"/>
    </row>
    <row r="28490" spans="1:7">
      <c r="A28490" s="355" t="s">
        <v>12740</v>
      </c>
      <c r="B28490" s="356" t="s">
        <v>64211</v>
      </c>
      <c r="C28490" s="355" t="s">
        <v>58724</v>
      </c>
      <c r="D28490" s="355">
        <f>VLOOKUP(A28490,EMOP_202302_ser!A:B,2,0)</f>
        <v>56576</v>
      </c>
      <c r="E28490" s="354"/>
      <c r="G28490" s="357"/>
    </row>
    <row r="28491" spans="1:7">
      <c r="A28491" s="355" t="s">
        <v>56973</v>
      </c>
      <c r="B28491" s="356" t="s">
        <v>64211</v>
      </c>
      <c r="C28491" s="355" t="s">
        <v>58724</v>
      </c>
      <c r="D28491" s="355">
        <f>VLOOKUP(A28491,EMOP_202302_ser!A:B,2,0)</f>
        <v>56576</v>
      </c>
      <c r="E28491" s="354"/>
      <c r="G28491" s="357"/>
    </row>
    <row r="28492" spans="1:7">
      <c r="A28492" s="355" t="s">
        <v>12741</v>
      </c>
      <c r="B28492" s="356" t="s">
        <v>64210</v>
      </c>
      <c r="C28492" s="355" t="s">
        <v>58724</v>
      </c>
      <c r="D28492" s="355">
        <f>VLOOKUP(A28492,EMOP_202302_ser!A:B,2,0)</f>
        <v>55784.63</v>
      </c>
      <c r="E28492" s="354"/>
      <c r="G28492" s="357"/>
    </row>
    <row r="28493" spans="1:7">
      <c r="A28493" s="355" t="s">
        <v>56974</v>
      </c>
      <c r="B28493" s="356" t="s">
        <v>64210</v>
      </c>
      <c r="C28493" s="355" t="s">
        <v>58724</v>
      </c>
      <c r="D28493" s="355">
        <f>VLOOKUP(A28493,EMOP_202302_ser!A:B,2,0)</f>
        <v>55784.63</v>
      </c>
      <c r="E28493" s="354"/>
      <c r="G28493" s="357"/>
    </row>
    <row r="28494" spans="1:7">
      <c r="A28494" s="355" t="s">
        <v>12742</v>
      </c>
      <c r="B28494" s="356" t="s">
        <v>64211</v>
      </c>
      <c r="C28494" s="355" t="s">
        <v>58724</v>
      </c>
      <c r="D28494" s="355">
        <f>VLOOKUP(A28494,EMOP_202302_ser!A:B,2,0)</f>
        <v>54890</v>
      </c>
      <c r="E28494" s="354"/>
      <c r="G28494" s="357"/>
    </row>
    <row r="28495" spans="1:7">
      <c r="A28495" s="355" t="s">
        <v>56975</v>
      </c>
      <c r="B28495" s="356" t="s">
        <v>64211</v>
      </c>
      <c r="C28495" s="355" t="s">
        <v>58724</v>
      </c>
      <c r="D28495" s="355">
        <f>VLOOKUP(A28495,EMOP_202302_ser!A:B,2,0)</f>
        <v>54890</v>
      </c>
      <c r="E28495" s="354"/>
      <c r="G28495" s="357"/>
    </row>
    <row r="28496" spans="1:7">
      <c r="A28496" s="355" t="s">
        <v>12743</v>
      </c>
      <c r="B28496" s="356" t="s">
        <v>64210</v>
      </c>
      <c r="C28496" s="355" t="s">
        <v>58724</v>
      </c>
      <c r="D28496" s="355">
        <f>VLOOKUP(A28496,EMOP_202302_ser!A:B,2,0)</f>
        <v>79214.17</v>
      </c>
      <c r="E28496" s="354"/>
      <c r="G28496" s="357"/>
    </row>
    <row r="28497" spans="1:7">
      <c r="A28497" s="355" t="s">
        <v>56976</v>
      </c>
      <c r="B28497" s="356" t="s">
        <v>64210</v>
      </c>
      <c r="C28497" s="355" t="s">
        <v>58724</v>
      </c>
      <c r="D28497" s="355">
        <f>VLOOKUP(A28497,EMOP_202302_ser!A:B,2,0)</f>
        <v>79214.17</v>
      </c>
      <c r="E28497" s="354"/>
      <c r="G28497" s="357"/>
    </row>
    <row r="28498" spans="1:7">
      <c r="A28498" s="355" t="s">
        <v>12744</v>
      </c>
      <c r="B28498" s="356" t="s">
        <v>64211</v>
      </c>
      <c r="C28498" s="355" t="s">
        <v>58724</v>
      </c>
      <c r="D28498" s="355">
        <f>VLOOKUP(A28498,EMOP_202302_ser!A:B,2,0)</f>
        <v>77943.8</v>
      </c>
      <c r="E28498" s="354"/>
      <c r="G28498" s="357"/>
    </row>
    <row r="28499" spans="1:7">
      <c r="A28499" s="355" t="s">
        <v>56977</v>
      </c>
      <c r="B28499" s="356" t="s">
        <v>64211</v>
      </c>
      <c r="C28499" s="355" t="s">
        <v>58724</v>
      </c>
      <c r="D28499" s="355">
        <f>VLOOKUP(A28499,EMOP_202302_ser!A:B,2,0)</f>
        <v>77943.8</v>
      </c>
      <c r="E28499" s="354"/>
      <c r="G28499" s="357"/>
    </row>
    <row r="28500" spans="1:7">
      <c r="A28500" s="355" t="s">
        <v>12745</v>
      </c>
      <c r="B28500" s="356" t="s">
        <v>64210</v>
      </c>
      <c r="C28500" s="355" t="s">
        <v>58724</v>
      </c>
      <c r="D28500" s="355">
        <f>VLOOKUP(A28500,EMOP_202302_ser!A:B,2,0)</f>
        <v>84133.36</v>
      </c>
      <c r="E28500" s="354"/>
      <c r="G28500" s="357"/>
    </row>
    <row r="28501" spans="1:7">
      <c r="A28501" s="355" t="s">
        <v>56978</v>
      </c>
      <c r="B28501" s="356" t="s">
        <v>64210</v>
      </c>
      <c r="C28501" s="355" t="s">
        <v>58724</v>
      </c>
      <c r="D28501" s="355">
        <f>VLOOKUP(A28501,EMOP_202302_ser!A:B,2,0)</f>
        <v>84133.36</v>
      </c>
      <c r="E28501" s="354"/>
      <c r="G28501" s="357"/>
    </row>
    <row r="28502" spans="1:7">
      <c r="A28502" s="355" t="s">
        <v>12746</v>
      </c>
      <c r="B28502" s="356" t="s">
        <v>64211</v>
      </c>
      <c r="C28502" s="355" t="s">
        <v>58724</v>
      </c>
      <c r="D28502" s="355">
        <f>VLOOKUP(A28502,EMOP_202302_ser!A:B,2,0)</f>
        <v>82784.100000000006</v>
      </c>
      <c r="E28502" s="354"/>
      <c r="G28502" s="357"/>
    </row>
    <row r="28503" spans="1:7">
      <c r="A28503" s="355" t="s">
        <v>56979</v>
      </c>
      <c r="B28503" s="356" t="s">
        <v>64211</v>
      </c>
      <c r="C28503" s="355" t="s">
        <v>58724</v>
      </c>
      <c r="D28503" s="355">
        <f>VLOOKUP(A28503,EMOP_202302_ser!A:B,2,0)</f>
        <v>82784.100000000006</v>
      </c>
      <c r="E28503" s="354"/>
      <c r="G28503" s="357"/>
    </row>
    <row r="28504" spans="1:7">
      <c r="A28504" s="355" t="s">
        <v>12747</v>
      </c>
      <c r="B28504" s="356" t="s">
        <v>64210</v>
      </c>
      <c r="C28504" s="355" t="s">
        <v>58724</v>
      </c>
      <c r="D28504" s="355">
        <f>VLOOKUP(A28504,EMOP_202302_ser!A:B,2,0)</f>
        <v>65623.009999999995</v>
      </c>
      <c r="E28504" s="354"/>
      <c r="G28504" s="357"/>
    </row>
    <row r="28505" spans="1:7">
      <c r="A28505" s="355" t="s">
        <v>56980</v>
      </c>
      <c r="B28505" s="356" t="s">
        <v>64210</v>
      </c>
      <c r="C28505" s="355" t="s">
        <v>58724</v>
      </c>
      <c r="D28505" s="355">
        <f>VLOOKUP(A28505,EMOP_202302_ser!A:B,2,0)</f>
        <v>65623.009999999995</v>
      </c>
      <c r="E28505" s="354"/>
      <c r="G28505" s="357"/>
    </row>
    <row r="28506" spans="1:7">
      <c r="A28506" s="355" t="s">
        <v>12748</v>
      </c>
      <c r="B28506" s="356" t="s">
        <v>64211</v>
      </c>
      <c r="C28506" s="355" t="s">
        <v>58724</v>
      </c>
      <c r="D28506" s="355">
        <f>VLOOKUP(A28506,EMOP_202302_ser!A:B,2,0)</f>
        <v>64570.6</v>
      </c>
      <c r="E28506" s="354"/>
      <c r="G28506" s="357"/>
    </row>
    <row r="28507" spans="1:7">
      <c r="A28507" s="355" t="s">
        <v>56981</v>
      </c>
      <c r="B28507" s="356" t="s">
        <v>64211</v>
      </c>
      <c r="C28507" s="355" t="s">
        <v>58724</v>
      </c>
      <c r="D28507" s="355">
        <f>VLOOKUP(A28507,EMOP_202302_ser!A:B,2,0)</f>
        <v>64570.6</v>
      </c>
      <c r="E28507" s="354"/>
      <c r="G28507" s="357"/>
    </row>
    <row r="28508" spans="1:7">
      <c r="A28508" s="355" t="s">
        <v>56982</v>
      </c>
      <c r="B28508" s="356" t="s">
        <v>56983</v>
      </c>
      <c r="C28508" s="355" t="s">
        <v>612</v>
      </c>
      <c r="D28508" s="355" t="e">
        <f>VLOOKUP(A28508,EMOP_202302_ser!A:B,2,0)</f>
        <v>#N/A</v>
      </c>
      <c r="E28508" s="354"/>
      <c r="G28508" s="355"/>
    </row>
    <row r="28509" spans="1:7">
      <c r="A28509" s="355" t="s">
        <v>56984</v>
      </c>
      <c r="B28509" s="356" t="s">
        <v>56983</v>
      </c>
      <c r="C28509" s="355" t="s">
        <v>612</v>
      </c>
      <c r="D28509" s="355" t="e">
        <f>VLOOKUP(A28509,EMOP_202302_ser!A:B,2,0)</f>
        <v>#N/A</v>
      </c>
      <c r="E28509" s="354"/>
      <c r="G28509" s="355"/>
    </row>
    <row r="28510" spans="1:7">
      <c r="A28510" s="355" t="s">
        <v>12749</v>
      </c>
      <c r="B28510" s="356" t="s">
        <v>56985</v>
      </c>
      <c r="C28510" s="355" t="s">
        <v>58724</v>
      </c>
      <c r="D28510" s="355">
        <f>VLOOKUP(A28510,EMOP_202302_ser!A:B,2,0)</f>
        <v>5682.5</v>
      </c>
      <c r="E28510" s="354"/>
      <c r="G28510" s="357"/>
    </row>
    <row r="28511" spans="1:7">
      <c r="A28511" s="355" t="s">
        <v>56986</v>
      </c>
      <c r="B28511" s="356" t="s">
        <v>56985</v>
      </c>
      <c r="C28511" s="355" t="s">
        <v>58724</v>
      </c>
      <c r="D28511" s="355">
        <f>VLOOKUP(A28511,EMOP_202302_ser!A:B,2,0)</f>
        <v>5682.5</v>
      </c>
      <c r="E28511" s="354"/>
      <c r="G28511" s="357"/>
    </row>
    <row r="28512" spans="1:7">
      <c r="A28512" s="355" t="s">
        <v>12750</v>
      </c>
      <c r="B28512" s="356" t="s">
        <v>56985</v>
      </c>
      <c r="C28512" s="355" t="s">
        <v>58724</v>
      </c>
      <c r="D28512" s="355">
        <f>VLOOKUP(A28512,EMOP_202302_ser!A:B,2,0)</f>
        <v>5477.8</v>
      </c>
      <c r="E28512" s="354"/>
      <c r="G28512" s="357"/>
    </row>
    <row r="28513" spans="1:7">
      <c r="A28513" s="355" t="s">
        <v>56987</v>
      </c>
      <c r="B28513" s="356" t="s">
        <v>56985</v>
      </c>
      <c r="C28513" s="355" t="s">
        <v>58724</v>
      </c>
      <c r="D28513" s="355">
        <f>VLOOKUP(A28513,EMOP_202302_ser!A:B,2,0)</f>
        <v>5477.8</v>
      </c>
      <c r="E28513" s="354"/>
      <c r="G28513" s="357"/>
    </row>
    <row r="28514" spans="1:7">
      <c r="A28514" s="355" t="s">
        <v>56988</v>
      </c>
      <c r="B28514" s="356" t="s">
        <v>64212</v>
      </c>
      <c r="C28514" s="355" t="s">
        <v>612</v>
      </c>
      <c r="D28514" s="355" t="e">
        <f>VLOOKUP(A28514,EMOP_202302_ser!A:B,2,0)</f>
        <v>#N/A</v>
      </c>
      <c r="E28514" s="354"/>
      <c r="G28514" s="357"/>
    </row>
    <row r="28515" spans="1:7">
      <c r="A28515" s="355" t="s">
        <v>12751</v>
      </c>
      <c r="B28515" s="356" t="s">
        <v>56985</v>
      </c>
      <c r="C28515" s="355" t="s">
        <v>58724</v>
      </c>
      <c r="D28515" s="355">
        <f>VLOOKUP(A28515,EMOP_202302_ser!A:B,2,0)</f>
        <v>7545.61</v>
      </c>
      <c r="E28515" s="354"/>
      <c r="G28515" s="357"/>
    </row>
    <row r="28516" spans="1:7">
      <c r="A28516" s="355" t="s">
        <v>56989</v>
      </c>
      <c r="B28516" s="356" t="s">
        <v>56985</v>
      </c>
      <c r="C28516" s="355" t="s">
        <v>58724</v>
      </c>
      <c r="D28516" s="355">
        <f>VLOOKUP(A28516,EMOP_202302_ser!A:B,2,0)</f>
        <v>7545.61</v>
      </c>
      <c r="E28516" s="354"/>
      <c r="G28516" s="357"/>
    </row>
    <row r="28517" spans="1:7">
      <c r="A28517" s="355" t="s">
        <v>12752</v>
      </c>
      <c r="B28517" s="356" t="s">
        <v>56985</v>
      </c>
      <c r="C28517" s="355" t="s">
        <v>58724</v>
      </c>
      <c r="D28517" s="355">
        <f>VLOOKUP(A28517,EMOP_202302_ser!A:B,2,0)</f>
        <v>7273.8</v>
      </c>
      <c r="E28517" s="354"/>
      <c r="G28517" s="357"/>
    </row>
    <row r="28518" spans="1:7">
      <c r="A28518" s="355" t="s">
        <v>56990</v>
      </c>
      <c r="B28518" s="356" t="s">
        <v>56985</v>
      </c>
      <c r="C28518" s="355" t="s">
        <v>58724</v>
      </c>
      <c r="D28518" s="355">
        <f>VLOOKUP(A28518,EMOP_202302_ser!A:B,2,0)</f>
        <v>7273.8</v>
      </c>
      <c r="E28518" s="354"/>
      <c r="G28518" s="357"/>
    </row>
    <row r="28519" spans="1:7">
      <c r="A28519" s="355" t="s">
        <v>12753</v>
      </c>
      <c r="B28519" s="356" t="s">
        <v>56985</v>
      </c>
      <c r="C28519" s="355" t="s">
        <v>58724</v>
      </c>
      <c r="D28519" s="355">
        <f>VLOOKUP(A28519,EMOP_202302_ser!A:B,2,0)</f>
        <v>9455.31</v>
      </c>
      <c r="E28519" s="354"/>
      <c r="G28519" s="357"/>
    </row>
    <row r="28520" spans="1:7">
      <c r="A28520" s="355" t="s">
        <v>56991</v>
      </c>
      <c r="B28520" s="356" t="s">
        <v>56985</v>
      </c>
      <c r="C28520" s="355" t="s">
        <v>58724</v>
      </c>
      <c r="D28520" s="355">
        <f>VLOOKUP(A28520,EMOP_202302_ser!A:B,2,0)</f>
        <v>9455.31</v>
      </c>
      <c r="E28520" s="354"/>
      <c r="G28520" s="357"/>
    </row>
    <row r="28521" spans="1:7">
      <c r="A28521" s="355" t="s">
        <v>12754</v>
      </c>
      <c r="B28521" s="356" t="s">
        <v>56985</v>
      </c>
      <c r="C28521" s="355" t="s">
        <v>58724</v>
      </c>
      <c r="D28521" s="355">
        <f>VLOOKUP(A28521,EMOP_202302_ser!A:B,2,0)</f>
        <v>9114.7000000000007</v>
      </c>
      <c r="E28521" s="354"/>
      <c r="G28521" s="357"/>
    </row>
    <row r="28522" spans="1:7">
      <c r="A28522" s="355" t="s">
        <v>56992</v>
      </c>
      <c r="B28522" s="356" t="s">
        <v>56985</v>
      </c>
      <c r="C28522" s="355" t="s">
        <v>58724</v>
      </c>
      <c r="D28522" s="355">
        <f>VLOOKUP(A28522,EMOP_202302_ser!A:B,2,0)</f>
        <v>9114.7000000000007</v>
      </c>
      <c r="E28522" s="354"/>
      <c r="G28522" s="357"/>
    </row>
    <row r="28523" spans="1:7">
      <c r="A28523" s="355" t="s">
        <v>12755</v>
      </c>
      <c r="B28523" s="356" t="s">
        <v>56985</v>
      </c>
      <c r="C28523" s="355" t="s">
        <v>58724</v>
      </c>
      <c r="D28523" s="355">
        <f>VLOOKUP(A28523,EMOP_202302_ser!A:B,2,0)</f>
        <v>11365</v>
      </c>
      <c r="E28523" s="354"/>
      <c r="G28523" s="357"/>
    </row>
    <row r="28524" spans="1:7">
      <c r="A28524" s="355" t="s">
        <v>56993</v>
      </c>
      <c r="B28524" s="356" t="s">
        <v>56985</v>
      </c>
      <c r="C28524" s="355" t="s">
        <v>58724</v>
      </c>
      <c r="D28524" s="355">
        <f>VLOOKUP(A28524,EMOP_202302_ser!A:B,2,0)</f>
        <v>11365</v>
      </c>
      <c r="E28524" s="354"/>
      <c r="G28524" s="357"/>
    </row>
    <row r="28525" spans="1:7">
      <c r="A28525" s="355" t="s">
        <v>12756</v>
      </c>
      <c r="B28525" s="356" t="s">
        <v>56985</v>
      </c>
      <c r="C28525" s="355" t="s">
        <v>58724</v>
      </c>
      <c r="D28525" s="355">
        <f>VLOOKUP(A28525,EMOP_202302_ser!A:B,2,0)</f>
        <v>10955.6</v>
      </c>
      <c r="E28525" s="354"/>
      <c r="G28525" s="357"/>
    </row>
    <row r="28526" spans="1:7">
      <c r="A28526" s="355" t="s">
        <v>56994</v>
      </c>
      <c r="B28526" s="356" t="s">
        <v>56985</v>
      </c>
      <c r="C28526" s="355" t="s">
        <v>58724</v>
      </c>
      <c r="D28526" s="355">
        <f>VLOOKUP(A28526,EMOP_202302_ser!A:B,2,0)</f>
        <v>10955.6</v>
      </c>
      <c r="E28526" s="354"/>
      <c r="G28526" s="357"/>
    </row>
    <row r="28527" spans="1:7">
      <c r="A28527" s="355" t="s">
        <v>12757</v>
      </c>
      <c r="B28527" s="356" t="s">
        <v>56985</v>
      </c>
      <c r="C28527" s="355" t="s">
        <v>58724</v>
      </c>
      <c r="D28527" s="355">
        <f>VLOOKUP(A28527,EMOP_202302_ser!A:B,2,0)</f>
        <v>13228.12</v>
      </c>
      <c r="E28527" s="354"/>
      <c r="G28527" s="357"/>
    </row>
    <row r="28528" spans="1:7">
      <c r="A28528" s="355" t="s">
        <v>56995</v>
      </c>
      <c r="B28528" s="356" t="s">
        <v>56985</v>
      </c>
      <c r="C28528" s="355" t="s">
        <v>58724</v>
      </c>
      <c r="D28528" s="355">
        <f>VLOOKUP(A28528,EMOP_202302_ser!A:B,2,0)</f>
        <v>13228.12</v>
      </c>
      <c r="E28528" s="354"/>
      <c r="G28528" s="357"/>
    </row>
    <row r="28529" spans="1:7">
      <c r="A28529" s="355" t="s">
        <v>12758</v>
      </c>
      <c r="B28529" s="356" t="s">
        <v>56985</v>
      </c>
      <c r="C28529" s="355" t="s">
        <v>58724</v>
      </c>
      <c r="D28529" s="355">
        <f>VLOOKUP(A28529,EMOP_202302_ser!A:B,2,0)</f>
        <v>12751.6</v>
      </c>
      <c r="E28529" s="354"/>
      <c r="G28529" s="357"/>
    </row>
    <row r="28530" spans="1:7">
      <c r="A28530" s="355" t="s">
        <v>56996</v>
      </c>
      <c r="B28530" s="356" t="s">
        <v>56985</v>
      </c>
      <c r="C28530" s="355" t="s">
        <v>58724</v>
      </c>
      <c r="D28530" s="355">
        <f>VLOOKUP(A28530,EMOP_202302_ser!A:B,2,0)</f>
        <v>12751.6</v>
      </c>
      <c r="E28530" s="354"/>
      <c r="G28530" s="357"/>
    </row>
    <row r="28531" spans="1:7">
      <c r="A28531" s="355" t="s">
        <v>12759</v>
      </c>
      <c r="B28531" s="356" t="s">
        <v>56985</v>
      </c>
      <c r="C28531" s="355" t="s">
        <v>58724</v>
      </c>
      <c r="D28531" s="355">
        <f>VLOOKUP(A28531,EMOP_202302_ser!A:B,2,0)</f>
        <v>15137.81</v>
      </c>
      <c r="E28531" s="354"/>
      <c r="G28531" s="357"/>
    </row>
    <row r="28532" spans="1:7">
      <c r="A28532" s="355" t="s">
        <v>56997</v>
      </c>
      <c r="B28532" s="356" t="s">
        <v>56985</v>
      </c>
      <c r="C28532" s="355" t="s">
        <v>58724</v>
      </c>
      <c r="D28532" s="355">
        <f>VLOOKUP(A28532,EMOP_202302_ser!A:B,2,0)</f>
        <v>15137.81</v>
      </c>
      <c r="E28532" s="354"/>
      <c r="G28532" s="357"/>
    </row>
    <row r="28533" spans="1:7">
      <c r="A28533" s="355" t="s">
        <v>12760</v>
      </c>
      <c r="B28533" s="356" t="s">
        <v>56985</v>
      </c>
      <c r="C28533" s="355" t="s">
        <v>58724</v>
      </c>
      <c r="D28533" s="355">
        <f>VLOOKUP(A28533,EMOP_202302_ser!A:B,2,0)</f>
        <v>14592.5</v>
      </c>
      <c r="E28533" s="354"/>
      <c r="G28533" s="357"/>
    </row>
    <row r="28534" spans="1:7">
      <c r="A28534" s="355" t="s">
        <v>56998</v>
      </c>
      <c r="B28534" s="356" t="s">
        <v>56985</v>
      </c>
      <c r="C28534" s="355" t="s">
        <v>58724</v>
      </c>
      <c r="D28534" s="355">
        <f>VLOOKUP(A28534,EMOP_202302_ser!A:B,2,0)</f>
        <v>14592.5</v>
      </c>
      <c r="E28534" s="354"/>
      <c r="G28534" s="357"/>
    </row>
    <row r="28535" spans="1:7">
      <c r="A28535" s="355" t="s">
        <v>12761</v>
      </c>
      <c r="B28535" s="356" t="s">
        <v>56985</v>
      </c>
      <c r="C28535" s="355" t="s">
        <v>58724</v>
      </c>
      <c r="D28535" s="355">
        <f>VLOOKUP(A28535,EMOP_202302_ser!A:B,2,0)</f>
        <v>17000.93</v>
      </c>
      <c r="E28535" s="354"/>
      <c r="G28535" s="357"/>
    </row>
    <row r="28536" spans="1:7">
      <c r="A28536" s="355" t="s">
        <v>56999</v>
      </c>
      <c r="B28536" s="356" t="s">
        <v>56985</v>
      </c>
      <c r="C28536" s="355" t="s">
        <v>58724</v>
      </c>
      <c r="D28536" s="355">
        <f>VLOOKUP(A28536,EMOP_202302_ser!A:B,2,0)</f>
        <v>17000.93</v>
      </c>
      <c r="E28536" s="354"/>
      <c r="G28536" s="357"/>
    </row>
    <row r="28537" spans="1:7">
      <c r="A28537" s="355" t="s">
        <v>12762</v>
      </c>
      <c r="B28537" s="356" t="s">
        <v>56985</v>
      </c>
      <c r="C28537" s="355" t="s">
        <v>58724</v>
      </c>
      <c r="D28537" s="355">
        <f>VLOOKUP(A28537,EMOP_202302_ser!A:B,2,0)</f>
        <v>16388.5</v>
      </c>
      <c r="E28537" s="354"/>
      <c r="G28537" s="357"/>
    </row>
    <row r="28538" spans="1:7">
      <c r="A28538" s="355" t="s">
        <v>57000</v>
      </c>
      <c r="B28538" s="356" t="s">
        <v>56985</v>
      </c>
      <c r="C28538" s="355" t="s">
        <v>58724</v>
      </c>
      <c r="D28538" s="355">
        <f>VLOOKUP(A28538,EMOP_202302_ser!A:B,2,0)</f>
        <v>16388.5</v>
      </c>
      <c r="E28538" s="354"/>
      <c r="G28538" s="357"/>
    </row>
    <row r="28539" spans="1:7">
      <c r="A28539" s="355" t="s">
        <v>12763</v>
      </c>
      <c r="B28539" s="356" t="s">
        <v>56985</v>
      </c>
      <c r="C28539" s="355" t="s">
        <v>58724</v>
      </c>
      <c r="D28539" s="355">
        <f>VLOOKUP(A28539,EMOP_202302_ser!A:B,2,0)</f>
        <v>22146.25</v>
      </c>
      <c r="E28539" s="354"/>
      <c r="G28539" s="357"/>
    </row>
    <row r="28540" spans="1:7">
      <c r="A28540" s="355" t="s">
        <v>57001</v>
      </c>
      <c r="B28540" s="356" t="s">
        <v>56985</v>
      </c>
      <c r="C28540" s="355" t="s">
        <v>58724</v>
      </c>
      <c r="D28540" s="355">
        <f>VLOOKUP(A28540,EMOP_202302_ser!A:B,2,0)</f>
        <v>22146.25</v>
      </c>
      <c r="E28540" s="354"/>
      <c r="G28540" s="357"/>
    </row>
    <row r="28541" spans="1:7">
      <c r="A28541" s="355" t="s">
        <v>12764</v>
      </c>
      <c r="B28541" s="356" t="s">
        <v>56985</v>
      </c>
      <c r="C28541" s="355" t="s">
        <v>58724</v>
      </c>
      <c r="D28541" s="355">
        <f>VLOOKUP(A28541,EMOP_202302_ser!A:B,2,0)</f>
        <v>22000</v>
      </c>
      <c r="E28541" s="354"/>
      <c r="G28541" s="357"/>
    </row>
    <row r="28542" spans="1:7">
      <c r="A28542" s="355" t="s">
        <v>57002</v>
      </c>
      <c r="B28542" s="356" t="s">
        <v>56985</v>
      </c>
      <c r="C28542" s="355" t="s">
        <v>58724</v>
      </c>
      <c r="D28542" s="355">
        <f>VLOOKUP(A28542,EMOP_202302_ser!A:B,2,0)</f>
        <v>22000</v>
      </c>
      <c r="E28542" s="354"/>
      <c r="G28542" s="357"/>
    </row>
    <row r="28543" spans="1:7">
      <c r="A28543" s="355" t="s">
        <v>12765</v>
      </c>
      <c r="B28543" s="356" t="s">
        <v>56985</v>
      </c>
      <c r="C28543" s="355" t="s">
        <v>58724</v>
      </c>
      <c r="D28543" s="355">
        <f>VLOOKUP(A28543,EMOP_202302_ser!A:B,2,0)</f>
        <v>31797.58</v>
      </c>
      <c r="E28543" s="354"/>
      <c r="G28543" s="357"/>
    </row>
    <row r="28544" spans="1:7">
      <c r="A28544" s="355" t="s">
        <v>57003</v>
      </c>
      <c r="B28544" s="356" t="s">
        <v>56985</v>
      </c>
      <c r="C28544" s="355" t="s">
        <v>58724</v>
      </c>
      <c r="D28544" s="355">
        <f>VLOOKUP(A28544,EMOP_202302_ser!A:B,2,0)</f>
        <v>31797.58</v>
      </c>
      <c r="E28544" s="354"/>
      <c r="G28544" s="357"/>
    </row>
    <row r="28545" spans="1:7">
      <c r="A28545" s="355" t="s">
        <v>12766</v>
      </c>
      <c r="B28545" s="356" t="s">
        <v>56985</v>
      </c>
      <c r="C28545" s="355" t="s">
        <v>58724</v>
      </c>
      <c r="D28545" s="355">
        <f>VLOOKUP(A28545,EMOP_202302_ser!A:B,2,0)</f>
        <v>31785.5</v>
      </c>
      <c r="E28545" s="354"/>
      <c r="G28545" s="357"/>
    </row>
    <row r="28546" spans="1:7">
      <c r="A28546" s="355" t="s">
        <v>57004</v>
      </c>
      <c r="B28546" s="356" t="s">
        <v>56985</v>
      </c>
      <c r="C28546" s="355" t="s">
        <v>58724</v>
      </c>
      <c r="D28546" s="355">
        <f>VLOOKUP(A28546,EMOP_202302_ser!A:B,2,0)</f>
        <v>31785.5</v>
      </c>
      <c r="E28546" s="354"/>
      <c r="G28546" s="357"/>
    </row>
    <row r="28547" spans="1:7">
      <c r="A28547" s="355" t="s">
        <v>12767</v>
      </c>
      <c r="B28547" s="356" t="s">
        <v>56985</v>
      </c>
      <c r="C28547" s="355" t="s">
        <v>58724</v>
      </c>
      <c r="D28547" s="355">
        <f>VLOOKUP(A28547,EMOP_202302_ser!A:B,2,0)</f>
        <v>43281.78</v>
      </c>
      <c r="E28547" s="354"/>
      <c r="G28547" s="357"/>
    </row>
    <row r="28548" spans="1:7">
      <c r="A28548" s="355" t="s">
        <v>57005</v>
      </c>
      <c r="B28548" s="356" t="s">
        <v>56985</v>
      </c>
      <c r="C28548" s="355" t="s">
        <v>58724</v>
      </c>
      <c r="D28548" s="355">
        <f>VLOOKUP(A28548,EMOP_202302_ser!A:B,2,0)</f>
        <v>43281.78</v>
      </c>
      <c r="E28548" s="354"/>
      <c r="G28548" s="357"/>
    </row>
    <row r="28549" spans="1:7">
      <c r="A28549" s="355" t="s">
        <v>12768</v>
      </c>
      <c r="B28549" s="356" t="s">
        <v>56985</v>
      </c>
      <c r="C28549" s="355" t="s">
        <v>58724</v>
      </c>
      <c r="D28549" s="355">
        <f>VLOOKUP(A28549,EMOP_202302_ser!A:B,2,0)</f>
        <v>43416</v>
      </c>
      <c r="E28549" s="354"/>
      <c r="G28549" s="357"/>
    </row>
    <row r="28550" spans="1:7">
      <c r="A28550" s="355" t="s">
        <v>57006</v>
      </c>
      <c r="B28550" s="356" t="s">
        <v>56985</v>
      </c>
      <c r="C28550" s="355" t="s">
        <v>58724</v>
      </c>
      <c r="D28550" s="355">
        <f>VLOOKUP(A28550,EMOP_202302_ser!A:B,2,0)</f>
        <v>43416</v>
      </c>
      <c r="E28550" s="354"/>
      <c r="G28550" s="357"/>
    </row>
    <row r="28551" spans="1:7">
      <c r="A28551" s="355" t="s">
        <v>64213</v>
      </c>
      <c r="B28551" s="356" t="s">
        <v>64214</v>
      </c>
      <c r="C28551" s="355" t="s">
        <v>612</v>
      </c>
      <c r="D28551" s="355" t="e">
        <f>VLOOKUP(A28551,EMOP_202302_ser!A:B,2,0)</f>
        <v>#N/A</v>
      </c>
      <c r="E28551" s="354"/>
      <c r="G28551" s="355"/>
    </row>
    <row r="28552" spans="1:7">
      <c r="A28552" s="355" t="s">
        <v>64215</v>
      </c>
      <c r="B28552" s="356" t="s">
        <v>64214</v>
      </c>
      <c r="C28552" s="355" t="s">
        <v>612</v>
      </c>
      <c r="D28552" s="355" t="e">
        <f>VLOOKUP(A28552,EMOP_202302_ser!A:B,2,0)</f>
        <v>#N/A</v>
      </c>
      <c r="E28552" s="354"/>
      <c r="G28552" s="355"/>
    </row>
    <row r="28553" spans="1:7">
      <c r="A28553" s="355" t="s">
        <v>57007</v>
      </c>
      <c r="B28553" s="356" t="s">
        <v>57008</v>
      </c>
      <c r="C28553" s="355" t="s">
        <v>612</v>
      </c>
      <c r="D28553" s="355" t="e">
        <f>VLOOKUP(A28553,EMOP_202302_ser!A:B,2,0)</f>
        <v>#N/A</v>
      </c>
      <c r="E28553" s="354"/>
      <c r="G28553" s="355"/>
    </row>
    <row r="28554" spans="1:7">
      <c r="A28554" s="355" t="s">
        <v>57009</v>
      </c>
      <c r="B28554" s="356" t="s">
        <v>57008</v>
      </c>
      <c r="C28554" s="355" t="s">
        <v>612</v>
      </c>
      <c r="D28554" s="355" t="e">
        <f>VLOOKUP(A28554,EMOP_202302_ser!A:B,2,0)</f>
        <v>#N/A</v>
      </c>
      <c r="E28554" s="354"/>
      <c r="G28554" s="355"/>
    </row>
    <row r="28555" spans="1:7">
      <c r="A28555" s="355" t="s">
        <v>57010</v>
      </c>
      <c r="B28555" s="356" t="s">
        <v>57011</v>
      </c>
      <c r="C28555" s="355" t="s">
        <v>612</v>
      </c>
      <c r="D28555" s="355" t="e">
        <f>VLOOKUP(A28555,EMOP_202302_ser!A:B,2,0)</f>
        <v>#N/A</v>
      </c>
      <c r="E28555" s="354"/>
      <c r="G28555" s="355"/>
    </row>
    <row r="28556" spans="1:7">
      <c r="A28556" s="355" t="s">
        <v>57012</v>
      </c>
      <c r="B28556" s="356" t="s">
        <v>57011</v>
      </c>
      <c r="C28556" s="355" t="s">
        <v>612</v>
      </c>
      <c r="D28556" s="355" t="e">
        <f>VLOOKUP(A28556,EMOP_202302_ser!A:B,2,0)</f>
        <v>#N/A</v>
      </c>
      <c r="E28556" s="354"/>
      <c r="G28556" s="355"/>
    </row>
    <row r="28557" spans="1:7">
      <c r="A28557" s="355" t="s">
        <v>57013</v>
      </c>
      <c r="B28557" s="356" t="s">
        <v>57014</v>
      </c>
      <c r="C28557" s="355" t="s">
        <v>612</v>
      </c>
      <c r="D28557" s="355" t="e">
        <f>VLOOKUP(A28557,EMOP_202302_ser!A:B,2,0)</f>
        <v>#N/A</v>
      </c>
      <c r="E28557" s="354"/>
      <c r="G28557" s="355"/>
    </row>
    <row r="28558" spans="1:7">
      <c r="A28558" s="355" t="s">
        <v>57015</v>
      </c>
      <c r="B28558" s="356" t="s">
        <v>57014</v>
      </c>
      <c r="C28558" s="355" t="s">
        <v>612</v>
      </c>
      <c r="D28558" s="355" t="e">
        <f>VLOOKUP(A28558,EMOP_202302_ser!A:B,2,0)</f>
        <v>#N/A</v>
      </c>
      <c r="E28558" s="354"/>
      <c r="G28558" s="355"/>
    </row>
    <row r="28559" spans="1:7">
      <c r="A28559" s="355" t="s">
        <v>57016</v>
      </c>
      <c r="B28559" s="356" t="s">
        <v>57014</v>
      </c>
      <c r="C28559" s="355" t="s">
        <v>612</v>
      </c>
      <c r="D28559" s="355" t="e">
        <f>VLOOKUP(A28559,EMOP_202302_ser!A:B,2,0)</f>
        <v>#N/A</v>
      </c>
      <c r="E28559" s="354"/>
      <c r="G28559" s="355"/>
    </row>
    <row r="28560" spans="1:7">
      <c r="A28560" s="355" t="s">
        <v>57017</v>
      </c>
      <c r="B28560" s="356" t="s">
        <v>57014</v>
      </c>
      <c r="C28560" s="355" t="s">
        <v>612</v>
      </c>
      <c r="D28560" s="355" t="e">
        <f>VLOOKUP(A28560,EMOP_202302_ser!A:B,2,0)</f>
        <v>#N/A</v>
      </c>
      <c r="E28560" s="354"/>
      <c r="G28560" s="355"/>
    </row>
    <row r="28561" spans="1:7">
      <c r="A28561" s="355" t="s">
        <v>57018</v>
      </c>
      <c r="B28561" s="356" t="s">
        <v>57019</v>
      </c>
      <c r="C28561" s="355" t="s">
        <v>612</v>
      </c>
      <c r="D28561" s="355" t="e">
        <f>VLOOKUP(A28561,EMOP_202302_ser!A:B,2,0)</f>
        <v>#N/A</v>
      </c>
      <c r="E28561" s="354"/>
      <c r="G28561" s="355"/>
    </row>
    <row r="28562" spans="1:7">
      <c r="A28562" s="355" t="s">
        <v>57020</v>
      </c>
      <c r="B28562" s="356" t="s">
        <v>57019</v>
      </c>
      <c r="C28562" s="355" t="s">
        <v>612</v>
      </c>
      <c r="D28562" s="355" t="e">
        <f>VLOOKUP(A28562,EMOP_202302_ser!A:B,2,0)</f>
        <v>#N/A</v>
      </c>
      <c r="E28562" s="354"/>
      <c r="G28562" s="355"/>
    </row>
    <row r="28563" spans="1:7">
      <c r="A28563" s="355" t="s">
        <v>57021</v>
      </c>
      <c r="B28563" s="356" t="s">
        <v>57022</v>
      </c>
      <c r="C28563" s="355" t="s">
        <v>612</v>
      </c>
      <c r="D28563" s="355" t="e">
        <f>VLOOKUP(A28563,EMOP_202302_ser!A:B,2,0)</f>
        <v>#N/A</v>
      </c>
      <c r="E28563" s="354"/>
      <c r="G28563" s="357"/>
    </row>
    <row r="28564" spans="1:7">
      <c r="A28564" s="355" t="s">
        <v>57023</v>
      </c>
      <c r="B28564" s="356" t="s">
        <v>57022</v>
      </c>
      <c r="C28564" s="355" t="s">
        <v>612</v>
      </c>
      <c r="D28564" s="355" t="e">
        <f>VLOOKUP(A28564,EMOP_202302_ser!A:B,2,0)</f>
        <v>#N/A</v>
      </c>
      <c r="E28564" s="354"/>
      <c r="G28564" s="355"/>
    </row>
    <row r="28565" spans="1:7">
      <c r="A28565" s="355" t="s">
        <v>57024</v>
      </c>
      <c r="B28565" s="356" t="s">
        <v>57025</v>
      </c>
      <c r="C28565" s="355" t="s">
        <v>612</v>
      </c>
      <c r="D28565" s="355" t="e">
        <f>VLOOKUP(A28565,EMOP_202302_ser!A:B,2,0)</f>
        <v>#N/A</v>
      </c>
      <c r="E28565" s="354"/>
      <c r="G28565" s="355"/>
    </row>
    <row r="28566" spans="1:7">
      <c r="A28566" s="355" t="s">
        <v>57026</v>
      </c>
      <c r="B28566" s="356" t="s">
        <v>57025</v>
      </c>
      <c r="C28566" s="355" t="s">
        <v>612</v>
      </c>
      <c r="D28566" s="355" t="e">
        <f>VLOOKUP(A28566,EMOP_202302_ser!A:B,2,0)</f>
        <v>#N/A</v>
      </c>
      <c r="E28566" s="354"/>
      <c r="G28566" s="355"/>
    </row>
    <row r="28567" spans="1:7">
      <c r="A28567" s="355" t="s">
        <v>12769</v>
      </c>
      <c r="B28567" s="356" t="s">
        <v>64216</v>
      </c>
      <c r="C28567" s="355"/>
      <c r="D28567" s="355" t="e">
        <f>VLOOKUP(A28567,EMOP_202302_ser!A:B,2,0)</f>
        <v>#N/A</v>
      </c>
      <c r="E28567" s="354"/>
      <c r="G28567" s="355"/>
    </row>
    <row r="28568" spans="1:7">
      <c r="A28568" s="355" t="s">
        <v>57027</v>
      </c>
      <c r="B28568" s="356" t="s">
        <v>64216</v>
      </c>
      <c r="C28568" s="355"/>
      <c r="D28568" s="355" t="e">
        <f>VLOOKUP(A28568,EMOP_202302_ser!A:B,2,0)</f>
        <v>#N/A</v>
      </c>
      <c r="E28568" s="354"/>
      <c r="G28568" s="355"/>
    </row>
    <row r="28569" spans="1:7">
      <c r="A28569" s="355" t="s">
        <v>12770</v>
      </c>
      <c r="B28569" s="356" t="s">
        <v>64217</v>
      </c>
      <c r="C28569" s="355" t="s">
        <v>58724</v>
      </c>
      <c r="D28569" s="355">
        <f>VLOOKUP(A28569,EMOP_202302_ser!A:B,2,0)</f>
        <v>117.23</v>
      </c>
      <c r="E28569" s="354"/>
      <c r="G28569" s="355"/>
    </row>
    <row r="28570" spans="1:7">
      <c r="A28570" s="355" t="s">
        <v>57028</v>
      </c>
      <c r="B28570" s="356" t="s">
        <v>64217</v>
      </c>
      <c r="C28570" s="355" t="s">
        <v>58724</v>
      </c>
      <c r="D28570" s="355">
        <f>VLOOKUP(A28570,EMOP_202302_ser!A:B,2,0)</f>
        <v>106.33</v>
      </c>
      <c r="E28570" s="354"/>
      <c r="G28570" s="355"/>
    </row>
    <row r="28571" spans="1:7">
      <c r="A28571" s="355" t="s">
        <v>12771</v>
      </c>
      <c r="B28571" s="356" t="s">
        <v>64217</v>
      </c>
      <c r="C28571" s="355" t="s">
        <v>58724</v>
      </c>
      <c r="D28571" s="355">
        <f>VLOOKUP(A28571,EMOP_202302_ser!A:B,2,0)</f>
        <v>333.61</v>
      </c>
      <c r="E28571" s="354"/>
      <c r="G28571" s="355"/>
    </row>
    <row r="28572" spans="1:7">
      <c r="A28572" s="355" t="s">
        <v>57029</v>
      </c>
      <c r="B28572" s="356" t="s">
        <v>64217</v>
      </c>
      <c r="C28572" s="355" t="s">
        <v>58724</v>
      </c>
      <c r="D28572" s="355">
        <f>VLOOKUP(A28572,EMOP_202302_ser!A:B,2,0)</f>
        <v>300.55</v>
      </c>
      <c r="E28572" s="354"/>
      <c r="G28572" s="355"/>
    </row>
    <row r="28573" spans="1:7">
      <c r="A28573" s="355" t="s">
        <v>12772</v>
      </c>
      <c r="B28573" s="356" t="s">
        <v>57030</v>
      </c>
      <c r="C28573" s="355" t="s">
        <v>58724</v>
      </c>
      <c r="D28573" s="355">
        <f>VLOOKUP(A28573,EMOP_202302_ser!A:B,2,0)</f>
        <v>205.66</v>
      </c>
      <c r="E28573" s="354"/>
      <c r="G28573" s="355"/>
    </row>
    <row r="28574" spans="1:7">
      <c r="A28574" s="355" t="s">
        <v>57031</v>
      </c>
      <c r="B28574" s="356" t="s">
        <v>57030</v>
      </c>
      <c r="C28574" s="355" t="s">
        <v>58724</v>
      </c>
      <c r="D28574" s="355">
        <f>VLOOKUP(A28574,EMOP_202302_ser!A:B,2,0)</f>
        <v>193.8</v>
      </c>
      <c r="E28574" s="354"/>
      <c r="G28574" s="355"/>
    </row>
    <row r="28575" spans="1:7">
      <c r="A28575" s="355" t="s">
        <v>12773</v>
      </c>
      <c r="B28575" s="356" t="s">
        <v>57030</v>
      </c>
      <c r="C28575" s="355" t="s">
        <v>58724</v>
      </c>
      <c r="D28575" s="355">
        <f>VLOOKUP(A28575,EMOP_202302_ser!A:B,2,0)</f>
        <v>853.25</v>
      </c>
      <c r="E28575" s="354"/>
      <c r="G28575" s="355"/>
    </row>
    <row r="28576" spans="1:7">
      <c r="A28576" s="355" t="s">
        <v>57032</v>
      </c>
      <c r="B28576" s="356" t="s">
        <v>57030</v>
      </c>
      <c r="C28576" s="355" t="s">
        <v>58724</v>
      </c>
      <c r="D28576" s="355">
        <f>VLOOKUP(A28576,EMOP_202302_ser!A:B,2,0)</f>
        <v>799.86</v>
      </c>
      <c r="E28576" s="354"/>
      <c r="G28576" s="355"/>
    </row>
    <row r="28577" spans="1:7">
      <c r="A28577" s="355" t="s">
        <v>12774</v>
      </c>
      <c r="B28577" s="356" t="s">
        <v>57030</v>
      </c>
      <c r="C28577" s="355" t="s">
        <v>58724</v>
      </c>
      <c r="D28577" s="355">
        <f>VLOOKUP(A28577,EMOP_202302_ser!A:B,2,0)</f>
        <v>975.14</v>
      </c>
      <c r="E28577" s="354"/>
      <c r="G28577" s="355"/>
    </row>
    <row r="28578" spans="1:7">
      <c r="A28578" s="355" t="s">
        <v>57033</v>
      </c>
      <c r="B28578" s="356" t="s">
        <v>57030</v>
      </c>
      <c r="C28578" s="355" t="s">
        <v>58724</v>
      </c>
      <c r="D28578" s="355">
        <f>VLOOKUP(A28578,EMOP_202302_ser!A:B,2,0)</f>
        <v>914.13</v>
      </c>
      <c r="E28578" s="354"/>
      <c r="G28578" s="355"/>
    </row>
    <row r="28579" spans="1:7">
      <c r="A28579" s="355" t="s">
        <v>12775</v>
      </c>
      <c r="B28579" s="356" t="s">
        <v>57030</v>
      </c>
      <c r="C28579" s="355" t="s">
        <v>58724</v>
      </c>
      <c r="D28579" s="355">
        <f>VLOOKUP(A28579,EMOP_202302_ser!A:B,2,0)</f>
        <v>1137.67</v>
      </c>
      <c r="E28579" s="354"/>
      <c r="G28579" s="357"/>
    </row>
    <row r="28580" spans="1:7">
      <c r="A28580" s="355" t="s">
        <v>57034</v>
      </c>
      <c r="B28580" s="356" t="s">
        <v>57030</v>
      </c>
      <c r="C28580" s="355" t="s">
        <v>58724</v>
      </c>
      <c r="D28580" s="355">
        <f>VLOOKUP(A28580,EMOP_202302_ser!A:B,2,0)</f>
        <v>1066.49</v>
      </c>
      <c r="E28580" s="354"/>
      <c r="G28580" s="355"/>
    </row>
    <row r="28581" spans="1:7">
      <c r="A28581" s="355" t="s">
        <v>12776</v>
      </c>
      <c r="B28581" s="356" t="s">
        <v>57030</v>
      </c>
      <c r="C28581" s="355" t="s">
        <v>58724</v>
      </c>
      <c r="D28581" s="355">
        <f>VLOOKUP(A28581,EMOP_202302_ser!A:B,2,0)</f>
        <v>1365.2</v>
      </c>
      <c r="E28581" s="354"/>
      <c r="G28581" s="357"/>
    </row>
    <row r="28582" spans="1:7">
      <c r="A28582" s="355" t="s">
        <v>57035</v>
      </c>
      <c r="B28582" s="356" t="s">
        <v>57030</v>
      </c>
      <c r="C28582" s="355" t="s">
        <v>58724</v>
      </c>
      <c r="D28582" s="355">
        <f>VLOOKUP(A28582,EMOP_202302_ser!A:B,2,0)</f>
        <v>1279.79</v>
      </c>
      <c r="E28582" s="354"/>
      <c r="G28582" s="357"/>
    </row>
    <row r="28583" spans="1:7">
      <c r="A28583" s="355" t="s">
        <v>12777</v>
      </c>
      <c r="B28583" s="356" t="s">
        <v>64205</v>
      </c>
      <c r="C28583" s="355" t="s">
        <v>58724</v>
      </c>
      <c r="D28583" s="355">
        <f>VLOOKUP(A28583,EMOP_202302_ser!A:B,2,0)</f>
        <v>33.99</v>
      </c>
      <c r="E28583" s="354"/>
      <c r="G28583" s="355"/>
    </row>
    <row r="28584" spans="1:7">
      <c r="A28584" s="355" t="s">
        <v>57036</v>
      </c>
      <c r="B28584" s="356" t="s">
        <v>64205</v>
      </c>
      <c r="C28584" s="355" t="s">
        <v>58724</v>
      </c>
      <c r="D28584" s="355">
        <f>VLOOKUP(A28584,EMOP_202302_ser!A:B,2,0)</f>
        <v>30.83</v>
      </c>
      <c r="E28584" s="354"/>
      <c r="G28584" s="355"/>
    </row>
    <row r="28585" spans="1:7">
      <c r="A28585" s="355" t="s">
        <v>12778</v>
      </c>
      <c r="B28585" s="356" t="s">
        <v>64205</v>
      </c>
      <c r="C28585" s="355" t="s">
        <v>58724</v>
      </c>
      <c r="D28585" s="355">
        <f>VLOOKUP(A28585,EMOP_202302_ser!A:B,2,0)</f>
        <v>45.33</v>
      </c>
      <c r="E28585" s="354"/>
      <c r="G28585" s="355"/>
    </row>
    <row r="28586" spans="1:7">
      <c r="A28586" s="355" t="s">
        <v>57037</v>
      </c>
      <c r="B28586" s="356" t="s">
        <v>64205</v>
      </c>
      <c r="C28586" s="355" t="s">
        <v>58724</v>
      </c>
      <c r="D28586" s="355">
        <f>VLOOKUP(A28586,EMOP_202302_ser!A:B,2,0)</f>
        <v>41.11</v>
      </c>
      <c r="E28586" s="354"/>
      <c r="G28586" s="355"/>
    </row>
    <row r="28587" spans="1:7">
      <c r="A28587" s="355" t="s">
        <v>12779</v>
      </c>
      <c r="B28587" s="356" t="s">
        <v>64205</v>
      </c>
      <c r="C28587" s="355" t="s">
        <v>58724</v>
      </c>
      <c r="D28587" s="355">
        <f>VLOOKUP(A28587,EMOP_202302_ser!A:B,2,0)</f>
        <v>56.66</v>
      </c>
      <c r="E28587" s="354"/>
      <c r="G28587" s="355"/>
    </row>
    <row r="28588" spans="1:7">
      <c r="A28588" s="355" t="s">
        <v>57038</v>
      </c>
      <c r="B28588" s="356" t="s">
        <v>64205</v>
      </c>
      <c r="C28588" s="355" t="s">
        <v>58724</v>
      </c>
      <c r="D28588" s="355">
        <f>VLOOKUP(A28588,EMOP_202302_ser!A:B,2,0)</f>
        <v>51.39</v>
      </c>
      <c r="E28588" s="354"/>
      <c r="G28588" s="355"/>
    </row>
    <row r="28589" spans="1:7">
      <c r="A28589" s="355" t="s">
        <v>12780</v>
      </c>
      <c r="B28589" s="356" t="s">
        <v>64205</v>
      </c>
      <c r="C28589" s="355" t="s">
        <v>58724</v>
      </c>
      <c r="D28589" s="355">
        <f>VLOOKUP(A28589,EMOP_202302_ser!A:B,2,0)</f>
        <v>67.989999999999995</v>
      </c>
      <c r="E28589" s="354"/>
      <c r="G28589" s="355"/>
    </row>
    <row r="28590" spans="1:7">
      <c r="A28590" s="355" t="s">
        <v>57039</v>
      </c>
      <c r="B28590" s="356" t="s">
        <v>64205</v>
      </c>
      <c r="C28590" s="355" t="s">
        <v>58724</v>
      </c>
      <c r="D28590" s="355">
        <f>VLOOKUP(A28590,EMOP_202302_ser!A:B,2,0)</f>
        <v>61.67</v>
      </c>
      <c r="E28590" s="354"/>
      <c r="G28590" s="355"/>
    </row>
    <row r="28591" spans="1:7">
      <c r="A28591" s="355" t="s">
        <v>12781</v>
      </c>
      <c r="B28591" s="356" t="s">
        <v>64205</v>
      </c>
      <c r="C28591" s="355" t="s">
        <v>58724</v>
      </c>
      <c r="D28591" s="355">
        <f>VLOOKUP(A28591,EMOP_202302_ser!A:B,2,0)</f>
        <v>84.99</v>
      </c>
      <c r="E28591" s="354"/>
      <c r="G28591" s="355"/>
    </row>
    <row r="28592" spans="1:7">
      <c r="A28592" s="355" t="s">
        <v>57040</v>
      </c>
      <c r="B28592" s="356" t="s">
        <v>64205</v>
      </c>
      <c r="C28592" s="355" t="s">
        <v>58724</v>
      </c>
      <c r="D28592" s="355">
        <f>VLOOKUP(A28592,EMOP_202302_ser!A:B,2,0)</f>
        <v>77.09</v>
      </c>
      <c r="E28592" s="354"/>
      <c r="G28592" s="355"/>
    </row>
    <row r="28593" spans="1:7">
      <c r="A28593" s="355" t="s">
        <v>12782</v>
      </c>
      <c r="B28593" s="356" t="s">
        <v>64205</v>
      </c>
      <c r="C28593" s="355" t="s">
        <v>58724</v>
      </c>
      <c r="D28593" s="355">
        <f>VLOOKUP(A28593,EMOP_202302_ser!A:B,2,0)</f>
        <v>99.99</v>
      </c>
      <c r="E28593" s="354"/>
      <c r="G28593" s="355"/>
    </row>
    <row r="28594" spans="1:7">
      <c r="A28594" s="355" t="s">
        <v>57041</v>
      </c>
      <c r="B28594" s="356" t="s">
        <v>64205</v>
      </c>
      <c r="C28594" s="355" t="s">
        <v>58724</v>
      </c>
      <c r="D28594" s="355">
        <f>VLOOKUP(A28594,EMOP_202302_ser!A:B,2,0)</f>
        <v>90.69</v>
      </c>
      <c r="E28594" s="354"/>
      <c r="G28594" s="355"/>
    </row>
    <row r="28595" spans="1:7">
      <c r="A28595" s="355" t="s">
        <v>12783</v>
      </c>
      <c r="B28595" s="356" t="s">
        <v>64205</v>
      </c>
      <c r="C28595" s="355" t="s">
        <v>58724</v>
      </c>
      <c r="D28595" s="355">
        <f>VLOOKUP(A28595,EMOP_202302_ser!A:B,2,0)</f>
        <v>106.24</v>
      </c>
      <c r="E28595" s="354"/>
      <c r="G28595" s="355"/>
    </row>
    <row r="28596" spans="1:7">
      <c r="A28596" s="355" t="s">
        <v>57042</v>
      </c>
      <c r="B28596" s="356" t="s">
        <v>64205</v>
      </c>
      <c r="C28596" s="355" t="s">
        <v>58724</v>
      </c>
      <c r="D28596" s="355">
        <f>VLOOKUP(A28596,EMOP_202302_ser!A:B,2,0)</f>
        <v>96.36</v>
      </c>
      <c r="E28596" s="354"/>
      <c r="G28596" s="355"/>
    </row>
    <row r="28597" spans="1:7">
      <c r="A28597" s="355" t="s">
        <v>12784</v>
      </c>
      <c r="B28597" s="356" t="s">
        <v>64205</v>
      </c>
      <c r="C28597" s="355" t="s">
        <v>58724</v>
      </c>
      <c r="D28597" s="355">
        <f>VLOOKUP(A28597,EMOP_202302_ser!A:B,2,0)</f>
        <v>117.23</v>
      </c>
      <c r="E28597" s="354"/>
      <c r="G28597" s="355"/>
    </row>
    <row r="28598" spans="1:7">
      <c r="A28598" s="355" t="s">
        <v>57043</v>
      </c>
      <c r="B28598" s="356" t="s">
        <v>64205</v>
      </c>
      <c r="C28598" s="355" t="s">
        <v>58724</v>
      </c>
      <c r="D28598" s="355">
        <f>VLOOKUP(A28598,EMOP_202302_ser!A:B,2,0)</f>
        <v>106.33</v>
      </c>
      <c r="E28598" s="354"/>
      <c r="G28598" s="355"/>
    </row>
    <row r="28599" spans="1:7">
      <c r="A28599" s="355" t="s">
        <v>12785</v>
      </c>
      <c r="B28599" s="356" t="s">
        <v>64205</v>
      </c>
      <c r="C28599" s="355" t="s">
        <v>58724</v>
      </c>
      <c r="D28599" s="355">
        <f>VLOOKUP(A28599,EMOP_202302_ser!A:B,2,0)</f>
        <v>148.27000000000001</v>
      </c>
      <c r="E28599" s="354"/>
      <c r="G28599" s="355"/>
    </row>
    <row r="28600" spans="1:7">
      <c r="A28600" s="355" t="s">
        <v>57044</v>
      </c>
      <c r="B28600" s="356" t="s">
        <v>64205</v>
      </c>
      <c r="C28600" s="355" t="s">
        <v>58724</v>
      </c>
      <c r="D28600" s="355">
        <f>VLOOKUP(A28600,EMOP_202302_ser!A:B,2,0)</f>
        <v>133.58000000000001</v>
      </c>
      <c r="E28600" s="354"/>
      <c r="G28600" s="355"/>
    </row>
    <row r="28601" spans="1:7">
      <c r="A28601" s="355" t="s">
        <v>12786</v>
      </c>
      <c r="B28601" s="356" t="s">
        <v>64205</v>
      </c>
      <c r="C28601" s="355" t="s">
        <v>58724</v>
      </c>
      <c r="D28601" s="355">
        <f>VLOOKUP(A28601,EMOP_202302_ser!A:B,2,0)</f>
        <v>160.13</v>
      </c>
      <c r="E28601" s="354"/>
      <c r="G28601" s="355"/>
    </row>
    <row r="28602" spans="1:7">
      <c r="A28602" s="355" t="s">
        <v>57045</v>
      </c>
      <c r="B28602" s="356" t="s">
        <v>64205</v>
      </c>
      <c r="C28602" s="355" t="s">
        <v>58724</v>
      </c>
      <c r="D28602" s="355">
        <f>VLOOKUP(A28602,EMOP_202302_ser!A:B,2,0)</f>
        <v>144.26</v>
      </c>
      <c r="E28602" s="354"/>
      <c r="G28602" s="355"/>
    </row>
    <row r="28603" spans="1:7">
      <c r="A28603" s="355" t="s">
        <v>12787</v>
      </c>
      <c r="B28603" s="356" t="s">
        <v>64205</v>
      </c>
      <c r="C28603" s="355" t="s">
        <v>58724</v>
      </c>
      <c r="D28603" s="355">
        <f>VLOOKUP(A28603,EMOP_202302_ser!A:B,2,0)</f>
        <v>173.92</v>
      </c>
      <c r="E28603" s="354"/>
      <c r="G28603" s="355"/>
    </row>
    <row r="28604" spans="1:7">
      <c r="A28604" s="355" t="s">
        <v>57046</v>
      </c>
      <c r="B28604" s="356" t="s">
        <v>64205</v>
      </c>
      <c r="C28604" s="355" t="s">
        <v>58724</v>
      </c>
      <c r="D28604" s="355">
        <f>VLOOKUP(A28604,EMOP_202302_ser!A:B,2,0)</f>
        <v>156.69</v>
      </c>
      <c r="E28604" s="354"/>
      <c r="G28604" s="355"/>
    </row>
    <row r="28605" spans="1:7">
      <c r="A28605" s="355" t="s">
        <v>12788</v>
      </c>
      <c r="B28605" s="356" t="s">
        <v>64205</v>
      </c>
      <c r="C28605" s="355" t="s">
        <v>58724</v>
      </c>
      <c r="D28605" s="355">
        <f>VLOOKUP(A28605,EMOP_202302_ser!A:B,2,0)</f>
        <v>363.94</v>
      </c>
      <c r="E28605" s="354"/>
      <c r="G28605" s="355"/>
    </row>
    <row r="28606" spans="1:7">
      <c r="A28606" s="355" t="s">
        <v>57047</v>
      </c>
      <c r="B28606" s="356" t="s">
        <v>64205</v>
      </c>
      <c r="C28606" s="355" t="s">
        <v>58724</v>
      </c>
      <c r="D28606" s="355">
        <f>VLOOKUP(A28606,EMOP_202302_ser!A:B,2,0)</f>
        <v>327.88</v>
      </c>
      <c r="E28606" s="354"/>
      <c r="G28606" s="355"/>
    </row>
    <row r="28607" spans="1:7">
      <c r="A28607" s="355" t="s">
        <v>12789</v>
      </c>
      <c r="B28607" s="356" t="s">
        <v>64205</v>
      </c>
      <c r="C28607" s="355" t="s">
        <v>58724</v>
      </c>
      <c r="D28607" s="355">
        <f>VLOOKUP(A28607,EMOP_202302_ser!A:B,2,0)</f>
        <v>444.81</v>
      </c>
      <c r="E28607" s="354"/>
      <c r="G28607" s="355"/>
    </row>
    <row r="28608" spans="1:7">
      <c r="A28608" s="355" t="s">
        <v>57048</v>
      </c>
      <c r="B28608" s="356" t="s">
        <v>64205</v>
      </c>
      <c r="C28608" s="355" t="s">
        <v>58724</v>
      </c>
      <c r="D28608" s="355">
        <f>VLOOKUP(A28608,EMOP_202302_ser!A:B,2,0)</f>
        <v>400.74</v>
      </c>
      <c r="E28608" s="354"/>
      <c r="G28608" s="355"/>
    </row>
    <row r="28609" spans="1:7">
      <c r="A28609" s="355" t="s">
        <v>12790</v>
      </c>
      <c r="B28609" s="356" t="s">
        <v>64205</v>
      </c>
      <c r="C28609" s="355" t="s">
        <v>58724</v>
      </c>
      <c r="D28609" s="355">
        <f>VLOOKUP(A28609,EMOP_202302_ser!A:B,2,0)</f>
        <v>444.81</v>
      </c>
      <c r="E28609" s="354"/>
      <c r="G28609" s="355"/>
    </row>
    <row r="28610" spans="1:7">
      <c r="A28610" s="355" t="s">
        <v>57049</v>
      </c>
      <c r="B28610" s="356" t="s">
        <v>64205</v>
      </c>
      <c r="C28610" s="355" t="s">
        <v>58724</v>
      </c>
      <c r="D28610" s="355">
        <f>VLOOKUP(A28610,EMOP_202302_ser!A:B,2,0)</f>
        <v>400.74</v>
      </c>
      <c r="E28610" s="354"/>
      <c r="G28610" s="355"/>
    </row>
    <row r="28611" spans="1:7">
      <c r="A28611" s="355" t="s">
        <v>12791</v>
      </c>
      <c r="B28611" s="356" t="s">
        <v>64205</v>
      </c>
      <c r="C28611" s="355" t="s">
        <v>58724</v>
      </c>
      <c r="D28611" s="355">
        <f>VLOOKUP(A28611,EMOP_202302_ser!A:B,2,0)</f>
        <v>853.25</v>
      </c>
      <c r="E28611" s="354"/>
      <c r="G28611" s="355"/>
    </row>
    <row r="28612" spans="1:7">
      <c r="A28612" s="355" t="s">
        <v>57050</v>
      </c>
      <c r="B28612" s="356" t="s">
        <v>64205</v>
      </c>
      <c r="C28612" s="355" t="s">
        <v>58724</v>
      </c>
      <c r="D28612" s="355">
        <f>VLOOKUP(A28612,EMOP_202302_ser!A:B,2,0)</f>
        <v>799.86</v>
      </c>
      <c r="E28612" s="354"/>
      <c r="G28612" s="355"/>
    </row>
    <row r="28613" spans="1:7">
      <c r="A28613" s="355" t="s">
        <v>12792</v>
      </c>
      <c r="B28613" s="356" t="s">
        <v>64205</v>
      </c>
      <c r="C28613" s="355" t="s">
        <v>58724</v>
      </c>
      <c r="D28613" s="355">
        <f>VLOOKUP(A28613,EMOP_202302_ser!A:B,2,0)</f>
        <v>975.14</v>
      </c>
      <c r="E28613" s="354"/>
      <c r="G28613" s="355"/>
    </row>
    <row r="28614" spans="1:7">
      <c r="A28614" s="355" t="s">
        <v>57051</v>
      </c>
      <c r="B28614" s="356" t="s">
        <v>64205</v>
      </c>
      <c r="C28614" s="355" t="s">
        <v>58724</v>
      </c>
      <c r="D28614" s="355">
        <f>VLOOKUP(A28614,EMOP_202302_ser!A:B,2,0)</f>
        <v>914.13</v>
      </c>
      <c r="E28614" s="354"/>
      <c r="G28614" s="355"/>
    </row>
    <row r="28615" spans="1:7">
      <c r="A28615" s="355" t="s">
        <v>12793</v>
      </c>
      <c r="B28615" s="356" t="s">
        <v>64207</v>
      </c>
      <c r="C28615" s="355" t="s">
        <v>58724</v>
      </c>
      <c r="D28615" s="355">
        <f>VLOOKUP(A28615,EMOP_202302_ser!A:B,2,0)</f>
        <v>56.66</v>
      </c>
      <c r="E28615" s="354"/>
      <c r="G28615" s="355"/>
    </row>
    <row r="28616" spans="1:7">
      <c r="A28616" s="355" t="s">
        <v>57052</v>
      </c>
      <c r="B28616" s="356" t="s">
        <v>64207</v>
      </c>
      <c r="C28616" s="355" t="s">
        <v>58724</v>
      </c>
      <c r="D28616" s="355">
        <f>VLOOKUP(A28616,EMOP_202302_ser!A:B,2,0)</f>
        <v>51.39</v>
      </c>
      <c r="E28616" s="354"/>
      <c r="G28616" s="355"/>
    </row>
    <row r="28617" spans="1:7">
      <c r="A28617" s="355" t="s">
        <v>12794</v>
      </c>
      <c r="B28617" s="356" t="s">
        <v>64207</v>
      </c>
      <c r="C28617" s="355" t="s">
        <v>58724</v>
      </c>
      <c r="D28617" s="355">
        <f>VLOOKUP(A28617,EMOP_202302_ser!A:B,2,0)</f>
        <v>67.989999999999995</v>
      </c>
      <c r="E28617" s="354"/>
      <c r="G28617" s="355"/>
    </row>
    <row r="28618" spans="1:7">
      <c r="A28618" s="355" t="s">
        <v>57053</v>
      </c>
      <c r="B28618" s="356" t="s">
        <v>64207</v>
      </c>
      <c r="C28618" s="355" t="s">
        <v>58724</v>
      </c>
      <c r="D28618" s="355">
        <f>VLOOKUP(A28618,EMOP_202302_ser!A:B,2,0)</f>
        <v>61.67</v>
      </c>
      <c r="E28618" s="354"/>
      <c r="G28618" s="355"/>
    </row>
    <row r="28619" spans="1:7">
      <c r="A28619" s="355" t="s">
        <v>12795</v>
      </c>
      <c r="B28619" s="356" t="s">
        <v>64207</v>
      </c>
      <c r="C28619" s="355" t="s">
        <v>58724</v>
      </c>
      <c r="D28619" s="355">
        <f>VLOOKUP(A28619,EMOP_202302_ser!A:B,2,0)</f>
        <v>79.06</v>
      </c>
      <c r="E28619" s="354"/>
      <c r="G28619" s="355"/>
    </row>
    <row r="28620" spans="1:7">
      <c r="A28620" s="355" t="s">
        <v>57054</v>
      </c>
      <c r="B28620" s="356" t="s">
        <v>64207</v>
      </c>
      <c r="C28620" s="355" t="s">
        <v>58724</v>
      </c>
      <c r="D28620" s="355">
        <f>VLOOKUP(A28620,EMOP_202302_ser!A:B,2,0)</f>
        <v>71.709999999999994</v>
      </c>
      <c r="E28620" s="354"/>
      <c r="G28620" s="355"/>
    </row>
    <row r="28621" spans="1:7">
      <c r="A28621" s="355" t="s">
        <v>12796</v>
      </c>
      <c r="B28621" s="356" t="s">
        <v>64207</v>
      </c>
      <c r="C28621" s="355" t="s">
        <v>58724</v>
      </c>
      <c r="D28621" s="355">
        <f>VLOOKUP(A28621,EMOP_202302_ser!A:B,2,0)</f>
        <v>99.99</v>
      </c>
      <c r="E28621" s="354"/>
      <c r="G28621" s="355"/>
    </row>
    <row r="28622" spans="1:7">
      <c r="A28622" s="355" t="s">
        <v>57055</v>
      </c>
      <c r="B28622" s="356" t="s">
        <v>64207</v>
      </c>
      <c r="C28622" s="355" t="s">
        <v>58724</v>
      </c>
      <c r="D28622" s="355">
        <f>VLOOKUP(A28622,EMOP_202302_ser!A:B,2,0)</f>
        <v>90.69</v>
      </c>
      <c r="E28622" s="354"/>
      <c r="G28622" s="355"/>
    </row>
    <row r="28623" spans="1:7">
      <c r="A28623" s="355" t="s">
        <v>12797</v>
      </c>
      <c r="B28623" s="356" t="s">
        <v>64207</v>
      </c>
      <c r="C28623" s="355" t="s">
        <v>58724</v>
      </c>
      <c r="D28623" s="355">
        <f>VLOOKUP(A28623,EMOP_202302_ser!A:B,2,0)</f>
        <v>113.32</v>
      </c>
      <c r="E28623" s="354"/>
      <c r="G28623" s="355"/>
    </row>
    <row r="28624" spans="1:7">
      <c r="A28624" s="355" t="s">
        <v>57056</v>
      </c>
      <c r="B28624" s="356" t="s">
        <v>64207</v>
      </c>
      <c r="C28624" s="355" t="s">
        <v>58724</v>
      </c>
      <c r="D28624" s="355">
        <f>VLOOKUP(A28624,EMOP_202302_ser!A:B,2,0)</f>
        <v>102.78</v>
      </c>
      <c r="E28624" s="354"/>
      <c r="G28624" s="355"/>
    </row>
    <row r="28625" spans="1:7">
      <c r="A28625" s="355" t="s">
        <v>12798</v>
      </c>
      <c r="B28625" s="356" t="s">
        <v>64207</v>
      </c>
      <c r="C28625" s="355" t="s">
        <v>58724</v>
      </c>
      <c r="D28625" s="355">
        <f>VLOOKUP(A28625,EMOP_202302_ser!A:B,2,0)</f>
        <v>121.42</v>
      </c>
      <c r="E28625" s="354"/>
      <c r="G28625" s="355"/>
    </row>
    <row r="28626" spans="1:7">
      <c r="A28626" s="355" t="s">
        <v>57057</v>
      </c>
      <c r="B28626" s="356" t="s">
        <v>64207</v>
      </c>
      <c r="C28626" s="355" t="s">
        <v>58724</v>
      </c>
      <c r="D28626" s="355">
        <f>VLOOKUP(A28626,EMOP_202302_ser!A:B,2,0)</f>
        <v>110.12</v>
      </c>
      <c r="E28626" s="354"/>
      <c r="G28626" s="355"/>
    </row>
    <row r="28627" spans="1:7">
      <c r="A28627" s="355" t="s">
        <v>12799</v>
      </c>
      <c r="B28627" s="356" t="s">
        <v>64207</v>
      </c>
      <c r="C28627" s="355" t="s">
        <v>58724</v>
      </c>
      <c r="D28627" s="355">
        <f>VLOOKUP(A28627,EMOP_202302_ser!A:B,2,0)</f>
        <v>130.76</v>
      </c>
      <c r="E28627" s="354"/>
      <c r="G28627" s="355"/>
    </row>
    <row r="28628" spans="1:7">
      <c r="A28628" s="355" t="s">
        <v>57058</v>
      </c>
      <c r="B28628" s="356" t="s">
        <v>64207</v>
      </c>
      <c r="C28628" s="355" t="s">
        <v>58724</v>
      </c>
      <c r="D28628" s="355">
        <f>VLOOKUP(A28628,EMOP_202302_ser!A:B,2,0)</f>
        <v>118.6</v>
      </c>
      <c r="E28628" s="354"/>
      <c r="G28628" s="355"/>
    </row>
    <row r="28629" spans="1:7">
      <c r="A28629" s="355" t="s">
        <v>12800</v>
      </c>
      <c r="B28629" s="356" t="s">
        <v>64207</v>
      </c>
      <c r="C28629" s="355" t="s">
        <v>58724</v>
      </c>
      <c r="D28629" s="355">
        <f>VLOOKUP(A28629,EMOP_202302_ser!A:B,2,0)</f>
        <v>400.33</v>
      </c>
      <c r="E28629" s="354"/>
      <c r="G28629" s="355"/>
    </row>
    <row r="28630" spans="1:7">
      <c r="A28630" s="355" t="s">
        <v>57059</v>
      </c>
      <c r="B28630" s="356" t="s">
        <v>64207</v>
      </c>
      <c r="C28630" s="355" t="s">
        <v>58724</v>
      </c>
      <c r="D28630" s="355">
        <f>VLOOKUP(A28630,EMOP_202302_ser!A:B,2,0)</f>
        <v>360.66</v>
      </c>
      <c r="E28630" s="354"/>
      <c r="G28630" s="355"/>
    </row>
    <row r="28631" spans="1:7">
      <c r="A28631" s="355" t="s">
        <v>12801</v>
      </c>
      <c r="B28631" s="356" t="s">
        <v>64207</v>
      </c>
      <c r="C28631" s="355" t="s">
        <v>58724</v>
      </c>
      <c r="D28631" s="355">
        <f>VLOOKUP(A28631,EMOP_202302_ser!A:B,2,0)</f>
        <v>571.91</v>
      </c>
      <c r="E28631" s="354"/>
      <c r="G28631" s="355"/>
    </row>
    <row r="28632" spans="1:7">
      <c r="A28632" s="355" t="s">
        <v>57060</v>
      </c>
      <c r="B28632" s="356" t="s">
        <v>64207</v>
      </c>
      <c r="C28632" s="355" t="s">
        <v>58724</v>
      </c>
      <c r="D28632" s="355">
        <f>VLOOKUP(A28632,EMOP_202302_ser!A:B,2,0)</f>
        <v>515.24</v>
      </c>
      <c r="E28632" s="354"/>
      <c r="G28632" s="355"/>
    </row>
    <row r="28633" spans="1:7">
      <c r="A28633" s="355" t="s">
        <v>12802</v>
      </c>
      <c r="B28633" s="356" t="s">
        <v>64207</v>
      </c>
      <c r="C28633" s="355" t="s">
        <v>58724</v>
      </c>
      <c r="D28633" s="355">
        <f>VLOOKUP(A28633,EMOP_202302_ser!A:B,2,0)</f>
        <v>975.14</v>
      </c>
      <c r="E28633" s="354"/>
      <c r="G28633" s="355"/>
    </row>
    <row r="28634" spans="1:7">
      <c r="A28634" s="355" t="s">
        <v>57061</v>
      </c>
      <c r="B28634" s="356" t="s">
        <v>64207</v>
      </c>
      <c r="C28634" s="355" t="s">
        <v>58724</v>
      </c>
      <c r="D28634" s="355">
        <f>VLOOKUP(A28634,EMOP_202302_ser!A:B,2,0)</f>
        <v>914.13</v>
      </c>
      <c r="E28634" s="354"/>
      <c r="G28634" s="355"/>
    </row>
    <row r="28635" spans="1:7">
      <c r="A28635" s="355" t="s">
        <v>12803</v>
      </c>
      <c r="B28635" s="356" t="s">
        <v>64207</v>
      </c>
      <c r="C28635" s="355" t="s">
        <v>58724</v>
      </c>
      <c r="D28635" s="355">
        <f>VLOOKUP(A28635,EMOP_202302_ser!A:B,2,0)</f>
        <v>1137.67</v>
      </c>
      <c r="E28635" s="354"/>
      <c r="G28635" s="357"/>
    </row>
    <row r="28636" spans="1:7">
      <c r="A28636" s="355" t="s">
        <v>57062</v>
      </c>
      <c r="B28636" s="356" t="s">
        <v>64207</v>
      </c>
      <c r="C28636" s="355" t="s">
        <v>58724</v>
      </c>
      <c r="D28636" s="355">
        <f>VLOOKUP(A28636,EMOP_202302_ser!A:B,2,0)</f>
        <v>1066.49</v>
      </c>
      <c r="E28636" s="354"/>
      <c r="G28636" s="355"/>
    </row>
    <row r="28637" spans="1:7">
      <c r="A28637" s="355" t="s">
        <v>12804</v>
      </c>
      <c r="B28637" s="356" t="s">
        <v>64207</v>
      </c>
      <c r="C28637" s="355" t="s">
        <v>58724</v>
      </c>
      <c r="D28637" s="355">
        <f>VLOOKUP(A28637,EMOP_202302_ser!A:B,2,0)</f>
        <v>1365.2</v>
      </c>
      <c r="E28637" s="354"/>
      <c r="G28637" s="357"/>
    </row>
    <row r="28638" spans="1:7">
      <c r="A28638" s="355" t="s">
        <v>57063</v>
      </c>
      <c r="B28638" s="356" t="s">
        <v>64207</v>
      </c>
      <c r="C28638" s="355" t="s">
        <v>58724</v>
      </c>
      <c r="D28638" s="355">
        <f>VLOOKUP(A28638,EMOP_202302_ser!A:B,2,0)</f>
        <v>1279.79</v>
      </c>
      <c r="E28638" s="354"/>
      <c r="G28638" s="357"/>
    </row>
    <row r="28639" spans="1:7">
      <c r="A28639" s="355" t="s">
        <v>12805</v>
      </c>
      <c r="B28639" s="356" t="s">
        <v>64210</v>
      </c>
      <c r="C28639" s="355" t="s">
        <v>58724</v>
      </c>
      <c r="D28639" s="355">
        <f>VLOOKUP(A28639,EMOP_202302_ser!A:B,2,0)</f>
        <v>1551.37</v>
      </c>
      <c r="E28639" s="354"/>
      <c r="G28639" s="357"/>
    </row>
    <row r="28640" spans="1:7">
      <c r="A28640" s="355" t="s">
        <v>57064</v>
      </c>
      <c r="B28640" s="356" t="s">
        <v>64210</v>
      </c>
      <c r="C28640" s="355" t="s">
        <v>58724</v>
      </c>
      <c r="D28640" s="355">
        <f>VLOOKUP(A28640,EMOP_202302_ser!A:B,2,0)</f>
        <v>1454.3</v>
      </c>
      <c r="E28640" s="354"/>
      <c r="G28640" s="357"/>
    </row>
    <row r="28641" spans="1:7">
      <c r="A28641" s="355" t="s">
        <v>12806</v>
      </c>
      <c r="B28641" s="356" t="s">
        <v>64210</v>
      </c>
      <c r="C28641" s="355" t="s">
        <v>58724</v>
      </c>
      <c r="D28641" s="355">
        <f>VLOOKUP(A28641,EMOP_202302_ser!A:B,2,0)</f>
        <v>2007.66</v>
      </c>
      <c r="E28641" s="354"/>
      <c r="G28641" s="357"/>
    </row>
    <row r="28642" spans="1:7">
      <c r="A28642" s="355" t="s">
        <v>57065</v>
      </c>
      <c r="B28642" s="356" t="s">
        <v>64210</v>
      </c>
      <c r="C28642" s="355" t="s">
        <v>58724</v>
      </c>
      <c r="D28642" s="355">
        <f>VLOOKUP(A28642,EMOP_202302_ser!A:B,2,0)</f>
        <v>1882.04</v>
      </c>
      <c r="E28642" s="354"/>
      <c r="G28642" s="357"/>
    </row>
    <row r="28643" spans="1:7">
      <c r="A28643" s="355" t="s">
        <v>12807</v>
      </c>
      <c r="B28643" s="356" t="s">
        <v>64210</v>
      </c>
      <c r="C28643" s="355" t="s">
        <v>58724</v>
      </c>
      <c r="D28643" s="355">
        <f>VLOOKUP(A28643,EMOP_202302_ser!A:B,2,0)</f>
        <v>1551.37</v>
      </c>
      <c r="E28643" s="354"/>
      <c r="G28643" s="357"/>
    </row>
    <row r="28644" spans="1:7">
      <c r="A28644" s="355" t="s">
        <v>57066</v>
      </c>
      <c r="B28644" s="356" t="s">
        <v>64210</v>
      </c>
      <c r="C28644" s="355" t="s">
        <v>58724</v>
      </c>
      <c r="D28644" s="355">
        <f>VLOOKUP(A28644,EMOP_202302_ser!A:B,2,0)</f>
        <v>1454.3</v>
      </c>
      <c r="E28644" s="354"/>
      <c r="G28644" s="357"/>
    </row>
    <row r="28645" spans="1:7">
      <c r="A28645" s="355" t="s">
        <v>12808</v>
      </c>
      <c r="B28645" s="356" t="s">
        <v>64210</v>
      </c>
      <c r="C28645" s="355" t="s">
        <v>58724</v>
      </c>
      <c r="D28645" s="355">
        <f>VLOOKUP(A28645,EMOP_202302_ser!A:B,2,0)</f>
        <v>2007.66</v>
      </c>
      <c r="E28645" s="354"/>
      <c r="G28645" s="357"/>
    </row>
    <row r="28646" spans="1:7">
      <c r="A28646" s="355" t="s">
        <v>57067</v>
      </c>
      <c r="B28646" s="356" t="s">
        <v>64210</v>
      </c>
      <c r="C28646" s="355" t="s">
        <v>58724</v>
      </c>
      <c r="D28646" s="355">
        <f>VLOOKUP(A28646,EMOP_202302_ser!A:B,2,0)</f>
        <v>1882.04</v>
      </c>
      <c r="E28646" s="354"/>
      <c r="G28646" s="357"/>
    </row>
    <row r="28647" spans="1:7">
      <c r="A28647" s="355" t="s">
        <v>12809</v>
      </c>
      <c r="B28647" s="356" t="s">
        <v>64210</v>
      </c>
      <c r="C28647" s="355" t="s">
        <v>58724</v>
      </c>
      <c r="D28647" s="355">
        <f>VLOOKUP(A28647,EMOP_202302_ser!A:B,2,0)</f>
        <v>1796.32</v>
      </c>
      <c r="E28647" s="354"/>
      <c r="G28647" s="357"/>
    </row>
    <row r="28648" spans="1:7">
      <c r="A28648" s="355" t="s">
        <v>57068</v>
      </c>
      <c r="B28648" s="356" t="s">
        <v>64210</v>
      </c>
      <c r="C28648" s="355" t="s">
        <v>58724</v>
      </c>
      <c r="D28648" s="355">
        <f>VLOOKUP(A28648,EMOP_202302_ser!A:B,2,0)</f>
        <v>1683.93</v>
      </c>
      <c r="E28648" s="354"/>
      <c r="G28648" s="357"/>
    </row>
    <row r="28649" spans="1:7">
      <c r="A28649" s="355" t="s">
        <v>12810</v>
      </c>
      <c r="B28649" s="356" t="s">
        <v>64210</v>
      </c>
      <c r="C28649" s="355" t="s">
        <v>58724</v>
      </c>
      <c r="D28649" s="355">
        <f>VLOOKUP(A28649,EMOP_202302_ser!A:B,2,0)</f>
        <v>2201.9499999999998</v>
      </c>
      <c r="E28649" s="354"/>
      <c r="G28649" s="357"/>
    </row>
    <row r="28650" spans="1:7">
      <c r="A28650" s="355" t="s">
        <v>57069</v>
      </c>
      <c r="B28650" s="356" t="s">
        <v>64210</v>
      </c>
      <c r="C28650" s="355" t="s">
        <v>58724</v>
      </c>
      <c r="D28650" s="355">
        <f>VLOOKUP(A28650,EMOP_202302_ser!A:B,2,0)</f>
        <v>2064.1799999999998</v>
      </c>
      <c r="E28650" s="354"/>
      <c r="G28650" s="357"/>
    </row>
    <row r="28651" spans="1:7">
      <c r="A28651" s="355" t="s">
        <v>12811</v>
      </c>
      <c r="B28651" s="356" t="s">
        <v>64210</v>
      </c>
      <c r="C28651" s="355" t="s">
        <v>58724</v>
      </c>
      <c r="D28651" s="355">
        <f>VLOOKUP(A28651,EMOP_202302_ser!A:B,2,0)</f>
        <v>1796.32</v>
      </c>
      <c r="E28651" s="354"/>
      <c r="G28651" s="357"/>
    </row>
    <row r="28652" spans="1:7">
      <c r="A28652" s="355" t="s">
        <v>57070</v>
      </c>
      <c r="B28652" s="356" t="s">
        <v>64210</v>
      </c>
      <c r="C28652" s="355" t="s">
        <v>58724</v>
      </c>
      <c r="D28652" s="355">
        <f>VLOOKUP(A28652,EMOP_202302_ser!A:B,2,0)</f>
        <v>1683.93</v>
      </c>
      <c r="E28652" s="354"/>
      <c r="G28652" s="357"/>
    </row>
    <row r="28653" spans="1:7">
      <c r="A28653" s="355" t="s">
        <v>12812</v>
      </c>
      <c r="B28653" s="356" t="s">
        <v>64210</v>
      </c>
      <c r="C28653" s="355" t="s">
        <v>58724</v>
      </c>
      <c r="D28653" s="355">
        <f>VLOOKUP(A28653,EMOP_202302_ser!A:B,2,0)</f>
        <v>2437.87</v>
      </c>
      <c r="E28653" s="354"/>
      <c r="G28653" s="357"/>
    </row>
    <row r="28654" spans="1:7">
      <c r="A28654" s="355" t="s">
        <v>57071</v>
      </c>
      <c r="B28654" s="356" t="s">
        <v>64210</v>
      </c>
      <c r="C28654" s="355" t="s">
        <v>58724</v>
      </c>
      <c r="D28654" s="355">
        <f>VLOOKUP(A28654,EMOP_202302_ser!A:B,2,0)</f>
        <v>2285.34</v>
      </c>
      <c r="E28654" s="354"/>
      <c r="G28654" s="357"/>
    </row>
    <row r="28655" spans="1:7">
      <c r="A28655" s="355" t="s">
        <v>12813</v>
      </c>
      <c r="B28655" s="356" t="s">
        <v>64210</v>
      </c>
      <c r="C28655" s="355" t="s">
        <v>58724</v>
      </c>
      <c r="D28655" s="355">
        <f>VLOOKUP(A28655,EMOP_202302_ser!A:B,2,0)</f>
        <v>2007.66</v>
      </c>
      <c r="E28655" s="354"/>
      <c r="G28655" s="357"/>
    </row>
    <row r="28656" spans="1:7">
      <c r="A28656" s="355" t="s">
        <v>57072</v>
      </c>
      <c r="B28656" s="356" t="s">
        <v>64210</v>
      </c>
      <c r="C28656" s="355" t="s">
        <v>58724</v>
      </c>
      <c r="D28656" s="355">
        <f>VLOOKUP(A28656,EMOP_202302_ser!A:B,2,0)</f>
        <v>1882.04</v>
      </c>
      <c r="E28656" s="354"/>
      <c r="G28656" s="357"/>
    </row>
    <row r="28657" spans="1:7">
      <c r="A28657" s="355" t="s">
        <v>12814</v>
      </c>
      <c r="B28657" s="356" t="s">
        <v>64210</v>
      </c>
      <c r="C28657" s="355" t="s">
        <v>58724</v>
      </c>
      <c r="D28657" s="355">
        <f>VLOOKUP(A28657,EMOP_202302_ser!A:B,2,0)</f>
        <v>3102.74</v>
      </c>
      <c r="E28657" s="354"/>
      <c r="G28657" s="357"/>
    </row>
    <row r="28658" spans="1:7">
      <c r="A28658" s="355" t="s">
        <v>57073</v>
      </c>
      <c r="B28658" s="356" t="s">
        <v>64210</v>
      </c>
      <c r="C28658" s="355" t="s">
        <v>58724</v>
      </c>
      <c r="D28658" s="355">
        <f>VLOOKUP(A28658,EMOP_202302_ser!A:B,2,0)</f>
        <v>2908.61</v>
      </c>
      <c r="E28658" s="354"/>
      <c r="G28658" s="357"/>
    </row>
    <row r="28659" spans="1:7">
      <c r="A28659" s="355" t="s">
        <v>12815</v>
      </c>
      <c r="B28659" s="356" t="s">
        <v>64210</v>
      </c>
      <c r="C28659" s="355" t="s">
        <v>58724</v>
      </c>
      <c r="D28659" s="355">
        <f>VLOOKUP(A28659,EMOP_202302_ser!A:B,2,0)</f>
        <v>2437.87</v>
      </c>
      <c r="E28659" s="354"/>
      <c r="G28659" s="357"/>
    </row>
    <row r="28660" spans="1:7">
      <c r="A28660" s="355" t="s">
        <v>57074</v>
      </c>
      <c r="B28660" s="356" t="s">
        <v>64210</v>
      </c>
      <c r="C28660" s="355" t="s">
        <v>58724</v>
      </c>
      <c r="D28660" s="355">
        <f>VLOOKUP(A28660,EMOP_202302_ser!A:B,2,0)</f>
        <v>2285.34</v>
      </c>
      <c r="E28660" s="354"/>
      <c r="G28660" s="357"/>
    </row>
    <row r="28661" spans="1:7">
      <c r="A28661" s="355" t="s">
        <v>12816</v>
      </c>
      <c r="B28661" s="356" t="s">
        <v>64210</v>
      </c>
      <c r="C28661" s="355" t="s">
        <v>58724</v>
      </c>
      <c r="D28661" s="355">
        <f>VLOOKUP(A28661,EMOP_202302_ser!A:B,2,0)</f>
        <v>3792.24</v>
      </c>
      <c r="E28661" s="354"/>
      <c r="G28661" s="357"/>
    </row>
    <row r="28662" spans="1:7">
      <c r="A28662" s="355" t="s">
        <v>57075</v>
      </c>
      <c r="B28662" s="356" t="s">
        <v>64210</v>
      </c>
      <c r="C28662" s="355" t="s">
        <v>58724</v>
      </c>
      <c r="D28662" s="355">
        <f>VLOOKUP(A28662,EMOP_202302_ser!A:B,2,0)</f>
        <v>3554.97</v>
      </c>
      <c r="E28662" s="354"/>
      <c r="G28662" s="357"/>
    </row>
    <row r="28663" spans="1:7">
      <c r="A28663" s="355" t="s">
        <v>12817</v>
      </c>
      <c r="B28663" s="356" t="s">
        <v>64210</v>
      </c>
      <c r="C28663" s="355" t="s">
        <v>58724</v>
      </c>
      <c r="D28663" s="355">
        <f>VLOOKUP(A28663,EMOP_202302_ser!A:B,2,0)</f>
        <v>2844.18</v>
      </c>
      <c r="E28663" s="354"/>
      <c r="G28663" s="357"/>
    </row>
    <row r="28664" spans="1:7">
      <c r="A28664" s="355" t="s">
        <v>57076</v>
      </c>
      <c r="B28664" s="356" t="s">
        <v>64210</v>
      </c>
      <c r="C28664" s="355" t="s">
        <v>58724</v>
      </c>
      <c r="D28664" s="355">
        <f>VLOOKUP(A28664,EMOP_202302_ser!A:B,2,0)</f>
        <v>2666.23</v>
      </c>
      <c r="E28664" s="354"/>
      <c r="G28664" s="357"/>
    </row>
    <row r="28665" spans="1:7">
      <c r="A28665" s="355" t="s">
        <v>12818</v>
      </c>
      <c r="B28665" s="356" t="s">
        <v>64210</v>
      </c>
      <c r="C28665" s="355" t="s">
        <v>58724</v>
      </c>
      <c r="D28665" s="355">
        <f>VLOOKUP(A28665,EMOP_202302_ser!A:B,2,0)</f>
        <v>4266.2700000000004</v>
      </c>
      <c r="E28665" s="354"/>
      <c r="G28665" s="357"/>
    </row>
    <row r="28666" spans="1:7">
      <c r="A28666" s="355" t="s">
        <v>57077</v>
      </c>
      <c r="B28666" s="356" t="s">
        <v>64210</v>
      </c>
      <c r="C28666" s="355" t="s">
        <v>58724</v>
      </c>
      <c r="D28666" s="355">
        <f>VLOOKUP(A28666,EMOP_202302_ser!A:B,2,0)</f>
        <v>3999.35</v>
      </c>
      <c r="E28666" s="354"/>
      <c r="G28666" s="357"/>
    </row>
    <row r="28667" spans="1:7">
      <c r="A28667" s="355" t="s">
        <v>12819</v>
      </c>
      <c r="B28667" s="356" t="s">
        <v>56985</v>
      </c>
      <c r="C28667" s="355" t="s">
        <v>58724</v>
      </c>
      <c r="D28667" s="355">
        <f>VLOOKUP(A28667,EMOP_202302_ser!A:B,2,0)</f>
        <v>2963.05</v>
      </c>
      <c r="E28667" s="354"/>
      <c r="G28667" s="357"/>
    </row>
    <row r="28668" spans="1:7">
      <c r="A28668" s="355" t="s">
        <v>57078</v>
      </c>
      <c r="B28668" s="356" t="s">
        <v>56985</v>
      </c>
      <c r="C28668" s="355" t="s">
        <v>58724</v>
      </c>
      <c r="D28668" s="355">
        <f>VLOOKUP(A28668,EMOP_202302_ser!A:B,2,0)</f>
        <v>2678.15</v>
      </c>
      <c r="E28668" s="354"/>
      <c r="G28668" s="357"/>
    </row>
    <row r="28669" spans="1:7">
      <c r="A28669" s="355" t="s">
        <v>57079</v>
      </c>
      <c r="B28669" s="356" t="s">
        <v>64212</v>
      </c>
      <c r="C28669" s="355" t="s">
        <v>612</v>
      </c>
      <c r="D28669" s="355" t="e">
        <f>VLOOKUP(A28669,EMOP_202302_ser!A:B,2,0)</f>
        <v>#N/A</v>
      </c>
      <c r="E28669" s="354"/>
      <c r="G28669" s="357"/>
    </row>
    <row r="28670" spans="1:7">
      <c r="A28670" s="355" t="s">
        <v>12820</v>
      </c>
      <c r="B28670" s="356" t="s">
        <v>56985</v>
      </c>
      <c r="C28670" s="355" t="s">
        <v>58724</v>
      </c>
      <c r="D28670" s="355">
        <f>VLOOKUP(A28670,EMOP_202302_ser!A:B,2,0)</f>
        <v>2304.59</v>
      </c>
      <c r="E28670" s="354"/>
      <c r="G28670" s="357"/>
    </row>
    <row r="28671" spans="1:7">
      <c r="A28671" s="355" t="s">
        <v>57080</v>
      </c>
      <c r="B28671" s="356" t="s">
        <v>56985</v>
      </c>
      <c r="C28671" s="355" t="s">
        <v>58724</v>
      </c>
      <c r="D28671" s="355">
        <f>VLOOKUP(A28671,EMOP_202302_ser!A:B,2,0)</f>
        <v>2083.0100000000002</v>
      </c>
      <c r="E28671" s="354"/>
      <c r="G28671" s="357"/>
    </row>
    <row r="28672" spans="1:7">
      <c r="A28672" s="355" t="s">
        <v>12821</v>
      </c>
      <c r="B28672" s="356" t="s">
        <v>56985</v>
      </c>
      <c r="C28672" s="355" t="s">
        <v>58724</v>
      </c>
      <c r="D28672" s="355">
        <f>VLOOKUP(A28672,EMOP_202302_ser!A:B,2,0)</f>
        <v>1803.59</v>
      </c>
      <c r="E28672" s="354"/>
      <c r="G28672" s="357"/>
    </row>
    <row r="28673" spans="1:7">
      <c r="A28673" s="355" t="s">
        <v>57081</v>
      </c>
      <c r="B28673" s="356" t="s">
        <v>56985</v>
      </c>
      <c r="C28673" s="355" t="s">
        <v>58724</v>
      </c>
      <c r="D28673" s="355">
        <f>VLOOKUP(A28673,EMOP_202302_ser!A:B,2,0)</f>
        <v>1630.18</v>
      </c>
      <c r="E28673" s="354"/>
      <c r="G28673" s="357"/>
    </row>
    <row r="28674" spans="1:7">
      <c r="A28674" s="355" t="s">
        <v>12822</v>
      </c>
      <c r="B28674" s="356" t="s">
        <v>56985</v>
      </c>
      <c r="C28674" s="355" t="s">
        <v>58724</v>
      </c>
      <c r="D28674" s="355">
        <f>VLOOKUP(A28674,EMOP_202302_ser!A:B,2,0)</f>
        <v>2304.59</v>
      </c>
      <c r="E28674" s="354"/>
      <c r="G28674" s="357"/>
    </row>
    <row r="28675" spans="1:7">
      <c r="A28675" s="355" t="s">
        <v>57082</v>
      </c>
      <c r="B28675" s="356" t="s">
        <v>56985</v>
      </c>
      <c r="C28675" s="355" t="s">
        <v>58724</v>
      </c>
      <c r="D28675" s="355">
        <f>VLOOKUP(A28675,EMOP_202302_ser!A:B,2,0)</f>
        <v>2083.0100000000002</v>
      </c>
      <c r="E28675" s="354"/>
      <c r="G28675" s="357"/>
    </row>
    <row r="28676" spans="1:7">
      <c r="A28676" s="355" t="s">
        <v>12823</v>
      </c>
      <c r="B28676" s="356" t="s">
        <v>56985</v>
      </c>
      <c r="C28676" s="355" t="s">
        <v>58724</v>
      </c>
      <c r="D28676" s="355">
        <f>VLOOKUP(A28676,EMOP_202302_ser!A:B,2,0)</f>
        <v>2304.59</v>
      </c>
      <c r="E28676" s="354"/>
      <c r="G28676" s="357"/>
    </row>
    <row r="28677" spans="1:7">
      <c r="A28677" s="355" t="s">
        <v>57083</v>
      </c>
      <c r="B28677" s="356" t="s">
        <v>56985</v>
      </c>
      <c r="C28677" s="355" t="s">
        <v>58724</v>
      </c>
      <c r="D28677" s="355">
        <f>VLOOKUP(A28677,EMOP_202302_ser!A:B,2,0)</f>
        <v>2083.0100000000002</v>
      </c>
      <c r="E28677" s="354"/>
      <c r="G28677" s="357"/>
    </row>
    <row r="28678" spans="1:7">
      <c r="A28678" s="355" t="s">
        <v>12824</v>
      </c>
      <c r="B28678" s="356" t="s">
        <v>56985</v>
      </c>
      <c r="C28678" s="355" t="s">
        <v>58724</v>
      </c>
      <c r="D28678" s="355">
        <f>VLOOKUP(A28678,EMOP_202302_ser!A:B,2,0)</f>
        <v>2963.05</v>
      </c>
      <c r="E28678" s="354"/>
      <c r="G28678" s="357"/>
    </row>
    <row r="28679" spans="1:7">
      <c r="A28679" s="355" t="s">
        <v>57084</v>
      </c>
      <c r="B28679" s="356" t="s">
        <v>56985</v>
      </c>
      <c r="C28679" s="355" t="s">
        <v>58724</v>
      </c>
      <c r="D28679" s="355">
        <f>VLOOKUP(A28679,EMOP_202302_ser!A:B,2,0)</f>
        <v>2678.15</v>
      </c>
      <c r="E28679" s="354"/>
      <c r="G28679" s="357"/>
    </row>
    <row r="28680" spans="1:7">
      <c r="A28680" s="355" t="s">
        <v>12825</v>
      </c>
      <c r="B28680" s="356" t="s">
        <v>56985</v>
      </c>
      <c r="C28680" s="355" t="s">
        <v>58724</v>
      </c>
      <c r="D28680" s="355">
        <f>VLOOKUP(A28680,EMOP_202302_ser!A:B,2,0)</f>
        <v>4609.1899999999996</v>
      </c>
      <c r="E28680" s="354"/>
      <c r="G28680" s="357"/>
    </row>
    <row r="28681" spans="1:7">
      <c r="A28681" s="355" t="s">
        <v>57085</v>
      </c>
      <c r="B28681" s="356" t="s">
        <v>56985</v>
      </c>
      <c r="C28681" s="355" t="s">
        <v>58724</v>
      </c>
      <c r="D28681" s="355">
        <f>VLOOKUP(A28681,EMOP_202302_ser!A:B,2,0)</f>
        <v>4166.0200000000004</v>
      </c>
      <c r="E28681" s="354"/>
      <c r="G28681" s="357"/>
    </row>
    <row r="28682" spans="1:7">
      <c r="A28682" s="355" t="s">
        <v>12826</v>
      </c>
      <c r="B28682" s="356" t="s">
        <v>56985</v>
      </c>
      <c r="C28682" s="355" t="s">
        <v>58724</v>
      </c>
      <c r="D28682" s="355">
        <f>VLOOKUP(A28682,EMOP_202302_ser!A:B,2,0)</f>
        <v>4609.1899999999996</v>
      </c>
      <c r="E28682" s="354"/>
      <c r="G28682" s="357"/>
    </row>
    <row r="28683" spans="1:7">
      <c r="A28683" s="355" t="s">
        <v>57086</v>
      </c>
      <c r="B28683" s="356" t="s">
        <v>56985</v>
      </c>
      <c r="C28683" s="355" t="s">
        <v>58724</v>
      </c>
      <c r="D28683" s="355">
        <f>VLOOKUP(A28683,EMOP_202302_ser!A:B,2,0)</f>
        <v>4166.0200000000004</v>
      </c>
      <c r="E28683" s="354"/>
      <c r="G28683" s="357"/>
    </row>
    <row r="28684" spans="1:7">
      <c r="A28684" s="355" t="s">
        <v>12827</v>
      </c>
      <c r="B28684" s="356" t="s">
        <v>56985</v>
      </c>
      <c r="C28684" s="355" t="s">
        <v>58724</v>
      </c>
      <c r="D28684" s="355">
        <f>VLOOKUP(A28684,EMOP_202302_ser!A:B,2,0)</f>
        <v>9998.82</v>
      </c>
      <c r="E28684" s="354"/>
      <c r="G28684" s="357"/>
    </row>
    <row r="28685" spans="1:7">
      <c r="A28685" s="355" t="s">
        <v>57087</v>
      </c>
      <c r="B28685" s="356" t="s">
        <v>56985</v>
      </c>
      <c r="C28685" s="355" t="s">
        <v>58724</v>
      </c>
      <c r="D28685" s="355">
        <f>VLOOKUP(A28685,EMOP_202302_ser!A:B,2,0)</f>
        <v>9038.2000000000007</v>
      </c>
      <c r="E28685" s="354"/>
      <c r="G28685" s="357"/>
    </row>
    <row r="28686" spans="1:7">
      <c r="A28686" s="355" t="s">
        <v>12828</v>
      </c>
      <c r="B28686" s="356" t="s">
        <v>56985</v>
      </c>
      <c r="C28686" s="355" t="s">
        <v>58724</v>
      </c>
      <c r="D28686" s="355">
        <f>VLOOKUP(A28686,EMOP_202302_ser!A:B,2,0)</f>
        <v>10370.68</v>
      </c>
      <c r="E28686" s="354"/>
      <c r="G28686" s="357"/>
    </row>
    <row r="28687" spans="1:7">
      <c r="A28687" s="355" t="s">
        <v>57088</v>
      </c>
      <c r="B28687" s="356" t="s">
        <v>56985</v>
      </c>
      <c r="C28687" s="355" t="s">
        <v>58724</v>
      </c>
      <c r="D28687" s="355">
        <f>VLOOKUP(A28687,EMOP_202302_ser!A:B,2,0)</f>
        <v>9373.5499999999993</v>
      </c>
      <c r="E28687" s="354"/>
      <c r="G28687" s="357"/>
    </row>
    <row r="28688" spans="1:7">
      <c r="A28688" s="355" t="s">
        <v>12829</v>
      </c>
      <c r="B28688" s="356" t="s">
        <v>64218</v>
      </c>
      <c r="C28688" s="355"/>
      <c r="D28688" s="355" t="e">
        <f>VLOOKUP(A28688,EMOP_202302_ser!A:B,2,0)</f>
        <v>#N/A</v>
      </c>
      <c r="E28688" s="354"/>
      <c r="G28688" s="355"/>
    </row>
    <row r="28689" spans="1:7">
      <c r="A28689" s="355" t="s">
        <v>57089</v>
      </c>
      <c r="B28689" s="356" t="s">
        <v>64218</v>
      </c>
      <c r="C28689" s="355"/>
      <c r="D28689" s="355" t="e">
        <f>VLOOKUP(A28689,EMOP_202302_ser!A:B,2,0)</f>
        <v>#N/A</v>
      </c>
      <c r="E28689" s="354"/>
      <c r="G28689" s="355"/>
    </row>
    <row r="28690" spans="1:7">
      <c r="A28690" s="355" t="s">
        <v>12830</v>
      </c>
      <c r="B28690" s="356" t="s">
        <v>64219</v>
      </c>
      <c r="C28690" s="355" t="s">
        <v>58788</v>
      </c>
      <c r="D28690" s="355">
        <f>VLOOKUP(A28690,EMOP_202302_ser!A:B,2,0)</f>
        <v>89.7</v>
      </c>
      <c r="E28690" s="354"/>
      <c r="G28690" s="355"/>
    </row>
    <row r="28691" spans="1:7">
      <c r="A28691" s="355" t="s">
        <v>57090</v>
      </c>
      <c r="B28691" s="356" t="s">
        <v>64219</v>
      </c>
      <c r="C28691" s="355" t="s">
        <v>58788</v>
      </c>
      <c r="D28691" s="355">
        <f>VLOOKUP(A28691,EMOP_202302_ser!A:B,2,0)</f>
        <v>87.75</v>
      </c>
      <c r="E28691" s="354"/>
      <c r="G28691" s="355"/>
    </row>
    <row r="28692" spans="1:7">
      <c r="A28692" s="355" t="s">
        <v>12831</v>
      </c>
      <c r="B28692" s="356" t="s">
        <v>64220</v>
      </c>
      <c r="C28692" s="355" t="s">
        <v>58788</v>
      </c>
      <c r="D28692" s="355">
        <f>VLOOKUP(A28692,EMOP_202302_ser!A:B,2,0)</f>
        <v>33.94</v>
      </c>
      <c r="E28692" s="354"/>
      <c r="G28692" s="355"/>
    </row>
    <row r="28693" spans="1:7">
      <c r="A28693" s="355" t="s">
        <v>57091</v>
      </c>
      <c r="B28693" s="356" t="s">
        <v>64220</v>
      </c>
      <c r="C28693" s="355" t="s">
        <v>58788</v>
      </c>
      <c r="D28693" s="355">
        <f>VLOOKUP(A28693,EMOP_202302_ser!A:B,2,0)</f>
        <v>32.04</v>
      </c>
      <c r="E28693" s="354"/>
      <c r="G28693" s="355"/>
    </row>
    <row r="28694" spans="1:7">
      <c r="A28694" s="355" t="s">
        <v>12832</v>
      </c>
      <c r="B28694" s="356" t="s">
        <v>64221</v>
      </c>
      <c r="C28694" s="355" t="s">
        <v>58788</v>
      </c>
      <c r="D28694" s="355">
        <f>VLOOKUP(A28694,EMOP_202302_ser!A:B,2,0)</f>
        <v>92.85</v>
      </c>
      <c r="E28694" s="354"/>
      <c r="G28694" s="355"/>
    </row>
    <row r="28695" spans="1:7">
      <c r="A28695" s="355" t="s">
        <v>57092</v>
      </c>
      <c r="B28695" s="356" t="s">
        <v>64221</v>
      </c>
      <c r="C28695" s="355" t="s">
        <v>58788</v>
      </c>
      <c r="D28695" s="355">
        <f>VLOOKUP(A28695,EMOP_202302_ser!A:B,2,0)</f>
        <v>89.97</v>
      </c>
      <c r="E28695" s="354"/>
      <c r="G28695" s="355"/>
    </row>
    <row r="28696" spans="1:7">
      <c r="A28696" s="355" t="s">
        <v>12833</v>
      </c>
      <c r="B28696" s="356" t="s">
        <v>64222</v>
      </c>
      <c r="C28696" s="355"/>
      <c r="D28696" s="355" t="e">
        <f>VLOOKUP(A28696,EMOP_202302_ser!A:B,2,0)</f>
        <v>#N/A</v>
      </c>
      <c r="E28696" s="354"/>
      <c r="G28696" s="355"/>
    </row>
    <row r="28697" spans="1:7">
      <c r="A28697" s="355" t="s">
        <v>57093</v>
      </c>
      <c r="B28697" s="356" t="s">
        <v>64222</v>
      </c>
      <c r="C28697" s="355"/>
      <c r="D28697" s="355" t="e">
        <f>VLOOKUP(A28697,EMOP_202302_ser!A:B,2,0)</f>
        <v>#N/A</v>
      </c>
      <c r="E28697" s="354"/>
      <c r="G28697" s="355"/>
    </row>
    <row r="28698" spans="1:7">
      <c r="A28698" s="355" t="s">
        <v>12834</v>
      </c>
      <c r="B28698" s="356" t="s">
        <v>57094</v>
      </c>
      <c r="C28698" s="355" t="s">
        <v>58788</v>
      </c>
      <c r="D28698" s="355">
        <f>VLOOKUP(A28698,EMOP_202302_ser!A:B,2,0)</f>
        <v>9.01</v>
      </c>
      <c r="E28698" s="354"/>
      <c r="G28698" s="355"/>
    </row>
    <row r="28699" spans="1:7">
      <c r="A28699" s="355" t="s">
        <v>57095</v>
      </c>
      <c r="B28699" s="356" t="s">
        <v>57094</v>
      </c>
      <c r="C28699" s="355" t="s">
        <v>58788</v>
      </c>
      <c r="D28699" s="355">
        <f>VLOOKUP(A28699,EMOP_202302_ser!A:B,2,0)</f>
        <v>8.7100000000000009</v>
      </c>
      <c r="E28699" s="354"/>
      <c r="G28699" s="355"/>
    </row>
    <row r="28700" spans="1:7">
      <c r="A28700" s="355" t="s">
        <v>12835</v>
      </c>
      <c r="B28700" s="356" t="s">
        <v>64223</v>
      </c>
      <c r="C28700" s="355"/>
      <c r="D28700" s="355" t="e">
        <f>VLOOKUP(A28700,EMOP_202302_ser!A:B,2,0)</f>
        <v>#N/A</v>
      </c>
      <c r="E28700" s="354"/>
      <c r="G28700" s="355"/>
    </row>
    <row r="28701" spans="1:7">
      <c r="A28701" s="355" t="s">
        <v>57096</v>
      </c>
      <c r="B28701" s="356" t="s">
        <v>64223</v>
      </c>
      <c r="C28701" s="355"/>
      <c r="D28701" s="355" t="e">
        <f>VLOOKUP(A28701,EMOP_202302_ser!A:B,2,0)</f>
        <v>#N/A</v>
      </c>
      <c r="E28701" s="354"/>
      <c r="G28701" s="355"/>
    </row>
    <row r="28702" spans="1:7">
      <c r="A28702" s="355" t="s">
        <v>12836</v>
      </c>
      <c r="B28702" s="356" t="s">
        <v>64224</v>
      </c>
      <c r="C28702" s="355" t="s">
        <v>58788</v>
      </c>
      <c r="D28702" s="355">
        <f>VLOOKUP(A28702,EMOP_202302_ser!A:B,2,0)</f>
        <v>118.5</v>
      </c>
      <c r="E28702" s="354"/>
      <c r="G28702" s="355"/>
    </row>
    <row r="28703" spans="1:7">
      <c r="A28703" s="355" t="s">
        <v>57097</v>
      </c>
      <c r="B28703" s="356" t="s">
        <v>64224</v>
      </c>
      <c r="C28703" s="355" t="s">
        <v>58788</v>
      </c>
      <c r="D28703" s="355">
        <f>VLOOKUP(A28703,EMOP_202302_ser!A:B,2,0)</f>
        <v>118.5</v>
      </c>
      <c r="E28703" s="354"/>
      <c r="G28703" s="355"/>
    </row>
    <row r="28704" spans="1:7">
      <c r="A28704" s="355" t="s">
        <v>12837</v>
      </c>
      <c r="B28704" s="356" t="s">
        <v>64225</v>
      </c>
      <c r="C28704" s="355"/>
      <c r="D28704" s="355" t="e">
        <f>VLOOKUP(A28704,EMOP_202302_ser!A:B,2,0)</f>
        <v>#N/A</v>
      </c>
      <c r="E28704" s="354"/>
      <c r="G28704" s="355"/>
    </row>
    <row r="28705" spans="1:7">
      <c r="A28705" s="355" t="s">
        <v>57098</v>
      </c>
      <c r="B28705" s="356" t="s">
        <v>64225</v>
      </c>
      <c r="C28705" s="355"/>
      <c r="D28705" s="355" t="e">
        <f>VLOOKUP(A28705,EMOP_202302_ser!A:B,2,0)</f>
        <v>#N/A</v>
      </c>
      <c r="E28705" s="354"/>
      <c r="G28705" s="355"/>
    </row>
    <row r="28706" spans="1:7">
      <c r="A28706" s="355" t="s">
        <v>491</v>
      </c>
      <c r="B28706" s="356" t="s">
        <v>57099</v>
      </c>
      <c r="C28706" s="355" t="s">
        <v>59688</v>
      </c>
      <c r="D28706" s="355">
        <f>VLOOKUP(A28706,EMOP_202302_ser!A:B,2,0)</f>
        <v>0.56999999999999995</v>
      </c>
      <c r="E28706" s="354"/>
      <c r="G28706" s="355"/>
    </row>
    <row r="28707" spans="1:7">
      <c r="A28707" s="355" t="s">
        <v>57100</v>
      </c>
      <c r="B28707" s="356" t="s">
        <v>57099</v>
      </c>
      <c r="C28707" s="355" t="s">
        <v>59688</v>
      </c>
      <c r="D28707" s="355">
        <f>VLOOKUP(A28707,EMOP_202302_ser!A:B,2,0)</f>
        <v>0.56999999999999995</v>
      </c>
      <c r="E28707" s="354"/>
      <c r="G28707" s="355"/>
    </row>
    <row r="28708" spans="1:7">
      <c r="A28708" s="355" t="s">
        <v>57101</v>
      </c>
      <c r="B28708" s="356" t="s">
        <v>57102</v>
      </c>
      <c r="C28708" s="355" t="s">
        <v>772</v>
      </c>
      <c r="D28708" s="355" t="e">
        <f>VLOOKUP(A28708,EMOP_202302_ser!A:B,2,0)</f>
        <v>#N/A</v>
      </c>
      <c r="E28708" s="354"/>
      <c r="G28708" s="355"/>
    </row>
    <row r="28709" spans="1:7">
      <c r="A28709" s="355" t="s">
        <v>57103</v>
      </c>
      <c r="B28709" s="356" t="s">
        <v>57102</v>
      </c>
      <c r="C28709" s="355" t="s">
        <v>772</v>
      </c>
      <c r="D28709" s="355" t="e">
        <f>VLOOKUP(A28709,EMOP_202302_ser!A:B,2,0)</f>
        <v>#N/A</v>
      </c>
      <c r="E28709" s="354"/>
      <c r="G28709" s="355"/>
    </row>
    <row r="28710" spans="1:7">
      <c r="A28710" s="355" t="s">
        <v>12838</v>
      </c>
      <c r="B28710" s="356" t="s">
        <v>64226</v>
      </c>
      <c r="C28710" s="355"/>
      <c r="D28710" s="355" t="e">
        <f>VLOOKUP(A28710,EMOP_202302_ser!A:B,2,0)</f>
        <v>#N/A</v>
      </c>
      <c r="E28710" s="354"/>
      <c r="G28710" s="355"/>
    </row>
    <row r="28711" spans="1:7">
      <c r="A28711" s="355" t="s">
        <v>57104</v>
      </c>
      <c r="B28711" s="356" t="s">
        <v>64226</v>
      </c>
      <c r="C28711" s="355"/>
      <c r="D28711" s="355" t="e">
        <f>VLOOKUP(A28711,EMOP_202302_ser!A:B,2,0)</f>
        <v>#N/A</v>
      </c>
      <c r="E28711" s="354"/>
      <c r="G28711" s="355"/>
    </row>
    <row r="28712" spans="1:7">
      <c r="A28712" s="355" t="s">
        <v>517</v>
      </c>
      <c r="B28712" s="356" t="s">
        <v>64227</v>
      </c>
      <c r="C28712" s="355" t="s">
        <v>58788</v>
      </c>
      <c r="D28712" s="355">
        <f>VLOOKUP(A28712,EMOP_202302_ser!A:B,2,0)</f>
        <v>137.74</v>
      </c>
      <c r="E28712" s="354"/>
      <c r="G28712" s="355"/>
    </row>
    <row r="28713" spans="1:7">
      <c r="A28713" s="355" t="s">
        <v>57105</v>
      </c>
      <c r="B28713" s="356" t="s">
        <v>64227</v>
      </c>
      <c r="C28713" s="355" t="s">
        <v>58788</v>
      </c>
      <c r="D28713" s="355">
        <f>VLOOKUP(A28713,EMOP_202302_ser!A:B,2,0)</f>
        <v>137.74</v>
      </c>
      <c r="E28713" s="354"/>
      <c r="G28713" s="355"/>
    </row>
    <row r="28714" spans="1:7">
      <c r="A28714" s="355" t="s">
        <v>12839</v>
      </c>
      <c r="B28714" s="356" t="s">
        <v>64228</v>
      </c>
      <c r="C28714" s="355"/>
      <c r="D28714" s="355" t="e">
        <f>VLOOKUP(A28714,EMOP_202302_ser!A:B,2,0)</f>
        <v>#N/A</v>
      </c>
      <c r="E28714" s="354"/>
      <c r="G28714" s="355"/>
    </row>
    <row r="28715" spans="1:7">
      <c r="A28715" s="355" t="s">
        <v>57106</v>
      </c>
      <c r="B28715" s="356" t="s">
        <v>64228</v>
      </c>
      <c r="C28715" s="355"/>
      <c r="D28715" s="355" t="e">
        <f>VLOOKUP(A28715,EMOP_202302_ser!A:B,2,0)</f>
        <v>#N/A</v>
      </c>
      <c r="E28715" s="354"/>
      <c r="G28715" s="355"/>
    </row>
    <row r="28716" spans="1:7">
      <c r="A28716" s="355" t="s">
        <v>12840</v>
      </c>
      <c r="B28716" s="356" t="s">
        <v>64229</v>
      </c>
      <c r="C28716" s="355" t="s">
        <v>58788</v>
      </c>
      <c r="D28716" s="355">
        <f>VLOOKUP(A28716,EMOP_202302_ser!A:B,2,0)</f>
        <v>131.08000000000001</v>
      </c>
      <c r="E28716" s="354"/>
      <c r="G28716" s="355"/>
    </row>
    <row r="28717" spans="1:7">
      <c r="A28717" s="355" t="s">
        <v>57107</v>
      </c>
      <c r="B28717" s="356" t="s">
        <v>64229</v>
      </c>
      <c r="C28717" s="355" t="s">
        <v>58788</v>
      </c>
      <c r="D28717" s="355">
        <f>VLOOKUP(A28717,EMOP_202302_ser!A:B,2,0)</f>
        <v>131.08000000000001</v>
      </c>
      <c r="E28717" s="354"/>
      <c r="G28717" s="355"/>
    </row>
    <row r="28718" spans="1:7">
      <c r="A28718" s="355" t="s">
        <v>12841</v>
      </c>
      <c r="B28718" s="356" t="s">
        <v>64230</v>
      </c>
      <c r="C28718" s="355" t="s">
        <v>58788</v>
      </c>
      <c r="D28718" s="355">
        <f>VLOOKUP(A28718,EMOP_202302_ser!A:B,2,0)</f>
        <v>131.08000000000001</v>
      </c>
      <c r="E28718" s="354"/>
      <c r="G28718" s="355"/>
    </row>
    <row r="28719" spans="1:7">
      <c r="A28719" s="355" t="s">
        <v>57108</v>
      </c>
      <c r="B28719" s="356" t="s">
        <v>64230</v>
      </c>
      <c r="C28719" s="355" t="s">
        <v>58788</v>
      </c>
      <c r="D28719" s="355">
        <f>VLOOKUP(A28719,EMOP_202302_ser!A:B,2,0)</f>
        <v>131.08000000000001</v>
      </c>
      <c r="E28719" s="354"/>
      <c r="G28719" s="355"/>
    </row>
    <row r="28720" spans="1:7">
      <c r="A28720" s="355" t="s">
        <v>12842</v>
      </c>
      <c r="B28720" s="356" t="s">
        <v>64231</v>
      </c>
      <c r="C28720" s="355" t="s">
        <v>58788</v>
      </c>
      <c r="D28720" s="355">
        <f>VLOOKUP(A28720,EMOP_202302_ser!A:B,2,0)</f>
        <v>131.08000000000001</v>
      </c>
      <c r="E28720" s="354"/>
      <c r="G28720" s="355"/>
    </row>
    <row r="28721" spans="1:7">
      <c r="A28721" s="355" t="s">
        <v>57109</v>
      </c>
      <c r="B28721" s="356" t="s">
        <v>64231</v>
      </c>
      <c r="C28721" s="355" t="s">
        <v>58788</v>
      </c>
      <c r="D28721" s="355">
        <f>VLOOKUP(A28721,EMOP_202302_ser!A:B,2,0)</f>
        <v>131.08000000000001</v>
      </c>
      <c r="E28721" s="354"/>
      <c r="G28721" s="355"/>
    </row>
    <row r="28722" spans="1:7">
      <c r="A28722" s="355" t="s">
        <v>12843</v>
      </c>
      <c r="B28722" s="356" t="s">
        <v>64232</v>
      </c>
      <c r="C28722" s="355" t="s">
        <v>58788</v>
      </c>
      <c r="D28722" s="355">
        <f>VLOOKUP(A28722,EMOP_202302_ser!A:B,2,0)</f>
        <v>96.8</v>
      </c>
      <c r="E28722" s="354"/>
      <c r="G28722" s="355"/>
    </row>
    <row r="28723" spans="1:7">
      <c r="A28723" s="355" t="s">
        <v>57110</v>
      </c>
      <c r="B28723" s="356" t="s">
        <v>64232</v>
      </c>
      <c r="C28723" s="355" t="s">
        <v>58788</v>
      </c>
      <c r="D28723" s="355">
        <f>VLOOKUP(A28723,EMOP_202302_ser!A:B,2,0)</f>
        <v>96.8</v>
      </c>
      <c r="E28723" s="354"/>
      <c r="G28723" s="355"/>
    </row>
    <row r="28724" spans="1:7">
      <c r="A28724" s="355" t="s">
        <v>12844</v>
      </c>
      <c r="B28724" s="356" t="s">
        <v>64233</v>
      </c>
      <c r="C28724" s="355" t="s">
        <v>58788</v>
      </c>
      <c r="D28724" s="355">
        <f>VLOOKUP(A28724,EMOP_202302_ser!A:B,2,0)</f>
        <v>115.44</v>
      </c>
      <c r="E28724" s="354"/>
      <c r="G28724" s="355"/>
    </row>
    <row r="28725" spans="1:7">
      <c r="A28725" s="355" t="s">
        <v>57111</v>
      </c>
      <c r="B28725" s="356" t="s">
        <v>64233</v>
      </c>
      <c r="C28725" s="355" t="s">
        <v>58788</v>
      </c>
      <c r="D28725" s="355">
        <f>VLOOKUP(A28725,EMOP_202302_ser!A:B,2,0)</f>
        <v>115.44</v>
      </c>
      <c r="E28725" s="354"/>
      <c r="G28725" s="355"/>
    </row>
    <row r="28726" spans="1:7">
      <c r="A28726" s="355" t="s">
        <v>12845</v>
      </c>
      <c r="B28726" s="356" t="s">
        <v>64234</v>
      </c>
      <c r="C28726" s="355" t="s">
        <v>58788</v>
      </c>
      <c r="D28726" s="355">
        <f>VLOOKUP(A28726,EMOP_202302_ser!A:B,2,0)</f>
        <v>131.08000000000001</v>
      </c>
      <c r="E28726" s="354"/>
      <c r="G28726" s="355"/>
    </row>
    <row r="28727" spans="1:7">
      <c r="A28727" s="355" t="s">
        <v>57112</v>
      </c>
      <c r="B28727" s="356" t="s">
        <v>64234</v>
      </c>
      <c r="C28727" s="355" t="s">
        <v>58788</v>
      </c>
      <c r="D28727" s="355">
        <f>VLOOKUP(A28727,EMOP_202302_ser!A:B,2,0)</f>
        <v>131.08000000000001</v>
      </c>
      <c r="E28727" s="354"/>
      <c r="G28727" s="355"/>
    </row>
    <row r="28728" spans="1:7">
      <c r="A28728" s="355" t="s">
        <v>12846</v>
      </c>
      <c r="B28728" s="356" t="s">
        <v>64235</v>
      </c>
      <c r="C28728" s="355" t="s">
        <v>58788</v>
      </c>
      <c r="D28728" s="355">
        <f>VLOOKUP(A28728,EMOP_202302_ser!A:B,2,0)</f>
        <v>143.38999999999999</v>
      </c>
      <c r="E28728" s="354"/>
      <c r="G28728" s="355"/>
    </row>
    <row r="28729" spans="1:7">
      <c r="A28729" s="355" t="s">
        <v>57113</v>
      </c>
      <c r="B28729" s="356" t="s">
        <v>64235</v>
      </c>
      <c r="C28729" s="355" t="s">
        <v>58788</v>
      </c>
      <c r="D28729" s="355">
        <f>VLOOKUP(A28729,EMOP_202302_ser!A:B,2,0)</f>
        <v>143.38999999999999</v>
      </c>
      <c r="E28729" s="354"/>
      <c r="G28729" s="355"/>
    </row>
    <row r="28730" spans="1:7">
      <c r="A28730" s="355" t="s">
        <v>64236</v>
      </c>
      <c r="B28730" s="356" t="s">
        <v>64237</v>
      </c>
      <c r="C28730" s="355" t="s">
        <v>58864</v>
      </c>
      <c r="D28730" s="355">
        <f>VLOOKUP(A28730,EMOP_202302_ser!A:B,2,0)</f>
        <v>87.95</v>
      </c>
      <c r="E28730" s="354"/>
      <c r="G28730" s="355"/>
    </row>
    <row r="28731" spans="1:7">
      <c r="A28731" s="355" t="s">
        <v>64238</v>
      </c>
      <c r="B28731" s="356" t="s">
        <v>64237</v>
      </c>
      <c r="C28731" s="355" t="s">
        <v>58864</v>
      </c>
      <c r="D28731" s="355">
        <f>VLOOKUP(A28731,EMOP_202302_ser!A:B,2,0)</f>
        <v>87.95</v>
      </c>
      <c r="E28731" s="354"/>
      <c r="G28731" s="355"/>
    </row>
    <row r="28732" spans="1:7">
      <c r="A28732" s="355" t="s">
        <v>64239</v>
      </c>
      <c r="B28732" s="356" t="s">
        <v>64240</v>
      </c>
      <c r="C28732" s="355" t="s">
        <v>58864</v>
      </c>
      <c r="D28732" s="355">
        <f>VLOOKUP(A28732,EMOP_202302_ser!A:B,2,0)</f>
        <v>95.2</v>
      </c>
      <c r="E28732" s="354"/>
      <c r="G28732" s="355"/>
    </row>
    <row r="28733" spans="1:7">
      <c r="A28733" s="355" t="s">
        <v>64241</v>
      </c>
      <c r="B28733" s="356" t="s">
        <v>64240</v>
      </c>
      <c r="C28733" s="355" t="s">
        <v>58864</v>
      </c>
      <c r="D28733" s="355">
        <f>VLOOKUP(A28733,EMOP_202302_ser!A:B,2,0)</f>
        <v>95.2</v>
      </c>
      <c r="E28733" s="354"/>
      <c r="G28733" s="355"/>
    </row>
    <row r="28734" spans="1:7">
      <c r="A28734" s="355" t="s">
        <v>12847</v>
      </c>
      <c r="B28734" s="356" t="s">
        <v>57114</v>
      </c>
      <c r="C28734" s="355" t="s">
        <v>689</v>
      </c>
      <c r="D28734" s="355" t="e">
        <f>VLOOKUP(A28734,EMOP_202302_ser!A:B,2,0)</f>
        <v>#N/A</v>
      </c>
      <c r="E28734" s="354"/>
      <c r="G28734" s="355"/>
    </row>
    <row r="28735" spans="1:7">
      <c r="A28735" s="355" t="s">
        <v>57115</v>
      </c>
      <c r="B28735" s="356" t="s">
        <v>57114</v>
      </c>
      <c r="C28735" s="355" t="s">
        <v>689</v>
      </c>
      <c r="D28735" s="355" t="e">
        <f>VLOOKUP(A28735,EMOP_202302_ser!A:B,2,0)</f>
        <v>#N/A</v>
      </c>
      <c r="E28735" s="354"/>
      <c r="G28735" s="355"/>
    </row>
    <row r="28736" spans="1:7">
      <c r="A28736" s="355" t="s">
        <v>12848</v>
      </c>
      <c r="B28736" s="356" t="s">
        <v>64242</v>
      </c>
      <c r="C28736" s="355"/>
      <c r="D28736" s="355" t="e">
        <f>VLOOKUP(A28736,EMOP_202302_ser!A:B,2,0)</f>
        <v>#N/A</v>
      </c>
      <c r="E28736" s="354"/>
      <c r="G28736" s="355"/>
    </row>
    <row r="28737" spans="1:7">
      <c r="A28737" s="355" t="s">
        <v>57116</v>
      </c>
      <c r="B28737" s="356" t="s">
        <v>64242</v>
      </c>
      <c r="C28737" s="355"/>
      <c r="D28737" s="355" t="e">
        <f>VLOOKUP(A28737,EMOP_202302_ser!A:B,2,0)</f>
        <v>#N/A</v>
      </c>
      <c r="E28737" s="354"/>
      <c r="G28737" s="355"/>
    </row>
    <row r="28738" spans="1:7">
      <c r="A28738" s="355" t="s">
        <v>12849</v>
      </c>
      <c r="B28738" s="356" t="s">
        <v>64243</v>
      </c>
      <c r="C28738" s="355" t="s">
        <v>58788</v>
      </c>
      <c r="D28738" s="355">
        <f>VLOOKUP(A28738,EMOP_202302_ser!A:B,2,0)</f>
        <v>149.52000000000001</v>
      </c>
      <c r="E28738" s="354"/>
      <c r="G28738" s="355"/>
    </row>
    <row r="28739" spans="1:7">
      <c r="A28739" s="355" t="s">
        <v>57117</v>
      </c>
      <c r="B28739" s="356" t="s">
        <v>64243</v>
      </c>
      <c r="C28739" s="355" t="s">
        <v>58788</v>
      </c>
      <c r="D28739" s="355">
        <f>VLOOKUP(A28739,EMOP_202302_ser!A:B,2,0)</f>
        <v>149.52000000000001</v>
      </c>
      <c r="E28739" s="354"/>
      <c r="G28739" s="355"/>
    </row>
    <row r="28740" spans="1:7">
      <c r="A28740" s="355" t="s">
        <v>12850</v>
      </c>
      <c r="B28740" s="356" t="s">
        <v>346</v>
      </c>
      <c r="C28740" s="355" t="s">
        <v>572</v>
      </c>
      <c r="D28740" s="355" t="e">
        <f>VLOOKUP(A28740,EMOP_202302_ser!A:B,2,0)</f>
        <v>#N/A</v>
      </c>
      <c r="E28740" s="354"/>
      <c r="G28740" s="355"/>
    </row>
    <row r="28741" spans="1:7">
      <c r="A28741" s="355" t="s">
        <v>57118</v>
      </c>
      <c r="B28741" s="356" t="s">
        <v>346</v>
      </c>
      <c r="C28741" s="355" t="s">
        <v>572</v>
      </c>
      <c r="D28741" s="355" t="e">
        <f>VLOOKUP(A28741,EMOP_202302_ser!A:B,2,0)</f>
        <v>#N/A</v>
      </c>
      <c r="E28741" s="354"/>
      <c r="G28741" s="355"/>
    </row>
    <row r="28742" spans="1:7">
      <c r="A28742" s="355" t="s">
        <v>12851</v>
      </c>
      <c r="B28742" s="356" t="s">
        <v>64244</v>
      </c>
      <c r="C28742" s="355"/>
      <c r="D28742" s="355" t="e">
        <f>VLOOKUP(A28742,EMOP_202302_ser!A:B,2,0)</f>
        <v>#N/A</v>
      </c>
      <c r="E28742" s="354"/>
      <c r="G28742" s="355"/>
    </row>
    <row r="28743" spans="1:7">
      <c r="A28743" s="355" t="s">
        <v>57119</v>
      </c>
      <c r="B28743" s="356" t="s">
        <v>64244</v>
      </c>
      <c r="C28743" s="355"/>
      <c r="D28743" s="355" t="e">
        <f>VLOOKUP(A28743,EMOP_202302_ser!A:B,2,0)</f>
        <v>#N/A</v>
      </c>
      <c r="E28743" s="354"/>
      <c r="G28743" s="355"/>
    </row>
    <row r="28744" spans="1:7">
      <c r="A28744" s="355" t="s">
        <v>12852</v>
      </c>
      <c r="B28744" s="356" t="s">
        <v>57120</v>
      </c>
      <c r="C28744" s="355" t="s">
        <v>58788</v>
      </c>
      <c r="D28744" s="355">
        <f>VLOOKUP(A28744,EMOP_202302_ser!A:B,2,0)</f>
        <v>78</v>
      </c>
      <c r="E28744" s="354"/>
      <c r="G28744" s="355"/>
    </row>
    <row r="28745" spans="1:7">
      <c r="A28745" s="355" t="s">
        <v>57121</v>
      </c>
      <c r="B28745" s="356" t="s">
        <v>57120</v>
      </c>
      <c r="C28745" s="355" t="s">
        <v>58788</v>
      </c>
      <c r="D28745" s="355">
        <f>VLOOKUP(A28745,EMOP_202302_ser!A:B,2,0)</f>
        <v>78</v>
      </c>
      <c r="E28745" s="354"/>
      <c r="G28745" s="355"/>
    </row>
    <row r="28746" spans="1:7">
      <c r="A28746" s="355" t="s">
        <v>12853</v>
      </c>
      <c r="B28746" s="356" t="s">
        <v>64245</v>
      </c>
      <c r="C28746" s="355"/>
      <c r="D28746" s="355" t="e">
        <f>VLOOKUP(A28746,EMOP_202302_ser!A:B,2,0)</f>
        <v>#N/A</v>
      </c>
      <c r="E28746" s="354"/>
      <c r="G28746" s="355"/>
    </row>
    <row r="28747" spans="1:7">
      <c r="A28747" s="355" t="s">
        <v>57122</v>
      </c>
      <c r="B28747" s="356" t="s">
        <v>64245</v>
      </c>
      <c r="C28747" s="355"/>
      <c r="D28747" s="355" t="e">
        <f>VLOOKUP(A28747,EMOP_202302_ser!A:B,2,0)</f>
        <v>#N/A</v>
      </c>
      <c r="E28747" s="354"/>
      <c r="G28747" s="355"/>
    </row>
    <row r="28748" spans="1:7">
      <c r="A28748" s="355" t="s">
        <v>12854</v>
      </c>
      <c r="B28748" s="356" t="s">
        <v>57123</v>
      </c>
      <c r="C28748" s="355" t="s">
        <v>59688</v>
      </c>
      <c r="D28748" s="355" t="e">
        <f>VLOOKUP(A28748,EMOP_202302_ser!A:B,2,0)</f>
        <v>#N/A</v>
      </c>
      <c r="E28748" s="354"/>
      <c r="G28748" s="355"/>
    </row>
    <row r="28749" spans="1:7">
      <c r="A28749" s="355" t="s">
        <v>57124</v>
      </c>
      <c r="B28749" s="356" t="s">
        <v>57123</v>
      </c>
      <c r="C28749" s="355" t="s">
        <v>59688</v>
      </c>
      <c r="D28749" s="355" t="e">
        <f>VLOOKUP(A28749,EMOP_202302_ser!A:B,2,0)</f>
        <v>#N/A</v>
      </c>
      <c r="E28749" s="354"/>
      <c r="G28749" s="355"/>
    </row>
    <row r="28750" spans="1:7">
      <c r="A28750" s="355" t="s">
        <v>12855</v>
      </c>
      <c r="B28750" s="356" t="s">
        <v>64246</v>
      </c>
      <c r="C28750" s="355" t="s">
        <v>58788</v>
      </c>
      <c r="D28750" s="355">
        <f>VLOOKUP(A28750,EMOP_202302_ser!A:B,2,0)</f>
        <v>992.15</v>
      </c>
      <c r="E28750" s="354"/>
      <c r="G28750" s="357"/>
    </row>
    <row r="28751" spans="1:7">
      <c r="A28751" s="355" t="s">
        <v>57125</v>
      </c>
      <c r="B28751" s="356" t="s">
        <v>64246</v>
      </c>
      <c r="C28751" s="355" t="s">
        <v>58788</v>
      </c>
      <c r="D28751" s="355">
        <f>VLOOKUP(A28751,EMOP_202302_ser!A:B,2,0)</f>
        <v>984.6</v>
      </c>
      <c r="E28751" s="354"/>
      <c r="G28751" s="357"/>
    </row>
    <row r="28752" spans="1:7">
      <c r="A28752" s="355" t="s">
        <v>12856</v>
      </c>
      <c r="B28752" s="356" t="s">
        <v>64247</v>
      </c>
      <c r="C28752" s="355" t="s">
        <v>58788</v>
      </c>
      <c r="D28752" s="355">
        <f>VLOOKUP(A28752,EMOP_202302_ser!A:B,2,0)</f>
        <v>492.17</v>
      </c>
      <c r="E28752" s="354"/>
      <c r="G28752" s="355"/>
    </row>
    <row r="28753" spans="1:7">
      <c r="A28753" s="355" t="s">
        <v>57126</v>
      </c>
      <c r="B28753" s="356" t="s">
        <v>64247</v>
      </c>
      <c r="C28753" s="355" t="s">
        <v>58788</v>
      </c>
      <c r="D28753" s="355">
        <f>VLOOKUP(A28753,EMOP_202302_ser!A:B,2,0)</f>
        <v>484.62</v>
      </c>
      <c r="E28753" s="354"/>
      <c r="G28753" s="355"/>
    </row>
    <row r="28754" spans="1:7">
      <c r="A28754" s="355" t="s">
        <v>12857</v>
      </c>
      <c r="B28754" s="356" t="s">
        <v>57127</v>
      </c>
      <c r="C28754" s="355" t="s">
        <v>58788</v>
      </c>
      <c r="D28754" s="355">
        <f>VLOOKUP(A28754,EMOP_202302_ser!A:B,2,0)</f>
        <v>681.62</v>
      </c>
      <c r="E28754" s="354"/>
      <c r="G28754" s="355"/>
    </row>
    <row r="28755" spans="1:7">
      <c r="A28755" s="355" t="s">
        <v>57128</v>
      </c>
      <c r="B28755" s="356" t="s">
        <v>57127</v>
      </c>
      <c r="C28755" s="355" t="s">
        <v>58788</v>
      </c>
      <c r="D28755" s="355">
        <f>VLOOKUP(A28755,EMOP_202302_ser!A:B,2,0)</f>
        <v>681.62</v>
      </c>
      <c r="E28755" s="354"/>
      <c r="G28755" s="355"/>
    </row>
    <row r="28756" spans="1:7">
      <c r="A28756" s="355" t="s">
        <v>12858</v>
      </c>
      <c r="B28756" s="356" t="s">
        <v>57129</v>
      </c>
      <c r="C28756" s="355" t="s">
        <v>58788</v>
      </c>
      <c r="D28756" s="355">
        <f>VLOOKUP(A28756,EMOP_202302_ser!A:B,2,0)</f>
        <v>988.82</v>
      </c>
      <c r="E28756" s="354"/>
      <c r="G28756" s="357"/>
    </row>
    <row r="28757" spans="1:7">
      <c r="A28757" s="355" t="s">
        <v>57130</v>
      </c>
      <c r="B28757" s="356" t="s">
        <v>57129</v>
      </c>
      <c r="C28757" s="355" t="s">
        <v>58788</v>
      </c>
      <c r="D28757" s="355">
        <f>VLOOKUP(A28757,EMOP_202302_ser!A:B,2,0)</f>
        <v>981.26</v>
      </c>
      <c r="E28757" s="354"/>
      <c r="G28757" s="357"/>
    </row>
    <row r="28758" spans="1:7">
      <c r="A28758" s="355" t="s">
        <v>12859</v>
      </c>
      <c r="B28758" s="356" t="s">
        <v>57129</v>
      </c>
      <c r="C28758" s="355" t="s">
        <v>58788</v>
      </c>
      <c r="D28758" s="355">
        <f>VLOOKUP(A28758,EMOP_202302_ser!A:B,2,0)</f>
        <v>716.36</v>
      </c>
      <c r="E28758" s="354"/>
      <c r="G28758" s="355"/>
    </row>
    <row r="28759" spans="1:7">
      <c r="A28759" s="355" t="s">
        <v>57131</v>
      </c>
      <c r="B28759" s="356" t="s">
        <v>57129</v>
      </c>
      <c r="C28759" s="355" t="s">
        <v>58788</v>
      </c>
      <c r="D28759" s="355">
        <f>VLOOKUP(A28759,EMOP_202302_ser!A:B,2,0)</f>
        <v>716.36</v>
      </c>
      <c r="E28759" s="354"/>
      <c r="G28759" s="355"/>
    </row>
    <row r="28760" spans="1:7">
      <c r="A28760" s="355" t="s">
        <v>12860</v>
      </c>
      <c r="B28760" s="356" t="s">
        <v>64248</v>
      </c>
      <c r="C28760" s="355" t="s">
        <v>58960</v>
      </c>
      <c r="D28760" s="355">
        <f>VLOOKUP(A28760,EMOP_202302_ser!A:B,2,0)</f>
        <v>3.11</v>
      </c>
      <c r="E28760" s="354"/>
      <c r="G28760" s="355"/>
    </row>
    <row r="28761" spans="1:7">
      <c r="A28761" s="355" t="s">
        <v>57132</v>
      </c>
      <c r="B28761" s="356" t="s">
        <v>64248</v>
      </c>
      <c r="C28761" s="355" t="s">
        <v>58960</v>
      </c>
      <c r="D28761" s="355">
        <f>VLOOKUP(A28761,EMOP_202302_ser!A:B,2,0)</f>
        <v>3.11</v>
      </c>
      <c r="E28761" s="354"/>
      <c r="G28761" s="355"/>
    </row>
    <row r="28762" spans="1:7">
      <c r="A28762" s="355" t="s">
        <v>12861</v>
      </c>
      <c r="B28762" s="356" t="s">
        <v>64249</v>
      </c>
      <c r="C28762" s="355" t="s">
        <v>58960</v>
      </c>
      <c r="D28762" s="355">
        <f>VLOOKUP(A28762,EMOP_202302_ser!A:B,2,0)</f>
        <v>7.52</v>
      </c>
      <c r="E28762" s="354"/>
      <c r="G28762" s="355"/>
    </row>
    <row r="28763" spans="1:7">
      <c r="A28763" s="355" t="s">
        <v>57133</v>
      </c>
      <c r="B28763" s="356" t="s">
        <v>64249</v>
      </c>
      <c r="C28763" s="355" t="s">
        <v>58960</v>
      </c>
      <c r="D28763" s="355">
        <f>VLOOKUP(A28763,EMOP_202302_ser!A:B,2,0)</f>
        <v>7.52</v>
      </c>
      <c r="E28763" s="354"/>
      <c r="G28763" s="355"/>
    </row>
    <row r="28764" spans="1:7">
      <c r="A28764" s="355" t="s">
        <v>12862</v>
      </c>
      <c r="B28764" s="356" t="s">
        <v>64250</v>
      </c>
      <c r="C28764" s="355" t="s">
        <v>58788</v>
      </c>
      <c r="D28764" s="355">
        <f>VLOOKUP(A28764,EMOP_202302_ser!A:B,2,0)</f>
        <v>885.25</v>
      </c>
      <c r="E28764" s="354"/>
      <c r="G28764" s="357"/>
    </row>
    <row r="28765" spans="1:7">
      <c r="A28765" s="355" t="s">
        <v>57134</v>
      </c>
      <c r="B28765" s="356" t="s">
        <v>64250</v>
      </c>
      <c r="C28765" s="355" t="s">
        <v>58788</v>
      </c>
      <c r="D28765" s="355">
        <f>VLOOKUP(A28765,EMOP_202302_ser!A:B,2,0)</f>
        <v>885.25</v>
      </c>
      <c r="E28765" s="354"/>
      <c r="G28765" s="357"/>
    </row>
    <row r="28766" spans="1:7">
      <c r="A28766" s="355" t="s">
        <v>12863</v>
      </c>
      <c r="B28766" s="356" t="s">
        <v>57135</v>
      </c>
      <c r="C28766" s="355" t="s">
        <v>58788</v>
      </c>
      <c r="D28766" s="355">
        <f>VLOOKUP(A28766,EMOP_202302_ser!A:B,2,0)</f>
        <v>440.55</v>
      </c>
      <c r="E28766" s="354"/>
      <c r="G28766" s="355"/>
    </row>
    <row r="28767" spans="1:7">
      <c r="A28767" s="355" t="s">
        <v>57136</v>
      </c>
      <c r="B28767" s="356" t="s">
        <v>57135</v>
      </c>
      <c r="C28767" s="355" t="s">
        <v>58788</v>
      </c>
      <c r="D28767" s="355">
        <f>VLOOKUP(A28767,EMOP_202302_ser!A:B,2,0)</f>
        <v>440.55</v>
      </c>
      <c r="E28767" s="354"/>
      <c r="G28767" s="355"/>
    </row>
    <row r="28768" spans="1:7">
      <c r="A28768" s="355" t="s">
        <v>12864</v>
      </c>
      <c r="B28768" s="356" t="s">
        <v>64251</v>
      </c>
      <c r="C28768" s="355" t="s">
        <v>58960</v>
      </c>
      <c r="D28768" s="355">
        <f>VLOOKUP(A28768,EMOP_202302_ser!A:B,2,0)</f>
        <v>5.8</v>
      </c>
      <c r="E28768" s="354"/>
      <c r="G28768" s="355"/>
    </row>
    <row r="28769" spans="1:7">
      <c r="A28769" s="355" t="s">
        <v>57137</v>
      </c>
      <c r="B28769" s="356" t="s">
        <v>64252</v>
      </c>
      <c r="C28769" s="355" t="s">
        <v>772</v>
      </c>
      <c r="D28769" s="355" t="e">
        <f>VLOOKUP(A28769,EMOP_202302_ser!A:B,2,0)</f>
        <v>#N/A</v>
      </c>
      <c r="E28769" s="354"/>
      <c r="G28769" s="355"/>
    </row>
    <row r="28770" spans="1:7">
      <c r="A28770" s="355" t="s">
        <v>57138</v>
      </c>
      <c r="B28770" s="356" t="s">
        <v>64251</v>
      </c>
      <c r="C28770" s="355" t="s">
        <v>58960</v>
      </c>
      <c r="D28770" s="355">
        <f>VLOOKUP(A28770,EMOP_202302_ser!A:B,2,0)</f>
        <v>5.8</v>
      </c>
      <c r="E28770" s="354"/>
      <c r="G28770" s="355"/>
    </row>
    <row r="28771" spans="1:7">
      <c r="A28771" s="355" t="s">
        <v>12865</v>
      </c>
      <c r="B28771" s="356" t="s">
        <v>64253</v>
      </c>
      <c r="C28771" s="355" t="s">
        <v>58960</v>
      </c>
      <c r="D28771" s="355">
        <f>VLOOKUP(A28771,EMOP_202302_ser!A:B,2,0)</f>
        <v>1.83</v>
      </c>
      <c r="E28771" s="354"/>
      <c r="G28771" s="355"/>
    </row>
    <row r="28772" spans="1:7">
      <c r="A28772" s="355" t="s">
        <v>57139</v>
      </c>
      <c r="B28772" s="356" t="s">
        <v>64253</v>
      </c>
      <c r="C28772" s="355" t="s">
        <v>58960</v>
      </c>
      <c r="D28772" s="355">
        <f>VLOOKUP(A28772,EMOP_202302_ser!A:B,2,0)</f>
        <v>1.83</v>
      </c>
      <c r="E28772" s="354"/>
      <c r="G28772" s="355"/>
    </row>
    <row r="28773" spans="1:7">
      <c r="A28773" s="355" t="s">
        <v>12866</v>
      </c>
      <c r="B28773" s="356" t="s">
        <v>64254</v>
      </c>
      <c r="C28773" s="355" t="s">
        <v>58788</v>
      </c>
      <c r="D28773" s="355">
        <f>VLOOKUP(A28773,EMOP_202302_ser!A:B,2,0)</f>
        <v>895.61</v>
      </c>
      <c r="E28773" s="354"/>
      <c r="G28773" s="355"/>
    </row>
    <row r="28774" spans="1:7">
      <c r="A28774" s="355" t="s">
        <v>57140</v>
      </c>
      <c r="B28774" s="356" t="s">
        <v>64254</v>
      </c>
      <c r="C28774" s="355" t="s">
        <v>58788</v>
      </c>
      <c r="D28774" s="355">
        <f>VLOOKUP(A28774,EMOP_202302_ser!A:B,2,0)</f>
        <v>893.39</v>
      </c>
      <c r="E28774" s="354"/>
      <c r="G28774" s="355"/>
    </row>
    <row r="28775" spans="1:7">
      <c r="A28775" s="355" t="s">
        <v>12867</v>
      </c>
      <c r="B28775" s="356" t="s">
        <v>57141</v>
      </c>
      <c r="C28775" s="355" t="s">
        <v>58960</v>
      </c>
      <c r="D28775" s="355">
        <f>VLOOKUP(A28775,EMOP_202302_ser!A:B,2,0)</f>
        <v>4.92</v>
      </c>
      <c r="E28775" s="354"/>
      <c r="G28775" s="355"/>
    </row>
    <row r="28776" spans="1:7">
      <c r="A28776" s="355" t="s">
        <v>57142</v>
      </c>
      <c r="B28776" s="356" t="s">
        <v>57141</v>
      </c>
      <c r="C28776" s="355" t="s">
        <v>58960</v>
      </c>
      <c r="D28776" s="355">
        <f>VLOOKUP(A28776,EMOP_202302_ser!A:B,2,0)</f>
        <v>4.92</v>
      </c>
      <c r="E28776" s="354"/>
      <c r="G28776" s="355"/>
    </row>
    <row r="28777" spans="1:7">
      <c r="A28777" s="355" t="s">
        <v>12868</v>
      </c>
      <c r="B28777" s="356" t="s">
        <v>64255</v>
      </c>
      <c r="C28777" s="355" t="s">
        <v>58960</v>
      </c>
      <c r="D28777" s="355">
        <f>VLOOKUP(A28777,EMOP_202302_ser!A:B,2,0)</f>
        <v>11.8</v>
      </c>
      <c r="E28777" s="354"/>
      <c r="G28777" s="355"/>
    </row>
    <row r="28778" spans="1:7">
      <c r="A28778" s="355" t="s">
        <v>57143</v>
      </c>
      <c r="B28778" s="356" t="s">
        <v>64255</v>
      </c>
      <c r="C28778" s="355" t="s">
        <v>58960</v>
      </c>
      <c r="D28778" s="355">
        <f>VLOOKUP(A28778,EMOP_202302_ser!A:B,2,0)</f>
        <v>11.8</v>
      </c>
      <c r="E28778" s="354"/>
      <c r="G28778" s="355"/>
    </row>
    <row r="28779" spans="1:7">
      <c r="A28779" s="355" t="s">
        <v>12869</v>
      </c>
      <c r="B28779" s="356" t="s">
        <v>57144</v>
      </c>
      <c r="C28779" s="355" t="s">
        <v>58960</v>
      </c>
      <c r="D28779" s="355">
        <f>VLOOKUP(A28779,EMOP_202302_ser!A:B,2,0)</f>
        <v>13.61</v>
      </c>
      <c r="E28779" s="354"/>
      <c r="G28779" s="355"/>
    </row>
    <row r="28780" spans="1:7">
      <c r="A28780" s="355" t="s">
        <v>57145</v>
      </c>
      <c r="B28780" s="356" t="s">
        <v>57144</v>
      </c>
      <c r="C28780" s="355" t="s">
        <v>58960</v>
      </c>
      <c r="D28780" s="355">
        <f>VLOOKUP(A28780,EMOP_202302_ser!A:B,2,0)</f>
        <v>13.61</v>
      </c>
      <c r="E28780" s="354"/>
      <c r="G28780" s="355"/>
    </row>
    <row r="28781" spans="1:7">
      <c r="A28781" s="355" t="s">
        <v>12870</v>
      </c>
      <c r="B28781" s="356" t="s">
        <v>57146</v>
      </c>
      <c r="C28781" s="355" t="s">
        <v>58960</v>
      </c>
      <c r="D28781" s="355">
        <f>VLOOKUP(A28781,EMOP_202302_ser!A:B,2,0)</f>
        <v>17.829999999999998</v>
      </c>
      <c r="E28781" s="354"/>
      <c r="G28781" s="355"/>
    </row>
    <row r="28782" spans="1:7">
      <c r="A28782" s="355" t="s">
        <v>57147</v>
      </c>
      <c r="B28782" s="356" t="s">
        <v>57146</v>
      </c>
      <c r="C28782" s="355" t="s">
        <v>58960</v>
      </c>
      <c r="D28782" s="355">
        <f>VLOOKUP(A28782,EMOP_202302_ser!A:B,2,0)</f>
        <v>17.829999999999998</v>
      </c>
      <c r="E28782" s="354"/>
      <c r="G28782" s="355"/>
    </row>
    <row r="28783" spans="1:7">
      <c r="A28783" s="355" t="s">
        <v>12871</v>
      </c>
      <c r="B28783" s="356" t="s">
        <v>64256</v>
      </c>
      <c r="C28783" s="355"/>
      <c r="D28783" s="355" t="e">
        <f>VLOOKUP(A28783,EMOP_202302_ser!A:B,2,0)</f>
        <v>#N/A</v>
      </c>
      <c r="E28783" s="354"/>
      <c r="G28783" s="355"/>
    </row>
    <row r="28784" spans="1:7">
      <c r="A28784" s="355" t="s">
        <v>57148</v>
      </c>
      <c r="B28784" s="356" t="s">
        <v>64256</v>
      </c>
      <c r="C28784" s="355"/>
      <c r="D28784" s="355" t="e">
        <f>VLOOKUP(A28784,EMOP_202302_ser!A:B,2,0)</f>
        <v>#N/A</v>
      </c>
      <c r="E28784" s="354"/>
      <c r="G28784" s="355"/>
    </row>
    <row r="28785" spans="1:7">
      <c r="A28785" s="355" t="s">
        <v>494</v>
      </c>
      <c r="B28785" s="356" t="s">
        <v>64257</v>
      </c>
      <c r="C28785" s="355" t="s">
        <v>58864</v>
      </c>
      <c r="D28785" s="355">
        <f>VLOOKUP(A28785,EMOP_202302_ser!A:B,2,0)</f>
        <v>3672.6</v>
      </c>
      <c r="E28785" s="354"/>
      <c r="G28785" s="357"/>
    </row>
    <row r="28786" spans="1:7">
      <c r="A28786" s="355" t="s">
        <v>57149</v>
      </c>
      <c r="B28786" s="356" t="s">
        <v>64257</v>
      </c>
      <c r="C28786" s="355" t="s">
        <v>58864</v>
      </c>
      <c r="D28786" s="355">
        <f>VLOOKUP(A28786,EMOP_202302_ser!A:B,2,0)</f>
        <v>3672.6</v>
      </c>
      <c r="E28786" s="354"/>
      <c r="G28786" s="357"/>
    </row>
    <row r="28787" spans="1:7">
      <c r="A28787" s="355" t="s">
        <v>12872</v>
      </c>
      <c r="B28787" s="356" t="s">
        <v>64258</v>
      </c>
      <c r="C28787" s="355" t="s">
        <v>58864</v>
      </c>
      <c r="D28787" s="355">
        <f>VLOOKUP(A28787,EMOP_202302_ser!A:B,2,0)</f>
        <v>3535.3</v>
      </c>
      <c r="E28787" s="354"/>
      <c r="G28787" s="357"/>
    </row>
    <row r="28788" spans="1:7">
      <c r="A28788" s="355" t="s">
        <v>57150</v>
      </c>
      <c r="B28788" s="356" t="s">
        <v>64258</v>
      </c>
      <c r="C28788" s="355" t="s">
        <v>58864</v>
      </c>
      <c r="D28788" s="355">
        <f>VLOOKUP(A28788,EMOP_202302_ser!A:B,2,0)</f>
        <v>3535.3</v>
      </c>
      <c r="E28788" s="354"/>
      <c r="G28788" s="357"/>
    </row>
    <row r="28789" spans="1:7">
      <c r="A28789" s="355" t="s">
        <v>12873</v>
      </c>
      <c r="B28789" s="356" t="s">
        <v>64259</v>
      </c>
      <c r="C28789" s="355"/>
      <c r="D28789" s="355" t="e">
        <f>VLOOKUP(A28789,EMOP_202302_ser!A:B,2,0)</f>
        <v>#N/A</v>
      </c>
      <c r="E28789" s="354"/>
      <c r="G28789" s="355"/>
    </row>
    <row r="28790" spans="1:7">
      <c r="A28790" s="355" t="s">
        <v>57151</v>
      </c>
      <c r="B28790" s="356" t="s">
        <v>64259</v>
      </c>
      <c r="C28790" s="355"/>
      <c r="D28790" s="355" t="e">
        <f>VLOOKUP(A28790,EMOP_202302_ser!A:B,2,0)</f>
        <v>#N/A</v>
      </c>
      <c r="E28790" s="354"/>
      <c r="G28790" s="355"/>
    </row>
    <row r="28791" spans="1:7">
      <c r="A28791" s="355" t="s">
        <v>12874</v>
      </c>
      <c r="B28791" s="356" t="s">
        <v>57152</v>
      </c>
      <c r="C28791" s="355" t="s">
        <v>58864</v>
      </c>
      <c r="D28791" s="355">
        <f>VLOOKUP(A28791,EMOP_202302_ser!A:B,2,0)</f>
        <v>3437.6</v>
      </c>
      <c r="E28791" s="354"/>
      <c r="G28791" s="357"/>
    </row>
    <row r="28792" spans="1:7">
      <c r="A28792" s="355" t="s">
        <v>57153</v>
      </c>
      <c r="B28792" s="356" t="s">
        <v>57152</v>
      </c>
      <c r="C28792" s="355" t="s">
        <v>58864</v>
      </c>
      <c r="D28792" s="355">
        <f>VLOOKUP(A28792,EMOP_202302_ser!A:B,2,0)</f>
        <v>3437.6</v>
      </c>
      <c r="E28792" s="354"/>
      <c r="G28792" s="357"/>
    </row>
    <row r="28793" spans="1:7">
      <c r="A28793" s="355" t="s">
        <v>12875</v>
      </c>
      <c r="B28793" s="356" t="s">
        <v>64260</v>
      </c>
      <c r="C28793" s="355" t="s">
        <v>58864</v>
      </c>
      <c r="D28793" s="355">
        <f>VLOOKUP(A28793,EMOP_202302_ser!A:B,2,0)</f>
        <v>4960.5</v>
      </c>
      <c r="E28793" s="354"/>
      <c r="G28793" s="357"/>
    </row>
    <row r="28794" spans="1:7">
      <c r="A28794" s="355" t="s">
        <v>57154</v>
      </c>
      <c r="B28794" s="356" t="s">
        <v>64260</v>
      </c>
      <c r="C28794" s="355" t="s">
        <v>58864</v>
      </c>
      <c r="D28794" s="355">
        <f>VLOOKUP(A28794,EMOP_202302_ser!A:B,2,0)</f>
        <v>4960.5</v>
      </c>
      <c r="E28794" s="354"/>
      <c r="G28794" s="357"/>
    </row>
    <row r="28795" spans="1:7">
      <c r="A28795" s="355" t="s">
        <v>12876</v>
      </c>
      <c r="B28795" s="356" t="s">
        <v>57155</v>
      </c>
      <c r="C28795" s="355" t="s">
        <v>58864</v>
      </c>
      <c r="D28795" s="355" t="e">
        <f>VLOOKUP(A28795,EMOP_202302_ser!A:B,2,0)</f>
        <v>#N/A</v>
      </c>
      <c r="E28795" s="354"/>
      <c r="G28795" s="355"/>
    </row>
    <row r="28796" spans="1:7">
      <c r="A28796" s="355" t="s">
        <v>57156</v>
      </c>
      <c r="B28796" s="356" t="s">
        <v>57155</v>
      </c>
      <c r="C28796" s="355" t="s">
        <v>58864</v>
      </c>
      <c r="D28796" s="355" t="e">
        <f>VLOOKUP(A28796,EMOP_202302_ser!A:B,2,0)</f>
        <v>#N/A</v>
      </c>
      <c r="E28796" s="354"/>
      <c r="G28796" s="355"/>
    </row>
    <row r="28797" spans="1:7">
      <c r="A28797" s="355" t="s">
        <v>489</v>
      </c>
      <c r="B28797" s="356" t="s">
        <v>64261</v>
      </c>
      <c r="C28797" s="355" t="s">
        <v>58864</v>
      </c>
      <c r="D28797" s="355">
        <f>VLOOKUP(A28797,EMOP_202302_ser!A:B,2,0)</f>
        <v>5809.8</v>
      </c>
      <c r="E28797" s="354"/>
      <c r="G28797" s="357"/>
    </row>
    <row r="28798" spans="1:7">
      <c r="A28798" s="355" t="s">
        <v>57157</v>
      </c>
      <c r="B28798" s="356" t="s">
        <v>64261</v>
      </c>
      <c r="C28798" s="355" t="s">
        <v>58864</v>
      </c>
      <c r="D28798" s="355">
        <f>VLOOKUP(A28798,EMOP_202302_ser!A:B,2,0)</f>
        <v>5809.8</v>
      </c>
      <c r="E28798" s="354"/>
      <c r="G28798" s="357"/>
    </row>
    <row r="28799" spans="1:7">
      <c r="A28799" s="355" t="s">
        <v>12877</v>
      </c>
      <c r="B28799" s="356" t="s">
        <v>57158</v>
      </c>
      <c r="C28799" s="355" t="s">
        <v>58864</v>
      </c>
      <c r="D28799" s="355">
        <f>VLOOKUP(A28799,EMOP_202302_ser!A:B,2,0)</f>
        <v>4515.8999999999996</v>
      </c>
      <c r="E28799" s="354"/>
      <c r="G28799" s="357"/>
    </row>
    <row r="28800" spans="1:7">
      <c r="A28800" s="355" t="s">
        <v>57159</v>
      </c>
      <c r="B28800" s="356" t="s">
        <v>57158</v>
      </c>
      <c r="C28800" s="355" t="s">
        <v>58864</v>
      </c>
      <c r="D28800" s="355">
        <f>VLOOKUP(A28800,EMOP_202302_ser!A:B,2,0)</f>
        <v>4515.8999999999996</v>
      </c>
      <c r="E28800" s="354"/>
      <c r="G28800" s="357"/>
    </row>
    <row r="28801" spans="1:7">
      <c r="A28801" s="355" t="s">
        <v>492</v>
      </c>
      <c r="B28801" s="356" t="s">
        <v>57160</v>
      </c>
      <c r="C28801" s="355" t="s">
        <v>58864</v>
      </c>
      <c r="D28801" s="355">
        <f>VLOOKUP(A28801,EMOP_202302_ser!A:B,2,0)</f>
        <v>3968.1</v>
      </c>
      <c r="E28801" s="354"/>
      <c r="G28801" s="357"/>
    </row>
    <row r="28802" spans="1:7">
      <c r="A28802" s="355" t="s">
        <v>57161</v>
      </c>
      <c r="B28802" s="356" t="s">
        <v>57160</v>
      </c>
      <c r="C28802" s="355" t="s">
        <v>58864</v>
      </c>
      <c r="D28802" s="355">
        <f>VLOOKUP(A28802,EMOP_202302_ser!A:B,2,0)</f>
        <v>3968.1</v>
      </c>
      <c r="E28802" s="354"/>
      <c r="G28802" s="357"/>
    </row>
    <row r="28803" spans="1:7">
      <c r="A28803" s="355" t="s">
        <v>57162</v>
      </c>
      <c r="B28803" s="356" t="s">
        <v>57160</v>
      </c>
      <c r="C28803" s="355" t="s">
        <v>772</v>
      </c>
      <c r="D28803" s="355" t="e">
        <f>VLOOKUP(A28803,EMOP_202302_ser!A:B,2,0)</f>
        <v>#N/A</v>
      </c>
      <c r="E28803" s="354"/>
      <c r="G28803" s="357"/>
    </row>
    <row r="28804" spans="1:7">
      <c r="A28804" s="355" t="s">
        <v>12878</v>
      </c>
      <c r="B28804" s="356" t="s">
        <v>64262</v>
      </c>
      <c r="C28804" s="355" t="s">
        <v>689</v>
      </c>
      <c r="D28804" s="355" t="e">
        <f>VLOOKUP(A28804,EMOP_202302_ser!A:B,2,0)</f>
        <v>#N/A</v>
      </c>
      <c r="E28804" s="354"/>
      <c r="G28804" s="355"/>
    </row>
    <row r="28805" spans="1:7">
      <c r="A28805" s="355" t="s">
        <v>57163</v>
      </c>
      <c r="B28805" s="356" t="s">
        <v>64262</v>
      </c>
      <c r="C28805" s="355" t="s">
        <v>689</v>
      </c>
      <c r="D28805" s="355" t="e">
        <f>VLOOKUP(A28805,EMOP_202302_ser!A:B,2,0)</f>
        <v>#N/A</v>
      </c>
      <c r="E28805" s="354"/>
      <c r="G28805" s="355"/>
    </row>
    <row r="28806" spans="1:7">
      <c r="A28806" s="355" t="s">
        <v>57164</v>
      </c>
      <c r="B28806" s="356" t="s">
        <v>64263</v>
      </c>
      <c r="C28806" s="355" t="s">
        <v>772</v>
      </c>
      <c r="D28806" s="355" t="e">
        <f>VLOOKUP(A28806,EMOP_202302_ser!A:B,2,0)</f>
        <v>#N/A</v>
      </c>
      <c r="E28806" s="354"/>
      <c r="G28806" s="357"/>
    </row>
    <row r="28807" spans="1:7">
      <c r="A28807" s="355" t="s">
        <v>57165</v>
      </c>
      <c r="B28807" s="356" t="s">
        <v>64263</v>
      </c>
      <c r="C28807" s="355" t="s">
        <v>772</v>
      </c>
      <c r="D28807" s="355" t="e">
        <f>VLOOKUP(A28807,EMOP_202302_ser!A:B,2,0)</f>
        <v>#N/A</v>
      </c>
      <c r="E28807" s="354"/>
      <c r="G28807" s="357"/>
    </row>
    <row r="28808" spans="1:7">
      <c r="A28808" s="355" t="s">
        <v>12879</v>
      </c>
      <c r="B28808" s="356" t="s">
        <v>64264</v>
      </c>
      <c r="C28808" s="355" t="s">
        <v>980</v>
      </c>
      <c r="D28808" s="355" t="e">
        <f>VLOOKUP(A28808,EMOP_202302_ser!A:B,2,0)</f>
        <v>#N/A</v>
      </c>
      <c r="E28808" s="354"/>
      <c r="G28808" s="355"/>
    </row>
    <row r="28809" spans="1:7">
      <c r="A28809" s="355" t="s">
        <v>57166</v>
      </c>
      <c r="B28809" s="356" t="s">
        <v>64264</v>
      </c>
      <c r="C28809" s="355" t="s">
        <v>980</v>
      </c>
      <c r="D28809" s="355" t="e">
        <f>VLOOKUP(A28809,EMOP_202302_ser!A:B,2,0)</f>
        <v>#N/A</v>
      </c>
      <c r="E28809" s="354"/>
      <c r="G28809" s="355"/>
    </row>
    <row r="28810" spans="1:7">
      <c r="A28810" s="355" t="s">
        <v>12880</v>
      </c>
      <c r="B28810" s="356" t="s">
        <v>64265</v>
      </c>
      <c r="C28810" s="355" t="s">
        <v>689</v>
      </c>
      <c r="D28810" s="355" t="e">
        <f>VLOOKUP(A28810,EMOP_202302_ser!A:B,2,0)</f>
        <v>#N/A</v>
      </c>
      <c r="E28810" s="354"/>
      <c r="G28810" s="357"/>
    </row>
    <row r="28811" spans="1:7">
      <c r="A28811" s="355" t="s">
        <v>57167</v>
      </c>
      <c r="B28811" s="356" t="s">
        <v>64265</v>
      </c>
      <c r="C28811" s="355" t="s">
        <v>689</v>
      </c>
      <c r="D28811" s="355" t="e">
        <f>VLOOKUP(A28811,EMOP_202302_ser!A:B,2,0)</f>
        <v>#N/A</v>
      </c>
      <c r="E28811" s="354"/>
      <c r="G28811" s="357"/>
    </row>
    <row r="28812" spans="1:7">
      <c r="A28812" s="355" t="s">
        <v>12881</v>
      </c>
      <c r="B28812" s="356" t="s">
        <v>64262</v>
      </c>
      <c r="C28812" s="355" t="s">
        <v>689</v>
      </c>
      <c r="D28812" s="355" t="e">
        <f>VLOOKUP(A28812,EMOP_202302_ser!A:B,2,0)</f>
        <v>#N/A</v>
      </c>
      <c r="E28812" s="354"/>
      <c r="G28812" s="355"/>
    </row>
    <row r="28813" spans="1:7">
      <c r="A28813" s="355" t="s">
        <v>57168</v>
      </c>
      <c r="B28813" s="356" t="s">
        <v>64262</v>
      </c>
      <c r="C28813" s="355" t="s">
        <v>689</v>
      </c>
      <c r="D28813" s="355" t="e">
        <f>VLOOKUP(A28813,EMOP_202302_ser!A:B,2,0)</f>
        <v>#N/A</v>
      </c>
      <c r="E28813" s="354"/>
      <c r="G28813" s="355"/>
    </row>
    <row r="28814" spans="1:7">
      <c r="A28814" s="355" t="s">
        <v>12882</v>
      </c>
      <c r="B28814" s="356" t="s">
        <v>57169</v>
      </c>
      <c r="C28814" s="355" t="s">
        <v>689</v>
      </c>
      <c r="D28814" s="355" t="e">
        <f>VLOOKUP(A28814,EMOP_202302_ser!A:B,2,0)</f>
        <v>#N/A</v>
      </c>
      <c r="E28814" s="354"/>
      <c r="G28814" s="357"/>
    </row>
    <row r="28815" spans="1:7">
      <c r="A28815" s="355" t="s">
        <v>57170</v>
      </c>
      <c r="B28815" s="356" t="s">
        <v>57169</v>
      </c>
      <c r="C28815" s="355" t="s">
        <v>689</v>
      </c>
      <c r="D28815" s="355" t="e">
        <f>VLOOKUP(A28815,EMOP_202302_ser!A:B,2,0)</f>
        <v>#N/A</v>
      </c>
      <c r="E28815" s="354"/>
      <c r="G28815" s="357"/>
    </row>
    <row r="28816" spans="1:7">
      <c r="A28816" s="355" t="s">
        <v>12883</v>
      </c>
      <c r="B28816" s="356" t="s">
        <v>64262</v>
      </c>
      <c r="C28816" s="355" t="s">
        <v>689</v>
      </c>
      <c r="D28816" s="355" t="e">
        <f>VLOOKUP(A28816,EMOP_202302_ser!A:B,2,0)</f>
        <v>#N/A</v>
      </c>
      <c r="E28816" s="354"/>
      <c r="G28816" s="355"/>
    </row>
    <row r="28817" spans="1:7">
      <c r="A28817" s="355" t="s">
        <v>57171</v>
      </c>
      <c r="B28817" s="356" t="s">
        <v>64262</v>
      </c>
      <c r="C28817" s="355" t="s">
        <v>689</v>
      </c>
      <c r="D28817" s="355" t="e">
        <f>VLOOKUP(A28817,EMOP_202302_ser!A:B,2,0)</f>
        <v>#N/A</v>
      </c>
      <c r="E28817" s="354"/>
      <c r="G28817" s="355"/>
    </row>
    <row r="28818" spans="1:7">
      <c r="A28818" s="355" t="s">
        <v>12884</v>
      </c>
      <c r="B28818" s="356" t="s">
        <v>64266</v>
      </c>
      <c r="C28818" s="355"/>
      <c r="D28818" s="355" t="e">
        <f>VLOOKUP(A28818,EMOP_202302_ser!A:B,2,0)</f>
        <v>#N/A</v>
      </c>
      <c r="E28818" s="354"/>
      <c r="G28818" s="355"/>
    </row>
    <row r="28819" spans="1:7">
      <c r="A28819" s="355" t="s">
        <v>57172</v>
      </c>
      <c r="B28819" s="356" t="s">
        <v>64266</v>
      </c>
      <c r="C28819" s="355"/>
      <c r="D28819" s="355" t="e">
        <f>VLOOKUP(A28819,EMOP_202302_ser!A:B,2,0)</f>
        <v>#N/A</v>
      </c>
      <c r="E28819" s="354"/>
      <c r="G28819" s="355"/>
    </row>
    <row r="28820" spans="1:7">
      <c r="A28820" s="355" t="s">
        <v>12885</v>
      </c>
      <c r="B28820" s="356" t="s">
        <v>64267</v>
      </c>
      <c r="C28820" s="355" t="s">
        <v>58864</v>
      </c>
      <c r="D28820" s="355" t="e">
        <f>VLOOKUP(A28820,EMOP_202302_ser!A:B,2,0)</f>
        <v>#N/A</v>
      </c>
      <c r="E28820" s="354"/>
      <c r="G28820" s="355"/>
    </row>
    <row r="28821" spans="1:7">
      <c r="A28821" s="355" t="s">
        <v>57173</v>
      </c>
      <c r="B28821" s="356" t="s">
        <v>64267</v>
      </c>
      <c r="C28821" s="355" t="s">
        <v>58864</v>
      </c>
      <c r="D28821" s="355" t="e">
        <f>VLOOKUP(A28821,EMOP_202302_ser!A:B,2,0)</f>
        <v>#N/A</v>
      </c>
      <c r="E28821" s="354"/>
      <c r="G28821" s="355"/>
    </row>
    <row r="28822" spans="1:7">
      <c r="A28822" s="355" t="s">
        <v>12886</v>
      </c>
      <c r="B28822" s="356" t="s">
        <v>64268</v>
      </c>
      <c r="C28822" s="355"/>
      <c r="D28822" s="355" t="e">
        <f>VLOOKUP(A28822,EMOP_202302_ser!A:B,2,0)</f>
        <v>#N/A</v>
      </c>
      <c r="E28822" s="354"/>
      <c r="G28822" s="355"/>
    </row>
    <row r="28823" spans="1:7">
      <c r="A28823" s="355" t="s">
        <v>57174</v>
      </c>
      <c r="B28823" s="356" t="s">
        <v>64268</v>
      </c>
      <c r="C28823" s="355"/>
      <c r="D28823" s="355" t="e">
        <f>VLOOKUP(A28823,EMOP_202302_ser!A:B,2,0)</f>
        <v>#N/A</v>
      </c>
      <c r="E28823" s="354"/>
      <c r="G28823" s="355"/>
    </row>
    <row r="28824" spans="1:7">
      <c r="A28824" s="355" t="s">
        <v>12887</v>
      </c>
      <c r="B28824" s="356" t="s">
        <v>64269</v>
      </c>
      <c r="C28824" s="355" t="s">
        <v>58788</v>
      </c>
      <c r="D28824" s="355">
        <f>VLOOKUP(A28824,EMOP_202302_ser!A:B,2,0)</f>
        <v>100</v>
      </c>
      <c r="E28824" s="354"/>
      <c r="G28824" s="355"/>
    </row>
    <row r="28825" spans="1:7">
      <c r="A28825" s="355" t="s">
        <v>57175</v>
      </c>
      <c r="B28825" s="356" t="s">
        <v>64269</v>
      </c>
      <c r="C28825" s="355" t="s">
        <v>58788</v>
      </c>
      <c r="D28825" s="355">
        <f>VLOOKUP(A28825,EMOP_202302_ser!A:B,2,0)</f>
        <v>100</v>
      </c>
      <c r="E28825" s="354"/>
      <c r="G28825" s="355"/>
    </row>
    <row r="28826" spans="1:7">
      <c r="A28826" s="355" t="s">
        <v>12888</v>
      </c>
      <c r="B28826" s="356" t="s">
        <v>12889</v>
      </c>
      <c r="C28826" s="355" t="s">
        <v>58788</v>
      </c>
      <c r="D28826" s="355">
        <f>VLOOKUP(A28826,EMOP_202302_ser!A:B,2,0)</f>
        <v>60.84</v>
      </c>
      <c r="E28826" s="354"/>
      <c r="G28826" s="355"/>
    </row>
    <row r="28827" spans="1:7">
      <c r="A28827" s="355" t="s">
        <v>57176</v>
      </c>
      <c r="B28827" s="356" t="s">
        <v>12889</v>
      </c>
      <c r="C28827" s="355" t="s">
        <v>58788</v>
      </c>
      <c r="D28827" s="355">
        <f>VLOOKUP(A28827,EMOP_202302_ser!A:B,2,0)</f>
        <v>60.84</v>
      </c>
      <c r="E28827" s="354"/>
      <c r="G28827" s="355"/>
    </row>
    <row r="28828" spans="1:7">
      <c r="A28828" s="355" t="s">
        <v>12890</v>
      </c>
      <c r="B28828" s="356" t="s">
        <v>64270</v>
      </c>
      <c r="C28828" s="355"/>
      <c r="D28828" s="355" t="e">
        <f>VLOOKUP(A28828,EMOP_202302_ser!A:B,2,0)</f>
        <v>#N/A</v>
      </c>
      <c r="E28828" s="354"/>
      <c r="G28828" s="355"/>
    </row>
    <row r="28829" spans="1:7">
      <c r="A28829" s="355" t="s">
        <v>57177</v>
      </c>
      <c r="B28829" s="356" t="s">
        <v>64270</v>
      </c>
      <c r="C28829" s="355"/>
      <c r="D28829" s="355" t="e">
        <f>VLOOKUP(A28829,EMOP_202302_ser!A:B,2,0)</f>
        <v>#N/A</v>
      </c>
      <c r="E28829" s="354"/>
      <c r="G28829" s="355"/>
    </row>
    <row r="28830" spans="1:7">
      <c r="A28830" s="355" t="s">
        <v>12891</v>
      </c>
      <c r="B28830" s="356" t="s">
        <v>57178</v>
      </c>
      <c r="C28830" s="355" t="s">
        <v>58960</v>
      </c>
      <c r="D28830" s="355">
        <f>VLOOKUP(A28830,EMOP_202302_ser!A:B,2,0)</f>
        <v>6.28</v>
      </c>
      <c r="E28830" s="354"/>
      <c r="G28830" s="355"/>
    </row>
    <row r="28831" spans="1:7">
      <c r="A28831" s="355" t="s">
        <v>57179</v>
      </c>
      <c r="B28831" s="356" t="s">
        <v>57178</v>
      </c>
      <c r="C28831" s="355" t="s">
        <v>58960</v>
      </c>
      <c r="D28831" s="355">
        <f>VLOOKUP(A28831,EMOP_202302_ser!A:B,2,0)</f>
        <v>5.52</v>
      </c>
      <c r="E28831" s="354"/>
      <c r="G28831" s="355"/>
    </row>
    <row r="28832" spans="1:7">
      <c r="A28832" s="355" t="s">
        <v>12892</v>
      </c>
      <c r="B28832" s="356" t="s">
        <v>57180</v>
      </c>
      <c r="C28832" s="355" t="s">
        <v>58864</v>
      </c>
      <c r="D28832" s="355">
        <f>VLOOKUP(A28832,EMOP_202302_ser!A:B,2,0)</f>
        <v>3090</v>
      </c>
      <c r="E28832" s="354"/>
      <c r="G28832" s="357"/>
    </row>
    <row r="28833" spans="1:7">
      <c r="A28833" s="355" t="s">
        <v>57181</v>
      </c>
      <c r="B28833" s="356" t="s">
        <v>57180</v>
      </c>
      <c r="C28833" s="355" t="s">
        <v>58864</v>
      </c>
      <c r="D28833" s="355">
        <f>VLOOKUP(A28833,EMOP_202302_ser!A:B,2,0)</f>
        <v>3090</v>
      </c>
      <c r="E28833" s="354"/>
      <c r="G28833" s="357"/>
    </row>
    <row r="28834" spans="1:7">
      <c r="A28834" s="355" t="s">
        <v>12893</v>
      </c>
      <c r="B28834" s="356" t="s">
        <v>64271</v>
      </c>
      <c r="C28834" s="355" t="s">
        <v>58724</v>
      </c>
      <c r="D28834" s="355">
        <f>VLOOKUP(A28834,EMOP_202302_ser!A:B,2,0)</f>
        <v>0.65</v>
      </c>
      <c r="E28834" s="354"/>
      <c r="G28834" s="355"/>
    </row>
    <row r="28835" spans="1:7">
      <c r="A28835" s="355" t="s">
        <v>57182</v>
      </c>
      <c r="B28835" s="356" t="s">
        <v>64271</v>
      </c>
      <c r="C28835" s="355" t="s">
        <v>58724</v>
      </c>
      <c r="D28835" s="355">
        <f>VLOOKUP(A28835,EMOP_202302_ser!A:B,2,0)</f>
        <v>0.56000000000000005</v>
      </c>
      <c r="E28835" s="354"/>
      <c r="G28835" s="355"/>
    </row>
    <row r="28836" spans="1:7">
      <c r="A28836" s="355" t="s">
        <v>12894</v>
      </c>
      <c r="B28836" s="356" t="s">
        <v>64272</v>
      </c>
      <c r="C28836" s="355"/>
      <c r="D28836" s="355" t="e">
        <f>VLOOKUP(A28836,EMOP_202302_ser!A:B,2,0)</f>
        <v>#N/A</v>
      </c>
      <c r="E28836" s="354"/>
      <c r="G28836" s="355"/>
    </row>
    <row r="28837" spans="1:7">
      <c r="A28837" s="355" t="s">
        <v>57183</v>
      </c>
      <c r="B28837" s="356" t="s">
        <v>64272</v>
      </c>
      <c r="C28837" s="355"/>
      <c r="D28837" s="355" t="e">
        <f>VLOOKUP(A28837,EMOP_202302_ser!A:B,2,0)</f>
        <v>#N/A</v>
      </c>
      <c r="E28837" s="354"/>
      <c r="G28837" s="355"/>
    </row>
    <row r="28838" spans="1:7">
      <c r="A28838" s="355" t="s">
        <v>12895</v>
      </c>
      <c r="B28838" s="356" t="s">
        <v>57184</v>
      </c>
      <c r="C28838" s="355" t="s">
        <v>58960</v>
      </c>
      <c r="D28838" s="355">
        <f>VLOOKUP(A28838,EMOP_202302_ser!A:B,2,0)</f>
        <v>8.52</v>
      </c>
      <c r="E28838" s="354"/>
      <c r="G28838" s="355"/>
    </row>
    <row r="28839" spans="1:7">
      <c r="A28839" s="355" t="s">
        <v>57185</v>
      </c>
      <c r="B28839" s="356" t="s">
        <v>57184</v>
      </c>
      <c r="C28839" s="355" t="s">
        <v>58960</v>
      </c>
      <c r="D28839" s="355">
        <f>VLOOKUP(A28839,EMOP_202302_ser!A:B,2,0)</f>
        <v>7.52</v>
      </c>
      <c r="E28839" s="354"/>
      <c r="G28839" s="355"/>
    </row>
    <row r="28840" spans="1:7">
      <c r="A28840" s="355" t="s">
        <v>12896</v>
      </c>
      <c r="B28840" s="356" t="s">
        <v>64273</v>
      </c>
      <c r="C28840" s="355"/>
      <c r="D28840" s="355" t="e">
        <f>VLOOKUP(A28840,EMOP_202302_ser!A:B,2,0)</f>
        <v>#N/A</v>
      </c>
      <c r="E28840" s="354"/>
      <c r="G28840" s="355"/>
    </row>
    <row r="28841" spans="1:7">
      <c r="A28841" s="355" t="s">
        <v>57186</v>
      </c>
      <c r="B28841" s="356" t="s">
        <v>64273</v>
      </c>
      <c r="C28841" s="355"/>
      <c r="D28841" s="355" t="e">
        <f>VLOOKUP(A28841,EMOP_202302_ser!A:B,2,0)</f>
        <v>#N/A</v>
      </c>
      <c r="E28841" s="354"/>
      <c r="G28841" s="355"/>
    </row>
    <row r="28842" spans="1:7">
      <c r="A28842" s="355" t="s">
        <v>12897</v>
      </c>
      <c r="B28842" s="356" t="s">
        <v>64274</v>
      </c>
      <c r="C28842" s="355" t="s">
        <v>58724</v>
      </c>
      <c r="D28842" s="355">
        <f>VLOOKUP(A28842,EMOP_202302_ser!A:B,2,0)</f>
        <v>93.69</v>
      </c>
      <c r="E28842" s="354"/>
      <c r="G28842" s="355"/>
    </row>
    <row r="28843" spans="1:7">
      <c r="A28843" s="355" t="s">
        <v>57187</v>
      </c>
      <c r="B28843" s="356" t="s">
        <v>64274</v>
      </c>
      <c r="C28843" s="355" t="s">
        <v>58724</v>
      </c>
      <c r="D28843" s="355">
        <f>VLOOKUP(A28843,EMOP_202302_ser!A:B,2,0)</f>
        <v>81.31</v>
      </c>
      <c r="E28843" s="354"/>
      <c r="G28843" s="355"/>
    </row>
    <row r="28844" spans="1:7">
      <c r="A28844" s="355" t="s">
        <v>12898</v>
      </c>
      <c r="B28844" s="356" t="s">
        <v>64275</v>
      </c>
      <c r="C28844" s="355"/>
      <c r="D28844" s="355" t="e">
        <f>VLOOKUP(A28844,EMOP_202302_ser!A:B,2,0)</f>
        <v>#N/A</v>
      </c>
      <c r="E28844" s="354"/>
      <c r="G28844" s="355"/>
    </row>
    <row r="28845" spans="1:7">
      <c r="A28845" s="355" t="s">
        <v>57188</v>
      </c>
      <c r="B28845" s="356" t="s">
        <v>64275</v>
      </c>
      <c r="C28845" s="355"/>
      <c r="D28845" s="355" t="e">
        <f>VLOOKUP(A28845,EMOP_202302_ser!A:B,2,0)</f>
        <v>#N/A</v>
      </c>
      <c r="E28845" s="354"/>
      <c r="G28845" s="355"/>
    </row>
    <row r="28846" spans="1:7">
      <c r="A28846" s="355" t="s">
        <v>57189</v>
      </c>
      <c r="B28846" s="356" t="s">
        <v>64276</v>
      </c>
      <c r="C28846" s="355" t="s">
        <v>58864</v>
      </c>
      <c r="D28846" s="355">
        <f>VLOOKUP(A28846,EMOP_202302_ser!A:B,2,0)</f>
        <v>3497.7</v>
      </c>
      <c r="E28846" s="354"/>
      <c r="G28846" s="357"/>
    </row>
    <row r="28847" spans="1:7">
      <c r="A28847" s="355" t="s">
        <v>57190</v>
      </c>
      <c r="B28847" s="356" t="s">
        <v>64276</v>
      </c>
      <c r="C28847" s="355" t="s">
        <v>58864</v>
      </c>
      <c r="D28847" s="355">
        <f>VLOOKUP(A28847,EMOP_202302_ser!A:B,2,0)</f>
        <v>3497.7</v>
      </c>
      <c r="E28847" s="354"/>
      <c r="G28847" s="357"/>
    </row>
    <row r="28848" spans="1:7">
      <c r="A28848" s="355" t="s">
        <v>57191</v>
      </c>
      <c r="B28848" s="356" t="s">
        <v>64277</v>
      </c>
      <c r="C28848" s="355" t="s">
        <v>58864</v>
      </c>
      <c r="D28848" s="355">
        <f>VLOOKUP(A28848,EMOP_202302_ser!A:B,2,0)</f>
        <v>3367</v>
      </c>
      <c r="E28848" s="354"/>
      <c r="G28848" s="357"/>
    </row>
    <row r="28849" spans="1:7">
      <c r="A28849" s="355" t="s">
        <v>57192</v>
      </c>
      <c r="B28849" s="356" t="s">
        <v>64277</v>
      </c>
      <c r="C28849" s="355" t="s">
        <v>58864</v>
      </c>
      <c r="D28849" s="355">
        <f>VLOOKUP(A28849,EMOP_202302_ser!A:B,2,0)</f>
        <v>3367</v>
      </c>
      <c r="E28849" s="354"/>
      <c r="G28849" s="357"/>
    </row>
    <row r="28850" spans="1:7">
      <c r="A28850" s="355" t="s">
        <v>57193</v>
      </c>
      <c r="B28850" s="356" t="s">
        <v>64278</v>
      </c>
      <c r="C28850" s="355" t="s">
        <v>58864</v>
      </c>
      <c r="D28850" s="355">
        <f>VLOOKUP(A28850,EMOP_202302_ser!A:B,2,0)</f>
        <v>3273.9</v>
      </c>
      <c r="E28850" s="354"/>
      <c r="G28850" s="357"/>
    </row>
    <row r="28851" spans="1:7">
      <c r="A28851" s="355" t="s">
        <v>57194</v>
      </c>
      <c r="B28851" s="356" t="s">
        <v>64278</v>
      </c>
      <c r="C28851" s="355" t="s">
        <v>58864</v>
      </c>
      <c r="D28851" s="355">
        <f>VLOOKUP(A28851,EMOP_202302_ser!A:B,2,0)</f>
        <v>3273.9</v>
      </c>
      <c r="E28851" s="354"/>
      <c r="G28851" s="357"/>
    </row>
    <row r="28852" spans="1:7">
      <c r="A28852" s="355" t="s">
        <v>57195</v>
      </c>
      <c r="B28852" s="356" t="s">
        <v>64279</v>
      </c>
      <c r="C28852" s="355" t="s">
        <v>58864</v>
      </c>
      <c r="D28852" s="355">
        <f>VLOOKUP(A28852,EMOP_202302_ser!A:B,2,0)</f>
        <v>4724.3</v>
      </c>
      <c r="E28852" s="354"/>
      <c r="G28852" s="357"/>
    </row>
    <row r="28853" spans="1:7">
      <c r="A28853" s="355" t="s">
        <v>57196</v>
      </c>
      <c r="B28853" s="356" t="s">
        <v>64279</v>
      </c>
      <c r="C28853" s="355" t="s">
        <v>58864</v>
      </c>
      <c r="D28853" s="355">
        <f>VLOOKUP(A28853,EMOP_202302_ser!A:B,2,0)</f>
        <v>4724.3</v>
      </c>
      <c r="E28853" s="354"/>
      <c r="G28853" s="357"/>
    </row>
    <row r="28854" spans="1:7">
      <c r="A28854" s="355" t="s">
        <v>57197</v>
      </c>
      <c r="B28854" s="356" t="s">
        <v>64280</v>
      </c>
      <c r="C28854" s="355" t="s">
        <v>772</v>
      </c>
      <c r="D28854" s="355" t="e">
        <f>VLOOKUP(A28854,EMOP_202302_ser!A:B,2,0)</f>
        <v>#N/A</v>
      </c>
      <c r="E28854" s="354"/>
      <c r="G28854" s="355"/>
    </row>
    <row r="28855" spans="1:7">
      <c r="A28855" s="355" t="s">
        <v>57198</v>
      </c>
      <c r="B28855" s="356" t="s">
        <v>64281</v>
      </c>
      <c r="C28855" s="355" t="s">
        <v>58864</v>
      </c>
      <c r="D28855" s="355">
        <f>VLOOKUP(A28855,EMOP_202302_ser!A:B,2,0)</f>
        <v>5533.1</v>
      </c>
      <c r="E28855" s="354"/>
      <c r="G28855" s="357"/>
    </row>
    <row r="28856" spans="1:7">
      <c r="A28856" s="355" t="s">
        <v>57199</v>
      </c>
      <c r="B28856" s="356" t="s">
        <v>64281</v>
      </c>
      <c r="C28856" s="355" t="s">
        <v>58864</v>
      </c>
      <c r="D28856" s="355">
        <f>VLOOKUP(A28856,EMOP_202302_ser!A:B,2,0)</f>
        <v>5533.1</v>
      </c>
      <c r="E28856" s="354"/>
      <c r="G28856" s="357"/>
    </row>
    <row r="28857" spans="1:7">
      <c r="A28857" s="355" t="s">
        <v>57200</v>
      </c>
      <c r="B28857" s="356" t="s">
        <v>57158</v>
      </c>
      <c r="C28857" s="355" t="s">
        <v>58864</v>
      </c>
      <c r="D28857" s="355">
        <f>VLOOKUP(A28857,EMOP_202302_ser!A:B,2,0)</f>
        <v>4300.8</v>
      </c>
      <c r="E28857" s="354"/>
      <c r="G28857" s="357"/>
    </row>
    <row r="28858" spans="1:7">
      <c r="A28858" s="355" t="s">
        <v>57201</v>
      </c>
      <c r="B28858" s="356" t="s">
        <v>57158</v>
      </c>
      <c r="C28858" s="355" t="s">
        <v>58864</v>
      </c>
      <c r="D28858" s="355">
        <f>VLOOKUP(A28858,EMOP_202302_ser!A:B,2,0)</f>
        <v>4300.8</v>
      </c>
      <c r="E28858" s="354"/>
      <c r="G28858" s="357"/>
    </row>
    <row r="28859" spans="1:7">
      <c r="A28859" s="355" t="s">
        <v>57202</v>
      </c>
      <c r="B28859" s="356" t="s">
        <v>57160</v>
      </c>
      <c r="C28859" s="355" t="s">
        <v>58864</v>
      </c>
      <c r="D28859" s="355">
        <f>VLOOKUP(A28859,EMOP_202302_ser!A:B,2,0)</f>
        <v>3779.1</v>
      </c>
      <c r="E28859" s="354"/>
      <c r="G28859" s="357"/>
    </row>
    <row r="28860" spans="1:7">
      <c r="A28860" s="355" t="s">
        <v>57203</v>
      </c>
      <c r="B28860" s="356" t="s">
        <v>57160</v>
      </c>
      <c r="C28860" s="355" t="s">
        <v>58864</v>
      </c>
      <c r="D28860" s="355">
        <f>VLOOKUP(A28860,EMOP_202302_ser!A:B,2,0)</f>
        <v>3779.1</v>
      </c>
      <c r="E28860" s="354"/>
      <c r="G28860" s="357"/>
    </row>
    <row r="28861" spans="1:7">
      <c r="A28861" s="355" t="s">
        <v>57204</v>
      </c>
      <c r="B28861" s="356" t="s">
        <v>57205</v>
      </c>
      <c r="C28861" s="355" t="s">
        <v>772</v>
      </c>
      <c r="D28861" s="355" t="e">
        <f>VLOOKUP(A28861,EMOP_202302_ser!A:B,2,0)</f>
        <v>#N/A</v>
      </c>
      <c r="E28861" s="354"/>
      <c r="G28861" s="357"/>
    </row>
    <row r="28862" spans="1:7">
      <c r="A28862" s="355" t="s">
        <v>57206</v>
      </c>
      <c r="B28862" s="356" t="s">
        <v>57205</v>
      </c>
      <c r="C28862" s="355" t="s">
        <v>772</v>
      </c>
      <c r="D28862" s="355" t="e">
        <f>VLOOKUP(A28862,EMOP_202302_ser!A:B,2,0)</f>
        <v>#N/A</v>
      </c>
      <c r="E28862" s="354"/>
      <c r="G28862" s="357"/>
    </row>
    <row r="28863" spans="1:7">
      <c r="A28863" s="355" t="s">
        <v>57207</v>
      </c>
      <c r="B28863" s="356" t="s">
        <v>64282</v>
      </c>
      <c r="C28863" s="355" t="s">
        <v>772</v>
      </c>
      <c r="D28863" s="355" t="e">
        <f>VLOOKUP(A28863,EMOP_202302_ser!A:B,2,0)</f>
        <v>#N/A</v>
      </c>
      <c r="E28863" s="354"/>
      <c r="G28863" s="355"/>
    </row>
    <row r="28864" spans="1:7">
      <c r="A28864" s="355" t="s">
        <v>57208</v>
      </c>
      <c r="B28864" s="356" t="s">
        <v>64283</v>
      </c>
      <c r="C28864" s="355" t="s">
        <v>2061</v>
      </c>
      <c r="D28864" s="355" t="e">
        <f>VLOOKUP(A28864,EMOP_202302_ser!A:B,2,0)</f>
        <v>#N/A</v>
      </c>
      <c r="E28864" s="354"/>
      <c r="G28864" s="355"/>
    </row>
    <row r="28865" spans="1:7">
      <c r="A28865" s="355" t="s">
        <v>57209</v>
      </c>
      <c r="B28865" s="356" t="s">
        <v>64284</v>
      </c>
      <c r="C28865" s="355"/>
      <c r="D28865" s="355" t="e">
        <f>VLOOKUP(A28865,EMOP_202302_ser!A:B,2,0)</f>
        <v>#N/A</v>
      </c>
      <c r="E28865" s="354"/>
      <c r="G28865" s="355"/>
    </row>
    <row r="28866" spans="1:7">
      <c r="A28866" s="355" t="s">
        <v>57210</v>
      </c>
      <c r="B28866" s="356" t="s">
        <v>64284</v>
      </c>
      <c r="C28866" s="355"/>
      <c r="D28866" s="355" t="e">
        <f>VLOOKUP(A28866,EMOP_202302_ser!A:B,2,0)</f>
        <v>#N/A</v>
      </c>
      <c r="E28866" s="354"/>
      <c r="G28866" s="355"/>
    </row>
    <row r="28867" spans="1:7">
      <c r="A28867" s="355" t="s">
        <v>57211</v>
      </c>
      <c r="B28867" s="356" t="s">
        <v>64285</v>
      </c>
      <c r="C28867" s="355" t="s">
        <v>464</v>
      </c>
      <c r="D28867" s="355" t="e">
        <f>VLOOKUP(A28867,EMOP_202302_ser!A:B,2,0)</f>
        <v>#N/A</v>
      </c>
      <c r="E28867" s="354"/>
      <c r="G28867" s="357"/>
    </row>
    <row r="28868" spans="1:7">
      <c r="A28868" s="355" t="s">
        <v>57212</v>
      </c>
      <c r="B28868" s="356" t="s">
        <v>64285</v>
      </c>
      <c r="C28868" s="355" t="s">
        <v>464</v>
      </c>
      <c r="D28868" s="355" t="e">
        <f>VLOOKUP(A28868,EMOP_202302_ser!A:B,2,0)</f>
        <v>#N/A</v>
      </c>
      <c r="E28868" s="354"/>
      <c r="G28868" s="357"/>
    </row>
    <row r="28869" spans="1:7">
      <c r="A28869" s="355" t="s">
        <v>57213</v>
      </c>
      <c r="B28869" s="356" t="s">
        <v>64285</v>
      </c>
      <c r="C28869" s="355" t="s">
        <v>464</v>
      </c>
      <c r="D28869" s="355" t="e">
        <f>VLOOKUP(A28869,EMOP_202302_ser!A:B,2,0)</f>
        <v>#N/A</v>
      </c>
      <c r="E28869" s="354"/>
      <c r="G28869" s="357"/>
    </row>
    <row r="28870" spans="1:7">
      <c r="A28870" s="355" t="s">
        <v>57214</v>
      </c>
      <c r="B28870" s="356" t="s">
        <v>64285</v>
      </c>
      <c r="C28870" s="355" t="s">
        <v>464</v>
      </c>
      <c r="D28870" s="355" t="e">
        <f>VLOOKUP(A28870,EMOP_202302_ser!A:B,2,0)</f>
        <v>#N/A</v>
      </c>
      <c r="E28870" s="354"/>
      <c r="G28870" s="357"/>
    </row>
    <row r="28871" spans="1:7">
      <c r="A28871" s="355" t="s">
        <v>12899</v>
      </c>
      <c r="B28871" s="356" t="s">
        <v>64286</v>
      </c>
      <c r="C28871" s="355"/>
      <c r="D28871" s="355" t="e">
        <f>VLOOKUP(A28871,EMOP_202302_ser!A:B,2,0)</f>
        <v>#N/A</v>
      </c>
      <c r="E28871" s="354"/>
      <c r="G28871" s="355"/>
    </row>
    <row r="28872" spans="1:7">
      <c r="A28872" s="355" t="s">
        <v>57215</v>
      </c>
      <c r="B28872" s="356" t="s">
        <v>64286</v>
      </c>
      <c r="C28872" s="355"/>
      <c r="D28872" s="355" t="e">
        <f>VLOOKUP(A28872,EMOP_202302_ser!A:B,2,0)</f>
        <v>#N/A</v>
      </c>
      <c r="E28872" s="354"/>
      <c r="G28872" s="355"/>
    </row>
    <row r="28873" spans="1:7">
      <c r="A28873" s="355" t="s">
        <v>12900</v>
      </c>
      <c r="B28873" s="356" t="s">
        <v>57216</v>
      </c>
      <c r="C28873" s="355" t="s">
        <v>58788</v>
      </c>
      <c r="D28873" s="355">
        <f>VLOOKUP(A28873,EMOP_202302_ser!A:B,2,0)</f>
        <v>96.56</v>
      </c>
      <c r="E28873" s="354"/>
      <c r="G28873" s="355"/>
    </row>
    <row r="28874" spans="1:7">
      <c r="A28874" s="355" t="s">
        <v>57217</v>
      </c>
      <c r="B28874" s="356" t="s">
        <v>57216</v>
      </c>
      <c r="C28874" s="355" t="s">
        <v>58788</v>
      </c>
      <c r="D28874" s="355">
        <f>VLOOKUP(A28874,EMOP_202302_ser!A:B,2,0)</f>
        <v>96.56</v>
      </c>
      <c r="E28874" s="354"/>
      <c r="G28874" s="355"/>
    </row>
    <row r="28875" spans="1:7">
      <c r="A28875" s="355" t="s">
        <v>12901</v>
      </c>
      <c r="B28875" s="356" t="s">
        <v>64287</v>
      </c>
      <c r="C28875" s="355" t="s">
        <v>58788</v>
      </c>
      <c r="D28875" s="355">
        <f>VLOOKUP(A28875,EMOP_202302_ser!A:B,2,0)</f>
        <v>87.17</v>
      </c>
      <c r="E28875" s="354"/>
      <c r="G28875" s="355"/>
    </row>
    <row r="28876" spans="1:7">
      <c r="A28876" s="355" t="s">
        <v>57218</v>
      </c>
      <c r="B28876" s="356" t="s">
        <v>64287</v>
      </c>
      <c r="C28876" s="355" t="s">
        <v>58788</v>
      </c>
      <c r="D28876" s="355">
        <f>VLOOKUP(A28876,EMOP_202302_ser!A:B,2,0)</f>
        <v>87.17</v>
      </c>
      <c r="E28876" s="354"/>
      <c r="G28876" s="355"/>
    </row>
    <row r="28877" spans="1:7">
      <c r="A28877" s="355" t="s">
        <v>12902</v>
      </c>
      <c r="B28877" s="356" t="s">
        <v>64288</v>
      </c>
      <c r="C28877" s="355" t="s">
        <v>58788</v>
      </c>
      <c r="D28877" s="355">
        <f>VLOOKUP(A28877,EMOP_202302_ser!A:B,2,0)</f>
        <v>79.2</v>
      </c>
      <c r="E28877" s="354"/>
      <c r="G28877" s="355"/>
    </row>
    <row r="28878" spans="1:7">
      <c r="A28878" s="355" t="s">
        <v>57219</v>
      </c>
      <c r="B28878" s="356" t="s">
        <v>64288</v>
      </c>
      <c r="C28878" s="355" t="s">
        <v>58788</v>
      </c>
      <c r="D28878" s="355">
        <f>VLOOKUP(A28878,EMOP_202302_ser!A:B,2,0)</f>
        <v>79.2</v>
      </c>
      <c r="E28878" s="354"/>
      <c r="G28878" s="355"/>
    </row>
    <row r="28879" spans="1:7">
      <c r="A28879" s="355" t="s">
        <v>12903</v>
      </c>
      <c r="B28879" s="356" t="s">
        <v>57220</v>
      </c>
      <c r="C28879" s="355" t="s">
        <v>58788</v>
      </c>
      <c r="D28879" s="355">
        <f>VLOOKUP(A28879,EMOP_202302_ser!A:B,2,0)</f>
        <v>51.48</v>
      </c>
      <c r="E28879" s="354"/>
      <c r="G28879" s="355"/>
    </row>
    <row r="28880" spans="1:7">
      <c r="A28880" s="355" t="s">
        <v>57221</v>
      </c>
      <c r="B28880" s="356" t="s">
        <v>57220</v>
      </c>
      <c r="C28880" s="355" t="s">
        <v>58788</v>
      </c>
      <c r="D28880" s="355">
        <f>VLOOKUP(A28880,EMOP_202302_ser!A:B,2,0)</f>
        <v>51.48</v>
      </c>
      <c r="E28880" s="354"/>
      <c r="G28880" s="355"/>
    </row>
    <row r="28881" spans="1:7">
      <c r="A28881" s="355" t="s">
        <v>12904</v>
      </c>
      <c r="B28881" s="356" t="s">
        <v>64289</v>
      </c>
      <c r="C28881" s="355" t="s">
        <v>58788</v>
      </c>
      <c r="D28881" s="355">
        <f>VLOOKUP(A28881,EMOP_202302_ser!A:B,2,0)</f>
        <v>99.12</v>
      </c>
      <c r="E28881" s="354"/>
      <c r="G28881" s="355"/>
    </row>
    <row r="28882" spans="1:7">
      <c r="A28882" s="355" t="s">
        <v>57222</v>
      </c>
      <c r="B28882" s="356" t="s">
        <v>64289</v>
      </c>
      <c r="C28882" s="355" t="s">
        <v>58788</v>
      </c>
      <c r="D28882" s="355">
        <f>VLOOKUP(A28882,EMOP_202302_ser!A:B,2,0)</f>
        <v>99.12</v>
      </c>
      <c r="E28882" s="354"/>
      <c r="G28882" s="355"/>
    </row>
    <row r="28883" spans="1:7">
      <c r="A28883" s="355" t="s">
        <v>12905</v>
      </c>
      <c r="B28883" s="356" t="s">
        <v>64290</v>
      </c>
      <c r="C28883" s="355" t="s">
        <v>58788</v>
      </c>
      <c r="D28883" s="355">
        <f>VLOOKUP(A28883,EMOP_202302_ser!A:B,2,0)</f>
        <v>16</v>
      </c>
      <c r="E28883" s="354"/>
      <c r="G28883" s="355"/>
    </row>
    <row r="28884" spans="1:7">
      <c r="A28884" s="355" t="s">
        <v>57223</v>
      </c>
      <c r="B28884" s="356" t="s">
        <v>64290</v>
      </c>
      <c r="C28884" s="355" t="s">
        <v>58788</v>
      </c>
      <c r="D28884" s="355">
        <f>VLOOKUP(A28884,EMOP_202302_ser!A:B,2,0)</f>
        <v>16</v>
      </c>
      <c r="E28884" s="354"/>
      <c r="G28884" s="355"/>
    </row>
    <row r="28885" spans="1:7">
      <c r="A28885" s="355" t="s">
        <v>12906</v>
      </c>
      <c r="B28885" s="356" t="s">
        <v>64291</v>
      </c>
      <c r="C28885" s="355"/>
      <c r="D28885" s="355" t="e">
        <f>VLOOKUP(A28885,EMOP_202302_ser!A:B,2,0)</f>
        <v>#N/A</v>
      </c>
      <c r="E28885" s="354"/>
      <c r="G28885" s="355"/>
    </row>
    <row r="28886" spans="1:7">
      <c r="A28886" s="355" t="s">
        <v>57224</v>
      </c>
      <c r="B28886" s="356" t="s">
        <v>64291</v>
      </c>
      <c r="C28886" s="355"/>
      <c r="D28886" s="355" t="e">
        <f>VLOOKUP(A28886,EMOP_202302_ser!A:B,2,0)</f>
        <v>#N/A</v>
      </c>
      <c r="E28886" s="354"/>
      <c r="G28886" s="355"/>
    </row>
    <row r="28887" spans="1:7">
      <c r="A28887" s="355" t="s">
        <v>12907</v>
      </c>
      <c r="B28887" s="356" t="s">
        <v>57225</v>
      </c>
      <c r="C28887" s="355" t="s">
        <v>58788</v>
      </c>
      <c r="D28887" s="355">
        <f>VLOOKUP(A28887,EMOP_202302_ser!A:B,2,0)</f>
        <v>119.28</v>
      </c>
      <c r="E28887" s="354"/>
      <c r="G28887" s="355"/>
    </row>
    <row r="28888" spans="1:7">
      <c r="A28888" s="355" t="s">
        <v>57226</v>
      </c>
      <c r="B28888" s="356" t="s">
        <v>57225</v>
      </c>
      <c r="C28888" s="355" t="s">
        <v>58788</v>
      </c>
      <c r="D28888" s="355">
        <f>VLOOKUP(A28888,EMOP_202302_ser!A:B,2,0)</f>
        <v>119.28</v>
      </c>
      <c r="E28888" s="354"/>
      <c r="G28888" s="355"/>
    </row>
    <row r="28889" spans="1:7">
      <c r="A28889" s="355" t="s">
        <v>12908</v>
      </c>
      <c r="B28889" s="356" t="s">
        <v>64292</v>
      </c>
      <c r="C28889" s="355" t="s">
        <v>58788</v>
      </c>
      <c r="D28889" s="355">
        <f>VLOOKUP(A28889,EMOP_202302_ser!A:B,2,0)</f>
        <v>108.75</v>
      </c>
      <c r="E28889" s="354"/>
      <c r="G28889" s="355"/>
    </row>
    <row r="28890" spans="1:7">
      <c r="A28890" s="355" t="s">
        <v>57227</v>
      </c>
      <c r="B28890" s="356" t="s">
        <v>64292</v>
      </c>
      <c r="C28890" s="355" t="s">
        <v>58788</v>
      </c>
      <c r="D28890" s="355">
        <f>VLOOKUP(A28890,EMOP_202302_ser!A:B,2,0)</f>
        <v>108.75</v>
      </c>
      <c r="E28890" s="354"/>
      <c r="G28890" s="355"/>
    </row>
    <row r="28891" spans="1:7">
      <c r="A28891" s="355" t="s">
        <v>12909</v>
      </c>
      <c r="B28891" s="356" t="s">
        <v>64293</v>
      </c>
      <c r="C28891" s="355" t="s">
        <v>58788</v>
      </c>
      <c r="D28891" s="355">
        <f>VLOOKUP(A28891,EMOP_202302_ser!A:B,2,0)</f>
        <v>92.04</v>
      </c>
      <c r="E28891" s="354"/>
      <c r="G28891" s="355"/>
    </row>
    <row r="28892" spans="1:7">
      <c r="A28892" s="355" t="s">
        <v>57228</v>
      </c>
      <c r="B28892" s="356" t="s">
        <v>64293</v>
      </c>
      <c r="C28892" s="355" t="s">
        <v>58788</v>
      </c>
      <c r="D28892" s="355">
        <f>VLOOKUP(A28892,EMOP_202302_ser!A:B,2,0)</f>
        <v>92.04</v>
      </c>
      <c r="E28892" s="354"/>
      <c r="G28892" s="355"/>
    </row>
    <row r="28893" spans="1:7">
      <c r="A28893" s="355" t="s">
        <v>12910</v>
      </c>
      <c r="B28893" s="356" t="s">
        <v>64294</v>
      </c>
      <c r="C28893" s="355" t="s">
        <v>58788</v>
      </c>
      <c r="D28893" s="355">
        <f>VLOOKUP(A28893,EMOP_202302_ser!A:B,2,0)</f>
        <v>126</v>
      </c>
      <c r="E28893" s="354"/>
      <c r="G28893" s="355"/>
    </row>
    <row r="28894" spans="1:7">
      <c r="A28894" s="355" t="s">
        <v>57229</v>
      </c>
      <c r="B28894" s="356" t="s">
        <v>64294</v>
      </c>
      <c r="C28894" s="355" t="s">
        <v>58788</v>
      </c>
      <c r="D28894" s="355">
        <f>VLOOKUP(A28894,EMOP_202302_ser!A:B,2,0)</f>
        <v>126</v>
      </c>
      <c r="E28894" s="354"/>
      <c r="G28894" s="355"/>
    </row>
    <row r="28895" spans="1:7">
      <c r="A28895" s="355" t="s">
        <v>12911</v>
      </c>
      <c r="B28895" s="356" t="s">
        <v>57230</v>
      </c>
      <c r="C28895" s="355" t="s">
        <v>58788</v>
      </c>
      <c r="D28895" s="355">
        <f>VLOOKUP(A28895,EMOP_202302_ser!A:B,2,0)</f>
        <v>70</v>
      </c>
      <c r="E28895" s="354"/>
      <c r="G28895" s="355"/>
    </row>
    <row r="28896" spans="1:7">
      <c r="A28896" s="355" t="s">
        <v>57231</v>
      </c>
      <c r="B28896" s="356" t="s">
        <v>57230</v>
      </c>
      <c r="C28896" s="355" t="s">
        <v>58788</v>
      </c>
      <c r="D28896" s="355">
        <f>VLOOKUP(A28896,EMOP_202302_ser!A:B,2,0)</f>
        <v>70</v>
      </c>
      <c r="E28896" s="354"/>
      <c r="G28896" s="355"/>
    </row>
    <row r="28897" spans="1:7">
      <c r="A28897" s="355" t="s">
        <v>12912</v>
      </c>
      <c r="B28897" s="356" t="s">
        <v>64295</v>
      </c>
      <c r="C28897" s="355"/>
      <c r="D28897" s="355" t="e">
        <f>VLOOKUP(A28897,EMOP_202302_ser!A:B,2,0)</f>
        <v>#N/A</v>
      </c>
      <c r="E28897" s="354"/>
      <c r="G28897" s="355"/>
    </row>
    <row r="28898" spans="1:7">
      <c r="A28898" s="355" t="s">
        <v>57232</v>
      </c>
      <c r="B28898" s="356" t="s">
        <v>64295</v>
      </c>
      <c r="C28898" s="355"/>
      <c r="D28898" s="355" t="e">
        <f>VLOOKUP(A28898,EMOP_202302_ser!A:B,2,0)</f>
        <v>#N/A</v>
      </c>
      <c r="E28898" s="354"/>
      <c r="G28898" s="355"/>
    </row>
    <row r="28899" spans="1:7">
      <c r="A28899" s="355" t="s">
        <v>487</v>
      </c>
      <c r="B28899" s="356" t="s">
        <v>57233</v>
      </c>
      <c r="C28899" s="355" t="s">
        <v>58788</v>
      </c>
      <c r="D28899" s="355">
        <f>VLOOKUP(A28899,EMOP_202302_ser!A:B,2,0)</f>
        <v>105.08</v>
      </c>
      <c r="E28899" s="354"/>
      <c r="G28899" s="355"/>
    </row>
    <row r="28900" spans="1:7">
      <c r="A28900" s="355" t="s">
        <v>57234</v>
      </c>
      <c r="B28900" s="356" t="s">
        <v>57233</v>
      </c>
      <c r="C28900" s="355" t="s">
        <v>58788</v>
      </c>
      <c r="D28900" s="355">
        <f>VLOOKUP(A28900,EMOP_202302_ser!A:B,2,0)</f>
        <v>105.08</v>
      </c>
      <c r="E28900" s="354"/>
      <c r="G28900" s="355"/>
    </row>
    <row r="28901" spans="1:7">
      <c r="A28901" s="355" t="s">
        <v>485</v>
      </c>
      <c r="B28901" s="356" t="s">
        <v>64296</v>
      </c>
      <c r="C28901" s="355" t="s">
        <v>58788</v>
      </c>
      <c r="D28901" s="355">
        <f>VLOOKUP(A28901,EMOP_202302_ser!A:B,2,0)</f>
        <v>77.319999999999993</v>
      </c>
      <c r="E28901" s="354"/>
      <c r="G28901" s="355"/>
    </row>
    <row r="28902" spans="1:7">
      <c r="A28902" s="355" t="s">
        <v>57235</v>
      </c>
      <c r="B28902" s="356" t="s">
        <v>64296</v>
      </c>
      <c r="C28902" s="355" t="s">
        <v>58788</v>
      </c>
      <c r="D28902" s="355">
        <f>VLOOKUP(A28902,EMOP_202302_ser!A:B,2,0)</f>
        <v>77.319999999999993</v>
      </c>
      <c r="E28902" s="354"/>
      <c r="G28902" s="355"/>
    </row>
    <row r="28903" spans="1:7">
      <c r="A28903" s="355" t="s">
        <v>482</v>
      </c>
      <c r="B28903" s="356" t="s">
        <v>64297</v>
      </c>
      <c r="C28903" s="355" t="s">
        <v>58788</v>
      </c>
      <c r="D28903" s="355">
        <f>VLOOKUP(A28903,EMOP_202302_ser!A:B,2,0)</f>
        <v>109.12</v>
      </c>
      <c r="E28903" s="354"/>
      <c r="G28903" s="355"/>
    </row>
    <row r="28904" spans="1:7">
      <c r="A28904" s="355" t="s">
        <v>57236</v>
      </c>
      <c r="B28904" s="356" t="s">
        <v>64297</v>
      </c>
      <c r="C28904" s="355" t="s">
        <v>58788</v>
      </c>
      <c r="D28904" s="355">
        <f>VLOOKUP(A28904,EMOP_202302_ser!A:B,2,0)</f>
        <v>109.12</v>
      </c>
      <c r="E28904" s="354"/>
      <c r="G28904" s="355"/>
    </row>
    <row r="28905" spans="1:7">
      <c r="A28905" s="355" t="s">
        <v>486</v>
      </c>
      <c r="B28905" s="356" t="s">
        <v>57237</v>
      </c>
      <c r="C28905" s="355" t="s">
        <v>58788</v>
      </c>
      <c r="D28905" s="355">
        <f>VLOOKUP(A28905,EMOP_202302_ser!A:B,2,0)</f>
        <v>85.8</v>
      </c>
      <c r="E28905" s="354"/>
      <c r="G28905" s="355"/>
    </row>
    <row r="28906" spans="1:7">
      <c r="A28906" s="355" t="s">
        <v>57238</v>
      </c>
      <c r="B28906" s="356" t="s">
        <v>57237</v>
      </c>
      <c r="C28906" s="355" t="s">
        <v>58788</v>
      </c>
      <c r="D28906" s="355">
        <f>VLOOKUP(A28906,EMOP_202302_ser!A:B,2,0)</f>
        <v>85.8</v>
      </c>
      <c r="E28906" s="354"/>
      <c r="G28906" s="355"/>
    </row>
    <row r="28907" spans="1:7">
      <c r="A28907" s="355" t="s">
        <v>12913</v>
      </c>
      <c r="B28907" s="356" t="s">
        <v>57239</v>
      </c>
      <c r="C28907" s="355" t="s">
        <v>58788</v>
      </c>
      <c r="D28907" s="355">
        <f>VLOOKUP(A28907,EMOP_202302_ser!A:B,2,0)</f>
        <v>89.59</v>
      </c>
      <c r="E28907" s="354"/>
      <c r="G28907" s="355"/>
    </row>
    <row r="28908" spans="1:7">
      <c r="A28908" s="355" t="s">
        <v>57240</v>
      </c>
      <c r="B28908" s="356" t="s">
        <v>57239</v>
      </c>
      <c r="C28908" s="355" t="s">
        <v>58788</v>
      </c>
      <c r="D28908" s="355">
        <f>VLOOKUP(A28908,EMOP_202302_ser!A:B,2,0)</f>
        <v>89.59</v>
      </c>
      <c r="E28908" s="354"/>
      <c r="G28908" s="355"/>
    </row>
    <row r="28909" spans="1:7">
      <c r="A28909" s="355" t="s">
        <v>12914</v>
      </c>
      <c r="B28909" s="356" t="s">
        <v>57241</v>
      </c>
      <c r="C28909" s="355" t="s">
        <v>58788</v>
      </c>
      <c r="D28909" s="355">
        <f>VLOOKUP(A28909,EMOP_202302_ser!A:B,2,0)</f>
        <v>30</v>
      </c>
      <c r="E28909" s="354"/>
      <c r="G28909" s="355"/>
    </row>
    <row r="28910" spans="1:7">
      <c r="A28910" s="355" t="s">
        <v>57242</v>
      </c>
      <c r="B28910" s="356" t="s">
        <v>57241</v>
      </c>
      <c r="C28910" s="355" t="s">
        <v>58788</v>
      </c>
      <c r="D28910" s="355">
        <f>VLOOKUP(A28910,EMOP_202302_ser!A:B,2,0)</f>
        <v>30</v>
      </c>
      <c r="E28910" s="354"/>
      <c r="G28910" s="355"/>
    </row>
    <row r="28911" spans="1:7">
      <c r="A28911" s="355" t="s">
        <v>57243</v>
      </c>
      <c r="B28911" s="356" t="s">
        <v>64298</v>
      </c>
      <c r="C28911" s="355" t="s">
        <v>772</v>
      </c>
      <c r="D28911" s="355" t="e">
        <f>VLOOKUP(A28911,EMOP_202302_ser!A:B,2,0)</f>
        <v>#N/A</v>
      </c>
      <c r="E28911" s="354"/>
      <c r="G28911" s="355"/>
    </row>
    <row r="28912" spans="1:7">
      <c r="A28912" s="355" t="s">
        <v>57244</v>
      </c>
      <c r="B28912" s="356" t="s">
        <v>57245</v>
      </c>
      <c r="C28912" s="355" t="s">
        <v>772</v>
      </c>
      <c r="D28912" s="355" t="e">
        <f>VLOOKUP(A28912,EMOP_202302_ser!A:B,2,0)</f>
        <v>#N/A</v>
      </c>
      <c r="E28912" s="354"/>
      <c r="G28912" s="355"/>
    </row>
    <row r="28913" spans="1:7">
      <c r="A28913" s="355" t="s">
        <v>12915</v>
      </c>
      <c r="B28913" s="356" t="s">
        <v>64299</v>
      </c>
      <c r="C28913" s="355"/>
      <c r="D28913" s="355" t="e">
        <f>VLOOKUP(A28913,EMOP_202302_ser!A:B,2,0)</f>
        <v>#N/A</v>
      </c>
      <c r="E28913" s="354"/>
      <c r="G28913" s="355"/>
    </row>
    <row r="28914" spans="1:7">
      <c r="A28914" s="355" t="s">
        <v>57246</v>
      </c>
      <c r="B28914" s="356" t="s">
        <v>64299</v>
      </c>
      <c r="C28914" s="355"/>
      <c r="D28914" s="355" t="e">
        <f>VLOOKUP(A28914,EMOP_202302_ser!A:B,2,0)</f>
        <v>#N/A</v>
      </c>
      <c r="E28914" s="354"/>
      <c r="G28914" s="355"/>
    </row>
    <row r="28915" spans="1:7">
      <c r="A28915" s="355" t="s">
        <v>12916</v>
      </c>
      <c r="B28915" s="356" t="s">
        <v>57247</v>
      </c>
      <c r="C28915" s="355" t="s">
        <v>58788</v>
      </c>
      <c r="D28915" s="355">
        <f>VLOOKUP(A28915,EMOP_202302_ser!A:B,2,0)</f>
        <v>136.93</v>
      </c>
      <c r="E28915" s="354"/>
      <c r="G28915" s="355"/>
    </row>
    <row r="28916" spans="1:7">
      <c r="A28916" s="355" t="s">
        <v>57248</v>
      </c>
      <c r="B28916" s="356" t="s">
        <v>57247</v>
      </c>
      <c r="C28916" s="355" t="s">
        <v>58788</v>
      </c>
      <c r="D28916" s="355">
        <f>VLOOKUP(A28916,EMOP_202302_ser!A:B,2,0)</f>
        <v>136.93</v>
      </c>
      <c r="E28916" s="354"/>
      <c r="G28916" s="355"/>
    </row>
    <row r="28917" spans="1:7">
      <c r="A28917" s="355" t="s">
        <v>12917</v>
      </c>
      <c r="B28917" s="356" t="s">
        <v>57249</v>
      </c>
      <c r="C28917" s="355" t="s">
        <v>58788</v>
      </c>
      <c r="D28917" s="355">
        <f>VLOOKUP(A28917,EMOP_202302_ser!A:B,2,0)</f>
        <v>136.41999999999999</v>
      </c>
      <c r="E28917" s="354"/>
      <c r="G28917" s="355"/>
    </row>
    <row r="28918" spans="1:7">
      <c r="A28918" s="355" t="s">
        <v>57250</v>
      </c>
      <c r="B28918" s="356" t="s">
        <v>57249</v>
      </c>
      <c r="C28918" s="355" t="s">
        <v>58788</v>
      </c>
      <c r="D28918" s="355">
        <f>VLOOKUP(A28918,EMOP_202302_ser!A:B,2,0)</f>
        <v>136.41999999999999</v>
      </c>
      <c r="E28918" s="354"/>
      <c r="G28918" s="355"/>
    </row>
    <row r="28919" spans="1:7">
      <c r="A28919" s="355" t="s">
        <v>12918</v>
      </c>
      <c r="B28919" s="356" t="s">
        <v>64300</v>
      </c>
      <c r="C28919" s="355" t="s">
        <v>58788</v>
      </c>
      <c r="D28919" s="355">
        <f>VLOOKUP(A28919,EMOP_202302_ser!A:B,2,0)</f>
        <v>123.2</v>
      </c>
      <c r="E28919" s="354"/>
      <c r="G28919" s="355"/>
    </row>
    <row r="28920" spans="1:7">
      <c r="A28920" s="355" t="s">
        <v>57251</v>
      </c>
      <c r="B28920" s="356" t="s">
        <v>64300</v>
      </c>
      <c r="C28920" s="355" t="s">
        <v>58788</v>
      </c>
      <c r="D28920" s="355">
        <f>VLOOKUP(A28920,EMOP_202302_ser!A:B,2,0)</f>
        <v>123.2</v>
      </c>
      <c r="E28920" s="354"/>
      <c r="G28920" s="355"/>
    </row>
    <row r="28921" spans="1:7">
      <c r="A28921" s="355" t="s">
        <v>12919</v>
      </c>
      <c r="B28921" s="356" t="s">
        <v>64301</v>
      </c>
      <c r="C28921" s="355" t="s">
        <v>58788</v>
      </c>
      <c r="D28921" s="355">
        <f>VLOOKUP(A28921,EMOP_202302_ser!A:B,2,0)</f>
        <v>124.8</v>
      </c>
      <c r="E28921" s="354"/>
      <c r="G28921" s="355"/>
    </row>
    <row r="28922" spans="1:7">
      <c r="A28922" s="355" t="s">
        <v>57252</v>
      </c>
      <c r="B28922" s="356" t="s">
        <v>64301</v>
      </c>
      <c r="C28922" s="355" t="s">
        <v>58788</v>
      </c>
      <c r="D28922" s="355">
        <f>VLOOKUP(A28922,EMOP_202302_ser!A:B,2,0)</f>
        <v>124.8</v>
      </c>
      <c r="E28922" s="354"/>
      <c r="G28922" s="355"/>
    </row>
    <row r="28923" spans="1:7">
      <c r="A28923" s="355" t="s">
        <v>12920</v>
      </c>
      <c r="B28923" s="356" t="s">
        <v>64302</v>
      </c>
      <c r="C28923" s="355" t="s">
        <v>58788</v>
      </c>
      <c r="D28923" s="355">
        <f>VLOOKUP(A28923,EMOP_202302_ser!A:B,2,0)</f>
        <v>142.54</v>
      </c>
      <c r="E28923" s="354"/>
      <c r="G28923" s="355"/>
    </row>
    <row r="28924" spans="1:7">
      <c r="A28924" s="355" t="s">
        <v>57253</v>
      </c>
      <c r="B28924" s="356" t="s">
        <v>64302</v>
      </c>
      <c r="C28924" s="355" t="s">
        <v>58788</v>
      </c>
      <c r="D28924" s="355">
        <f>VLOOKUP(A28924,EMOP_202302_ser!A:B,2,0)</f>
        <v>142.54</v>
      </c>
      <c r="E28924" s="354"/>
      <c r="G28924" s="355"/>
    </row>
    <row r="28925" spans="1:7">
      <c r="A28925" s="355" t="s">
        <v>12921</v>
      </c>
      <c r="B28925" s="356" t="s">
        <v>64303</v>
      </c>
      <c r="C28925" s="355" t="s">
        <v>58788</v>
      </c>
      <c r="D28925" s="355">
        <f>VLOOKUP(A28925,EMOP_202302_ser!A:B,2,0)</f>
        <v>110</v>
      </c>
      <c r="E28925" s="354"/>
      <c r="G28925" s="355"/>
    </row>
    <row r="28926" spans="1:7">
      <c r="A28926" s="355" t="s">
        <v>57254</v>
      </c>
      <c r="B28926" s="356" t="s">
        <v>64303</v>
      </c>
      <c r="C28926" s="355" t="s">
        <v>58788</v>
      </c>
      <c r="D28926" s="355">
        <f>VLOOKUP(A28926,EMOP_202302_ser!A:B,2,0)</f>
        <v>110</v>
      </c>
      <c r="E28926" s="354"/>
      <c r="G28926" s="355"/>
    </row>
    <row r="28927" spans="1:7">
      <c r="A28927" s="355" t="s">
        <v>12922</v>
      </c>
      <c r="B28927" s="356" t="s">
        <v>64304</v>
      </c>
      <c r="C28927" s="355" t="s">
        <v>689</v>
      </c>
      <c r="D28927" s="355" t="e">
        <f>VLOOKUP(A28927,EMOP_202302_ser!A:B,2,0)</f>
        <v>#N/A</v>
      </c>
      <c r="E28927" s="354"/>
      <c r="G28927" s="355"/>
    </row>
    <row r="28928" spans="1:7">
      <c r="A28928" s="355" t="s">
        <v>57255</v>
      </c>
      <c r="B28928" s="356" t="s">
        <v>64304</v>
      </c>
      <c r="C28928" s="355" t="s">
        <v>689</v>
      </c>
      <c r="D28928" s="355" t="e">
        <f>VLOOKUP(A28928,EMOP_202302_ser!A:B,2,0)</f>
        <v>#N/A</v>
      </c>
      <c r="E28928" s="354"/>
      <c r="G28928" s="355"/>
    </row>
    <row r="28929" spans="1:7">
      <c r="A28929" s="355" t="s">
        <v>12923</v>
      </c>
      <c r="B28929" s="356" t="s">
        <v>64305</v>
      </c>
      <c r="C28929" s="355"/>
      <c r="D28929" s="355" t="e">
        <f>VLOOKUP(A28929,EMOP_202302_ser!A:B,2,0)</f>
        <v>#N/A</v>
      </c>
      <c r="E28929" s="354"/>
      <c r="G28929" s="355"/>
    </row>
    <row r="28930" spans="1:7">
      <c r="A28930" s="355" t="s">
        <v>57256</v>
      </c>
      <c r="B28930" s="356" t="s">
        <v>64305</v>
      </c>
      <c r="C28930" s="355"/>
      <c r="D28930" s="355" t="e">
        <f>VLOOKUP(A28930,EMOP_202302_ser!A:B,2,0)</f>
        <v>#N/A</v>
      </c>
      <c r="E28930" s="354"/>
      <c r="G28930" s="355"/>
    </row>
    <row r="28931" spans="1:7">
      <c r="A28931" s="355" t="s">
        <v>12924</v>
      </c>
      <c r="B28931" s="356" t="s">
        <v>57257</v>
      </c>
      <c r="C28931" s="355" t="s">
        <v>58788</v>
      </c>
      <c r="D28931" s="355">
        <f>VLOOKUP(A28931,EMOP_202302_ser!A:B,2,0)</f>
        <v>100.82</v>
      </c>
      <c r="E28931" s="354"/>
      <c r="G28931" s="355"/>
    </row>
    <row r="28932" spans="1:7">
      <c r="A28932" s="355" t="s">
        <v>57258</v>
      </c>
      <c r="B28932" s="356" t="s">
        <v>57257</v>
      </c>
      <c r="C28932" s="355" t="s">
        <v>58788</v>
      </c>
      <c r="D28932" s="355">
        <f>VLOOKUP(A28932,EMOP_202302_ser!A:B,2,0)</f>
        <v>100.82</v>
      </c>
      <c r="E28932" s="354"/>
      <c r="G28932" s="355"/>
    </row>
    <row r="28933" spans="1:7">
      <c r="A28933" s="355" t="s">
        <v>12925</v>
      </c>
      <c r="B28933" s="356" t="s">
        <v>57259</v>
      </c>
      <c r="C28933" s="355" t="s">
        <v>58788</v>
      </c>
      <c r="D28933" s="355">
        <f>VLOOKUP(A28933,EMOP_202302_ser!A:B,2,0)</f>
        <v>87.17</v>
      </c>
      <c r="E28933" s="354"/>
      <c r="G28933" s="355"/>
    </row>
    <row r="28934" spans="1:7">
      <c r="A28934" s="355" t="s">
        <v>57260</v>
      </c>
      <c r="B28934" s="356" t="s">
        <v>57259</v>
      </c>
      <c r="C28934" s="355" t="s">
        <v>58788</v>
      </c>
      <c r="D28934" s="355">
        <f>VLOOKUP(A28934,EMOP_202302_ser!A:B,2,0)</f>
        <v>87.17</v>
      </c>
      <c r="E28934" s="354"/>
      <c r="G28934" s="355"/>
    </row>
    <row r="28935" spans="1:7">
      <c r="A28935" s="355" t="s">
        <v>12926</v>
      </c>
      <c r="B28935" s="356" t="s">
        <v>64306</v>
      </c>
      <c r="C28935" s="355" t="s">
        <v>58788</v>
      </c>
      <c r="D28935" s="355">
        <f>VLOOKUP(A28935,EMOP_202302_ser!A:B,2,0)</f>
        <v>54.64</v>
      </c>
      <c r="E28935" s="354"/>
      <c r="G28935" s="355"/>
    </row>
    <row r="28936" spans="1:7">
      <c r="A28936" s="355" t="s">
        <v>57261</v>
      </c>
      <c r="B28936" s="356" t="s">
        <v>64306</v>
      </c>
      <c r="C28936" s="355" t="s">
        <v>58788</v>
      </c>
      <c r="D28936" s="355">
        <f>VLOOKUP(A28936,EMOP_202302_ser!A:B,2,0)</f>
        <v>54.64</v>
      </c>
      <c r="E28936" s="354"/>
      <c r="G28936" s="355"/>
    </row>
    <row r="28937" spans="1:7">
      <c r="A28937" s="355" t="s">
        <v>12927</v>
      </c>
      <c r="B28937" s="356" t="s">
        <v>64307</v>
      </c>
      <c r="C28937" s="355" t="s">
        <v>58788</v>
      </c>
      <c r="D28937" s="355">
        <f>VLOOKUP(A28937,EMOP_202302_ser!A:B,2,0)</f>
        <v>65.52</v>
      </c>
      <c r="E28937" s="354"/>
      <c r="G28937" s="355"/>
    </row>
    <row r="28938" spans="1:7">
      <c r="A28938" s="355" t="s">
        <v>57262</v>
      </c>
      <c r="B28938" s="356" t="s">
        <v>64307</v>
      </c>
      <c r="C28938" s="355" t="s">
        <v>58788</v>
      </c>
      <c r="D28938" s="355">
        <f>VLOOKUP(A28938,EMOP_202302_ser!A:B,2,0)</f>
        <v>65.52</v>
      </c>
      <c r="E28938" s="354"/>
      <c r="G28938" s="355"/>
    </row>
    <row r="28939" spans="1:7">
      <c r="A28939" s="355" t="s">
        <v>12928</v>
      </c>
      <c r="B28939" s="356" t="s">
        <v>64308</v>
      </c>
      <c r="C28939" s="355" t="s">
        <v>58788</v>
      </c>
      <c r="D28939" s="355">
        <f>VLOOKUP(A28939,EMOP_202302_ser!A:B,2,0)</f>
        <v>89.32</v>
      </c>
      <c r="E28939" s="354"/>
      <c r="G28939" s="355"/>
    </row>
    <row r="28940" spans="1:7">
      <c r="A28940" s="355" t="s">
        <v>57263</v>
      </c>
      <c r="B28940" s="356" t="s">
        <v>64308</v>
      </c>
      <c r="C28940" s="355" t="s">
        <v>58788</v>
      </c>
      <c r="D28940" s="355">
        <f>VLOOKUP(A28940,EMOP_202302_ser!A:B,2,0)</f>
        <v>89.32</v>
      </c>
      <c r="E28940" s="354"/>
      <c r="G28940" s="355"/>
    </row>
    <row r="28941" spans="1:7">
      <c r="A28941" s="355" t="s">
        <v>12929</v>
      </c>
      <c r="B28941" s="356" t="s">
        <v>57264</v>
      </c>
      <c r="C28941" s="355" t="s">
        <v>58788</v>
      </c>
      <c r="D28941" s="355">
        <f>VLOOKUP(A28941,EMOP_202302_ser!A:B,2,0)</f>
        <v>75</v>
      </c>
      <c r="E28941" s="354"/>
      <c r="G28941" s="355"/>
    </row>
    <row r="28942" spans="1:7">
      <c r="A28942" s="355" t="s">
        <v>57265</v>
      </c>
      <c r="B28942" s="356" t="s">
        <v>57264</v>
      </c>
      <c r="C28942" s="355" t="s">
        <v>58788</v>
      </c>
      <c r="D28942" s="355">
        <f>VLOOKUP(A28942,EMOP_202302_ser!A:B,2,0)</f>
        <v>75</v>
      </c>
      <c r="E28942" s="354"/>
      <c r="G28942" s="355"/>
    </row>
    <row r="28943" spans="1:7">
      <c r="A28943" s="355" t="s">
        <v>12930</v>
      </c>
      <c r="B28943" s="356" t="s">
        <v>64309</v>
      </c>
      <c r="C28943" s="355" t="s">
        <v>689</v>
      </c>
      <c r="D28943" s="355" t="e">
        <f>VLOOKUP(A28943,EMOP_202302_ser!A:B,2,0)</f>
        <v>#N/A</v>
      </c>
      <c r="E28943" s="354"/>
      <c r="G28943" s="355"/>
    </row>
    <row r="28944" spans="1:7">
      <c r="A28944" s="355" t="s">
        <v>12931</v>
      </c>
      <c r="B28944" s="356" t="s">
        <v>64310</v>
      </c>
      <c r="C28944" s="355" t="s">
        <v>689</v>
      </c>
      <c r="D28944" s="355" t="e">
        <f>VLOOKUP(A28944,EMOP_202302_ser!A:B,2,0)</f>
        <v>#N/A</v>
      </c>
      <c r="E28944" s="354"/>
      <c r="G28944" s="355"/>
    </row>
    <row r="28945" spans="1:7">
      <c r="A28945" s="355" t="s">
        <v>57266</v>
      </c>
      <c r="B28945" s="356" t="s">
        <v>64310</v>
      </c>
      <c r="C28945" s="355" t="s">
        <v>689</v>
      </c>
      <c r="D28945" s="355" t="e">
        <f>VLOOKUP(A28945,EMOP_202302_ser!A:B,2,0)</f>
        <v>#N/A</v>
      </c>
      <c r="E28945" s="354"/>
      <c r="G28945" s="355"/>
    </row>
    <row r="28946" spans="1:7">
      <c r="A28946" s="355" t="s">
        <v>12932</v>
      </c>
      <c r="B28946" s="356" t="s">
        <v>64311</v>
      </c>
      <c r="C28946" s="355"/>
      <c r="D28946" s="355" t="e">
        <f>VLOOKUP(A28946,EMOP_202302_ser!A:B,2,0)</f>
        <v>#N/A</v>
      </c>
      <c r="E28946" s="354"/>
      <c r="G28946" s="355"/>
    </row>
    <row r="28947" spans="1:7">
      <c r="A28947" s="355" t="s">
        <v>57267</v>
      </c>
      <c r="B28947" s="356" t="s">
        <v>64311</v>
      </c>
      <c r="C28947" s="355"/>
      <c r="D28947" s="355" t="e">
        <f>VLOOKUP(A28947,EMOP_202302_ser!A:B,2,0)</f>
        <v>#N/A</v>
      </c>
      <c r="E28947" s="354"/>
      <c r="G28947" s="355"/>
    </row>
    <row r="28948" spans="1:7">
      <c r="A28948" s="355" t="s">
        <v>12933</v>
      </c>
      <c r="B28948" s="356" t="s">
        <v>64312</v>
      </c>
      <c r="C28948" s="355" t="s">
        <v>58788</v>
      </c>
      <c r="D28948" s="355">
        <f>VLOOKUP(A28948,EMOP_202302_ser!A:B,2,0)</f>
        <v>101.79</v>
      </c>
      <c r="E28948" s="354"/>
      <c r="G28948" s="355"/>
    </row>
    <row r="28949" spans="1:7">
      <c r="A28949" s="355" t="s">
        <v>57268</v>
      </c>
      <c r="B28949" s="356" t="s">
        <v>64312</v>
      </c>
      <c r="C28949" s="355" t="s">
        <v>58788</v>
      </c>
      <c r="D28949" s="355">
        <f>VLOOKUP(A28949,EMOP_202302_ser!A:B,2,0)</f>
        <v>101.79</v>
      </c>
      <c r="E28949" s="354"/>
      <c r="G28949" s="355"/>
    </row>
    <row r="28950" spans="1:7">
      <c r="A28950" s="355" t="s">
        <v>12934</v>
      </c>
      <c r="B28950" s="356" t="s">
        <v>64313</v>
      </c>
      <c r="C28950" s="355" t="s">
        <v>58788</v>
      </c>
      <c r="D28950" s="355">
        <f>VLOOKUP(A28950,EMOP_202302_ser!A:B,2,0)</f>
        <v>94.25</v>
      </c>
      <c r="E28950" s="354"/>
      <c r="G28950" s="355"/>
    </row>
    <row r="28951" spans="1:7">
      <c r="A28951" s="355" t="s">
        <v>57269</v>
      </c>
      <c r="B28951" s="356" t="s">
        <v>64313</v>
      </c>
      <c r="C28951" s="355" t="s">
        <v>58788</v>
      </c>
      <c r="D28951" s="355">
        <f>VLOOKUP(A28951,EMOP_202302_ser!A:B,2,0)</f>
        <v>94.25</v>
      </c>
      <c r="E28951" s="354"/>
      <c r="G28951" s="355"/>
    </row>
    <row r="28952" spans="1:7">
      <c r="A28952" s="355" t="s">
        <v>12935</v>
      </c>
      <c r="B28952" s="356" t="s">
        <v>64314</v>
      </c>
      <c r="C28952" s="355" t="s">
        <v>58788</v>
      </c>
      <c r="D28952" s="355">
        <f>VLOOKUP(A28952,EMOP_202302_ser!A:B,2,0)</f>
        <v>97.15</v>
      </c>
      <c r="E28952" s="354"/>
      <c r="G28952" s="355"/>
    </row>
    <row r="28953" spans="1:7">
      <c r="A28953" s="355" t="s">
        <v>57270</v>
      </c>
      <c r="B28953" s="356" t="s">
        <v>64314</v>
      </c>
      <c r="C28953" s="355" t="s">
        <v>58788</v>
      </c>
      <c r="D28953" s="355">
        <f>VLOOKUP(A28953,EMOP_202302_ser!A:B,2,0)</f>
        <v>97.15</v>
      </c>
      <c r="E28953" s="354"/>
      <c r="G28953" s="355"/>
    </row>
    <row r="28954" spans="1:7">
      <c r="A28954" s="355" t="s">
        <v>12936</v>
      </c>
      <c r="B28954" s="356" t="s">
        <v>64315</v>
      </c>
      <c r="C28954" s="355" t="s">
        <v>58788</v>
      </c>
      <c r="D28954" s="355">
        <f>VLOOKUP(A28954,EMOP_202302_ser!A:B,2,0)</f>
        <v>103.09</v>
      </c>
      <c r="E28954" s="354"/>
      <c r="G28954" s="355"/>
    </row>
    <row r="28955" spans="1:7">
      <c r="A28955" s="355" t="s">
        <v>57271</v>
      </c>
      <c r="B28955" s="356" t="s">
        <v>64315</v>
      </c>
      <c r="C28955" s="355" t="s">
        <v>58788</v>
      </c>
      <c r="D28955" s="355">
        <f>VLOOKUP(A28955,EMOP_202302_ser!A:B,2,0)</f>
        <v>103.09</v>
      </c>
      <c r="E28955" s="354"/>
      <c r="G28955" s="355"/>
    </row>
    <row r="28956" spans="1:7">
      <c r="A28956" s="355" t="s">
        <v>57272</v>
      </c>
      <c r="B28956" s="356" t="s">
        <v>64316</v>
      </c>
      <c r="C28956" s="355" t="s">
        <v>689</v>
      </c>
      <c r="D28956" s="355" t="e">
        <f>VLOOKUP(A28956,EMOP_202302_ser!A:B,2,0)</f>
        <v>#N/A</v>
      </c>
      <c r="E28956" s="354"/>
      <c r="G28956" s="355"/>
    </row>
    <row r="28957" spans="1:7">
      <c r="A28957" s="355" t="s">
        <v>12937</v>
      </c>
      <c r="B28957" s="356" t="s">
        <v>64317</v>
      </c>
      <c r="C28957" s="355" t="s">
        <v>58788</v>
      </c>
      <c r="D28957" s="355">
        <f>VLOOKUP(A28957,EMOP_202302_ser!A:B,2,0)</f>
        <v>56.32</v>
      </c>
      <c r="E28957" s="354"/>
      <c r="G28957" s="355"/>
    </row>
    <row r="28958" spans="1:7">
      <c r="A28958" s="355" t="s">
        <v>57273</v>
      </c>
      <c r="B28958" s="356" t="s">
        <v>64317</v>
      </c>
      <c r="C28958" s="355" t="s">
        <v>58788</v>
      </c>
      <c r="D28958" s="355">
        <f>VLOOKUP(A28958,EMOP_202302_ser!A:B,2,0)</f>
        <v>56.32</v>
      </c>
      <c r="E28958" s="354"/>
      <c r="G28958" s="355"/>
    </row>
    <row r="28959" spans="1:7">
      <c r="A28959" s="355" t="s">
        <v>12938</v>
      </c>
      <c r="B28959" s="356" t="s">
        <v>64318</v>
      </c>
      <c r="C28959" s="355" t="s">
        <v>58788</v>
      </c>
      <c r="D28959" s="355">
        <f>VLOOKUP(A28959,EMOP_202302_ser!A:B,2,0)</f>
        <v>117.6</v>
      </c>
      <c r="E28959" s="354"/>
      <c r="G28959" s="355"/>
    </row>
    <row r="28960" spans="1:7">
      <c r="A28960" s="355" t="s">
        <v>57274</v>
      </c>
      <c r="B28960" s="356" t="s">
        <v>64318</v>
      </c>
      <c r="C28960" s="355" t="s">
        <v>58788</v>
      </c>
      <c r="D28960" s="355">
        <f>VLOOKUP(A28960,EMOP_202302_ser!A:B,2,0)</f>
        <v>117.6</v>
      </c>
      <c r="E28960" s="354"/>
      <c r="G28960" s="355"/>
    </row>
    <row r="28961" spans="1:7">
      <c r="A28961" s="355" t="s">
        <v>12939</v>
      </c>
      <c r="B28961" s="356" t="s">
        <v>57275</v>
      </c>
      <c r="C28961" s="355" t="s">
        <v>58788</v>
      </c>
      <c r="D28961" s="355">
        <f>VLOOKUP(A28961,EMOP_202302_ser!A:B,2,0)</f>
        <v>65</v>
      </c>
      <c r="E28961" s="354"/>
      <c r="G28961" s="355"/>
    </row>
    <row r="28962" spans="1:7">
      <c r="A28962" s="355" t="s">
        <v>57276</v>
      </c>
      <c r="B28962" s="356" t="s">
        <v>57275</v>
      </c>
      <c r="C28962" s="355" t="s">
        <v>58788</v>
      </c>
      <c r="D28962" s="355">
        <f>VLOOKUP(A28962,EMOP_202302_ser!A:B,2,0)</f>
        <v>65</v>
      </c>
      <c r="E28962" s="354"/>
      <c r="G28962" s="355"/>
    </row>
    <row r="28963" spans="1:7">
      <c r="A28963" s="355" t="s">
        <v>57277</v>
      </c>
      <c r="B28963" s="356" t="s">
        <v>64319</v>
      </c>
      <c r="C28963" s="355" t="s">
        <v>689</v>
      </c>
      <c r="D28963" s="355" t="e">
        <f>VLOOKUP(A28963,EMOP_202302_ser!A:B,2,0)</f>
        <v>#N/A</v>
      </c>
      <c r="E28963" s="354"/>
      <c r="G28963" s="355"/>
    </row>
    <row r="28964" spans="1:7">
      <c r="A28964" s="355" t="s">
        <v>57278</v>
      </c>
      <c r="B28964" s="356" t="s">
        <v>64319</v>
      </c>
      <c r="C28964" s="355" t="s">
        <v>689</v>
      </c>
      <c r="D28964" s="355" t="e">
        <f>VLOOKUP(A28964,EMOP_202302_ser!A:B,2,0)</f>
        <v>#N/A</v>
      </c>
      <c r="E28964" s="354"/>
      <c r="G28964" s="355"/>
    </row>
    <row r="28965" spans="1:7">
      <c r="A28965" s="355" t="s">
        <v>12940</v>
      </c>
      <c r="B28965" s="356" t="s">
        <v>64320</v>
      </c>
      <c r="C28965" s="355" t="s">
        <v>58788</v>
      </c>
      <c r="D28965" s="355">
        <f>VLOOKUP(A28965,EMOP_202302_ser!A:B,2,0)</f>
        <v>78</v>
      </c>
      <c r="E28965" s="354"/>
      <c r="G28965" s="355"/>
    </row>
    <row r="28966" spans="1:7">
      <c r="A28966" s="355" t="s">
        <v>57279</v>
      </c>
      <c r="B28966" s="356" t="s">
        <v>64320</v>
      </c>
      <c r="C28966" s="355" t="s">
        <v>58788</v>
      </c>
      <c r="D28966" s="355">
        <f>VLOOKUP(A28966,EMOP_202302_ser!A:B,2,0)</f>
        <v>78</v>
      </c>
      <c r="E28966" s="354"/>
      <c r="G28966" s="355"/>
    </row>
    <row r="28967" spans="1:7">
      <c r="A28967" s="355" t="s">
        <v>64321</v>
      </c>
      <c r="B28967" s="356" t="s">
        <v>64322</v>
      </c>
      <c r="C28967" s="355" t="s">
        <v>58864</v>
      </c>
      <c r="D28967" s="355">
        <f>VLOOKUP(A28967,EMOP_202302_ser!A:B,2,0)</f>
        <v>62.95</v>
      </c>
      <c r="E28967" s="354"/>
      <c r="G28967" s="355"/>
    </row>
    <row r="28968" spans="1:7">
      <c r="A28968" s="355" t="s">
        <v>64323</v>
      </c>
      <c r="B28968" s="356" t="s">
        <v>64322</v>
      </c>
      <c r="C28968" s="355" t="s">
        <v>58864</v>
      </c>
      <c r="D28968" s="355">
        <f>VLOOKUP(A28968,EMOP_202302_ser!A:B,2,0)</f>
        <v>62.95</v>
      </c>
      <c r="E28968" s="354"/>
      <c r="G28968" s="355"/>
    </row>
    <row r="28969" spans="1:7">
      <c r="A28969" s="355" t="s">
        <v>64324</v>
      </c>
      <c r="B28969" s="356" t="s">
        <v>64325</v>
      </c>
      <c r="C28969" s="355" t="s">
        <v>58864</v>
      </c>
      <c r="D28969" s="355">
        <f>VLOOKUP(A28969,EMOP_202302_ser!A:B,2,0)</f>
        <v>68</v>
      </c>
      <c r="E28969" s="354"/>
      <c r="G28969" s="355"/>
    </row>
    <row r="28970" spans="1:7">
      <c r="A28970" s="355" t="s">
        <v>64326</v>
      </c>
      <c r="B28970" s="356" t="s">
        <v>64325</v>
      </c>
      <c r="C28970" s="355" t="s">
        <v>58864</v>
      </c>
      <c r="D28970" s="355">
        <f>VLOOKUP(A28970,EMOP_202302_ser!A:B,2,0)</f>
        <v>68</v>
      </c>
      <c r="E28970" s="354"/>
      <c r="G28970" s="355"/>
    </row>
    <row r="28971" spans="1:7">
      <c r="A28971" s="355" t="s">
        <v>57280</v>
      </c>
      <c r="B28971" s="356" t="s">
        <v>64327</v>
      </c>
      <c r="C28971" s="355"/>
      <c r="D28971" s="355" t="e">
        <f>VLOOKUP(A28971,EMOP_202302_ser!A:B,2,0)</f>
        <v>#N/A</v>
      </c>
      <c r="E28971" s="354"/>
      <c r="G28971" s="355"/>
    </row>
    <row r="28972" spans="1:7">
      <c r="A28972" s="355" t="s">
        <v>57281</v>
      </c>
      <c r="B28972" s="356" t="s">
        <v>64327</v>
      </c>
      <c r="C28972" s="355"/>
      <c r="D28972" s="355" t="e">
        <f>VLOOKUP(A28972,EMOP_202302_ser!A:B,2,0)</f>
        <v>#N/A</v>
      </c>
      <c r="E28972" s="354"/>
      <c r="G28972" s="355"/>
    </row>
    <row r="28973" spans="1:7">
      <c r="A28973" s="355" t="s">
        <v>12941</v>
      </c>
      <c r="B28973" s="356" t="s">
        <v>64328</v>
      </c>
      <c r="C28973" s="355"/>
      <c r="D28973" s="355" t="e">
        <f>VLOOKUP(A28973,EMOP_202302_ser!A:B,2,0)</f>
        <v>#N/A</v>
      </c>
      <c r="E28973" s="354"/>
      <c r="G28973" s="355"/>
    </row>
    <row r="28974" spans="1:7">
      <c r="A28974" s="355" t="s">
        <v>57282</v>
      </c>
      <c r="B28974" s="356" t="s">
        <v>64328</v>
      </c>
      <c r="C28974" s="355"/>
      <c r="D28974" s="355" t="e">
        <f>VLOOKUP(A28974,EMOP_202302_ser!A:B,2,0)</f>
        <v>#N/A</v>
      </c>
      <c r="E28974" s="354"/>
      <c r="G28974" s="355"/>
    </row>
    <row r="28975" spans="1:7">
      <c r="A28975" s="355" t="s">
        <v>12942</v>
      </c>
      <c r="B28975" s="356" t="s">
        <v>57283</v>
      </c>
      <c r="C28975" s="355" t="s">
        <v>58724</v>
      </c>
      <c r="D28975" s="355">
        <f>VLOOKUP(A28975,EMOP_202302_ser!A:B,2,0)</f>
        <v>209.88</v>
      </c>
      <c r="E28975" s="354"/>
      <c r="G28975" s="355"/>
    </row>
    <row r="28976" spans="1:7">
      <c r="A28976" s="355" t="s">
        <v>57284</v>
      </c>
      <c r="B28976" s="356" t="s">
        <v>57283</v>
      </c>
      <c r="C28976" s="355" t="s">
        <v>58724</v>
      </c>
      <c r="D28976" s="355">
        <f>VLOOKUP(A28976,EMOP_202302_ser!A:B,2,0)</f>
        <v>191.07</v>
      </c>
      <c r="E28976" s="354"/>
      <c r="G28976" s="355"/>
    </row>
    <row r="28977" spans="1:7">
      <c r="A28977" s="355" t="s">
        <v>12943</v>
      </c>
      <c r="B28977" s="356" t="s">
        <v>57285</v>
      </c>
      <c r="C28977" s="355" t="s">
        <v>58693</v>
      </c>
      <c r="D28977" s="355">
        <f>VLOOKUP(A28977,EMOP_202302_ser!A:B,2,0)</f>
        <v>8309.31</v>
      </c>
      <c r="E28977" s="354"/>
      <c r="G28977" s="357"/>
    </row>
    <row r="28978" spans="1:7">
      <c r="A28978" s="355" t="s">
        <v>57286</v>
      </c>
      <c r="B28978" s="356" t="s">
        <v>57285</v>
      </c>
      <c r="C28978" s="355" t="s">
        <v>58693</v>
      </c>
      <c r="D28978" s="355">
        <f>VLOOKUP(A28978,EMOP_202302_ser!A:B,2,0)</f>
        <v>7822.54</v>
      </c>
      <c r="E28978" s="354"/>
      <c r="G28978" s="357"/>
    </row>
    <row r="28979" spans="1:7">
      <c r="A28979" s="355" t="s">
        <v>12944</v>
      </c>
      <c r="B28979" s="356" t="s">
        <v>64329</v>
      </c>
      <c r="C28979" s="355" t="s">
        <v>58693</v>
      </c>
      <c r="D28979" s="355">
        <f>VLOOKUP(A28979,EMOP_202302_ser!A:B,2,0)</f>
        <v>2339.56</v>
      </c>
      <c r="E28979" s="354"/>
      <c r="G28979" s="357"/>
    </row>
    <row r="28980" spans="1:7">
      <c r="A28980" s="355" t="s">
        <v>57287</v>
      </c>
      <c r="B28980" s="356" t="s">
        <v>64329</v>
      </c>
      <c r="C28980" s="355" t="s">
        <v>58693</v>
      </c>
      <c r="D28980" s="355">
        <f>VLOOKUP(A28980,EMOP_202302_ser!A:B,2,0)</f>
        <v>2226.0300000000002</v>
      </c>
      <c r="E28980" s="354"/>
      <c r="G28980" s="357"/>
    </row>
    <row r="28981" spans="1:7">
      <c r="A28981" s="355" t="s">
        <v>12945</v>
      </c>
      <c r="B28981" s="356" t="s">
        <v>57288</v>
      </c>
      <c r="C28981" s="355" t="s">
        <v>58693</v>
      </c>
      <c r="D28981" s="355">
        <f>VLOOKUP(A28981,EMOP_202302_ser!A:B,2,0)</f>
        <v>5675.07</v>
      </c>
      <c r="E28981" s="354"/>
      <c r="G28981" s="357"/>
    </row>
    <row r="28982" spans="1:7">
      <c r="A28982" s="355" t="s">
        <v>57289</v>
      </c>
      <c r="B28982" s="356" t="s">
        <v>57288</v>
      </c>
      <c r="C28982" s="355" t="s">
        <v>58693</v>
      </c>
      <c r="D28982" s="355">
        <f>VLOOKUP(A28982,EMOP_202302_ser!A:B,2,0)</f>
        <v>5327.77</v>
      </c>
      <c r="E28982" s="354"/>
      <c r="G28982" s="357"/>
    </row>
    <row r="28983" spans="1:7">
      <c r="A28983" s="355" t="s">
        <v>12946</v>
      </c>
      <c r="B28983" s="356" t="s">
        <v>64330</v>
      </c>
      <c r="C28983" s="355"/>
      <c r="D28983" s="355" t="e">
        <f>VLOOKUP(A28983,EMOP_202302_ser!A:B,2,0)</f>
        <v>#N/A</v>
      </c>
      <c r="E28983" s="354"/>
      <c r="G28983" s="355"/>
    </row>
    <row r="28984" spans="1:7">
      <c r="A28984" s="355" t="s">
        <v>57290</v>
      </c>
      <c r="B28984" s="356" t="s">
        <v>64330</v>
      </c>
      <c r="C28984" s="355"/>
      <c r="D28984" s="355" t="e">
        <f>VLOOKUP(A28984,EMOP_202302_ser!A:B,2,0)</f>
        <v>#N/A</v>
      </c>
      <c r="E28984" s="354"/>
      <c r="G28984" s="355"/>
    </row>
    <row r="28985" spans="1:7">
      <c r="A28985" s="355" t="s">
        <v>12947</v>
      </c>
      <c r="B28985" s="356" t="s">
        <v>64331</v>
      </c>
      <c r="C28985" s="355" t="s">
        <v>58724</v>
      </c>
      <c r="D28985" s="355">
        <f>VLOOKUP(A28985,EMOP_202302_ser!A:B,2,0)</f>
        <v>588.55999999999995</v>
      </c>
      <c r="E28985" s="354"/>
      <c r="G28985" s="355"/>
    </row>
    <row r="28986" spans="1:7">
      <c r="A28986" s="355" t="s">
        <v>57291</v>
      </c>
      <c r="B28986" s="356" t="s">
        <v>64331</v>
      </c>
      <c r="C28986" s="355" t="s">
        <v>58724</v>
      </c>
      <c r="D28986" s="355">
        <f>VLOOKUP(A28986,EMOP_202302_ser!A:B,2,0)</f>
        <v>550.48</v>
      </c>
      <c r="E28986" s="354"/>
      <c r="G28986" s="355"/>
    </row>
    <row r="28987" spans="1:7">
      <c r="A28987" s="355" t="s">
        <v>12948</v>
      </c>
      <c r="B28987" s="356" t="s">
        <v>64331</v>
      </c>
      <c r="C28987" s="355" t="s">
        <v>58724</v>
      </c>
      <c r="D28987" s="355">
        <f>VLOOKUP(A28987,EMOP_202302_ser!A:B,2,0)</f>
        <v>759.27</v>
      </c>
      <c r="E28987" s="354"/>
      <c r="G28987" s="355"/>
    </row>
    <row r="28988" spans="1:7">
      <c r="A28988" s="355" t="s">
        <v>57292</v>
      </c>
      <c r="B28988" s="356" t="s">
        <v>64331</v>
      </c>
      <c r="C28988" s="355" t="s">
        <v>58724</v>
      </c>
      <c r="D28988" s="355">
        <f>VLOOKUP(A28988,EMOP_202302_ser!A:B,2,0)</f>
        <v>711.75</v>
      </c>
      <c r="E28988" s="354"/>
      <c r="G28988" s="355"/>
    </row>
    <row r="28989" spans="1:7">
      <c r="A28989" s="355" t="s">
        <v>12949</v>
      </c>
      <c r="B28989" s="356" t="s">
        <v>57293</v>
      </c>
      <c r="C28989" s="355" t="s">
        <v>58724</v>
      </c>
      <c r="D28989" s="355">
        <f>VLOOKUP(A28989,EMOP_202302_ser!A:B,2,0)</f>
        <v>656.86</v>
      </c>
      <c r="E28989" s="354"/>
      <c r="G28989" s="355"/>
    </row>
    <row r="28990" spans="1:7">
      <c r="A28990" s="355" t="s">
        <v>57294</v>
      </c>
      <c r="B28990" s="356" t="s">
        <v>57293</v>
      </c>
      <c r="C28990" s="355" t="s">
        <v>58724</v>
      </c>
      <c r="D28990" s="355">
        <f>VLOOKUP(A28990,EMOP_202302_ser!A:B,2,0)</f>
        <v>614.84</v>
      </c>
      <c r="E28990" s="354"/>
      <c r="G28990" s="355"/>
    </row>
    <row r="28991" spans="1:7">
      <c r="A28991" s="355" t="s">
        <v>12950</v>
      </c>
      <c r="B28991" s="356" t="s">
        <v>64331</v>
      </c>
      <c r="C28991" s="355" t="s">
        <v>58724</v>
      </c>
      <c r="D28991" s="355">
        <f>VLOOKUP(A28991,EMOP_202302_ser!A:B,2,0)</f>
        <v>1803.95</v>
      </c>
      <c r="E28991" s="354"/>
      <c r="G28991" s="357"/>
    </row>
    <row r="28992" spans="1:7">
      <c r="A28992" s="355" t="s">
        <v>57295</v>
      </c>
      <c r="B28992" s="356" t="s">
        <v>64331</v>
      </c>
      <c r="C28992" s="355" t="s">
        <v>58724</v>
      </c>
      <c r="D28992" s="355">
        <f>VLOOKUP(A28992,EMOP_202302_ser!A:B,2,0)</f>
        <v>1701.82</v>
      </c>
      <c r="E28992" s="354"/>
      <c r="G28992" s="357"/>
    </row>
    <row r="28993" spans="1:7">
      <c r="A28993" s="355" t="s">
        <v>12951</v>
      </c>
      <c r="B28993" s="356" t="s">
        <v>64331</v>
      </c>
      <c r="C28993" s="355" t="s">
        <v>58724</v>
      </c>
      <c r="D28993" s="355">
        <f>VLOOKUP(A28993,EMOP_202302_ser!A:B,2,0)</f>
        <v>1921.17</v>
      </c>
      <c r="E28993" s="354"/>
      <c r="G28993" s="357"/>
    </row>
    <row r="28994" spans="1:7">
      <c r="A28994" s="355" t="s">
        <v>57296</v>
      </c>
      <c r="B28994" s="356" t="s">
        <v>64331</v>
      </c>
      <c r="C28994" s="355" t="s">
        <v>58724</v>
      </c>
      <c r="D28994" s="355">
        <f>VLOOKUP(A28994,EMOP_202302_ser!A:B,2,0)</f>
        <v>1806.78</v>
      </c>
      <c r="E28994" s="354"/>
      <c r="G28994" s="357"/>
    </row>
    <row r="28995" spans="1:7">
      <c r="A28995" s="355" t="s">
        <v>12952</v>
      </c>
      <c r="B28995" s="356" t="s">
        <v>57293</v>
      </c>
      <c r="C28995" s="355" t="s">
        <v>58724</v>
      </c>
      <c r="D28995" s="355">
        <f>VLOOKUP(A28995,EMOP_202302_ser!A:B,2,0)</f>
        <v>1722.9</v>
      </c>
      <c r="E28995" s="354"/>
      <c r="G28995" s="357"/>
    </row>
    <row r="28996" spans="1:7">
      <c r="A28996" s="355" t="s">
        <v>57297</v>
      </c>
      <c r="B28996" s="356" t="s">
        <v>57293</v>
      </c>
      <c r="C28996" s="355" t="s">
        <v>58724</v>
      </c>
      <c r="D28996" s="355">
        <f>VLOOKUP(A28996,EMOP_202302_ser!A:B,2,0)</f>
        <v>1624.25</v>
      </c>
      <c r="E28996" s="354"/>
      <c r="G28996" s="357"/>
    </row>
    <row r="28997" spans="1:7">
      <c r="A28997" s="355" t="s">
        <v>12953</v>
      </c>
      <c r="B28997" s="356" t="s">
        <v>57298</v>
      </c>
      <c r="C28997" s="355" t="s">
        <v>58724</v>
      </c>
      <c r="D28997" s="355">
        <f>VLOOKUP(A28997,EMOP_202302_ser!A:B,2,0)</f>
        <v>206.14</v>
      </c>
      <c r="E28997" s="354"/>
      <c r="G28997" s="355"/>
    </row>
    <row r="28998" spans="1:7">
      <c r="A28998" s="355" t="s">
        <v>57299</v>
      </c>
      <c r="B28998" s="356" t="s">
        <v>57298</v>
      </c>
      <c r="C28998" s="355" t="s">
        <v>58724</v>
      </c>
      <c r="D28998" s="355">
        <f>VLOOKUP(A28998,EMOP_202302_ser!A:B,2,0)</f>
        <v>192.56</v>
      </c>
      <c r="E28998" s="354"/>
      <c r="G28998" s="355"/>
    </row>
    <row r="28999" spans="1:7">
      <c r="A28999" s="355" t="s">
        <v>12954</v>
      </c>
      <c r="B28999" s="356" t="s">
        <v>64332</v>
      </c>
      <c r="C28999" s="355" t="s">
        <v>58724</v>
      </c>
      <c r="D28999" s="355">
        <f>VLOOKUP(A28999,EMOP_202302_ser!A:B,2,0)</f>
        <v>740.18</v>
      </c>
      <c r="E28999" s="354"/>
      <c r="G28999" s="355"/>
    </row>
    <row r="29000" spans="1:7">
      <c r="A29000" s="355" t="s">
        <v>57300</v>
      </c>
      <c r="B29000" s="356" t="s">
        <v>64332</v>
      </c>
      <c r="C29000" s="355" t="s">
        <v>58724</v>
      </c>
      <c r="D29000" s="355">
        <f>VLOOKUP(A29000,EMOP_202302_ser!A:B,2,0)</f>
        <v>684.83</v>
      </c>
      <c r="E29000" s="354"/>
      <c r="G29000" s="355"/>
    </row>
    <row r="29001" spans="1:7">
      <c r="A29001" s="355" t="s">
        <v>12955</v>
      </c>
      <c r="B29001" s="356" t="s">
        <v>64333</v>
      </c>
      <c r="C29001" s="355" t="s">
        <v>612</v>
      </c>
      <c r="D29001" s="355" t="e">
        <f>VLOOKUP(A29001,EMOP_202302_ser!A:B,2,0)</f>
        <v>#N/A</v>
      </c>
      <c r="E29001" s="354"/>
      <c r="G29001" s="355"/>
    </row>
    <row r="29002" spans="1:7">
      <c r="A29002" s="355" t="s">
        <v>57301</v>
      </c>
      <c r="B29002" s="356" t="s">
        <v>64333</v>
      </c>
      <c r="C29002" s="355" t="s">
        <v>612</v>
      </c>
      <c r="D29002" s="355" t="e">
        <f>VLOOKUP(A29002,EMOP_202302_ser!A:B,2,0)</f>
        <v>#N/A</v>
      </c>
      <c r="E29002" s="354"/>
      <c r="G29002" s="355"/>
    </row>
    <row r="29003" spans="1:7">
      <c r="A29003" s="355" t="s">
        <v>57302</v>
      </c>
      <c r="B29003" s="356" t="s">
        <v>64334</v>
      </c>
      <c r="C29003" s="355" t="s">
        <v>612</v>
      </c>
      <c r="D29003" s="355" t="e">
        <f>VLOOKUP(A29003,EMOP_202302_ser!A:B,2,0)</f>
        <v>#N/A</v>
      </c>
      <c r="E29003" s="354"/>
      <c r="G29003" s="355"/>
    </row>
    <row r="29004" spans="1:7">
      <c r="A29004" s="355" t="s">
        <v>57303</v>
      </c>
      <c r="B29004" s="356" t="s">
        <v>64334</v>
      </c>
      <c r="C29004" s="355" t="s">
        <v>612</v>
      </c>
      <c r="D29004" s="355" t="e">
        <f>VLOOKUP(A29004,EMOP_202302_ser!A:B,2,0)</f>
        <v>#N/A</v>
      </c>
      <c r="E29004" s="354"/>
      <c r="G29004" s="355"/>
    </row>
    <row r="29005" spans="1:7">
      <c r="A29005" s="355" t="s">
        <v>12956</v>
      </c>
      <c r="B29005" s="356" t="s">
        <v>64335</v>
      </c>
      <c r="C29005" s="355"/>
      <c r="D29005" s="355" t="e">
        <f>VLOOKUP(A29005,EMOP_202302_ser!A:B,2,0)</f>
        <v>#N/A</v>
      </c>
      <c r="E29005" s="354"/>
      <c r="G29005" s="355"/>
    </row>
    <row r="29006" spans="1:7">
      <c r="A29006" s="355" t="s">
        <v>57304</v>
      </c>
      <c r="B29006" s="356" t="s">
        <v>64335</v>
      </c>
      <c r="C29006" s="355"/>
      <c r="D29006" s="355" t="e">
        <f>VLOOKUP(A29006,EMOP_202302_ser!A:B,2,0)</f>
        <v>#N/A</v>
      </c>
      <c r="E29006" s="354"/>
      <c r="G29006" s="355"/>
    </row>
    <row r="29007" spans="1:7">
      <c r="A29007" s="355" t="s">
        <v>12957</v>
      </c>
      <c r="B29007" s="356" t="s">
        <v>64336</v>
      </c>
      <c r="C29007" s="355" t="s">
        <v>58724</v>
      </c>
      <c r="D29007" s="355">
        <f>VLOOKUP(A29007,EMOP_202302_ser!A:B,2,0)</f>
        <v>211.22</v>
      </c>
      <c r="E29007" s="354"/>
      <c r="G29007" s="355"/>
    </row>
    <row r="29008" spans="1:7">
      <c r="A29008" s="355" t="s">
        <v>57305</v>
      </c>
      <c r="B29008" s="356" t="s">
        <v>64336</v>
      </c>
      <c r="C29008" s="355" t="s">
        <v>58724</v>
      </c>
      <c r="D29008" s="355">
        <f>VLOOKUP(A29008,EMOP_202302_ser!A:B,2,0)</f>
        <v>196.72</v>
      </c>
      <c r="E29008" s="354"/>
      <c r="G29008" s="355"/>
    </row>
    <row r="29009" spans="1:7">
      <c r="A29009" s="355" t="s">
        <v>57306</v>
      </c>
      <c r="B29009" s="356" t="s">
        <v>64337</v>
      </c>
      <c r="C29009" s="355"/>
      <c r="D29009" s="355" t="e">
        <f>VLOOKUP(A29009,EMOP_202302_ser!A:B,2,0)</f>
        <v>#N/A</v>
      </c>
      <c r="E29009" s="354"/>
      <c r="G29009" s="355"/>
    </row>
    <row r="29010" spans="1:7">
      <c r="A29010" s="355" t="s">
        <v>57307</v>
      </c>
      <c r="B29010" s="356" t="s">
        <v>64337</v>
      </c>
      <c r="C29010" s="355"/>
      <c r="D29010" s="355" t="e">
        <f>VLOOKUP(A29010,EMOP_202302_ser!A:B,2,0)</f>
        <v>#N/A</v>
      </c>
      <c r="E29010" s="354"/>
      <c r="G29010" s="355"/>
    </row>
    <row r="29011" spans="1:7">
      <c r="A29011" s="355" t="s">
        <v>530</v>
      </c>
      <c r="B29011" s="356" t="s">
        <v>64338</v>
      </c>
      <c r="C29011" s="355" t="s">
        <v>58724</v>
      </c>
      <c r="D29011" s="355">
        <f>VLOOKUP(A29011,EMOP_202302_ser!A:B,2,0)</f>
        <v>591.49</v>
      </c>
      <c r="E29011" s="354"/>
      <c r="G29011" s="355"/>
    </row>
    <row r="29012" spans="1:7">
      <c r="A29012" s="355" t="s">
        <v>57308</v>
      </c>
      <c r="B29012" s="356" t="s">
        <v>64338</v>
      </c>
      <c r="C29012" s="355" t="s">
        <v>58724</v>
      </c>
      <c r="D29012" s="355">
        <f>VLOOKUP(A29012,EMOP_202302_ser!A:B,2,0)</f>
        <v>547.78</v>
      </c>
      <c r="E29012" s="354"/>
      <c r="G29012" s="355"/>
    </row>
    <row r="29013" spans="1:7">
      <c r="A29013" s="355" t="s">
        <v>12958</v>
      </c>
      <c r="B29013" s="356" t="s">
        <v>64338</v>
      </c>
      <c r="C29013" s="355" t="s">
        <v>58724</v>
      </c>
      <c r="D29013" s="355">
        <f>VLOOKUP(A29013,EMOP_202302_ser!A:B,2,0)</f>
        <v>305.52</v>
      </c>
      <c r="E29013" s="354"/>
      <c r="G29013" s="355"/>
    </row>
    <row r="29014" spans="1:7">
      <c r="A29014" s="355" t="s">
        <v>57309</v>
      </c>
      <c r="B29014" s="356" t="s">
        <v>64338</v>
      </c>
      <c r="C29014" s="355" t="s">
        <v>58724</v>
      </c>
      <c r="D29014" s="355">
        <f>VLOOKUP(A29014,EMOP_202302_ser!A:B,2,0)</f>
        <v>291.08</v>
      </c>
      <c r="E29014" s="354"/>
      <c r="G29014" s="355"/>
    </row>
    <row r="29015" spans="1:7">
      <c r="A29015" s="355" t="s">
        <v>12959</v>
      </c>
      <c r="B29015" s="356" t="s">
        <v>64339</v>
      </c>
      <c r="C29015" s="355"/>
      <c r="D29015" s="355" t="e">
        <f>VLOOKUP(A29015,EMOP_202302_ser!A:B,2,0)</f>
        <v>#N/A</v>
      </c>
      <c r="E29015" s="354"/>
      <c r="G29015" s="355"/>
    </row>
    <row r="29016" spans="1:7">
      <c r="A29016" s="355" t="s">
        <v>57310</v>
      </c>
      <c r="B29016" s="356" t="s">
        <v>64339</v>
      </c>
      <c r="C29016" s="355"/>
      <c r="D29016" s="355" t="e">
        <f>VLOOKUP(A29016,EMOP_202302_ser!A:B,2,0)</f>
        <v>#N/A</v>
      </c>
      <c r="E29016" s="354"/>
      <c r="G29016" s="355"/>
    </row>
    <row r="29017" spans="1:7">
      <c r="A29017" s="355" t="s">
        <v>12960</v>
      </c>
      <c r="B29017" s="356" t="s">
        <v>64340</v>
      </c>
      <c r="C29017" s="355" t="s">
        <v>58724</v>
      </c>
      <c r="D29017" s="355">
        <f>VLOOKUP(A29017,EMOP_202302_ser!A:B,2,0)</f>
        <v>121.03</v>
      </c>
      <c r="E29017" s="354"/>
      <c r="G29017" s="355"/>
    </row>
    <row r="29018" spans="1:7">
      <c r="A29018" s="355" t="s">
        <v>57311</v>
      </c>
      <c r="B29018" s="356" t="s">
        <v>64340</v>
      </c>
      <c r="C29018" s="355" t="s">
        <v>58724</v>
      </c>
      <c r="D29018" s="355">
        <f>VLOOKUP(A29018,EMOP_202302_ser!A:B,2,0)</f>
        <v>116.6</v>
      </c>
      <c r="E29018" s="354"/>
      <c r="G29018" s="355"/>
    </row>
    <row r="29019" spans="1:7">
      <c r="A29019" s="355" t="s">
        <v>12961</v>
      </c>
      <c r="B29019" s="356" t="s">
        <v>64341</v>
      </c>
      <c r="C29019" s="355" t="s">
        <v>58693</v>
      </c>
      <c r="D29019" s="355">
        <f>VLOOKUP(A29019,EMOP_202302_ser!A:B,2,0)</f>
        <v>8942.56</v>
      </c>
      <c r="E29019" s="354"/>
      <c r="G29019" s="357"/>
    </row>
    <row r="29020" spans="1:7">
      <c r="A29020" s="355" t="s">
        <v>57312</v>
      </c>
      <c r="B29020" s="356" t="s">
        <v>64341</v>
      </c>
      <c r="C29020" s="355" t="s">
        <v>58693</v>
      </c>
      <c r="D29020" s="355">
        <f>VLOOKUP(A29020,EMOP_202302_ser!A:B,2,0)</f>
        <v>8245.4500000000007</v>
      </c>
      <c r="E29020" s="354"/>
      <c r="G29020" s="357"/>
    </row>
    <row r="29021" spans="1:7">
      <c r="A29021" s="355" t="s">
        <v>12962</v>
      </c>
      <c r="B29021" s="356" t="s">
        <v>57313</v>
      </c>
      <c r="C29021" s="355" t="s">
        <v>58693</v>
      </c>
      <c r="D29021" s="355">
        <f>VLOOKUP(A29021,EMOP_202302_ser!A:B,2,0)</f>
        <v>11669.74</v>
      </c>
      <c r="E29021" s="354"/>
      <c r="G29021" s="357"/>
    </row>
    <row r="29022" spans="1:7">
      <c r="A29022" s="355" t="s">
        <v>57314</v>
      </c>
      <c r="B29022" s="356" t="s">
        <v>57313</v>
      </c>
      <c r="C29022" s="355" t="s">
        <v>58693</v>
      </c>
      <c r="D29022" s="355">
        <f>VLOOKUP(A29022,EMOP_202302_ser!A:B,2,0)</f>
        <v>10786.76</v>
      </c>
      <c r="E29022" s="354"/>
      <c r="G29022" s="357"/>
    </row>
    <row r="29023" spans="1:7">
      <c r="A29023" s="355" t="s">
        <v>12963</v>
      </c>
      <c r="B29023" s="356" t="s">
        <v>64342</v>
      </c>
      <c r="C29023" s="355"/>
      <c r="D29023" s="355" t="e">
        <f>VLOOKUP(A29023,EMOP_202302_ser!A:B,2,0)</f>
        <v>#N/A</v>
      </c>
      <c r="E29023" s="354"/>
      <c r="G29023" s="355"/>
    </row>
    <row r="29024" spans="1:7">
      <c r="A29024" s="355" t="s">
        <v>57315</v>
      </c>
      <c r="B29024" s="356" t="s">
        <v>64342</v>
      </c>
      <c r="C29024" s="355"/>
      <c r="D29024" s="355" t="e">
        <f>VLOOKUP(A29024,EMOP_202302_ser!A:B,2,0)</f>
        <v>#N/A</v>
      </c>
      <c r="E29024" s="354"/>
      <c r="G29024" s="355"/>
    </row>
    <row r="29025" spans="1:7">
      <c r="A29025" s="355" t="s">
        <v>12964</v>
      </c>
      <c r="B29025" s="356" t="s">
        <v>57316</v>
      </c>
      <c r="C29025" s="355" t="s">
        <v>58960</v>
      </c>
      <c r="D29025" s="355">
        <f>VLOOKUP(A29025,EMOP_202302_ser!A:B,2,0)</f>
        <v>41.72</v>
      </c>
      <c r="E29025" s="354"/>
      <c r="G29025" s="355"/>
    </row>
    <row r="29026" spans="1:7">
      <c r="A29026" s="355" t="s">
        <v>57317</v>
      </c>
      <c r="B29026" s="356" t="s">
        <v>57316</v>
      </c>
      <c r="C29026" s="355" t="s">
        <v>58960</v>
      </c>
      <c r="D29026" s="355">
        <f>VLOOKUP(A29026,EMOP_202302_ser!A:B,2,0)</f>
        <v>39.83</v>
      </c>
      <c r="E29026" s="354"/>
      <c r="G29026" s="355"/>
    </row>
    <row r="29027" spans="1:7">
      <c r="A29027" s="355" t="s">
        <v>12965</v>
      </c>
      <c r="B29027" s="356" t="s">
        <v>64343</v>
      </c>
      <c r="C29027" s="355"/>
      <c r="D29027" s="355" t="e">
        <f>VLOOKUP(A29027,EMOP_202302_ser!A:B,2,0)</f>
        <v>#N/A</v>
      </c>
      <c r="E29027" s="354"/>
      <c r="G29027" s="355"/>
    </row>
    <row r="29028" spans="1:7">
      <c r="A29028" s="355" t="s">
        <v>57318</v>
      </c>
      <c r="B29028" s="356" t="s">
        <v>64343</v>
      </c>
      <c r="C29028" s="355"/>
      <c r="D29028" s="355" t="e">
        <f>VLOOKUP(A29028,EMOP_202302_ser!A:B,2,0)</f>
        <v>#N/A</v>
      </c>
      <c r="E29028" s="354"/>
      <c r="G29028" s="355"/>
    </row>
    <row r="29029" spans="1:7">
      <c r="A29029" s="355" t="s">
        <v>12966</v>
      </c>
      <c r="B29029" s="356" t="s">
        <v>64344</v>
      </c>
      <c r="C29029" s="355" t="s">
        <v>58960</v>
      </c>
      <c r="D29029" s="355">
        <f>VLOOKUP(A29029,EMOP_202302_ser!A:B,2,0)</f>
        <v>2054.36</v>
      </c>
      <c r="E29029" s="354"/>
      <c r="G29029" s="357"/>
    </row>
    <row r="29030" spans="1:7">
      <c r="A29030" s="355" t="s">
        <v>57319</v>
      </c>
      <c r="B29030" s="356" t="s">
        <v>64344</v>
      </c>
      <c r="C29030" s="355" t="s">
        <v>58960</v>
      </c>
      <c r="D29030" s="355">
        <f>VLOOKUP(A29030,EMOP_202302_ser!A:B,2,0)</f>
        <v>1995.65</v>
      </c>
      <c r="E29030" s="354"/>
      <c r="G29030" s="357"/>
    </row>
    <row r="29031" spans="1:7">
      <c r="A29031" s="355" t="s">
        <v>12967</v>
      </c>
      <c r="B29031" s="356" t="s">
        <v>64345</v>
      </c>
      <c r="C29031" s="355"/>
      <c r="D29031" s="355" t="e">
        <f>VLOOKUP(A29031,EMOP_202302_ser!A:B,2,0)</f>
        <v>#N/A</v>
      </c>
      <c r="E29031" s="354"/>
      <c r="G29031" s="355"/>
    </row>
    <row r="29032" spans="1:7">
      <c r="A29032" s="355" t="s">
        <v>57320</v>
      </c>
      <c r="B29032" s="356" t="s">
        <v>64345</v>
      </c>
      <c r="C29032" s="355"/>
      <c r="D29032" s="355" t="e">
        <f>VLOOKUP(A29032,EMOP_202302_ser!A:B,2,0)</f>
        <v>#N/A</v>
      </c>
      <c r="E29032" s="354"/>
      <c r="G29032" s="355"/>
    </row>
    <row r="29033" spans="1:7">
      <c r="A29033" s="355" t="s">
        <v>57321</v>
      </c>
      <c r="B29033" s="356" t="s">
        <v>64346</v>
      </c>
      <c r="C29033" s="355" t="s">
        <v>980</v>
      </c>
      <c r="D29033" s="355" t="e">
        <f>VLOOKUP(A29033,EMOP_202302_ser!A:B,2,0)</f>
        <v>#N/A</v>
      </c>
      <c r="E29033" s="354"/>
      <c r="G29033" s="357"/>
    </row>
    <row r="29034" spans="1:7">
      <c r="A29034" s="355" t="s">
        <v>57322</v>
      </c>
      <c r="B29034" s="356" t="s">
        <v>64346</v>
      </c>
      <c r="C29034" s="355" t="s">
        <v>980</v>
      </c>
      <c r="D29034" s="355" t="e">
        <f>VLOOKUP(A29034,EMOP_202302_ser!A:B,2,0)</f>
        <v>#N/A</v>
      </c>
      <c r="E29034" s="354"/>
      <c r="G29034" s="357"/>
    </row>
    <row r="29035" spans="1:7">
      <c r="A29035" s="355" t="s">
        <v>57323</v>
      </c>
      <c r="B29035" s="356" t="s">
        <v>64347</v>
      </c>
      <c r="C29035" s="355" t="s">
        <v>7546</v>
      </c>
      <c r="D29035" s="355" t="e">
        <f>VLOOKUP(A29035,EMOP_202302_ser!A:B,2,0)</f>
        <v>#N/A</v>
      </c>
      <c r="E29035" s="354"/>
      <c r="G29035" s="357"/>
    </row>
    <row r="29036" spans="1:7">
      <c r="A29036" s="355" t="s">
        <v>57324</v>
      </c>
      <c r="B29036" s="356" t="s">
        <v>64347</v>
      </c>
      <c r="C29036" s="355" t="s">
        <v>7546</v>
      </c>
      <c r="D29036" s="355" t="e">
        <f>VLOOKUP(A29036,EMOP_202302_ser!A:B,2,0)</f>
        <v>#N/A</v>
      </c>
      <c r="E29036" s="354"/>
      <c r="G29036" s="357"/>
    </row>
    <row r="29037" spans="1:7">
      <c r="A29037" s="355" t="s">
        <v>12968</v>
      </c>
      <c r="B29037" s="356" t="s">
        <v>59385</v>
      </c>
      <c r="C29037" s="355"/>
      <c r="D29037" s="355" t="e">
        <f>VLOOKUP(A29037,EMOP_202302_ser!A:B,2,0)</f>
        <v>#N/A</v>
      </c>
      <c r="E29037" s="354"/>
      <c r="G29037" s="355"/>
    </row>
    <row r="29038" spans="1:7">
      <c r="A29038" s="355" t="s">
        <v>57325</v>
      </c>
      <c r="B29038" s="356" t="s">
        <v>59385</v>
      </c>
      <c r="C29038" s="355"/>
      <c r="D29038" s="355" t="e">
        <f>VLOOKUP(A29038,EMOP_202302_ser!A:B,2,0)</f>
        <v>#N/A</v>
      </c>
      <c r="E29038" s="354"/>
      <c r="G29038" s="355"/>
    </row>
    <row r="29039" spans="1:7">
      <c r="A29039" s="355" t="s">
        <v>12969</v>
      </c>
      <c r="B29039" s="356" t="s">
        <v>57326</v>
      </c>
      <c r="C29039" s="355" t="s">
        <v>58693</v>
      </c>
      <c r="D29039" s="355">
        <f>VLOOKUP(A29039,EMOP_202302_ser!A:B,2,0)</f>
        <v>368.86</v>
      </c>
      <c r="E29039" s="354"/>
      <c r="G29039" s="355"/>
    </row>
    <row r="29040" spans="1:7">
      <c r="A29040" s="355" t="s">
        <v>57327</v>
      </c>
      <c r="B29040" s="356" t="s">
        <v>57326</v>
      </c>
      <c r="C29040" s="355" t="s">
        <v>58693</v>
      </c>
      <c r="D29040" s="355">
        <f>VLOOKUP(A29040,EMOP_202302_ser!A:B,2,0)</f>
        <v>325.81</v>
      </c>
      <c r="E29040" s="354"/>
      <c r="G29040" s="355"/>
    </row>
    <row r="29041" spans="1:7">
      <c r="A29041" s="355" t="s">
        <v>12970</v>
      </c>
      <c r="B29041" s="356" t="s">
        <v>57328</v>
      </c>
      <c r="C29041" s="355" t="s">
        <v>58693</v>
      </c>
      <c r="D29041" s="355">
        <f>VLOOKUP(A29041,EMOP_202302_ser!A:B,2,0)</f>
        <v>401.2</v>
      </c>
      <c r="E29041" s="354"/>
      <c r="G29041" s="355"/>
    </row>
    <row r="29042" spans="1:7">
      <c r="A29042" s="355" t="s">
        <v>57329</v>
      </c>
      <c r="B29042" s="356" t="s">
        <v>57328</v>
      </c>
      <c r="C29042" s="355" t="s">
        <v>58693</v>
      </c>
      <c r="D29042" s="355">
        <f>VLOOKUP(A29042,EMOP_202302_ser!A:B,2,0)</f>
        <v>353.85</v>
      </c>
      <c r="E29042" s="354"/>
      <c r="G29042" s="355"/>
    </row>
    <row r="29043" spans="1:7">
      <c r="A29043" s="355" t="s">
        <v>12971</v>
      </c>
      <c r="B29043" s="356" t="s">
        <v>57330</v>
      </c>
      <c r="C29043" s="355" t="s">
        <v>58693</v>
      </c>
      <c r="D29043" s="355">
        <f>VLOOKUP(A29043,EMOP_202302_ser!A:B,2,0)</f>
        <v>463.27</v>
      </c>
      <c r="E29043" s="354"/>
      <c r="G29043" s="355"/>
    </row>
    <row r="29044" spans="1:7">
      <c r="A29044" s="355" t="s">
        <v>57331</v>
      </c>
      <c r="B29044" s="356" t="s">
        <v>57330</v>
      </c>
      <c r="C29044" s="355" t="s">
        <v>58693</v>
      </c>
      <c r="D29044" s="355">
        <f>VLOOKUP(A29044,EMOP_202302_ser!A:B,2,0)</f>
        <v>411.61</v>
      </c>
      <c r="E29044" s="354"/>
      <c r="G29044" s="355"/>
    </row>
    <row r="29045" spans="1:7">
      <c r="A29045" s="355" t="s">
        <v>12972</v>
      </c>
      <c r="B29045" s="356" t="s">
        <v>57332</v>
      </c>
      <c r="C29045" s="355" t="s">
        <v>58693</v>
      </c>
      <c r="D29045" s="355">
        <f>VLOOKUP(A29045,EMOP_202302_ser!A:B,2,0)</f>
        <v>566.39</v>
      </c>
      <c r="E29045" s="354"/>
      <c r="G29045" s="355"/>
    </row>
    <row r="29046" spans="1:7">
      <c r="A29046" s="355" t="s">
        <v>57333</v>
      </c>
      <c r="B29046" s="356" t="s">
        <v>57332</v>
      </c>
      <c r="C29046" s="355" t="s">
        <v>58693</v>
      </c>
      <c r="D29046" s="355">
        <f>VLOOKUP(A29046,EMOP_202302_ser!A:B,2,0)</f>
        <v>501.81</v>
      </c>
      <c r="E29046" s="354"/>
      <c r="G29046" s="355"/>
    </row>
    <row r="29047" spans="1:7">
      <c r="A29047" s="355" t="s">
        <v>12973</v>
      </c>
      <c r="B29047" s="356" t="s">
        <v>57334</v>
      </c>
      <c r="C29047" s="355" t="s">
        <v>58693</v>
      </c>
      <c r="D29047" s="355">
        <f>VLOOKUP(A29047,EMOP_202302_ser!A:B,2,0)</f>
        <v>751.98</v>
      </c>
      <c r="E29047" s="354"/>
      <c r="G29047" s="355"/>
    </row>
    <row r="29048" spans="1:7">
      <c r="A29048" s="355" t="s">
        <v>57335</v>
      </c>
      <c r="B29048" s="356" t="s">
        <v>57334</v>
      </c>
      <c r="C29048" s="355" t="s">
        <v>58693</v>
      </c>
      <c r="D29048" s="355">
        <f>VLOOKUP(A29048,EMOP_202302_ser!A:B,2,0)</f>
        <v>665.87</v>
      </c>
      <c r="E29048" s="354"/>
      <c r="G29048" s="355"/>
    </row>
    <row r="29049" spans="1:7">
      <c r="A29049" s="355" t="s">
        <v>57336</v>
      </c>
      <c r="B29049" s="356" t="s">
        <v>57337</v>
      </c>
      <c r="C29049" s="355" t="s">
        <v>572</v>
      </c>
      <c r="D29049" s="355" t="e">
        <f>VLOOKUP(A29049,EMOP_202302_ser!A:B,2,0)</f>
        <v>#N/A</v>
      </c>
      <c r="E29049" s="354"/>
      <c r="G29049" s="355"/>
    </row>
    <row r="29050" spans="1:7">
      <c r="A29050" s="355" t="s">
        <v>57338</v>
      </c>
      <c r="B29050" s="356" t="s">
        <v>57337</v>
      </c>
      <c r="C29050" s="355" t="s">
        <v>572</v>
      </c>
      <c r="D29050" s="355" t="e">
        <f>VLOOKUP(A29050,EMOP_202302_ser!A:B,2,0)</f>
        <v>#N/A</v>
      </c>
      <c r="E29050" s="354"/>
      <c r="G29050" s="355"/>
    </row>
    <row r="29051" spans="1:7">
      <c r="A29051" s="355" t="s">
        <v>12974</v>
      </c>
      <c r="B29051" s="356" t="s">
        <v>57339</v>
      </c>
      <c r="C29051" s="355" t="s">
        <v>58693</v>
      </c>
      <c r="D29051" s="355">
        <f>VLOOKUP(A29051,EMOP_202302_ser!A:B,2,0)</f>
        <v>174.89</v>
      </c>
      <c r="E29051" s="354"/>
      <c r="G29051" s="355"/>
    </row>
    <row r="29052" spans="1:7">
      <c r="A29052" s="355" t="s">
        <v>57340</v>
      </c>
      <c r="B29052" s="356" t="s">
        <v>64348</v>
      </c>
      <c r="C29052" s="355" t="s">
        <v>9928</v>
      </c>
      <c r="D29052" s="355" t="e">
        <f>VLOOKUP(A29052,EMOP_202302_ser!A:B,2,0)</f>
        <v>#N/A</v>
      </c>
      <c r="E29052" s="354"/>
      <c r="G29052" s="355"/>
    </row>
    <row r="29053" spans="1:7">
      <c r="A29053" s="355" t="s">
        <v>57341</v>
      </c>
      <c r="B29053" s="356" t="s">
        <v>57339</v>
      </c>
      <c r="C29053" s="355" t="s">
        <v>58693</v>
      </c>
      <c r="D29053" s="355">
        <f>VLOOKUP(A29053,EMOP_202302_ser!A:B,2,0)</f>
        <v>153.37</v>
      </c>
      <c r="E29053" s="354"/>
      <c r="G29053" s="355"/>
    </row>
    <row r="29054" spans="1:7">
      <c r="A29054" s="355" t="s">
        <v>57342</v>
      </c>
      <c r="B29054" s="356" t="s">
        <v>64349</v>
      </c>
      <c r="C29054" s="355" t="s">
        <v>9928</v>
      </c>
      <c r="D29054" s="355" t="e">
        <f>VLOOKUP(A29054,EMOP_202302_ser!A:B,2,0)</f>
        <v>#N/A</v>
      </c>
      <c r="E29054" s="354"/>
      <c r="G29054" s="355"/>
    </row>
    <row r="29055" spans="1:7">
      <c r="A29055" s="355" t="s">
        <v>12975</v>
      </c>
      <c r="B29055" s="356" t="s">
        <v>57343</v>
      </c>
      <c r="C29055" s="355" t="s">
        <v>58693</v>
      </c>
      <c r="D29055" s="355">
        <f>VLOOKUP(A29055,EMOP_202302_ser!A:B,2,0)</f>
        <v>352.64</v>
      </c>
      <c r="E29055" s="354"/>
      <c r="G29055" s="355"/>
    </row>
    <row r="29056" spans="1:7">
      <c r="A29056" s="355" t="s">
        <v>57344</v>
      </c>
      <c r="B29056" s="356" t="s">
        <v>57343</v>
      </c>
      <c r="C29056" s="355" t="s">
        <v>58693</v>
      </c>
      <c r="D29056" s="355">
        <f>VLOOKUP(A29056,EMOP_202302_ser!A:B,2,0)</f>
        <v>309.58999999999997</v>
      </c>
      <c r="E29056" s="354"/>
      <c r="G29056" s="355"/>
    </row>
    <row r="29057" spans="1:7">
      <c r="A29057" s="355" t="s">
        <v>12976</v>
      </c>
      <c r="B29057" s="356" t="s">
        <v>57345</v>
      </c>
      <c r="C29057" s="355" t="s">
        <v>58693</v>
      </c>
      <c r="D29057" s="355">
        <f>VLOOKUP(A29057,EMOP_202302_ser!A:B,2,0)</f>
        <v>706.53</v>
      </c>
      <c r="E29057" s="354"/>
      <c r="G29057" s="355"/>
    </row>
    <row r="29058" spans="1:7">
      <c r="A29058" s="355" t="s">
        <v>57346</v>
      </c>
      <c r="B29058" s="356" t="s">
        <v>57345</v>
      </c>
      <c r="C29058" s="355" t="s">
        <v>58693</v>
      </c>
      <c r="D29058" s="355">
        <f>VLOOKUP(A29058,EMOP_202302_ser!A:B,2,0)</f>
        <v>620.41999999999996</v>
      </c>
      <c r="E29058" s="354"/>
      <c r="G29058" s="355"/>
    </row>
    <row r="29059" spans="1:7">
      <c r="A29059" s="355" t="s">
        <v>12977</v>
      </c>
      <c r="B29059" s="356" t="s">
        <v>57347</v>
      </c>
      <c r="C29059" s="355" t="s">
        <v>58693</v>
      </c>
      <c r="D29059" s="355">
        <f>VLOOKUP(A29059,EMOP_202302_ser!A:B,2,0)</f>
        <v>352.64</v>
      </c>
      <c r="E29059" s="354"/>
      <c r="G29059" s="355"/>
    </row>
    <row r="29060" spans="1:7">
      <c r="A29060" s="355" t="s">
        <v>57348</v>
      </c>
      <c r="B29060" s="356" t="s">
        <v>57347</v>
      </c>
      <c r="C29060" s="355" t="s">
        <v>58693</v>
      </c>
      <c r="D29060" s="355">
        <f>VLOOKUP(A29060,EMOP_202302_ser!A:B,2,0)</f>
        <v>309.58999999999997</v>
      </c>
      <c r="E29060" s="354"/>
      <c r="G29060" s="355"/>
    </row>
    <row r="29061" spans="1:7">
      <c r="A29061" s="355" t="s">
        <v>12978</v>
      </c>
      <c r="B29061" s="356" t="s">
        <v>64350</v>
      </c>
      <c r="C29061" s="355" t="s">
        <v>58693</v>
      </c>
      <c r="D29061" s="355">
        <f>VLOOKUP(A29061,EMOP_202302_ser!A:B,2,0)</f>
        <v>417.32</v>
      </c>
      <c r="E29061" s="354"/>
      <c r="G29061" s="355"/>
    </row>
    <row r="29062" spans="1:7">
      <c r="A29062" s="355" t="s">
        <v>57349</v>
      </c>
      <c r="B29062" s="356" t="s">
        <v>64350</v>
      </c>
      <c r="C29062" s="355" t="s">
        <v>58693</v>
      </c>
      <c r="D29062" s="355">
        <f>VLOOKUP(A29062,EMOP_202302_ser!A:B,2,0)</f>
        <v>365.66</v>
      </c>
      <c r="E29062" s="354"/>
      <c r="G29062" s="355"/>
    </row>
    <row r="29063" spans="1:7">
      <c r="A29063" s="355" t="s">
        <v>12979</v>
      </c>
      <c r="B29063" s="356" t="s">
        <v>57350</v>
      </c>
      <c r="C29063" s="355" t="s">
        <v>58693</v>
      </c>
      <c r="D29063" s="355">
        <f>VLOOKUP(A29063,EMOP_202302_ser!A:B,2,0)</f>
        <v>352.64</v>
      </c>
      <c r="E29063" s="354"/>
      <c r="G29063" s="355"/>
    </row>
    <row r="29064" spans="1:7">
      <c r="A29064" s="355" t="s">
        <v>57351</v>
      </c>
      <c r="B29064" s="356" t="s">
        <v>57350</v>
      </c>
      <c r="C29064" s="355" t="s">
        <v>58693</v>
      </c>
      <c r="D29064" s="355">
        <f>VLOOKUP(A29064,EMOP_202302_ser!A:B,2,0)</f>
        <v>309.58999999999997</v>
      </c>
      <c r="E29064" s="354"/>
      <c r="G29064" s="355"/>
    </row>
    <row r="29065" spans="1:7">
      <c r="A29065" s="355" t="s">
        <v>12980</v>
      </c>
      <c r="B29065" s="356" t="s">
        <v>57350</v>
      </c>
      <c r="C29065" s="355" t="s">
        <v>58693</v>
      </c>
      <c r="D29065" s="355">
        <f>VLOOKUP(A29065,EMOP_202302_ser!A:B,2,0)</f>
        <v>417.32</v>
      </c>
      <c r="E29065" s="354"/>
      <c r="G29065" s="355"/>
    </row>
    <row r="29066" spans="1:7">
      <c r="A29066" s="355" t="s">
        <v>57352</v>
      </c>
      <c r="B29066" s="356" t="s">
        <v>57350</v>
      </c>
      <c r="C29066" s="355" t="s">
        <v>58693</v>
      </c>
      <c r="D29066" s="355">
        <f>VLOOKUP(A29066,EMOP_202302_ser!A:B,2,0)</f>
        <v>365.66</v>
      </c>
      <c r="E29066" s="354"/>
      <c r="G29066" s="355"/>
    </row>
    <row r="29067" spans="1:7">
      <c r="A29067" s="355" t="s">
        <v>12981</v>
      </c>
      <c r="B29067" s="356" t="s">
        <v>64351</v>
      </c>
      <c r="C29067" s="355" t="s">
        <v>58693</v>
      </c>
      <c r="D29067" s="355">
        <f>VLOOKUP(A29067,EMOP_202302_ser!A:B,2,0)</f>
        <v>288.01</v>
      </c>
      <c r="E29067" s="354"/>
      <c r="G29067" s="355"/>
    </row>
    <row r="29068" spans="1:7">
      <c r="A29068" s="355" t="s">
        <v>57353</v>
      </c>
      <c r="B29068" s="356" t="s">
        <v>64351</v>
      </c>
      <c r="C29068" s="355" t="s">
        <v>58693</v>
      </c>
      <c r="D29068" s="355">
        <f>VLOOKUP(A29068,EMOP_202302_ser!A:B,2,0)</f>
        <v>255.72</v>
      </c>
      <c r="E29068" s="354"/>
      <c r="G29068" s="355"/>
    </row>
    <row r="29069" spans="1:7">
      <c r="A29069" s="355" t="s">
        <v>57354</v>
      </c>
      <c r="B29069" s="356" t="s">
        <v>64352</v>
      </c>
      <c r="C29069" s="355" t="s">
        <v>572</v>
      </c>
      <c r="D29069" s="355" t="e">
        <f>VLOOKUP(A29069,EMOP_202302_ser!A:B,2,0)</f>
        <v>#N/A</v>
      </c>
      <c r="E29069" s="354"/>
      <c r="G29069" s="355"/>
    </row>
    <row r="29070" spans="1:7">
      <c r="A29070" s="355" t="s">
        <v>57355</v>
      </c>
      <c r="B29070" s="356" t="s">
        <v>64352</v>
      </c>
      <c r="C29070" s="355" t="s">
        <v>572</v>
      </c>
      <c r="D29070" s="355" t="e">
        <f>VLOOKUP(A29070,EMOP_202302_ser!A:B,2,0)</f>
        <v>#N/A</v>
      </c>
      <c r="E29070" s="354"/>
      <c r="G29070" s="355"/>
    </row>
    <row r="29071" spans="1:7">
      <c r="A29071" s="355" t="s">
        <v>57356</v>
      </c>
      <c r="B29071" s="356" t="s">
        <v>64353</v>
      </c>
      <c r="C29071" s="355" t="s">
        <v>572</v>
      </c>
      <c r="D29071" s="355" t="e">
        <f>VLOOKUP(A29071,EMOP_202302_ser!A:B,2,0)</f>
        <v>#N/A</v>
      </c>
      <c r="E29071" s="354"/>
      <c r="G29071" s="355"/>
    </row>
    <row r="29072" spans="1:7">
      <c r="A29072" s="355" t="s">
        <v>57357</v>
      </c>
      <c r="B29072" s="356" t="s">
        <v>64353</v>
      </c>
      <c r="C29072" s="355" t="s">
        <v>572</v>
      </c>
      <c r="D29072" s="355" t="e">
        <f>VLOOKUP(A29072,EMOP_202302_ser!A:B,2,0)</f>
        <v>#N/A</v>
      </c>
      <c r="E29072" s="354"/>
      <c r="G29072" s="355"/>
    </row>
    <row r="29073" spans="1:7">
      <c r="A29073" s="355" t="s">
        <v>12982</v>
      </c>
      <c r="B29073" s="356" t="s">
        <v>57358</v>
      </c>
      <c r="C29073" s="355" t="s">
        <v>58693</v>
      </c>
      <c r="D29073" s="355">
        <f>VLOOKUP(A29073,EMOP_202302_ser!A:B,2,0)</f>
        <v>646.84</v>
      </c>
      <c r="E29073" s="354"/>
      <c r="G29073" s="355"/>
    </row>
    <row r="29074" spans="1:7">
      <c r="A29074" s="355" t="s">
        <v>57359</v>
      </c>
      <c r="B29074" s="356" t="s">
        <v>57358</v>
      </c>
      <c r="C29074" s="355" t="s">
        <v>58693</v>
      </c>
      <c r="D29074" s="355">
        <f>VLOOKUP(A29074,EMOP_202302_ser!A:B,2,0)</f>
        <v>560.73</v>
      </c>
      <c r="E29074" s="354"/>
      <c r="G29074" s="355"/>
    </row>
    <row r="29075" spans="1:7">
      <c r="A29075" s="355" t="s">
        <v>12983</v>
      </c>
      <c r="B29075" s="356" t="s">
        <v>57360</v>
      </c>
      <c r="C29075" s="355" t="s">
        <v>58693</v>
      </c>
      <c r="D29075" s="355">
        <f>VLOOKUP(A29075,EMOP_202302_ser!A:B,2,0)</f>
        <v>1940.52</v>
      </c>
      <c r="E29075" s="354"/>
      <c r="G29075" s="357"/>
    </row>
    <row r="29076" spans="1:7">
      <c r="A29076" s="355" t="s">
        <v>57361</v>
      </c>
      <c r="B29076" s="356" t="s">
        <v>57360</v>
      </c>
      <c r="C29076" s="355" t="s">
        <v>58693</v>
      </c>
      <c r="D29076" s="355">
        <f>VLOOKUP(A29076,EMOP_202302_ser!A:B,2,0)</f>
        <v>1682.19</v>
      </c>
      <c r="E29076" s="354"/>
      <c r="G29076" s="357"/>
    </row>
    <row r="29077" spans="1:7">
      <c r="A29077" s="355" t="s">
        <v>12984</v>
      </c>
      <c r="B29077" s="356" t="s">
        <v>57339</v>
      </c>
      <c r="C29077" s="355" t="s">
        <v>58693</v>
      </c>
      <c r="D29077" s="355">
        <f>VLOOKUP(A29077,EMOP_202302_ser!A:B,2,0)</f>
        <v>161.71</v>
      </c>
      <c r="E29077" s="354"/>
      <c r="G29077" s="355"/>
    </row>
    <row r="29078" spans="1:7">
      <c r="A29078" s="355" t="s">
        <v>57362</v>
      </c>
      <c r="B29078" s="356" t="s">
        <v>57339</v>
      </c>
      <c r="C29078" s="355" t="s">
        <v>58693</v>
      </c>
      <c r="D29078" s="355">
        <f>VLOOKUP(A29078,EMOP_202302_ser!A:B,2,0)</f>
        <v>140.18</v>
      </c>
      <c r="E29078" s="354"/>
      <c r="G29078" s="355"/>
    </row>
    <row r="29079" spans="1:7">
      <c r="A29079" s="355" t="s">
        <v>12985</v>
      </c>
      <c r="B29079" s="356" t="s">
        <v>57363</v>
      </c>
      <c r="C29079" s="355" t="s">
        <v>58693</v>
      </c>
      <c r="D29079" s="355">
        <f>VLOOKUP(A29079,EMOP_202302_ser!A:B,2,0)</f>
        <v>242.56</v>
      </c>
      <c r="E29079" s="354"/>
      <c r="G29079" s="355"/>
    </row>
    <row r="29080" spans="1:7">
      <c r="A29080" s="355" t="s">
        <v>57364</v>
      </c>
      <c r="B29080" s="356" t="s">
        <v>57363</v>
      </c>
      <c r="C29080" s="355" t="s">
        <v>58693</v>
      </c>
      <c r="D29080" s="355">
        <f>VLOOKUP(A29080,EMOP_202302_ser!A:B,2,0)</f>
        <v>210.27</v>
      </c>
      <c r="E29080" s="354"/>
      <c r="G29080" s="355"/>
    </row>
    <row r="29081" spans="1:7">
      <c r="A29081" s="355" t="s">
        <v>12986</v>
      </c>
      <c r="B29081" s="356" t="s">
        <v>57345</v>
      </c>
      <c r="C29081" s="355" t="s">
        <v>58693</v>
      </c>
      <c r="D29081" s="355">
        <f>VLOOKUP(A29081,EMOP_202302_ser!A:B,2,0)</f>
        <v>323.42</v>
      </c>
      <c r="E29081" s="354"/>
      <c r="G29081" s="355"/>
    </row>
    <row r="29082" spans="1:7">
      <c r="A29082" s="355" t="s">
        <v>57365</v>
      </c>
      <c r="B29082" s="356" t="s">
        <v>57345</v>
      </c>
      <c r="C29082" s="355" t="s">
        <v>58693</v>
      </c>
      <c r="D29082" s="355">
        <f>VLOOKUP(A29082,EMOP_202302_ser!A:B,2,0)</f>
        <v>280.36</v>
      </c>
      <c r="E29082" s="354"/>
      <c r="G29082" s="355"/>
    </row>
    <row r="29083" spans="1:7">
      <c r="A29083" s="355" t="s">
        <v>12987</v>
      </c>
      <c r="B29083" s="356" t="s">
        <v>64354</v>
      </c>
      <c r="C29083" s="355" t="s">
        <v>58693</v>
      </c>
      <c r="D29083" s="355">
        <f>VLOOKUP(A29083,EMOP_202302_ser!A:B,2,0)</f>
        <v>161.71</v>
      </c>
      <c r="E29083" s="354"/>
      <c r="G29083" s="355"/>
    </row>
    <row r="29084" spans="1:7">
      <c r="A29084" s="355" t="s">
        <v>57366</v>
      </c>
      <c r="B29084" s="356" t="s">
        <v>64354</v>
      </c>
      <c r="C29084" s="355" t="s">
        <v>58693</v>
      </c>
      <c r="D29084" s="355">
        <f>VLOOKUP(A29084,EMOP_202302_ser!A:B,2,0)</f>
        <v>140.18</v>
      </c>
      <c r="E29084" s="354"/>
      <c r="G29084" s="355"/>
    </row>
    <row r="29085" spans="1:7">
      <c r="A29085" s="355" t="s">
        <v>12988</v>
      </c>
      <c r="B29085" s="356" t="s">
        <v>64355</v>
      </c>
      <c r="C29085" s="355" t="s">
        <v>58693</v>
      </c>
      <c r="D29085" s="355">
        <f>VLOOKUP(A29085,EMOP_202302_ser!A:B,2,0)</f>
        <v>258.73</v>
      </c>
      <c r="E29085" s="354"/>
      <c r="G29085" s="355"/>
    </row>
    <row r="29086" spans="1:7">
      <c r="A29086" s="355" t="s">
        <v>57367</v>
      </c>
      <c r="B29086" s="356" t="s">
        <v>64355</v>
      </c>
      <c r="C29086" s="355" t="s">
        <v>58693</v>
      </c>
      <c r="D29086" s="355">
        <f>VLOOKUP(A29086,EMOP_202302_ser!A:B,2,0)</f>
        <v>224.29</v>
      </c>
      <c r="E29086" s="354"/>
      <c r="G29086" s="355"/>
    </row>
    <row r="29087" spans="1:7">
      <c r="A29087" s="355" t="s">
        <v>12989</v>
      </c>
      <c r="B29087" s="356" t="s">
        <v>64356</v>
      </c>
      <c r="C29087" s="355" t="s">
        <v>58693</v>
      </c>
      <c r="D29087" s="355">
        <f>VLOOKUP(A29087,EMOP_202302_ser!A:B,2,0)</f>
        <v>194.05</v>
      </c>
      <c r="E29087" s="354"/>
      <c r="G29087" s="355"/>
    </row>
    <row r="29088" spans="1:7">
      <c r="A29088" s="355" t="s">
        <v>57368</v>
      </c>
      <c r="B29088" s="356" t="s">
        <v>64356</v>
      </c>
      <c r="C29088" s="355" t="s">
        <v>58693</v>
      </c>
      <c r="D29088" s="355">
        <f>VLOOKUP(A29088,EMOP_202302_ser!A:B,2,0)</f>
        <v>168.21</v>
      </c>
      <c r="E29088" s="354"/>
      <c r="G29088" s="355"/>
    </row>
    <row r="29089" spans="1:7">
      <c r="A29089" s="355" t="s">
        <v>12990</v>
      </c>
      <c r="B29089" s="356" t="s">
        <v>57369</v>
      </c>
      <c r="C29089" s="355" t="s">
        <v>58693</v>
      </c>
      <c r="D29089" s="355">
        <f>VLOOKUP(A29089,EMOP_202302_ser!A:B,2,0)</f>
        <v>323.42</v>
      </c>
      <c r="E29089" s="354"/>
      <c r="G29089" s="355"/>
    </row>
    <row r="29090" spans="1:7">
      <c r="A29090" s="355" t="s">
        <v>57370</v>
      </c>
      <c r="B29090" s="356" t="s">
        <v>57369</v>
      </c>
      <c r="C29090" s="355" t="s">
        <v>58693</v>
      </c>
      <c r="D29090" s="355">
        <f>VLOOKUP(A29090,EMOP_202302_ser!A:B,2,0)</f>
        <v>280.36</v>
      </c>
      <c r="E29090" s="354"/>
      <c r="G29090" s="355"/>
    </row>
    <row r="29091" spans="1:7">
      <c r="A29091" s="355" t="s">
        <v>12991</v>
      </c>
      <c r="B29091" s="356" t="s">
        <v>64357</v>
      </c>
      <c r="C29091" s="355"/>
      <c r="D29091" s="355" t="e">
        <f>VLOOKUP(A29091,EMOP_202302_ser!A:B,2,0)</f>
        <v>#N/A</v>
      </c>
      <c r="E29091" s="354"/>
      <c r="G29091" s="355"/>
    </row>
    <row r="29092" spans="1:7">
      <c r="A29092" s="355" t="s">
        <v>57371</v>
      </c>
      <c r="B29092" s="356" t="s">
        <v>64357</v>
      </c>
      <c r="C29092" s="355"/>
      <c r="D29092" s="355" t="e">
        <f>VLOOKUP(A29092,EMOP_202302_ser!A:B,2,0)</f>
        <v>#N/A</v>
      </c>
      <c r="E29092" s="354"/>
      <c r="G29092" s="355"/>
    </row>
    <row r="29093" spans="1:7">
      <c r="A29093" s="355" t="s">
        <v>12992</v>
      </c>
      <c r="B29093" s="356" t="s">
        <v>64358</v>
      </c>
      <c r="C29093" s="355" t="s">
        <v>58693</v>
      </c>
      <c r="D29093" s="355">
        <f>VLOOKUP(A29093,EMOP_202302_ser!A:B,2,0)</f>
        <v>1594</v>
      </c>
      <c r="E29093" s="354"/>
      <c r="G29093" s="357"/>
    </row>
    <row r="29094" spans="1:7">
      <c r="A29094" s="355" t="s">
        <v>57372</v>
      </c>
      <c r="B29094" s="356" t="s">
        <v>64358</v>
      </c>
      <c r="C29094" s="355" t="s">
        <v>58693</v>
      </c>
      <c r="D29094" s="355">
        <f>VLOOKUP(A29094,EMOP_202302_ser!A:B,2,0)</f>
        <v>1594</v>
      </c>
      <c r="E29094" s="354"/>
      <c r="G29094" s="357"/>
    </row>
    <row r="29095" spans="1:7">
      <c r="A29095" s="355" t="s">
        <v>12993</v>
      </c>
      <c r="B29095" s="356" t="s">
        <v>57373</v>
      </c>
      <c r="C29095" s="355" t="s">
        <v>58693</v>
      </c>
      <c r="D29095" s="355">
        <f>VLOOKUP(A29095,EMOP_202302_ser!A:B,2,0)</f>
        <v>1745</v>
      </c>
      <c r="E29095" s="354"/>
      <c r="G29095" s="357"/>
    </row>
    <row r="29096" spans="1:7">
      <c r="A29096" s="355" t="s">
        <v>57374</v>
      </c>
      <c r="B29096" s="356" t="s">
        <v>57373</v>
      </c>
      <c r="C29096" s="355" t="s">
        <v>58693</v>
      </c>
      <c r="D29096" s="355">
        <f>VLOOKUP(A29096,EMOP_202302_ser!A:B,2,0)</f>
        <v>1745</v>
      </c>
      <c r="E29096" s="354"/>
      <c r="G29096" s="357"/>
    </row>
    <row r="29097" spans="1:7">
      <c r="A29097" s="355" t="s">
        <v>12994</v>
      </c>
      <c r="B29097" s="356" t="s">
        <v>57373</v>
      </c>
      <c r="C29097" s="355" t="s">
        <v>58693</v>
      </c>
      <c r="D29097" s="355">
        <f>VLOOKUP(A29097,EMOP_202302_ser!A:B,2,0)</f>
        <v>2409.7199999999998</v>
      </c>
      <c r="E29097" s="354"/>
      <c r="G29097" s="357"/>
    </row>
    <row r="29098" spans="1:7">
      <c r="A29098" s="355" t="s">
        <v>57375</v>
      </c>
      <c r="B29098" s="356" t="s">
        <v>57376</v>
      </c>
      <c r="C29098" s="355" t="s">
        <v>572</v>
      </c>
      <c r="D29098" s="355" t="e">
        <f>VLOOKUP(A29098,EMOP_202302_ser!A:B,2,0)</f>
        <v>#N/A</v>
      </c>
      <c r="E29098" s="354"/>
      <c r="G29098" s="355"/>
    </row>
    <row r="29099" spans="1:7">
      <c r="A29099" s="355" t="s">
        <v>57377</v>
      </c>
      <c r="B29099" s="356" t="s">
        <v>57373</v>
      </c>
      <c r="C29099" s="355" t="s">
        <v>58693</v>
      </c>
      <c r="D29099" s="355">
        <f>VLOOKUP(A29099,EMOP_202302_ser!A:B,2,0)</f>
        <v>2409.7199999999998</v>
      </c>
      <c r="E29099" s="354"/>
      <c r="G29099" s="357"/>
    </row>
    <row r="29100" spans="1:7">
      <c r="A29100" s="355" t="s">
        <v>57378</v>
      </c>
      <c r="B29100" s="356" t="s">
        <v>57376</v>
      </c>
      <c r="C29100" s="355" t="s">
        <v>572</v>
      </c>
      <c r="D29100" s="355" t="e">
        <f>VLOOKUP(A29100,EMOP_202302_ser!A:B,2,0)</f>
        <v>#N/A</v>
      </c>
      <c r="E29100" s="354"/>
      <c r="G29100" s="355"/>
    </row>
    <row r="29101" spans="1:7">
      <c r="A29101" s="355" t="s">
        <v>12995</v>
      </c>
      <c r="B29101" s="356" t="s">
        <v>57379</v>
      </c>
      <c r="C29101" s="355" t="s">
        <v>58693</v>
      </c>
      <c r="D29101" s="355">
        <f>VLOOKUP(A29101,EMOP_202302_ser!A:B,2,0)</f>
        <v>2164</v>
      </c>
      <c r="E29101" s="354"/>
      <c r="G29101" s="357"/>
    </row>
    <row r="29102" spans="1:7">
      <c r="A29102" s="355" t="s">
        <v>57380</v>
      </c>
      <c r="B29102" s="356" t="s">
        <v>57379</v>
      </c>
      <c r="C29102" s="355" t="s">
        <v>58693</v>
      </c>
      <c r="D29102" s="355">
        <f>VLOOKUP(A29102,EMOP_202302_ser!A:B,2,0)</f>
        <v>2164</v>
      </c>
      <c r="E29102" s="354"/>
      <c r="G29102" s="357"/>
    </row>
    <row r="29103" spans="1:7">
      <c r="A29103" s="355" t="s">
        <v>12996</v>
      </c>
      <c r="B29103" s="356" t="s">
        <v>57379</v>
      </c>
      <c r="C29103" s="355" t="s">
        <v>58693</v>
      </c>
      <c r="D29103" s="355">
        <f>VLOOKUP(A29103,EMOP_202302_ser!A:B,2,0)</f>
        <v>3300</v>
      </c>
      <c r="E29103" s="354"/>
      <c r="G29103" s="357"/>
    </row>
    <row r="29104" spans="1:7">
      <c r="A29104" s="355" t="s">
        <v>57381</v>
      </c>
      <c r="B29104" s="356" t="s">
        <v>57379</v>
      </c>
      <c r="C29104" s="355" t="s">
        <v>58693</v>
      </c>
      <c r="D29104" s="355">
        <f>VLOOKUP(A29104,EMOP_202302_ser!A:B,2,0)</f>
        <v>3300</v>
      </c>
      <c r="E29104" s="354"/>
      <c r="G29104" s="357"/>
    </row>
    <row r="29105" spans="1:7">
      <c r="A29105" s="355" t="s">
        <v>12997</v>
      </c>
      <c r="B29105" s="356" t="s">
        <v>57382</v>
      </c>
      <c r="C29105" s="355" t="s">
        <v>58693</v>
      </c>
      <c r="D29105" s="355">
        <f>VLOOKUP(A29105,EMOP_202302_ser!A:B,2,0)</f>
        <v>3588</v>
      </c>
      <c r="E29105" s="354"/>
      <c r="G29105" s="357"/>
    </row>
    <row r="29106" spans="1:7">
      <c r="A29106" s="355" t="s">
        <v>57383</v>
      </c>
      <c r="B29106" s="356" t="s">
        <v>57382</v>
      </c>
      <c r="C29106" s="355" t="s">
        <v>58693</v>
      </c>
      <c r="D29106" s="355">
        <f>VLOOKUP(A29106,EMOP_202302_ser!A:B,2,0)</f>
        <v>3588</v>
      </c>
      <c r="E29106" s="354"/>
      <c r="G29106" s="357"/>
    </row>
    <row r="29107" spans="1:7">
      <c r="A29107" s="355" t="s">
        <v>12998</v>
      </c>
      <c r="B29107" s="356" t="s">
        <v>57384</v>
      </c>
      <c r="C29107" s="355" t="s">
        <v>58693</v>
      </c>
      <c r="D29107" s="355">
        <f>VLOOKUP(A29107,EMOP_202302_ser!A:B,2,0)</f>
        <v>5408</v>
      </c>
      <c r="E29107" s="354"/>
      <c r="G29107" s="357"/>
    </row>
    <row r="29108" spans="1:7">
      <c r="A29108" s="355" t="s">
        <v>57385</v>
      </c>
      <c r="B29108" s="356" t="s">
        <v>57384</v>
      </c>
      <c r="C29108" s="355" t="s">
        <v>58693</v>
      </c>
      <c r="D29108" s="355">
        <f>VLOOKUP(A29108,EMOP_202302_ser!A:B,2,0)</f>
        <v>5408</v>
      </c>
      <c r="E29108" s="354"/>
      <c r="G29108" s="357"/>
    </row>
    <row r="29109" spans="1:7">
      <c r="A29109" s="355" t="s">
        <v>12999</v>
      </c>
      <c r="B29109" s="356" t="s">
        <v>57386</v>
      </c>
      <c r="C29109" s="355" t="s">
        <v>58693</v>
      </c>
      <c r="D29109" s="355">
        <f>VLOOKUP(A29109,EMOP_202302_ser!A:B,2,0)</f>
        <v>11260</v>
      </c>
      <c r="E29109" s="354"/>
      <c r="G29109" s="357"/>
    </row>
    <row r="29110" spans="1:7">
      <c r="A29110" s="355" t="s">
        <v>57387</v>
      </c>
      <c r="B29110" s="356" t="s">
        <v>57386</v>
      </c>
      <c r="C29110" s="355" t="s">
        <v>58693</v>
      </c>
      <c r="D29110" s="355">
        <f>VLOOKUP(A29110,EMOP_202302_ser!A:B,2,0)</f>
        <v>11260</v>
      </c>
      <c r="E29110" s="354"/>
      <c r="G29110" s="357"/>
    </row>
    <row r="29111" spans="1:7">
      <c r="A29111" s="355" t="s">
        <v>57388</v>
      </c>
      <c r="B29111" s="356" t="s">
        <v>64359</v>
      </c>
      <c r="C29111" s="355"/>
      <c r="D29111" s="355" t="e">
        <f>VLOOKUP(A29111,EMOP_202302_ser!A:B,2,0)</f>
        <v>#N/A</v>
      </c>
      <c r="E29111" s="354"/>
      <c r="G29111" s="355"/>
    </row>
    <row r="29112" spans="1:7">
      <c r="A29112" s="355" t="s">
        <v>57389</v>
      </c>
      <c r="B29112" s="356" t="s">
        <v>64359</v>
      </c>
      <c r="C29112" s="355"/>
      <c r="D29112" s="355" t="e">
        <f>VLOOKUP(A29112,EMOP_202302_ser!A:B,2,0)</f>
        <v>#N/A</v>
      </c>
      <c r="E29112" s="354"/>
      <c r="G29112" s="355"/>
    </row>
    <row r="29113" spans="1:7">
      <c r="A29113" s="355" t="s">
        <v>13000</v>
      </c>
      <c r="B29113" s="356" t="s">
        <v>64360</v>
      </c>
      <c r="C29113" s="355" t="s">
        <v>58693</v>
      </c>
      <c r="D29113" s="355" t="e">
        <f>VLOOKUP(A29113,EMOP_202302_ser!A:B,2,0)</f>
        <v>#N/A</v>
      </c>
      <c r="E29113" s="354"/>
      <c r="G29113" s="355"/>
    </row>
    <row r="29114" spans="1:7">
      <c r="A29114" s="355" t="s">
        <v>57390</v>
      </c>
      <c r="B29114" s="356" t="s">
        <v>64360</v>
      </c>
      <c r="C29114" s="355" t="s">
        <v>58693</v>
      </c>
      <c r="D29114" s="355" t="e">
        <f>VLOOKUP(A29114,EMOP_202302_ser!A:B,2,0)</f>
        <v>#N/A</v>
      </c>
      <c r="E29114" s="354"/>
      <c r="G29114" s="355"/>
    </row>
    <row r="29115" spans="1:7">
      <c r="A29115" s="355" t="s">
        <v>13001</v>
      </c>
      <c r="B29115" s="356" t="s">
        <v>57391</v>
      </c>
      <c r="C29115" s="355" t="s">
        <v>58693</v>
      </c>
      <c r="D29115" s="355" t="e">
        <f>VLOOKUP(A29115,EMOP_202302_ser!A:B,2,0)</f>
        <v>#N/A</v>
      </c>
      <c r="E29115" s="354"/>
      <c r="G29115" s="355"/>
    </row>
    <row r="29116" spans="1:7">
      <c r="A29116" s="355" t="s">
        <v>57392</v>
      </c>
      <c r="B29116" s="356" t="s">
        <v>57391</v>
      </c>
      <c r="C29116" s="355" t="s">
        <v>58693</v>
      </c>
      <c r="D29116" s="355" t="e">
        <f>VLOOKUP(A29116,EMOP_202302_ser!A:B,2,0)</f>
        <v>#N/A</v>
      </c>
      <c r="E29116" s="354"/>
      <c r="G29116" s="355"/>
    </row>
    <row r="29117" spans="1:7">
      <c r="A29117" s="355" t="s">
        <v>13002</v>
      </c>
      <c r="B29117" s="356" t="s">
        <v>57391</v>
      </c>
      <c r="C29117" s="355" t="s">
        <v>58693</v>
      </c>
      <c r="D29117" s="355" t="e">
        <f>VLOOKUP(A29117,EMOP_202302_ser!A:B,2,0)</f>
        <v>#N/A</v>
      </c>
      <c r="E29117" s="354"/>
      <c r="G29117" s="355"/>
    </row>
    <row r="29118" spans="1:7">
      <c r="A29118" s="355" t="s">
        <v>57393</v>
      </c>
      <c r="B29118" s="356" t="s">
        <v>57391</v>
      </c>
      <c r="C29118" s="355" t="s">
        <v>58693</v>
      </c>
      <c r="D29118" s="355" t="e">
        <f>VLOOKUP(A29118,EMOP_202302_ser!A:B,2,0)</f>
        <v>#N/A</v>
      </c>
      <c r="E29118" s="354"/>
      <c r="G29118" s="355"/>
    </row>
    <row r="29119" spans="1:7">
      <c r="A29119" s="355" t="s">
        <v>13003</v>
      </c>
      <c r="B29119" s="356" t="s">
        <v>57391</v>
      </c>
      <c r="C29119" s="355" t="s">
        <v>58693</v>
      </c>
      <c r="D29119" s="355" t="e">
        <f>VLOOKUP(A29119,EMOP_202302_ser!A:B,2,0)</f>
        <v>#N/A</v>
      </c>
      <c r="E29119" s="354"/>
      <c r="G29119" s="355"/>
    </row>
    <row r="29120" spans="1:7">
      <c r="A29120" s="355" t="s">
        <v>57394</v>
      </c>
      <c r="B29120" s="356" t="s">
        <v>57391</v>
      </c>
      <c r="C29120" s="355" t="s">
        <v>58693</v>
      </c>
      <c r="D29120" s="355" t="e">
        <f>VLOOKUP(A29120,EMOP_202302_ser!A:B,2,0)</f>
        <v>#N/A</v>
      </c>
      <c r="E29120" s="354"/>
      <c r="G29120" s="355"/>
    </row>
    <row r="29121" spans="1:7">
      <c r="A29121" s="355" t="s">
        <v>13004</v>
      </c>
      <c r="B29121" s="356" t="s">
        <v>57391</v>
      </c>
      <c r="C29121" s="355" t="s">
        <v>58693</v>
      </c>
      <c r="D29121" s="355" t="e">
        <f>VLOOKUP(A29121,EMOP_202302_ser!A:B,2,0)</f>
        <v>#N/A</v>
      </c>
      <c r="E29121" s="354"/>
      <c r="G29121" s="355"/>
    </row>
    <row r="29122" spans="1:7">
      <c r="A29122" s="355" t="s">
        <v>57395</v>
      </c>
      <c r="B29122" s="356" t="s">
        <v>57391</v>
      </c>
      <c r="C29122" s="355" t="s">
        <v>58693</v>
      </c>
      <c r="D29122" s="355" t="e">
        <f>VLOOKUP(A29122,EMOP_202302_ser!A:B,2,0)</f>
        <v>#N/A</v>
      </c>
      <c r="E29122" s="354"/>
      <c r="G29122" s="355"/>
    </row>
    <row r="29123" spans="1:7">
      <c r="A29123" s="355" t="s">
        <v>13005</v>
      </c>
      <c r="B29123" s="356" t="s">
        <v>57391</v>
      </c>
      <c r="C29123" s="355" t="s">
        <v>58693</v>
      </c>
      <c r="D29123" s="355" t="e">
        <f>VLOOKUP(A29123,EMOP_202302_ser!A:B,2,0)</f>
        <v>#N/A</v>
      </c>
      <c r="E29123" s="354"/>
      <c r="G29123" s="355"/>
    </row>
    <row r="29124" spans="1:7">
      <c r="A29124" s="355" t="s">
        <v>57396</v>
      </c>
      <c r="B29124" s="356" t="s">
        <v>57391</v>
      </c>
      <c r="C29124" s="355" t="s">
        <v>58693</v>
      </c>
      <c r="D29124" s="355" t="e">
        <f>VLOOKUP(A29124,EMOP_202302_ser!A:B,2,0)</f>
        <v>#N/A</v>
      </c>
      <c r="E29124" s="354"/>
      <c r="G29124" s="355"/>
    </row>
    <row r="29125" spans="1:7">
      <c r="A29125" s="355" t="s">
        <v>13006</v>
      </c>
      <c r="B29125" s="356" t="s">
        <v>57391</v>
      </c>
      <c r="C29125" s="355" t="s">
        <v>58693</v>
      </c>
      <c r="D29125" s="355" t="e">
        <f>VLOOKUP(A29125,EMOP_202302_ser!A:B,2,0)</f>
        <v>#N/A</v>
      </c>
      <c r="E29125" s="354"/>
      <c r="G29125" s="355"/>
    </row>
    <row r="29126" spans="1:7">
      <c r="A29126" s="355" t="s">
        <v>57397</v>
      </c>
      <c r="B29126" s="356" t="s">
        <v>64361</v>
      </c>
      <c r="C29126" s="355" t="s">
        <v>572</v>
      </c>
      <c r="D29126" s="355" t="e">
        <f>VLOOKUP(A29126,EMOP_202302_ser!A:B,2,0)</f>
        <v>#N/A</v>
      </c>
      <c r="E29126" s="354"/>
      <c r="G29126" s="355"/>
    </row>
    <row r="29127" spans="1:7">
      <c r="A29127" s="355" t="s">
        <v>57398</v>
      </c>
      <c r="B29127" s="356" t="s">
        <v>57391</v>
      </c>
      <c r="C29127" s="355" t="s">
        <v>58693</v>
      </c>
      <c r="D29127" s="355" t="e">
        <f>VLOOKUP(A29127,EMOP_202302_ser!A:B,2,0)</f>
        <v>#N/A</v>
      </c>
      <c r="E29127" s="354"/>
      <c r="G29127" s="355"/>
    </row>
    <row r="29128" spans="1:7">
      <c r="A29128" s="355" t="s">
        <v>57399</v>
      </c>
      <c r="B29128" s="356" t="s">
        <v>64361</v>
      </c>
      <c r="C29128" s="355" t="s">
        <v>572</v>
      </c>
      <c r="D29128" s="355" t="e">
        <f>VLOOKUP(A29128,EMOP_202302_ser!A:B,2,0)</f>
        <v>#N/A</v>
      </c>
      <c r="E29128" s="354"/>
      <c r="G29128" s="355"/>
    </row>
    <row r="29129" spans="1:7">
      <c r="A29129" s="355" t="s">
        <v>57400</v>
      </c>
      <c r="B29129" s="356" t="s">
        <v>64362</v>
      </c>
      <c r="C29129" s="355" t="s">
        <v>572</v>
      </c>
      <c r="D29129" s="355" t="e">
        <f>VLOOKUP(A29129,EMOP_202302_ser!A:B,2,0)</f>
        <v>#N/A</v>
      </c>
      <c r="E29129" s="354"/>
      <c r="G29129" s="355"/>
    </row>
    <row r="29130" spans="1:7">
      <c r="A29130" s="355" t="s">
        <v>57401</v>
      </c>
      <c r="B29130" s="356" t="s">
        <v>64362</v>
      </c>
      <c r="C29130" s="355" t="s">
        <v>572</v>
      </c>
      <c r="D29130" s="355" t="e">
        <f>VLOOKUP(A29130,EMOP_202302_ser!A:B,2,0)</f>
        <v>#N/A</v>
      </c>
      <c r="E29130" s="354"/>
      <c r="G29130" s="355"/>
    </row>
    <row r="29131" spans="1:7">
      <c r="A29131" s="355" t="s">
        <v>13007</v>
      </c>
      <c r="B29131" s="356" t="s">
        <v>57391</v>
      </c>
      <c r="C29131" s="355" t="s">
        <v>58693</v>
      </c>
      <c r="D29131" s="355" t="e">
        <f>VLOOKUP(A29131,EMOP_202302_ser!A:B,2,0)</f>
        <v>#N/A</v>
      </c>
      <c r="E29131" s="354"/>
      <c r="G29131" s="355"/>
    </row>
    <row r="29132" spans="1:7">
      <c r="A29132" s="355" t="s">
        <v>57402</v>
      </c>
      <c r="B29132" s="356" t="s">
        <v>57391</v>
      </c>
      <c r="C29132" s="355" t="s">
        <v>58693</v>
      </c>
      <c r="D29132" s="355" t="e">
        <f>VLOOKUP(A29132,EMOP_202302_ser!A:B,2,0)</f>
        <v>#N/A</v>
      </c>
      <c r="E29132" s="354"/>
      <c r="G29132" s="355"/>
    </row>
    <row r="29133" spans="1:7">
      <c r="A29133" s="355" t="s">
        <v>13008</v>
      </c>
      <c r="B29133" s="356" t="s">
        <v>57391</v>
      </c>
      <c r="C29133" s="355" t="s">
        <v>58693</v>
      </c>
      <c r="D29133" s="355" t="e">
        <f>VLOOKUP(A29133,EMOP_202302_ser!A:B,2,0)</f>
        <v>#N/A</v>
      </c>
      <c r="E29133" s="354"/>
      <c r="G29133" s="355"/>
    </row>
    <row r="29134" spans="1:7">
      <c r="A29134" s="355" t="s">
        <v>57403</v>
      </c>
      <c r="B29134" s="356" t="s">
        <v>57391</v>
      </c>
      <c r="C29134" s="355" t="s">
        <v>58693</v>
      </c>
      <c r="D29134" s="355" t="e">
        <f>VLOOKUP(A29134,EMOP_202302_ser!A:B,2,0)</f>
        <v>#N/A</v>
      </c>
      <c r="E29134" s="354"/>
      <c r="G29134" s="355"/>
    </row>
    <row r="29135" spans="1:7">
      <c r="A29135" s="355" t="s">
        <v>13009</v>
      </c>
      <c r="B29135" s="356" t="s">
        <v>64363</v>
      </c>
      <c r="C29135" s="355" t="s">
        <v>58693</v>
      </c>
      <c r="D29135" s="355">
        <f>VLOOKUP(A29135,EMOP_202302_ser!A:B,2,0)</f>
        <v>1080</v>
      </c>
      <c r="E29135" s="354"/>
      <c r="G29135" s="357"/>
    </row>
    <row r="29136" spans="1:7">
      <c r="A29136" s="355" t="s">
        <v>57404</v>
      </c>
      <c r="B29136" s="356" t="s">
        <v>64363</v>
      </c>
      <c r="C29136" s="355" t="s">
        <v>58693</v>
      </c>
      <c r="D29136" s="355">
        <f>VLOOKUP(A29136,EMOP_202302_ser!A:B,2,0)</f>
        <v>1080</v>
      </c>
      <c r="E29136" s="354"/>
      <c r="G29136" s="357"/>
    </row>
    <row r="29137" spans="1:7">
      <c r="A29137" s="355" t="s">
        <v>13010</v>
      </c>
      <c r="B29137" s="356" t="s">
        <v>64364</v>
      </c>
      <c r="C29137" s="355" t="s">
        <v>58693</v>
      </c>
      <c r="D29137" s="355">
        <f>VLOOKUP(A29137,EMOP_202302_ser!A:B,2,0)</f>
        <v>1920</v>
      </c>
      <c r="E29137" s="354"/>
      <c r="G29137" s="357"/>
    </row>
    <row r="29138" spans="1:7">
      <c r="A29138" s="355" t="s">
        <v>57405</v>
      </c>
      <c r="B29138" s="356" t="s">
        <v>64364</v>
      </c>
      <c r="C29138" s="355" t="s">
        <v>58693</v>
      </c>
      <c r="D29138" s="355">
        <f>VLOOKUP(A29138,EMOP_202302_ser!A:B,2,0)</f>
        <v>1920</v>
      </c>
      <c r="E29138" s="354"/>
      <c r="G29138" s="357"/>
    </row>
    <row r="29139" spans="1:7">
      <c r="A29139" s="355" t="s">
        <v>13011</v>
      </c>
      <c r="B29139" s="356" t="s">
        <v>64365</v>
      </c>
      <c r="C29139" s="355" t="s">
        <v>58693</v>
      </c>
      <c r="D29139" s="355">
        <f>VLOOKUP(A29139,EMOP_202302_ser!A:B,2,0)</f>
        <v>1390</v>
      </c>
      <c r="E29139" s="354"/>
      <c r="G29139" s="357"/>
    </row>
    <row r="29140" spans="1:7">
      <c r="A29140" s="355" t="s">
        <v>57406</v>
      </c>
      <c r="B29140" s="356" t="s">
        <v>64365</v>
      </c>
      <c r="C29140" s="355" t="s">
        <v>58693</v>
      </c>
      <c r="D29140" s="355">
        <f>VLOOKUP(A29140,EMOP_202302_ser!A:B,2,0)</f>
        <v>1390</v>
      </c>
      <c r="E29140" s="354"/>
      <c r="G29140" s="357"/>
    </row>
    <row r="29141" spans="1:7">
      <c r="A29141" s="355" t="s">
        <v>13012</v>
      </c>
      <c r="B29141" s="356" t="s">
        <v>64366</v>
      </c>
      <c r="C29141" s="355" t="s">
        <v>58693</v>
      </c>
      <c r="D29141" s="355">
        <f>VLOOKUP(A29141,EMOP_202302_ser!A:B,2,0)</f>
        <v>2140</v>
      </c>
      <c r="E29141" s="354"/>
      <c r="G29141" s="357"/>
    </row>
    <row r="29142" spans="1:7">
      <c r="A29142" s="355" t="s">
        <v>57407</v>
      </c>
      <c r="B29142" s="356" t="s">
        <v>64366</v>
      </c>
      <c r="C29142" s="355" t="s">
        <v>58693</v>
      </c>
      <c r="D29142" s="355">
        <f>VLOOKUP(A29142,EMOP_202302_ser!A:B,2,0)</f>
        <v>2140</v>
      </c>
      <c r="E29142" s="354"/>
      <c r="G29142" s="357"/>
    </row>
    <row r="29143" spans="1:7">
      <c r="A29143" s="355" t="s">
        <v>13013</v>
      </c>
      <c r="B29143" s="356" t="s">
        <v>64367</v>
      </c>
      <c r="C29143" s="355" t="s">
        <v>58693</v>
      </c>
      <c r="D29143" s="355">
        <f>VLOOKUP(A29143,EMOP_202302_ser!A:B,2,0)</f>
        <v>3470</v>
      </c>
      <c r="E29143" s="354"/>
      <c r="G29143" s="357"/>
    </row>
    <row r="29144" spans="1:7">
      <c r="A29144" s="355" t="s">
        <v>57408</v>
      </c>
      <c r="B29144" s="356" t="s">
        <v>64367</v>
      </c>
      <c r="C29144" s="355" t="s">
        <v>58693</v>
      </c>
      <c r="D29144" s="355">
        <f>VLOOKUP(A29144,EMOP_202302_ser!A:B,2,0)</f>
        <v>3470</v>
      </c>
      <c r="E29144" s="354"/>
      <c r="G29144" s="357"/>
    </row>
    <row r="29145" spans="1:7">
      <c r="A29145" s="355" t="s">
        <v>13014</v>
      </c>
      <c r="B29145" s="356" t="s">
        <v>64368</v>
      </c>
      <c r="C29145" s="355" t="s">
        <v>58693</v>
      </c>
      <c r="D29145" s="355">
        <f>VLOOKUP(A29145,EMOP_202302_ser!A:B,2,0)</f>
        <v>4120</v>
      </c>
      <c r="E29145" s="354"/>
      <c r="G29145" s="357"/>
    </row>
    <row r="29146" spans="1:7">
      <c r="A29146" s="355" t="s">
        <v>57409</v>
      </c>
      <c r="B29146" s="356" t="s">
        <v>64368</v>
      </c>
      <c r="C29146" s="355" t="s">
        <v>58693</v>
      </c>
      <c r="D29146" s="355">
        <f>VLOOKUP(A29146,EMOP_202302_ser!A:B,2,0)</f>
        <v>4120</v>
      </c>
      <c r="E29146" s="354"/>
      <c r="G29146" s="357"/>
    </row>
    <row r="29147" spans="1:7">
      <c r="A29147" s="355" t="s">
        <v>13015</v>
      </c>
      <c r="B29147" s="356" t="s">
        <v>64369</v>
      </c>
      <c r="C29147" s="355" t="s">
        <v>58693</v>
      </c>
      <c r="D29147" s="355" t="e">
        <f>VLOOKUP(A29147,EMOP_202302_ser!A:B,2,0)</f>
        <v>#N/A</v>
      </c>
      <c r="E29147" s="354"/>
      <c r="G29147" s="355"/>
    </row>
    <row r="29148" spans="1:7">
      <c r="A29148" s="355" t="s">
        <v>57410</v>
      </c>
      <c r="B29148" s="356" t="s">
        <v>64369</v>
      </c>
      <c r="C29148" s="355" t="s">
        <v>58693</v>
      </c>
      <c r="D29148" s="355" t="e">
        <f>VLOOKUP(A29148,EMOP_202302_ser!A:B,2,0)</f>
        <v>#N/A</v>
      </c>
      <c r="E29148" s="354"/>
      <c r="G29148" s="355"/>
    </row>
    <row r="29149" spans="1:7">
      <c r="A29149" s="355" t="s">
        <v>13016</v>
      </c>
      <c r="B29149" s="356" t="s">
        <v>64370</v>
      </c>
      <c r="C29149" s="355" t="s">
        <v>58693</v>
      </c>
      <c r="D29149" s="355" t="e">
        <f>VLOOKUP(A29149,EMOP_202302_ser!A:B,2,0)</f>
        <v>#N/A</v>
      </c>
      <c r="E29149" s="354"/>
      <c r="G29149" s="355"/>
    </row>
    <row r="29150" spans="1:7">
      <c r="A29150" s="355" t="s">
        <v>57411</v>
      </c>
      <c r="B29150" s="356" t="s">
        <v>64370</v>
      </c>
      <c r="C29150" s="355" t="s">
        <v>58693</v>
      </c>
      <c r="D29150" s="355" t="e">
        <f>VLOOKUP(A29150,EMOP_202302_ser!A:B,2,0)</f>
        <v>#N/A</v>
      </c>
      <c r="E29150" s="354"/>
      <c r="G29150" s="355"/>
    </row>
    <row r="29151" spans="1:7">
      <c r="A29151" s="355" t="s">
        <v>13017</v>
      </c>
      <c r="B29151" s="356" t="s">
        <v>64371</v>
      </c>
      <c r="C29151" s="355" t="s">
        <v>58693</v>
      </c>
      <c r="D29151" s="355">
        <f>VLOOKUP(A29151,EMOP_202302_ser!A:B,2,0)</f>
        <v>16250</v>
      </c>
      <c r="E29151" s="354"/>
      <c r="G29151" s="357"/>
    </row>
    <row r="29152" spans="1:7">
      <c r="A29152" s="355" t="s">
        <v>57412</v>
      </c>
      <c r="B29152" s="356" t="s">
        <v>64371</v>
      </c>
      <c r="C29152" s="355" t="s">
        <v>58693</v>
      </c>
      <c r="D29152" s="355">
        <f>VLOOKUP(A29152,EMOP_202302_ser!A:B,2,0)</f>
        <v>16250</v>
      </c>
      <c r="E29152" s="354"/>
      <c r="G29152" s="357"/>
    </row>
    <row r="29153" spans="1:7">
      <c r="A29153" s="355" t="s">
        <v>13018</v>
      </c>
      <c r="B29153" s="356" t="s">
        <v>57413</v>
      </c>
      <c r="C29153" s="355" t="s">
        <v>58693</v>
      </c>
      <c r="D29153" s="355">
        <f>VLOOKUP(A29153,EMOP_202302_ser!A:B,2,0)</f>
        <v>4320</v>
      </c>
      <c r="E29153" s="354"/>
      <c r="G29153" s="357"/>
    </row>
    <row r="29154" spans="1:7">
      <c r="A29154" s="355" t="s">
        <v>57414</v>
      </c>
      <c r="B29154" s="356" t="s">
        <v>57413</v>
      </c>
      <c r="C29154" s="355" t="s">
        <v>58693</v>
      </c>
      <c r="D29154" s="355">
        <f>VLOOKUP(A29154,EMOP_202302_ser!A:B,2,0)</f>
        <v>4320</v>
      </c>
      <c r="E29154" s="354"/>
      <c r="G29154" s="357"/>
    </row>
    <row r="29155" spans="1:7">
      <c r="A29155" s="355" t="s">
        <v>13019</v>
      </c>
      <c r="B29155" s="356" t="s">
        <v>57415</v>
      </c>
      <c r="C29155" s="355" t="s">
        <v>58693</v>
      </c>
      <c r="D29155" s="355">
        <f>VLOOKUP(A29155,EMOP_202302_ser!A:B,2,0)</f>
        <v>4730</v>
      </c>
      <c r="E29155" s="354"/>
      <c r="G29155" s="357"/>
    </row>
    <row r="29156" spans="1:7">
      <c r="A29156" s="355" t="s">
        <v>57416</v>
      </c>
      <c r="B29156" s="356" t="s">
        <v>57415</v>
      </c>
      <c r="C29156" s="355" t="s">
        <v>58693</v>
      </c>
      <c r="D29156" s="355">
        <f>VLOOKUP(A29156,EMOP_202302_ser!A:B,2,0)</f>
        <v>4730</v>
      </c>
      <c r="E29156" s="354"/>
      <c r="G29156" s="357"/>
    </row>
    <row r="29157" spans="1:7">
      <c r="A29157" s="355" t="s">
        <v>13020</v>
      </c>
      <c r="B29157" s="356" t="s">
        <v>57417</v>
      </c>
      <c r="C29157" s="355" t="s">
        <v>58693</v>
      </c>
      <c r="D29157" s="355">
        <f>VLOOKUP(A29157,EMOP_202302_ser!A:B,2,0)</f>
        <v>5810</v>
      </c>
      <c r="E29157" s="354"/>
      <c r="G29157" s="357"/>
    </row>
    <row r="29158" spans="1:7">
      <c r="A29158" s="355" t="s">
        <v>57418</v>
      </c>
      <c r="B29158" s="356" t="s">
        <v>57417</v>
      </c>
      <c r="C29158" s="355" t="s">
        <v>58693</v>
      </c>
      <c r="D29158" s="355">
        <f>VLOOKUP(A29158,EMOP_202302_ser!A:B,2,0)</f>
        <v>5810</v>
      </c>
      <c r="E29158" s="354"/>
      <c r="G29158" s="357"/>
    </row>
    <row r="29159" spans="1:7">
      <c r="A29159" s="355" t="s">
        <v>13021</v>
      </c>
      <c r="B29159" s="356" t="s">
        <v>57419</v>
      </c>
      <c r="C29159" s="355" t="s">
        <v>58693</v>
      </c>
      <c r="D29159" s="355">
        <f>VLOOKUP(A29159,EMOP_202302_ser!A:B,2,0)</f>
        <v>3510</v>
      </c>
      <c r="E29159" s="354"/>
      <c r="G29159" s="357"/>
    </row>
    <row r="29160" spans="1:7">
      <c r="A29160" s="355" t="s">
        <v>57420</v>
      </c>
      <c r="B29160" s="356" t="s">
        <v>57419</v>
      </c>
      <c r="C29160" s="355" t="s">
        <v>58693</v>
      </c>
      <c r="D29160" s="355">
        <f>VLOOKUP(A29160,EMOP_202302_ser!A:B,2,0)</f>
        <v>3510</v>
      </c>
      <c r="E29160" s="354"/>
      <c r="G29160" s="357"/>
    </row>
    <row r="29161" spans="1:7">
      <c r="A29161" s="355" t="s">
        <v>13022</v>
      </c>
      <c r="B29161" s="356" t="s">
        <v>64372</v>
      </c>
      <c r="C29161" s="355" t="s">
        <v>58693</v>
      </c>
      <c r="D29161" s="355" t="e">
        <f>VLOOKUP(A29161,EMOP_202302_ser!A:B,2,0)</f>
        <v>#N/A</v>
      </c>
      <c r="E29161" s="354"/>
      <c r="G29161" s="355"/>
    </row>
    <row r="29162" spans="1:7">
      <c r="A29162" s="355" t="s">
        <v>57421</v>
      </c>
      <c r="B29162" s="356" t="s">
        <v>64372</v>
      </c>
      <c r="C29162" s="355" t="s">
        <v>58693</v>
      </c>
      <c r="D29162" s="355" t="e">
        <f>VLOOKUP(A29162,EMOP_202302_ser!A:B,2,0)</f>
        <v>#N/A</v>
      </c>
      <c r="E29162" s="354"/>
      <c r="G29162" s="355"/>
    </row>
    <row r="29163" spans="1:7">
      <c r="A29163" s="355" t="s">
        <v>13023</v>
      </c>
      <c r="B29163" s="356" t="s">
        <v>64372</v>
      </c>
      <c r="C29163" s="355" t="s">
        <v>58693</v>
      </c>
      <c r="D29163" s="355">
        <f>VLOOKUP(A29163,EMOP_202302_ser!A:B,2,0)</f>
        <v>2340</v>
      </c>
      <c r="E29163" s="354"/>
      <c r="G29163" s="357"/>
    </row>
    <row r="29164" spans="1:7">
      <c r="A29164" s="355" t="s">
        <v>57422</v>
      </c>
      <c r="B29164" s="356" t="s">
        <v>64372</v>
      </c>
      <c r="C29164" s="355" t="s">
        <v>58693</v>
      </c>
      <c r="D29164" s="355">
        <f>VLOOKUP(A29164,EMOP_202302_ser!A:B,2,0)</f>
        <v>2340</v>
      </c>
      <c r="E29164" s="354"/>
      <c r="G29164" s="357"/>
    </row>
    <row r="29165" spans="1:7">
      <c r="A29165" s="355" t="s">
        <v>13024</v>
      </c>
      <c r="B29165" s="356" t="s">
        <v>64373</v>
      </c>
      <c r="C29165" s="355" t="s">
        <v>58693</v>
      </c>
      <c r="D29165" s="355" t="e">
        <f>VLOOKUP(A29165,EMOP_202302_ser!A:B,2,0)</f>
        <v>#N/A</v>
      </c>
      <c r="E29165" s="354"/>
      <c r="G29165" s="355"/>
    </row>
    <row r="29166" spans="1:7">
      <c r="A29166" s="355" t="s">
        <v>57423</v>
      </c>
      <c r="B29166" s="356" t="s">
        <v>64373</v>
      </c>
      <c r="C29166" s="355" t="s">
        <v>58693</v>
      </c>
      <c r="D29166" s="355" t="e">
        <f>VLOOKUP(A29166,EMOP_202302_ser!A:B,2,0)</f>
        <v>#N/A</v>
      </c>
      <c r="E29166" s="354"/>
      <c r="G29166" s="355"/>
    </row>
    <row r="29167" spans="1:7">
      <c r="A29167" s="355" t="s">
        <v>13025</v>
      </c>
      <c r="B29167" s="356" t="s">
        <v>64374</v>
      </c>
      <c r="C29167" s="355" t="s">
        <v>58693</v>
      </c>
      <c r="D29167" s="355" t="e">
        <f>VLOOKUP(A29167,EMOP_202302_ser!A:B,2,0)</f>
        <v>#N/A</v>
      </c>
      <c r="E29167" s="354"/>
      <c r="G29167" s="355"/>
    </row>
    <row r="29168" spans="1:7">
      <c r="A29168" s="355" t="s">
        <v>57424</v>
      </c>
      <c r="B29168" s="356" t="s">
        <v>64375</v>
      </c>
      <c r="C29168" s="355" t="s">
        <v>572</v>
      </c>
      <c r="D29168" s="355" t="e">
        <f>VLOOKUP(A29168,EMOP_202302_ser!A:B,2,0)</f>
        <v>#N/A</v>
      </c>
      <c r="E29168" s="354"/>
      <c r="G29168" s="355"/>
    </row>
    <row r="29169" spans="1:7">
      <c r="A29169" s="355" t="s">
        <v>57425</v>
      </c>
      <c r="B29169" s="356" t="s">
        <v>64374</v>
      </c>
      <c r="C29169" s="355" t="s">
        <v>58693</v>
      </c>
      <c r="D29169" s="355" t="e">
        <f>VLOOKUP(A29169,EMOP_202302_ser!A:B,2,0)</f>
        <v>#N/A</v>
      </c>
      <c r="E29169" s="354"/>
      <c r="G29169" s="355"/>
    </row>
    <row r="29170" spans="1:7">
      <c r="A29170" s="355" t="s">
        <v>57426</v>
      </c>
      <c r="B29170" s="356" t="s">
        <v>64375</v>
      </c>
      <c r="C29170" s="355" t="s">
        <v>572</v>
      </c>
      <c r="D29170" s="355" t="e">
        <f>VLOOKUP(A29170,EMOP_202302_ser!A:B,2,0)</f>
        <v>#N/A</v>
      </c>
      <c r="E29170" s="354"/>
      <c r="G29170" s="355"/>
    </row>
    <row r="29171" spans="1:7">
      <c r="A29171" s="355" t="s">
        <v>13026</v>
      </c>
      <c r="B29171" s="356" t="s">
        <v>64374</v>
      </c>
      <c r="C29171" s="355" t="s">
        <v>58693</v>
      </c>
      <c r="D29171" s="355" t="e">
        <f>VLOOKUP(A29171,EMOP_202302_ser!A:B,2,0)</f>
        <v>#N/A</v>
      </c>
      <c r="E29171" s="354"/>
      <c r="G29171" s="355"/>
    </row>
    <row r="29172" spans="1:7">
      <c r="A29172" s="355" t="s">
        <v>57427</v>
      </c>
      <c r="B29172" s="356" t="s">
        <v>64374</v>
      </c>
      <c r="C29172" s="355" t="s">
        <v>58693</v>
      </c>
      <c r="D29172" s="355" t="e">
        <f>VLOOKUP(A29172,EMOP_202302_ser!A:B,2,0)</f>
        <v>#N/A</v>
      </c>
      <c r="E29172" s="354"/>
      <c r="G29172" s="355"/>
    </row>
    <row r="29173" spans="1:7">
      <c r="A29173" s="355" t="s">
        <v>13027</v>
      </c>
      <c r="B29173" s="356" t="s">
        <v>64373</v>
      </c>
      <c r="C29173" s="355" t="s">
        <v>58693</v>
      </c>
      <c r="D29173" s="355" t="e">
        <f>VLOOKUP(A29173,EMOP_202302_ser!A:B,2,0)</f>
        <v>#N/A</v>
      </c>
      <c r="E29173" s="354"/>
      <c r="G29173" s="355"/>
    </row>
    <row r="29174" spans="1:7">
      <c r="A29174" s="355" t="s">
        <v>57428</v>
      </c>
      <c r="B29174" s="356" t="s">
        <v>64373</v>
      </c>
      <c r="C29174" s="355" t="s">
        <v>58693</v>
      </c>
      <c r="D29174" s="355" t="e">
        <f>VLOOKUP(A29174,EMOP_202302_ser!A:B,2,0)</f>
        <v>#N/A</v>
      </c>
      <c r="E29174" s="354"/>
      <c r="G29174" s="355"/>
    </row>
    <row r="29175" spans="1:7">
      <c r="A29175" s="355" t="s">
        <v>13028</v>
      </c>
      <c r="B29175" s="356" t="s">
        <v>64376</v>
      </c>
      <c r="C29175" s="355" t="s">
        <v>58693</v>
      </c>
      <c r="D29175" s="355" t="e">
        <f>VLOOKUP(A29175,EMOP_202302_ser!A:B,2,0)</f>
        <v>#N/A</v>
      </c>
      <c r="E29175" s="354"/>
      <c r="G29175" s="355"/>
    </row>
    <row r="29176" spans="1:7">
      <c r="A29176" s="355" t="s">
        <v>57429</v>
      </c>
      <c r="B29176" s="356" t="s">
        <v>64376</v>
      </c>
      <c r="C29176" s="355" t="s">
        <v>58693</v>
      </c>
      <c r="D29176" s="355" t="e">
        <f>VLOOKUP(A29176,EMOP_202302_ser!A:B,2,0)</f>
        <v>#N/A</v>
      </c>
      <c r="E29176" s="354"/>
      <c r="G29176" s="355"/>
    </row>
    <row r="29177" spans="1:7">
      <c r="A29177" s="355" t="s">
        <v>13029</v>
      </c>
      <c r="B29177" s="356" t="s">
        <v>64377</v>
      </c>
      <c r="C29177" s="355" t="s">
        <v>58693</v>
      </c>
      <c r="D29177" s="355" t="e">
        <f>VLOOKUP(A29177,EMOP_202302_ser!A:B,2,0)</f>
        <v>#N/A</v>
      </c>
      <c r="E29177" s="354"/>
      <c r="G29177" s="355"/>
    </row>
    <row r="29178" spans="1:7">
      <c r="A29178" s="355" t="s">
        <v>57430</v>
      </c>
      <c r="B29178" s="356" t="s">
        <v>64377</v>
      </c>
      <c r="C29178" s="355" t="s">
        <v>58693</v>
      </c>
      <c r="D29178" s="355" t="e">
        <f>VLOOKUP(A29178,EMOP_202302_ser!A:B,2,0)</f>
        <v>#N/A</v>
      </c>
      <c r="E29178" s="354"/>
      <c r="G29178" s="355"/>
    </row>
    <row r="29179" spans="1:7">
      <c r="A29179" s="355" t="s">
        <v>13030</v>
      </c>
      <c r="B29179" s="356" t="s">
        <v>64378</v>
      </c>
      <c r="C29179" s="355" t="s">
        <v>58693</v>
      </c>
      <c r="D29179" s="355" t="e">
        <f>VLOOKUP(A29179,EMOP_202302_ser!A:B,2,0)</f>
        <v>#N/A</v>
      </c>
      <c r="E29179" s="354"/>
      <c r="G29179" s="355"/>
    </row>
    <row r="29180" spans="1:7">
      <c r="A29180" s="355" t="s">
        <v>57431</v>
      </c>
      <c r="B29180" s="356" t="s">
        <v>64378</v>
      </c>
      <c r="C29180" s="355" t="s">
        <v>58693</v>
      </c>
      <c r="D29180" s="355" t="e">
        <f>VLOOKUP(A29180,EMOP_202302_ser!A:B,2,0)</f>
        <v>#N/A</v>
      </c>
      <c r="E29180" s="354"/>
      <c r="G29180" s="355"/>
    </row>
    <row r="29181" spans="1:7">
      <c r="A29181" s="355" t="s">
        <v>13031</v>
      </c>
      <c r="B29181" s="356" t="s">
        <v>57432</v>
      </c>
      <c r="C29181" s="355" t="s">
        <v>58693</v>
      </c>
      <c r="D29181" s="355" t="e">
        <f>VLOOKUP(A29181,EMOP_202302_ser!A:B,2,0)</f>
        <v>#N/A</v>
      </c>
      <c r="E29181" s="354"/>
      <c r="G29181" s="355"/>
    </row>
    <row r="29182" spans="1:7">
      <c r="A29182" s="355" t="s">
        <v>57433</v>
      </c>
      <c r="B29182" s="356" t="s">
        <v>57432</v>
      </c>
      <c r="C29182" s="355" t="s">
        <v>58693</v>
      </c>
      <c r="D29182" s="355" t="e">
        <f>VLOOKUP(A29182,EMOP_202302_ser!A:B,2,0)</f>
        <v>#N/A</v>
      </c>
      <c r="E29182" s="354"/>
      <c r="G29182" s="355"/>
    </row>
    <row r="29183" spans="1:7">
      <c r="A29183" s="355" t="s">
        <v>57434</v>
      </c>
      <c r="B29183" s="356" t="s">
        <v>64379</v>
      </c>
      <c r="C29183" s="355" t="s">
        <v>9928</v>
      </c>
      <c r="D29183" s="355" t="e">
        <f>VLOOKUP(A29183,EMOP_202302_ser!A:B,2,0)</f>
        <v>#N/A</v>
      </c>
      <c r="E29183" s="354"/>
      <c r="G29183" s="355"/>
    </row>
    <row r="29184" spans="1:7">
      <c r="A29184" s="355" t="s">
        <v>57435</v>
      </c>
      <c r="B29184" s="356" t="s">
        <v>57436</v>
      </c>
      <c r="C29184" s="355" t="s">
        <v>572</v>
      </c>
      <c r="D29184" s="355" t="e">
        <f>VLOOKUP(A29184,EMOP_202302_ser!A:B,2,0)</f>
        <v>#N/A</v>
      </c>
      <c r="E29184" s="354"/>
      <c r="G29184" s="355"/>
    </row>
    <row r="29185" spans="1:7">
      <c r="A29185" s="355" t="s">
        <v>57437</v>
      </c>
      <c r="B29185" s="356" t="s">
        <v>57436</v>
      </c>
      <c r="C29185" s="355" t="s">
        <v>572</v>
      </c>
      <c r="D29185" s="355" t="e">
        <f>VLOOKUP(A29185,EMOP_202302_ser!A:B,2,0)</f>
        <v>#N/A</v>
      </c>
      <c r="E29185" s="354"/>
      <c r="G29185" s="355"/>
    </row>
    <row r="29186" spans="1:7">
      <c r="A29186" s="355" t="s">
        <v>57438</v>
      </c>
      <c r="B29186" s="356" t="s">
        <v>64380</v>
      </c>
      <c r="C29186" s="355" t="s">
        <v>40679</v>
      </c>
      <c r="D29186" s="355" t="e">
        <f>VLOOKUP(A29186,EMOP_202302_ser!A:B,2,0)</f>
        <v>#N/A</v>
      </c>
      <c r="E29186" s="354"/>
      <c r="G29186" s="355"/>
    </row>
    <row r="29187" spans="1:7">
      <c r="A29187" s="355" t="s">
        <v>57439</v>
      </c>
      <c r="B29187" s="356" t="s">
        <v>64381</v>
      </c>
      <c r="C29187" s="355" t="s">
        <v>572</v>
      </c>
      <c r="D29187" s="355" t="e">
        <f>VLOOKUP(A29187,EMOP_202302_ser!A:B,2,0)</f>
        <v>#N/A</v>
      </c>
      <c r="E29187" s="354"/>
      <c r="G29187" s="355"/>
    </row>
    <row r="29188" spans="1:7">
      <c r="A29188" s="355" t="s">
        <v>57440</v>
      </c>
      <c r="B29188" s="356" t="s">
        <v>64381</v>
      </c>
      <c r="C29188" s="355" t="s">
        <v>572</v>
      </c>
      <c r="D29188" s="355" t="e">
        <f>VLOOKUP(A29188,EMOP_202302_ser!A:B,2,0)</f>
        <v>#N/A</v>
      </c>
      <c r="E29188" s="354"/>
      <c r="G29188" s="355"/>
    </row>
    <row r="29189" spans="1:7">
      <c r="A29189" s="355" t="s">
        <v>57441</v>
      </c>
      <c r="B29189" s="356" t="s">
        <v>64382</v>
      </c>
      <c r="C29189" s="355" t="s">
        <v>572</v>
      </c>
      <c r="D29189" s="355" t="e">
        <f>VLOOKUP(A29189,EMOP_202302_ser!A:B,2,0)</f>
        <v>#N/A</v>
      </c>
      <c r="E29189" s="354"/>
      <c r="G29189" s="355"/>
    </row>
    <row r="29190" spans="1:7">
      <c r="A29190" s="355" t="s">
        <v>57442</v>
      </c>
      <c r="B29190" s="356" t="s">
        <v>64382</v>
      </c>
      <c r="C29190" s="355" t="s">
        <v>572</v>
      </c>
      <c r="D29190" s="355" t="e">
        <f>VLOOKUP(A29190,EMOP_202302_ser!A:B,2,0)</f>
        <v>#N/A</v>
      </c>
      <c r="E29190" s="354"/>
      <c r="G29190" s="355"/>
    </row>
    <row r="29191" spans="1:7">
      <c r="A29191" s="355" t="s">
        <v>57443</v>
      </c>
      <c r="B29191" s="356" t="s">
        <v>64383</v>
      </c>
      <c r="C29191" s="355" t="s">
        <v>9928</v>
      </c>
      <c r="D29191" s="355" t="e">
        <f>VLOOKUP(A29191,EMOP_202302_ser!A:B,2,0)</f>
        <v>#N/A</v>
      </c>
      <c r="E29191" s="354"/>
      <c r="G29191" s="355"/>
    </row>
    <row r="29192" spans="1:7">
      <c r="A29192" s="355" t="s">
        <v>57444</v>
      </c>
      <c r="B29192" s="356" t="s">
        <v>64384</v>
      </c>
      <c r="C29192" s="355" t="s">
        <v>572</v>
      </c>
      <c r="D29192" s="355" t="e">
        <f>VLOOKUP(A29192,EMOP_202302_ser!A:B,2,0)</f>
        <v>#N/A</v>
      </c>
      <c r="E29192" s="354"/>
      <c r="G29192" s="355"/>
    </row>
    <row r="29193" spans="1:7">
      <c r="A29193" s="355" t="s">
        <v>57445</v>
      </c>
      <c r="B29193" s="356" t="s">
        <v>64384</v>
      </c>
      <c r="C29193" s="355" t="s">
        <v>572</v>
      </c>
      <c r="D29193" s="355" t="e">
        <f>VLOOKUP(A29193,EMOP_202302_ser!A:B,2,0)</f>
        <v>#N/A</v>
      </c>
      <c r="E29193" s="354"/>
      <c r="G29193" s="355"/>
    </row>
    <row r="29194" spans="1:7">
      <c r="A29194" s="355" t="s">
        <v>57446</v>
      </c>
      <c r="B29194" s="356" t="s">
        <v>64385</v>
      </c>
      <c r="C29194" s="355"/>
      <c r="D29194" s="355" t="e">
        <f>VLOOKUP(A29194,EMOP_202302_ser!A:B,2,0)</f>
        <v>#N/A</v>
      </c>
      <c r="E29194" s="354"/>
      <c r="G29194" s="355"/>
    </row>
    <row r="29195" spans="1:7">
      <c r="A29195" s="355" t="s">
        <v>57447</v>
      </c>
      <c r="B29195" s="356" t="s">
        <v>64385</v>
      </c>
      <c r="C29195" s="355"/>
      <c r="D29195" s="355" t="e">
        <f>VLOOKUP(A29195,EMOP_202302_ser!A:B,2,0)</f>
        <v>#N/A</v>
      </c>
      <c r="E29195" s="354"/>
      <c r="G29195" s="355"/>
    </row>
    <row r="29196" spans="1:7">
      <c r="A29196" s="355" t="s">
        <v>13032</v>
      </c>
      <c r="B29196" s="356" t="s">
        <v>57448</v>
      </c>
      <c r="C29196" s="355" t="s">
        <v>58693</v>
      </c>
      <c r="D29196" s="355" t="e">
        <f>VLOOKUP(A29196,EMOP_202302_ser!A:B,2,0)</f>
        <v>#N/A</v>
      </c>
      <c r="E29196" s="354"/>
      <c r="G29196" s="355"/>
    </row>
    <row r="29197" spans="1:7">
      <c r="A29197" s="355" t="s">
        <v>57449</v>
      </c>
      <c r="B29197" s="356" t="s">
        <v>57448</v>
      </c>
      <c r="C29197" s="355" t="s">
        <v>58693</v>
      </c>
      <c r="D29197" s="355" t="e">
        <f>VLOOKUP(A29197,EMOP_202302_ser!A:B,2,0)</f>
        <v>#N/A</v>
      </c>
      <c r="E29197" s="354"/>
      <c r="G29197" s="355"/>
    </row>
    <row r="29198" spans="1:7">
      <c r="A29198" s="355" t="s">
        <v>13033</v>
      </c>
      <c r="B29198" s="356" t="s">
        <v>57450</v>
      </c>
      <c r="C29198" s="355" t="s">
        <v>58693</v>
      </c>
      <c r="D29198" s="355" t="e">
        <f>VLOOKUP(A29198,EMOP_202302_ser!A:B,2,0)</f>
        <v>#N/A</v>
      </c>
      <c r="E29198" s="354"/>
      <c r="G29198" s="355"/>
    </row>
    <row r="29199" spans="1:7">
      <c r="A29199" s="355" t="s">
        <v>57451</v>
      </c>
      <c r="B29199" s="356" t="s">
        <v>57450</v>
      </c>
      <c r="C29199" s="355" t="s">
        <v>58693</v>
      </c>
      <c r="D29199" s="355" t="e">
        <f>VLOOKUP(A29199,EMOP_202302_ser!A:B,2,0)</f>
        <v>#N/A</v>
      </c>
      <c r="E29199" s="354"/>
      <c r="G29199" s="355"/>
    </row>
    <row r="29200" spans="1:7">
      <c r="A29200" s="355" t="s">
        <v>13034</v>
      </c>
      <c r="B29200" s="356" t="s">
        <v>64386</v>
      </c>
      <c r="C29200" s="355" t="s">
        <v>58693</v>
      </c>
      <c r="D29200" s="355">
        <f>VLOOKUP(A29200,EMOP_202302_ser!A:B,2,0)</f>
        <v>129.36000000000001</v>
      </c>
      <c r="E29200" s="354"/>
      <c r="G29200" s="355"/>
    </row>
    <row r="29201" spans="1:7">
      <c r="A29201" s="355" t="s">
        <v>57452</v>
      </c>
      <c r="B29201" s="356" t="s">
        <v>64386</v>
      </c>
      <c r="C29201" s="355" t="s">
        <v>58693</v>
      </c>
      <c r="D29201" s="355">
        <f>VLOOKUP(A29201,EMOP_202302_ser!A:B,2,0)</f>
        <v>112.14</v>
      </c>
      <c r="E29201" s="354"/>
      <c r="G29201" s="355"/>
    </row>
    <row r="29202" spans="1:7">
      <c r="A29202" s="355" t="s">
        <v>13035</v>
      </c>
      <c r="B29202" s="356" t="s">
        <v>64387</v>
      </c>
      <c r="C29202" s="355" t="s">
        <v>58693</v>
      </c>
      <c r="D29202" s="355">
        <f>VLOOKUP(A29202,EMOP_202302_ser!A:B,2,0)</f>
        <v>161.71</v>
      </c>
      <c r="E29202" s="354"/>
      <c r="G29202" s="355"/>
    </row>
    <row r="29203" spans="1:7">
      <c r="A29203" s="355" t="s">
        <v>57453</v>
      </c>
      <c r="B29203" s="356" t="s">
        <v>64387</v>
      </c>
      <c r="C29203" s="355" t="s">
        <v>58693</v>
      </c>
      <c r="D29203" s="355">
        <f>VLOOKUP(A29203,EMOP_202302_ser!A:B,2,0)</f>
        <v>140.18</v>
      </c>
      <c r="E29203" s="354"/>
      <c r="G29203" s="355"/>
    </row>
    <row r="29204" spans="1:7">
      <c r="A29204" s="355" t="s">
        <v>13036</v>
      </c>
      <c r="B29204" s="356" t="s">
        <v>13037</v>
      </c>
      <c r="C29204" s="355" t="s">
        <v>58693</v>
      </c>
      <c r="D29204" s="355">
        <f>VLOOKUP(A29204,EMOP_202302_ser!A:B,2,0)</f>
        <v>323.42</v>
      </c>
      <c r="E29204" s="354"/>
      <c r="G29204" s="355"/>
    </row>
    <row r="29205" spans="1:7">
      <c r="A29205" s="355" t="s">
        <v>57454</v>
      </c>
      <c r="B29205" s="356" t="s">
        <v>13037</v>
      </c>
      <c r="C29205" s="355" t="s">
        <v>58693</v>
      </c>
      <c r="D29205" s="355">
        <f>VLOOKUP(A29205,EMOP_202302_ser!A:B,2,0)</f>
        <v>280.36</v>
      </c>
      <c r="E29205" s="354"/>
      <c r="G29205" s="355"/>
    </row>
    <row r="29206" spans="1:7">
      <c r="A29206" s="355" t="s">
        <v>13038</v>
      </c>
      <c r="B29206" s="356" t="s">
        <v>64388</v>
      </c>
      <c r="C29206" s="355" t="s">
        <v>58693</v>
      </c>
      <c r="D29206" s="355">
        <f>VLOOKUP(A29206,EMOP_202302_ser!A:B,2,0)</f>
        <v>404.27</v>
      </c>
      <c r="E29206" s="354"/>
      <c r="G29206" s="355"/>
    </row>
    <row r="29207" spans="1:7">
      <c r="A29207" s="355" t="s">
        <v>57455</v>
      </c>
      <c r="B29207" s="356" t="s">
        <v>64388</v>
      </c>
      <c r="C29207" s="355" t="s">
        <v>58693</v>
      </c>
      <c r="D29207" s="355">
        <f>VLOOKUP(A29207,EMOP_202302_ser!A:B,2,0)</f>
        <v>350.45</v>
      </c>
      <c r="E29207" s="354"/>
      <c r="G29207" s="355"/>
    </row>
    <row r="29208" spans="1:7">
      <c r="A29208" s="355" t="s">
        <v>57456</v>
      </c>
      <c r="B29208" s="356" t="s">
        <v>57457</v>
      </c>
      <c r="C29208" s="355" t="s">
        <v>9928</v>
      </c>
      <c r="D29208" s="355" t="e">
        <f>VLOOKUP(A29208,EMOP_202302_ser!A:B,2,0)</f>
        <v>#N/A</v>
      </c>
      <c r="E29208" s="354"/>
      <c r="G29208" s="355"/>
    </row>
    <row r="29209" spans="1:7">
      <c r="A29209" s="355" t="s">
        <v>57458</v>
      </c>
      <c r="B29209" s="356" t="s">
        <v>64389</v>
      </c>
      <c r="C29209" s="355" t="s">
        <v>9928</v>
      </c>
      <c r="D29209" s="355" t="e">
        <f>VLOOKUP(A29209,EMOP_202302_ser!A:B,2,0)</f>
        <v>#N/A</v>
      </c>
      <c r="E29209" s="354"/>
      <c r="G29209" s="355"/>
    </row>
    <row r="29210" spans="1:7">
      <c r="A29210" s="355" t="s">
        <v>13039</v>
      </c>
      <c r="B29210" s="356" t="s">
        <v>64390</v>
      </c>
      <c r="C29210" s="355" t="s">
        <v>58693</v>
      </c>
      <c r="D29210" s="355">
        <f>VLOOKUP(A29210,EMOP_202302_ser!A:B,2,0)</f>
        <v>32.340000000000003</v>
      </c>
      <c r="E29210" s="354"/>
      <c r="G29210" s="355"/>
    </row>
    <row r="29211" spans="1:7">
      <c r="A29211" s="355" t="s">
        <v>57459</v>
      </c>
      <c r="B29211" s="356" t="s">
        <v>64391</v>
      </c>
      <c r="C29211" s="355" t="s">
        <v>9928</v>
      </c>
      <c r="D29211" s="355" t="e">
        <f>VLOOKUP(A29211,EMOP_202302_ser!A:B,2,0)</f>
        <v>#N/A</v>
      </c>
      <c r="E29211" s="354"/>
      <c r="G29211" s="355"/>
    </row>
    <row r="29212" spans="1:7">
      <c r="A29212" s="355" t="s">
        <v>57460</v>
      </c>
      <c r="B29212" s="356" t="s">
        <v>64390</v>
      </c>
      <c r="C29212" s="355" t="s">
        <v>58693</v>
      </c>
      <c r="D29212" s="355">
        <f>VLOOKUP(A29212,EMOP_202302_ser!A:B,2,0)</f>
        <v>28.03</v>
      </c>
      <c r="E29212" s="354"/>
      <c r="G29212" s="355"/>
    </row>
    <row r="29213" spans="1:7">
      <c r="A29213" s="355" t="s">
        <v>13040</v>
      </c>
      <c r="B29213" s="356" t="s">
        <v>64392</v>
      </c>
      <c r="C29213" s="355" t="s">
        <v>58693</v>
      </c>
      <c r="D29213" s="355">
        <f>VLOOKUP(A29213,EMOP_202302_ser!A:B,2,0)</f>
        <v>32.340000000000003</v>
      </c>
      <c r="E29213" s="354"/>
      <c r="G29213" s="355"/>
    </row>
    <row r="29214" spans="1:7">
      <c r="A29214" s="355" t="s">
        <v>57461</v>
      </c>
      <c r="B29214" s="356" t="s">
        <v>64392</v>
      </c>
      <c r="C29214" s="355" t="s">
        <v>58693</v>
      </c>
      <c r="D29214" s="355">
        <f>VLOOKUP(A29214,EMOP_202302_ser!A:B,2,0)</f>
        <v>28.03</v>
      </c>
      <c r="E29214" s="354"/>
      <c r="G29214" s="355"/>
    </row>
    <row r="29215" spans="1:7">
      <c r="A29215" s="355" t="s">
        <v>13041</v>
      </c>
      <c r="B29215" s="356" t="s">
        <v>64393</v>
      </c>
      <c r="C29215" s="355" t="s">
        <v>58693</v>
      </c>
      <c r="D29215" s="355">
        <f>VLOOKUP(A29215,EMOP_202302_ser!A:B,2,0)</f>
        <v>8.08</v>
      </c>
      <c r="E29215" s="354"/>
      <c r="G29215" s="355"/>
    </row>
    <row r="29216" spans="1:7">
      <c r="A29216" s="355" t="s">
        <v>57462</v>
      </c>
      <c r="B29216" s="356" t="s">
        <v>64393</v>
      </c>
      <c r="C29216" s="355" t="s">
        <v>58693</v>
      </c>
      <c r="D29216" s="355">
        <f>VLOOKUP(A29216,EMOP_202302_ser!A:B,2,0)</f>
        <v>7</v>
      </c>
      <c r="E29216" s="354"/>
      <c r="G29216" s="355"/>
    </row>
    <row r="29217" spans="1:7">
      <c r="A29217" s="355" t="s">
        <v>13042</v>
      </c>
      <c r="B29217" s="356" t="s">
        <v>64394</v>
      </c>
      <c r="C29217" s="355" t="s">
        <v>58693</v>
      </c>
      <c r="D29217" s="355">
        <f>VLOOKUP(A29217,EMOP_202302_ser!A:B,2,0)</f>
        <v>129.36000000000001</v>
      </c>
      <c r="E29217" s="354"/>
      <c r="G29217" s="355"/>
    </row>
    <row r="29218" spans="1:7">
      <c r="A29218" s="355" t="s">
        <v>57463</v>
      </c>
      <c r="B29218" s="356" t="s">
        <v>64394</v>
      </c>
      <c r="C29218" s="355" t="s">
        <v>58693</v>
      </c>
      <c r="D29218" s="355">
        <f>VLOOKUP(A29218,EMOP_202302_ser!A:B,2,0)</f>
        <v>112.14</v>
      </c>
      <c r="E29218" s="354"/>
      <c r="G29218" s="355"/>
    </row>
    <row r="29219" spans="1:7">
      <c r="A29219" s="355" t="s">
        <v>13043</v>
      </c>
      <c r="B29219" s="356" t="s">
        <v>64395</v>
      </c>
      <c r="C29219" s="355" t="s">
        <v>58693</v>
      </c>
      <c r="D29219" s="355">
        <f>VLOOKUP(A29219,EMOP_202302_ser!A:B,2,0)</f>
        <v>8.08</v>
      </c>
      <c r="E29219" s="354"/>
      <c r="G29219" s="355"/>
    </row>
    <row r="29220" spans="1:7">
      <c r="A29220" s="355" t="s">
        <v>57464</v>
      </c>
      <c r="B29220" s="356" t="s">
        <v>64395</v>
      </c>
      <c r="C29220" s="355" t="s">
        <v>58693</v>
      </c>
      <c r="D29220" s="355">
        <f>VLOOKUP(A29220,EMOP_202302_ser!A:B,2,0)</f>
        <v>7</v>
      </c>
      <c r="E29220" s="354"/>
      <c r="G29220" s="355"/>
    </row>
    <row r="29221" spans="1:7">
      <c r="A29221" s="355" t="s">
        <v>13044</v>
      </c>
      <c r="B29221" s="356" t="s">
        <v>64396</v>
      </c>
      <c r="C29221" s="355" t="s">
        <v>58693</v>
      </c>
      <c r="D29221" s="355">
        <f>VLOOKUP(A29221,EMOP_202302_ser!A:B,2,0)</f>
        <v>64.680000000000007</v>
      </c>
      <c r="E29221" s="354"/>
      <c r="G29221" s="355"/>
    </row>
    <row r="29222" spans="1:7">
      <c r="A29222" s="355" t="s">
        <v>57465</v>
      </c>
      <c r="B29222" s="356" t="s">
        <v>64396</v>
      </c>
      <c r="C29222" s="355" t="s">
        <v>58693</v>
      </c>
      <c r="D29222" s="355">
        <f>VLOOKUP(A29222,EMOP_202302_ser!A:B,2,0)</f>
        <v>56.07</v>
      </c>
      <c r="E29222" s="354"/>
      <c r="G29222" s="355"/>
    </row>
    <row r="29223" spans="1:7">
      <c r="A29223" s="355" t="s">
        <v>13045</v>
      </c>
      <c r="B29223" s="356" t="s">
        <v>64397</v>
      </c>
      <c r="C29223" s="355" t="s">
        <v>58693</v>
      </c>
      <c r="D29223" s="355">
        <f>VLOOKUP(A29223,EMOP_202302_ser!A:B,2,0)</f>
        <v>24.25</v>
      </c>
      <c r="E29223" s="354"/>
      <c r="G29223" s="355"/>
    </row>
    <row r="29224" spans="1:7">
      <c r="A29224" s="355" t="s">
        <v>57466</v>
      </c>
      <c r="B29224" s="356" t="s">
        <v>64397</v>
      </c>
      <c r="C29224" s="355" t="s">
        <v>58693</v>
      </c>
      <c r="D29224" s="355">
        <f>VLOOKUP(A29224,EMOP_202302_ser!A:B,2,0)</f>
        <v>21.02</v>
      </c>
      <c r="E29224" s="354"/>
      <c r="G29224" s="355"/>
    </row>
    <row r="29225" spans="1:7">
      <c r="A29225" s="355" t="s">
        <v>13046</v>
      </c>
      <c r="B29225" s="356" t="s">
        <v>64398</v>
      </c>
      <c r="C29225" s="355" t="s">
        <v>58693</v>
      </c>
      <c r="D29225" s="355">
        <f>VLOOKUP(A29225,EMOP_202302_ser!A:B,2,0)</f>
        <v>8.08</v>
      </c>
      <c r="E29225" s="354"/>
      <c r="G29225" s="355"/>
    </row>
    <row r="29226" spans="1:7">
      <c r="A29226" s="355" t="s">
        <v>57467</v>
      </c>
      <c r="B29226" s="356" t="s">
        <v>64398</v>
      </c>
      <c r="C29226" s="355" t="s">
        <v>58693</v>
      </c>
      <c r="D29226" s="355">
        <f>VLOOKUP(A29226,EMOP_202302_ser!A:B,2,0)</f>
        <v>7</v>
      </c>
      <c r="E29226" s="354"/>
      <c r="G29226" s="355"/>
    </row>
    <row r="29227" spans="1:7">
      <c r="A29227" s="355" t="s">
        <v>13047</v>
      </c>
      <c r="B29227" s="356" t="s">
        <v>64399</v>
      </c>
      <c r="C29227" s="355" t="s">
        <v>58693</v>
      </c>
      <c r="D29227" s="355">
        <f>VLOOKUP(A29227,EMOP_202302_ser!A:B,2,0)</f>
        <v>24.25</v>
      </c>
      <c r="E29227" s="354"/>
      <c r="G29227" s="355"/>
    </row>
    <row r="29228" spans="1:7">
      <c r="A29228" s="355" t="s">
        <v>57468</v>
      </c>
      <c r="B29228" s="356" t="s">
        <v>64399</v>
      </c>
      <c r="C29228" s="355" t="s">
        <v>58693</v>
      </c>
      <c r="D29228" s="355">
        <f>VLOOKUP(A29228,EMOP_202302_ser!A:B,2,0)</f>
        <v>21.02</v>
      </c>
      <c r="E29228" s="354"/>
      <c r="G29228" s="355"/>
    </row>
    <row r="29229" spans="1:7">
      <c r="A29229" s="355" t="s">
        <v>13048</v>
      </c>
      <c r="B29229" s="356" t="s">
        <v>64400</v>
      </c>
      <c r="C29229" s="355" t="s">
        <v>58693</v>
      </c>
      <c r="D29229" s="355">
        <f>VLOOKUP(A29229,EMOP_202302_ser!A:B,2,0)</f>
        <v>32.340000000000003</v>
      </c>
      <c r="E29229" s="354"/>
      <c r="G29229" s="355"/>
    </row>
    <row r="29230" spans="1:7">
      <c r="A29230" s="355" t="s">
        <v>57469</v>
      </c>
      <c r="B29230" s="356" t="s">
        <v>64400</v>
      </c>
      <c r="C29230" s="355" t="s">
        <v>58693</v>
      </c>
      <c r="D29230" s="355">
        <f>VLOOKUP(A29230,EMOP_202302_ser!A:B,2,0)</f>
        <v>28.03</v>
      </c>
      <c r="E29230" s="354"/>
      <c r="G29230" s="355"/>
    </row>
    <row r="29231" spans="1:7">
      <c r="A29231" s="355" t="s">
        <v>13049</v>
      </c>
      <c r="B29231" s="356" t="s">
        <v>64401</v>
      </c>
      <c r="C29231" s="355" t="s">
        <v>58693</v>
      </c>
      <c r="D29231" s="355">
        <f>VLOOKUP(A29231,EMOP_202302_ser!A:B,2,0)</f>
        <v>48.51</v>
      </c>
      <c r="E29231" s="354"/>
      <c r="G29231" s="355"/>
    </row>
    <row r="29232" spans="1:7">
      <c r="A29232" s="355" t="s">
        <v>57470</v>
      </c>
      <c r="B29232" s="356" t="s">
        <v>64401</v>
      </c>
      <c r="C29232" s="355" t="s">
        <v>58693</v>
      </c>
      <c r="D29232" s="355">
        <f>VLOOKUP(A29232,EMOP_202302_ser!A:B,2,0)</f>
        <v>42.05</v>
      </c>
      <c r="E29232" s="354"/>
      <c r="G29232" s="355"/>
    </row>
    <row r="29233" spans="1:7">
      <c r="A29233" s="355" t="s">
        <v>13050</v>
      </c>
      <c r="B29233" s="356" t="s">
        <v>64402</v>
      </c>
      <c r="C29233" s="355" t="s">
        <v>58693</v>
      </c>
      <c r="D29233" s="355">
        <f>VLOOKUP(A29233,EMOP_202302_ser!A:B,2,0)</f>
        <v>97.02</v>
      </c>
      <c r="E29233" s="354"/>
      <c r="G29233" s="355"/>
    </row>
    <row r="29234" spans="1:7">
      <c r="A29234" s="355" t="s">
        <v>57471</v>
      </c>
      <c r="B29234" s="356" t="s">
        <v>64402</v>
      </c>
      <c r="C29234" s="355" t="s">
        <v>58693</v>
      </c>
      <c r="D29234" s="355">
        <f>VLOOKUP(A29234,EMOP_202302_ser!A:B,2,0)</f>
        <v>84.1</v>
      </c>
      <c r="E29234" s="354"/>
      <c r="G29234" s="355"/>
    </row>
    <row r="29235" spans="1:7">
      <c r="A29235" s="355" t="s">
        <v>13051</v>
      </c>
      <c r="B29235" s="356" t="s">
        <v>64403</v>
      </c>
      <c r="C29235" s="355" t="s">
        <v>58693</v>
      </c>
      <c r="D29235" s="355">
        <f>VLOOKUP(A29235,EMOP_202302_ser!A:B,2,0)</f>
        <v>32.340000000000003</v>
      </c>
      <c r="E29235" s="354"/>
      <c r="G29235" s="355"/>
    </row>
    <row r="29236" spans="1:7">
      <c r="A29236" s="355" t="s">
        <v>57472</v>
      </c>
      <c r="B29236" s="356" t="s">
        <v>64403</v>
      </c>
      <c r="C29236" s="355" t="s">
        <v>58693</v>
      </c>
      <c r="D29236" s="355">
        <f>VLOOKUP(A29236,EMOP_202302_ser!A:B,2,0)</f>
        <v>28.03</v>
      </c>
      <c r="E29236" s="354"/>
      <c r="G29236" s="355"/>
    </row>
    <row r="29237" spans="1:7">
      <c r="A29237" s="355" t="s">
        <v>13052</v>
      </c>
      <c r="B29237" s="356" t="s">
        <v>64404</v>
      </c>
      <c r="C29237" s="355" t="s">
        <v>58693</v>
      </c>
      <c r="D29237" s="355">
        <f>VLOOKUP(A29237,EMOP_202302_ser!A:B,2,0)</f>
        <v>16.170000000000002</v>
      </c>
      <c r="E29237" s="354"/>
      <c r="G29237" s="355"/>
    </row>
    <row r="29238" spans="1:7">
      <c r="A29238" s="355" t="s">
        <v>57473</v>
      </c>
      <c r="B29238" s="356" t="s">
        <v>64404</v>
      </c>
      <c r="C29238" s="355" t="s">
        <v>58693</v>
      </c>
      <c r="D29238" s="355">
        <f>VLOOKUP(A29238,EMOP_202302_ser!A:B,2,0)</f>
        <v>14.01</v>
      </c>
      <c r="E29238" s="354"/>
      <c r="G29238" s="355"/>
    </row>
    <row r="29239" spans="1:7">
      <c r="A29239" s="355" t="s">
        <v>13053</v>
      </c>
      <c r="B29239" s="356" t="s">
        <v>64405</v>
      </c>
      <c r="C29239" s="355" t="s">
        <v>58693</v>
      </c>
      <c r="D29239" s="355">
        <f>VLOOKUP(A29239,EMOP_202302_ser!A:B,2,0)</f>
        <v>16.170000000000002</v>
      </c>
      <c r="E29239" s="354"/>
      <c r="G29239" s="355"/>
    </row>
    <row r="29240" spans="1:7">
      <c r="A29240" s="355" t="s">
        <v>57474</v>
      </c>
      <c r="B29240" s="356" t="s">
        <v>64405</v>
      </c>
      <c r="C29240" s="355" t="s">
        <v>58693</v>
      </c>
      <c r="D29240" s="355">
        <f>VLOOKUP(A29240,EMOP_202302_ser!A:B,2,0)</f>
        <v>14.01</v>
      </c>
      <c r="E29240" s="354"/>
      <c r="G29240" s="355"/>
    </row>
    <row r="29241" spans="1:7">
      <c r="A29241" s="355" t="s">
        <v>13054</v>
      </c>
      <c r="B29241" s="356" t="s">
        <v>64406</v>
      </c>
      <c r="C29241" s="355" t="s">
        <v>58693</v>
      </c>
      <c r="D29241" s="355">
        <f>VLOOKUP(A29241,EMOP_202302_ser!A:B,2,0)</f>
        <v>8.08</v>
      </c>
      <c r="E29241" s="354"/>
      <c r="G29241" s="355"/>
    </row>
    <row r="29242" spans="1:7">
      <c r="A29242" s="355" t="s">
        <v>57475</v>
      </c>
      <c r="B29242" s="356" t="s">
        <v>64406</v>
      </c>
      <c r="C29242" s="355" t="s">
        <v>58693</v>
      </c>
      <c r="D29242" s="355">
        <f>VLOOKUP(A29242,EMOP_202302_ser!A:B,2,0)</f>
        <v>7</v>
      </c>
      <c r="E29242" s="354"/>
      <c r="G29242" s="355"/>
    </row>
    <row r="29243" spans="1:7">
      <c r="A29243" s="355" t="s">
        <v>13055</v>
      </c>
      <c r="B29243" s="356" t="s">
        <v>64407</v>
      </c>
      <c r="C29243" s="355" t="s">
        <v>58693</v>
      </c>
      <c r="D29243" s="355">
        <f>VLOOKUP(A29243,EMOP_202302_ser!A:B,2,0)</f>
        <v>16.170000000000002</v>
      </c>
      <c r="E29243" s="354"/>
      <c r="G29243" s="355"/>
    </row>
    <row r="29244" spans="1:7">
      <c r="A29244" s="355" t="s">
        <v>57476</v>
      </c>
      <c r="B29244" s="356" t="s">
        <v>64407</v>
      </c>
      <c r="C29244" s="355" t="s">
        <v>58693</v>
      </c>
      <c r="D29244" s="355">
        <f>VLOOKUP(A29244,EMOP_202302_ser!A:B,2,0)</f>
        <v>14.01</v>
      </c>
      <c r="E29244" s="354"/>
      <c r="G29244" s="355"/>
    </row>
    <row r="29245" spans="1:7">
      <c r="A29245" s="355" t="s">
        <v>13056</v>
      </c>
      <c r="B29245" s="356" t="s">
        <v>64407</v>
      </c>
      <c r="C29245" s="355" t="s">
        <v>58693</v>
      </c>
      <c r="D29245" s="355">
        <f>VLOOKUP(A29245,EMOP_202302_ser!A:B,2,0)</f>
        <v>8.08</v>
      </c>
      <c r="E29245" s="354"/>
      <c r="G29245" s="355"/>
    </row>
    <row r="29246" spans="1:7">
      <c r="A29246" s="355" t="s">
        <v>57477</v>
      </c>
      <c r="B29246" s="356" t="s">
        <v>64407</v>
      </c>
      <c r="C29246" s="355" t="s">
        <v>58693</v>
      </c>
      <c r="D29246" s="355">
        <f>VLOOKUP(A29246,EMOP_202302_ser!A:B,2,0)</f>
        <v>7</v>
      </c>
      <c r="E29246" s="354"/>
      <c r="G29246" s="355"/>
    </row>
    <row r="29247" spans="1:7">
      <c r="A29247" s="355" t="s">
        <v>13057</v>
      </c>
      <c r="B29247" s="356" t="s">
        <v>57478</v>
      </c>
      <c r="C29247" s="355" t="s">
        <v>58693</v>
      </c>
      <c r="D29247" s="355">
        <f>VLOOKUP(A29247,EMOP_202302_ser!A:B,2,0)</f>
        <v>8.08</v>
      </c>
      <c r="E29247" s="354"/>
      <c r="G29247" s="355"/>
    </row>
    <row r="29248" spans="1:7">
      <c r="A29248" s="355" t="s">
        <v>57479</v>
      </c>
      <c r="B29248" s="356" t="s">
        <v>57478</v>
      </c>
      <c r="C29248" s="355" t="s">
        <v>58693</v>
      </c>
      <c r="D29248" s="355">
        <f>VLOOKUP(A29248,EMOP_202302_ser!A:B,2,0)</f>
        <v>7</v>
      </c>
      <c r="E29248" s="354"/>
      <c r="G29248" s="355"/>
    </row>
    <row r="29249" spans="1:7">
      <c r="A29249" s="355" t="s">
        <v>13058</v>
      </c>
      <c r="B29249" s="356" t="s">
        <v>64408</v>
      </c>
      <c r="C29249" s="355" t="s">
        <v>58693</v>
      </c>
      <c r="D29249" s="355">
        <f>VLOOKUP(A29249,EMOP_202302_ser!A:B,2,0)</f>
        <v>8.08</v>
      </c>
      <c r="E29249" s="354"/>
      <c r="G29249" s="355"/>
    </row>
    <row r="29250" spans="1:7">
      <c r="A29250" s="355" t="s">
        <v>57480</v>
      </c>
      <c r="B29250" s="356" t="s">
        <v>64408</v>
      </c>
      <c r="C29250" s="355" t="s">
        <v>58693</v>
      </c>
      <c r="D29250" s="355">
        <f>VLOOKUP(A29250,EMOP_202302_ser!A:B,2,0)</f>
        <v>7</v>
      </c>
      <c r="E29250" s="354"/>
      <c r="G29250" s="355"/>
    </row>
    <row r="29251" spans="1:7">
      <c r="A29251" s="355" t="s">
        <v>13059</v>
      </c>
      <c r="B29251" s="356" t="s">
        <v>64409</v>
      </c>
      <c r="C29251" s="355" t="s">
        <v>58693</v>
      </c>
      <c r="D29251" s="355">
        <f>VLOOKUP(A29251,EMOP_202302_ser!A:B,2,0)</f>
        <v>24.25</v>
      </c>
      <c r="E29251" s="354"/>
      <c r="G29251" s="355"/>
    </row>
    <row r="29252" spans="1:7">
      <c r="A29252" s="355" t="s">
        <v>57481</v>
      </c>
      <c r="B29252" s="356" t="s">
        <v>64409</v>
      </c>
      <c r="C29252" s="355" t="s">
        <v>58693</v>
      </c>
      <c r="D29252" s="355">
        <f>VLOOKUP(A29252,EMOP_202302_ser!A:B,2,0)</f>
        <v>21.02</v>
      </c>
      <c r="E29252" s="354"/>
      <c r="G29252" s="355"/>
    </row>
    <row r="29253" spans="1:7">
      <c r="A29253" s="355" t="s">
        <v>13060</v>
      </c>
      <c r="B29253" s="356" t="s">
        <v>57482</v>
      </c>
      <c r="C29253" s="355" t="s">
        <v>58724</v>
      </c>
      <c r="D29253" s="355">
        <f>VLOOKUP(A29253,EMOP_202302_ser!A:B,2,0)</f>
        <v>3.23</v>
      </c>
      <c r="E29253" s="354"/>
      <c r="G29253" s="355"/>
    </row>
    <row r="29254" spans="1:7">
      <c r="A29254" s="355" t="s">
        <v>57483</v>
      </c>
      <c r="B29254" s="356" t="s">
        <v>64410</v>
      </c>
      <c r="C29254" s="355" t="s">
        <v>612</v>
      </c>
      <c r="D29254" s="355" t="e">
        <f>VLOOKUP(A29254,EMOP_202302_ser!A:B,2,0)</f>
        <v>#N/A</v>
      </c>
      <c r="E29254" s="354"/>
      <c r="G29254" s="355"/>
    </row>
    <row r="29255" spans="1:7">
      <c r="A29255" s="355" t="s">
        <v>57484</v>
      </c>
      <c r="B29255" s="356" t="s">
        <v>57482</v>
      </c>
      <c r="C29255" s="355" t="s">
        <v>58724</v>
      </c>
      <c r="D29255" s="355">
        <f>VLOOKUP(A29255,EMOP_202302_ser!A:B,2,0)</f>
        <v>2.8</v>
      </c>
      <c r="E29255" s="354"/>
      <c r="G29255" s="355"/>
    </row>
    <row r="29256" spans="1:7">
      <c r="A29256" s="355" t="s">
        <v>13061</v>
      </c>
      <c r="B29256" s="356" t="s">
        <v>57485</v>
      </c>
      <c r="C29256" s="355" t="s">
        <v>58693</v>
      </c>
      <c r="D29256" s="355">
        <f>VLOOKUP(A29256,EMOP_202302_ser!A:B,2,0)</f>
        <v>48.51</v>
      </c>
      <c r="E29256" s="354"/>
      <c r="G29256" s="355"/>
    </row>
    <row r="29257" spans="1:7">
      <c r="A29257" s="355" t="s">
        <v>57486</v>
      </c>
      <c r="B29257" s="356" t="s">
        <v>64411</v>
      </c>
      <c r="C29257" s="355" t="s">
        <v>612</v>
      </c>
      <c r="D29257" s="355" t="e">
        <f>VLOOKUP(A29257,EMOP_202302_ser!A:B,2,0)</f>
        <v>#N/A</v>
      </c>
      <c r="E29257" s="354"/>
      <c r="G29257" s="355"/>
    </row>
    <row r="29258" spans="1:7">
      <c r="A29258" s="355" t="s">
        <v>57487</v>
      </c>
      <c r="B29258" s="356" t="s">
        <v>57485</v>
      </c>
      <c r="C29258" s="355" t="s">
        <v>58693</v>
      </c>
      <c r="D29258" s="355">
        <f>VLOOKUP(A29258,EMOP_202302_ser!A:B,2,0)</f>
        <v>42.05</v>
      </c>
      <c r="E29258" s="354"/>
      <c r="G29258" s="355"/>
    </row>
    <row r="29259" spans="1:7">
      <c r="A29259" s="355" t="s">
        <v>13062</v>
      </c>
      <c r="B29259" s="356" t="s">
        <v>57485</v>
      </c>
      <c r="C29259" s="355" t="s">
        <v>58693</v>
      </c>
      <c r="D29259" s="355">
        <f>VLOOKUP(A29259,EMOP_202302_ser!A:B,2,0)</f>
        <v>64.680000000000007</v>
      </c>
      <c r="E29259" s="354"/>
      <c r="G29259" s="355"/>
    </row>
    <row r="29260" spans="1:7">
      <c r="A29260" s="355" t="s">
        <v>57488</v>
      </c>
      <c r="B29260" s="356" t="s">
        <v>57485</v>
      </c>
      <c r="C29260" s="355" t="s">
        <v>58693</v>
      </c>
      <c r="D29260" s="355">
        <f>VLOOKUP(A29260,EMOP_202302_ser!A:B,2,0)</f>
        <v>56.07</v>
      </c>
      <c r="E29260" s="354"/>
      <c r="G29260" s="355"/>
    </row>
    <row r="29261" spans="1:7">
      <c r="A29261" s="355" t="s">
        <v>13063</v>
      </c>
      <c r="B29261" s="356" t="s">
        <v>57485</v>
      </c>
      <c r="C29261" s="355" t="s">
        <v>58693</v>
      </c>
      <c r="D29261" s="355">
        <f>VLOOKUP(A29261,EMOP_202302_ser!A:B,2,0)</f>
        <v>97.02</v>
      </c>
      <c r="E29261" s="354"/>
      <c r="G29261" s="355"/>
    </row>
    <row r="29262" spans="1:7">
      <c r="A29262" s="355" t="s">
        <v>57489</v>
      </c>
      <c r="B29262" s="356" t="s">
        <v>57485</v>
      </c>
      <c r="C29262" s="355" t="s">
        <v>58693</v>
      </c>
      <c r="D29262" s="355">
        <f>VLOOKUP(A29262,EMOP_202302_ser!A:B,2,0)</f>
        <v>84.1</v>
      </c>
      <c r="E29262" s="354"/>
      <c r="G29262" s="355"/>
    </row>
    <row r="29263" spans="1:7">
      <c r="A29263" s="355" t="s">
        <v>13064</v>
      </c>
      <c r="B29263" s="356" t="s">
        <v>64412</v>
      </c>
      <c r="C29263" s="355" t="s">
        <v>58693</v>
      </c>
      <c r="D29263" s="355">
        <f>VLOOKUP(A29263,EMOP_202302_ser!A:B,2,0)</f>
        <v>8.08</v>
      </c>
      <c r="E29263" s="354"/>
      <c r="G29263" s="355"/>
    </row>
    <row r="29264" spans="1:7">
      <c r="A29264" s="355" t="s">
        <v>57490</v>
      </c>
      <c r="B29264" s="356" t="s">
        <v>64412</v>
      </c>
      <c r="C29264" s="355" t="s">
        <v>58693</v>
      </c>
      <c r="D29264" s="355">
        <f>VLOOKUP(A29264,EMOP_202302_ser!A:B,2,0)</f>
        <v>7</v>
      </c>
      <c r="E29264" s="354"/>
      <c r="G29264" s="355"/>
    </row>
    <row r="29265" spans="1:7">
      <c r="A29265" s="355" t="s">
        <v>13065</v>
      </c>
      <c r="B29265" s="356" t="s">
        <v>64413</v>
      </c>
      <c r="C29265" s="355" t="s">
        <v>58693</v>
      </c>
      <c r="D29265" s="355">
        <f>VLOOKUP(A29265,EMOP_202302_ser!A:B,2,0)</f>
        <v>142.16999999999999</v>
      </c>
      <c r="E29265" s="354"/>
      <c r="G29265" s="355"/>
    </row>
    <row r="29266" spans="1:7">
      <c r="A29266" s="355" t="s">
        <v>57491</v>
      </c>
      <c r="B29266" s="356" t="s">
        <v>64413</v>
      </c>
      <c r="C29266" s="355" t="s">
        <v>58693</v>
      </c>
      <c r="D29266" s="355">
        <f>VLOOKUP(A29266,EMOP_202302_ser!A:B,2,0)</f>
        <v>124.95</v>
      </c>
      <c r="E29266" s="354"/>
      <c r="G29266" s="355"/>
    </row>
    <row r="29267" spans="1:7">
      <c r="A29267" s="355" t="s">
        <v>13066</v>
      </c>
      <c r="B29267" s="356" t="s">
        <v>64414</v>
      </c>
      <c r="C29267" s="355"/>
      <c r="D29267" s="355" t="e">
        <f>VLOOKUP(A29267,EMOP_202302_ser!A:B,2,0)</f>
        <v>#N/A</v>
      </c>
      <c r="E29267" s="354"/>
      <c r="G29267" s="355"/>
    </row>
    <row r="29268" spans="1:7">
      <c r="A29268" s="355" t="s">
        <v>57492</v>
      </c>
      <c r="B29268" s="356" t="s">
        <v>64414</v>
      </c>
      <c r="C29268" s="355"/>
      <c r="D29268" s="355" t="e">
        <f>VLOOKUP(A29268,EMOP_202302_ser!A:B,2,0)</f>
        <v>#N/A</v>
      </c>
      <c r="E29268" s="354"/>
      <c r="G29268" s="355"/>
    </row>
    <row r="29269" spans="1:7">
      <c r="A29269" s="355" t="s">
        <v>13067</v>
      </c>
      <c r="B29269" s="356" t="s">
        <v>57493</v>
      </c>
      <c r="C29269" s="355" t="s">
        <v>58693</v>
      </c>
      <c r="D29269" s="355">
        <f>VLOOKUP(A29269,EMOP_202302_ser!A:B,2,0)</f>
        <v>3131.71</v>
      </c>
      <c r="E29269" s="354"/>
      <c r="G29269" s="357"/>
    </row>
    <row r="29270" spans="1:7">
      <c r="A29270" s="355" t="s">
        <v>57494</v>
      </c>
      <c r="B29270" s="356" t="s">
        <v>57493</v>
      </c>
      <c r="C29270" s="355" t="s">
        <v>58693</v>
      </c>
      <c r="D29270" s="355">
        <f>VLOOKUP(A29270,EMOP_202302_ser!A:B,2,0)</f>
        <v>3110.18</v>
      </c>
      <c r="E29270" s="354"/>
      <c r="G29270" s="357"/>
    </row>
    <row r="29271" spans="1:7">
      <c r="A29271" s="355" t="s">
        <v>13068</v>
      </c>
      <c r="B29271" s="356" t="s">
        <v>57495</v>
      </c>
      <c r="C29271" s="355" t="s">
        <v>58693</v>
      </c>
      <c r="D29271" s="355">
        <f>VLOOKUP(A29271,EMOP_202302_ser!A:B,2,0)</f>
        <v>3411.71</v>
      </c>
      <c r="E29271" s="354"/>
      <c r="G29271" s="357"/>
    </row>
    <row r="29272" spans="1:7">
      <c r="A29272" s="355" t="s">
        <v>57496</v>
      </c>
      <c r="B29272" s="356" t="s">
        <v>57495</v>
      </c>
      <c r="C29272" s="355" t="s">
        <v>58693</v>
      </c>
      <c r="D29272" s="355">
        <f>VLOOKUP(A29272,EMOP_202302_ser!A:B,2,0)</f>
        <v>3390.18</v>
      </c>
      <c r="E29272" s="354"/>
      <c r="G29272" s="357"/>
    </row>
    <row r="29273" spans="1:7">
      <c r="A29273" s="355" t="s">
        <v>13069</v>
      </c>
      <c r="B29273" s="356" t="s">
        <v>64415</v>
      </c>
      <c r="C29273" s="355" t="s">
        <v>58693</v>
      </c>
      <c r="D29273" s="355">
        <f>VLOOKUP(A29273,EMOP_202302_ser!A:B,2,0)</f>
        <v>3671.71</v>
      </c>
      <c r="E29273" s="354"/>
      <c r="G29273" s="357"/>
    </row>
    <row r="29274" spans="1:7">
      <c r="A29274" s="355" t="s">
        <v>57497</v>
      </c>
      <c r="B29274" s="356" t="s">
        <v>64415</v>
      </c>
      <c r="C29274" s="355" t="s">
        <v>58693</v>
      </c>
      <c r="D29274" s="355">
        <f>VLOOKUP(A29274,EMOP_202302_ser!A:B,2,0)</f>
        <v>3650.18</v>
      </c>
      <c r="E29274" s="354"/>
      <c r="G29274" s="357"/>
    </row>
    <row r="29275" spans="1:7">
      <c r="A29275" s="355" t="s">
        <v>13070</v>
      </c>
      <c r="B29275" s="356" t="s">
        <v>64416</v>
      </c>
      <c r="C29275" s="355" t="s">
        <v>58693</v>
      </c>
      <c r="D29275" s="355">
        <f>VLOOKUP(A29275,EMOP_202302_ser!A:B,2,0)</f>
        <v>3991.71</v>
      </c>
      <c r="E29275" s="354"/>
      <c r="G29275" s="357"/>
    </row>
    <row r="29276" spans="1:7">
      <c r="A29276" s="355" t="s">
        <v>57498</v>
      </c>
      <c r="B29276" s="356" t="s">
        <v>64416</v>
      </c>
      <c r="C29276" s="355" t="s">
        <v>58693</v>
      </c>
      <c r="D29276" s="355">
        <f>VLOOKUP(A29276,EMOP_202302_ser!A:B,2,0)</f>
        <v>3970.18</v>
      </c>
      <c r="E29276" s="354"/>
      <c r="G29276" s="357"/>
    </row>
    <row r="29277" spans="1:7">
      <c r="A29277" s="355" t="s">
        <v>13071</v>
      </c>
      <c r="B29277" s="356" t="s">
        <v>57499</v>
      </c>
      <c r="C29277" s="355" t="s">
        <v>58693</v>
      </c>
      <c r="D29277" s="355">
        <f>VLOOKUP(A29277,EMOP_202302_ser!A:B,2,0)</f>
        <v>3401.71</v>
      </c>
      <c r="E29277" s="354"/>
      <c r="G29277" s="357"/>
    </row>
    <row r="29278" spans="1:7">
      <c r="A29278" s="355" t="s">
        <v>57500</v>
      </c>
      <c r="B29278" s="356" t="s">
        <v>57499</v>
      </c>
      <c r="C29278" s="355" t="s">
        <v>58693</v>
      </c>
      <c r="D29278" s="355">
        <f>VLOOKUP(A29278,EMOP_202302_ser!A:B,2,0)</f>
        <v>3380.18</v>
      </c>
      <c r="E29278" s="354"/>
      <c r="G29278" s="357"/>
    </row>
    <row r="29279" spans="1:7">
      <c r="A29279" s="355" t="s">
        <v>13072</v>
      </c>
      <c r="B29279" s="356" t="s">
        <v>64417</v>
      </c>
      <c r="C29279" s="355" t="s">
        <v>58693</v>
      </c>
      <c r="D29279" s="355">
        <f>VLOOKUP(A29279,EMOP_202302_ser!A:B,2,0)</f>
        <v>2742.64</v>
      </c>
      <c r="E29279" s="354"/>
      <c r="G29279" s="357"/>
    </row>
    <row r="29280" spans="1:7">
      <c r="A29280" s="355" t="s">
        <v>57501</v>
      </c>
      <c r="B29280" s="356" t="s">
        <v>64417</v>
      </c>
      <c r="C29280" s="355" t="s">
        <v>58693</v>
      </c>
      <c r="D29280" s="355">
        <f>VLOOKUP(A29280,EMOP_202302_ser!A:B,2,0)</f>
        <v>2699.59</v>
      </c>
      <c r="E29280" s="354"/>
      <c r="G29280" s="357"/>
    </row>
    <row r="29281" spans="1:7">
      <c r="A29281" s="355" t="s">
        <v>13073</v>
      </c>
      <c r="B29281" s="356" t="s">
        <v>64418</v>
      </c>
      <c r="C29281" s="355"/>
      <c r="D29281" s="355" t="e">
        <f>VLOOKUP(A29281,EMOP_202302_ser!A:B,2,0)</f>
        <v>#N/A</v>
      </c>
      <c r="E29281" s="354"/>
      <c r="G29281" s="355"/>
    </row>
    <row r="29282" spans="1:7">
      <c r="A29282" s="355" t="s">
        <v>57502</v>
      </c>
      <c r="B29282" s="356" t="s">
        <v>64418</v>
      </c>
      <c r="C29282" s="355"/>
      <c r="D29282" s="355" t="e">
        <f>VLOOKUP(A29282,EMOP_202302_ser!A:B,2,0)</f>
        <v>#N/A</v>
      </c>
      <c r="E29282" s="354"/>
      <c r="G29282" s="355"/>
    </row>
    <row r="29283" spans="1:7">
      <c r="A29283" s="355" t="s">
        <v>13074</v>
      </c>
      <c r="B29283" s="356" t="s">
        <v>57503</v>
      </c>
      <c r="C29283" s="355" t="s">
        <v>58693</v>
      </c>
      <c r="D29283" s="355" t="e">
        <f>VLOOKUP(A29283,EMOP_202302_ser!A:B,2,0)</f>
        <v>#N/A</v>
      </c>
      <c r="E29283" s="354"/>
      <c r="G29283" s="355"/>
    </row>
    <row r="29284" spans="1:7">
      <c r="A29284" s="355" t="s">
        <v>57504</v>
      </c>
      <c r="B29284" s="356" t="s">
        <v>57503</v>
      </c>
      <c r="C29284" s="355" t="s">
        <v>58693</v>
      </c>
      <c r="D29284" s="355" t="e">
        <f>VLOOKUP(A29284,EMOP_202302_ser!A:B,2,0)</f>
        <v>#N/A</v>
      </c>
      <c r="E29284" s="354"/>
      <c r="G29284" s="355"/>
    </row>
    <row r="29285" spans="1:7">
      <c r="A29285" s="355" t="s">
        <v>13075</v>
      </c>
      <c r="B29285" s="356" t="s">
        <v>57505</v>
      </c>
      <c r="C29285" s="355" t="s">
        <v>58693</v>
      </c>
      <c r="D29285" s="355" t="e">
        <f>VLOOKUP(A29285,EMOP_202302_ser!A:B,2,0)</f>
        <v>#N/A</v>
      </c>
      <c r="E29285" s="354"/>
      <c r="G29285" s="355"/>
    </row>
    <row r="29286" spans="1:7">
      <c r="A29286" s="355" t="s">
        <v>57506</v>
      </c>
      <c r="B29286" s="356" t="s">
        <v>57505</v>
      </c>
      <c r="C29286" s="355" t="s">
        <v>58693</v>
      </c>
      <c r="D29286" s="355" t="e">
        <f>VLOOKUP(A29286,EMOP_202302_ser!A:B,2,0)</f>
        <v>#N/A</v>
      </c>
      <c r="E29286" s="354"/>
      <c r="G29286" s="355"/>
    </row>
    <row r="29287" spans="1:7">
      <c r="A29287" s="355" t="s">
        <v>57507</v>
      </c>
      <c r="B29287" s="356" t="s">
        <v>64419</v>
      </c>
      <c r="C29287" s="355"/>
      <c r="D29287" s="355" t="e">
        <f>VLOOKUP(A29287,EMOP_202302_ser!A:B,2,0)</f>
        <v>#N/A</v>
      </c>
      <c r="E29287" s="354"/>
      <c r="G29287" s="355"/>
    </row>
    <row r="29288" spans="1:7">
      <c r="A29288" s="355" t="s">
        <v>57508</v>
      </c>
      <c r="B29288" s="356" t="s">
        <v>64419</v>
      </c>
      <c r="C29288" s="355"/>
      <c r="D29288" s="355" t="e">
        <f>VLOOKUP(A29288,EMOP_202302_ser!A:B,2,0)</f>
        <v>#N/A</v>
      </c>
      <c r="E29288" s="354"/>
      <c r="G29288" s="355"/>
    </row>
    <row r="29289" spans="1:7">
      <c r="A29289" s="355" t="s">
        <v>13076</v>
      </c>
      <c r="B29289" s="356" t="s">
        <v>64420</v>
      </c>
      <c r="C29289" s="355" t="s">
        <v>58693</v>
      </c>
      <c r="D29289" s="355">
        <f>VLOOKUP(A29289,EMOP_202302_ser!A:B,2,0)</f>
        <v>263.49</v>
      </c>
      <c r="E29289" s="354"/>
      <c r="G29289" s="355"/>
    </row>
    <row r="29290" spans="1:7">
      <c r="A29290" s="355" t="s">
        <v>57509</v>
      </c>
      <c r="B29290" s="356" t="s">
        <v>64420</v>
      </c>
      <c r="C29290" s="355" t="s">
        <v>58693</v>
      </c>
      <c r="D29290" s="355">
        <f>VLOOKUP(A29290,EMOP_202302_ser!A:B,2,0)</f>
        <v>259.19</v>
      </c>
      <c r="E29290" s="354"/>
      <c r="G29290" s="355"/>
    </row>
    <row r="29291" spans="1:7">
      <c r="A29291" s="355" t="s">
        <v>13077</v>
      </c>
      <c r="B29291" s="356" t="s">
        <v>64421</v>
      </c>
      <c r="C29291" s="355" t="s">
        <v>58693</v>
      </c>
      <c r="D29291" s="355">
        <f>VLOOKUP(A29291,EMOP_202302_ser!A:B,2,0)</f>
        <v>336.63</v>
      </c>
      <c r="E29291" s="354"/>
      <c r="G29291" s="355"/>
    </row>
    <row r="29292" spans="1:7">
      <c r="A29292" s="355" t="s">
        <v>57510</v>
      </c>
      <c r="B29292" s="356" t="s">
        <v>64421</v>
      </c>
      <c r="C29292" s="355" t="s">
        <v>58693</v>
      </c>
      <c r="D29292" s="355">
        <f>VLOOKUP(A29292,EMOP_202302_ser!A:B,2,0)</f>
        <v>330.17</v>
      </c>
      <c r="E29292" s="354"/>
      <c r="G29292" s="355"/>
    </row>
    <row r="29293" spans="1:7">
      <c r="A29293" s="355" t="s">
        <v>13078</v>
      </c>
      <c r="B29293" s="356" t="s">
        <v>64422</v>
      </c>
      <c r="C29293" s="355"/>
      <c r="D29293" s="355" t="e">
        <f>VLOOKUP(A29293,EMOP_202302_ser!A:B,2,0)</f>
        <v>#N/A</v>
      </c>
      <c r="E29293" s="354"/>
      <c r="G29293" s="355"/>
    </row>
    <row r="29294" spans="1:7">
      <c r="A29294" s="355" t="s">
        <v>57511</v>
      </c>
      <c r="B29294" s="356" t="s">
        <v>64422</v>
      </c>
      <c r="C29294" s="355"/>
      <c r="D29294" s="355" t="e">
        <f>VLOOKUP(A29294,EMOP_202302_ser!A:B,2,0)</f>
        <v>#N/A</v>
      </c>
      <c r="E29294" s="354"/>
      <c r="G29294" s="355"/>
    </row>
    <row r="29295" spans="1:7">
      <c r="A29295" s="355" t="s">
        <v>13079</v>
      </c>
      <c r="B29295" s="356" t="s">
        <v>57512</v>
      </c>
      <c r="C29295" s="355" t="s">
        <v>58693</v>
      </c>
      <c r="D29295" s="355" t="e">
        <f>VLOOKUP(A29295,EMOP_202302_ser!A:B,2,0)</f>
        <v>#N/A</v>
      </c>
      <c r="E29295" s="354"/>
      <c r="G29295" s="355"/>
    </row>
    <row r="29296" spans="1:7">
      <c r="A29296" s="355" t="s">
        <v>57513</v>
      </c>
      <c r="B29296" s="356" t="s">
        <v>57512</v>
      </c>
      <c r="C29296" s="355" t="s">
        <v>58693</v>
      </c>
      <c r="D29296" s="355" t="e">
        <f>VLOOKUP(A29296,EMOP_202302_ser!A:B,2,0)</f>
        <v>#N/A</v>
      </c>
      <c r="E29296" s="354"/>
      <c r="G29296" s="355"/>
    </row>
    <row r="29297" spans="1:7">
      <c r="A29297" s="355" t="s">
        <v>13080</v>
      </c>
      <c r="B29297" s="356" t="s">
        <v>57512</v>
      </c>
      <c r="C29297" s="355" t="s">
        <v>58693</v>
      </c>
      <c r="D29297" s="355" t="e">
        <f>VLOOKUP(A29297,EMOP_202302_ser!A:B,2,0)</f>
        <v>#N/A</v>
      </c>
      <c r="E29297" s="354"/>
      <c r="G29297" s="355"/>
    </row>
    <row r="29298" spans="1:7">
      <c r="A29298" s="355" t="s">
        <v>57514</v>
      </c>
      <c r="B29298" s="356" t="s">
        <v>57512</v>
      </c>
      <c r="C29298" s="355" t="s">
        <v>58693</v>
      </c>
      <c r="D29298" s="355" t="e">
        <f>VLOOKUP(A29298,EMOP_202302_ser!A:B,2,0)</f>
        <v>#N/A</v>
      </c>
      <c r="E29298" s="354"/>
      <c r="G29298" s="355"/>
    </row>
    <row r="29299" spans="1:7">
      <c r="A29299" s="355" t="s">
        <v>13081</v>
      </c>
      <c r="B29299" s="356" t="s">
        <v>57512</v>
      </c>
      <c r="C29299" s="355" t="s">
        <v>58693</v>
      </c>
      <c r="D29299" s="355" t="e">
        <f>VLOOKUP(A29299,EMOP_202302_ser!A:B,2,0)</f>
        <v>#N/A</v>
      </c>
      <c r="E29299" s="354"/>
      <c r="G29299" s="355"/>
    </row>
    <row r="29300" spans="1:7">
      <c r="A29300" s="355" t="s">
        <v>57515</v>
      </c>
      <c r="B29300" s="356" t="s">
        <v>57512</v>
      </c>
      <c r="C29300" s="355" t="s">
        <v>58693</v>
      </c>
      <c r="D29300" s="355" t="e">
        <f>VLOOKUP(A29300,EMOP_202302_ser!A:B,2,0)</f>
        <v>#N/A</v>
      </c>
      <c r="E29300" s="354"/>
      <c r="G29300" s="355"/>
    </row>
    <row r="29301" spans="1:7">
      <c r="A29301" s="355" t="s">
        <v>13082</v>
      </c>
      <c r="B29301" s="356" t="s">
        <v>57516</v>
      </c>
      <c r="C29301" s="355" t="s">
        <v>58693</v>
      </c>
      <c r="D29301" s="355" t="e">
        <f>VLOOKUP(A29301,EMOP_202302_ser!A:B,2,0)</f>
        <v>#N/A</v>
      </c>
      <c r="E29301" s="354"/>
      <c r="G29301" s="355"/>
    </row>
    <row r="29302" spans="1:7">
      <c r="A29302" s="355" t="s">
        <v>57517</v>
      </c>
      <c r="B29302" s="356" t="s">
        <v>57516</v>
      </c>
      <c r="C29302" s="355" t="s">
        <v>58693</v>
      </c>
      <c r="D29302" s="355" t="e">
        <f>VLOOKUP(A29302,EMOP_202302_ser!A:B,2,0)</f>
        <v>#N/A</v>
      </c>
      <c r="E29302" s="354"/>
      <c r="G29302" s="355"/>
    </row>
    <row r="29303" spans="1:7">
      <c r="A29303" s="355" t="s">
        <v>57518</v>
      </c>
      <c r="B29303" s="356" t="s">
        <v>64423</v>
      </c>
      <c r="C29303" s="355"/>
      <c r="D29303" s="355" t="e">
        <f>VLOOKUP(A29303,EMOP_202302_ser!A:B,2,0)</f>
        <v>#N/A</v>
      </c>
      <c r="E29303" s="354"/>
      <c r="G29303" s="355"/>
    </row>
    <row r="29304" spans="1:7">
      <c r="A29304" s="355" t="s">
        <v>57519</v>
      </c>
      <c r="B29304" s="356" t="s">
        <v>64423</v>
      </c>
      <c r="C29304" s="355"/>
      <c r="D29304" s="355" t="e">
        <f>VLOOKUP(A29304,EMOP_202302_ser!A:B,2,0)</f>
        <v>#N/A</v>
      </c>
      <c r="E29304" s="354"/>
      <c r="G29304" s="355"/>
    </row>
    <row r="29305" spans="1:7">
      <c r="A29305" s="355" t="s">
        <v>13083</v>
      </c>
      <c r="B29305" s="356" t="s">
        <v>64424</v>
      </c>
      <c r="C29305" s="355" t="s">
        <v>58693</v>
      </c>
      <c r="D29305" s="355">
        <f>VLOOKUP(A29305,EMOP_202302_ser!A:B,2,0)</f>
        <v>49.98</v>
      </c>
      <c r="E29305" s="354"/>
      <c r="G29305" s="355"/>
    </row>
    <row r="29306" spans="1:7">
      <c r="A29306" s="355" t="s">
        <v>57520</v>
      </c>
      <c r="B29306" s="356" t="s">
        <v>64424</v>
      </c>
      <c r="C29306" s="355" t="s">
        <v>58693</v>
      </c>
      <c r="D29306" s="355">
        <f>VLOOKUP(A29306,EMOP_202302_ser!A:B,2,0)</f>
        <v>46.75</v>
      </c>
      <c r="E29306" s="354"/>
      <c r="G29306" s="355"/>
    </row>
    <row r="29307" spans="1:7">
      <c r="A29307" s="355" t="s">
        <v>13084</v>
      </c>
      <c r="B29307" s="356" t="s">
        <v>57521</v>
      </c>
      <c r="C29307" s="355" t="s">
        <v>58693</v>
      </c>
      <c r="D29307" s="355">
        <f>VLOOKUP(A29307,EMOP_202302_ser!A:B,2,0)</f>
        <v>99.97</v>
      </c>
      <c r="E29307" s="354"/>
      <c r="G29307" s="355"/>
    </row>
    <row r="29308" spans="1:7">
      <c r="A29308" s="355" t="s">
        <v>57522</v>
      </c>
      <c r="B29308" s="356" t="s">
        <v>57521</v>
      </c>
      <c r="C29308" s="355" t="s">
        <v>58693</v>
      </c>
      <c r="D29308" s="355">
        <f>VLOOKUP(A29308,EMOP_202302_ser!A:B,2,0)</f>
        <v>93.51</v>
      </c>
      <c r="E29308" s="354"/>
      <c r="G29308" s="355"/>
    </row>
    <row r="29309" spans="1:7">
      <c r="A29309" s="355" t="s">
        <v>13085</v>
      </c>
      <c r="B29309" s="356" t="s">
        <v>64425</v>
      </c>
      <c r="C29309" s="355" t="s">
        <v>58693</v>
      </c>
      <c r="D29309" s="355">
        <f>VLOOKUP(A29309,EMOP_202302_ser!A:B,2,0)</f>
        <v>183.78</v>
      </c>
      <c r="E29309" s="354"/>
      <c r="G29309" s="355"/>
    </row>
    <row r="29310" spans="1:7">
      <c r="A29310" s="355" t="s">
        <v>57523</v>
      </c>
      <c r="B29310" s="356" t="s">
        <v>64425</v>
      </c>
      <c r="C29310" s="355" t="s">
        <v>58693</v>
      </c>
      <c r="D29310" s="355">
        <f>VLOOKUP(A29310,EMOP_202302_ser!A:B,2,0)</f>
        <v>173.01</v>
      </c>
      <c r="E29310" s="354"/>
      <c r="G29310" s="355"/>
    </row>
    <row r="29311" spans="1:7">
      <c r="A29311" s="355" t="s">
        <v>13086</v>
      </c>
      <c r="B29311" s="356" t="s">
        <v>64426</v>
      </c>
      <c r="C29311" s="355" t="s">
        <v>58693</v>
      </c>
      <c r="D29311" s="355">
        <f>VLOOKUP(A29311,EMOP_202302_ser!A:B,2,0)</f>
        <v>283.76</v>
      </c>
      <c r="E29311" s="354"/>
      <c r="G29311" s="355"/>
    </row>
    <row r="29312" spans="1:7">
      <c r="A29312" s="355" t="s">
        <v>57524</v>
      </c>
      <c r="B29312" s="356" t="s">
        <v>64426</v>
      </c>
      <c r="C29312" s="355" t="s">
        <v>58693</v>
      </c>
      <c r="D29312" s="355">
        <f>VLOOKUP(A29312,EMOP_202302_ser!A:B,2,0)</f>
        <v>266.52999999999997</v>
      </c>
      <c r="E29312" s="354"/>
      <c r="G29312" s="355"/>
    </row>
    <row r="29313" spans="1:7">
      <c r="A29313" s="355" t="s">
        <v>13087</v>
      </c>
      <c r="B29313" s="356" t="s">
        <v>64427</v>
      </c>
      <c r="C29313" s="355" t="s">
        <v>58693</v>
      </c>
      <c r="D29313" s="355">
        <f>VLOOKUP(A29313,EMOP_202302_ser!A:B,2,0)</f>
        <v>166.64</v>
      </c>
      <c r="E29313" s="354"/>
      <c r="G29313" s="355"/>
    </row>
    <row r="29314" spans="1:7">
      <c r="A29314" s="355" t="s">
        <v>57525</v>
      </c>
      <c r="B29314" s="356" t="s">
        <v>64427</v>
      </c>
      <c r="C29314" s="355" t="s">
        <v>58693</v>
      </c>
      <c r="D29314" s="355">
        <f>VLOOKUP(A29314,EMOP_202302_ser!A:B,2,0)</f>
        <v>155.87</v>
      </c>
      <c r="E29314" s="354"/>
      <c r="G29314" s="355"/>
    </row>
    <row r="29315" spans="1:7">
      <c r="A29315" s="355" t="s">
        <v>13088</v>
      </c>
      <c r="B29315" s="356" t="s">
        <v>64428</v>
      </c>
      <c r="C29315" s="355" t="s">
        <v>58693</v>
      </c>
      <c r="D29315" s="355">
        <f>VLOOKUP(A29315,EMOP_202302_ser!A:B,2,0)</f>
        <v>229.87</v>
      </c>
      <c r="E29315" s="354"/>
      <c r="G29315" s="355"/>
    </row>
    <row r="29316" spans="1:7">
      <c r="A29316" s="355" t="s">
        <v>57526</v>
      </c>
      <c r="B29316" s="356" t="s">
        <v>64428</v>
      </c>
      <c r="C29316" s="355" t="s">
        <v>58693</v>
      </c>
      <c r="D29316" s="355">
        <f>VLOOKUP(A29316,EMOP_202302_ser!A:B,2,0)</f>
        <v>214.8</v>
      </c>
      <c r="E29316" s="354"/>
      <c r="G29316" s="355"/>
    </row>
    <row r="29317" spans="1:7">
      <c r="A29317" s="355" t="s">
        <v>13089</v>
      </c>
      <c r="B29317" s="356" t="s">
        <v>64429</v>
      </c>
      <c r="C29317" s="355" t="s">
        <v>58693</v>
      </c>
      <c r="D29317" s="355">
        <f>VLOOKUP(A29317,EMOP_202302_ser!A:B,2,0)</f>
        <v>216.14</v>
      </c>
      <c r="E29317" s="354"/>
      <c r="G29317" s="355"/>
    </row>
    <row r="29318" spans="1:7">
      <c r="A29318" s="355" t="s">
        <v>57527</v>
      </c>
      <c r="B29318" s="356" t="s">
        <v>64429</v>
      </c>
      <c r="C29318" s="355" t="s">
        <v>58693</v>
      </c>
      <c r="D29318" s="355">
        <f>VLOOKUP(A29318,EMOP_202302_ser!A:B,2,0)</f>
        <v>201.07</v>
      </c>
      <c r="E29318" s="354"/>
      <c r="G29318" s="355"/>
    </row>
    <row r="29319" spans="1:7">
      <c r="A29319" s="355" t="s">
        <v>13090</v>
      </c>
      <c r="B29319" s="356" t="s">
        <v>64430</v>
      </c>
      <c r="C29319" s="355" t="s">
        <v>58693</v>
      </c>
      <c r="D29319" s="355">
        <f>VLOOKUP(A29319,EMOP_202302_ser!A:B,2,0)</f>
        <v>282.81</v>
      </c>
      <c r="E29319" s="354"/>
      <c r="G29319" s="355"/>
    </row>
    <row r="29320" spans="1:7">
      <c r="A29320" s="355" t="s">
        <v>57528</v>
      </c>
      <c r="B29320" s="356" t="s">
        <v>64430</v>
      </c>
      <c r="C29320" s="355" t="s">
        <v>58693</v>
      </c>
      <c r="D29320" s="355">
        <f>VLOOKUP(A29320,EMOP_202302_ser!A:B,2,0)</f>
        <v>263.43</v>
      </c>
      <c r="E29320" s="354"/>
      <c r="G29320" s="355"/>
    </row>
    <row r="29321" spans="1:7">
      <c r="A29321" s="355" t="s">
        <v>13091</v>
      </c>
      <c r="B29321" s="356" t="s">
        <v>57529</v>
      </c>
      <c r="C29321" s="355" t="s">
        <v>58693</v>
      </c>
      <c r="D29321" s="355">
        <f>VLOOKUP(A29321,EMOP_202302_ser!A:B,2,0)</f>
        <v>122.01</v>
      </c>
      <c r="E29321" s="354"/>
      <c r="G29321" s="355"/>
    </row>
    <row r="29322" spans="1:7">
      <c r="A29322" s="355" t="s">
        <v>57530</v>
      </c>
      <c r="B29322" s="356" t="s">
        <v>57529</v>
      </c>
      <c r="C29322" s="355" t="s">
        <v>58693</v>
      </c>
      <c r="D29322" s="355">
        <f>VLOOKUP(A29322,EMOP_202302_ser!A:B,2,0)</f>
        <v>113.4</v>
      </c>
      <c r="E29322" s="354"/>
      <c r="G29322" s="355"/>
    </row>
    <row r="29323" spans="1:7">
      <c r="A29323" s="355" t="s">
        <v>13092</v>
      </c>
      <c r="B29323" s="356" t="s">
        <v>57531</v>
      </c>
      <c r="C29323" s="355" t="s">
        <v>58693</v>
      </c>
      <c r="D29323" s="355">
        <f>VLOOKUP(A29323,EMOP_202302_ser!A:B,2,0)</f>
        <v>102.46</v>
      </c>
      <c r="E29323" s="354"/>
      <c r="G29323" s="355"/>
    </row>
    <row r="29324" spans="1:7">
      <c r="A29324" s="355" t="s">
        <v>57532</v>
      </c>
      <c r="B29324" s="356" t="s">
        <v>57531</v>
      </c>
      <c r="C29324" s="355" t="s">
        <v>58693</v>
      </c>
      <c r="D29324" s="355">
        <f>VLOOKUP(A29324,EMOP_202302_ser!A:B,2,0)</f>
        <v>94.92</v>
      </c>
      <c r="E29324" s="354"/>
      <c r="G29324" s="355"/>
    </row>
    <row r="29325" spans="1:7">
      <c r="A29325" s="355" t="s">
        <v>13093</v>
      </c>
      <c r="B29325" s="356" t="s">
        <v>64431</v>
      </c>
      <c r="C29325" s="355" t="s">
        <v>58693</v>
      </c>
      <c r="D29325" s="355">
        <f>VLOOKUP(A29325,EMOP_202302_ser!A:B,2,0)</f>
        <v>20.41</v>
      </c>
      <c r="E29325" s="354"/>
      <c r="G29325" s="355"/>
    </row>
    <row r="29326" spans="1:7">
      <c r="A29326" s="355" t="s">
        <v>57533</v>
      </c>
      <c r="B29326" s="356" t="s">
        <v>64431</v>
      </c>
      <c r="C29326" s="355" t="s">
        <v>58693</v>
      </c>
      <c r="D29326" s="355">
        <f>VLOOKUP(A29326,EMOP_202302_ser!A:B,2,0)</f>
        <v>18.72</v>
      </c>
      <c r="E29326" s="354"/>
      <c r="G29326" s="355"/>
    </row>
    <row r="29327" spans="1:7">
      <c r="A29327" s="355" t="s">
        <v>13094</v>
      </c>
      <c r="B29327" s="356" t="s">
        <v>64432</v>
      </c>
      <c r="C29327" s="355" t="s">
        <v>58693</v>
      </c>
      <c r="D29327" s="355">
        <f>VLOOKUP(A29327,EMOP_202302_ser!A:B,2,0)</f>
        <v>39.21</v>
      </c>
      <c r="E29327" s="354"/>
      <c r="G29327" s="355"/>
    </row>
    <row r="29328" spans="1:7">
      <c r="A29328" s="355" t="s">
        <v>57534</v>
      </c>
      <c r="B29328" s="356" t="s">
        <v>64432</v>
      </c>
      <c r="C29328" s="355" t="s">
        <v>58693</v>
      </c>
      <c r="D29328" s="355">
        <f>VLOOKUP(A29328,EMOP_202302_ser!A:B,2,0)</f>
        <v>35.83</v>
      </c>
      <c r="E29328" s="354"/>
      <c r="G29328" s="355"/>
    </row>
    <row r="29329" spans="1:7">
      <c r="A29329" s="355" t="s">
        <v>13095</v>
      </c>
      <c r="B29329" s="356" t="s">
        <v>64433</v>
      </c>
      <c r="C29329" s="355" t="s">
        <v>58693</v>
      </c>
      <c r="D29329" s="355">
        <f>VLOOKUP(A29329,EMOP_202302_ser!A:B,2,0)</f>
        <v>95.54</v>
      </c>
      <c r="E29329" s="354"/>
      <c r="G29329" s="355"/>
    </row>
    <row r="29330" spans="1:7">
      <c r="A29330" s="355" t="s">
        <v>57535</v>
      </c>
      <c r="B29330" s="356" t="s">
        <v>64433</v>
      </c>
      <c r="C29330" s="355" t="s">
        <v>58693</v>
      </c>
      <c r="D29330" s="355">
        <f>VLOOKUP(A29330,EMOP_202302_ser!A:B,2,0)</f>
        <v>87.41</v>
      </c>
      <c r="E29330" s="354"/>
      <c r="G29330" s="355"/>
    </row>
    <row r="29331" spans="1:7">
      <c r="A29331" s="355" t="s">
        <v>13096</v>
      </c>
      <c r="B29331" s="356" t="s">
        <v>64434</v>
      </c>
      <c r="C29331" s="355" t="s">
        <v>58693</v>
      </c>
      <c r="D29331" s="355">
        <f>VLOOKUP(A29331,EMOP_202302_ser!A:B,2,0)</f>
        <v>165.21</v>
      </c>
      <c r="E29331" s="354"/>
      <c r="G29331" s="355"/>
    </row>
    <row r="29332" spans="1:7">
      <c r="A29332" s="355" t="s">
        <v>57536</v>
      </c>
      <c r="B29332" s="356" t="s">
        <v>64434</v>
      </c>
      <c r="C29332" s="355" t="s">
        <v>58693</v>
      </c>
      <c r="D29332" s="355">
        <f>VLOOKUP(A29332,EMOP_202302_ser!A:B,2,0)</f>
        <v>151.13</v>
      </c>
      <c r="E29332" s="354"/>
      <c r="G29332" s="355"/>
    </row>
    <row r="29333" spans="1:7">
      <c r="A29333" s="355" t="s">
        <v>13097</v>
      </c>
      <c r="B29333" s="356" t="s">
        <v>64435</v>
      </c>
      <c r="C29333" s="355" t="s">
        <v>58693</v>
      </c>
      <c r="D29333" s="355">
        <f>VLOOKUP(A29333,EMOP_202302_ser!A:B,2,0)</f>
        <v>45.24</v>
      </c>
      <c r="E29333" s="354"/>
      <c r="G29333" s="355"/>
    </row>
    <row r="29334" spans="1:7">
      <c r="A29334" s="355" t="s">
        <v>57537</v>
      </c>
      <c r="B29334" s="356" t="s">
        <v>64435</v>
      </c>
      <c r="C29334" s="355" t="s">
        <v>58693</v>
      </c>
      <c r="D29334" s="355">
        <f>VLOOKUP(A29334,EMOP_202302_ser!A:B,2,0)</f>
        <v>41.29</v>
      </c>
      <c r="E29334" s="354"/>
      <c r="G29334" s="355"/>
    </row>
    <row r="29335" spans="1:7">
      <c r="A29335" s="355" t="s">
        <v>13098</v>
      </c>
      <c r="B29335" s="356" t="s">
        <v>64436</v>
      </c>
      <c r="C29335" s="355" t="s">
        <v>58693</v>
      </c>
      <c r="D29335" s="355">
        <f>VLOOKUP(A29335,EMOP_202302_ser!A:B,2,0)</f>
        <v>53.66</v>
      </c>
      <c r="E29335" s="354"/>
      <c r="G29335" s="355"/>
    </row>
    <row r="29336" spans="1:7">
      <c r="A29336" s="355" t="s">
        <v>57538</v>
      </c>
      <c r="B29336" s="356" t="s">
        <v>64436</v>
      </c>
      <c r="C29336" s="355" t="s">
        <v>58693</v>
      </c>
      <c r="D29336" s="355">
        <f>VLOOKUP(A29336,EMOP_202302_ser!A:B,2,0)</f>
        <v>49.05</v>
      </c>
      <c r="E29336" s="354"/>
      <c r="G29336" s="355"/>
    </row>
    <row r="29337" spans="1:7">
      <c r="A29337" s="355" t="s">
        <v>13099</v>
      </c>
      <c r="B29337" s="356" t="s">
        <v>64437</v>
      </c>
      <c r="C29337" s="355" t="s">
        <v>58693</v>
      </c>
      <c r="D29337" s="355">
        <f>VLOOKUP(A29337,EMOP_202302_ser!A:B,2,0)</f>
        <v>21.13</v>
      </c>
      <c r="E29337" s="354"/>
      <c r="G29337" s="355"/>
    </row>
    <row r="29338" spans="1:7">
      <c r="A29338" s="355" t="s">
        <v>57539</v>
      </c>
      <c r="B29338" s="356" t="s">
        <v>64437</v>
      </c>
      <c r="C29338" s="355" t="s">
        <v>58693</v>
      </c>
      <c r="D29338" s="355">
        <f>VLOOKUP(A29338,EMOP_202302_ser!A:B,2,0)</f>
        <v>18.739999999999998</v>
      </c>
      <c r="E29338" s="354"/>
      <c r="G29338" s="355"/>
    </row>
    <row r="29339" spans="1:7">
      <c r="A29339" s="355" t="s">
        <v>13100</v>
      </c>
      <c r="B29339" s="356" t="s">
        <v>64438</v>
      </c>
      <c r="C29339" s="355" t="s">
        <v>58693</v>
      </c>
      <c r="D29339" s="355">
        <f>VLOOKUP(A29339,EMOP_202302_ser!A:B,2,0)</f>
        <v>11.72</v>
      </c>
      <c r="E29339" s="354"/>
      <c r="G29339" s="355"/>
    </row>
    <row r="29340" spans="1:7">
      <c r="A29340" s="355" t="s">
        <v>57540</v>
      </c>
      <c r="B29340" s="356" t="s">
        <v>64438</v>
      </c>
      <c r="C29340" s="355" t="s">
        <v>58693</v>
      </c>
      <c r="D29340" s="355">
        <f>VLOOKUP(A29340,EMOP_202302_ser!A:B,2,0)</f>
        <v>10.42</v>
      </c>
      <c r="E29340" s="354"/>
      <c r="G29340" s="355"/>
    </row>
    <row r="29341" spans="1:7">
      <c r="A29341" s="355" t="s">
        <v>13101</v>
      </c>
      <c r="B29341" s="356" t="s">
        <v>64439</v>
      </c>
      <c r="C29341" s="355" t="s">
        <v>58693</v>
      </c>
      <c r="D29341" s="355">
        <f>VLOOKUP(A29341,EMOP_202302_ser!A:B,2,0)</f>
        <v>12.07</v>
      </c>
      <c r="E29341" s="354"/>
      <c r="G29341" s="355"/>
    </row>
    <row r="29342" spans="1:7">
      <c r="A29342" s="355" t="s">
        <v>57541</v>
      </c>
      <c r="B29342" s="356" t="s">
        <v>64439</v>
      </c>
      <c r="C29342" s="355" t="s">
        <v>58693</v>
      </c>
      <c r="D29342" s="355">
        <f>VLOOKUP(A29342,EMOP_202302_ser!A:B,2,0)</f>
        <v>10.7</v>
      </c>
      <c r="E29342" s="354"/>
      <c r="G29342" s="355"/>
    </row>
    <row r="29343" spans="1:7">
      <c r="A29343" s="355" t="s">
        <v>13102</v>
      </c>
      <c r="B29343" s="356" t="s">
        <v>64440</v>
      </c>
      <c r="C29343" s="355" t="s">
        <v>58693</v>
      </c>
      <c r="D29343" s="355">
        <f>VLOOKUP(A29343,EMOP_202302_ser!A:B,2,0)</f>
        <v>12.77</v>
      </c>
      <c r="E29343" s="354"/>
      <c r="G29343" s="355"/>
    </row>
    <row r="29344" spans="1:7">
      <c r="A29344" s="355" t="s">
        <v>57542</v>
      </c>
      <c r="B29344" s="356" t="s">
        <v>64440</v>
      </c>
      <c r="C29344" s="355" t="s">
        <v>58693</v>
      </c>
      <c r="D29344" s="355">
        <f>VLOOKUP(A29344,EMOP_202302_ser!A:B,2,0)</f>
        <v>11.33</v>
      </c>
      <c r="E29344" s="354"/>
      <c r="G29344" s="355"/>
    </row>
    <row r="29345" spans="1:7">
      <c r="A29345" s="355" t="s">
        <v>13103</v>
      </c>
      <c r="B29345" s="356" t="s">
        <v>64441</v>
      </c>
      <c r="C29345" s="355" t="s">
        <v>58693</v>
      </c>
      <c r="D29345" s="355">
        <f>VLOOKUP(A29345,EMOP_202302_ser!A:B,2,0)</f>
        <v>13.12</v>
      </c>
      <c r="E29345" s="354"/>
      <c r="G29345" s="355"/>
    </row>
    <row r="29346" spans="1:7">
      <c r="A29346" s="355" t="s">
        <v>57543</v>
      </c>
      <c r="B29346" s="356" t="s">
        <v>64441</v>
      </c>
      <c r="C29346" s="355" t="s">
        <v>58693</v>
      </c>
      <c r="D29346" s="355">
        <f>VLOOKUP(A29346,EMOP_202302_ser!A:B,2,0)</f>
        <v>11.64</v>
      </c>
      <c r="E29346" s="354"/>
      <c r="G29346" s="355"/>
    </row>
    <row r="29347" spans="1:7">
      <c r="A29347" s="355" t="s">
        <v>13104</v>
      </c>
      <c r="B29347" s="356" t="s">
        <v>57544</v>
      </c>
      <c r="C29347" s="355" t="s">
        <v>58693</v>
      </c>
      <c r="D29347" s="355">
        <f>VLOOKUP(A29347,EMOP_202302_ser!A:B,2,0)</f>
        <v>13.56</v>
      </c>
      <c r="E29347" s="354"/>
      <c r="G29347" s="355"/>
    </row>
    <row r="29348" spans="1:7">
      <c r="A29348" s="355" t="s">
        <v>57545</v>
      </c>
      <c r="B29348" s="356" t="s">
        <v>57544</v>
      </c>
      <c r="C29348" s="355" t="s">
        <v>58693</v>
      </c>
      <c r="D29348" s="355">
        <f>VLOOKUP(A29348,EMOP_202302_ser!A:B,2,0)</f>
        <v>12.05</v>
      </c>
      <c r="E29348" s="354"/>
      <c r="G29348" s="355"/>
    </row>
    <row r="29349" spans="1:7">
      <c r="A29349" s="355" t="s">
        <v>13105</v>
      </c>
      <c r="B29349" s="356" t="s">
        <v>64442</v>
      </c>
      <c r="C29349" s="355" t="s">
        <v>58693</v>
      </c>
      <c r="D29349" s="355">
        <f>VLOOKUP(A29349,EMOP_202302_ser!A:B,2,0)</f>
        <v>64.87</v>
      </c>
      <c r="E29349" s="354"/>
      <c r="G29349" s="355"/>
    </row>
    <row r="29350" spans="1:7">
      <c r="A29350" s="355" t="s">
        <v>57546</v>
      </c>
      <c r="B29350" s="356" t="s">
        <v>64442</v>
      </c>
      <c r="C29350" s="355" t="s">
        <v>58693</v>
      </c>
      <c r="D29350" s="355">
        <f>VLOOKUP(A29350,EMOP_202302_ser!A:B,2,0)</f>
        <v>59</v>
      </c>
      <c r="E29350" s="354"/>
      <c r="G29350" s="355"/>
    </row>
    <row r="29351" spans="1:7">
      <c r="A29351" s="355" t="s">
        <v>13106</v>
      </c>
      <c r="B29351" s="356" t="s">
        <v>57547</v>
      </c>
      <c r="C29351" s="355" t="s">
        <v>58693</v>
      </c>
      <c r="D29351" s="355">
        <f>VLOOKUP(A29351,EMOP_202302_ser!A:B,2,0)</f>
        <v>21.13</v>
      </c>
      <c r="E29351" s="354"/>
      <c r="G29351" s="355"/>
    </row>
    <row r="29352" spans="1:7">
      <c r="A29352" s="355" t="s">
        <v>57548</v>
      </c>
      <c r="B29352" s="356" t="s">
        <v>57547</v>
      </c>
      <c r="C29352" s="355" t="s">
        <v>58693</v>
      </c>
      <c r="D29352" s="355">
        <f>VLOOKUP(A29352,EMOP_202302_ser!A:B,2,0)</f>
        <v>18.739999999999998</v>
      </c>
      <c r="E29352" s="354"/>
      <c r="G29352" s="355"/>
    </row>
    <row r="29353" spans="1:7">
      <c r="A29353" s="355" t="s">
        <v>13107</v>
      </c>
      <c r="B29353" s="356" t="s">
        <v>64443</v>
      </c>
      <c r="C29353" s="355" t="s">
        <v>58693</v>
      </c>
      <c r="D29353" s="355">
        <f>VLOOKUP(A29353,EMOP_202302_ser!A:B,2,0)</f>
        <v>14.29</v>
      </c>
      <c r="E29353" s="354"/>
      <c r="G29353" s="355"/>
    </row>
    <row r="29354" spans="1:7">
      <c r="A29354" s="355" t="s">
        <v>57549</v>
      </c>
      <c r="B29354" s="356" t="s">
        <v>64443</v>
      </c>
      <c r="C29354" s="355" t="s">
        <v>58693</v>
      </c>
      <c r="D29354" s="355">
        <f>VLOOKUP(A29354,EMOP_202302_ser!A:B,2,0)</f>
        <v>12.82</v>
      </c>
      <c r="E29354" s="354"/>
      <c r="G29354" s="355"/>
    </row>
    <row r="29355" spans="1:7">
      <c r="A29355" s="355" t="s">
        <v>13108</v>
      </c>
      <c r="B29355" s="356" t="s">
        <v>64444</v>
      </c>
      <c r="C29355" s="355"/>
      <c r="D29355" s="355" t="e">
        <f>VLOOKUP(A29355,EMOP_202302_ser!A:B,2,0)</f>
        <v>#N/A</v>
      </c>
      <c r="E29355" s="354"/>
      <c r="G29355" s="355"/>
    </row>
    <row r="29356" spans="1:7">
      <c r="A29356" s="355" t="s">
        <v>57550</v>
      </c>
      <c r="B29356" s="356" t="s">
        <v>64444</v>
      </c>
      <c r="C29356" s="355"/>
      <c r="D29356" s="355" t="e">
        <f>VLOOKUP(A29356,EMOP_202302_ser!A:B,2,0)</f>
        <v>#N/A</v>
      </c>
      <c r="E29356" s="354"/>
      <c r="G29356" s="355"/>
    </row>
    <row r="29357" spans="1:7">
      <c r="A29357" s="355" t="s">
        <v>13109</v>
      </c>
      <c r="B29357" s="356" t="s">
        <v>64445</v>
      </c>
      <c r="C29357" s="355" t="s">
        <v>58693</v>
      </c>
      <c r="D29357" s="355">
        <f>VLOOKUP(A29357,EMOP_202302_ser!A:B,2,0)</f>
        <v>51.36</v>
      </c>
      <c r="E29357" s="354"/>
      <c r="G29357" s="355"/>
    </row>
    <row r="29358" spans="1:7">
      <c r="A29358" s="355" t="s">
        <v>57551</v>
      </c>
      <c r="B29358" s="356" t="s">
        <v>64445</v>
      </c>
      <c r="C29358" s="355" t="s">
        <v>58693</v>
      </c>
      <c r="D29358" s="355">
        <f>VLOOKUP(A29358,EMOP_202302_ser!A:B,2,0)</f>
        <v>47.23</v>
      </c>
      <c r="E29358" s="354"/>
      <c r="G29358" s="355"/>
    </row>
    <row r="29359" spans="1:7">
      <c r="A29359" s="355" t="s">
        <v>13110</v>
      </c>
      <c r="B29359" s="356" t="s">
        <v>64446</v>
      </c>
      <c r="C29359" s="355" t="s">
        <v>58693</v>
      </c>
      <c r="D29359" s="355">
        <f>VLOOKUP(A29359,EMOP_202302_ser!A:B,2,0)</f>
        <v>87.65</v>
      </c>
      <c r="E29359" s="354"/>
      <c r="G29359" s="355"/>
    </row>
    <row r="29360" spans="1:7">
      <c r="A29360" s="355" t="s">
        <v>57552</v>
      </c>
      <c r="B29360" s="356" t="s">
        <v>64446</v>
      </c>
      <c r="C29360" s="355" t="s">
        <v>58693</v>
      </c>
      <c r="D29360" s="355">
        <f>VLOOKUP(A29360,EMOP_202302_ser!A:B,2,0)</f>
        <v>80.44</v>
      </c>
      <c r="E29360" s="354"/>
      <c r="G29360" s="355"/>
    </row>
    <row r="29361" spans="1:7">
      <c r="A29361" s="355" t="s">
        <v>13111</v>
      </c>
      <c r="B29361" s="356" t="s">
        <v>64447</v>
      </c>
      <c r="C29361" s="355" t="s">
        <v>58693</v>
      </c>
      <c r="D29361" s="355">
        <f>VLOOKUP(A29361,EMOP_202302_ser!A:B,2,0)</f>
        <v>222.72</v>
      </c>
      <c r="E29361" s="354"/>
      <c r="G29361" s="355"/>
    </row>
    <row r="29362" spans="1:7">
      <c r="A29362" s="355" t="s">
        <v>57553</v>
      </c>
      <c r="B29362" s="356" t="s">
        <v>64447</v>
      </c>
      <c r="C29362" s="355" t="s">
        <v>58693</v>
      </c>
      <c r="D29362" s="355">
        <f>VLOOKUP(A29362,EMOP_202302_ser!A:B,2,0)</f>
        <v>204.39</v>
      </c>
      <c r="E29362" s="354"/>
      <c r="G29362" s="355"/>
    </row>
    <row r="29363" spans="1:7">
      <c r="A29363" s="355" t="s">
        <v>13112</v>
      </c>
      <c r="B29363" s="356" t="s">
        <v>64448</v>
      </c>
      <c r="C29363" s="355" t="s">
        <v>58693</v>
      </c>
      <c r="D29363" s="355">
        <f>VLOOKUP(A29363,EMOP_202302_ser!A:B,2,0)</f>
        <v>377.08</v>
      </c>
      <c r="E29363" s="354"/>
      <c r="G29363" s="355"/>
    </row>
    <row r="29364" spans="1:7">
      <c r="A29364" s="355" t="s">
        <v>57554</v>
      </c>
      <c r="B29364" s="356" t="s">
        <v>64448</v>
      </c>
      <c r="C29364" s="355" t="s">
        <v>58693</v>
      </c>
      <c r="D29364" s="355">
        <f>VLOOKUP(A29364,EMOP_202302_ser!A:B,2,0)</f>
        <v>345.24</v>
      </c>
      <c r="E29364" s="354"/>
      <c r="G29364" s="355"/>
    </row>
    <row r="29365" spans="1:7">
      <c r="A29365" s="355" t="s">
        <v>13113</v>
      </c>
      <c r="B29365" s="356" t="s">
        <v>64449</v>
      </c>
      <c r="C29365" s="355" t="s">
        <v>58693</v>
      </c>
      <c r="D29365" s="355">
        <f>VLOOKUP(A29365,EMOP_202302_ser!A:B,2,0)</f>
        <v>100.81</v>
      </c>
      <c r="E29365" s="354"/>
      <c r="G29365" s="355"/>
    </row>
    <row r="29366" spans="1:7">
      <c r="A29366" s="355" t="s">
        <v>57555</v>
      </c>
      <c r="B29366" s="356" t="s">
        <v>64449</v>
      </c>
      <c r="C29366" s="355" t="s">
        <v>58693</v>
      </c>
      <c r="D29366" s="355">
        <f>VLOOKUP(A29366,EMOP_202302_ser!A:B,2,0)</f>
        <v>92.34</v>
      </c>
      <c r="E29366" s="354"/>
      <c r="G29366" s="355"/>
    </row>
    <row r="29367" spans="1:7">
      <c r="A29367" s="355" t="s">
        <v>13114</v>
      </c>
      <c r="B29367" s="356" t="s">
        <v>57556</v>
      </c>
      <c r="C29367" s="355" t="s">
        <v>58693</v>
      </c>
      <c r="D29367" s="355">
        <f>VLOOKUP(A29367,EMOP_202302_ser!A:B,2,0)</f>
        <v>123.24</v>
      </c>
      <c r="E29367" s="354"/>
      <c r="G29367" s="355"/>
    </row>
    <row r="29368" spans="1:7">
      <c r="A29368" s="355" t="s">
        <v>57557</v>
      </c>
      <c r="B29368" s="356" t="s">
        <v>57556</v>
      </c>
      <c r="C29368" s="355" t="s">
        <v>58693</v>
      </c>
      <c r="D29368" s="355">
        <f>VLOOKUP(A29368,EMOP_202302_ser!A:B,2,0)</f>
        <v>112.82</v>
      </c>
      <c r="E29368" s="354"/>
      <c r="G29368" s="355"/>
    </row>
    <row r="29369" spans="1:7">
      <c r="A29369" s="355" t="s">
        <v>13115</v>
      </c>
      <c r="B29369" s="356" t="s">
        <v>57558</v>
      </c>
      <c r="C29369" s="355" t="s">
        <v>58693</v>
      </c>
      <c r="D29369" s="355">
        <f>VLOOKUP(A29369,EMOP_202302_ser!A:B,2,0)</f>
        <v>149.81</v>
      </c>
      <c r="E29369" s="354"/>
      <c r="G29369" s="355"/>
    </row>
    <row r="29370" spans="1:7">
      <c r="A29370" s="355" t="s">
        <v>57559</v>
      </c>
      <c r="B29370" s="356" t="s">
        <v>57558</v>
      </c>
      <c r="C29370" s="355" t="s">
        <v>58693</v>
      </c>
      <c r="D29370" s="355">
        <f>VLOOKUP(A29370,EMOP_202302_ser!A:B,2,0)</f>
        <v>137.21</v>
      </c>
      <c r="E29370" s="354"/>
      <c r="G29370" s="355"/>
    </row>
    <row r="29371" spans="1:7">
      <c r="A29371" s="355" t="s">
        <v>13116</v>
      </c>
      <c r="B29371" s="356" t="s">
        <v>57560</v>
      </c>
      <c r="C29371" s="355" t="s">
        <v>58693</v>
      </c>
      <c r="D29371" s="355">
        <f>VLOOKUP(A29371,EMOP_202302_ser!A:B,2,0)</f>
        <v>167.3</v>
      </c>
      <c r="E29371" s="354"/>
      <c r="G29371" s="355"/>
    </row>
    <row r="29372" spans="1:7">
      <c r="A29372" s="355" t="s">
        <v>57561</v>
      </c>
      <c r="B29372" s="356" t="s">
        <v>57560</v>
      </c>
      <c r="C29372" s="355" t="s">
        <v>58693</v>
      </c>
      <c r="D29372" s="355">
        <f>VLOOKUP(A29372,EMOP_202302_ser!A:B,2,0)</f>
        <v>153.31</v>
      </c>
      <c r="E29372" s="354"/>
      <c r="G29372" s="355"/>
    </row>
    <row r="29373" spans="1:7">
      <c r="A29373" s="355" t="s">
        <v>13117</v>
      </c>
      <c r="B29373" s="356" t="s">
        <v>64450</v>
      </c>
      <c r="C29373" s="355" t="s">
        <v>58693</v>
      </c>
      <c r="D29373" s="355">
        <f>VLOOKUP(A29373,EMOP_202302_ser!A:B,2,0)</f>
        <v>67.98</v>
      </c>
      <c r="E29373" s="354"/>
      <c r="G29373" s="355"/>
    </row>
    <row r="29374" spans="1:7">
      <c r="A29374" s="355" t="s">
        <v>57562</v>
      </c>
      <c r="B29374" s="356" t="s">
        <v>64450</v>
      </c>
      <c r="C29374" s="355" t="s">
        <v>58693</v>
      </c>
      <c r="D29374" s="355">
        <f>VLOOKUP(A29374,EMOP_202302_ser!A:B,2,0)</f>
        <v>62.35</v>
      </c>
      <c r="E29374" s="354"/>
      <c r="G29374" s="355"/>
    </row>
    <row r="29375" spans="1:7">
      <c r="A29375" s="355" t="s">
        <v>13118</v>
      </c>
      <c r="B29375" s="356" t="s">
        <v>64451</v>
      </c>
      <c r="C29375" s="355" t="s">
        <v>58693</v>
      </c>
      <c r="D29375" s="355" t="e">
        <f>VLOOKUP(A29375,EMOP_202302_ser!A:B,2,0)</f>
        <v>#N/A</v>
      </c>
      <c r="E29375" s="354"/>
      <c r="G29375" s="355"/>
    </row>
    <row r="29376" spans="1:7">
      <c r="A29376" s="355" t="s">
        <v>57563</v>
      </c>
      <c r="B29376" s="356" t="s">
        <v>64451</v>
      </c>
      <c r="C29376" s="355" t="s">
        <v>58693</v>
      </c>
      <c r="D29376" s="355" t="e">
        <f>VLOOKUP(A29376,EMOP_202302_ser!A:B,2,0)</f>
        <v>#N/A</v>
      </c>
      <c r="E29376" s="354"/>
      <c r="G29376" s="355"/>
    </row>
    <row r="29377" spans="1:7">
      <c r="A29377" s="355" t="s">
        <v>13119</v>
      </c>
      <c r="B29377" s="356" t="s">
        <v>59385</v>
      </c>
      <c r="C29377" s="355"/>
      <c r="D29377" s="355" t="e">
        <f>VLOOKUP(A29377,EMOP_202302_ser!A:B,2,0)</f>
        <v>#N/A</v>
      </c>
      <c r="E29377" s="354"/>
      <c r="G29377" s="355"/>
    </row>
    <row r="29378" spans="1:7">
      <c r="A29378" s="355" t="s">
        <v>57564</v>
      </c>
      <c r="B29378" s="356" t="s">
        <v>59385</v>
      </c>
      <c r="C29378" s="355"/>
      <c r="D29378" s="355" t="e">
        <f>VLOOKUP(A29378,EMOP_202302_ser!A:B,2,0)</f>
        <v>#N/A</v>
      </c>
      <c r="E29378" s="354"/>
      <c r="G29378" s="355"/>
    </row>
    <row r="29379" spans="1:7">
      <c r="A29379" s="355" t="s">
        <v>13120</v>
      </c>
      <c r="B29379" s="356" t="s">
        <v>64452</v>
      </c>
      <c r="C29379" s="355" t="s">
        <v>58693</v>
      </c>
      <c r="D29379" s="355">
        <f>VLOOKUP(A29379,EMOP_202302_ser!A:B,2,0)</f>
        <v>207.58</v>
      </c>
      <c r="E29379" s="354"/>
      <c r="G29379" s="355"/>
    </row>
    <row r="29380" spans="1:7">
      <c r="A29380" s="355" t="s">
        <v>57565</v>
      </c>
      <c r="B29380" s="356" t="s">
        <v>64452</v>
      </c>
      <c r="C29380" s="355" t="s">
        <v>58693</v>
      </c>
      <c r="D29380" s="355">
        <f>VLOOKUP(A29380,EMOP_202302_ser!A:B,2,0)</f>
        <v>186.06</v>
      </c>
      <c r="E29380" s="354"/>
      <c r="G29380" s="355"/>
    </row>
    <row r="29381" spans="1:7">
      <c r="A29381" s="355" t="s">
        <v>13121</v>
      </c>
      <c r="B29381" s="356" t="s">
        <v>64452</v>
      </c>
      <c r="C29381" s="355" t="s">
        <v>58693</v>
      </c>
      <c r="D29381" s="355">
        <f>VLOOKUP(A29381,EMOP_202302_ser!A:B,2,0)</f>
        <v>253.55</v>
      </c>
      <c r="E29381" s="354"/>
      <c r="G29381" s="355"/>
    </row>
    <row r="29382" spans="1:7">
      <c r="A29382" s="355" t="s">
        <v>57566</v>
      </c>
      <c r="B29382" s="356" t="s">
        <v>64452</v>
      </c>
      <c r="C29382" s="355" t="s">
        <v>58693</v>
      </c>
      <c r="D29382" s="355">
        <f>VLOOKUP(A29382,EMOP_202302_ser!A:B,2,0)</f>
        <v>232.02</v>
      </c>
      <c r="E29382" s="354"/>
      <c r="G29382" s="355"/>
    </row>
    <row r="29383" spans="1:7">
      <c r="A29383" s="355" t="s">
        <v>13122</v>
      </c>
      <c r="B29383" s="356" t="s">
        <v>64452</v>
      </c>
      <c r="C29383" s="355" t="s">
        <v>58693</v>
      </c>
      <c r="D29383" s="355">
        <f>VLOOKUP(A29383,EMOP_202302_ser!A:B,2,0)</f>
        <v>649.98</v>
      </c>
      <c r="E29383" s="354"/>
      <c r="G29383" s="355"/>
    </row>
    <row r="29384" spans="1:7">
      <c r="A29384" s="355" t="s">
        <v>57567</v>
      </c>
      <c r="B29384" s="356" t="s">
        <v>64452</v>
      </c>
      <c r="C29384" s="355" t="s">
        <v>58693</v>
      </c>
      <c r="D29384" s="355">
        <f>VLOOKUP(A29384,EMOP_202302_ser!A:B,2,0)</f>
        <v>606.91999999999996</v>
      </c>
      <c r="E29384" s="354"/>
      <c r="G29384" s="355"/>
    </row>
    <row r="29385" spans="1:7">
      <c r="A29385" s="355" t="s">
        <v>13123</v>
      </c>
      <c r="B29385" s="356" t="s">
        <v>64452</v>
      </c>
      <c r="C29385" s="355" t="s">
        <v>58693</v>
      </c>
      <c r="D29385" s="355">
        <f>VLOOKUP(A29385,EMOP_202302_ser!A:B,2,0)</f>
        <v>1292.1400000000001</v>
      </c>
      <c r="E29385" s="354"/>
      <c r="G29385" s="357"/>
    </row>
    <row r="29386" spans="1:7">
      <c r="A29386" s="355" t="s">
        <v>57568</v>
      </c>
      <c r="B29386" s="356" t="s">
        <v>64452</v>
      </c>
      <c r="C29386" s="355" t="s">
        <v>58693</v>
      </c>
      <c r="D29386" s="355">
        <f>VLOOKUP(A29386,EMOP_202302_ser!A:B,2,0)</f>
        <v>1206.03</v>
      </c>
      <c r="E29386" s="354"/>
      <c r="G29386" s="357"/>
    </row>
    <row r="29387" spans="1:7">
      <c r="A29387" s="355" t="s">
        <v>13124</v>
      </c>
      <c r="B29387" s="356" t="s">
        <v>64452</v>
      </c>
      <c r="C29387" s="355" t="s">
        <v>58693</v>
      </c>
      <c r="D29387" s="355">
        <f>VLOOKUP(A29387,EMOP_202302_ser!A:B,2,0)</f>
        <v>253.55</v>
      </c>
      <c r="E29387" s="354"/>
      <c r="G29387" s="355"/>
    </row>
    <row r="29388" spans="1:7">
      <c r="A29388" s="355" t="s">
        <v>57569</v>
      </c>
      <c r="B29388" s="356" t="s">
        <v>64452</v>
      </c>
      <c r="C29388" s="355" t="s">
        <v>58693</v>
      </c>
      <c r="D29388" s="355">
        <f>VLOOKUP(A29388,EMOP_202302_ser!A:B,2,0)</f>
        <v>232.02</v>
      </c>
      <c r="E29388" s="354"/>
      <c r="G29388" s="355"/>
    </row>
    <row r="29389" spans="1:7">
      <c r="A29389" s="355" t="s">
        <v>13125</v>
      </c>
      <c r="B29389" s="356" t="s">
        <v>64452</v>
      </c>
      <c r="C29389" s="355" t="s">
        <v>58693</v>
      </c>
      <c r="D29389" s="355">
        <f>VLOOKUP(A29389,EMOP_202302_ser!A:B,2,0)</f>
        <v>503.65</v>
      </c>
      <c r="E29389" s="354"/>
      <c r="G29389" s="355"/>
    </row>
    <row r="29390" spans="1:7">
      <c r="A29390" s="355" t="s">
        <v>57570</v>
      </c>
      <c r="B29390" s="356" t="s">
        <v>64452</v>
      </c>
      <c r="C29390" s="355" t="s">
        <v>58693</v>
      </c>
      <c r="D29390" s="355">
        <f>VLOOKUP(A29390,EMOP_202302_ser!A:B,2,0)</f>
        <v>469.21</v>
      </c>
      <c r="E29390" s="354"/>
      <c r="G29390" s="355"/>
    </row>
    <row r="29391" spans="1:7">
      <c r="A29391" s="355" t="s">
        <v>13126</v>
      </c>
      <c r="B29391" s="356" t="s">
        <v>57571</v>
      </c>
      <c r="C29391" s="355" t="s">
        <v>58693</v>
      </c>
      <c r="D29391" s="355">
        <f>VLOOKUP(A29391,EMOP_202302_ser!A:B,2,0)</f>
        <v>253.55</v>
      </c>
      <c r="E29391" s="354"/>
      <c r="G29391" s="355"/>
    </row>
    <row r="29392" spans="1:7">
      <c r="A29392" s="355" t="s">
        <v>57572</v>
      </c>
      <c r="B29392" s="356" t="s">
        <v>57571</v>
      </c>
      <c r="C29392" s="355" t="s">
        <v>58693</v>
      </c>
      <c r="D29392" s="355">
        <f>VLOOKUP(A29392,EMOP_202302_ser!A:B,2,0)</f>
        <v>232.02</v>
      </c>
      <c r="E29392" s="354"/>
      <c r="G29392" s="355"/>
    </row>
    <row r="29393" spans="1:7">
      <c r="A29393" s="355" t="s">
        <v>13127</v>
      </c>
      <c r="B29393" s="356" t="s">
        <v>64452</v>
      </c>
      <c r="C29393" s="355" t="s">
        <v>58693</v>
      </c>
      <c r="D29393" s="355">
        <f>VLOOKUP(A29393,EMOP_202302_ser!A:B,2,0)</f>
        <v>503.65</v>
      </c>
      <c r="E29393" s="354"/>
      <c r="G29393" s="355"/>
    </row>
    <row r="29394" spans="1:7">
      <c r="A29394" s="355" t="s">
        <v>57573</v>
      </c>
      <c r="B29394" s="356" t="s">
        <v>64452</v>
      </c>
      <c r="C29394" s="355" t="s">
        <v>58693</v>
      </c>
      <c r="D29394" s="355">
        <f>VLOOKUP(A29394,EMOP_202302_ser!A:B,2,0)</f>
        <v>469.21</v>
      </c>
      <c r="E29394" s="354"/>
      <c r="G29394" s="355"/>
    </row>
    <row r="29395" spans="1:7">
      <c r="A29395" s="355" t="s">
        <v>13128</v>
      </c>
      <c r="B29395" s="356" t="s">
        <v>57574</v>
      </c>
      <c r="C29395" s="355" t="s">
        <v>58693</v>
      </c>
      <c r="D29395" s="355">
        <f>VLOOKUP(A29395,EMOP_202302_ser!A:B,2,0)</f>
        <v>1116.23</v>
      </c>
      <c r="E29395" s="354"/>
      <c r="G29395" s="355"/>
    </row>
    <row r="29396" spans="1:7">
      <c r="A29396" s="355" t="s">
        <v>57575</v>
      </c>
      <c r="B29396" s="356" t="s">
        <v>57574</v>
      </c>
      <c r="C29396" s="355" t="s">
        <v>58693</v>
      </c>
      <c r="D29396" s="355">
        <f>VLOOKUP(A29396,EMOP_202302_ser!A:B,2,0)</f>
        <v>1051.6500000000001</v>
      </c>
      <c r="E29396" s="354"/>
      <c r="G29396" s="355"/>
    </row>
    <row r="29397" spans="1:7">
      <c r="A29397" s="355" t="s">
        <v>13129</v>
      </c>
      <c r="B29397" s="356" t="s">
        <v>57574</v>
      </c>
      <c r="C29397" s="355" t="s">
        <v>58693</v>
      </c>
      <c r="D29397" s="355">
        <f>VLOOKUP(A29397,EMOP_202302_ser!A:B,2,0)</f>
        <v>2205.52</v>
      </c>
      <c r="E29397" s="354"/>
      <c r="G29397" s="357"/>
    </row>
    <row r="29398" spans="1:7">
      <c r="A29398" s="355" t="s">
        <v>57576</v>
      </c>
      <c r="B29398" s="356" t="s">
        <v>57574</v>
      </c>
      <c r="C29398" s="355" t="s">
        <v>58693</v>
      </c>
      <c r="D29398" s="355">
        <f>VLOOKUP(A29398,EMOP_202302_ser!A:B,2,0)</f>
        <v>2119.41</v>
      </c>
      <c r="E29398" s="354"/>
      <c r="G29398" s="357"/>
    </row>
    <row r="29399" spans="1:7">
      <c r="A29399" s="355" t="s">
        <v>13130</v>
      </c>
      <c r="B29399" s="356" t="s">
        <v>57574</v>
      </c>
      <c r="C29399" s="355" t="s">
        <v>58693</v>
      </c>
      <c r="D29399" s="355">
        <f>VLOOKUP(A29399,EMOP_202302_ser!A:B,2,0)</f>
        <v>2750.92</v>
      </c>
      <c r="E29399" s="354"/>
      <c r="G29399" s="357"/>
    </row>
    <row r="29400" spans="1:7">
      <c r="A29400" s="355" t="s">
        <v>57577</v>
      </c>
      <c r="B29400" s="356" t="s">
        <v>57574</v>
      </c>
      <c r="C29400" s="355" t="s">
        <v>58693</v>
      </c>
      <c r="D29400" s="355">
        <f>VLOOKUP(A29400,EMOP_202302_ser!A:B,2,0)</f>
        <v>2621.76</v>
      </c>
      <c r="E29400" s="354"/>
      <c r="G29400" s="357"/>
    </row>
    <row r="29401" spans="1:7">
      <c r="A29401" s="355" t="s">
        <v>13131</v>
      </c>
      <c r="B29401" s="356" t="s">
        <v>57574</v>
      </c>
      <c r="C29401" s="355" t="s">
        <v>58693</v>
      </c>
      <c r="D29401" s="355">
        <f>VLOOKUP(A29401,EMOP_202302_ser!A:B,2,0)</f>
        <v>3146.46</v>
      </c>
      <c r="E29401" s="354"/>
      <c r="G29401" s="357"/>
    </row>
    <row r="29402" spans="1:7">
      <c r="A29402" s="355" t="s">
        <v>57578</v>
      </c>
      <c r="B29402" s="356" t="s">
        <v>57574</v>
      </c>
      <c r="C29402" s="355" t="s">
        <v>58693</v>
      </c>
      <c r="D29402" s="355">
        <f>VLOOKUP(A29402,EMOP_202302_ser!A:B,2,0)</f>
        <v>2995.77</v>
      </c>
      <c r="E29402" s="354"/>
      <c r="G29402" s="357"/>
    </row>
    <row r="29403" spans="1:7">
      <c r="A29403" s="355" t="s">
        <v>13132</v>
      </c>
      <c r="B29403" s="356" t="s">
        <v>57574</v>
      </c>
      <c r="C29403" s="355" t="s">
        <v>58693</v>
      </c>
      <c r="D29403" s="355">
        <f>VLOOKUP(A29403,EMOP_202302_ser!A:B,2,0)</f>
        <v>4398.97</v>
      </c>
      <c r="E29403" s="354"/>
      <c r="G29403" s="357"/>
    </row>
    <row r="29404" spans="1:7">
      <c r="A29404" s="355" t="s">
        <v>57579</v>
      </c>
      <c r="B29404" s="356" t="s">
        <v>57574</v>
      </c>
      <c r="C29404" s="355" t="s">
        <v>58693</v>
      </c>
      <c r="D29404" s="355">
        <f>VLOOKUP(A29404,EMOP_202302_ser!A:B,2,0)</f>
        <v>4140.6499999999996</v>
      </c>
      <c r="E29404" s="354"/>
      <c r="G29404" s="357"/>
    </row>
    <row r="29405" spans="1:7">
      <c r="A29405" s="355" t="s">
        <v>13133</v>
      </c>
      <c r="B29405" s="356" t="s">
        <v>64453</v>
      </c>
      <c r="C29405" s="355" t="s">
        <v>58693</v>
      </c>
      <c r="D29405" s="355">
        <f>VLOOKUP(A29405,EMOP_202302_ser!A:B,2,0)</f>
        <v>3330.2</v>
      </c>
      <c r="E29405" s="354"/>
      <c r="G29405" s="357"/>
    </row>
    <row r="29406" spans="1:7">
      <c r="A29406" s="355" t="s">
        <v>57580</v>
      </c>
      <c r="B29406" s="356" t="s">
        <v>64453</v>
      </c>
      <c r="C29406" s="355" t="s">
        <v>58693</v>
      </c>
      <c r="D29406" s="355">
        <f>VLOOKUP(A29406,EMOP_202302_ser!A:B,2,0)</f>
        <v>3244.09</v>
      </c>
      <c r="E29406" s="354"/>
      <c r="G29406" s="357"/>
    </row>
    <row r="29407" spans="1:7">
      <c r="A29407" s="355" t="s">
        <v>13134</v>
      </c>
      <c r="B29407" s="356" t="s">
        <v>64454</v>
      </c>
      <c r="C29407" s="355" t="s">
        <v>58693</v>
      </c>
      <c r="D29407" s="355">
        <f>VLOOKUP(A29407,EMOP_202302_ser!A:B,2,0)</f>
        <v>802.7</v>
      </c>
      <c r="E29407" s="354"/>
      <c r="G29407" s="355"/>
    </row>
    <row r="29408" spans="1:7">
      <c r="A29408" s="355" t="s">
        <v>57581</v>
      </c>
      <c r="B29408" s="356" t="s">
        <v>64454</v>
      </c>
      <c r="C29408" s="355" t="s">
        <v>58693</v>
      </c>
      <c r="D29408" s="355">
        <f>VLOOKUP(A29408,EMOP_202302_ser!A:B,2,0)</f>
        <v>759.64</v>
      </c>
      <c r="E29408" s="354"/>
      <c r="G29408" s="355"/>
    </row>
    <row r="29409" spans="1:7">
      <c r="A29409" s="355" t="s">
        <v>13135</v>
      </c>
      <c r="B29409" s="356" t="s">
        <v>64455</v>
      </c>
      <c r="C29409" s="355" t="s">
        <v>58693</v>
      </c>
      <c r="D29409" s="355">
        <f>VLOOKUP(A29409,EMOP_202302_ser!A:B,2,0)</f>
        <v>1153.42</v>
      </c>
      <c r="E29409" s="354"/>
      <c r="G29409" s="355"/>
    </row>
    <row r="29410" spans="1:7">
      <c r="A29410" s="355" t="s">
        <v>57582</v>
      </c>
      <c r="B29410" s="356" t="s">
        <v>64455</v>
      </c>
      <c r="C29410" s="355" t="s">
        <v>58693</v>
      </c>
      <c r="D29410" s="355">
        <f>VLOOKUP(A29410,EMOP_202302_ser!A:B,2,0)</f>
        <v>1088.83</v>
      </c>
      <c r="E29410" s="354"/>
      <c r="G29410" s="355"/>
    </row>
    <row r="29411" spans="1:7">
      <c r="A29411" s="355" t="s">
        <v>13136</v>
      </c>
      <c r="B29411" s="356" t="s">
        <v>64456</v>
      </c>
      <c r="C29411" s="355" t="s">
        <v>58693</v>
      </c>
      <c r="D29411" s="355">
        <f>VLOOKUP(A29411,EMOP_202302_ser!A:B,2,0)</f>
        <v>2330.5</v>
      </c>
      <c r="E29411" s="354"/>
      <c r="G29411" s="357"/>
    </row>
    <row r="29412" spans="1:7">
      <c r="A29412" s="355" t="s">
        <v>57583</v>
      </c>
      <c r="B29412" s="356" t="s">
        <v>64456</v>
      </c>
      <c r="C29412" s="355" t="s">
        <v>58693</v>
      </c>
      <c r="D29412" s="355">
        <f>VLOOKUP(A29412,EMOP_202302_ser!A:B,2,0)</f>
        <v>2244.39</v>
      </c>
      <c r="E29412" s="354"/>
      <c r="G29412" s="357"/>
    </row>
    <row r="29413" spans="1:7">
      <c r="A29413" s="355" t="s">
        <v>13137</v>
      </c>
      <c r="B29413" s="356" t="s">
        <v>64457</v>
      </c>
      <c r="C29413" s="355" t="s">
        <v>58693</v>
      </c>
      <c r="D29413" s="355">
        <f>VLOOKUP(A29413,EMOP_202302_ser!A:B,2,0)</f>
        <v>1347.47</v>
      </c>
      <c r="E29413" s="354"/>
      <c r="G29413" s="357"/>
    </row>
    <row r="29414" spans="1:7">
      <c r="A29414" s="355" t="s">
        <v>57584</v>
      </c>
      <c r="B29414" s="356" t="s">
        <v>64457</v>
      </c>
      <c r="C29414" s="355" t="s">
        <v>58693</v>
      </c>
      <c r="D29414" s="355">
        <f>VLOOKUP(A29414,EMOP_202302_ser!A:B,2,0)</f>
        <v>1257.05</v>
      </c>
      <c r="E29414" s="354"/>
      <c r="G29414" s="357"/>
    </row>
    <row r="29415" spans="1:7">
      <c r="A29415" s="355" t="s">
        <v>13138</v>
      </c>
      <c r="B29415" s="356" t="s">
        <v>64458</v>
      </c>
      <c r="C29415" s="355" t="s">
        <v>58693</v>
      </c>
      <c r="D29415" s="355">
        <f>VLOOKUP(A29415,EMOP_202302_ser!A:B,2,0)</f>
        <v>2314.33</v>
      </c>
      <c r="E29415" s="354"/>
      <c r="G29415" s="357"/>
    </row>
    <row r="29416" spans="1:7">
      <c r="A29416" s="355" t="s">
        <v>57585</v>
      </c>
      <c r="B29416" s="356" t="s">
        <v>64458</v>
      </c>
      <c r="C29416" s="355" t="s">
        <v>58693</v>
      </c>
      <c r="D29416" s="355">
        <f>VLOOKUP(A29416,EMOP_202302_ser!A:B,2,0)</f>
        <v>2230.38</v>
      </c>
      <c r="E29416" s="354"/>
      <c r="G29416" s="357"/>
    </row>
    <row r="29417" spans="1:7">
      <c r="A29417" s="355" t="s">
        <v>13139</v>
      </c>
      <c r="B29417" s="356" t="s">
        <v>64459</v>
      </c>
      <c r="C29417" s="355" t="s">
        <v>58693</v>
      </c>
      <c r="D29417" s="355">
        <f>VLOOKUP(A29417,EMOP_202302_ser!A:B,2,0)</f>
        <v>2330.5</v>
      </c>
      <c r="E29417" s="354"/>
      <c r="G29417" s="357"/>
    </row>
    <row r="29418" spans="1:7">
      <c r="A29418" s="355" t="s">
        <v>57586</v>
      </c>
      <c r="B29418" s="356" t="s">
        <v>64459</v>
      </c>
      <c r="C29418" s="355" t="s">
        <v>58693</v>
      </c>
      <c r="D29418" s="355">
        <f>VLOOKUP(A29418,EMOP_202302_ser!A:B,2,0)</f>
        <v>2244.39</v>
      </c>
      <c r="E29418" s="354"/>
      <c r="G29418" s="357"/>
    </row>
    <row r="29419" spans="1:7">
      <c r="A29419" s="355" t="s">
        <v>57587</v>
      </c>
      <c r="B29419" s="356" t="s">
        <v>64460</v>
      </c>
      <c r="C29419" s="355" t="s">
        <v>9928</v>
      </c>
      <c r="D29419" s="355" t="e">
        <f>VLOOKUP(A29419,EMOP_202302_ser!A:B,2,0)</f>
        <v>#N/A</v>
      </c>
      <c r="E29419" s="354"/>
      <c r="G29419" s="355"/>
    </row>
    <row r="29420" spans="1:7">
      <c r="A29420" s="355" t="s">
        <v>57588</v>
      </c>
      <c r="B29420" s="356" t="s">
        <v>64460</v>
      </c>
      <c r="C29420" s="355" t="s">
        <v>572</v>
      </c>
      <c r="D29420" s="355" t="e">
        <f>VLOOKUP(A29420,EMOP_202302_ser!A:B,2,0)</f>
        <v>#N/A</v>
      </c>
      <c r="E29420" s="354"/>
      <c r="G29420" s="355"/>
    </row>
    <row r="29421" spans="1:7">
      <c r="A29421" s="355" t="s">
        <v>13140</v>
      </c>
      <c r="B29421" s="356" t="s">
        <v>64461</v>
      </c>
      <c r="C29421" s="355"/>
      <c r="D29421" s="355" t="e">
        <f>VLOOKUP(A29421,EMOP_202302_ser!A:B,2,0)</f>
        <v>#N/A</v>
      </c>
      <c r="E29421" s="354"/>
      <c r="G29421" s="355"/>
    </row>
    <row r="29422" spans="1:7">
      <c r="A29422" s="355" t="s">
        <v>57589</v>
      </c>
      <c r="B29422" s="356" t="s">
        <v>64461</v>
      </c>
      <c r="C29422" s="355"/>
      <c r="D29422" s="355" t="e">
        <f>VLOOKUP(A29422,EMOP_202302_ser!A:B,2,0)</f>
        <v>#N/A</v>
      </c>
      <c r="E29422" s="354"/>
      <c r="G29422" s="355"/>
    </row>
    <row r="29423" spans="1:7">
      <c r="A29423" s="355" t="s">
        <v>13141</v>
      </c>
      <c r="B29423" s="356" t="s">
        <v>57590</v>
      </c>
      <c r="C29423" s="355" t="s">
        <v>58693</v>
      </c>
      <c r="D29423" s="355">
        <f>VLOOKUP(A29423,EMOP_202302_ser!A:B,2,0)</f>
        <v>1289.3599999999999</v>
      </c>
      <c r="E29423" s="354"/>
      <c r="G29423" s="357"/>
    </row>
    <row r="29424" spans="1:7">
      <c r="A29424" s="355" t="s">
        <v>57591</v>
      </c>
      <c r="B29424" s="356" t="s">
        <v>57590</v>
      </c>
      <c r="C29424" s="355" t="s">
        <v>58693</v>
      </c>
      <c r="D29424" s="355">
        <f>VLOOKUP(A29424,EMOP_202302_ser!A:B,2,0)</f>
        <v>1272.1400000000001</v>
      </c>
      <c r="E29424" s="354"/>
      <c r="G29424" s="357"/>
    </row>
    <row r="29425" spans="1:7">
      <c r="A29425" s="355" t="s">
        <v>57592</v>
      </c>
      <c r="B29425" s="356" t="s">
        <v>64462</v>
      </c>
      <c r="C29425" s="355" t="s">
        <v>572</v>
      </c>
      <c r="D29425" s="355" t="e">
        <f>VLOOKUP(A29425,EMOP_202302_ser!A:B,2,0)</f>
        <v>#N/A</v>
      </c>
      <c r="E29425" s="354"/>
      <c r="G29425" s="355"/>
    </row>
    <row r="29426" spans="1:7">
      <c r="A29426" s="355" t="s">
        <v>57593</v>
      </c>
      <c r="B29426" s="356" t="s">
        <v>64462</v>
      </c>
      <c r="C29426" s="355" t="s">
        <v>572</v>
      </c>
      <c r="D29426" s="355" t="e">
        <f>VLOOKUP(A29426,EMOP_202302_ser!A:B,2,0)</f>
        <v>#N/A</v>
      </c>
      <c r="E29426" s="354"/>
      <c r="G29426" s="355"/>
    </row>
    <row r="29427" spans="1:7">
      <c r="A29427" s="355" t="s">
        <v>13142</v>
      </c>
      <c r="B29427" s="356" t="s">
        <v>64463</v>
      </c>
      <c r="C29427" s="355">
        <v>0</v>
      </c>
      <c r="D29427" s="355" t="e">
        <f>VLOOKUP(A29427,EMOP_202302_ser!A:B,2,0)</f>
        <v>#N/A</v>
      </c>
      <c r="E29427" s="354"/>
      <c r="G29427" s="355"/>
    </row>
    <row r="29428" spans="1:7">
      <c r="A29428" s="355" t="s">
        <v>57594</v>
      </c>
      <c r="B29428" s="356" t="s">
        <v>64463</v>
      </c>
      <c r="C29428" s="355">
        <v>0</v>
      </c>
      <c r="D29428" s="355" t="e">
        <f>VLOOKUP(A29428,EMOP_202302_ser!A:B,2,0)</f>
        <v>#N/A</v>
      </c>
      <c r="E29428" s="354"/>
      <c r="G29428" s="355"/>
    </row>
    <row r="29429" spans="1:7">
      <c r="A29429" s="355" t="s">
        <v>13143</v>
      </c>
      <c r="B29429" s="356" t="s">
        <v>64464</v>
      </c>
      <c r="C29429" s="355" t="s">
        <v>58693</v>
      </c>
      <c r="D29429" s="355">
        <f>VLOOKUP(A29429,EMOP_202302_ser!A:B,2,0)</f>
        <v>16.170000000000002</v>
      </c>
      <c r="E29429" s="354"/>
      <c r="G29429" s="355"/>
    </row>
    <row r="29430" spans="1:7">
      <c r="A29430" s="355" t="s">
        <v>57595</v>
      </c>
      <c r="B29430" s="356" t="s">
        <v>64464</v>
      </c>
      <c r="C29430" s="355" t="s">
        <v>58693</v>
      </c>
      <c r="D29430" s="355">
        <f>VLOOKUP(A29430,EMOP_202302_ser!A:B,2,0)</f>
        <v>14.01</v>
      </c>
      <c r="E29430" s="354"/>
      <c r="G29430" s="355"/>
    </row>
    <row r="29431" spans="1:7">
      <c r="A29431" s="355" t="s">
        <v>13144</v>
      </c>
      <c r="B29431" s="356" t="s">
        <v>57596</v>
      </c>
      <c r="C29431" s="355" t="s">
        <v>58693</v>
      </c>
      <c r="D29431" s="355">
        <f>VLOOKUP(A29431,EMOP_202302_ser!A:B,2,0)</f>
        <v>97.94</v>
      </c>
      <c r="E29431" s="354"/>
      <c r="G29431" s="355"/>
    </row>
    <row r="29432" spans="1:7">
      <c r="A29432" s="355" t="s">
        <v>57597</v>
      </c>
      <c r="B29432" s="356" t="s">
        <v>57596</v>
      </c>
      <c r="C29432" s="355" t="s">
        <v>58693</v>
      </c>
      <c r="D29432" s="355">
        <f>VLOOKUP(A29432,EMOP_202302_ser!A:B,2,0)</f>
        <v>95.78</v>
      </c>
      <c r="E29432" s="354"/>
      <c r="G29432" s="355"/>
    </row>
    <row r="29433" spans="1:7">
      <c r="A29433" s="355" t="s">
        <v>13145</v>
      </c>
      <c r="B29433" s="356" t="s">
        <v>57598</v>
      </c>
      <c r="C29433" s="355" t="s">
        <v>58693</v>
      </c>
      <c r="D29433" s="355">
        <f>VLOOKUP(A29433,EMOP_202302_ser!A:B,2,0)</f>
        <v>67.28</v>
      </c>
      <c r="E29433" s="354"/>
      <c r="G29433" s="355"/>
    </row>
    <row r="29434" spans="1:7">
      <c r="A29434" s="355" t="s">
        <v>57599</v>
      </c>
      <c r="B29434" s="356" t="s">
        <v>57598</v>
      </c>
      <c r="C29434" s="355" t="s">
        <v>58693</v>
      </c>
      <c r="D29434" s="355">
        <f>VLOOKUP(A29434,EMOP_202302_ser!A:B,2,0)</f>
        <v>65.12</v>
      </c>
      <c r="E29434" s="354"/>
      <c r="G29434" s="355"/>
    </row>
    <row r="29435" spans="1:7">
      <c r="A29435" s="355" t="s">
        <v>13146</v>
      </c>
      <c r="B29435" s="356" t="s">
        <v>57600</v>
      </c>
      <c r="C29435" s="355" t="s">
        <v>58693</v>
      </c>
      <c r="D29435" s="355">
        <f>VLOOKUP(A29435,EMOP_202302_ser!A:B,2,0)</f>
        <v>129.36000000000001</v>
      </c>
      <c r="E29435" s="354"/>
      <c r="G29435" s="355"/>
    </row>
    <row r="29436" spans="1:7">
      <c r="A29436" s="355" t="s">
        <v>57601</v>
      </c>
      <c r="B29436" s="356" t="s">
        <v>57600</v>
      </c>
      <c r="C29436" s="355" t="s">
        <v>58693</v>
      </c>
      <c r="D29436" s="355">
        <f>VLOOKUP(A29436,EMOP_202302_ser!A:B,2,0)</f>
        <v>112.14</v>
      </c>
      <c r="E29436" s="354"/>
      <c r="G29436" s="355"/>
    </row>
    <row r="29437" spans="1:7">
      <c r="A29437" s="355" t="s">
        <v>13147</v>
      </c>
      <c r="B29437" s="356" t="s">
        <v>64465</v>
      </c>
      <c r="C29437" s="355" t="s">
        <v>58693</v>
      </c>
      <c r="D29437" s="355">
        <f>VLOOKUP(A29437,EMOP_202302_ser!A:B,2,0)</f>
        <v>64.680000000000007</v>
      </c>
      <c r="E29437" s="354"/>
      <c r="G29437" s="355"/>
    </row>
    <row r="29438" spans="1:7">
      <c r="A29438" s="355" t="s">
        <v>57602</v>
      </c>
      <c r="B29438" s="356" t="s">
        <v>64465</v>
      </c>
      <c r="C29438" s="355" t="s">
        <v>58693</v>
      </c>
      <c r="D29438" s="355">
        <f>VLOOKUP(A29438,EMOP_202302_ser!A:B,2,0)</f>
        <v>56.07</v>
      </c>
      <c r="E29438" s="354"/>
      <c r="G29438" s="355"/>
    </row>
    <row r="29439" spans="1:7">
      <c r="A29439" s="355" t="s">
        <v>13148</v>
      </c>
      <c r="B29439" s="356" t="s">
        <v>57600</v>
      </c>
      <c r="C29439" s="355" t="s">
        <v>58693</v>
      </c>
      <c r="D29439" s="355">
        <f>VLOOKUP(A29439,EMOP_202302_ser!A:B,2,0)</f>
        <v>1142.8399999999999</v>
      </c>
      <c r="E29439" s="354"/>
      <c r="G29439" s="357"/>
    </row>
    <row r="29440" spans="1:7">
      <c r="A29440" s="355" t="s">
        <v>57603</v>
      </c>
      <c r="B29440" s="356" t="s">
        <v>57600</v>
      </c>
      <c r="C29440" s="355" t="s">
        <v>58693</v>
      </c>
      <c r="D29440" s="355">
        <f>VLOOKUP(A29440,EMOP_202302_ser!A:B,2,0)</f>
        <v>1134.23</v>
      </c>
      <c r="E29440" s="354"/>
      <c r="G29440" s="357"/>
    </row>
    <row r="29441" spans="1:7">
      <c r="A29441" s="355" t="s">
        <v>13149</v>
      </c>
      <c r="B29441" s="356" t="s">
        <v>57600</v>
      </c>
      <c r="C29441" s="355" t="s">
        <v>58693</v>
      </c>
      <c r="D29441" s="355">
        <f>VLOOKUP(A29441,EMOP_202302_ser!A:B,2,0)</f>
        <v>1500.86</v>
      </c>
      <c r="E29441" s="354"/>
      <c r="G29441" s="357"/>
    </row>
    <row r="29442" spans="1:7">
      <c r="A29442" s="355" t="s">
        <v>57604</v>
      </c>
      <c r="B29442" s="356" t="s">
        <v>57600</v>
      </c>
      <c r="C29442" s="355" t="s">
        <v>58693</v>
      </c>
      <c r="D29442" s="355">
        <f>VLOOKUP(A29442,EMOP_202302_ser!A:B,2,0)</f>
        <v>1492.25</v>
      </c>
      <c r="E29442" s="354"/>
      <c r="G29442" s="357"/>
    </row>
    <row r="29443" spans="1:7">
      <c r="A29443" s="355" t="s">
        <v>13150</v>
      </c>
      <c r="B29443" s="356" t="s">
        <v>64466</v>
      </c>
      <c r="C29443" s="355" t="s">
        <v>58693</v>
      </c>
      <c r="D29443" s="355">
        <f>VLOOKUP(A29443,EMOP_202302_ser!A:B,2,0)</f>
        <v>113.19</v>
      </c>
      <c r="E29443" s="354"/>
      <c r="G29443" s="355"/>
    </row>
    <row r="29444" spans="1:7">
      <c r="A29444" s="355" t="s">
        <v>57605</v>
      </c>
      <c r="B29444" s="356" t="s">
        <v>64466</v>
      </c>
      <c r="C29444" s="355" t="s">
        <v>58693</v>
      </c>
      <c r="D29444" s="355">
        <f>VLOOKUP(A29444,EMOP_202302_ser!A:B,2,0)</f>
        <v>98.12</v>
      </c>
      <c r="E29444" s="354"/>
      <c r="G29444" s="355"/>
    </row>
    <row r="29445" spans="1:7">
      <c r="A29445" s="355" t="s">
        <v>13151</v>
      </c>
      <c r="B29445" s="356" t="s">
        <v>64467</v>
      </c>
      <c r="C29445" s="355" t="s">
        <v>58693</v>
      </c>
      <c r="D29445" s="355">
        <f>VLOOKUP(A29445,EMOP_202302_ser!A:B,2,0)</f>
        <v>129.36000000000001</v>
      </c>
      <c r="E29445" s="354"/>
      <c r="G29445" s="355"/>
    </row>
    <row r="29446" spans="1:7">
      <c r="A29446" s="355" t="s">
        <v>57606</v>
      </c>
      <c r="B29446" s="356" t="s">
        <v>64468</v>
      </c>
      <c r="C29446" s="355" t="s">
        <v>572</v>
      </c>
      <c r="D29446" s="355" t="e">
        <f>VLOOKUP(A29446,EMOP_202302_ser!A:B,2,0)</f>
        <v>#N/A</v>
      </c>
      <c r="E29446" s="354"/>
      <c r="G29446" s="355"/>
    </row>
    <row r="29447" spans="1:7">
      <c r="A29447" s="355" t="s">
        <v>57607</v>
      </c>
      <c r="B29447" s="356" t="s">
        <v>64467</v>
      </c>
      <c r="C29447" s="355" t="s">
        <v>58693</v>
      </c>
      <c r="D29447" s="355">
        <f>VLOOKUP(A29447,EMOP_202302_ser!A:B,2,0)</f>
        <v>112.14</v>
      </c>
      <c r="E29447" s="354"/>
      <c r="G29447" s="355"/>
    </row>
    <row r="29448" spans="1:7">
      <c r="A29448" s="355" t="s">
        <v>57608</v>
      </c>
      <c r="B29448" s="356" t="s">
        <v>64468</v>
      </c>
      <c r="C29448" s="355" t="s">
        <v>572</v>
      </c>
      <c r="D29448" s="355" t="e">
        <f>VLOOKUP(A29448,EMOP_202302_ser!A:B,2,0)</f>
        <v>#N/A</v>
      </c>
      <c r="E29448" s="354"/>
      <c r="G29448" s="355"/>
    </row>
    <row r="29449" spans="1:7">
      <c r="A29449" s="355" t="s">
        <v>13152</v>
      </c>
      <c r="B29449" s="356" t="s">
        <v>57609</v>
      </c>
      <c r="C29449" s="355" t="s">
        <v>58693</v>
      </c>
      <c r="D29449" s="355">
        <f>VLOOKUP(A29449,EMOP_202302_ser!A:B,2,0)</f>
        <v>2937.09</v>
      </c>
      <c r="E29449" s="354"/>
      <c r="G29449" s="357"/>
    </row>
    <row r="29450" spans="1:7">
      <c r="A29450" s="355" t="s">
        <v>57610</v>
      </c>
      <c r="B29450" s="356" t="s">
        <v>57609</v>
      </c>
      <c r="C29450" s="355" t="s">
        <v>58693</v>
      </c>
      <c r="D29450" s="355">
        <f>VLOOKUP(A29450,EMOP_202302_ser!A:B,2,0)</f>
        <v>2919.86</v>
      </c>
      <c r="E29450" s="354"/>
      <c r="G29450" s="357"/>
    </row>
    <row r="29451" spans="1:7">
      <c r="A29451" s="355" t="s">
        <v>13153</v>
      </c>
      <c r="B29451" s="356" t="s">
        <v>57611</v>
      </c>
      <c r="C29451" s="355" t="s">
        <v>58693</v>
      </c>
      <c r="D29451" s="355">
        <f>VLOOKUP(A29451,EMOP_202302_ser!A:B,2,0)</f>
        <v>129.36000000000001</v>
      </c>
      <c r="E29451" s="354"/>
      <c r="G29451" s="355"/>
    </row>
    <row r="29452" spans="1:7">
      <c r="A29452" s="355" t="s">
        <v>57612</v>
      </c>
      <c r="B29452" s="356" t="s">
        <v>57611</v>
      </c>
      <c r="C29452" s="355" t="s">
        <v>58693</v>
      </c>
      <c r="D29452" s="355">
        <f>VLOOKUP(A29452,EMOP_202302_ser!A:B,2,0)</f>
        <v>112.14</v>
      </c>
      <c r="E29452" s="354"/>
      <c r="G29452" s="355"/>
    </row>
    <row r="29453" spans="1:7">
      <c r="A29453" s="355" t="s">
        <v>13154</v>
      </c>
      <c r="B29453" s="356" t="s">
        <v>57613</v>
      </c>
      <c r="C29453" s="355" t="s">
        <v>58693</v>
      </c>
      <c r="D29453" s="355">
        <f>VLOOKUP(A29453,EMOP_202302_ser!A:B,2,0)</f>
        <v>258.73</v>
      </c>
      <c r="E29453" s="354"/>
      <c r="G29453" s="355"/>
    </row>
    <row r="29454" spans="1:7">
      <c r="A29454" s="355" t="s">
        <v>57614</v>
      </c>
      <c r="B29454" s="356" t="s">
        <v>57613</v>
      </c>
      <c r="C29454" s="355" t="s">
        <v>58693</v>
      </c>
      <c r="D29454" s="355">
        <f>VLOOKUP(A29454,EMOP_202302_ser!A:B,2,0)</f>
        <v>224.29</v>
      </c>
      <c r="E29454" s="354"/>
      <c r="G29454" s="355"/>
    </row>
    <row r="29455" spans="1:7">
      <c r="A29455" s="355" t="s">
        <v>13155</v>
      </c>
      <c r="B29455" s="356" t="s">
        <v>57615</v>
      </c>
      <c r="C29455" s="355" t="s">
        <v>58693</v>
      </c>
      <c r="D29455" s="355">
        <f>VLOOKUP(A29455,EMOP_202302_ser!A:B,2,0)</f>
        <v>224.89</v>
      </c>
      <c r="E29455" s="354"/>
      <c r="G29455" s="355"/>
    </row>
    <row r="29456" spans="1:7">
      <c r="A29456" s="355" t="s">
        <v>57616</v>
      </c>
      <c r="B29456" s="356" t="s">
        <v>57615</v>
      </c>
      <c r="C29456" s="355" t="s">
        <v>58693</v>
      </c>
      <c r="D29456" s="355">
        <f>VLOOKUP(A29456,EMOP_202302_ser!A:B,2,0)</f>
        <v>224.89</v>
      </c>
      <c r="E29456" s="354"/>
      <c r="G29456" s="355"/>
    </row>
    <row r="29457" spans="1:7">
      <c r="A29457" s="355" t="s">
        <v>13156</v>
      </c>
      <c r="B29457" s="356" t="s">
        <v>64469</v>
      </c>
      <c r="C29457" s="355" t="s">
        <v>58693</v>
      </c>
      <c r="D29457" s="355">
        <f>VLOOKUP(A29457,EMOP_202302_ser!A:B,2,0)</f>
        <v>46.98</v>
      </c>
      <c r="E29457" s="354"/>
      <c r="G29457" s="355"/>
    </row>
    <row r="29458" spans="1:7">
      <c r="A29458" s="355" t="s">
        <v>57617</v>
      </c>
      <c r="B29458" s="356" t="s">
        <v>64469</v>
      </c>
      <c r="C29458" s="355" t="s">
        <v>58693</v>
      </c>
      <c r="D29458" s="355">
        <f>VLOOKUP(A29458,EMOP_202302_ser!A:B,2,0)</f>
        <v>44.82</v>
      </c>
      <c r="E29458" s="354"/>
      <c r="G29458" s="355"/>
    </row>
    <row r="29459" spans="1:7">
      <c r="A29459" s="355" t="s">
        <v>13157</v>
      </c>
      <c r="B29459" s="356" t="s">
        <v>64470</v>
      </c>
      <c r="C29459" s="355" t="s">
        <v>58693</v>
      </c>
      <c r="D29459" s="355">
        <f>VLOOKUP(A29459,EMOP_202302_ser!A:B,2,0)</f>
        <v>66.42</v>
      </c>
      <c r="E29459" s="354"/>
      <c r="G29459" s="355"/>
    </row>
    <row r="29460" spans="1:7">
      <c r="A29460" s="355" t="s">
        <v>57618</v>
      </c>
      <c r="B29460" s="356" t="s">
        <v>64470</v>
      </c>
      <c r="C29460" s="355" t="s">
        <v>58693</v>
      </c>
      <c r="D29460" s="355">
        <f>VLOOKUP(A29460,EMOP_202302_ser!A:B,2,0)</f>
        <v>65.34</v>
      </c>
      <c r="E29460" s="354"/>
      <c r="G29460" s="355"/>
    </row>
    <row r="29461" spans="1:7">
      <c r="A29461" s="355" t="s">
        <v>13158</v>
      </c>
      <c r="B29461" s="356" t="s">
        <v>64471</v>
      </c>
      <c r="C29461" s="355" t="s">
        <v>58693</v>
      </c>
      <c r="D29461" s="355">
        <f>VLOOKUP(A29461,EMOP_202302_ser!A:B,2,0)</f>
        <v>106.29</v>
      </c>
      <c r="E29461" s="354"/>
      <c r="G29461" s="355"/>
    </row>
    <row r="29462" spans="1:7">
      <c r="A29462" s="355" t="s">
        <v>57619</v>
      </c>
      <c r="B29462" s="356" t="s">
        <v>64471</v>
      </c>
      <c r="C29462" s="355" t="s">
        <v>58693</v>
      </c>
      <c r="D29462" s="355">
        <f>VLOOKUP(A29462,EMOP_202302_ser!A:B,2,0)</f>
        <v>105.22</v>
      </c>
      <c r="E29462" s="354"/>
      <c r="G29462" s="355"/>
    </row>
    <row r="29463" spans="1:7">
      <c r="A29463" s="355" t="s">
        <v>13159</v>
      </c>
      <c r="B29463" s="356" t="s">
        <v>64472</v>
      </c>
      <c r="C29463" s="355" t="s">
        <v>58693</v>
      </c>
      <c r="D29463" s="355">
        <f>VLOOKUP(A29463,EMOP_202302_ser!A:B,2,0)</f>
        <v>766.12</v>
      </c>
      <c r="E29463" s="354"/>
      <c r="G29463" s="355"/>
    </row>
    <row r="29464" spans="1:7">
      <c r="A29464" s="355" t="s">
        <v>57620</v>
      </c>
      <c r="B29464" s="356" t="s">
        <v>64472</v>
      </c>
      <c r="C29464" s="355" t="s">
        <v>58693</v>
      </c>
      <c r="D29464" s="355">
        <f>VLOOKUP(A29464,EMOP_202302_ser!A:B,2,0)</f>
        <v>746.75</v>
      </c>
      <c r="E29464" s="354"/>
      <c r="G29464" s="355"/>
    </row>
    <row r="29465" spans="1:7">
      <c r="A29465" s="355" t="s">
        <v>13160</v>
      </c>
      <c r="B29465" s="356" t="s">
        <v>64473</v>
      </c>
      <c r="C29465" s="355" t="s">
        <v>58693</v>
      </c>
      <c r="D29465" s="355">
        <f>VLOOKUP(A29465,EMOP_202302_ser!A:B,2,0)</f>
        <v>535.87</v>
      </c>
      <c r="E29465" s="354"/>
      <c r="G29465" s="355"/>
    </row>
    <row r="29466" spans="1:7">
      <c r="A29466" s="355" t="s">
        <v>57621</v>
      </c>
      <c r="B29466" s="356" t="s">
        <v>64473</v>
      </c>
      <c r="C29466" s="355" t="s">
        <v>58693</v>
      </c>
      <c r="D29466" s="355">
        <f>VLOOKUP(A29466,EMOP_202302_ser!A:B,2,0)</f>
        <v>522.96</v>
      </c>
      <c r="E29466" s="354"/>
      <c r="G29466" s="355"/>
    </row>
    <row r="29467" spans="1:7">
      <c r="A29467" s="355" t="s">
        <v>13161</v>
      </c>
      <c r="B29467" s="356" t="s">
        <v>64474</v>
      </c>
      <c r="C29467" s="355" t="s">
        <v>58693</v>
      </c>
      <c r="D29467" s="355">
        <f>VLOOKUP(A29467,EMOP_202302_ser!A:B,2,0)</f>
        <v>43.25</v>
      </c>
      <c r="E29467" s="354"/>
      <c r="G29467" s="355"/>
    </row>
    <row r="29468" spans="1:7">
      <c r="A29468" s="355" t="s">
        <v>57622</v>
      </c>
      <c r="B29468" s="356" t="s">
        <v>64474</v>
      </c>
      <c r="C29468" s="355" t="s">
        <v>58693</v>
      </c>
      <c r="D29468" s="355">
        <f>VLOOKUP(A29468,EMOP_202302_ser!A:B,2,0)</f>
        <v>43.25</v>
      </c>
      <c r="E29468" s="354"/>
      <c r="G29468" s="355"/>
    </row>
    <row r="29469" spans="1:7">
      <c r="A29469" s="355" t="s">
        <v>57623</v>
      </c>
      <c r="B29469" s="356" t="s">
        <v>64475</v>
      </c>
      <c r="C29469" s="355" t="s">
        <v>58693</v>
      </c>
      <c r="D29469" s="355">
        <f>VLOOKUP(A29469,EMOP_202302_ser!A:B,2,0)</f>
        <v>76.14</v>
      </c>
      <c r="E29469" s="354"/>
      <c r="G29469" s="355"/>
    </row>
    <row r="29470" spans="1:7">
      <c r="A29470" s="355" t="s">
        <v>57624</v>
      </c>
      <c r="B29470" s="356" t="s">
        <v>64475</v>
      </c>
      <c r="C29470" s="355" t="s">
        <v>58693</v>
      </c>
      <c r="D29470" s="355">
        <f>VLOOKUP(A29470,EMOP_202302_ser!A:B,2,0)</f>
        <v>76.14</v>
      </c>
      <c r="E29470" s="354"/>
      <c r="G29470" s="355"/>
    </row>
    <row r="29471" spans="1:7">
      <c r="A29471" s="355" t="s">
        <v>57625</v>
      </c>
      <c r="B29471" s="356" t="s">
        <v>64476</v>
      </c>
      <c r="C29471" s="355" t="s">
        <v>58693</v>
      </c>
      <c r="D29471" s="355">
        <f>VLOOKUP(A29471,EMOP_202302_ser!A:B,2,0)</f>
        <v>73.87</v>
      </c>
      <c r="E29471" s="354"/>
      <c r="G29471" s="355"/>
    </row>
    <row r="29472" spans="1:7">
      <c r="A29472" s="355" t="s">
        <v>57626</v>
      </c>
      <c r="B29472" s="356" t="s">
        <v>64476</v>
      </c>
      <c r="C29472" s="355" t="s">
        <v>58693</v>
      </c>
      <c r="D29472" s="355">
        <f>VLOOKUP(A29472,EMOP_202302_ser!A:B,2,0)</f>
        <v>73.87</v>
      </c>
      <c r="E29472" s="354"/>
      <c r="G29472" s="355"/>
    </row>
    <row r="29473" spans="1:7">
      <c r="A29473" s="355" t="s">
        <v>57627</v>
      </c>
      <c r="B29473" s="356" t="s">
        <v>64477</v>
      </c>
      <c r="C29473" s="355" t="s">
        <v>58693</v>
      </c>
      <c r="D29473" s="355">
        <f>VLOOKUP(A29473,EMOP_202302_ser!A:B,2,0)</f>
        <v>109.59</v>
      </c>
      <c r="E29473" s="354"/>
      <c r="G29473" s="355"/>
    </row>
    <row r="29474" spans="1:7">
      <c r="A29474" s="355" t="s">
        <v>57628</v>
      </c>
      <c r="B29474" s="356" t="s">
        <v>64477</v>
      </c>
      <c r="C29474" s="355" t="s">
        <v>58693</v>
      </c>
      <c r="D29474" s="355">
        <f>VLOOKUP(A29474,EMOP_202302_ser!A:B,2,0)</f>
        <v>109.59</v>
      </c>
      <c r="E29474" s="354"/>
      <c r="G29474" s="355"/>
    </row>
    <row r="29475" spans="1:7">
      <c r="A29475" s="355" t="s">
        <v>13162</v>
      </c>
      <c r="B29475" s="356" t="s">
        <v>64478</v>
      </c>
      <c r="C29475" s="355" t="s">
        <v>58693</v>
      </c>
      <c r="D29475" s="355">
        <f>VLOOKUP(A29475,EMOP_202302_ser!A:B,2,0)</f>
        <v>4.5199999999999996</v>
      </c>
      <c r="E29475" s="354"/>
      <c r="G29475" s="355"/>
    </row>
    <row r="29476" spans="1:7">
      <c r="A29476" s="355" t="s">
        <v>57629</v>
      </c>
      <c r="B29476" s="356" t="s">
        <v>64478</v>
      </c>
      <c r="C29476" s="355" t="s">
        <v>58693</v>
      </c>
      <c r="D29476" s="355">
        <f>VLOOKUP(A29476,EMOP_202302_ser!A:B,2,0)</f>
        <v>3.92</v>
      </c>
      <c r="E29476" s="354"/>
      <c r="G29476" s="355"/>
    </row>
    <row r="29477" spans="1:7">
      <c r="A29477" s="355" t="s">
        <v>64479</v>
      </c>
      <c r="B29477" s="356" t="s">
        <v>64480</v>
      </c>
      <c r="C29477" s="355" t="s">
        <v>572</v>
      </c>
      <c r="D29477" s="355" t="e">
        <f>VLOOKUP(A29477,EMOP_202302_ser!A:B,2,0)</f>
        <v>#N/A</v>
      </c>
      <c r="E29477" s="354"/>
      <c r="G29477" s="355"/>
    </row>
    <row r="29478" spans="1:7">
      <c r="A29478" s="355" t="s">
        <v>64481</v>
      </c>
      <c r="B29478" s="356" t="s">
        <v>64480</v>
      </c>
      <c r="C29478" s="355" t="s">
        <v>572</v>
      </c>
      <c r="D29478" s="355" t="e">
        <f>VLOOKUP(A29478,EMOP_202302_ser!A:B,2,0)</f>
        <v>#N/A</v>
      </c>
      <c r="E29478" s="354"/>
      <c r="G29478" s="355"/>
    </row>
    <row r="29479" spans="1:7">
      <c r="A29479" s="355" t="s">
        <v>13163</v>
      </c>
      <c r="B29479" s="356" t="s">
        <v>64482</v>
      </c>
      <c r="C29479" s="355">
        <v>0</v>
      </c>
      <c r="D29479" s="355" t="e">
        <f>VLOOKUP(A29479,EMOP_202302_ser!A:B,2,0)</f>
        <v>#N/A</v>
      </c>
      <c r="E29479" s="354"/>
      <c r="G29479" s="355"/>
    </row>
    <row r="29480" spans="1:7">
      <c r="A29480" s="355" t="s">
        <v>57630</v>
      </c>
      <c r="B29480" s="356" t="s">
        <v>64482</v>
      </c>
      <c r="C29480" s="355">
        <v>0</v>
      </c>
      <c r="D29480" s="355" t="e">
        <f>VLOOKUP(A29480,EMOP_202302_ser!A:B,2,0)</f>
        <v>#N/A</v>
      </c>
      <c r="E29480" s="354"/>
      <c r="G29480" s="355"/>
    </row>
    <row r="29481" spans="1:7">
      <c r="A29481" s="355" t="s">
        <v>13164</v>
      </c>
      <c r="B29481" s="356" t="s">
        <v>57631</v>
      </c>
      <c r="C29481" s="355" t="s">
        <v>58693</v>
      </c>
      <c r="D29481" s="355">
        <f>VLOOKUP(A29481,EMOP_202302_ser!A:B,2,0)</f>
        <v>113.19</v>
      </c>
      <c r="E29481" s="354"/>
      <c r="G29481" s="355"/>
    </row>
    <row r="29482" spans="1:7">
      <c r="A29482" s="355" t="s">
        <v>57632</v>
      </c>
      <c r="B29482" s="356" t="s">
        <v>57631</v>
      </c>
      <c r="C29482" s="355" t="s">
        <v>58693</v>
      </c>
      <c r="D29482" s="355">
        <f>VLOOKUP(A29482,EMOP_202302_ser!A:B,2,0)</f>
        <v>98.12</v>
      </c>
      <c r="E29482" s="354"/>
      <c r="G29482" s="355"/>
    </row>
    <row r="29483" spans="1:7">
      <c r="A29483" s="355" t="s">
        <v>13165</v>
      </c>
      <c r="B29483" s="356" t="s">
        <v>57633</v>
      </c>
      <c r="C29483" s="355" t="s">
        <v>58693</v>
      </c>
      <c r="D29483" s="355">
        <f>VLOOKUP(A29483,EMOP_202302_ser!A:B,2,0)</f>
        <v>161.71</v>
      </c>
      <c r="E29483" s="354"/>
      <c r="G29483" s="355"/>
    </row>
    <row r="29484" spans="1:7">
      <c r="A29484" s="355" t="s">
        <v>57634</v>
      </c>
      <c r="B29484" s="356" t="s">
        <v>57633</v>
      </c>
      <c r="C29484" s="355" t="s">
        <v>58693</v>
      </c>
      <c r="D29484" s="355">
        <f>VLOOKUP(A29484,EMOP_202302_ser!A:B,2,0)</f>
        <v>140.18</v>
      </c>
      <c r="E29484" s="354"/>
      <c r="G29484" s="355"/>
    </row>
    <row r="29485" spans="1:7">
      <c r="A29485" s="355" t="s">
        <v>13166</v>
      </c>
      <c r="B29485" s="356" t="s">
        <v>57635</v>
      </c>
      <c r="C29485" s="355" t="s">
        <v>58693</v>
      </c>
      <c r="D29485" s="355">
        <f>VLOOKUP(A29485,EMOP_202302_ser!A:B,2,0)</f>
        <v>129.36000000000001</v>
      </c>
      <c r="E29485" s="354"/>
      <c r="G29485" s="355"/>
    </row>
    <row r="29486" spans="1:7">
      <c r="A29486" s="355" t="s">
        <v>57636</v>
      </c>
      <c r="B29486" s="356" t="s">
        <v>57635</v>
      </c>
      <c r="C29486" s="355" t="s">
        <v>58693</v>
      </c>
      <c r="D29486" s="355">
        <f>VLOOKUP(A29486,EMOP_202302_ser!A:B,2,0)</f>
        <v>112.14</v>
      </c>
      <c r="E29486" s="354"/>
      <c r="G29486" s="355"/>
    </row>
    <row r="29487" spans="1:7">
      <c r="A29487" s="355" t="s">
        <v>13167</v>
      </c>
      <c r="B29487" s="356" t="s">
        <v>57637</v>
      </c>
      <c r="C29487" s="355" t="s">
        <v>58693</v>
      </c>
      <c r="D29487" s="355">
        <f>VLOOKUP(A29487,EMOP_202302_ser!A:B,2,0)</f>
        <v>194.05</v>
      </c>
      <c r="E29487" s="354"/>
      <c r="G29487" s="355"/>
    </row>
    <row r="29488" spans="1:7">
      <c r="A29488" s="355" t="s">
        <v>57638</v>
      </c>
      <c r="B29488" s="356" t="s">
        <v>57637</v>
      </c>
      <c r="C29488" s="355" t="s">
        <v>58693</v>
      </c>
      <c r="D29488" s="355">
        <f>VLOOKUP(A29488,EMOP_202302_ser!A:B,2,0)</f>
        <v>168.21</v>
      </c>
      <c r="E29488" s="354"/>
      <c r="G29488" s="355"/>
    </row>
    <row r="29489" spans="1:7">
      <c r="A29489" s="355" t="s">
        <v>13168</v>
      </c>
      <c r="B29489" s="356" t="s">
        <v>57639</v>
      </c>
      <c r="C29489" s="355" t="s">
        <v>58693</v>
      </c>
      <c r="D29489" s="355">
        <f>VLOOKUP(A29489,EMOP_202302_ser!A:B,2,0)</f>
        <v>32.340000000000003</v>
      </c>
      <c r="E29489" s="354"/>
      <c r="G29489" s="355"/>
    </row>
    <row r="29490" spans="1:7">
      <c r="A29490" s="355" t="s">
        <v>57640</v>
      </c>
      <c r="B29490" s="356" t="s">
        <v>57639</v>
      </c>
      <c r="C29490" s="355" t="s">
        <v>58693</v>
      </c>
      <c r="D29490" s="355">
        <f>VLOOKUP(A29490,EMOP_202302_ser!A:B,2,0)</f>
        <v>28.03</v>
      </c>
      <c r="E29490" s="354"/>
      <c r="G29490" s="355"/>
    </row>
    <row r="29491" spans="1:7">
      <c r="A29491" s="355" t="s">
        <v>13169</v>
      </c>
      <c r="B29491" s="356" t="s">
        <v>57641</v>
      </c>
      <c r="C29491" s="355" t="s">
        <v>58693</v>
      </c>
      <c r="D29491" s="355">
        <f>VLOOKUP(A29491,EMOP_202302_ser!A:B,2,0)</f>
        <v>64.680000000000007</v>
      </c>
      <c r="E29491" s="354"/>
      <c r="G29491" s="355"/>
    </row>
    <row r="29492" spans="1:7">
      <c r="A29492" s="355" t="s">
        <v>57642</v>
      </c>
      <c r="B29492" s="356" t="s">
        <v>57641</v>
      </c>
      <c r="C29492" s="355" t="s">
        <v>58693</v>
      </c>
      <c r="D29492" s="355">
        <f>VLOOKUP(A29492,EMOP_202302_ser!A:B,2,0)</f>
        <v>56.07</v>
      </c>
      <c r="E29492" s="354"/>
      <c r="G29492" s="355"/>
    </row>
    <row r="29493" spans="1:7">
      <c r="A29493" s="355" t="s">
        <v>13170</v>
      </c>
      <c r="B29493" s="356" t="s">
        <v>57643</v>
      </c>
      <c r="C29493" s="355" t="s">
        <v>58693</v>
      </c>
      <c r="D29493" s="355">
        <f>VLOOKUP(A29493,EMOP_202302_ser!A:B,2,0)</f>
        <v>97.02</v>
      </c>
      <c r="E29493" s="354"/>
      <c r="G29493" s="355"/>
    </row>
    <row r="29494" spans="1:7">
      <c r="A29494" s="355" t="s">
        <v>57644</v>
      </c>
      <c r="B29494" s="356" t="s">
        <v>57643</v>
      </c>
      <c r="C29494" s="355" t="s">
        <v>58693</v>
      </c>
      <c r="D29494" s="355">
        <f>VLOOKUP(A29494,EMOP_202302_ser!A:B,2,0)</f>
        <v>84.1</v>
      </c>
      <c r="E29494" s="354"/>
      <c r="G29494" s="355"/>
    </row>
    <row r="29495" spans="1:7">
      <c r="A29495" s="355" t="s">
        <v>13171</v>
      </c>
      <c r="B29495" s="356" t="s">
        <v>57645</v>
      </c>
      <c r="C29495" s="355" t="s">
        <v>58693</v>
      </c>
      <c r="D29495" s="355">
        <f>VLOOKUP(A29495,EMOP_202302_ser!A:B,2,0)</f>
        <v>129.36000000000001</v>
      </c>
      <c r="E29495" s="354"/>
      <c r="G29495" s="355"/>
    </row>
    <row r="29496" spans="1:7">
      <c r="A29496" s="355" t="s">
        <v>57646</v>
      </c>
      <c r="B29496" s="356" t="s">
        <v>57645</v>
      </c>
      <c r="C29496" s="355" t="s">
        <v>58693</v>
      </c>
      <c r="D29496" s="355">
        <f>VLOOKUP(A29496,EMOP_202302_ser!A:B,2,0)</f>
        <v>112.14</v>
      </c>
      <c r="E29496" s="354"/>
      <c r="G29496" s="355"/>
    </row>
    <row r="29497" spans="1:7">
      <c r="A29497" s="355" t="s">
        <v>13172</v>
      </c>
      <c r="B29497" s="356" t="s">
        <v>57647</v>
      </c>
      <c r="C29497" s="355" t="s">
        <v>58693</v>
      </c>
      <c r="D29497" s="355">
        <f>VLOOKUP(A29497,EMOP_202302_ser!A:B,2,0)</f>
        <v>105.11</v>
      </c>
      <c r="E29497" s="354"/>
      <c r="G29497" s="355"/>
    </row>
    <row r="29498" spans="1:7">
      <c r="A29498" s="355" t="s">
        <v>57648</v>
      </c>
      <c r="B29498" s="356" t="s">
        <v>57647</v>
      </c>
      <c r="C29498" s="355" t="s">
        <v>58693</v>
      </c>
      <c r="D29498" s="355">
        <f>VLOOKUP(A29498,EMOP_202302_ser!A:B,2,0)</f>
        <v>91.11</v>
      </c>
      <c r="E29498" s="354"/>
      <c r="G29498" s="355"/>
    </row>
    <row r="29499" spans="1:7">
      <c r="A29499" s="355" t="s">
        <v>13173</v>
      </c>
      <c r="B29499" s="356" t="s">
        <v>57649</v>
      </c>
      <c r="C29499" s="355" t="s">
        <v>58693</v>
      </c>
      <c r="D29499" s="355">
        <f>VLOOKUP(A29499,EMOP_202302_ser!A:B,2,0)</f>
        <v>161.71</v>
      </c>
      <c r="E29499" s="354"/>
      <c r="G29499" s="355"/>
    </row>
    <row r="29500" spans="1:7">
      <c r="A29500" s="355" t="s">
        <v>57650</v>
      </c>
      <c r="B29500" s="356" t="s">
        <v>57649</v>
      </c>
      <c r="C29500" s="355" t="s">
        <v>58693</v>
      </c>
      <c r="D29500" s="355">
        <f>VLOOKUP(A29500,EMOP_202302_ser!A:B,2,0)</f>
        <v>140.18</v>
      </c>
      <c r="E29500" s="354"/>
      <c r="G29500" s="355"/>
    </row>
    <row r="29501" spans="1:7">
      <c r="A29501" s="355" t="s">
        <v>13174</v>
      </c>
      <c r="B29501" s="356" t="s">
        <v>57651</v>
      </c>
      <c r="C29501" s="355" t="s">
        <v>58693</v>
      </c>
      <c r="D29501" s="355">
        <f>VLOOKUP(A29501,EMOP_202302_ser!A:B,2,0)</f>
        <v>48.51</v>
      </c>
      <c r="E29501" s="354"/>
      <c r="G29501" s="355"/>
    </row>
    <row r="29502" spans="1:7">
      <c r="A29502" s="355" t="s">
        <v>57652</v>
      </c>
      <c r="B29502" s="356" t="s">
        <v>57651</v>
      </c>
      <c r="C29502" s="355" t="s">
        <v>58693</v>
      </c>
      <c r="D29502" s="355">
        <f>VLOOKUP(A29502,EMOP_202302_ser!A:B,2,0)</f>
        <v>42.05</v>
      </c>
      <c r="E29502" s="354"/>
      <c r="G29502" s="355"/>
    </row>
    <row r="29503" spans="1:7">
      <c r="A29503" s="355" t="s">
        <v>13175</v>
      </c>
      <c r="B29503" s="356" t="s">
        <v>57653</v>
      </c>
      <c r="C29503" s="355" t="s">
        <v>58693</v>
      </c>
      <c r="D29503" s="355">
        <f>VLOOKUP(A29503,EMOP_202302_ser!A:B,2,0)</f>
        <v>80.849999999999994</v>
      </c>
      <c r="E29503" s="354"/>
      <c r="G29503" s="355"/>
    </row>
    <row r="29504" spans="1:7">
      <c r="A29504" s="355" t="s">
        <v>57654</v>
      </c>
      <c r="B29504" s="356" t="s">
        <v>57653</v>
      </c>
      <c r="C29504" s="355" t="s">
        <v>58693</v>
      </c>
      <c r="D29504" s="355">
        <f>VLOOKUP(A29504,EMOP_202302_ser!A:B,2,0)</f>
        <v>70.09</v>
      </c>
      <c r="E29504" s="354"/>
      <c r="G29504" s="355"/>
    </row>
    <row r="29505" spans="1:7">
      <c r="A29505" s="355" t="s">
        <v>13176</v>
      </c>
      <c r="B29505" s="356" t="s">
        <v>64483</v>
      </c>
      <c r="C29505" s="355" t="s">
        <v>58693</v>
      </c>
      <c r="D29505" s="355">
        <f>VLOOKUP(A29505,EMOP_202302_ser!A:B,2,0)</f>
        <v>9.3699999999999992</v>
      </c>
      <c r="E29505" s="354"/>
      <c r="G29505" s="355"/>
    </row>
    <row r="29506" spans="1:7">
      <c r="A29506" s="355" t="s">
        <v>57655</v>
      </c>
      <c r="B29506" s="356" t="s">
        <v>64483</v>
      </c>
      <c r="C29506" s="355" t="s">
        <v>58693</v>
      </c>
      <c r="D29506" s="355">
        <f>VLOOKUP(A29506,EMOP_202302_ser!A:B,2,0)</f>
        <v>8.1300000000000008</v>
      </c>
      <c r="E29506" s="354"/>
      <c r="G29506" s="355"/>
    </row>
    <row r="29507" spans="1:7">
      <c r="A29507" s="355" t="s">
        <v>13177</v>
      </c>
      <c r="B29507" s="356" t="s">
        <v>64484</v>
      </c>
      <c r="C29507" s="355" t="s">
        <v>58693</v>
      </c>
      <c r="D29507" s="355">
        <f>VLOOKUP(A29507,EMOP_202302_ser!A:B,2,0)</f>
        <v>6.23</v>
      </c>
      <c r="E29507" s="354"/>
      <c r="G29507" s="355"/>
    </row>
    <row r="29508" spans="1:7">
      <c r="A29508" s="355" t="s">
        <v>57656</v>
      </c>
      <c r="B29508" s="356" t="s">
        <v>64484</v>
      </c>
      <c r="C29508" s="355" t="s">
        <v>58693</v>
      </c>
      <c r="D29508" s="355">
        <f>VLOOKUP(A29508,EMOP_202302_ser!A:B,2,0)</f>
        <v>6.23</v>
      </c>
      <c r="E29508" s="354"/>
      <c r="G29508" s="355"/>
    </row>
    <row r="29509" spans="1:7">
      <c r="A29509" s="355" t="s">
        <v>13178</v>
      </c>
      <c r="B29509" s="356" t="s">
        <v>64485</v>
      </c>
      <c r="C29509" s="355" t="s">
        <v>58693</v>
      </c>
      <c r="D29509" s="355">
        <f>VLOOKUP(A29509,EMOP_202302_ser!A:B,2,0)</f>
        <v>28.22</v>
      </c>
      <c r="E29509" s="354"/>
      <c r="G29509" s="355"/>
    </row>
    <row r="29510" spans="1:7">
      <c r="A29510" s="355" t="s">
        <v>57657</v>
      </c>
      <c r="B29510" s="356" t="s">
        <v>64485</v>
      </c>
      <c r="C29510" s="355" t="s">
        <v>58693</v>
      </c>
      <c r="D29510" s="355">
        <f>VLOOKUP(A29510,EMOP_202302_ser!A:B,2,0)</f>
        <v>28.22</v>
      </c>
      <c r="E29510" s="354"/>
      <c r="G29510" s="355"/>
    </row>
    <row r="29511" spans="1:7">
      <c r="A29511" s="355" t="s">
        <v>13179</v>
      </c>
      <c r="B29511" s="356" t="s">
        <v>57658</v>
      </c>
      <c r="C29511" s="355" t="s">
        <v>58693</v>
      </c>
      <c r="D29511" s="355">
        <f>VLOOKUP(A29511,EMOP_202302_ser!A:B,2,0)</f>
        <v>217.23</v>
      </c>
      <c r="E29511" s="354"/>
      <c r="G29511" s="355"/>
    </row>
    <row r="29512" spans="1:7">
      <c r="A29512" s="355" t="s">
        <v>57659</v>
      </c>
      <c r="B29512" s="356" t="s">
        <v>57658</v>
      </c>
      <c r="C29512" s="355" t="s">
        <v>58693</v>
      </c>
      <c r="D29512" s="355">
        <f>VLOOKUP(A29512,EMOP_202302_ser!A:B,2,0)</f>
        <v>217.23</v>
      </c>
      <c r="E29512" s="354"/>
      <c r="G29512" s="355"/>
    </row>
    <row r="29513" spans="1:7">
      <c r="A29513" s="355" t="s">
        <v>57660</v>
      </c>
      <c r="B29513" s="356" t="s">
        <v>64486</v>
      </c>
      <c r="C29513" s="355" t="s">
        <v>612</v>
      </c>
      <c r="D29513" s="355" t="e">
        <f>VLOOKUP(A29513,EMOP_202302_ser!A:B,2,0)</f>
        <v>#N/A</v>
      </c>
      <c r="E29513" s="354"/>
      <c r="G29513" s="355"/>
    </row>
    <row r="29514" spans="1:7">
      <c r="A29514" s="355" t="s">
        <v>57661</v>
      </c>
      <c r="B29514" s="356" t="s">
        <v>64487</v>
      </c>
      <c r="C29514" s="355" t="s">
        <v>612</v>
      </c>
      <c r="D29514" s="355" t="e">
        <f>VLOOKUP(A29514,EMOP_202302_ser!A:B,2,0)</f>
        <v>#N/A</v>
      </c>
      <c r="E29514" s="354"/>
      <c r="G29514" s="355"/>
    </row>
    <row r="29515" spans="1:7">
      <c r="A29515" s="355" t="s">
        <v>57662</v>
      </c>
      <c r="B29515" s="356" t="s">
        <v>64488</v>
      </c>
      <c r="C29515" s="355" t="s">
        <v>572</v>
      </c>
      <c r="D29515" s="355" t="e">
        <f>VLOOKUP(A29515,EMOP_202302_ser!A:B,2,0)</f>
        <v>#N/A</v>
      </c>
      <c r="E29515" s="354"/>
      <c r="G29515" s="357"/>
    </row>
    <row r="29516" spans="1:7">
      <c r="A29516" s="355" t="s">
        <v>57663</v>
      </c>
      <c r="B29516" s="356" t="s">
        <v>64488</v>
      </c>
      <c r="C29516" s="355" t="s">
        <v>572</v>
      </c>
      <c r="D29516" s="355" t="e">
        <f>VLOOKUP(A29516,EMOP_202302_ser!A:B,2,0)</f>
        <v>#N/A</v>
      </c>
      <c r="E29516" s="354"/>
      <c r="G29516" s="357"/>
    </row>
    <row r="29517" spans="1:7">
      <c r="A29517" s="355" t="s">
        <v>13180</v>
      </c>
      <c r="B29517" s="356" t="s">
        <v>64489</v>
      </c>
      <c r="C29517" s="355">
        <v>0</v>
      </c>
      <c r="D29517" s="355" t="e">
        <f>VLOOKUP(A29517,EMOP_202302_ser!A:B,2,0)</f>
        <v>#N/A</v>
      </c>
      <c r="E29517" s="354"/>
      <c r="G29517" s="355"/>
    </row>
    <row r="29518" spans="1:7">
      <c r="A29518" s="355" t="s">
        <v>57664</v>
      </c>
      <c r="B29518" s="356" t="s">
        <v>64489</v>
      </c>
      <c r="C29518" s="355">
        <v>0</v>
      </c>
      <c r="D29518" s="355" t="e">
        <f>VLOOKUP(A29518,EMOP_202302_ser!A:B,2,0)</f>
        <v>#N/A</v>
      </c>
      <c r="E29518" s="354"/>
      <c r="G29518" s="355"/>
    </row>
    <row r="29519" spans="1:7">
      <c r="A29519" s="355" t="s">
        <v>13185</v>
      </c>
      <c r="B29519" s="356" t="s">
        <v>64490</v>
      </c>
      <c r="C29519" s="355" t="s">
        <v>58693</v>
      </c>
      <c r="D29519" s="355" t="e">
        <f>VLOOKUP(A29519,EMOP_202302_ser!A:B,2,0)</f>
        <v>#N/A</v>
      </c>
      <c r="E29519" s="354"/>
      <c r="G29519" s="355"/>
    </row>
    <row r="29520" spans="1:7">
      <c r="A29520" s="355" t="s">
        <v>57665</v>
      </c>
      <c r="B29520" s="356" t="s">
        <v>64490</v>
      </c>
      <c r="C29520" s="355" t="s">
        <v>58693</v>
      </c>
      <c r="D29520" s="355" t="e">
        <f>VLOOKUP(A29520,EMOP_202302_ser!A:B,2,0)</f>
        <v>#N/A</v>
      </c>
      <c r="E29520" s="354"/>
      <c r="G29520" s="355"/>
    </row>
    <row r="29521" spans="1:7">
      <c r="A29521" s="355" t="s">
        <v>13186</v>
      </c>
      <c r="B29521" s="356" t="s">
        <v>64490</v>
      </c>
      <c r="C29521" s="355" t="s">
        <v>58693</v>
      </c>
      <c r="D29521" s="355" t="e">
        <f>VLOOKUP(A29521,EMOP_202302_ser!A:B,2,0)</f>
        <v>#N/A</v>
      </c>
      <c r="E29521" s="354"/>
      <c r="G29521" s="355"/>
    </row>
    <row r="29522" spans="1:7">
      <c r="A29522" s="355" t="s">
        <v>57666</v>
      </c>
      <c r="B29522" s="356" t="s">
        <v>64490</v>
      </c>
      <c r="C29522" s="355" t="s">
        <v>58693</v>
      </c>
      <c r="D29522" s="355" t="e">
        <f>VLOOKUP(A29522,EMOP_202302_ser!A:B,2,0)</f>
        <v>#N/A</v>
      </c>
      <c r="E29522" s="354"/>
      <c r="G29522" s="355"/>
    </row>
    <row r="29523" spans="1:7">
      <c r="A29523" s="355" t="s">
        <v>13187</v>
      </c>
      <c r="B29523" s="356" t="s">
        <v>64490</v>
      </c>
      <c r="C29523" s="355" t="s">
        <v>58693</v>
      </c>
      <c r="D29523" s="355" t="e">
        <f>VLOOKUP(A29523,EMOP_202302_ser!A:B,2,0)</f>
        <v>#N/A</v>
      </c>
      <c r="E29523" s="354"/>
      <c r="G29523" s="355"/>
    </row>
    <row r="29524" spans="1:7">
      <c r="A29524" s="355" t="s">
        <v>57667</v>
      </c>
      <c r="B29524" s="356" t="s">
        <v>64490</v>
      </c>
      <c r="C29524" s="355" t="s">
        <v>58693</v>
      </c>
      <c r="D29524" s="355" t="e">
        <f>VLOOKUP(A29524,EMOP_202302_ser!A:B,2,0)</f>
        <v>#N/A</v>
      </c>
      <c r="E29524" s="354"/>
      <c r="G29524" s="355"/>
    </row>
    <row r="29525" spans="1:7">
      <c r="A29525" s="355" t="s">
        <v>13188</v>
      </c>
      <c r="B29525" s="356" t="s">
        <v>64491</v>
      </c>
      <c r="C29525" s="355" t="s">
        <v>58693</v>
      </c>
      <c r="D29525" s="355" t="e">
        <f>VLOOKUP(A29525,EMOP_202302_ser!A:B,2,0)</f>
        <v>#N/A</v>
      </c>
      <c r="E29525" s="354"/>
      <c r="G29525" s="355"/>
    </row>
    <row r="29526" spans="1:7">
      <c r="A29526" s="355" t="s">
        <v>57668</v>
      </c>
      <c r="B29526" s="356" t="s">
        <v>64491</v>
      </c>
      <c r="C29526" s="355" t="s">
        <v>58693</v>
      </c>
      <c r="D29526" s="355" t="e">
        <f>VLOOKUP(A29526,EMOP_202302_ser!A:B,2,0)</f>
        <v>#N/A</v>
      </c>
      <c r="E29526" s="354"/>
      <c r="G29526" s="355"/>
    </row>
    <row r="29527" spans="1:7">
      <c r="A29527" s="355" t="s">
        <v>13190</v>
      </c>
      <c r="B29527" s="356" t="s">
        <v>64490</v>
      </c>
      <c r="C29527" s="355" t="s">
        <v>58693</v>
      </c>
      <c r="D29527" s="355" t="e">
        <f>VLOOKUP(A29527,EMOP_202302_ser!A:B,2,0)</f>
        <v>#N/A</v>
      </c>
      <c r="E29527" s="354"/>
      <c r="G29527" s="355"/>
    </row>
    <row r="29528" spans="1:7">
      <c r="A29528" s="355" t="s">
        <v>57669</v>
      </c>
      <c r="B29528" s="356" t="s">
        <v>64490</v>
      </c>
      <c r="C29528" s="355" t="s">
        <v>58693</v>
      </c>
      <c r="D29528" s="355" t="e">
        <f>VLOOKUP(A29528,EMOP_202302_ser!A:B,2,0)</f>
        <v>#N/A</v>
      </c>
      <c r="E29528" s="354"/>
      <c r="G29528" s="355"/>
    </row>
    <row r="29529" spans="1:7">
      <c r="A29529" s="355" t="s">
        <v>13192</v>
      </c>
      <c r="B29529" s="356" t="s">
        <v>64492</v>
      </c>
      <c r="C29529" s="355" t="s">
        <v>58693</v>
      </c>
      <c r="D29529" s="355" t="e">
        <f>VLOOKUP(A29529,EMOP_202302_ser!A:B,2,0)</f>
        <v>#N/A</v>
      </c>
      <c r="E29529" s="354"/>
      <c r="G29529" s="355"/>
    </row>
    <row r="29530" spans="1:7">
      <c r="A29530" s="355" t="s">
        <v>57670</v>
      </c>
      <c r="B29530" s="356" t="s">
        <v>64492</v>
      </c>
      <c r="C29530" s="355" t="s">
        <v>58693</v>
      </c>
      <c r="D29530" s="355" t="e">
        <f>VLOOKUP(A29530,EMOP_202302_ser!A:B,2,0)</f>
        <v>#N/A</v>
      </c>
      <c r="E29530" s="354"/>
      <c r="G29530" s="355"/>
    </row>
    <row r="29531" spans="1:7">
      <c r="A29531" s="355" t="s">
        <v>57671</v>
      </c>
      <c r="B29531" s="356" t="s">
        <v>64493</v>
      </c>
      <c r="C29531" s="355" t="s">
        <v>40679</v>
      </c>
      <c r="D29531" s="355" t="e">
        <f>VLOOKUP(A29531,EMOP_202302_ser!A:B,2,0)</f>
        <v>#N/A</v>
      </c>
      <c r="E29531" s="354"/>
      <c r="G29531" s="355"/>
    </row>
    <row r="29532" spans="1:7">
      <c r="A29532" s="355" t="s">
        <v>13194</v>
      </c>
      <c r="B29532" s="356" t="s">
        <v>64494</v>
      </c>
      <c r="C29532" s="355" t="s">
        <v>58693</v>
      </c>
      <c r="D29532" s="355">
        <f>VLOOKUP(A29532,EMOP_202302_ser!A:B,2,0)</f>
        <v>420.64</v>
      </c>
      <c r="E29532" s="354"/>
      <c r="G29532" s="355"/>
    </row>
    <row r="29533" spans="1:7">
      <c r="A29533" s="355" t="s">
        <v>57672</v>
      </c>
      <c r="B29533" s="356" t="s">
        <v>64494</v>
      </c>
      <c r="C29533" s="355" t="s">
        <v>58693</v>
      </c>
      <c r="D29533" s="355">
        <f>VLOOKUP(A29533,EMOP_202302_ser!A:B,2,0)</f>
        <v>420.64</v>
      </c>
      <c r="E29533" s="354"/>
      <c r="G29533" s="355"/>
    </row>
    <row r="29534" spans="1:7">
      <c r="A29534" s="355" t="s">
        <v>13195</v>
      </c>
      <c r="B29534" s="356" t="s">
        <v>57673</v>
      </c>
      <c r="C29534" s="355" t="s">
        <v>58693</v>
      </c>
      <c r="D29534" s="355" t="e">
        <f>VLOOKUP(A29534,EMOP_202302_ser!A:B,2,0)</f>
        <v>#N/A</v>
      </c>
      <c r="E29534" s="354"/>
      <c r="G29534" s="355"/>
    </row>
    <row r="29535" spans="1:7">
      <c r="A29535" s="355" t="s">
        <v>57674</v>
      </c>
      <c r="B29535" s="356" t="s">
        <v>57673</v>
      </c>
      <c r="C29535" s="355" t="s">
        <v>58693</v>
      </c>
      <c r="D29535" s="355" t="e">
        <f>VLOOKUP(A29535,EMOP_202302_ser!A:B,2,0)</f>
        <v>#N/A</v>
      </c>
      <c r="E29535" s="354"/>
      <c r="G29535" s="355"/>
    </row>
    <row r="29536" spans="1:7">
      <c r="A29536" s="355" t="s">
        <v>13196</v>
      </c>
      <c r="B29536" s="356" t="s">
        <v>64495</v>
      </c>
      <c r="C29536" s="355" t="s">
        <v>58693</v>
      </c>
      <c r="D29536" s="355" t="e">
        <f>VLOOKUP(A29536,EMOP_202302_ser!A:B,2,0)</f>
        <v>#N/A</v>
      </c>
      <c r="E29536" s="354"/>
      <c r="G29536" s="355"/>
    </row>
    <row r="29537" spans="1:7">
      <c r="A29537" s="355" t="s">
        <v>57675</v>
      </c>
      <c r="B29537" s="356" t="s">
        <v>64495</v>
      </c>
      <c r="C29537" s="355" t="s">
        <v>58693</v>
      </c>
      <c r="D29537" s="355" t="e">
        <f>VLOOKUP(A29537,EMOP_202302_ser!A:B,2,0)</f>
        <v>#N/A</v>
      </c>
      <c r="E29537" s="354"/>
      <c r="G29537" s="355"/>
    </row>
    <row r="29538" spans="1:7">
      <c r="A29538" s="355" t="s">
        <v>13197</v>
      </c>
      <c r="B29538" s="356" t="s">
        <v>64496</v>
      </c>
      <c r="C29538" s="355" t="s">
        <v>58693</v>
      </c>
      <c r="D29538" s="355">
        <f>VLOOKUP(A29538,EMOP_202302_ser!A:B,2,0)</f>
        <v>241.88</v>
      </c>
      <c r="E29538" s="354"/>
      <c r="G29538" s="355"/>
    </row>
    <row r="29539" spans="1:7">
      <c r="A29539" s="355" t="s">
        <v>57676</v>
      </c>
      <c r="B29539" s="356" t="s">
        <v>64496</v>
      </c>
      <c r="C29539" s="355" t="s">
        <v>58693</v>
      </c>
      <c r="D29539" s="355">
        <f>VLOOKUP(A29539,EMOP_202302_ser!A:B,2,0)</f>
        <v>241.88</v>
      </c>
      <c r="E29539" s="354"/>
      <c r="G29539" s="355"/>
    </row>
    <row r="29540" spans="1:7">
      <c r="A29540" s="355" t="s">
        <v>13198</v>
      </c>
      <c r="B29540" s="356" t="s">
        <v>64497</v>
      </c>
      <c r="C29540" s="355" t="s">
        <v>58693</v>
      </c>
      <c r="D29540" s="355">
        <f>VLOOKUP(A29540,EMOP_202302_ser!A:B,2,0)</f>
        <v>695.56</v>
      </c>
      <c r="E29540" s="354"/>
      <c r="G29540" s="355"/>
    </row>
    <row r="29541" spans="1:7">
      <c r="A29541" s="355" t="s">
        <v>57677</v>
      </c>
      <c r="B29541" s="356" t="s">
        <v>64497</v>
      </c>
      <c r="C29541" s="355" t="s">
        <v>58693</v>
      </c>
      <c r="D29541" s="355">
        <f>VLOOKUP(A29541,EMOP_202302_ser!A:B,2,0)</f>
        <v>695.56</v>
      </c>
      <c r="E29541" s="354"/>
      <c r="G29541" s="355"/>
    </row>
    <row r="29542" spans="1:7">
      <c r="A29542" s="355" t="s">
        <v>13200</v>
      </c>
      <c r="B29542" s="356" t="s">
        <v>64498</v>
      </c>
      <c r="C29542" s="355" t="s">
        <v>58693</v>
      </c>
      <c r="D29542" s="355">
        <f>VLOOKUP(A29542,EMOP_202302_ser!A:B,2,0)</f>
        <v>1008</v>
      </c>
      <c r="E29542" s="354"/>
      <c r="G29542" s="355"/>
    </row>
    <row r="29543" spans="1:7">
      <c r="A29543" s="355" t="s">
        <v>57678</v>
      </c>
      <c r="B29543" s="356" t="s">
        <v>64498</v>
      </c>
      <c r="C29543" s="355" t="s">
        <v>58693</v>
      </c>
      <c r="D29543" s="355">
        <f>VLOOKUP(A29543,EMOP_202302_ser!A:B,2,0)</f>
        <v>1008</v>
      </c>
      <c r="E29543" s="354"/>
      <c r="G29543" s="355"/>
    </row>
    <row r="29544" spans="1:7">
      <c r="A29544" s="355" t="s">
        <v>13201</v>
      </c>
      <c r="B29544" s="356" t="s">
        <v>64499</v>
      </c>
      <c r="C29544" s="355" t="s">
        <v>58693</v>
      </c>
      <c r="D29544" s="355">
        <f>VLOOKUP(A29544,EMOP_202302_ser!A:B,2,0)</f>
        <v>860</v>
      </c>
      <c r="E29544" s="354"/>
      <c r="G29544" s="355"/>
    </row>
    <row r="29545" spans="1:7">
      <c r="A29545" s="355" t="s">
        <v>57679</v>
      </c>
      <c r="B29545" s="356" t="s">
        <v>64499</v>
      </c>
      <c r="C29545" s="355" t="s">
        <v>58693</v>
      </c>
      <c r="D29545" s="355">
        <f>VLOOKUP(A29545,EMOP_202302_ser!A:B,2,0)</f>
        <v>860</v>
      </c>
      <c r="E29545" s="354"/>
      <c r="G29545" s="355"/>
    </row>
    <row r="29546" spans="1:7">
      <c r="A29546" s="355" t="s">
        <v>57680</v>
      </c>
      <c r="B29546" s="356" t="s">
        <v>64500</v>
      </c>
      <c r="C29546" s="355"/>
      <c r="D29546" s="355" t="e">
        <f>VLOOKUP(A29546,EMOP_202302_ser!A:B,2,0)</f>
        <v>#N/A</v>
      </c>
      <c r="E29546" s="354"/>
      <c r="G29546" s="355"/>
    </row>
    <row r="29547" spans="1:7">
      <c r="A29547" s="355" t="s">
        <v>57681</v>
      </c>
      <c r="B29547" s="356" t="s">
        <v>64500</v>
      </c>
      <c r="C29547" s="355"/>
      <c r="D29547" s="355" t="e">
        <f>VLOOKUP(A29547,EMOP_202302_ser!A:B,2,0)</f>
        <v>#N/A</v>
      </c>
      <c r="E29547" s="354"/>
      <c r="G29547" s="355"/>
    </row>
    <row r="29548" spans="1:7">
      <c r="A29548" s="355" t="s">
        <v>13202</v>
      </c>
      <c r="B29548" s="356" t="s">
        <v>64501</v>
      </c>
      <c r="C29548" s="355" t="s">
        <v>58693</v>
      </c>
      <c r="D29548" s="355">
        <f>VLOOKUP(A29548,EMOP_202302_ser!A:B,2,0)</f>
        <v>156.24</v>
      </c>
      <c r="E29548" s="354"/>
      <c r="G29548" s="355"/>
    </row>
    <row r="29549" spans="1:7">
      <c r="A29549" s="355" t="s">
        <v>57682</v>
      </c>
      <c r="B29549" s="356" t="s">
        <v>64501</v>
      </c>
      <c r="C29549" s="355" t="s">
        <v>58693</v>
      </c>
      <c r="D29549" s="355">
        <f>VLOOKUP(A29549,EMOP_202302_ser!A:B,2,0)</f>
        <v>154.09</v>
      </c>
      <c r="E29549" s="354"/>
      <c r="G29549" s="355"/>
    </row>
    <row r="29550" spans="1:7">
      <c r="A29550" s="355" t="s">
        <v>57683</v>
      </c>
      <c r="B29550" s="356" t="s">
        <v>64502</v>
      </c>
      <c r="C29550" s="355" t="s">
        <v>572</v>
      </c>
      <c r="D29550" s="355" t="e">
        <f>VLOOKUP(A29550,EMOP_202302_ser!A:B,2,0)</f>
        <v>#N/A</v>
      </c>
      <c r="E29550" s="354"/>
      <c r="G29550" s="355"/>
    </row>
    <row r="29551" spans="1:7">
      <c r="A29551" s="355" t="s">
        <v>57684</v>
      </c>
      <c r="B29551" s="356" t="s">
        <v>64502</v>
      </c>
      <c r="C29551" s="355" t="s">
        <v>572</v>
      </c>
      <c r="D29551" s="355" t="e">
        <f>VLOOKUP(A29551,EMOP_202302_ser!A:B,2,0)</f>
        <v>#N/A</v>
      </c>
      <c r="E29551" s="354"/>
      <c r="G29551" s="355"/>
    </row>
    <row r="29552" spans="1:7">
      <c r="A29552" s="355" t="s">
        <v>57685</v>
      </c>
      <c r="B29552" s="356" t="s">
        <v>64503</v>
      </c>
      <c r="C29552" s="355" t="s">
        <v>572</v>
      </c>
      <c r="D29552" s="355" t="e">
        <f>VLOOKUP(A29552,EMOP_202302_ser!A:B,2,0)</f>
        <v>#N/A</v>
      </c>
      <c r="E29552" s="354"/>
      <c r="G29552" s="355"/>
    </row>
    <row r="29553" spans="1:7">
      <c r="A29553" s="355" t="s">
        <v>57686</v>
      </c>
      <c r="B29553" s="356" t="s">
        <v>64503</v>
      </c>
      <c r="C29553" s="355" t="s">
        <v>572</v>
      </c>
      <c r="D29553" s="355" t="e">
        <f>VLOOKUP(A29553,EMOP_202302_ser!A:B,2,0)</f>
        <v>#N/A</v>
      </c>
      <c r="E29553" s="354"/>
      <c r="G29553" s="355"/>
    </row>
    <row r="29554" spans="1:7">
      <c r="A29554" s="355" t="s">
        <v>13203</v>
      </c>
      <c r="B29554" s="356" t="s">
        <v>64504</v>
      </c>
      <c r="C29554" s="355" t="s">
        <v>58693</v>
      </c>
      <c r="D29554" s="355">
        <f>VLOOKUP(A29554,EMOP_202302_ser!A:B,2,0)</f>
        <v>319.14999999999998</v>
      </c>
      <c r="E29554" s="354"/>
      <c r="G29554" s="355"/>
    </row>
    <row r="29555" spans="1:7">
      <c r="A29555" s="355" t="s">
        <v>57687</v>
      </c>
      <c r="B29555" s="356" t="s">
        <v>64504</v>
      </c>
      <c r="C29555" s="355" t="s">
        <v>58693</v>
      </c>
      <c r="D29555" s="355">
        <f>VLOOKUP(A29555,EMOP_202302_ser!A:B,2,0)</f>
        <v>314.83999999999997</v>
      </c>
      <c r="E29555" s="354"/>
      <c r="G29555" s="355"/>
    </row>
    <row r="29556" spans="1:7">
      <c r="A29556" s="355" t="s">
        <v>13204</v>
      </c>
      <c r="B29556" s="356" t="s">
        <v>64505</v>
      </c>
      <c r="C29556" s="355" t="s">
        <v>58693</v>
      </c>
      <c r="D29556" s="355">
        <f>VLOOKUP(A29556,EMOP_202302_ser!A:B,2,0)</f>
        <v>351.49</v>
      </c>
      <c r="E29556" s="354"/>
      <c r="G29556" s="355"/>
    </row>
    <row r="29557" spans="1:7">
      <c r="A29557" s="355" t="s">
        <v>57688</v>
      </c>
      <c r="B29557" s="356" t="s">
        <v>64505</v>
      </c>
      <c r="C29557" s="355" t="s">
        <v>58693</v>
      </c>
      <c r="D29557" s="355">
        <f>VLOOKUP(A29557,EMOP_202302_ser!A:B,2,0)</f>
        <v>342.88</v>
      </c>
      <c r="E29557" s="354"/>
      <c r="G29557" s="355"/>
    </row>
    <row r="29558" spans="1:7">
      <c r="A29558" s="355" t="s">
        <v>57689</v>
      </c>
      <c r="B29558" s="356" t="s">
        <v>63589</v>
      </c>
      <c r="C29558" s="355" t="s">
        <v>572</v>
      </c>
      <c r="D29558" s="355" t="e">
        <f>VLOOKUP(A29558,EMOP_202302_ser!A:B,2,0)</f>
        <v>#N/A</v>
      </c>
      <c r="E29558" s="354"/>
      <c r="G29558" s="355"/>
    </row>
    <row r="29559" spans="1:7">
      <c r="A29559" s="355" t="s">
        <v>57690</v>
      </c>
      <c r="B29559" s="356" t="s">
        <v>63589</v>
      </c>
      <c r="C29559" s="355" t="s">
        <v>572</v>
      </c>
      <c r="D29559" s="355" t="e">
        <f>VLOOKUP(A29559,EMOP_202302_ser!A:B,2,0)</f>
        <v>#N/A</v>
      </c>
      <c r="E29559" s="354"/>
      <c r="G29559" s="355"/>
    </row>
    <row r="29560" spans="1:7">
      <c r="A29560" s="355" t="s">
        <v>57691</v>
      </c>
      <c r="B29560" s="356" t="s">
        <v>64506</v>
      </c>
      <c r="C29560" s="355" t="s">
        <v>572</v>
      </c>
      <c r="D29560" s="355" t="e">
        <f>VLOOKUP(A29560,EMOP_202302_ser!A:B,2,0)</f>
        <v>#N/A</v>
      </c>
      <c r="E29560" s="354"/>
      <c r="G29560" s="355"/>
    </row>
    <row r="29561" spans="1:7">
      <c r="A29561" s="355" t="s">
        <v>57692</v>
      </c>
      <c r="B29561" s="356" t="s">
        <v>64507</v>
      </c>
      <c r="C29561" s="355" t="s">
        <v>572</v>
      </c>
      <c r="D29561" s="355" t="e">
        <f>VLOOKUP(A29561,EMOP_202302_ser!A:B,2,0)</f>
        <v>#N/A</v>
      </c>
      <c r="E29561" s="354"/>
      <c r="G29561" s="355"/>
    </row>
    <row r="29562" spans="1:7">
      <c r="A29562" s="355" t="s">
        <v>57693</v>
      </c>
      <c r="B29562" s="356" t="s">
        <v>64508</v>
      </c>
      <c r="C29562" s="355" t="s">
        <v>572</v>
      </c>
      <c r="D29562" s="355" t="e">
        <f>VLOOKUP(A29562,EMOP_202302_ser!A:B,2,0)</f>
        <v>#N/A</v>
      </c>
      <c r="E29562" s="354"/>
      <c r="G29562" s="355"/>
    </row>
    <row r="29563" spans="1:7">
      <c r="A29563" s="355" t="s">
        <v>57694</v>
      </c>
      <c r="B29563" s="356" t="s">
        <v>64508</v>
      </c>
      <c r="C29563" s="355" t="s">
        <v>572</v>
      </c>
      <c r="D29563" s="355" t="e">
        <f>VLOOKUP(A29563,EMOP_202302_ser!A:B,2,0)</f>
        <v>#N/A</v>
      </c>
      <c r="E29563" s="354"/>
      <c r="G29563" s="355"/>
    </row>
    <row r="29564" spans="1:7">
      <c r="A29564" s="355" t="s">
        <v>13205</v>
      </c>
      <c r="B29564" s="356" t="s">
        <v>64509</v>
      </c>
      <c r="C29564" s="355" t="s">
        <v>58693</v>
      </c>
      <c r="D29564" s="355">
        <f>VLOOKUP(A29564,EMOP_202302_ser!A:B,2,0)</f>
        <v>16.170000000000002</v>
      </c>
      <c r="E29564" s="354"/>
      <c r="G29564" s="355"/>
    </row>
    <row r="29565" spans="1:7">
      <c r="A29565" s="355" t="s">
        <v>57695</v>
      </c>
      <c r="B29565" s="356" t="s">
        <v>64509</v>
      </c>
      <c r="C29565" s="355" t="s">
        <v>58693</v>
      </c>
      <c r="D29565" s="355">
        <f>VLOOKUP(A29565,EMOP_202302_ser!A:B,2,0)</f>
        <v>14.01</v>
      </c>
      <c r="E29565" s="354"/>
      <c r="G29565" s="355"/>
    </row>
    <row r="29566" spans="1:7">
      <c r="A29566" s="355" t="s">
        <v>13206</v>
      </c>
      <c r="B29566" s="356" t="s">
        <v>64510</v>
      </c>
      <c r="C29566" s="355" t="s">
        <v>58693</v>
      </c>
      <c r="D29566" s="355">
        <f>VLOOKUP(A29566,EMOP_202302_ser!A:B,2,0)</f>
        <v>16.170000000000002</v>
      </c>
      <c r="E29566" s="354"/>
      <c r="G29566" s="355"/>
    </row>
    <row r="29567" spans="1:7">
      <c r="A29567" s="355" t="s">
        <v>57696</v>
      </c>
      <c r="B29567" s="356" t="s">
        <v>64510</v>
      </c>
      <c r="C29567" s="355" t="s">
        <v>58693</v>
      </c>
      <c r="D29567" s="355">
        <f>VLOOKUP(A29567,EMOP_202302_ser!A:B,2,0)</f>
        <v>14.01</v>
      </c>
      <c r="E29567" s="354"/>
      <c r="G29567" s="355"/>
    </row>
    <row r="29568" spans="1:7">
      <c r="A29568" s="355" t="s">
        <v>13207</v>
      </c>
      <c r="B29568" s="356" t="s">
        <v>64511</v>
      </c>
      <c r="C29568" s="355" t="s">
        <v>58693</v>
      </c>
      <c r="D29568" s="355">
        <f>VLOOKUP(A29568,EMOP_202302_ser!A:B,2,0)</f>
        <v>32.340000000000003</v>
      </c>
      <c r="E29568" s="354"/>
      <c r="G29568" s="355"/>
    </row>
    <row r="29569" spans="1:7">
      <c r="A29569" s="355" t="s">
        <v>57697</v>
      </c>
      <c r="B29569" s="356" t="s">
        <v>64511</v>
      </c>
      <c r="C29569" s="355" t="s">
        <v>58693</v>
      </c>
      <c r="D29569" s="355">
        <f>VLOOKUP(A29569,EMOP_202302_ser!A:B,2,0)</f>
        <v>28.03</v>
      </c>
      <c r="E29569" s="354"/>
      <c r="G29569" s="355"/>
    </row>
    <row r="29570" spans="1:7">
      <c r="A29570" s="355" t="s">
        <v>13208</v>
      </c>
      <c r="B29570" s="356" t="s">
        <v>64512</v>
      </c>
      <c r="C29570" s="355" t="s">
        <v>58693</v>
      </c>
      <c r="D29570" s="355">
        <f>VLOOKUP(A29570,EMOP_202302_ser!A:B,2,0)</f>
        <v>24.25</v>
      </c>
      <c r="E29570" s="354"/>
      <c r="G29570" s="355"/>
    </row>
    <row r="29571" spans="1:7">
      <c r="A29571" s="355" t="s">
        <v>57698</v>
      </c>
      <c r="B29571" s="356" t="s">
        <v>64512</v>
      </c>
      <c r="C29571" s="355" t="s">
        <v>58693</v>
      </c>
      <c r="D29571" s="355">
        <f>VLOOKUP(A29571,EMOP_202302_ser!A:B,2,0)</f>
        <v>21.02</v>
      </c>
      <c r="E29571" s="354"/>
      <c r="G29571" s="355"/>
    </row>
    <row r="29572" spans="1:7">
      <c r="A29572" s="355" t="s">
        <v>13209</v>
      </c>
      <c r="B29572" s="356" t="s">
        <v>64509</v>
      </c>
      <c r="C29572" s="355" t="s">
        <v>58693</v>
      </c>
      <c r="D29572" s="355">
        <f>VLOOKUP(A29572,EMOP_202302_ser!A:B,2,0)</f>
        <v>80.849999999999994</v>
      </c>
      <c r="E29572" s="354"/>
      <c r="G29572" s="355"/>
    </row>
    <row r="29573" spans="1:7">
      <c r="A29573" s="355" t="s">
        <v>57699</v>
      </c>
      <c r="B29573" s="356" t="s">
        <v>64509</v>
      </c>
      <c r="C29573" s="355" t="s">
        <v>58693</v>
      </c>
      <c r="D29573" s="355">
        <f>VLOOKUP(A29573,EMOP_202302_ser!A:B,2,0)</f>
        <v>70.09</v>
      </c>
      <c r="E29573" s="354"/>
      <c r="G29573" s="355"/>
    </row>
    <row r="29574" spans="1:7">
      <c r="A29574" s="355" t="s">
        <v>13210</v>
      </c>
      <c r="B29574" s="356" t="s">
        <v>57700</v>
      </c>
      <c r="C29574" s="355" t="s">
        <v>58693</v>
      </c>
      <c r="D29574" s="355">
        <f>VLOOKUP(A29574,EMOP_202302_ser!A:B,2,0)</f>
        <v>48.51</v>
      </c>
      <c r="E29574" s="354"/>
      <c r="G29574" s="355"/>
    </row>
    <row r="29575" spans="1:7">
      <c r="A29575" s="355" t="s">
        <v>57701</v>
      </c>
      <c r="B29575" s="356" t="s">
        <v>57700</v>
      </c>
      <c r="C29575" s="355" t="s">
        <v>58693</v>
      </c>
      <c r="D29575" s="355">
        <f>VLOOKUP(A29575,EMOP_202302_ser!A:B,2,0)</f>
        <v>42.05</v>
      </c>
      <c r="E29575" s="354"/>
      <c r="G29575" s="355"/>
    </row>
    <row r="29576" spans="1:7">
      <c r="A29576" s="355" t="s">
        <v>13211</v>
      </c>
      <c r="B29576" s="356" t="s">
        <v>57700</v>
      </c>
      <c r="C29576" s="355" t="s">
        <v>58693</v>
      </c>
      <c r="D29576" s="355">
        <f>VLOOKUP(A29576,EMOP_202302_ser!A:B,2,0)</f>
        <v>32.340000000000003</v>
      </c>
      <c r="E29576" s="354"/>
      <c r="G29576" s="355"/>
    </row>
    <row r="29577" spans="1:7">
      <c r="A29577" s="355" t="s">
        <v>57702</v>
      </c>
      <c r="B29577" s="356" t="s">
        <v>57700</v>
      </c>
      <c r="C29577" s="355" t="s">
        <v>58693</v>
      </c>
      <c r="D29577" s="355">
        <f>VLOOKUP(A29577,EMOP_202302_ser!A:B,2,0)</f>
        <v>28.03</v>
      </c>
      <c r="E29577" s="354"/>
      <c r="G29577" s="355"/>
    </row>
    <row r="29578" spans="1:7">
      <c r="A29578" s="355" t="s">
        <v>13212</v>
      </c>
      <c r="B29578" s="356" t="s">
        <v>64513</v>
      </c>
      <c r="C29578" s="355" t="s">
        <v>58693</v>
      </c>
      <c r="D29578" s="355">
        <f>VLOOKUP(A29578,EMOP_202302_ser!A:B,2,0)</f>
        <v>113.19</v>
      </c>
      <c r="E29578" s="354"/>
      <c r="G29578" s="355"/>
    </row>
    <row r="29579" spans="1:7">
      <c r="A29579" s="355" t="s">
        <v>57703</v>
      </c>
      <c r="B29579" s="356" t="s">
        <v>64514</v>
      </c>
      <c r="C29579" s="355" t="s">
        <v>572</v>
      </c>
      <c r="D29579" s="355" t="e">
        <f>VLOOKUP(A29579,EMOP_202302_ser!A:B,2,0)</f>
        <v>#N/A</v>
      </c>
      <c r="E29579" s="354"/>
      <c r="G29579" s="355"/>
    </row>
    <row r="29580" spans="1:7">
      <c r="A29580" s="355" t="s">
        <v>57704</v>
      </c>
      <c r="B29580" s="356" t="s">
        <v>64513</v>
      </c>
      <c r="C29580" s="355" t="s">
        <v>58693</v>
      </c>
      <c r="D29580" s="355">
        <f>VLOOKUP(A29580,EMOP_202302_ser!A:B,2,0)</f>
        <v>98.12</v>
      </c>
      <c r="E29580" s="354"/>
      <c r="G29580" s="355"/>
    </row>
    <row r="29581" spans="1:7">
      <c r="A29581" s="355" t="s">
        <v>57705</v>
      </c>
      <c r="B29581" s="356" t="s">
        <v>64514</v>
      </c>
      <c r="C29581" s="355" t="s">
        <v>572</v>
      </c>
      <c r="D29581" s="355" t="e">
        <f>VLOOKUP(A29581,EMOP_202302_ser!A:B,2,0)</f>
        <v>#N/A</v>
      </c>
      <c r="E29581" s="354"/>
      <c r="G29581" s="355"/>
    </row>
    <row r="29582" spans="1:7">
      <c r="A29582" s="355" t="s">
        <v>13213</v>
      </c>
      <c r="B29582" s="356" t="s">
        <v>57706</v>
      </c>
      <c r="C29582" s="355" t="s">
        <v>58724</v>
      </c>
      <c r="D29582" s="355">
        <f>VLOOKUP(A29582,EMOP_202302_ser!A:B,2,0)</f>
        <v>39.68</v>
      </c>
      <c r="E29582" s="354"/>
      <c r="G29582" s="355"/>
    </row>
    <row r="29583" spans="1:7">
      <c r="A29583" s="355" t="s">
        <v>57707</v>
      </c>
      <c r="B29583" s="356" t="s">
        <v>57706</v>
      </c>
      <c r="C29583" s="355" t="s">
        <v>58724</v>
      </c>
      <c r="D29583" s="355">
        <f>VLOOKUP(A29583,EMOP_202302_ser!A:B,2,0)</f>
        <v>39.47</v>
      </c>
      <c r="E29583" s="354"/>
      <c r="G29583" s="355"/>
    </row>
    <row r="29584" spans="1:7">
      <c r="A29584" s="355" t="s">
        <v>13214</v>
      </c>
      <c r="B29584" s="356" t="s">
        <v>64515</v>
      </c>
      <c r="C29584" s="355">
        <v>0</v>
      </c>
      <c r="D29584" s="355" t="e">
        <f>VLOOKUP(A29584,EMOP_202302_ser!A:B,2,0)</f>
        <v>#N/A</v>
      </c>
      <c r="E29584" s="354"/>
      <c r="G29584" s="355"/>
    </row>
    <row r="29585" spans="1:7">
      <c r="A29585" s="355" t="s">
        <v>57708</v>
      </c>
      <c r="B29585" s="356" t="s">
        <v>64515</v>
      </c>
      <c r="C29585" s="355">
        <v>0</v>
      </c>
      <c r="D29585" s="355" t="e">
        <f>VLOOKUP(A29585,EMOP_202302_ser!A:B,2,0)</f>
        <v>#N/A</v>
      </c>
      <c r="E29585" s="354"/>
      <c r="G29585" s="355"/>
    </row>
    <row r="29586" spans="1:7">
      <c r="A29586" s="355" t="s">
        <v>13215</v>
      </c>
      <c r="B29586" s="356" t="s">
        <v>57709</v>
      </c>
      <c r="C29586" s="355" t="s">
        <v>58693</v>
      </c>
      <c r="D29586" s="355">
        <f>VLOOKUP(A29586,EMOP_202302_ser!A:B,2,0)</f>
        <v>1220</v>
      </c>
      <c r="E29586" s="354"/>
      <c r="G29586" s="357"/>
    </row>
    <row r="29587" spans="1:7">
      <c r="A29587" s="355" t="s">
        <v>57710</v>
      </c>
      <c r="B29587" s="356" t="s">
        <v>57709</v>
      </c>
      <c r="C29587" s="355" t="s">
        <v>58693</v>
      </c>
      <c r="D29587" s="355">
        <f>VLOOKUP(A29587,EMOP_202302_ser!A:B,2,0)</f>
        <v>1220</v>
      </c>
      <c r="E29587" s="354"/>
      <c r="G29587" s="357"/>
    </row>
    <row r="29588" spans="1:7">
      <c r="A29588" s="355" t="s">
        <v>13216</v>
      </c>
      <c r="B29588" s="356" t="s">
        <v>64516</v>
      </c>
      <c r="C29588" s="355" t="s">
        <v>58693</v>
      </c>
      <c r="D29588" s="355">
        <f>VLOOKUP(A29588,EMOP_202302_ser!A:B,2,0)</f>
        <v>2560</v>
      </c>
      <c r="E29588" s="354"/>
      <c r="G29588" s="357"/>
    </row>
    <row r="29589" spans="1:7">
      <c r="A29589" s="355" t="s">
        <v>57711</v>
      </c>
      <c r="B29589" s="356" t="s">
        <v>64516</v>
      </c>
      <c r="C29589" s="355" t="s">
        <v>58693</v>
      </c>
      <c r="D29589" s="355">
        <f>VLOOKUP(A29589,EMOP_202302_ser!A:B,2,0)</f>
        <v>2560</v>
      </c>
      <c r="E29589" s="354"/>
      <c r="G29589" s="357"/>
    </row>
    <row r="29590" spans="1:7">
      <c r="A29590" s="355" t="s">
        <v>57712</v>
      </c>
      <c r="B29590" s="356" t="s">
        <v>64517</v>
      </c>
      <c r="C29590" s="355"/>
      <c r="D29590" s="355" t="e">
        <f>VLOOKUP(A29590,EMOP_202302_ser!A:B,2,0)</f>
        <v>#N/A</v>
      </c>
      <c r="E29590" s="354"/>
      <c r="G29590" s="355"/>
    </row>
    <row r="29591" spans="1:7">
      <c r="A29591" s="355" t="s">
        <v>57713</v>
      </c>
      <c r="B29591" s="356" t="s">
        <v>64517</v>
      </c>
      <c r="C29591" s="355"/>
      <c r="D29591" s="355" t="e">
        <f>VLOOKUP(A29591,EMOP_202302_ser!A:B,2,0)</f>
        <v>#N/A</v>
      </c>
      <c r="E29591" s="354"/>
      <c r="G29591" s="355"/>
    </row>
    <row r="29592" spans="1:7">
      <c r="A29592" s="355" t="s">
        <v>13217</v>
      </c>
      <c r="B29592" s="356" t="s">
        <v>64518</v>
      </c>
      <c r="C29592" s="355" t="s">
        <v>58693</v>
      </c>
      <c r="D29592" s="355" t="e">
        <f>VLOOKUP(A29592,EMOP_202302_ser!A:B,2,0)</f>
        <v>#N/A</v>
      </c>
      <c r="E29592" s="354"/>
      <c r="G29592" s="355"/>
    </row>
    <row r="29593" spans="1:7">
      <c r="A29593" s="355" t="s">
        <v>57714</v>
      </c>
      <c r="B29593" s="356" t="s">
        <v>64518</v>
      </c>
      <c r="C29593" s="355" t="s">
        <v>58693</v>
      </c>
      <c r="D29593" s="355" t="e">
        <f>VLOOKUP(A29593,EMOP_202302_ser!A:B,2,0)</f>
        <v>#N/A</v>
      </c>
      <c r="E29593" s="354"/>
      <c r="G29593" s="355"/>
    </row>
    <row r="29594" spans="1:7">
      <c r="A29594" s="355" t="s">
        <v>13218</v>
      </c>
      <c r="B29594" s="356" t="s">
        <v>64518</v>
      </c>
      <c r="C29594" s="355" t="s">
        <v>58693</v>
      </c>
      <c r="D29594" s="355" t="e">
        <f>VLOOKUP(A29594,EMOP_202302_ser!A:B,2,0)</f>
        <v>#N/A</v>
      </c>
      <c r="E29594" s="354"/>
      <c r="G29594" s="355"/>
    </row>
    <row r="29595" spans="1:7">
      <c r="A29595" s="355" t="s">
        <v>57715</v>
      </c>
      <c r="B29595" s="356" t="s">
        <v>64518</v>
      </c>
      <c r="C29595" s="355" t="s">
        <v>58693</v>
      </c>
      <c r="D29595" s="355" t="e">
        <f>VLOOKUP(A29595,EMOP_202302_ser!A:B,2,0)</f>
        <v>#N/A</v>
      </c>
      <c r="E29595" s="354"/>
      <c r="G29595" s="355"/>
    </row>
    <row r="29596" spans="1:7">
      <c r="A29596" s="355" t="s">
        <v>13219</v>
      </c>
      <c r="B29596" s="356" t="s">
        <v>64518</v>
      </c>
      <c r="C29596" s="355" t="s">
        <v>58693</v>
      </c>
      <c r="D29596" s="355" t="e">
        <f>VLOOKUP(A29596,EMOP_202302_ser!A:B,2,0)</f>
        <v>#N/A</v>
      </c>
      <c r="E29596" s="354"/>
      <c r="G29596" s="355"/>
    </row>
    <row r="29597" spans="1:7">
      <c r="A29597" s="355" t="s">
        <v>57716</v>
      </c>
      <c r="B29597" s="356" t="s">
        <v>64518</v>
      </c>
      <c r="C29597" s="355" t="s">
        <v>58693</v>
      </c>
      <c r="D29597" s="355" t="e">
        <f>VLOOKUP(A29597,EMOP_202302_ser!A:B,2,0)</f>
        <v>#N/A</v>
      </c>
      <c r="E29597" s="354"/>
      <c r="G29597" s="355"/>
    </row>
    <row r="29598" spans="1:7">
      <c r="A29598" s="355" t="s">
        <v>13220</v>
      </c>
      <c r="B29598" s="356" t="s">
        <v>64519</v>
      </c>
      <c r="C29598" s="355">
        <v>0</v>
      </c>
      <c r="D29598" s="355" t="e">
        <f>VLOOKUP(A29598,EMOP_202302_ser!A:B,2,0)</f>
        <v>#N/A</v>
      </c>
      <c r="E29598" s="354"/>
      <c r="G29598" s="355"/>
    </row>
    <row r="29599" spans="1:7">
      <c r="A29599" s="355" t="s">
        <v>57717</v>
      </c>
      <c r="B29599" s="356" t="s">
        <v>64519</v>
      </c>
      <c r="C29599" s="355">
        <v>0</v>
      </c>
      <c r="D29599" s="355" t="e">
        <f>VLOOKUP(A29599,EMOP_202302_ser!A:B,2,0)</f>
        <v>#N/A</v>
      </c>
      <c r="E29599" s="354"/>
      <c r="G29599" s="355"/>
    </row>
    <row r="29600" spans="1:7">
      <c r="A29600" s="355" t="s">
        <v>13221</v>
      </c>
      <c r="B29600" s="356" t="s">
        <v>64520</v>
      </c>
      <c r="C29600" s="355" t="s">
        <v>58693</v>
      </c>
      <c r="D29600" s="355" t="e">
        <f>VLOOKUP(A29600,EMOP_202302_ser!A:B,2,0)</f>
        <v>#N/A</v>
      </c>
      <c r="E29600" s="354"/>
      <c r="G29600" s="355"/>
    </row>
    <row r="29601" spans="1:7">
      <c r="A29601" s="355" t="s">
        <v>57718</v>
      </c>
      <c r="B29601" s="356" t="s">
        <v>64520</v>
      </c>
      <c r="C29601" s="355" t="s">
        <v>58693</v>
      </c>
      <c r="D29601" s="355" t="e">
        <f>VLOOKUP(A29601,EMOP_202302_ser!A:B,2,0)</f>
        <v>#N/A</v>
      </c>
      <c r="E29601" s="354"/>
      <c r="G29601" s="355"/>
    </row>
    <row r="29602" spans="1:7">
      <c r="A29602" s="355" t="s">
        <v>13222</v>
      </c>
      <c r="B29602" s="356" t="s">
        <v>64521</v>
      </c>
      <c r="C29602" s="355" t="s">
        <v>58693</v>
      </c>
      <c r="D29602" s="355" t="e">
        <f>VLOOKUP(A29602,EMOP_202302_ser!A:B,2,0)</f>
        <v>#N/A</v>
      </c>
      <c r="E29602" s="354"/>
      <c r="G29602" s="355"/>
    </row>
    <row r="29603" spans="1:7">
      <c r="A29603" s="355" t="s">
        <v>57719</v>
      </c>
      <c r="B29603" s="356" t="s">
        <v>64521</v>
      </c>
      <c r="C29603" s="355" t="s">
        <v>58693</v>
      </c>
      <c r="D29603" s="355" t="e">
        <f>VLOOKUP(A29603,EMOP_202302_ser!A:B,2,0)</f>
        <v>#N/A</v>
      </c>
      <c r="E29603" s="354"/>
      <c r="G29603" s="355"/>
    </row>
    <row r="29604" spans="1:7">
      <c r="A29604" s="355" t="s">
        <v>57720</v>
      </c>
      <c r="B29604" s="356" t="s">
        <v>64522</v>
      </c>
      <c r="C29604" s="355" t="s">
        <v>57721</v>
      </c>
      <c r="D29604" s="355" t="e">
        <f>VLOOKUP(A29604,EMOP_202302_ser!A:B,2,0)</f>
        <v>#N/A</v>
      </c>
      <c r="E29604" s="354"/>
      <c r="G29604" s="355"/>
    </row>
    <row r="29605" spans="1:7">
      <c r="A29605" s="355" t="s">
        <v>57722</v>
      </c>
      <c r="B29605" s="356" t="s">
        <v>64522</v>
      </c>
      <c r="C29605" s="355" t="s">
        <v>57721</v>
      </c>
      <c r="D29605" s="355" t="e">
        <f>VLOOKUP(A29605,EMOP_202302_ser!A:B,2,0)</f>
        <v>#N/A</v>
      </c>
      <c r="E29605" s="354"/>
      <c r="G29605" s="355"/>
    </row>
    <row r="29606" spans="1:7">
      <c r="A29606" s="355" t="s">
        <v>57723</v>
      </c>
      <c r="B29606" s="356" t="s">
        <v>64523</v>
      </c>
      <c r="C29606" s="355" t="s">
        <v>57721</v>
      </c>
      <c r="D29606" s="355" t="e">
        <f>VLOOKUP(A29606,EMOP_202302_ser!A:B,2,0)</f>
        <v>#N/A</v>
      </c>
      <c r="E29606" s="354"/>
      <c r="G29606" s="355"/>
    </row>
    <row r="29607" spans="1:7">
      <c r="A29607" s="355" t="s">
        <v>57724</v>
      </c>
      <c r="B29607" s="356" t="s">
        <v>64523</v>
      </c>
      <c r="C29607" s="355" t="s">
        <v>57721</v>
      </c>
      <c r="D29607" s="355" t="e">
        <f>VLOOKUP(A29607,EMOP_202302_ser!A:B,2,0)</f>
        <v>#N/A</v>
      </c>
      <c r="E29607" s="354"/>
      <c r="G29607" s="355"/>
    </row>
    <row r="29608" spans="1:7">
      <c r="A29608" s="355" t="s">
        <v>57725</v>
      </c>
      <c r="B29608" s="356" t="s">
        <v>64524</v>
      </c>
      <c r="C29608" s="355" t="s">
        <v>57721</v>
      </c>
      <c r="D29608" s="355" t="e">
        <f>VLOOKUP(A29608,EMOP_202302_ser!A:B,2,0)</f>
        <v>#N/A</v>
      </c>
      <c r="E29608" s="354"/>
      <c r="G29608" s="355"/>
    </row>
    <row r="29609" spans="1:7">
      <c r="A29609" s="355" t="s">
        <v>57726</v>
      </c>
      <c r="B29609" s="356" t="s">
        <v>64524</v>
      </c>
      <c r="C29609" s="355" t="s">
        <v>57721</v>
      </c>
      <c r="D29609" s="355" t="e">
        <f>VLOOKUP(A29609,EMOP_202302_ser!A:B,2,0)</f>
        <v>#N/A</v>
      </c>
      <c r="E29609" s="354"/>
      <c r="G29609" s="355"/>
    </row>
    <row r="29610" spans="1:7">
      <c r="A29610" s="355" t="s">
        <v>57727</v>
      </c>
      <c r="B29610" s="356" t="s">
        <v>64525</v>
      </c>
      <c r="C29610" s="355" t="s">
        <v>572</v>
      </c>
      <c r="D29610" s="355" t="e">
        <f>VLOOKUP(A29610,EMOP_202302_ser!A:B,2,0)</f>
        <v>#N/A</v>
      </c>
      <c r="E29610" s="354"/>
      <c r="G29610" s="355"/>
    </row>
    <row r="29611" spans="1:7">
      <c r="A29611" s="355" t="s">
        <v>57728</v>
      </c>
      <c r="B29611" s="356" t="s">
        <v>64525</v>
      </c>
      <c r="C29611" s="355" t="s">
        <v>572</v>
      </c>
      <c r="D29611" s="355" t="e">
        <f>VLOOKUP(A29611,EMOP_202302_ser!A:B,2,0)</f>
        <v>#N/A</v>
      </c>
      <c r="E29611" s="354"/>
      <c r="G29611" s="355"/>
    </row>
    <row r="29612" spans="1:7">
      <c r="A29612" s="355" t="s">
        <v>13223</v>
      </c>
      <c r="B29612" s="356" t="s">
        <v>64526</v>
      </c>
      <c r="C29612" s="355" t="s">
        <v>58693</v>
      </c>
      <c r="D29612" s="355" t="e">
        <f>VLOOKUP(A29612,EMOP_202302_ser!A:B,2,0)</f>
        <v>#N/A</v>
      </c>
      <c r="E29612" s="354"/>
      <c r="G29612" s="355"/>
    </row>
    <row r="29613" spans="1:7">
      <c r="A29613" s="355" t="s">
        <v>57729</v>
      </c>
      <c r="B29613" s="356" t="s">
        <v>64526</v>
      </c>
      <c r="C29613" s="355" t="s">
        <v>58693</v>
      </c>
      <c r="D29613" s="355" t="e">
        <f>VLOOKUP(A29613,EMOP_202302_ser!A:B,2,0)</f>
        <v>#N/A</v>
      </c>
      <c r="E29613" s="354"/>
      <c r="G29613" s="355"/>
    </row>
    <row r="29614" spans="1:7">
      <c r="A29614" s="355" t="s">
        <v>57730</v>
      </c>
      <c r="B29614" s="356" t="s">
        <v>57731</v>
      </c>
      <c r="C29614" s="355" t="s">
        <v>57721</v>
      </c>
      <c r="D29614" s="355" t="e">
        <f>VLOOKUP(A29614,EMOP_202302_ser!A:B,2,0)</f>
        <v>#N/A</v>
      </c>
      <c r="E29614" s="354"/>
      <c r="G29614" s="355"/>
    </row>
    <row r="29615" spans="1:7">
      <c r="A29615" s="355" t="s">
        <v>57732</v>
      </c>
      <c r="B29615" s="356" t="s">
        <v>57731</v>
      </c>
      <c r="C29615" s="355" t="s">
        <v>57721</v>
      </c>
      <c r="D29615" s="355" t="e">
        <f>VLOOKUP(A29615,EMOP_202302_ser!A:B,2,0)</f>
        <v>#N/A</v>
      </c>
      <c r="E29615" s="354"/>
      <c r="G29615" s="355"/>
    </row>
    <row r="29616" spans="1:7">
      <c r="A29616" s="355" t="s">
        <v>13224</v>
      </c>
      <c r="B29616" s="356" t="s">
        <v>64527</v>
      </c>
      <c r="C29616" s="355" t="s">
        <v>58693</v>
      </c>
      <c r="D29616" s="355" t="e">
        <f>VLOOKUP(A29616,EMOP_202302_ser!A:B,2,0)</f>
        <v>#N/A</v>
      </c>
      <c r="E29616" s="354"/>
      <c r="G29616" s="355"/>
    </row>
    <row r="29617" spans="1:7">
      <c r="A29617" s="355" t="s">
        <v>57733</v>
      </c>
      <c r="B29617" s="356" t="s">
        <v>64527</v>
      </c>
      <c r="C29617" s="355" t="s">
        <v>58693</v>
      </c>
      <c r="D29617" s="355" t="e">
        <f>VLOOKUP(A29617,EMOP_202302_ser!A:B,2,0)</f>
        <v>#N/A</v>
      </c>
      <c r="E29617" s="354"/>
      <c r="G29617" s="355"/>
    </row>
    <row r="29618" spans="1:7">
      <c r="A29618" s="355" t="s">
        <v>13225</v>
      </c>
      <c r="B29618" s="356" t="s">
        <v>64528</v>
      </c>
      <c r="C29618" s="355" t="s">
        <v>58693</v>
      </c>
      <c r="D29618" s="355" t="e">
        <f>VLOOKUP(A29618,EMOP_202302_ser!A:B,2,0)</f>
        <v>#N/A</v>
      </c>
      <c r="E29618" s="354"/>
      <c r="G29618" s="355"/>
    </row>
    <row r="29619" spans="1:7">
      <c r="A29619" s="355" t="s">
        <v>57734</v>
      </c>
      <c r="B29619" s="356" t="s">
        <v>64528</v>
      </c>
      <c r="C29619" s="355" t="s">
        <v>58693</v>
      </c>
      <c r="D29619" s="355" t="e">
        <f>VLOOKUP(A29619,EMOP_202302_ser!A:B,2,0)</f>
        <v>#N/A</v>
      </c>
      <c r="E29619" s="354"/>
      <c r="G29619" s="355"/>
    </row>
    <row r="29620" spans="1:7">
      <c r="A29620" s="355" t="s">
        <v>13226</v>
      </c>
      <c r="B29620" s="356" t="s">
        <v>57735</v>
      </c>
      <c r="C29620" s="355" t="s">
        <v>58693</v>
      </c>
      <c r="D29620" s="355" t="e">
        <f>VLOOKUP(A29620,EMOP_202302_ser!A:B,2,0)</f>
        <v>#N/A</v>
      </c>
      <c r="E29620" s="354"/>
      <c r="G29620" s="355"/>
    </row>
    <row r="29621" spans="1:7">
      <c r="A29621" s="355" t="s">
        <v>57736</v>
      </c>
      <c r="B29621" s="356" t="s">
        <v>57735</v>
      </c>
      <c r="C29621" s="355" t="s">
        <v>58693</v>
      </c>
      <c r="D29621" s="355" t="e">
        <f>VLOOKUP(A29621,EMOP_202302_ser!A:B,2,0)</f>
        <v>#N/A</v>
      </c>
      <c r="E29621" s="354"/>
      <c r="G29621" s="355"/>
    </row>
    <row r="29622" spans="1:7">
      <c r="A29622" s="355" t="s">
        <v>13227</v>
      </c>
      <c r="B29622" s="356" t="s">
        <v>64529</v>
      </c>
      <c r="C29622" s="355" t="s">
        <v>58693</v>
      </c>
      <c r="D29622" s="355" t="e">
        <f>VLOOKUP(A29622,EMOP_202302_ser!A:B,2,0)</f>
        <v>#N/A</v>
      </c>
      <c r="E29622" s="354"/>
      <c r="G29622" s="355"/>
    </row>
    <row r="29623" spans="1:7">
      <c r="A29623" s="355" t="s">
        <v>57737</v>
      </c>
      <c r="B29623" s="356" t="s">
        <v>64529</v>
      </c>
      <c r="C29623" s="355" t="s">
        <v>58693</v>
      </c>
      <c r="D29623" s="355" t="e">
        <f>VLOOKUP(A29623,EMOP_202302_ser!A:B,2,0)</f>
        <v>#N/A</v>
      </c>
      <c r="E29623" s="354"/>
      <c r="G29623" s="355"/>
    </row>
    <row r="29624" spans="1:7">
      <c r="A29624" s="355" t="s">
        <v>57738</v>
      </c>
      <c r="B29624" s="356" t="s">
        <v>57739</v>
      </c>
      <c r="C29624" s="355" t="s">
        <v>57721</v>
      </c>
      <c r="D29624" s="355" t="e">
        <f>VLOOKUP(A29624,EMOP_202302_ser!A:B,2,0)</f>
        <v>#N/A</v>
      </c>
      <c r="E29624" s="354"/>
      <c r="G29624" s="355"/>
    </row>
    <row r="29625" spans="1:7">
      <c r="A29625" s="355" t="s">
        <v>57740</v>
      </c>
      <c r="B29625" s="356" t="s">
        <v>57739</v>
      </c>
      <c r="C29625" s="355" t="s">
        <v>57721</v>
      </c>
      <c r="D29625" s="355" t="e">
        <f>VLOOKUP(A29625,EMOP_202302_ser!A:B,2,0)</f>
        <v>#N/A</v>
      </c>
      <c r="E29625" s="354"/>
      <c r="G29625" s="355"/>
    </row>
    <row r="29626" spans="1:7">
      <c r="A29626" s="355" t="s">
        <v>13228</v>
      </c>
      <c r="B29626" s="356" t="s">
        <v>64530</v>
      </c>
      <c r="C29626" s="355" t="s">
        <v>58693</v>
      </c>
      <c r="D29626" s="355" t="e">
        <f>VLOOKUP(A29626,EMOP_202302_ser!A:B,2,0)</f>
        <v>#N/A</v>
      </c>
      <c r="E29626" s="354"/>
      <c r="G29626" s="355"/>
    </row>
    <row r="29627" spans="1:7">
      <c r="A29627" s="355" t="s">
        <v>57741</v>
      </c>
      <c r="B29627" s="356" t="s">
        <v>64530</v>
      </c>
      <c r="C29627" s="355" t="s">
        <v>58693</v>
      </c>
      <c r="D29627" s="355" t="e">
        <f>VLOOKUP(A29627,EMOP_202302_ser!A:B,2,0)</f>
        <v>#N/A</v>
      </c>
      <c r="E29627" s="354"/>
      <c r="G29627" s="355"/>
    </row>
    <row r="29628" spans="1:7">
      <c r="A29628" s="355" t="s">
        <v>13229</v>
      </c>
      <c r="B29628" s="356" t="s">
        <v>64531</v>
      </c>
      <c r="C29628" s="355" t="s">
        <v>58693</v>
      </c>
      <c r="D29628" s="355" t="e">
        <f>VLOOKUP(A29628,EMOP_202302_ser!A:B,2,0)</f>
        <v>#N/A</v>
      </c>
      <c r="E29628" s="354"/>
      <c r="G29628" s="355"/>
    </row>
    <row r="29629" spans="1:7">
      <c r="A29629" s="355" t="s">
        <v>57742</v>
      </c>
      <c r="B29629" s="356" t="s">
        <v>64531</v>
      </c>
      <c r="C29629" s="355" t="s">
        <v>58693</v>
      </c>
      <c r="D29629" s="355" t="e">
        <f>VLOOKUP(A29629,EMOP_202302_ser!A:B,2,0)</f>
        <v>#N/A</v>
      </c>
      <c r="E29629" s="354"/>
      <c r="G29629" s="355"/>
    </row>
    <row r="29630" spans="1:7">
      <c r="A29630" s="355" t="s">
        <v>57743</v>
      </c>
      <c r="B29630" s="356" t="s">
        <v>64532</v>
      </c>
      <c r="C29630" s="355" t="s">
        <v>57721</v>
      </c>
      <c r="D29630" s="355" t="e">
        <f>VLOOKUP(A29630,EMOP_202302_ser!A:B,2,0)</f>
        <v>#N/A</v>
      </c>
      <c r="E29630" s="354"/>
      <c r="G29630" s="355"/>
    </row>
    <row r="29631" spans="1:7">
      <c r="A29631" s="355" t="s">
        <v>57744</v>
      </c>
      <c r="B29631" s="356" t="s">
        <v>64532</v>
      </c>
      <c r="C29631" s="355" t="s">
        <v>57721</v>
      </c>
      <c r="D29631" s="355" t="e">
        <f>VLOOKUP(A29631,EMOP_202302_ser!A:B,2,0)</f>
        <v>#N/A</v>
      </c>
      <c r="E29631" s="354"/>
      <c r="G29631" s="355"/>
    </row>
    <row r="29632" spans="1:7">
      <c r="A29632" s="355" t="s">
        <v>13230</v>
      </c>
      <c r="B29632" s="356" t="s">
        <v>57745</v>
      </c>
      <c r="C29632" s="355" t="s">
        <v>58693</v>
      </c>
      <c r="D29632" s="355" t="e">
        <f>VLOOKUP(A29632,EMOP_202302_ser!A:B,2,0)</f>
        <v>#N/A</v>
      </c>
      <c r="E29632" s="354"/>
      <c r="G29632" s="355"/>
    </row>
    <row r="29633" spans="1:7">
      <c r="A29633" s="355" t="s">
        <v>57746</v>
      </c>
      <c r="B29633" s="356" t="s">
        <v>57745</v>
      </c>
      <c r="C29633" s="355" t="s">
        <v>58693</v>
      </c>
      <c r="D29633" s="355" t="e">
        <f>VLOOKUP(A29633,EMOP_202302_ser!A:B,2,0)</f>
        <v>#N/A</v>
      </c>
      <c r="E29633" s="354"/>
      <c r="G29633" s="355"/>
    </row>
    <row r="29634" spans="1:7">
      <c r="A29634" s="355" t="s">
        <v>13231</v>
      </c>
      <c r="B29634" s="356" t="s">
        <v>57747</v>
      </c>
      <c r="C29634" s="355" t="s">
        <v>58693</v>
      </c>
      <c r="D29634" s="355" t="e">
        <f>VLOOKUP(A29634,EMOP_202302_ser!A:B,2,0)</f>
        <v>#N/A</v>
      </c>
      <c r="E29634" s="354"/>
      <c r="G29634" s="355"/>
    </row>
    <row r="29635" spans="1:7">
      <c r="A29635" s="355" t="s">
        <v>57748</v>
      </c>
      <c r="B29635" s="356" t="s">
        <v>57747</v>
      </c>
      <c r="C29635" s="355" t="s">
        <v>58693</v>
      </c>
      <c r="D29635" s="355" t="e">
        <f>VLOOKUP(A29635,EMOP_202302_ser!A:B,2,0)</f>
        <v>#N/A</v>
      </c>
      <c r="E29635" s="354"/>
      <c r="G29635" s="355"/>
    </row>
    <row r="29636" spans="1:7">
      <c r="A29636" s="355" t="s">
        <v>13232</v>
      </c>
      <c r="B29636" s="356" t="s">
        <v>57749</v>
      </c>
      <c r="C29636" s="355" t="s">
        <v>58693</v>
      </c>
      <c r="D29636" s="355" t="e">
        <f>VLOOKUP(A29636,EMOP_202302_ser!A:B,2,0)</f>
        <v>#N/A</v>
      </c>
      <c r="E29636" s="354"/>
      <c r="G29636" s="355"/>
    </row>
    <row r="29637" spans="1:7">
      <c r="A29637" s="355" t="s">
        <v>57750</v>
      </c>
      <c r="B29637" s="356" t="s">
        <v>57749</v>
      </c>
      <c r="C29637" s="355" t="s">
        <v>58693</v>
      </c>
      <c r="D29637" s="355" t="e">
        <f>VLOOKUP(A29637,EMOP_202302_ser!A:B,2,0)</f>
        <v>#N/A</v>
      </c>
      <c r="E29637" s="354"/>
      <c r="G29637" s="355"/>
    </row>
    <row r="29638" spans="1:7">
      <c r="A29638" s="355" t="s">
        <v>13233</v>
      </c>
      <c r="B29638" s="356" t="s">
        <v>64533</v>
      </c>
      <c r="C29638" s="355" t="s">
        <v>58693</v>
      </c>
      <c r="D29638" s="355" t="e">
        <f>VLOOKUP(A29638,EMOP_202302_ser!A:B,2,0)</f>
        <v>#N/A</v>
      </c>
      <c r="E29638" s="354"/>
      <c r="G29638" s="355"/>
    </row>
    <row r="29639" spans="1:7">
      <c r="A29639" s="355" t="s">
        <v>57751</v>
      </c>
      <c r="B29639" s="356" t="s">
        <v>64534</v>
      </c>
      <c r="C29639" s="355" t="s">
        <v>57721</v>
      </c>
      <c r="D29639" s="355" t="e">
        <f>VLOOKUP(A29639,EMOP_202302_ser!A:B,2,0)</f>
        <v>#N/A</v>
      </c>
      <c r="E29639" s="354"/>
      <c r="G29639" s="355"/>
    </row>
    <row r="29640" spans="1:7">
      <c r="A29640" s="355" t="s">
        <v>57752</v>
      </c>
      <c r="B29640" s="356" t="s">
        <v>64533</v>
      </c>
      <c r="C29640" s="355" t="s">
        <v>58693</v>
      </c>
      <c r="D29640" s="355" t="e">
        <f>VLOOKUP(A29640,EMOP_202302_ser!A:B,2,0)</f>
        <v>#N/A</v>
      </c>
      <c r="E29640" s="354"/>
      <c r="G29640" s="355"/>
    </row>
    <row r="29641" spans="1:7">
      <c r="A29641" s="355" t="s">
        <v>57753</v>
      </c>
      <c r="B29641" s="356" t="s">
        <v>64534</v>
      </c>
      <c r="C29641" s="355" t="s">
        <v>57721</v>
      </c>
      <c r="D29641" s="355" t="e">
        <f>VLOOKUP(A29641,EMOP_202302_ser!A:B,2,0)</f>
        <v>#N/A</v>
      </c>
      <c r="E29641" s="354"/>
      <c r="G29641" s="355"/>
    </row>
    <row r="29642" spans="1:7">
      <c r="A29642" s="355" t="s">
        <v>57754</v>
      </c>
      <c r="B29642" s="356" t="s">
        <v>64535</v>
      </c>
      <c r="C29642" s="355" t="s">
        <v>57721</v>
      </c>
      <c r="D29642" s="355" t="e">
        <f>VLOOKUP(A29642,EMOP_202302_ser!A:B,2,0)</f>
        <v>#N/A</v>
      </c>
      <c r="E29642" s="354"/>
      <c r="G29642" s="355"/>
    </row>
    <row r="29643" spans="1:7">
      <c r="A29643" s="355" t="s">
        <v>57755</v>
      </c>
      <c r="B29643" s="356" t="s">
        <v>64535</v>
      </c>
      <c r="C29643" s="355" t="s">
        <v>57721</v>
      </c>
      <c r="D29643" s="355" t="e">
        <f>VLOOKUP(A29643,EMOP_202302_ser!A:B,2,0)</f>
        <v>#N/A</v>
      </c>
      <c r="E29643" s="354"/>
      <c r="G29643" s="355"/>
    </row>
    <row r="29644" spans="1:7">
      <c r="A29644" s="355" t="s">
        <v>57756</v>
      </c>
      <c r="B29644" s="356" t="s">
        <v>64536</v>
      </c>
      <c r="C29644" s="355" t="s">
        <v>572</v>
      </c>
      <c r="D29644" s="355" t="e">
        <f>VLOOKUP(A29644,EMOP_202302_ser!A:B,2,0)</f>
        <v>#N/A</v>
      </c>
      <c r="E29644" s="354"/>
      <c r="G29644" s="355"/>
    </row>
    <row r="29645" spans="1:7">
      <c r="A29645" s="355" t="s">
        <v>57757</v>
      </c>
      <c r="B29645" s="356" t="s">
        <v>64536</v>
      </c>
      <c r="C29645" s="355" t="s">
        <v>572</v>
      </c>
      <c r="D29645" s="355" t="e">
        <f>VLOOKUP(A29645,EMOP_202302_ser!A:B,2,0)</f>
        <v>#N/A</v>
      </c>
      <c r="E29645" s="354"/>
      <c r="G29645" s="355"/>
    </row>
    <row r="29646" spans="1:7">
      <c r="A29646" s="355" t="s">
        <v>13234</v>
      </c>
      <c r="B29646" s="356" t="s">
        <v>64537</v>
      </c>
      <c r="C29646" s="355"/>
      <c r="D29646" s="355" t="e">
        <f>VLOOKUP(A29646,EMOP_202302_ser!A:B,2,0)</f>
        <v>#N/A</v>
      </c>
      <c r="E29646" s="354"/>
      <c r="G29646" s="355"/>
    </row>
    <row r="29647" spans="1:7">
      <c r="A29647" s="355" t="s">
        <v>57758</v>
      </c>
      <c r="B29647" s="356" t="s">
        <v>64537</v>
      </c>
      <c r="C29647" s="355"/>
      <c r="D29647" s="355" t="e">
        <f>VLOOKUP(A29647,EMOP_202302_ser!A:B,2,0)</f>
        <v>#N/A</v>
      </c>
      <c r="E29647" s="354"/>
      <c r="G29647" s="355"/>
    </row>
    <row r="29648" spans="1:7">
      <c r="A29648" s="355" t="s">
        <v>13235</v>
      </c>
      <c r="B29648" s="356" t="s">
        <v>64538</v>
      </c>
      <c r="C29648" s="355" t="s">
        <v>58724</v>
      </c>
      <c r="D29648" s="355">
        <f>VLOOKUP(A29648,EMOP_202302_ser!A:B,2,0)</f>
        <v>3.23</v>
      </c>
      <c r="E29648" s="354"/>
      <c r="G29648" s="355"/>
    </row>
    <row r="29649" spans="1:7">
      <c r="A29649" s="355" t="s">
        <v>57759</v>
      </c>
      <c r="B29649" s="356" t="s">
        <v>64538</v>
      </c>
      <c r="C29649" s="355" t="s">
        <v>58724</v>
      </c>
      <c r="D29649" s="355">
        <f>VLOOKUP(A29649,EMOP_202302_ser!A:B,2,0)</f>
        <v>2.8</v>
      </c>
      <c r="E29649" s="354"/>
      <c r="G29649" s="355"/>
    </row>
    <row r="29650" spans="1:7">
      <c r="A29650" s="355" t="s">
        <v>13236</v>
      </c>
      <c r="B29650" s="356" t="s">
        <v>64539</v>
      </c>
      <c r="C29650" s="355" t="s">
        <v>58724</v>
      </c>
      <c r="D29650" s="355">
        <f>VLOOKUP(A29650,EMOP_202302_ser!A:B,2,0)</f>
        <v>4.04</v>
      </c>
      <c r="E29650" s="354"/>
      <c r="G29650" s="355"/>
    </row>
    <row r="29651" spans="1:7">
      <c r="A29651" s="355" t="s">
        <v>57760</v>
      </c>
      <c r="B29651" s="356" t="s">
        <v>64539</v>
      </c>
      <c r="C29651" s="355" t="s">
        <v>58724</v>
      </c>
      <c r="D29651" s="355">
        <f>VLOOKUP(A29651,EMOP_202302_ser!A:B,2,0)</f>
        <v>3.5</v>
      </c>
      <c r="E29651" s="354"/>
      <c r="G29651" s="355"/>
    </row>
    <row r="29652" spans="1:7">
      <c r="A29652" s="355" t="s">
        <v>13237</v>
      </c>
      <c r="B29652" s="356" t="s">
        <v>64540</v>
      </c>
      <c r="C29652" s="355" t="s">
        <v>58724</v>
      </c>
      <c r="D29652" s="355">
        <f>VLOOKUP(A29652,EMOP_202302_ser!A:B,2,0)</f>
        <v>4.8499999999999996</v>
      </c>
      <c r="E29652" s="354"/>
      <c r="G29652" s="355"/>
    </row>
    <row r="29653" spans="1:7">
      <c r="A29653" s="355" t="s">
        <v>57761</v>
      </c>
      <c r="B29653" s="356" t="s">
        <v>64540</v>
      </c>
      <c r="C29653" s="355" t="s">
        <v>58724</v>
      </c>
      <c r="D29653" s="355">
        <f>VLOOKUP(A29653,EMOP_202302_ser!A:B,2,0)</f>
        <v>4.2</v>
      </c>
      <c r="E29653" s="354"/>
      <c r="G29653" s="355"/>
    </row>
    <row r="29654" spans="1:7">
      <c r="A29654" s="355" t="s">
        <v>13238</v>
      </c>
      <c r="B29654" s="356" t="s">
        <v>57762</v>
      </c>
      <c r="C29654" s="355" t="s">
        <v>58724</v>
      </c>
      <c r="D29654" s="355">
        <f>VLOOKUP(A29654,EMOP_202302_ser!A:B,2,0)</f>
        <v>6.46</v>
      </c>
      <c r="E29654" s="354"/>
      <c r="G29654" s="355"/>
    </row>
    <row r="29655" spans="1:7">
      <c r="A29655" s="355" t="s">
        <v>57763</v>
      </c>
      <c r="B29655" s="356" t="s">
        <v>57762</v>
      </c>
      <c r="C29655" s="355" t="s">
        <v>58724</v>
      </c>
      <c r="D29655" s="355">
        <f>VLOOKUP(A29655,EMOP_202302_ser!A:B,2,0)</f>
        <v>5.6</v>
      </c>
      <c r="E29655" s="354"/>
      <c r="G29655" s="355"/>
    </row>
    <row r="29656" spans="1:7">
      <c r="A29656" s="355" t="s">
        <v>13239</v>
      </c>
      <c r="B29656" s="356" t="s">
        <v>64541</v>
      </c>
      <c r="C29656" s="355" t="s">
        <v>58724</v>
      </c>
      <c r="D29656" s="355">
        <f>VLOOKUP(A29656,EMOP_202302_ser!A:B,2,0)</f>
        <v>4.8499999999999996</v>
      </c>
      <c r="E29656" s="354"/>
      <c r="G29656" s="355"/>
    </row>
    <row r="29657" spans="1:7">
      <c r="A29657" s="355" t="s">
        <v>57764</v>
      </c>
      <c r="B29657" s="356" t="s">
        <v>64541</v>
      </c>
      <c r="C29657" s="355" t="s">
        <v>58724</v>
      </c>
      <c r="D29657" s="355">
        <f>VLOOKUP(A29657,EMOP_202302_ser!A:B,2,0)</f>
        <v>4.2</v>
      </c>
      <c r="E29657" s="354"/>
      <c r="G29657" s="355"/>
    </row>
    <row r="29658" spans="1:7">
      <c r="A29658" s="355" t="s">
        <v>13240</v>
      </c>
      <c r="B29658" s="356" t="s">
        <v>64542</v>
      </c>
      <c r="C29658" s="355" t="s">
        <v>58724</v>
      </c>
      <c r="D29658" s="355">
        <f>VLOOKUP(A29658,EMOP_202302_ser!A:B,2,0)</f>
        <v>4.8499999999999996</v>
      </c>
      <c r="E29658" s="354"/>
      <c r="G29658" s="355"/>
    </row>
    <row r="29659" spans="1:7">
      <c r="A29659" s="355" t="s">
        <v>57765</v>
      </c>
      <c r="B29659" s="356" t="s">
        <v>64542</v>
      </c>
      <c r="C29659" s="355" t="s">
        <v>58724</v>
      </c>
      <c r="D29659" s="355">
        <f>VLOOKUP(A29659,EMOP_202302_ser!A:B,2,0)</f>
        <v>4.2</v>
      </c>
      <c r="E29659" s="354"/>
      <c r="G29659" s="355"/>
    </row>
    <row r="29660" spans="1:7">
      <c r="A29660" s="355" t="s">
        <v>13241</v>
      </c>
      <c r="B29660" s="356" t="s">
        <v>64543</v>
      </c>
      <c r="C29660" s="355" t="s">
        <v>58724</v>
      </c>
      <c r="D29660" s="355">
        <f>VLOOKUP(A29660,EMOP_202302_ser!A:B,2,0)</f>
        <v>2.31</v>
      </c>
      <c r="E29660" s="354"/>
      <c r="G29660" s="355"/>
    </row>
    <row r="29661" spans="1:7">
      <c r="A29661" s="355" t="s">
        <v>57766</v>
      </c>
      <c r="B29661" s="356" t="s">
        <v>64543</v>
      </c>
      <c r="C29661" s="355" t="s">
        <v>58724</v>
      </c>
      <c r="D29661" s="355">
        <f>VLOOKUP(A29661,EMOP_202302_ser!A:B,2,0)</f>
        <v>2.09</v>
      </c>
      <c r="E29661" s="354"/>
      <c r="G29661" s="355"/>
    </row>
    <row r="29662" spans="1:7">
      <c r="A29662" s="355" t="s">
        <v>13242</v>
      </c>
      <c r="B29662" s="356" t="s">
        <v>57767</v>
      </c>
      <c r="C29662" s="355" t="s">
        <v>58693</v>
      </c>
      <c r="D29662" s="355">
        <f>VLOOKUP(A29662,EMOP_202302_ser!A:B,2,0)</f>
        <v>0.12</v>
      </c>
      <c r="E29662" s="354"/>
      <c r="G29662" s="355"/>
    </row>
    <row r="29663" spans="1:7">
      <c r="A29663" s="355" t="s">
        <v>57768</v>
      </c>
      <c r="B29663" s="356" t="s">
        <v>57767</v>
      </c>
      <c r="C29663" s="355" t="s">
        <v>58693</v>
      </c>
      <c r="D29663" s="355">
        <f>VLOOKUP(A29663,EMOP_202302_ser!A:B,2,0)</f>
        <v>0.12</v>
      </c>
      <c r="E29663" s="354"/>
      <c r="G29663" s="355"/>
    </row>
    <row r="29664" spans="1:7">
      <c r="A29664" s="355" t="s">
        <v>13243</v>
      </c>
      <c r="B29664" s="356" t="s">
        <v>64544</v>
      </c>
      <c r="C29664" s="355" t="s">
        <v>58693</v>
      </c>
      <c r="D29664" s="355">
        <f>VLOOKUP(A29664,EMOP_202302_ser!A:B,2,0)</f>
        <v>0.17</v>
      </c>
      <c r="E29664" s="354"/>
      <c r="G29664" s="355"/>
    </row>
    <row r="29665" spans="1:7">
      <c r="A29665" s="355" t="s">
        <v>57769</v>
      </c>
      <c r="B29665" s="356" t="s">
        <v>64544</v>
      </c>
      <c r="C29665" s="355" t="s">
        <v>58693</v>
      </c>
      <c r="D29665" s="355">
        <f>VLOOKUP(A29665,EMOP_202302_ser!A:B,2,0)</f>
        <v>0.17</v>
      </c>
      <c r="E29665" s="354"/>
      <c r="G29665" s="355"/>
    </row>
    <row r="29666" spans="1:7">
      <c r="A29666" s="355" t="s">
        <v>57770</v>
      </c>
      <c r="B29666" s="356" t="s">
        <v>64545</v>
      </c>
      <c r="C29666" s="355"/>
      <c r="D29666" s="355" t="e">
        <f>VLOOKUP(A29666,EMOP_202302_ser!A:B,2,0)</f>
        <v>#N/A</v>
      </c>
      <c r="E29666" s="354"/>
      <c r="G29666" s="355"/>
    </row>
    <row r="29667" spans="1:7">
      <c r="A29667" s="355" t="s">
        <v>57771</v>
      </c>
      <c r="B29667" s="356" t="s">
        <v>64545</v>
      </c>
      <c r="C29667" s="355"/>
      <c r="D29667" s="355" t="e">
        <f>VLOOKUP(A29667,EMOP_202302_ser!A:B,2,0)</f>
        <v>#N/A</v>
      </c>
      <c r="E29667" s="354"/>
      <c r="G29667" s="355"/>
    </row>
    <row r="29668" spans="1:7">
      <c r="A29668" s="355" t="s">
        <v>13244</v>
      </c>
      <c r="B29668" s="356" t="s">
        <v>64546</v>
      </c>
      <c r="C29668" s="355">
        <v>0</v>
      </c>
      <c r="D29668" s="355" t="e">
        <f>VLOOKUP(A29668,EMOP_202302_ser!A:B,2,0)</f>
        <v>#N/A</v>
      </c>
      <c r="E29668" s="354"/>
      <c r="G29668" s="355"/>
    </row>
    <row r="29669" spans="1:7">
      <c r="A29669" s="355" t="s">
        <v>57772</v>
      </c>
      <c r="B29669" s="356" t="s">
        <v>64546</v>
      </c>
      <c r="C29669" s="355">
        <v>0</v>
      </c>
      <c r="D29669" s="355" t="e">
        <f>VLOOKUP(A29669,EMOP_202302_ser!A:B,2,0)</f>
        <v>#N/A</v>
      </c>
      <c r="E29669" s="354"/>
      <c r="G29669" s="355"/>
    </row>
    <row r="29670" spans="1:7">
      <c r="A29670" s="355" t="s">
        <v>13245</v>
      </c>
      <c r="B29670" s="356" t="s">
        <v>57773</v>
      </c>
      <c r="C29670" s="355" t="s">
        <v>58724</v>
      </c>
      <c r="D29670" s="355">
        <f>VLOOKUP(A29670,EMOP_202302_ser!A:B,2,0)</f>
        <v>1</v>
      </c>
      <c r="E29670" s="354"/>
      <c r="G29670" s="355"/>
    </row>
    <row r="29671" spans="1:7">
      <c r="A29671" s="355" t="s">
        <v>57774</v>
      </c>
      <c r="B29671" s="356" t="s">
        <v>57773</v>
      </c>
      <c r="C29671" s="355" t="s">
        <v>58724</v>
      </c>
      <c r="D29671" s="355">
        <f>VLOOKUP(A29671,EMOP_202302_ser!A:B,2,0)</f>
        <v>1</v>
      </c>
      <c r="E29671" s="354"/>
      <c r="G29671" s="355"/>
    </row>
    <row r="29672" spans="1:7">
      <c r="A29672" s="355" t="s">
        <v>13246</v>
      </c>
      <c r="B29672" s="356" t="s">
        <v>57775</v>
      </c>
      <c r="C29672" s="355" t="s">
        <v>58724</v>
      </c>
      <c r="D29672" s="355">
        <f>VLOOKUP(A29672,EMOP_202302_ser!A:B,2,0)</f>
        <v>2.75</v>
      </c>
      <c r="E29672" s="354"/>
      <c r="G29672" s="355"/>
    </row>
    <row r="29673" spans="1:7">
      <c r="A29673" s="355" t="s">
        <v>57776</v>
      </c>
      <c r="B29673" s="356" t="s">
        <v>57775</v>
      </c>
      <c r="C29673" s="355" t="s">
        <v>58724</v>
      </c>
      <c r="D29673" s="355">
        <f>VLOOKUP(A29673,EMOP_202302_ser!A:B,2,0)</f>
        <v>2.75</v>
      </c>
      <c r="E29673" s="354"/>
      <c r="G29673" s="355"/>
    </row>
    <row r="29674" spans="1:7">
      <c r="A29674" s="355" t="s">
        <v>13247</v>
      </c>
      <c r="B29674" s="356" t="s">
        <v>57777</v>
      </c>
      <c r="C29674" s="355" t="s">
        <v>58724</v>
      </c>
      <c r="D29674" s="355">
        <f>VLOOKUP(A29674,EMOP_202302_ser!A:B,2,0)</f>
        <v>3.79</v>
      </c>
      <c r="E29674" s="354"/>
      <c r="G29674" s="355"/>
    </row>
    <row r="29675" spans="1:7">
      <c r="A29675" s="355" t="s">
        <v>57778</v>
      </c>
      <c r="B29675" s="356" t="s">
        <v>57777</v>
      </c>
      <c r="C29675" s="355" t="s">
        <v>58724</v>
      </c>
      <c r="D29675" s="355">
        <f>VLOOKUP(A29675,EMOP_202302_ser!A:B,2,0)</f>
        <v>3.79</v>
      </c>
      <c r="E29675" s="354"/>
      <c r="G29675" s="355"/>
    </row>
    <row r="29676" spans="1:7">
      <c r="A29676" s="355" t="s">
        <v>13248</v>
      </c>
      <c r="B29676" s="356" t="s">
        <v>57779</v>
      </c>
      <c r="C29676" s="355" t="s">
        <v>58724</v>
      </c>
      <c r="D29676" s="355">
        <f>VLOOKUP(A29676,EMOP_202302_ser!A:B,2,0)</f>
        <v>6.01</v>
      </c>
      <c r="E29676" s="354"/>
      <c r="G29676" s="355"/>
    </row>
    <row r="29677" spans="1:7">
      <c r="A29677" s="355" t="s">
        <v>57780</v>
      </c>
      <c r="B29677" s="356" t="s">
        <v>57779</v>
      </c>
      <c r="C29677" s="355" t="s">
        <v>58724</v>
      </c>
      <c r="D29677" s="355">
        <f>VLOOKUP(A29677,EMOP_202302_ser!A:B,2,0)</f>
        <v>6.01</v>
      </c>
      <c r="E29677" s="354"/>
      <c r="G29677" s="355"/>
    </row>
    <row r="29678" spans="1:7">
      <c r="A29678" s="355" t="s">
        <v>13249</v>
      </c>
      <c r="B29678" s="356" t="s">
        <v>57781</v>
      </c>
      <c r="C29678" s="355" t="s">
        <v>58724</v>
      </c>
      <c r="D29678" s="355">
        <f>VLOOKUP(A29678,EMOP_202302_ser!A:B,2,0)</f>
        <v>7.2</v>
      </c>
      <c r="E29678" s="354"/>
      <c r="G29678" s="355"/>
    </row>
    <row r="29679" spans="1:7">
      <c r="A29679" s="355" t="s">
        <v>57782</v>
      </c>
      <c r="B29679" s="356" t="s">
        <v>57781</v>
      </c>
      <c r="C29679" s="355" t="s">
        <v>58724</v>
      </c>
      <c r="D29679" s="355">
        <f>VLOOKUP(A29679,EMOP_202302_ser!A:B,2,0)</f>
        <v>7.2</v>
      </c>
      <c r="E29679" s="354"/>
      <c r="G29679" s="355"/>
    </row>
    <row r="29680" spans="1:7">
      <c r="A29680" s="355" t="s">
        <v>13250</v>
      </c>
      <c r="B29680" s="356" t="s">
        <v>57783</v>
      </c>
      <c r="C29680" s="355" t="s">
        <v>58724</v>
      </c>
      <c r="D29680" s="355">
        <f>VLOOKUP(A29680,EMOP_202302_ser!A:B,2,0)</f>
        <v>13.49</v>
      </c>
      <c r="E29680" s="354"/>
      <c r="G29680" s="355"/>
    </row>
    <row r="29681" spans="1:7">
      <c r="A29681" s="355" t="s">
        <v>57784</v>
      </c>
      <c r="B29681" s="356" t="s">
        <v>57783</v>
      </c>
      <c r="C29681" s="355" t="s">
        <v>58724</v>
      </c>
      <c r="D29681" s="355">
        <f>VLOOKUP(A29681,EMOP_202302_ser!A:B,2,0)</f>
        <v>13.49</v>
      </c>
      <c r="E29681" s="354"/>
      <c r="G29681" s="355"/>
    </row>
    <row r="29682" spans="1:7">
      <c r="A29682" s="355" t="s">
        <v>13251</v>
      </c>
      <c r="B29682" s="356" t="s">
        <v>57785</v>
      </c>
      <c r="C29682" s="355" t="s">
        <v>58724</v>
      </c>
      <c r="D29682" s="355">
        <f>VLOOKUP(A29682,EMOP_202302_ser!A:B,2,0)</f>
        <v>9.3000000000000007</v>
      </c>
      <c r="E29682" s="354"/>
      <c r="G29682" s="355"/>
    </row>
    <row r="29683" spans="1:7">
      <c r="A29683" s="355" t="s">
        <v>57786</v>
      </c>
      <c r="B29683" s="356" t="s">
        <v>57785</v>
      </c>
      <c r="C29683" s="355" t="s">
        <v>58724</v>
      </c>
      <c r="D29683" s="355">
        <f>VLOOKUP(A29683,EMOP_202302_ser!A:B,2,0)</f>
        <v>9.3000000000000007</v>
      </c>
      <c r="E29683" s="354"/>
      <c r="G29683" s="355"/>
    </row>
    <row r="29684" spans="1:7">
      <c r="A29684" s="355" t="s">
        <v>13252</v>
      </c>
      <c r="B29684" s="356" t="s">
        <v>57787</v>
      </c>
      <c r="C29684" s="355" t="s">
        <v>58724</v>
      </c>
      <c r="D29684" s="355">
        <f>VLOOKUP(A29684,EMOP_202302_ser!A:B,2,0)</f>
        <v>12.11</v>
      </c>
      <c r="E29684" s="354"/>
      <c r="G29684" s="355"/>
    </row>
    <row r="29685" spans="1:7">
      <c r="A29685" s="355" t="s">
        <v>57788</v>
      </c>
      <c r="B29685" s="356" t="s">
        <v>57787</v>
      </c>
      <c r="C29685" s="355" t="s">
        <v>58724</v>
      </c>
      <c r="D29685" s="355">
        <f>VLOOKUP(A29685,EMOP_202302_ser!A:B,2,0)</f>
        <v>12.11</v>
      </c>
      <c r="E29685" s="354"/>
      <c r="G29685" s="355"/>
    </row>
    <row r="29686" spans="1:7">
      <c r="A29686" s="355" t="s">
        <v>13253</v>
      </c>
      <c r="B29686" s="356" t="s">
        <v>57789</v>
      </c>
      <c r="C29686" s="355" t="s">
        <v>58724</v>
      </c>
      <c r="D29686" s="355">
        <f>VLOOKUP(A29686,EMOP_202302_ser!A:B,2,0)</f>
        <v>13.52</v>
      </c>
      <c r="E29686" s="354"/>
      <c r="G29686" s="355"/>
    </row>
    <row r="29687" spans="1:7">
      <c r="A29687" s="355" t="s">
        <v>57790</v>
      </c>
      <c r="B29687" s="356" t="s">
        <v>57789</v>
      </c>
      <c r="C29687" s="355" t="s">
        <v>58724</v>
      </c>
      <c r="D29687" s="355">
        <f>VLOOKUP(A29687,EMOP_202302_ser!A:B,2,0)</f>
        <v>13.52</v>
      </c>
      <c r="E29687" s="354"/>
      <c r="G29687" s="355"/>
    </row>
    <row r="29688" spans="1:7">
      <c r="A29688" s="355" t="s">
        <v>13254</v>
      </c>
      <c r="B29688" s="356" t="s">
        <v>57791</v>
      </c>
      <c r="C29688" s="355" t="s">
        <v>58724</v>
      </c>
      <c r="D29688" s="355">
        <f>VLOOKUP(A29688,EMOP_202302_ser!A:B,2,0)</f>
        <v>16.23</v>
      </c>
      <c r="E29688" s="354"/>
      <c r="G29688" s="355"/>
    </row>
    <row r="29689" spans="1:7">
      <c r="A29689" s="355" t="s">
        <v>57792</v>
      </c>
      <c r="B29689" s="356" t="s">
        <v>57791</v>
      </c>
      <c r="C29689" s="355" t="s">
        <v>58724</v>
      </c>
      <c r="D29689" s="355">
        <f>VLOOKUP(A29689,EMOP_202302_ser!A:B,2,0)</f>
        <v>16.23</v>
      </c>
      <c r="E29689" s="354"/>
      <c r="G29689" s="355"/>
    </row>
    <row r="29690" spans="1:7">
      <c r="A29690" s="355" t="s">
        <v>13255</v>
      </c>
      <c r="B29690" s="356" t="s">
        <v>57793</v>
      </c>
      <c r="C29690" s="355" t="s">
        <v>58724</v>
      </c>
      <c r="D29690" s="355">
        <f>VLOOKUP(A29690,EMOP_202302_ser!A:B,2,0)</f>
        <v>22.88</v>
      </c>
      <c r="E29690" s="354"/>
      <c r="G29690" s="355"/>
    </row>
    <row r="29691" spans="1:7">
      <c r="A29691" s="355" t="s">
        <v>57794</v>
      </c>
      <c r="B29691" s="356" t="s">
        <v>57793</v>
      </c>
      <c r="C29691" s="355" t="s">
        <v>58724</v>
      </c>
      <c r="D29691" s="355">
        <f>VLOOKUP(A29691,EMOP_202302_ser!A:B,2,0)</f>
        <v>22.88</v>
      </c>
      <c r="E29691" s="354"/>
      <c r="G29691" s="355"/>
    </row>
    <row r="29692" spans="1:7">
      <c r="A29692" s="355" t="s">
        <v>13256</v>
      </c>
      <c r="B29692" s="356" t="s">
        <v>57795</v>
      </c>
      <c r="C29692" s="355" t="s">
        <v>58724</v>
      </c>
      <c r="D29692" s="355">
        <f>VLOOKUP(A29692,EMOP_202302_ser!A:B,2,0)</f>
        <v>40.630000000000003</v>
      </c>
      <c r="E29692" s="354"/>
      <c r="G29692" s="355"/>
    </row>
    <row r="29693" spans="1:7">
      <c r="A29693" s="355" t="s">
        <v>57796</v>
      </c>
      <c r="B29693" s="356" t="s">
        <v>57795</v>
      </c>
      <c r="C29693" s="355" t="s">
        <v>58724</v>
      </c>
      <c r="D29693" s="355">
        <f>VLOOKUP(A29693,EMOP_202302_ser!A:B,2,0)</f>
        <v>40.630000000000003</v>
      </c>
      <c r="E29693" s="354"/>
      <c r="G29693" s="355"/>
    </row>
    <row r="29694" spans="1:7">
      <c r="A29694" s="355" t="s">
        <v>13257</v>
      </c>
      <c r="B29694" s="356" t="s">
        <v>57797</v>
      </c>
      <c r="C29694" s="355" t="s">
        <v>58724</v>
      </c>
      <c r="D29694" s="355">
        <f>VLOOKUP(A29694,EMOP_202302_ser!A:B,2,0)</f>
        <v>9.74</v>
      </c>
      <c r="E29694" s="354"/>
      <c r="G29694" s="355"/>
    </row>
    <row r="29695" spans="1:7">
      <c r="A29695" s="355" t="s">
        <v>57798</v>
      </c>
      <c r="B29695" s="356" t="s">
        <v>57797</v>
      </c>
      <c r="C29695" s="355" t="s">
        <v>58724</v>
      </c>
      <c r="D29695" s="355">
        <f>VLOOKUP(A29695,EMOP_202302_ser!A:B,2,0)</f>
        <v>9.74</v>
      </c>
      <c r="E29695" s="354"/>
      <c r="G29695" s="355"/>
    </row>
    <row r="29696" spans="1:7">
      <c r="A29696" s="355" t="s">
        <v>13258</v>
      </c>
      <c r="B29696" s="356" t="s">
        <v>57799</v>
      </c>
      <c r="C29696" s="355" t="s">
        <v>58724</v>
      </c>
      <c r="D29696" s="355">
        <f>VLOOKUP(A29696,EMOP_202302_ser!A:B,2,0)</f>
        <v>42.41</v>
      </c>
      <c r="E29696" s="354"/>
      <c r="G29696" s="355"/>
    </row>
    <row r="29697" spans="1:7">
      <c r="A29697" s="355" t="s">
        <v>57800</v>
      </c>
      <c r="B29697" s="356" t="s">
        <v>57799</v>
      </c>
      <c r="C29697" s="355" t="s">
        <v>58724</v>
      </c>
      <c r="D29697" s="355">
        <f>VLOOKUP(A29697,EMOP_202302_ser!A:B,2,0)</f>
        <v>42.41</v>
      </c>
      <c r="E29697" s="354"/>
      <c r="G29697" s="355"/>
    </row>
    <row r="29698" spans="1:7">
      <c r="A29698" s="355" t="s">
        <v>13259</v>
      </c>
      <c r="B29698" s="356" t="s">
        <v>57801</v>
      </c>
      <c r="C29698" s="355" t="s">
        <v>58724</v>
      </c>
      <c r="D29698" s="355">
        <f>VLOOKUP(A29698,EMOP_202302_ser!A:B,2,0)</f>
        <v>4.51</v>
      </c>
      <c r="E29698" s="354"/>
      <c r="G29698" s="355"/>
    </row>
    <row r="29699" spans="1:7">
      <c r="A29699" s="355" t="s">
        <v>57802</v>
      </c>
      <c r="B29699" s="356" t="s">
        <v>57801</v>
      </c>
      <c r="C29699" s="355" t="s">
        <v>58724</v>
      </c>
      <c r="D29699" s="355">
        <f>VLOOKUP(A29699,EMOP_202302_ser!A:B,2,0)</f>
        <v>4.51</v>
      </c>
      <c r="E29699" s="354"/>
      <c r="G29699" s="355"/>
    </row>
    <row r="29700" spans="1:7">
      <c r="A29700" s="355" t="s">
        <v>13260</v>
      </c>
      <c r="B29700" s="356" t="s">
        <v>57803</v>
      </c>
      <c r="C29700" s="355" t="s">
        <v>58724</v>
      </c>
      <c r="D29700" s="355">
        <f>VLOOKUP(A29700,EMOP_202302_ser!A:B,2,0)</f>
        <v>11.92</v>
      </c>
      <c r="E29700" s="354"/>
      <c r="G29700" s="355"/>
    </row>
    <row r="29701" spans="1:7">
      <c r="A29701" s="355" t="s">
        <v>57804</v>
      </c>
      <c r="B29701" s="356" t="s">
        <v>57803</v>
      </c>
      <c r="C29701" s="355" t="s">
        <v>58724</v>
      </c>
      <c r="D29701" s="355">
        <f>VLOOKUP(A29701,EMOP_202302_ser!A:B,2,0)</f>
        <v>11.92</v>
      </c>
      <c r="E29701" s="354"/>
      <c r="G29701" s="355"/>
    </row>
    <row r="29702" spans="1:7">
      <c r="A29702" s="355" t="s">
        <v>13261</v>
      </c>
      <c r="B29702" s="356" t="s">
        <v>57805</v>
      </c>
      <c r="C29702" s="355" t="s">
        <v>58724</v>
      </c>
      <c r="D29702" s="355">
        <f>VLOOKUP(A29702,EMOP_202302_ser!A:B,2,0)</f>
        <v>16.68</v>
      </c>
      <c r="E29702" s="354"/>
      <c r="G29702" s="355"/>
    </row>
    <row r="29703" spans="1:7">
      <c r="A29703" s="355" t="s">
        <v>57806</v>
      </c>
      <c r="B29703" s="356" t="s">
        <v>57805</v>
      </c>
      <c r="C29703" s="355" t="s">
        <v>58724</v>
      </c>
      <c r="D29703" s="355">
        <f>VLOOKUP(A29703,EMOP_202302_ser!A:B,2,0)</f>
        <v>16.68</v>
      </c>
      <c r="E29703" s="354"/>
      <c r="G29703" s="355"/>
    </row>
    <row r="29704" spans="1:7">
      <c r="A29704" s="355" t="s">
        <v>13262</v>
      </c>
      <c r="B29704" s="356" t="s">
        <v>57807</v>
      </c>
      <c r="C29704" s="355" t="s">
        <v>58724</v>
      </c>
      <c r="D29704" s="355">
        <f>VLOOKUP(A29704,EMOP_202302_ser!A:B,2,0)</f>
        <v>23.09</v>
      </c>
      <c r="E29704" s="354"/>
      <c r="G29704" s="355"/>
    </row>
    <row r="29705" spans="1:7">
      <c r="A29705" s="355" t="s">
        <v>57808</v>
      </c>
      <c r="B29705" s="356" t="s">
        <v>57807</v>
      </c>
      <c r="C29705" s="355" t="s">
        <v>58724</v>
      </c>
      <c r="D29705" s="355">
        <f>VLOOKUP(A29705,EMOP_202302_ser!A:B,2,0)</f>
        <v>23.09</v>
      </c>
      <c r="E29705" s="354"/>
      <c r="G29705" s="355"/>
    </row>
    <row r="29706" spans="1:7">
      <c r="A29706" s="355" t="s">
        <v>13263</v>
      </c>
      <c r="B29706" s="356" t="s">
        <v>57809</v>
      </c>
      <c r="C29706" s="355" t="s">
        <v>58724</v>
      </c>
      <c r="D29706" s="355">
        <f>VLOOKUP(A29706,EMOP_202302_ser!A:B,2,0)</f>
        <v>31.94</v>
      </c>
      <c r="E29706" s="354"/>
      <c r="G29706" s="355"/>
    </row>
    <row r="29707" spans="1:7">
      <c r="A29707" s="355" t="s">
        <v>57810</v>
      </c>
      <c r="B29707" s="356" t="s">
        <v>57809</v>
      </c>
      <c r="C29707" s="355" t="s">
        <v>58724</v>
      </c>
      <c r="D29707" s="355">
        <f>VLOOKUP(A29707,EMOP_202302_ser!A:B,2,0)</f>
        <v>31.94</v>
      </c>
      <c r="E29707" s="354"/>
      <c r="G29707" s="355"/>
    </row>
    <row r="29708" spans="1:7">
      <c r="A29708" s="355" t="s">
        <v>13264</v>
      </c>
      <c r="B29708" s="356" t="s">
        <v>64547</v>
      </c>
      <c r="C29708" s="355" t="s">
        <v>58724</v>
      </c>
      <c r="D29708" s="355">
        <f>VLOOKUP(A29708,EMOP_202302_ser!A:B,2,0)</f>
        <v>6.88</v>
      </c>
      <c r="E29708" s="354"/>
      <c r="G29708" s="355"/>
    </row>
    <row r="29709" spans="1:7">
      <c r="A29709" s="355" t="s">
        <v>57811</v>
      </c>
      <c r="B29709" s="356" t="s">
        <v>64547</v>
      </c>
      <c r="C29709" s="355" t="s">
        <v>58724</v>
      </c>
      <c r="D29709" s="355">
        <f>VLOOKUP(A29709,EMOP_202302_ser!A:B,2,0)</f>
        <v>6.88</v>
      </c>
      <c r="E29709" s="354"/>
      <c r="G29709" s="355"/>
    </row>
    <row r="29710" spans="1:7">
      <c r="A29710" s="355" t="s">
        <v>13265</v>
      </c>
      <c r="B29710" s="356" t="s">
        <v>64548</v>
      </c>
      <c r="C29710" s="355" t="s">
        <v>58724</v>
      </c>
      <c r="D29710" s="355">
        <f>VLOOKUP(A29710,EMOP_202302_ser!A:B,2,0)</f>
        <v>16.68</v>
      </c>
      <c r="E29710" s="354"/>
      <c r="G29710" s="355"/>
    </row>
    <row r="29711" spans="1:7">
      <c r="A29711" s="355" t="s">
        <v>57812</v>
      </c>
      <c r="B29711" s="356" t="s">
        <v>64548</v>
      </c>
      <c r="C29711" s="355" t="s">
        <v>58724</v>
      </c>
      <c r="D29711" s="355">
        <f>VLOOKUP(A29711,EMOP_202302_ser!A:B,2,0)</f>
        <v>16.68</v>
      </c>
      <c r="E29711" s="354"/>
      <c r="G29711" s="355"/>
    </row>
    <row r="29712" spans="1:7">
      <c r="A29712" s="355" t="s">
        <v>13266</v>
      </c>
      <c r="B29712" s="356" t="s">
        <v>64549</v>
      </c>
      <c r="C29712" s="355" t="s">
        <v>58724</v>
      </c>
      <c r="D29712" s="355" t="e">
        <f>VLOOKUP(A29712,EMOP_202302_ser!A:B,2,0)</f>
        <v>#N/A</v>
      </c>
      <c r="E29712" s="354"/>
      <c r="G29712" s="355"/>
    </row>
    <row r="29713" spans="1:7">
      <c r="A29713" s="355" t="s">
        <v>57813</v>
      </c>
      <c r="B29713" s="356" t="s">
        <v>64549</v>
      </c>
      <c r="C29713" s="355" t="s">
        <v>58724</v>
      </c>
      <c r="D29713" s="355" t="e">
        <f>VLOOKUP(A29713,EMOP_202302_ser!A:B,2,0)</f>
        <v>#N/A</v>
      </c>
      <c r="E29713" s="354"/>
      <c r="G29713" s="355"/>
    </row>
    <row r="29714" spans="1:7">
      <c r="A29714" s="355" t="s">
        <v>13267</v>
      </c>
      <c r="B29714" s="356" t="s">
        <v>64550</v>
      </c>
      <c r="C29714" s="355" t="s">
        <v>58724</v>
      </c>
      <c r="D29714" s="355">
        <f>VLOOKUP(A29714,EMOP_202302_ser!A:B,2,0)</f>
        <v>31.94</v>
      </c>
      <c r="E29714" s="354"/>
      <c r="G29714" s="355"/>
    </row>
    <row r="29715" spans="1:7">
      <c r="A29715" s="355" t="s">
        <v>57814</v>
      </c>
      <c r="B29715" s="356" t="s">
        <v>64550</v>
      </c>
      <c r="C29715" s="355" t="s">
        <v>58724</v>
      </c>
      <c r="D29715" s="355">
        <f>VLOOKUP(A29715,EMOP_202302_ser!A:B,2,0)</f>
        <v>31.94</v>
      </c>
      <c r="E29715" s="354"/>
      <c r="G29715" s="355"/>
    </row>
    <row r="29716" spans="1:7">
      <c r="A29716" s="355" t="s">
        <v>13268</v>
      </c>
      <c r="B29716" s="356" t="s">
        <v>57815</v>
      </c>
      <c r="C29716" s="355" t="s">
        <v>58724</v>
      </c>
      <c r="D29716" s="355" t="e">
        <f>VLOOKUP(A29716,EMOP_202302_ser!A:B,2,0)</f>
        <v>#N/A</v>
      </c>
      <c r="E29716" s="354"/>
      <c r="G29716" s="355"/>
    </row>
    <row r="29717" spans="1:7">
      <c r="A29717" s="355" t="s">
        <v>57816</v>
      </c>
      <c r="B29717" s="356" t="s">
        <v>57815</v>
      </c>
      <c r="C29717" s="355" t="s">
        <v>58724</v>
      </c>
      <c r="D29717" s="355" t="e">
        <f>VLOOKUP(A29717,EMOP_202302_ser!A:B,2,0)</f>
        <v>#N/A</v>
      </c>
      <c r="E29717" s="354"/>
      <c r="G29717" s="355"/>
    </row>
    <row r="29718" spans="1:7">
      <c r="A29718" s="355" t="s">
        <v>13269</v>
      </c>
      <c r="B29718" s="356" t="s">
        <v>64551</v>
      </c>
      <c r="C29718" s="355" t="s">
        <v>58724</v>
      </c>
      <c r="D29718" s="355">
        <f>VLOOKUP(A29718,EMOP_202302_ser!A:B,2,0)</f>
        <v>44.97</v>
      </c>
      <c r="E29718" s="354"/>
      <c r="G29718" s="355"/>
    </row>
    <row r="29719" spans="1:7">
      <c r="A29719" s="355" t="s">
        <v>57817</v>
      </c>
      <c r="B29719" s="356" t="s">
        <v>64551</v>
      </c>
      <c r="C29719" s="355" t="s">
        <v>58724</v>
      </c>
      <c r="D29719" s="355">
        <f>VLOOKUP(A29719,EMOP_202302_ser!A:B,2,0)</f>
        <v>44.97</v>
      </c>
      <c r="E29719" s="354"/>
      <c r="G29719" s="355"/>
    </row>
    <row r="29720" spans="1:7">
      <c r="A29720" s="355" t="s">
        <v>57818</v>
      </c>
      <c r="B29720" s="356" t="s">
        <v>64552</v>
      </c>
      <c r="C29720" s="355" t="s">
        <v>2061</v>
      </c>
      <c r="D29720" s="355" t="e">
        <f>VLOOKUP(A29720,EMOP_202302_ser!A:B,2,0)</f>
        <v>#N/A</v>
      </c>
      <c r="E29720" s="354"/>
      <c r="G29720" s="355"/>
    </row>
    <row r="29721" spans="1:7">
      <c r="A29721" s="355" t="s">
        <v>57819</v>
      </c>
      <c r="B29721" s="356" t="s">
        <v>64552</v>
      </c>
      <c r="C29721" s="355" t="s">
        <v>2061</v>
      </c>
      <c r="D29721" s="355" t="e">
        <f>VLOOKUP(A29721,EMOP_202302_ser!A:B,2,0)</f>
        <v>#N/A</v>
      </c>
      <c r="E29721" s="354"/>
      <c r="G29721" s="355"/>
    </row>
    <row r="29722" spans="1:7">
      <c r="A29722" s="355" t="s">
        <v>64553</v>
      </c>
      <c r="B29722" s="356" t="s">
        <v>64554</v>
      </c>
      <c r="C29722" s="355" t="s">
        <v>612</v>
      </c>
      <c r="D29722" s="355" t="e">
        <f>VLOOKUP(A29722,EMOP_202302_ser!A:B,2,0)</f>
        <v>#N/A</v>
      </c>
      <c r="E29722" s="354"/>
      <c r="G29722" s="355"/>
    </row>
    <row r="29723" spans="1:7">
      <c r="A29723" s="355" t="s">
        <v>64555</v>
      </c>
      <c r="B29723" s="356" t="s">
        <v>64554</v>
      </c>
      <c r="C29723" s="355" t="s">
        <v>612</v>
      </c>
      <c r="D29723" s="355" t="e">
        <f>VLOOKUP(A29723,EMOP_202302_ser!A:B,2,0)</f>
        <v>#N/A</v>
      </c>
      <c r="E29723" s="354"/>
      <c r="G29723" s="355"/>
    </row>
    <row r="29724" spans="1:7">
      <c r="A29724" s="355" t="s">
        <v>64556</v>
      </c>
      <c r="B29724" s="356" t="s">
        <v>64557</v>
      </c>
      <c r="C29724" s="355" t="s">
        <v>612</v>
      </c>
      <c r="D29724" s="355" t="e">
        <f>VLOOKUP(A29724,EMOP_202302_ser!A:B,2,0)</f>
        <v>#N/A</v>
      </c>
      <c r="E29724" s="354"/>
      <c r="G29724" s="355"/>
    </row>
    <row r="29725" spans="1:7">
      <c r="A29725" s="355" t="s">
        <v>64558</v>
      </c>
      <c r="B29725" s="356" t="s">
        <v>64557</v>
      </c>
      <c r="C29725" s="355" t="s">
        <v>612</v>
      </c>
      <c r="D29725" s="355" t="e">
        <f>VLOOKUP(A29725,EMOP_202302_ser!A:B,2,0)</f>
        <v>#N/A</v>
      </c>
      <c r="E29725" s="354"/>
      <c r="G29725" s="355"/>
    </row>
    <row r="29726" spans="1:7">
      <c r="A29726" s="355" t="s">
        <v>57820</v>
      </c>
      <c r="B29726" s="356" t="s">
        <v>57821</v>
      </c>
      <c r="C29726" s="355" t="s">
        <v>58724</v>
      </c>
      <c r="D29726" s="355">
        <f>VLOOKUP(A29726,EMOP_202302_ser!A:B,2,0)</f>
        <v>44.96</v>
      </c>
      <c r="E29726" s="354"/>
      <c r="G29726" s="355"/>
    </row>
    <row r="29727" spans="1:7">
      <c r="A29727" s="355" t="s">
        <v>57822</v>
      </c>
      <c r="B29727" s="356" t="s">
        <v>57821</v>
      </c>
      <c r="C29727" s="355" t="s">
        <v>58724</v>
      </c>
      <c r="D29727" s="355">
        <f>VLOOKUP(A29727,EMOP_202302_ser!A:B,2,0)</f>
        <v>44.96</v>
      </c>
      <c r="E29727" s="354"/>
      <c r="G29727" s="355"/>
    </row>
    <row r="29728" spans="1:7">
      <c r="A29728" s="355" t="s">
        <v>57823</v>
      </c>
      <c r="B29728" s="356" t="s">
        <v>57815</v>
      </c>
      <c r="C29728" s="355" t="s">
        <v>58724</v>
      </c>
      <c r="D29728" s="355">
        <f>VLOOKUP(A29728,EMOP_202302_ser!A:B,2,0)</f>
        <v>101.96</v>
      </c>
      <c r="E29728" s="354"/>
      <c r="G29728" s="355"/>
    </row>
    <row r="29729" spans="1:7">
      <c r="A29729" s="355" t="s">
        <v>57824</v>
      </c>
      <c r="B29729" s="356" t="s">
        <v>57815</v>
      </c>
      <c r="C29729" s="355" t="s">
        <v>58724</v>
      </c>
      <c r="D29729" s="355">
        <f>VLOOKUP(A29729,EMOP_202302_ser!A:B,2,0)</f>
        <v>101.96</v>
      </c>
      <c r="E29729" s="354"/>
      <c r="G29729" s="355"/>
    </row>
    <row r="29730" spans="1:7">
      <c r="A29730" s="355" t="s">
        <v>57825</v>
      </c>
      <c r="B29730" s="356" t="s">
        <v>64559</v>
      </c>
      <c r="C29730" s="355"/>
      <c r="D29730" s="355" t="e">
        <f>VLOOKUP(A29730,EMOP_202302_ser!A:B,2,0)</f>
        <v>#N/A</v>
      </c>
      <c r="E29730" s="354"/>
      <c r="G29730" s="355"/>
    </row>
    <row r="29731" spans="1:7">
      <c r="A29731" s="355" t="s">
        <v>57826</v>
      </c>
      <c r="B29731" s="356" t="s">
        <v>64559</v>
      </c>
      <c r="C29731" s="355"/>
      <c r="D29731" s="355" t="e">
        <f>VLOOKUP(A29731,EMOP_202302_ser!A:B,2,0)</f>
        <v>#N/A</v>
      </c>
      <c r="E29731" s="354"/>
      <c r="G29731" s="355"/>
    </row>
    <row r="29732" spans="1:7">
      <c r="A29732" s="355" t="s">
        <v>13270</v>
      </c>
      <c r="B29732" s="356" t="s">
        <v>64560</v>
      </c>
      <c r="C29732" s="355" t="s">
        <v>58724</v>
      </c>
      <c r="D29732" s="355">
        <f>VLOOKUP(A29732,EMOP_202302_ser!A:B,2,0)</f>
        <v>3.65</v>
      </c>
      <c r="E29732" s="354"/>
      <c r="G29732" s="355"/>
    </row>
    <row r="29733" spans="1:7">
      <c r="A29733" s="355" t="s">
        <v>57827</v>
      </c>
      <c r="B29733" s="356" t="s">
        <v>64560</v>
      </c>
      <c r="C29733" s="355" t="s">
        <v>58724</v>
      </c>
      <c r="D29733" s="355">
        <f>VLOOKUP(A29733,EMOP_202302_ser!A:B,2,0)</f>
        <v>3.65</v>
      </c>
      <c r="E29733" s="354"/>
      <c r="G29733" s="355"/>
    </row>
    <row r="29734" spans="1:7">
      <c r="A29734" s="355" t="s">
        <v>13271</v>
      </c>
      <c r="B29734" s="356" t="s">
        <v>64561</v>
      </c>
      <c r="C29734" s="355" t="s">
        <v>58724</v>
      </c>
      <c r="D29734" s="355" t="e">
        <f>VLOOKUP(A29734,EMOP_202302_ser!A:B,2,0)</f>
        <v>#N/A</v>
      </c>
      <c r="E29734" s="354"/>
      <c r="G29734" s="355"/>
    </row>
    <row r="29735" spans="1:7">
      <c r="A29735" s="355" t="s">
        <v>57828</v>
      </c>
      <c r="B29735" s="356" t="s">
        <v>64561</v>
      </c>
      <c r="C29735" s="355" t="s">
        <v>58724</v>
      </c>
      <c r="D29735" s="355" t="e">
        <f>VLOOKUP(A29735,EMOP_202302_ser!A:B,2,0)</f>
        <v>#N/A</v>
      </c>
      <c r="E29735" s="354"/>
      <c r="G29735" s="355"/>
    </row>
    <row r="29736" spans="1:7">
      <c r="A29736" s="355" t="s">
        <v>13272</v>
      </c>
      <c r="B29736" s="356" t="s">
        <v>64562</v>
      </c>
      <c r="C29736" s="355" t="s">
        <v>58724</v>
      </c>
      <c r="D29736" s="355">
        <f>VLOOKUP(A29736,EMOP_202302_ser!A:B,2,0)</f>
        <v>9.64</v>
      </c>
      <c r="E29736" s="354"/>
      <c r="G29736" s="355"/>
    </row>
    <row r="29737" spans="1:7">
      <c r="A29737" s="355" t="s">
        <v>57829</v>
      </c>
      <c r="B29737" s="356" t="s">
        <v>64562</v>
      </c>
      <c r="C29737" s="355" t="s">
        <v>58724</v>
      </c>
      <c r="D29737" s="355">
        <f>VLOOKUP(A29737,EMOP_202302_ser!A:B,2,0)</f>
        <v>9.64</v>
      </c>
      <c r="E29737" s="354"/>
      <c r="G29737" s="355"/>
    </row>
    <row r="29738" spans="1:7">
      <c r="A29738" s="355" t="s">
        <v>64563</v>
      </c>
      <c r="B29738" s="356" t="s">
        <v>64564</v>
      </c>
      <c r="C29738" s="355" t="s">
        <v>572</v>
      </c>
      <c r="D29738" s="355" t="e">
        <f>VLOOKUP(A29738,EMOP_202302_ser!A:B,2,0)</f>
        <v>#N/A</v>
      </c>
      <c r="E29738" s="354"/>
      <c r="G29738" s="355"/>
    </row>
    <row r="29739" spans="1:7">
      <c r="A29739" s="355" t="s">
        <v>64565</v>
      </c>
      <c r="B29739" s="356" t="s">
        <v>64566</v>
      </c>
      <c r="C29739" s="355" t="s">
        <v>9928</v>
      </c>
      <c r="D29739" s="355" t="e">
        <f>VLOOKUP(A29739,EMOP_202302_ser!A:B,2,0)</f>
        <v>#N/A</v>
      </c>
      <c r="E29739" s="354"/>
      <c r="G29739" s="355"/>
    </row>
    <row r="29740" spans="1:7">
      <c r="A29740" s="355" t="s">
        <v>64567</v>
      </c>
      <c r="B29740" s="356" t="s">
        <v>64568</v>
      </c>
      <c r="C29740" s="355" t="s">
        <v>572</v>
      </c>
      <c r="D29740" s="355" t="e">
        <f>VLOOKUP(A29740,EMOP_202302_ser!A:B,2,0)</f>
        <v>#N/A</v>
      </c>
      <c r="E29740" s="354"/>
      <c r="G29740" s="355"/>
    </row>
    <row r="29741" spans="1:7">
      <c r="A29741" s="355" t="s">
        <v>64569</v>
      </c>
      <c r="B29741" s="356" t="s">
        <v>64568</v>
      </c>
      <c r="C29741" s="355" t="s">
        <v>572</v>
      </c>
      <c r="D29741" s="355" t="e">
        <f>VLOOKUP(A29741,EMOP_202302_ser!A:B,2,0)</f>
        <v>#N/A</v>
      </c>
      <c r="E29741" s="354"/>
      <c r="G29741" s="355"/>
    </row>
    <row r="29742" spans="1:7">
      <c r="A29742" s="355" t="s">
        <v>13273</v>
      </c>
      <c r="B29742" s="356" t="s">
        <v>64570</v>
      </c>
      <c r="C29742" s="355" t="s">
        <v>58724</v>
      </c>
      <c r="D29742" s="355">
        <f>VLOOKUP(A29742,EMOP_202302_ser!A:B,2,0)</f>
        <v>7.25</v>
      </c>
      <c r="E29742" s="354"/>
      <c r="G29742" s="355"/>
    </row>
    <row r="29743" spans="1:7">
      <c r="A29743" s="355" t="s">
        <v>57830</v>
      </c>
      <c r="B29743" s="356" t="s">
        <v>64570</v>
      </c>
      <c r="C29743" s="355" t="s">
        <v>58724</v>
      </c>
      <c r="D29743" s="355">
        <f>VLOOKUP(A29743,EMOP_202302_ser!A:B,2,0)</f>
        <v>7.25</v>
      </c>
      <c r="E29743" s="354"/>
      <c r="G29743" s="355"/>
    </row>
    <row r="29744" spans="1:7">
      <c r="A29744" s="355" t="s">
        <v>13274</v>
      </c>
      <c r="B29744" s="356" t="s">
        <v>64571</v>
      </c>
      <c r="C29744" s="355" t="s">
        <v>58724</v>
      </c>
      <c r="D29744" s="355" t="e">
        <f>VLOOKUP(A29744,EMOP_202302_ser!A:B,2,0)</f>
        <v>#N/A</v>
      </c>
      <c r="E29744" s="354"/>
      <c r="G29744" s="355"/>
    </row>
    <row r="29745" spans="1:7">
      <c r="A29745" s="355" t="s">
        <v>57831</v>
      </c>
      <c r="B29745" s="356" t="s">
        <v>64571</v>
      </c>
      <c r="C29745" s="355" t="s">
        <v>58724</v>
      </c>
      <c r="D29745" s="355" t="e">
        <f>VLOOKUP(A29745,EMOP_202302_ser!A:B,2,0)</f>
        <v>#N/A</v>
      </c>
      <c r="E29745" s="354"/>
      <c r="G29745" s="355"/>
    </row>
    <row r="29746" spans="1:7">
      <c r="A29746" s="355" t="s">
        <v>13275</v>
      </c>
      <c r="B29746" s="356" t="s">
        <v>64572</v>
      </c>
      <c r="C29746" s="355" t="s">
        <v>58724</v>
      </c>
      <c r="D29746" s="355">
        <f>VLOOKUP(A29746,EMOP_202302_ser!A:B,2,0)</f>
        <v>3</v>
      </c>
      <c r="E29746" s="354"/>
      <c r="G29746" s="355"/>
    </row>
    <row r="29747" spans="1:7">
      <c r="A29747" s="355" t="s">
        <v>57832</v>
      </c>
      <c r="B29747" s="356" t="s">
        <v>64572</v>
      </c>
      <c r="C29747" s="355" t="s">
        <v>58724</v>
      </c>
      <c r="D29747" s="355">
        <f>VLOOKUP(A29747,EMOP_202302_ser!A:B,2,0)</f>
        <v>3</v>
      </c>
      <c r="E29747" s="354"/>
      <c r="G29747" s="355"/>
    </row>
    <row r="29748" spans="1:7">
      <c r="A29748" s="355" t="s">
        <v>13276</v>
      </c>
      <c r="B29748" s="356" t="s">
        <v>64573</v>
      </c>
      <c r="C29748" s="355" t="s">
        <v>58724</v>
      </c>
      <c r="D29748" s="355">
        <f>VLOOKUP(A29748,EMOP_202302_ser!A:B,2,0)</f>
        <v>5.45</v>
      </c>
      <c r="E29748" s="354"/>
      <c r="G29748" s="355"/>
    </row>
    <row r="29749" spans="1:7">
      <c r="A29749" s="355" t="s">
        <v>57833</v>
      </c>
      <c r="B29749" s="356" t="s">
        <v>64573</v>
      </c>
      <c r="C29749" s="355" t="s">
        <v>58724</v>
      </c>
      <c r="D29749" s="355">
        <f>VLOOKUP(A29749,EMOP_202302_ser!A:B,2,0)</f>
        <v>5.45</v>
      </c>
      <c r="E29749" s="354"/>
      <c r="G29749" s="355"/>
    </row>
    <row r="29750" spans="1:7">
      <c r="A29750" s="355" t="s">
        <v>57834</v>
      </c>
      <c r="B29750" s="356" t="s">
        <v>64574</v>
      </c>
      <c r="C29750" s="355" t="s">
        <v>612</v>
      </c>
      <c r="D29750" s="355" t="e">
        <f>VLOOKUP(A29750,EMOP_202302_ser!A:B,2,0)</f>
        <v>#N/A</v>
      </c>
      <c r="E29750" s="354"/>
      <c r="G29750" s="355"/>
    </row>
    <row r="29751" spans="1:7">
      <c r="A29751" s="355" t="s">
        <v>57835</v>
      </c>
      <c r="B29751" s="356" t="s">
        <v>64574</v>
      </c>
      <c r="C29751" s="355" t="s">
        <v>612</v>
      </c>
      <c r="D29751" s="355" t="e">
        <f>VLOOKUP(A29751,EMOP_202302_ser!A:B,2,0)</f>
        <v>#N/A</v>
      </c>
      <c r="E29751" s="354"/>
      <c r="G29751" s="355"/>
    </row>
    <row r="29752" spans="1:7">
      <c r="A29752" s="355" t="s">
        <v>57836</v>
      </c>
      <c r="B29752" s="356" t="s">
        <v>64575</v>
      </c>
      <c r="C29752" s="355" t="s">
        <v>612</v>
      </c>
      <c r="D29752" s="355" t="e">
        <f>VLOOKUP(A29752,EMOP_202302_ser!A:B,2,0)</f>
        <v>#N/A</v>
      </c>
      <c r="E29752" s="354"/>
      <c r="G29752" s="355"/>
    </row>
    <row r="29753" spans="1:7">
      <c r="A29753" s="355" t="s">
        <v>57837</v>
      </c>
      <c r="B29753" s="356" t="s">
        <v>64575</v>
      </c>
      <c r="C29753" s="355" t="s">
        <v>612</v>
      </c>
      <c r="D29753" s="355" t="e">
        <f>VLOOKUP(A29753,EMOP_202302_ser!A:B,2,0)</f>
        <v>#N/A</v>
      </c>
      <c r="E29753" s="354"/>
      <c r="G29753" s="355"/>
    </row>
    <row r="29754" spans="1:7">
      <c r="A29754" s="355" t="s">
        <v>64576</v>
      </c>
      <c r="B29754" s="356" t="s">
        <v>64577</v>
      </c>
      <c r="C29754" s="355" t="s">
        <v>612</v>
      </c>
      <c r="D29754" s="355" t="e">
        <f>VLOOKUP(A29754,EMOP_202302_ser!A:B,2,0)</f>
        <v>#N/A</v>
      </c>
      <c r="E29754" s="354"/>
      <c r="G29754" s="355"/>
    </row>
    <row r="29755" spans="1:7">
      <c r="A29755" s="355" t="s">
        <v>64578</v>
      </c>
      <c r="B29755" s="356" t="s">
        <v>64577</v>
      </c>
      <c r="C29755" s="355" t="s">
        <v>612</v>
      </c>
      <c r="D29755" s="355" t="e">
        <f>VLOOKUP(A29755,EMOP_202302_ser!A:B,2,0)</f>
        <v>#N/A</v>
      </c>
      <c r="E29755" s="354"/>
      <c r="G29755" s="355"/>
    </row>
    <row r="29756" spans="1:7">
      <c r="A29756" s="355" t="s">
        <v>64579</v>
      </c>
      <c r="B29756" s="356" t="s">
        <v>64580</v>
      </c>
      <c r="C29756" s="355" t="s">
        <v>612</v>
      </c>
      <c r="D29756" s="355" t="e">
        <f>VLOOKUP(A29756,EMOP_202302_ser!A:B,2,0)</f>
        <v>#N/A</v>
      </c>
      <c r="E29756" s="354"/>
      <c r="G29756" s="355"/>
    </row>
    <row r="29757" spans="1:7">
      <c r="A29757" s="355" t="s">
        <v>64581</v>
      </c>
      <c r="B29757" s="356" t="s">
        <v>64580</v>
      </c>
      <c r="C29757" s="355" t="s">
        <v>612</v>
      </c>
      <c r="D29757" s="355" t="e">
        <f>VLOOKUP(A29757,EMOP_202302_ser!A:B,2,0)</f>
        <v>#N/A</v>
      </c>
      <c r="E29757" s="354"/>
      <c r="G29757" s="355"/>
    </row>
    <row r="29758" spans="1:7">
      <c r="A29758" s="355" t="s">
        <v>57838</v>
      </c>
      <c r="B29758" s="356" t="s">
        <v>64582</v>
      </c>
      <c r="C29758" s="355"/>
      <c r="D29758" s="355" t="e">
        <f>VLOOKUP(A29758,EMOP_202302_ser!A:B,2,0)</f>
        <v>#N/A</v>
      </c>
      <c r="E29758" s="354"/>
      <c r="G29758" s="355"/>
    </row>
    <row r="29759" spans="1:7">
      <c r="A29759" s="355" t="s">
        <v>57839</v>
      </c>
      <c r="B29759" s="356" t="s">
        <v>64582</v>
      </c>
      <c r="C29759" s="355"/>
      <c r="D29759" s="355" t="e">
        <f>VLOOKUP(A29759,EMOP_202302_ser!A:B,2,0)</f>
        <v>#N/A</v>
      </c>
      <c r="E29759" s="354"/>
      <c r="G29759" s="355"/>
    </row>
    <row r="29760" spans="1:7">
      <c r="A29760" s="355" t="s">
        <v>13277</v>
      </c>
      <c r="B29760" s="356" t="s">
        <v>64583</v>
      </c>
      <c r="C29760" s="355" t="s">
        <v>58693</v>
      </c>
      <c r="D29760" s="355" t="e">
        <f>VLOOKUP(A29760,EMOP_202302_ser!A:B,2,0)</f>
        <v>#N/A</v>
      </c>
      <c r="E29760" s="354"/>
      <c r="G29760" s="355"/>
    </row>
    <row r="29761" spans="1:7">
      <c r="A29761" s="355" t="s">
        <v>57840</v>
      </c>
      <c r="B29761" s="356" t="s">
        <v>64583</v>
      </c>
      <c r="C29761" s="355" t="s">
        <v>58693</v>
      </c>
      <c r="D29761" s="355" t="e">
        <f>VLOOKUP(A29761,EMOP_202302_ser!A:B,2,0)</f>
        <v>#N/A</v>
      </c>
      <c r="E29761" s="354"/>
      <c r="G29761" s="355"/>
    </row>
    <row r="29762" spans="1:7">
      <c r="A29762" s="355" t="s">
        <v>13278</v>
      </c>
      <c r="B29762" s="356" t="s">
        <v>64583</v>
      </c>
      <c r="C29762" s="355" t="s">
        <v>58693</v>
      </c>
      <c r="D29762" s="355" t="e">
        <f>VLOOKUP(A29762,EMOP_202302_ser!A:B,2,0)</f>
        <v>#N/A</v>
      </c>
      <c r="E29762" s="354"/>
      <c r="G29762" s="355"/>
    </row>
    <row r="29763" spans="1:7">
      <c r="A29763" s="355" t="s">
        <v>57841</v>
      </c>
      <c r="B29763" s="356" t="s">
        <v>64583</v>
      </c>
      <c r="C29763" s="355" t="s">
        <v>58693</v>
      </c>
      <c r="D29763" s="355" t="e">
        <f>VLOOKUP(A29763,EMOP_202302_ser!A:B,2,0)</f>
        <v>#N/A</v>
      </c>
      <c r="E29763" s="354"/>
      <c r="G29763" s="355"/>
    </row>
    <row r="29764" spans="1:7">
      <c r="A29764" s="355" t="s">
        <v>13279</v>
      </c>
      <c r="B29764" s="356" t="s">
        <v>64584</v>
      </c>
      <c r="C29764" s="355" t="s">
        <v>58693</v>
      </c>
      <c r="D29764" s="355" t="e">
        <f>VLOOKUP(A29764,EMOP_202302_ser!A:B,2,0)</f>
        <v>#N/A</v>
      </c>
      <c r="E29764" s="354"/>
      <c r="G29764" s="355"/>
    </row>
    <row r="29765" spans="1:7">
      <c r="A29765" s="355" t="s">
        <v>57842</v>
      </c>
      <c r="B29765" s="356" t="s">
        <v>64584</v>
      </c>
      <c r="C29765" s="355" t="s">
        <v>58693</v>
      </c>
      <c r="D29765" s="355" t="e">
        <f>VLOOKUP(A29765,EMOP_202302_ser!A:B,2,0)</f>
        <v>#N/A</v>
      </c>
      <c r="E29765" s="354"/>
      <c r="G29765" s="355"/>
    </row>
    <row r="29766" spans="1:7">
      <c r="A29766" s="355" t="s">
        <v>13280</v>
      </c>
      <c r="B29766" s="356" t="s">
        <v>64584</v>
      </c>
      <c r="C29766" s="355" t="s">
        <v>58693</v>
      </c>
      <c r="D29766" s="355" t="e">
        <f>VLOOKUP(A29766,EMOP_202302_ser!A:B,2,0)</f>
        <v>#N/A</v>
      </c>
      <c r="E29766" s="354"/>
      <c r="G29766" s="355"/>
    </row>
    <row r="29767" spans="1:7">
      <c r="A29767" s="355" t="s">
        <v>57843</v>
      </c>
      <c r="B29767" s="356" t="s">
        <v>64584</v>
      </c>
      <c r="C29767" s="355" t="s">
        <v>58693</v>
      </c>
      <c r="D29767" s="355" t="e">
        <f>VLOOKUP(A29767,EMOP_202302_ser!A:B,2,0)</f>
        <v>#N/A</v>
      </c>
      <c r="E29767" s="354"/>
      <c r="G29767" s="355"/>
    </row>
    <row r="29768" spans="1:7">
      <c r="A29768" s="355" t="s">
        <v>13281</v>
      </c>
      <c r="B29768" s="356" t="s">
        <v>64585</v>
      </c>
      <c r="C29768" s="355" t="s">
        <v>58693</v>
      </c>
      <c r="D29768" s="355">
        <f>VLOOKUP(A29768,EMOP_202302_ser!A:B,2,0)</f>
        <v>7.62</v>
      </c>
      <c r="E29768" s="354"/>
      <c r="G29768" s="355"/>
    </row>
    <row r="29769" spans="1:7">
      <c r="A29769" s="355" t="s">
        <v>57844</v>
      </c>
      <c r="B29769" s="356" t="s">
        <v>64585</v>
      </c>
      <c r="C29769" s="355" t="s">
        <v>58693</v>
      </c>
      <c r="D29769" s="355">
        <f>VLOOKUP(A29769,EMOP_202302_ser!A:B,2,0)</f>
        <v>7.19</v>
      </c>
      <c r="E29769" s="354"/>
      <c r="G29769" s="355"/>
    </row>
    <row r="29770" spans="1:7">
      <c r="A29770" s="355" t="s">
        <v>13282</v>
      </c>
      <c r="B29770" s="356" t="s">
        <v>64586</v>
      </c>
      <c r="C29770" s="355" t="s">
        <v>58693</v>
      </c>
      <c r="D29770" s="355">
        <f>VLOOKUP(A29770,EMOP_202302_ser!A:B,2,0)</f>
        <v>28.29</v>
      </c>
      <c r="E29770" s="354"/>
      <c r="G29770" s="355"/>
    </row>
    <row r="29771" spans="1:7">
      <c r="A29771" s="355" t="s">
        <v>57845</v>
      </c>
      <c r="B29771" s="356" t="s">
        <v>64586</v>
      </c>
      <c r="C29771" s="355" t="s">
        <v>58693</v>
      </c>
      <c r="D29771" s="355">
        <f>VLOOKUP(A29771,EMOP_202302_ser!A:B,2,0)</f>
        <v>27.64</v>
      </c>
      <c r="E29771" s="354"/>
      <c r="G29771" s="355"/>
    </row>
    <row r="29772" spans="1:7">
      <c r="A29772" s="355" t="s">
        <v>13283</v>
      </c>
      <c r="B29772" s="356" t="s">
        <v>57846</v>
      </c>
      <c r="C29772" s="355" t="s">
        <v>58693</v>
      </c>
      <c r="D29772" s="355">
        <f>VLOOKUP(A29772,EMOP_202302_ser!A:B,2,0)</f>
        <v>4.3600000000000003</v>
      </c>
      <c r="E29772" s="354"/>
      <c r="G29772" s="355"/>
    </row>
    <row r="29773" spans="1:7">
      <c r="A29773" s="355" t="s">
        <v>57847</v>
      </c>
      <c r="B29773" s="356" t="s">
        <v>57846</v>
      </c>
      <c r="C29773" s="355" t="s">
        <v>58693</v>
      </c>
      <c r="D29773" s="355">
        <f>VLOOKUP(A29773,EMOP_202302_ser!A:B,2,0)</f>
        <v>4.3600000000000003</v>
      </c>
      <c r="E29773" s="354"/>
      <c r="G29773" s="355"/>
    </row>
    <row r="29774" spans="1:7">
      <c r="A29774" s="355" t="s">
        <v>57848</v>
      </c>
      <c r="B29774" s="356" t="s">
        <v>64587</v>
      </c>
      <c r="C29774" s="355" t="s">
        <v>572</v>
      </c>
      <c r="D29774" s="355" t="e">
        <f>VLOOKUP(A29774,EMOP_202302_ser!A:B,2,0)</f>
        <v>#N/A</v>
      </c>
      <c r="E29774" s="354"/>
      <c r="G29774" s="355"/>
    </row>
    <row r="29775" spans="1:7">
      <c r="A29775" s="355" t="s">
        <v>57849</v>
      </c>
      <c r="B29775" s="356" t="s">
        <v>64587</v>
      </c>
      <c r="C29775" s="355" t="s">
        <v>572</v>
      </c>
      <c r="D29775" s="355" t="e">
        <f>VLOOKUP(A29775,EMOP_202302_ser!A:B,2,0)</f>
        <v>#N/A</v>
      </c>
      <c r="E29775" s="354"/>
      <c r="G29775" s="355"/>
    </row>
    <row r="29776" spans="1:7">
      <c r="A29776" s="355" t="s">
        <v>64588</v>
      </c>
      <c r="B29776" s="356" t="s">
        <v>64589</v>
      </c>
      <c r="C29776" s="355" t="s">
        <v>572</v>
      </c>
      <c r="D29776" s="355" t="e">
        <f>VLOOKUP(A29776,EMOP_202302_ser!A:B,2,0)</f>
        <v>#N/A</v>
      </c>
      <c r="E29776" s="354"/>
      <c r="G29776" s="355"/>
    </row>
    <row r="29777" spans="1:7">
      <c r="A29777" s="355" t="s">
        <v>64590</v>
      </c>
      <c r="B29777" s="356" t="s">
        <v>64589</v>
      </c>
      <c r="C29777" s="355" t="s">
        <v>572</v>
      </c>
      <c r="D29777" s="355" t="e">
        <f>VLOOKUP(A29777,EMOP_202302_ser!A:B,2,0)</f>
        <v>#N/A</v>
      </c>
      <c r="E29777" s="354"/>
      <c r="G29777" s="355"/>
    </row>
    <row r="29778" spans="1:7">
      <c r="A29778" s="355" t="s">
        <v>13284</v>
      </c>
      <c r="B29778" s="356" t="s">
        <v>64591</v>
      </c>
      <c r="C29778" s="355" t="s">
        <v>58693</v>
      </c>
      <c r="D29778" s="355" t="e">
        <f>VLOOKUP(A29778,EMOP_202302_ser!A:B,2,0)</f>
        <v>#N/A</v>
      </c>
      <c r="E29778" s="354"/>
      <c r="G29778" s="355"/>
    </row>
    <row r="29779" spans="1:7">
      <c r="A29779" s="355" t="s">
        <v>57850</v>
      </c>
      <c r="B29779" s="356" t="s">
        <v>64591</v>
      </c>
      <c r="C29779" s="355" t="s">
        <v>58693</v>
      </c>
      <c r="D29779" s="355" t="e">
        <f>VLOOKUP(A29779,EMOP_202302_ser!A:B,2,0)</f>
        <v>#N/A</v>
      </c>
      <c r="E29779" s="354"/>
      <c r="G29779" s="355"/>
    </row>
    <row r="29780" spans="1:7">
      <c r="A29780" s="355" t="s">
        <v>13285</v>
      </c>
      <c r="B29780" s="356" t="s">
        <v>57851</v>
      </c>
      <c r="C29780" s="355" t="s">
        <v>58693</v>
      </c>
      <c r="D29780" s="355" t="e">
        <f>VLOOKUP(A29780,EMOP_202302_ser!A:B,2,0)</f>
        <v>#N/A</v>
      </c>
      <c r="E29780" s="354"/>
      <c r="G29780" s="355"/>
    </row>
    <row r="29781" spans="1:7">
      <c r="A29781" s="355" t="s">
        <v>57852</v>
      </c>
      <c r="B29781" s="356" t="s">
        <v>57851</v>
      </c>
      <c r="C29781" s="355" t="s">
        <v>58693</v>
      </c>
      <c r="D29781" s="355" t="e">
        <f>VLOOKUP(A29781,EMOP_202302_ser!A:B,2,0)</f>
        <v>#N/A</v>
      </c>
      <c r="E29781" s="354"/>
      <c r="G29781" s="355"/>
    </row>
    <row r="29782" spans="1:7">
      <c r="A29782" s="355" t="s">
        <v>13286</v>
      </c>
      <c r="B29782" s="356" t="s">
        <v>57853</v>
      </c>
      <c r="C29782" s="355" t="s">
        <v>58693</v>
      </c>
      <c r="D29782" s="355" t="e">
        <f>VLOOKUP(A29782,EMOP_202302_ser!A:B,2,0)</f>
        <v>#N/A</v>
      </c>
      <c r="E29782" s="354"/>
      <c r="G29782" s="355"/>
    </row>
    <row r="29783" spans="1:7">
      <c r="A29783" s="355" t="s">
        <v>57854</v>
      </c>
      <c r="B29783" s="356" t="s">
        <v>57853</v>
      </c>
      <c r="C29783" s="355" t="s">
        <v>58693</v>
      </c>
      <c r="D29783" s="355" t="e">
        <f>VLOOKUP(A29783,EMOP_202302_ser!A:B,2,0)</f>
        <v>#N/A</v>
      </c>
      <c r="E29783" s="354"/>
      <c r="G29783" s="355"/>
    </row>
    <row r="29784" spans="1:7">
      <c r="A29784" s="355" t="s">
        <v>13287</v>
      </c>
      <c r="B29784" s="356" t="s">
        <v>64592</v>
      </c>
      <c r="C29784" s="355" t="s">
        <v>58693</v>
      </c>
      <c r="D29784" s="355">
        <f>VLOOKUP(A29784,EMOP_202302_ser!A:B,2,0)</f>
        <v>51.6</v>
      </c>
      <c r="E29784" s="354"/>
      <c r="G29784" s="355"/>
    </row>
    <row r="29785" spans="1:7">
      <c r="A29785" s="355" t="s">
        <v>57855</v>
      </c>
      <c r="B29785" s="356" t="s">
        <v>64592</v>
      </c>
      <c r="C29785" s="355" t="s">
        <v>58693</v>
      </c>
      <c r="D29785" s="355">
        <f>VLOOKUP(A29785,EMOP_202302_ser!A:B,2,0)</f>
        <v>51.6</v>
      </c>
      <c r="E29785" s="354"/>
      <c r="G29785" s="355"/>
    </row>
    <row r="29786" spans="1:7">
      <c r="A29786" s="355" t="s">
        <v>13288</v>
      </c>
      <c r="B29786" s="356" t="s">
        <v>64593</v>
      </c>
      <c r="C29786" s="355" t="s">
        <v>58693</v>
      </c>
      <c r="D29786" s="355">
        <f>VLOOKUP(A29786,EMOP_202302_ser!A:B,2,0)</f>
        <v>12.67</v>
      </c>
      <c r="E29786" s="354"/>
      <c r="G29786" s="355"/>
    </row>
    <row r="29787" spans="1:7">
      <c r="A29787" s="355" t="s">
        <v>57856</v>
      </c>
      <c r="B29787" s="356" t="s">
        <v>64593</v>
      </c>
      <c r="C29787" s="355" t="s">
        <v>58693</v>
      </c>
      <c r="D29787" s="355">
        <f>VLOOKUP(A29787,EMOP_202302_ser!A:B,2,0)</f>
        <v>12.02</v>
      </c>
      <c r="E29787" s="354"/>
      <c r="G29787" s="355"/>
    </row>
    <row r="29788" spans="1:7">
      <c r="A29788" s="355" t="s">
        <v>13289</v>
      </c>
      <c r="B29788" s="356" t="s">
        <v>64593</v>
      </c>
      <c r="C29788" s="355" t="s">
        <v>58693</v>
      </c>
      <c r="D29788" s="355">
        <f>VLOOKUP(A29788,EMOP_202302_ser!A:B,2,0)</f>
        <v>13.72</v>
      </c>
      <c r="E29788" s="354"/>
      <c r="G29788" s="355"/>
    </row>
    <row r="29789" spans="1:7">
      <c r="A29789" s="355" t="s">
        <v>57857</v>
      </c>
      <c r="B29789" s="356" t="s">
        <v>64593</v>
      </c>
      <c r="C29789" s="355" t="s">
        <v>58693</v>
      </c>
      <c r="D29789" s="355">
        <f>VLOOKUP(A29789,EMOP_202302_ser!A:B,2,0)</f>
        <v>13.07</v>
      </c>
      <c r="E29789" s="354"/>
      <c r="G29789" s="355"/>
    </row>
    <row r="29790" spans="1:7">
      <c r="A29790" s="355" t="s">
        <v>13290</v>
      </c>
      <c r="B29790" s="356" t="s">
        <v>64593</v>
      </c>
      <c r="C29790" s="355" t="s">
        <v>58693</v>
      </c>
      <c r="D29790" s="355">
        <f>VLOOKUP(A29790,EMOP_202302_ser!A:B,2,0)</f>
        <v>14.15</v>
      </c>
      <c r="E29790" s="354"/>
      <c r="G29790" s="355"/>
    </row>
    <row r="29791" spans="1:7">
      <c r="A29791" s="355" t="s">
        <v>57858</v>
      </c>
      <c r="B29791" s="356" t="s">
        <v>64593</v>
      </c>
      <c r="C29791" s="355" t="s">
        <v>58693</v>
      </c>
      <c r="D29791" s="355">
        <f>VLOOKUP(A29791,EMOP_202302_ser!A:B,2,0)</f>
        <v>13.5</v>
      </c>
      <c r="E29791" s="354"/>
      <c r="G29791" s="355"/>
    </row>
    <row r="29792" spans="1:7">
      <c r="A29792" s="355" t="s">
        <v>13291</v>
      </c>
      <c r="B29792" s="356" t="s">
        <v>64593</v>
      </c>
      <c r="C29792" s="355" t="s">
        <v>58693</v>
      </c>
      <c r="D29792" s="355">
        <f>VLOOKUP(A29792,EMOP_202302_ser!A:B,2,0)</f>
        <v>8.15</v>
      </c>
      <c r="E29792" s="354"/>
      <c r="G29792" s="355"/>
    </row>
    <row r="29793" spans="1:7">
      <c r="A29793" s="355" t="s">
        <v>57859</v>
      </c>
      <c r="B29793" s="356" t="s">
        <v>64593</v>
      </c>
      <c r="C29793" s="355" t="s">
        <v>58693</v>
      </c>
      <c r="D29793" s="355">
        <f>VLOOKUP(A29793,EMOP_202302_ser!A:B,2,0)</f>
        <v>7.5</v>
      </c>
      <c r="E29793" s="354"/>
      <c r="G29793" s="355"/>
    </row>
    <row r="29794" spans="1:7">
      <c r="A29794" s="355" t="s">
        <v>13292</v>
      </c>
      <c r="B29794" s="356" t="s">
        <v>64593</v>
      </c>
      <c r="C29794" s="355" t="s">
        <v>58693</v>
      </c>
      <c r="D29794" s="355">
        <f>VLOOKUP(A29794,EMOP_202302_ser!A:B,2,0)</f>
        <v>8.42</v>
      </c>
      <c r="E29794" s="354"/>
      <c r="G29794" s="355"/>
    </row>
    <row r="29795" spans="1:7">
      <c r="A29795" s="355" t="s">
        <v>57860</v>
      </c>
      <c r="B29795" s="356" t="s">
        <v>64593</v>
      </c>
      <c r="C29795" s="355" t="s">
        <v>58693</v>
      </c>
      <c r="D29795" s="355">
        <f>VLOOKUP(A29795,EMOP_202302_ser!A:B,2,0)</f>
        <v>7.77</v>
      </c>
      <c r="E29795" s="354"/>
      <c r="G29795" s="355"/>
    </row>
    <row r="29796" spans="1:7">
      <c r="A29796" s="355" t="s">
        <v>13293</v>
      </c>
      <c r="B29796" s="356" t="s">
        <v>64593</v>
      </c>
      <c r="C29796" s="355" t="s">
        <v>58693</v>
      </c>
      <c r="D29796" s="355">
        <f>VLOOKUP(A29796,EMOP_202302_ser!A:B,2,0)</f>
        <v>11.86</v>
      </c>
      <c r="E29796" s="354"/>
      <c r="G29796" s="355"/>
    </row>
    <row r="29797" spans="1:7">
      <c r="A29797" s="355" t="s">
        <v>57861</v>
      </c>
      <c r="B29797" s="356" t="s">
        <v>64593</v>
      </c>
      <c r="C29797" s="355" t="s">
        <v>58693</v>
      </c>
      <c r="D29797" s="355">
        <f>VLOOKUP(A29797,EMOP_202302_ser!A:B,2,0)</f>
        <v>11.21</v>
      </c>
      <c r="E29797" s="354"/>
      <c r="G29797" s="355"/>
    </row>
    <row r="29798" spans="1:7">
      <c r="A29798" s="355" t="s">
        <v>13294</v>
      </c>
      <c r="B29798" s="356" t="s">
        <v>64593</v>
      </c>
      <c r="C29798" s="355" t="s">
        <v>58693</v>
      </c>
      <c r="D29798" s="355">
        <f>VLOOKUP(A29798,EMOP_202302_ser!A:B,2,0)</f>
        <v>12.93</v>
      </c>
      <c r="E29798" s="354"/>
      <c r="G29798" s="355"/>
    </row>
    <row r="29799" spans="1:7">
      <c r="A29799" s="355" t="s">
        <v>57862</v>
      </c>
      <c r="B29799" s="356" t="s">
        <v>64593</v>
      </c>
      <c r="C29799" s="355" t="s">
        <v>58693</v>
      </c>
      <c r="D29799" s="355">
        <f>VLOOKUP(A29799,EMOP_202302_ser!A:B,2,0)</f>
        <v>12.28</v>
      </c>
      <c r="E29799" s="354"/>
      <c r="G29799" s="355"/>
    </row>
    <row r="29800" spans="1:7">
      <c r="A29800" s="355" t="s">
        <v>13295</v>
      </c>
      <c r="B29800" s="356" t="s">
        <v>64593</v>
      </c>
      <c r="C29800" s="355" t="s">
        <v>58693</v>
      </c>
      <c r="D29800" s="355">
        <f>VLOOKUP(A29800,EMOP_202302_ser!A:B,2,0)</f>
        <v>11.57</v>
      </c>
      <c r="E29800" s="354"/>
      <c r="G29800" s="355"/>
    </row>
    <row r="29801" spans="1:7">
      <c r="A29801" s="355" t="s">
        <v>57863</v>
      </c>
      <c r="B29801" s="356" t="s">
        <v>64593</v>
      </c>
      <c r="C29801" s="355" t="s">
        <v>58693</v>
      </c>
      <c r="D29801" s="355">
        <f>VLOOKUP(A29801,EMOP_202302_ser!A:B,2,0)</f>
        <v>10.92</v>
      </c>
      <c r="E29801" s="354"/>
      <c r="G29801" s="355"/>
    </row>
    <row r="29802" spans="1:7">
      <c r="A29802" s="355" t="s">
        <v>13296</v>
      </c>
      <c r="B29802" s="356" t="s">
        <v>64593</v>
      </c>
      <c r="C29802" s="355" t="s">
        <v>58693</v>
      </c>
      <c r="D29802" s="355">
        <f>VLOOKUP(A29802,EMOP_202302_ser!A:B,2,0)</f>
        <v>13.71</v>
      </c>
      <c r="E29802" s="354"/>
      <c r="G29802" s="355"/>
    </row>
    <row r="29803" spans="1:7">
      <c r="A29803" s="355" t="s">
        <v>57864</v>
      </c>
      <c r="B29803" s="356" t="s">
        <v>64593</v>
      </c>
      <c r="C29803" s="355" t="s">
        <v>58693</v>
      </c>
      <c r="D29803" s="355">
        <f>VLOOKUP(A29803,EMOP_202302_ser!A:B,2,0)</f>
        <v>13.06</v>
      </c>
      <c r="E29803" s="354"/>
      <c r="G29803" s="355"/>
    </row>
    <row r="29804" spans="1:7">
      <c r="A29804" s="355" t="s">
        <v>13297</v>
      </c>
      <c r="B29804" s="356" t="s">
        <v>64593</v>
      </c>
      <c r="C29804" s="355" t="s">
        <v>58693</v>
      </c>
      <c r="D29804" s="355">
        <f>VLOOKUP(A29804,EMOP_202302_ser!A:B,2,0)</f>
        <v>12.52</v>
      </c>
      <c r="E29804" s="354"/>
      <c r="G29804" s="355"/>
    </row>
    <row r="29805" spans="1:7">
      <c r="A29805" s="355" t="s">
        <v>57865</v>
      </c>
      <c r="B29805" s="356" t="s">
        <v>64593</v>
      </c>
      <c r="C29805" s="355" t="s">
        <v>58693</v>
      </c>
      <c r="D29805" s="355">
        <f>VLOOKUP(A29805,EMOP_202302_ser!A:B,2,0)</f>
        <v>11.87</v>
      </c>
      <c r="E29805" s="354"/>
      <c r="G29805" s="355"/>
    </row>
    <row r="29806" spans="1:7">
      <c r="A29806" s="355" t="s">
        <v>13298</v>
      </c>
      <c r="B29806" s="356" t="s">
        <v>64593</v>
      </c>
      <c r="C29806" s="355" t="s">
        <v>58693</v>
      </c>
      <c r="D29806" s="355">
        <f>VLOOKUP(A29806,EMOP_202302_ser!A:B,2,0)</f>
        <v>14.27</v>
      </c>
      <c r="E29806" s="354"/>
      <c r="G29806" s="355"/>
    </row>
    <row r="29807" spans="1:7">
      <c r="A29807" s="355" t="s">
        <v>57866</v>
      </c>
      <c r="B29807" s="356" t="s">
        <v>64593</v>
      </c>
      <c r="C29807" s="355" t="s">
        <v>58693</v>
      </c>
      <c r="D29807" s="355">
        <f>VLOOKUP(A29807,EMOP_202302_ser!A:B,2,0)</f>
        <v>13.63</v>
      </c>
      <c r="E29807" s="354"/>
      <c r="G29807" s="355"/>
    </row>
    <row r="29808" spans="1:7">
      <c r="A29808" s="355" t="s">
        <v>13299</v>
      </c>
      <c r="B29808" s="356" t="s">
        <v>64593</v>
      </c>
      <c r="C29808" s="355" t="s">
        <v>58693</v>
      </c>
      <c r="D29808" s="355">
        <f>VLOOKUP(A29808,EMOP_202302_ser!A:B,2,0)</f>
        <v>13.72</v>
      </c>
      <c r="E29808" s="354"/>
      <c r="G29808" s="355"/>
    </row>
    <row r="29809" spans="1:7">
      <c r="A29809" s="355" t="s">
        <v>57867</v>
      </c>
      <c r="B29809" s="356" t="s">
        <v>64593</v>
      </c>
      <c r="C29809" s="355" t="s">
        <v>58693</v>
      </c>
      <c r="D29809" s="355">
        <f>VLOOKUP(A29809,EMOP_202302_ser!A:B,2,0)</f>
        <v>13.07</v>
      </c>
      <c r="E29809" s="354"/>
      <c r="G29809" s="355"/>
    </row>
    <row r="29810" spans="1:7">
      <c r="A29810" s="355" t="s">
        <v>13300</v>
      </c>
      <c r="B29810" s="356" t="s">
        <v>64593</v>
      </c>
      <c r="C29810" s="355" t="s">
        <v>58693</v>
      </c>
      <c r="D29810" s="355">
        <f>VLOOKUP(A29810,EMOP_202302_ser!A:B,2,0)</f>
        <v>16.96</v>
      </c>
      <c r="E29810" s="354"/>
      <c r="G29810" s="355"/>
    </row>
    <row r="29811" spans="1:7">
      <c r="A29811" s="355" t="s">
        <v>57868</v>
      </c>
      <c r="B29811" s="356" t="s">
        <v>64593</v>
      </c>
      <c r="C29811" s="355" t="s">
        <v>58693</v>
      </c>
      <c r="D29811" s="355">
        <f>VLOOKUP(A29811,EMOP_202302_ser!A:B,2,0)</f>
        <v>16.309999999999999</v>
      </c>
      <c r="E29811" s="354"/>
      <c r="G29811" s="355"/>
    </row>
    <row r="29812" spans="1:7">
      <c r="A29812" s="355" t="s">
        <v>13301</v>
      </c>
      <c r="B29812" s="356" t="s">
        <v>64593</v>
      </c>
      <c r="C29812" s="355" t="s">
        <v>58693</v>
      </c>
      <c r="D29812" s="355">
        <f>VLOOKUP(A29812,EMOP_202302_ser!A:B,2,0)</f>
        <v>14.2</v>
      </c>
      <c r="E29812" s="354"/>
      <c r="G29812" s="355"/>
    </row>
    <row r="29813" spans="1:7">
      <c r="A29813" s="355" t="s">
        <v>57869</v>
      </c>
      <c r="B29813" s="356" t="s">
        <v>64593</v>
      </c>
      <c r="C29813" s="355" t="s">
        <v>58693</v>
      </c>
      <c r="D29813" s="355">
        <f>VLOOKUP(A29813,EMOP_202302_ser!A:B,2,0)</f>
        <v>13.55</v>
      </c>
      <c r="E29813" s="354"/>
      <c r="G29813" s="355"/>
    </row>
    <row r="29814" spans="1:7">
      <c r="A29814" s="355" t="s">
        <v>13302</v>
      </c>
      <c r="B29814" s="356" t="s">
        <v>64594</v>
      </c>
      <c r="C29814" s="355" t="s">
        <v>58693</v>
      </c>
      <c r="D29814" s="355" t="e">
        <f>VLOOKUP(A29814,EMOP_202302_ser!A:B,2,0)</f>
        <v>#N/A</v>
      </c>
      <c r="E29814" s="354"/>
      <c r="G29814" s="355"/>
    </row>
    <row r="29815" spans="1:7">
      <c r="A29815" s="355" t="s">
        <v>57870</v>
      </c>
      <c r="B29815" s="356" t="s">
        <v>64594</v>
      </c>
      <c r="C29815" s="355" t="s">
        <v>58693</v>
      </c>
      <c r="D29815" s="355" t="e">
        <f>VLOOKUP(A29815,EMOP_202302_ser!A:B,2,0)</f>
        <v>#N/A</v>
      </c>
      <c r="E29815" s="354"/>
      <c r="G29815" s="355"/>
    </row>
    <row r="29816" spans="1:7">
      <c r="A29816" s="355" t="s">
        <v>13303</v>
      </c>
      <c r="B29816" s="356" t="s">
        <v>64595</v>
      </c>
      <c r="C29816" s="355" t="s">
        <v>58693</v>
      </c>
      <c r="D29816" s="355" t="e">
        <f>VLOOKUP(A29816,EMOP_202302_ser!A:B,2,0)</f>
        <v>#N/A</v>
      </c>
      <c r="E29816" s="354"/>
      <c r="G29816" s="355"/>
    </row>
    <row r="29817" spans="1:7">
      <c r="A29817" s="355" t="s">
        <v>57871</v>
      </c>
      <c r="B29817" s="356" t="s">
        <v>64595</v>
      </c>
      <c r="C29817" s="355" t="s">
        <v>58693</v>
      </c>
      <c r="D29817" s="355" t="e">
        <f>VLOOKUP(A29817,EMOP_202302_ser!A:B,2,0)</f>
        <v>#N/A</v>
      </c>
      <c r="E29817" s="354"/>
      <c r="G29817" s="355"/>
    </row>
    <row r="29818" spans="1:7">
      <c r="A29818" s="355" t="s">
        <v>13304</v>
      </c>
      <c r="B29818" s="356" t="s">
        <v>64595</v>
      </c>
      <c r="C29818" s="355" t="s">
        <v>58693</v>
      </c>
      <c r="D29818" s="355">
        <f>VLOOKUP(A29818,EMOP_202302_ser!A:B,2,0)</f>
        <v>13.86</v>
      </c>
      <c r="E29818" s="354"/>
      <c r="G29818" s="355"/>
    </row>
    <row r="29819" spans="1:7">
      <c r="A29819" s="355" t="s">
        <v>57872</v>
      </c>
      <c r="B29819" s="356" t="s">
        <v>64595</v>
      </c>
      <c r="C29819" s="355" t="s">
        <v>58693</v>
      </c>
      <c r="D29819" s="355">
        <f>VLOOKUP(A29819,EMOP_202302_ser!A:B,2,0)</f>
        <v>13.86</v>
      </c>
      <c r="E29819" s="354"/>
      <c r="G29819" s="355"/>
    </row>
    <row r="29820" spans="1:7">
      <c r="A29820" s="355" t="s">
        <v>13305</v>
      </c>
      <c r="B29820" s="356" t="s">
        <v>64595</v>
      </c>
      <c r="C29820" s="355" t="s">
        <v>58693</v>
      </c>
      <c r="D29820" s="355">
        <f>VLOOKUP(A29820,EMOP_202302_ser!A:B,2,0)</f>
        <v>27.05</v>
      </c>
      <c r="E29820" s="354"/>
      <c r="G29820" s="355"/>
    </row>
    <row r="29821" spans="1:7">
      <c r="A29821" s="355" t="s">
        <v>57873</v>
      </c>
      <c r="B29821" s="356" t="s">
        <v>64595</v>
      </c>
      <c r="C29821" s="355" t="s">
        <v>58693</v>
      </c>
      <c r="D29821" s="355">
        <f>VLOOKUP(A29821,EMOP_202302_ser!A:B,2,0)</f>
        <v>27.05</v>
      </c>
      <c r="E29821" s="354"/>
      <c r="G29821" s="355"/>
    </row>
    <row r="29822" spans="1:7">
      <c r="A29822" s="355" t="s">
        <v>57874</v>
      </c>
      <c r="B29822" s="356" t="s">
        <v>57875</v>
      </c>
      <c r="C29822" s="355" t="s">
        <v>572</v>
      </c>
      <c r="D29822" s="355" t="e">
        <f>VLOOKUP(A29822,EMOP_202302_ser!A:B,2,0)</f>
        <v>#N/A</v>
      </c>
      <c r="E29822" s="354"/>
      <c r="G29822" s="355"/>
    </row>
    <row r="29823" spans="1:7">
      <c r="A29823" s="355" t="s">
        <v>57876</v>
      </c>
      <c r="B29823" s="356" t="s">
        <v>64596</v>
      </c>
      <c r="C29823" s="355" t="s">
        <v>572</v>
      </c>
      <c r="D29823" s="355" t="e">
        <f>VLOOKUP(A29823,EMOP_202302_ser!A:B,2,0)</f>
        <v>#N/A</v>
      </c>
      <c r="E29823" s="354"/>
      <c r="G29823" s="355"/>
    </row>
    <row r="29824" spans="1:7">
      <c r="A29824" s="355" t="s">
        <v>57877</v>
      </c>
      <c r="B29824" s="356" t="s">
        <v>64597</v>
      </c>
      <c r="C29824" s="355" t="s">
        <v>572</v>
      </c>
      <c r="D29824" s="355" t="e">
        <f>VLOOKUP(A29824,EMOP_202302_ser!A:B,2,0)</f>
        <v>#N/A</v>
      </c>
      <c r="E29824" s="354"/>
      <c r="G29824" s="355"/>
    </row>
    <row r="29825" spans="1:7">
      <c r="A29825" s="355" t="s">
        <v>57878</v>
      </c>
      <c r="B29825" s="356" t="s">
        <v>64598</v>
      </c>
      <c r="C29825" s="355" t="s">
        <v>572</v>
      </c>
      <c r="D29825" s="355" t="e">
        <f>VLOOKUP(A29825,EMOP_202302_ser!A:B,2,0)</f>
        <v>#N/A</v>
      </c>
      <c r="E29825" s="354"/>
      <c r="G29825" s="355"/>
    </row>
    <row r="29826" spans="1:7">
      <c r="A29826" s="355" t="s">
        <v>57879</v>
      </c>
      <c r="B29826" s="356" t="s">
        <v>64599</v>
      </c>
      <c r="C29826" s="355" t="s">
        <v>572</v>
      </c>
      <c r="D29826" s="355" t="e">
        <f>VLOOKUP(A29826,EMOP_202302_ser!A:B,2,0)</f>
        <v>#N/A</v>
      </c>
      <c r="E29826" s="354"/>
      <c r="G29826" s="355"/>
    </row>
    <row r="29827" spans="1:7">
      <c r="A29827" s="355" t="s">
        <v>57880</v>
      </c>
      <c r="B29827" s="356" t="s">
        <v>64599</v>
      </c>
      <c r="C29827" s="355" t="s">
        <v>572</v>
      </c>
      <c r="D29827" s="355" t="e">
        <f>VLOOKUP(A29827,EMOP_202302_ser!A:B,2,0)</f>
        <v>#N/A</v>
      </c>
      <c r="E29827" s="354"/>
      <c r="G29827" s="355"/>
    </row>
    <row r="29828" spans="1:7">
      <c r="A29828" s="355" t="s">
        <v>57881</v>
      </c>
      <c r="B29828" s="356" t="s">
        <v>64600</v>
      </c>
      <c r="C29828" s="355" t="s">
        <v>572</v>
      </c>
      <c r="D29828" s="355" t="e">
        <f>VLOOKUP(A29828,EMOP_202302_ser!A:B,2,0)</f>
        <v>#N/A</v>
      </c>
      <c r="E29828" s="354"/>
      <c r="G29828" s="355"/>
    </row>
    <row r="29829" spans="1:7">
      <c r="A29829" s="355" t="s">
        <v>57882</v>
      </c>
      <c r="B29829" s="356" t="s">
        <v>64600</v>
      </c>
      <c r="C29829" s="355" t="s">
        <v>572</v>
      </c>
      <c r="D29829" s="355" t="e">
        <f>VLOOKUP(A29829,EMOP_202302_ser!A:B,2,0)</f>
        <v>#N/A</v>
      </c>
      <c r="E29829" s="354"/>
      <c r="G29829" s="355"/>
    </row>
    <row r="29830" spans="1:7">
      <c r="A29830" s="355" t="s">
        <v>13306</v>
      </c>
      <c r="B29830" s="356" t="s">
        <v>64601</v>
      </c>
      <c r="C29830" s="355" t="s">
        <v>58693</v>
      </c>
      <c r="D29830" s="355">
        <f>VLOOKUP(A29830,EMOP_202302_ser!A:B,2,0)</f>
        <v>58.31</v>
      </c>
      <c r="E29830" s="354"/>
      <c r="G29830" s="355"/>
    </row>
    <row r="29831" spans="1:7">
      <c r="A29831" s="355" t="s">
        <v>57883</v>
      </c>
      <c r="B29831" s="356" t="s">
        <v>64601</v>
      </c>
      <c r="C29831" s="355" t="s">
        <v>58693</v>
      </c>
      <c r="D29831" s="355">
        <f>VLOOKUP(A29831,EMOP_202302_ser!A:B,2,0)</f>
        <v>58.31</v>
      </c>
      <c r="E29831" s="354"/>
      <c r="G29831" s="355"/>
    </row>
    <row r="29832" spans="1:7">
      <c r="A29832" s="355" t="s">
        <v>57884</v>
      </c>
      <c r="B29832" s="356" t="s">
        <v>64602</v>
      </c>
      <c r="C29832" s="355"/>
      <c r="D29832" s="355" t="e">
        <f>VLOOKUP(A29832,EMOP_202302_ser!A:B,2,0)</f>
        <v>#N/A</v>
      </c>
      <c r="E29832" s="354"/>
      <c r="G29832" s="355"/>
    </row>
    <row r="29833" spans="1:7">
      <c r="A29833" s="355" t="s">
        <v>57885</v>
      </c>
      <c r="B29833" s="356" t="s">
        <v>64602</v>
      </c>
      <c r="C29833" s="355"/>
      <c r="D29833" s="355" t="e">
        <f>VLOOKUP(A29833,EMOP_202302_ser!A:B,2,0)</f>
        <v>#N/A</v>
      </c>
      <c r="E29833" s="354"/>
      <c r="G29833" s="355"/>
    </row>
    <row r="29834" spans="1:7">
      <c r="A29834" s="355" t="s">
        <v>13307</v>
      </c>
      <c r="B29834" s="356" t="s">
        <v>64603</v>
      </c>
      <c r="C29834" s="355" t="s">
        <v>58693</v>
      </c>
      <c r="D29834" s="355" t="e">
        <f>VLOOKUP(A29834,EMOP_202302_ser!A:B,2,0)</f>
        <v>#N/A</v>
      </c>
      <c r="E29834" s="354"/>
      <c r="G29834" s="355"/>
    </row>
    <row r="29835" spans="1:7">
      <c r="A29835" s="355" t="s">
        <v>57886</v>
      </c>
      <c r="B29835" s="356" t="s">
        <v>64603</v>
      </c>
      <c r="C29835" s="355" t="s">
        <v>58693</v>
      </c>
      <c r="D29835" s="355" t="e">
        <f>VLOOKUP(A29835,EMOP_202302_ser!A:B,2,0)</f>
        <v>#N/A</v>
      </c>
      <c r="E29835" s="354"/>
      <c r="G29835" s="355"/>
    </row>
    <row r="29836" spans="1:7">
      <c r="A29836" s="355" t="s">
        <v>13308</v>
      </c>
      <c r="B29836" s="356" t="s">
        <v>57887</v>
      </c>
      <c r="C29836" s="355" t="s">
        <v>58693</v>
      </c>
      <c r="D29836" s="355" t="e">
        <f>VLOOKUP(A29836,EMOP_202302_ser!A:B,2,0)</f>
        <v>#N/A</v>
      </c>
      <c r="E29836" s="354"/>
      <c r="G29836" s="355"/>
    </row>
    <row r="29837" spans="1:7">
      <c r="A29837" s="355" t="s">
        <v>57888</v>
      </c>
      <c r="B29837" s="356" t="s">
        <v>57887</v>
      </c>
      <c r="C29837" s="355" t="s">
        <v>58693</v>
      </c>
      <c r="D29837" s="355" t="e">
        <f>VLOOKUP(A29837,EMOP_202302_ser!A:B,2,0)</f>
        <v>#N/A</v>
      </c>
      <c r="E29837" s="354"/>
      <c r="G29837" s="355"/>
    </row>
    <row r="29838" spans="1:7">
      <c r="A29838" s="355" t="s">
        <v>13309</v>
      </c>
      <c r="B29838" s="356" t="s">
        <v>64604</v>
      </c>
      <c r="C29838" s="355" t="s">
        <v>58693</v>
      </c>
      <c r="D29838" s="355" t="e">
        <f>VLOOKUP(A29838,EMOP_202302_ser!A:B,2,0)</f>
        <v>#N/A</v>
      </c>
      <c r="E29838" s="354"/>
      <c r="G29838" s="355"/>
    </row>
    <row r="29839" spans="1:7">
      <c r="A29839" s="355" t="s">
        <v>57889</v>
      </c>
      <c r="B29839" s="356" t="s">
        <v>64604</v>
      </c>
      <c r="C29839" s="355" t="s">
        <v>58693</v>
      </c>
      <c r="D29839" s="355" t="e">
        <f>VLOOKUP(A29839,EMOP_202302_ser!A:B,2,0)</f>
        <v>#N/A</v>
      </c>
      <c r="E29839" s="354"/>
      <c r="G29839" s="355"/>
    </row>
    <row r="29840" spans="1:7">
      <c r="A29840" s="355" t="s">
        <v>57890</v>
      </c>
      <c r="B29840" s="356" t="s">
        <v>64605</v>
      </c>
      <c r="C29840" s="355"/>
      <c r="D29840" s="355" t="e">
        <f>VLOOKUP(A29840,EMOP_202302_ser!A:B,2,0)</f>
        <v>#N/A</v>
      </c>
      <c r="E29840" s="354"/>
      <c r="G29840" s="355"/>
    </row>
    <row r="29841" spans="1:7">
      <c r="A29841" s="355" t="s">
        <v>57891</v>
      </c>
      <c r="B29841" s="356" t="s">
        <v>64605</v>
      </c>
      <c r="C29841" s="355"/>
      <c r="D29841" s="355" t="e">
        <f>VLOOKUP(A29841,EMOP_202302_ser!A:B,2,0)</f>
        <v>#N/A</v>
      </c>
      <c r="E29841" s="354"/>
      <c r="G29841" s="355"/>
    </row>
    <row r="29842" spans="1:7">
      <c r="A29842" s="355" t="s">
        <v>13310</v>
      </c>
      <c r="B29842" s="356" t="s">
        <v>64606</v>
      </c>
      <c r="C29842" s="355" t="s">
        <v>58693</v>
      </c>
      <c r="D29842" s="355" t="e">
        <f>VLOOKUP(A29842,EMOP_202302_ser!A:B,2,0)</f>
        <v>#N/A</v>
      </c>
      <c r="E29842" s="354"/>
      <c r="G29842" s="355"/>
    </row>
    <row r="29843" spans="1:7">
      <c r="A29843" s="355" t="s">
        <v>57892</v>
      </c>
      <c r="B29843" s="356" t="s">
        <v>64606</v>
      </c>
      <c r="C29843" s="355" t="s">
        <v>58693</v>
      </c>
      <c r="D29843" s="355" t="e">
        <f>VLOOKUP(A29843,EMOP_202302_ser!A:B,2,0)</f>
        <v>#N/A</v>
      </c>
      <c r="E29843" s="354"/>
      <c r="G29843" s="355"/>
    </row>
    <row r="29844" spans="1:7">
      <c r="A29844" s="355" t="s">
        <v>13311</v>
      </c>
      <c r="B29844" s="356" t="s">
        <v>64607</v>
      </c>
      <c r="C29844" s="355" t="s">
        <v>58693</v>
      </c>
      <c r="D29844" s="355">
        <f>VLOOKUP(A29844,EMOP_202302_ser!A:B,2,0)</f>
        <v>463.5</v>
      </c>
      <c r="E29844" s="354"/>
      <c r="G29844" s="355"/>
    </row>
    <row r="29845" spans="1:7">
      <c r="A29845" s="355" t="s">
        <v>57893</v>
      </c>
      <c r="B29845" s="356" t="s">
        <v>64607</v>
      </c>
      <c r="C29845" s="355" t="s">
        <v>58693</v>
      </c>
      <c r="D29845" s="355">
        <f>VLOOKUP(A29845,EMOP_202302_ser!A:B,2,0)</f>
        <v>463.5</v>
      </c>
      <c r="E29845" s="354"/>
      <c r="G29845" s="355"/>
    </row>
    <row r="29846" spans="1:7">
      <c r="A29846" s="355" t="s">
        <v>13312</v>
      </c>
      <c r="B29846" s="356" t="s">
        <v>64608</v>
      </c>
      <c r="C29846" s="355" t="s">
        <v>58693</v>
      </c>
      <c r="D29846" s="355">
        <f>VLOOKUP(A29846,EMOP_202302_ser!A:B,2,0)</f>
        <v>8.5</v>
      </c>
      <c r="E29846" s="354"/>
      <c r="G29846" s="355"/>
    </row>
    <row r="29847" spans="1:7">
      <c r="A29847" s="355" t="s">
        <v>57894</v>
      </c>
      <c r="B29847" s="356" t="s">
        <v>64608</v>
      </c>
      <c r="C29847" s="355" t="s">
        <v>58693</v>
      </c>
      <c r="D29847" s="355">
        <f>VLOOKUP(A29847,EMOP_202302_ser!A:B,2,0)</f>
        <v>8.5</v>
      </c>
      <c r="E29847" s="354"/>
      <c r="G29847" s="355"/>
    </row>
    <row r="29848" spans="1:7">
      <c r="A29848" s="355" t="s">
        <v>13313</v>
      </c>
      <c r="B29848" s="356" t="s">
        <v>64609</v>
      </c>
      <c r="C29848" s="355" t="s">
        <v>58693</v>
      </c>
      <c r="D29848" s="355">
        <f>VLOOKUP(A29848,EMOP_202302_ser!A:B,2,0)</f>
        <v>101.91</v>
      </c>
      <c r="E29848" s="354"/>
      <c r="G29848" s="355"/>
    </row>
    <row r="29849" spans="1:7">
      <c r="A29849" s="355" t="s">
        <v>57895</v>
      </c>
      <c r="B29849" s="356" t="s">
        <v>64609</v>
      </c>
      <c r="C29849" s="355" t="s">
        <v>58693</v>
      </c>
      <c r="D29849" s="355">
        <f>VLOOKUP(A29849,EMOP_202302_ser!A:B,2,0)</f>
        <v>101.91</v>
      </c>
      <c r="E29849" s="354"/>
      <c r="G29849" s="355"/>
    </row>
    <row r="29850" spans="1:7">
      <c r="A29850" s="355" t="s">
        <v>13314</v>
      </c>
      <c r="B29850" s="356" t="s">
        <v>64610</v>
      </c>
      <c r="C29850" s="355" t="s">
        <v>58693</v>
      </c>
      <c r="D29850" s="355">
        <f>VLOOKUP(A29850,EMOP_202302_ser!A:B,2,0)</f>
        <v>122.89</v>
      </c>
      <c r="E29850" s="354"/>
      <c r="G29850" s="355"/>
    </row>
    <row r="29851" spans="1:7">
      <c r="A29851" s="355" t="s">
        <v>57896</v>
      </c>
      <c r="B29851" s="356" t="s">
        <v>64610</v>
      </c>
      <c r="C29851" s="355" t="s">
        <v>58693</v>
      </c>
      <c r="D29851" s="355">
        <f>VLOOKUP(A29851,EMOP_202302_ser!A:B,2,0)</f>
        <v>122.89</v>
      </c>
      <c r="E29851" s="354"/>
      <c r="G29851" s="355"/>
    </row>
    <row r="29852" spans="1:7">
      <c r="A29852" s="355" t="s">
        <v>13315</v>
      </c>
      <c r="B29852" s="356" t="s">
        <v>57897</v>
      </c>
      <c r="C29852" s="355" t="s">
        <v>58693</v>
      </c>
      <c r="D29852" s="355">
        <f>VLOOKUP(A29852,EMOP_202302_ser!A:B,2,0)</f>
        <v>28.57</v>
      </c>
      <c r="E29852" s="354"/>
      <c r="G29852" s="355"/>
    </row>
    <row r="29853" spans="1:7">
      <c r="A29853" s="355" t="s">
        <v>57898</v>
      </c>
      <c r="B29853" s="356" t="s">
        <v>57897</v>
      </c>
      <c r="C29853" s="355" t="s">
        <v>58693</v>
      </c>
      <c r="D29853" s="355">
        <f>VLOOKUP(A29853,EMOP_202302_ser!A:B,2,0)</f>
        <v>28.57</v>
      </c>
      <c r="E29853" s="354"/>
      <c r="G29853" s="355"/>
    </row>
    <row r="29854" spans="1:7">
      <c r="A29854" s="355" t="s">
        <v>13316</v>
      </c>
      <c r="B29854" s="356" t="s">
        <v>57899</v>
      </c>
      <c r="C29854" s="355" t="s">
        <v>58693</v>
      </c>
      <c r="D29854" s="355">
        <f>VLOOKUP(A29854,EMOP_202302_ser!A:B,2,0)</f>
        <v>19.36</v>
      </c>
      <c r="E29854" s="354"/>
      <c r="G29854" s="355"/>
    </row>
    <row r="29855" spans="1:7">
      <c r="A29855" s="355" t="s">
        <v>57900</v>
      </c>
      <c r="B29855" s="356" t="s">
        <v>57899</v>
      </c>
      <c r="C29855" s="355" t="s">
        <v>58693</v>
      </c>
      <c r="D29855" s="355">
        <f>VLOOKUP(A29855,EMOP_202302_ser!A:B,2,0)</f>
        <v>19.36</v>
      </c>
      <c r="E29855" s="354"/>
      <c r="G29855" s="355"/>
    </row>
    <row r="29856" spans="1:7">
      <c r="A29856" s="355" t="s">
        <v>13317</v>
      </c>
      <c r="B29856" s="356" t="s">
        <v>57901</v>
      </c>
      <c r="C29856" s="355" t="s">
        <v>58693</v>
      </c>
      <c r="D29856" s="355">
        <f>VLOOKUP(A29856,EMOP_202302_ser!A:B,2,0)</f>
        <v>12.6</v>
      </c>
      <c r="E29856" s="354"/>
      <c r="G29856" s="355"/>
    </row>
    <row r="29857" spans="1:7">
      <c r="A29857" s="355" t="s">
        <v>57902</v>
      </c>
      <c r="B29857" s="356" t="s">
        <v>57901</v>
      </c>
      <c r="C29857" s="355" t="s">
        <v>58693</v>
      </c>
      <c r="D29857" s="355">
        <f>VLOOKUP(A29857,EMOP_202302_ser!A:B,2,0)</f>
        <v>12.6</v>
      </c>
      <c r="E29857" s="354"/>
      <c r="G29857" s="355"/>
    </row>
    <row r="29858" spans="1:7">
      <c r="A29858" s="355" t="s">
        <v>13318</v>
      </c>
      <c r="B29858" s="356" t="s">
        <v>64611</v>
      </c>
      <c r="C29858" s="355" t="s">
        <v>58693</v>
      </c>
      <c r="D29858" s="355">
        <f>VLOOKUP(A29858,EMOP_202302_ser!A:B,2,0)</f>
        <v>30.06</v>
      </c>
      <c r="E29858" s="354"/>
      <c r="G29858" s="355"/>
    </row>
    <row r="29859" spans="1:7">
      <c r="A29859" s="355" t="s">
        <v>57903</v>
      </c>
      <c r="B29859" s="356" t="s">
        <v>64611</v>
      </c>
      <c r="C29859" s="355" t="s">
        <v>58693</v>
      </c>
      <c r="D29859" s="355">
        <f>VLOOKUP(A29859,EMOP_202302_ser!A:B,2,0)</f>
        <v>30.06</v>
      </c>
      <c r="E29859" s="354"/>
      <c r="G29859" s="355"/>
    </row>
    <row r="29860" spans="1:7">
      <c r="A29860" s="355" t="s">
        <v>13319</v>
      </c>
      <c r="B29860" s="356" t="s">
        <v>64612</v>
      </c>
      <c r="C29860" s="355" t="s">
        <v>58693</v>
      </c>
      <c r="D29860" s="355">
        <f>VLOOKUP(A29860,EMOP_202302_ser!A:B,2,0)</f>
        <v>38.979999999999997</v>
      </c>
      <c r="E29860" s="354"/>
      <c r="G29860" s="355"/>
    </row>
    <row r="29861" spans="1:7">
      <c r="A29861" s="355" t="s">
        <v>57904</v>
      </c>
      <c r="B29861" s="356" t="s">
        <v>64612</v>
      </c>
      <c r="C29861" s="355" t="s">
        <v>58693</v>
      </c>
      <c r="D29861" s="355">
        <f>VLOOKUP(A29861,EMOP_202302_ser!A:B,2,0)</f>
        <v>38.979999999999997</v>
      </c>
      <c r="E29861" s="354"/>
      <c r="G29861" s="355"/>
    </row>
    <row r="29862" spans="1:7">
      <c r="A29862" s="355" t="s">
        <v>13320</v>
      </c>
      <c r="B29862" s="356" t="s">
        <v>64613</v>
      </c>
      <c r="C29862" s="355" t="s">
        <v>58693</v>
      </c>
      <c r="D29862" s="355">
        <f>VLOOKUP(A29862,EMOP_202302_ser!A:B,2,0)</f>
        <v>125.76</v>
      </c>
      <c r="E29862" s="354"/>
      <c r="G29862" s="355"/>
    </row>
    <row r="29863" spans="1:7">
      <c r="A29863" s="355" t="s">
        <v>57905</v>
      </c>
      <c r="B29863" s="356" t="s">
        <v>64613</v>
      </c>
      <c r="C29863" s="355" t="s">
        <v>58693</v>
      </c>
      <c r="D29863" s="355">
        <f>VLOOKUP(A29863,EMOP_202302_ser!A:B,2,0)</f>
        <v>125.76</v>
      </c>
      <c r="E29863" s="354"/>
      <c r="G29863" s="355"/>
    </row>
    <row r="29864" spans="1:7">
      <c r="A29864" s="355" t="s">
        <v>13321</v>
      </c>
      <c r="B29864" s="356" t="s">
        <v>64614</v>
      </c>
      <c r="C29864" s="355"/>
      <c r="D29864" s="355" t="e">
        <f>VLOOKUP(A29864,EMOP_202302_ser!A:B,2,0)</f>
        <v>#N/A</v>
      </c>
      <c r="E29864" s="354"/>
      <c r="G29864" s="355"/>
    </row>
    <row r="29865" spans="1:7">
      <c r="A29865" s="355" t="s">
        <v>57906</v>
      </c>
      <c r="B29865" s="356" t="s">
        <v>64614</v>
      </c>
      <c r="C29865" s="355"/>
      <c r="D29865" s="355" t="e">
        <f>VLOOKUP(A29865,EMOP_202302_ser!A:B,2,0)</f>
        <v>#N/A</v>
      </c>
      <c r="E29865" s="354"/>
      <c r="G29865" s="355"/>
    </row>
    <row r="29866" spans="1:7">
      <c r="A29866" s="355" t="s">
        <v>13322</v>
      </c>
      <c r="B29866" s="356" t="s">
        <v>64615</v>
      </c>
      <c r="C29866" s="355" t="s">
        <v>58693</v>
      </c>
      <c r="D29866" s="355">
        <f>VLOOKUP(A29866,EMOP_202302_ser!A:B,2,0)</f>
        <v>10.09</v>
      </c>
      <c r="E29866" s="354"/>
      <c r="G29866" s="355"/>
    </row>
    <row r="29867" spans="1:7">
      <c r="A29867" s="355" t="s">
        <v>57907</v>
      </c>
      <c r="B29867" s="356" t="s">
        <v>64615</v>
      </c>
      <c r="C29867" s="355" t="s">
        <v>58693</v>
      </c>
      <c r="D29867" s="355">
        <f>VLOOKUP(A29867,EMOP_202302_ser!A:B,2,0)</f>
        <v>10.09</v>
      </c>
      <c r="E29867" s="354"/>
      <c r="G29867" s="355"/>
    </row>
    <row r="29868" spans="1:7">
      <c r="A29868" s="355" t="s">
        <v>13323</v>
      </c>
      <c r="B29868" s="356" t="s">
        <v>64616</v>
      </c>
      <c r="C29868" s="355" t="s">
        <v>58693</v>
      </c>
      <c r="D29868" s="355">
        <f>VLOOKUP(A29868,EMOP_202302_ser!A:B,2,0)</f>
        <v>24.96</v>
      </c>
      <c r="E29868" s="354"/>
      <c r="G29868" s="355"/>
    </row>
    <row r="29869" spans="1:7">
      <c r="A29869" s="355" t="s">
        <v>57908</v>
      </c>
      <c r="B29869" s="356" t="s">
        <v>64616</v>
      </c>
      <c r="C29869" s="355" t="s">
        <v>58693</v>
      </c>
      <c r="D29869" s="355">
        <f>VLOOKUP(A29869,EMOP_202302_ser!A:B,2,0)</f>
        <v>24.96</v>
      </c>
      <c r="E29869" s="354"/>
      <c r="G29869" s="355"/>
    </row>
    <row r="29870" spans="1:7">
      <c r="A29870" s="355" t="s">
        <v>13324</v>
      </c>
      <c r="B29870" s="356" t="s">
        <v>64617</v>
      </c>
      <c r="C29870" s="355" t="s">
        <v>58693</v>
      </c>
      <c r="D29870" s="355">
        <f>VLOOKUP(A29870,EMOP_202302_ser!A:B,2,0)</f>
        <v>409.94</v>
      </c>
      <c r="E29870" s="354"/>
      <c r="G29870" s="355"/>
    </row>
    <row r="29871" spans="1:7">
      <c r="A29871" s="355" t="s">
        <v>57909</v>
      </c>
      <c r="B29871" s="356" t="s">
        <v>64617</v>
      </c>
      <c r="C29871" s="355" t="s">
        <v>58693</v>
      </c>
      <c r="D29871" s="355">
        <f>VLOOKUP(A29871,EMOP_202302_ser!A:B,2,0)</f>
        <v>409.94</v>
      </c>
      <c r="E29871" s="354"/>
      <c r="G29871" s="355"/>
    </row>
    <row r="29872" spans="1:7">
      <c r="A29872" s="355" t="s">
        <v>13325</v>
      </c>
      <c r="B29872" s="356" t="s">
        <v>64618</v>
      </c>
      <c r="C29872" s="355" t="s">
        <v>58693</v>
      </c>
      <c r="D29872" s="355">
        <f>VLOOKUP(A29872,EMOP_202302_ser!A:B,2,0)</f>
        <v>79.16</v>
      </c>
      <c r="E29872" s="354"/>
      <c r="G29872" s="355"/>
    </row>
    <row r="29873" spans="1:7">
      <c r="A29873" s="355" t="s">
        <v>57910</v>
      </c>
      <c r="B29873" s="356" t="s">
        <v>64618</v>
      </c>
      <c r="C29873" s="355" t="s">
        <v>58693</v>
      </c>
      <c r="D29873" s="355">
        <f>VLOOKUP(A29873,EMOP_202302_ser!A:B,2,0)</f>
        <v>79.16</v>
      </c>
      <c r="E29873" s="354"/>
      <c r="G29873" s="355"/>
    </row>
    <row r="29874" spans="1:7">
      <c r="A29874" s="355" t="s">
        <v>13326</v>
      </c>
      <c r="B29874" s="356" t="s">
        <v>64619</v>
      </c>
      <c r="C29874" s="355" t="s">
        <v>58693</v>
      </c>
      <c r="D29874" s="355">
        <f>VLOOKUP(A29874,EMOP_202302_ser!A:B,2,0)</f>
        <v>24.25</v>
      </c>
      <c r="E29874" s="354"/>
      <c r="G29874" s="355"/>
    </row>
    <row r="29875" spans="1:7">
      <c r="A29875" s="355" t="s">
        <v>57911</v>
      </c>
      <c r="B29875" s="356" t="s">
        <v>64619</v>
      </c>
      <c r="C29875" s="355" t="s">
        <v>58693</v>
      </c>
      <c r="D29875" s="355">
        <f>VLOOKUP(A29875,EMOP_202302_ser!A:B,2,0)</f>
        <v>21.02</v>
      </c>
      <c r="E29875" s="354"/>
      <c r="G29875" s="355"/>
    </row>
    <row r="29876" spans="1:7">
      <c r="A29876" s="355" t="s">
        <v>13327</v>
      </c>
      <c r="B29876" s="356" t="s">
        <v>57912</v>
      </c>
      <c r="C29876" s="355" t="s">
        <v>58693</v>
      </c>
      <c r="D29876" s="355">
        <f>VLOOKUP(A29876,EMOP_202302_ser!A:B,2,0)</f>
        <v>129.85</v>
      </c>
      <c r="E29876" s="354"/>
      <c r="G29876" s="355"/>
    </row>
    <row r="29877" spans="1:7">
      <c r="A29877" s="355" t="s">
        <v>57913</v>
      </c>
      <c r="B29877" s="356" t="s">
        <v>57912</v>
      </c>
      <c r="C29877" s="355" t="s">
        <v>58693</v>
      </c>
      <c r="D29877" s="355">
        <f>VLOOKUP(A29877,EMOP_202302_ser!A:B,2,0)</f>
        <v>126.62</v>
      </c>
      <c r="E29877" s="354"/>
      <c r="G29877" s="355"/>
    </row>
    <row r="29878" spans="1:7">
      <c r="A29878" s="355" t="s">
        <v>13328</v>
      </c>
      <c r="B29878" s="356" t="s">
        <v>64620</v>
      </c>
      <c r="C29878" s="355" t="s">
        <v>58693</v>
      </c>
      <c r="D29878" s="355">
        <f>VLOOKUP(A29878,EMOP_202302_ser!A:B,2,0)</f>
        <v>24.25</v>
      </c>
      <c r="E29878" s="354"/>
      <c r="G29878" s="355"/>
    </row>
    <row r="29879" spans="1:7">
      <c r="A29879" s="355" t="s">
        <v>57914</v>
      </c>
      <c r="B29879" s="356" t="s">
        <v>64620</v>
      </c>
      <c r="C29879" s="355" t="s">
        <v>58693</v>
      </c>
      <c r="D29879" s="355">
        <f>VLOOKUP(A29879,EMOP_202302_ser!A:B,2,0)</f>
        <v>21.02</v>
      </c>
      <c r="E29879" s="354"/>
      <c r="G29879" s="355"/>
    </row>
    <row r="29880" spans="1:7">
      <c r="A29880" s="355" t="s">
        <v>57915</v>
      </c>
      <c r="B29880" s="356" t="s">
        <v>64621</v>
      </c>
      <c r="C29880" s="355"/>
      <c r="D29880" s="355" t="e">
        <f>VLOOKUP(A29880,EMOP_202302_ser!A:B,2,0)</f>
        <v>#N/A</v>
      </c>
      <c r="E29880" s="354"/>
      <c r="G29880" s="355"/>
    </row>
    <row r="29881" spans="1:7">
      <c r="A29881" s="355" t="s">
        <v>57916</v>
      </c>
      <c r="B29881" s="356" t="s">
        <v>64621</v>
      </c>
      <c r="C29881" s="355"/>
      <c r="D29881" s="355" t="e">
        <f>VLOOKUP(A29881,EMOP_202302_ser!A:B,2,0)</f>
        <v>#N/A</v>
      </c>
      <c r="E29881" s="354"/>
      <c r="G29881" s="355"/>
    </row>
    <row r="29882" spans="1:7">
      <c r="A29882" s="355" t="s">
        <v>13329</v>
      </c>
      <c r="B29882" s="356" t="s">
        <v>64622</v>
      </c>
      <c r="C29882" s="355" t="s">
        <v>58693</v>
      </c>
      <c r="D29882" s="355">
        <f>VLOOKUP(A29882,EMOP_202302_ser!A:B,2,0)</f>
        <v>307.07</v>
      </c>
      <c r="E29882" s="354"/>
      <c r="G29882" s="355"/>
    </row>
    <row r="29883" spans="1:7">
      <c r="A29883" s="355" t="s">
        <v>57917</v>
      </c>
      <c r="B29883" s="356" t="s">
        <v>64622</v>
      </c>
      <c r="C29883" s="355" t="s">
        <v>58693</v>
      </c>
      <c r="D29883" s="355">
        <f>VLOOKUP(A29883,EMOP_202302_ser!A:B,2,0)</f>
        <v>289.43</v>
      </c>
      <c r="E29883" s="354"/>
      <c r="G29883" s="355"/>
    </row>
    <row r="29884" spans="1:7">
      <c r="A29884" s="355" t="s">
        <v>13330</v>
      </c>
      <c r="B29884" s="356" t="s">
        <v>64622</v>
      </c>
      <c r="C29884" s="355" t="s">
        <v>58693</v>
      </c>
      <c r="D29884" s="355">
        <f>VLOOKUP(A29884,EMOP_202302_ser!A:B,2,0)</f>
        <v>396.94</v>
      </c>
      <c r="E29884" s="354"/>
      <c r="G29884" s="355"/>
    </row>
    <row r="29885" spans="1:7">
      <c r="A29885" s="355" t="s">
        <v>57918</v>
      </c>
      <c r="B29885" s="356" t="s">
        <v>64622</v>
      </c>
      <c r="C29885" s="355" t="s">
        <v>58693</v>
      </c>
      <c r="D29885" s="355">
        <f>VLOOKUP(A29885,EMOP_202302_ser!A:B,2,0)</f>
        <v>374.79</v>
      </c>
      <c r="E29885" s="354"/>
      <c r="G29885" s="355"/>
    </row>
    <row r="29886" spans="1:7">
      <c r="A29886" s="355" t="s">
        <v>13331</v>
      </c>
      <c r="B29886" s="356" t="s">
        <v>57919</v>
      </c>
      <c r="C29886" s="355" t="s">
        <v>58693</v>
      </c>
      <c r="D29886" s="355">
        <f>VLOOKUP(A29886,EMOP_202302_ser!A:B,2,0)</f>
        <v>214.23</v>
      </c>
      <c r="E29886" s="354"/>
      <c r="G29886" s="355"/>
    </row>
    <row r="29887" spans="1:7">
      <c r="A29887" s="355" t="s">
        <v>57920</v>
      </c>
      <c r="B29887" s="356" t="s">
        <v>57919</v>
      </c>
      <c r="C29887" s="355" t="s">
        <v>58693</v>
      </c>
      <c r="D29887" s="355">
        <f>VLOOKUP(A29887,EMOP_202302_ser!A:B,2,0)</f>
        <v>201.31</v>
      </c>
      <c r="E29887" s="354"/>
      <c r="G29887" s="355"/>
    </row>
    <row r="29888" spans="1:7">
      <c r="A29888" s="355" t="s">
        <v>13332</v>
      </c>
      <c r="B29888" s="356" t="s">
        <v>57919</v>
      </c>
      <c r="C29888" s="355" t="s">
        <v>58693</v>
      </c>
      <c r="D29888" s="355">
        <f>VLOOKUP(A29888,EMOP_202302_ser!A:B,2,0)</f>
        <v>302.19</v>
      </c>
      <c r="E29888" s="354"/>
      <c r="G29888" s="355"/>
    </row>
    <row r="29889" spans="1:7">
      <c r="A29889" s="355" t="s">
        <v>57921</v>
      </c>
      <c r="B29889" s="356" t="s">
        <v>57919</v>
      </c>
      <c r="C29889" s="355" t="s">
        <v>58693</v>
      </c>
      <c r="D29889" s="355">
        <f>VLOOKUP(A29889,EMOP_202302_ser!A:B,2,0)</f>
        <v>284.97000000000003</v>
      </c>
      <c r="E29889" s="354"/>
      <c r="G29889" s="355"/>
    </row>
    <row r="29890" spans="1:7">
      <c r="A29890" s="355" t="s">
        <v>13333</v>
      </c>
      <c r="B29890" s="356" t="s">
        <v>57919</v>
      </c>
      <c r="C29890" s="355" t="s">
        <v>58693</v>
      </c>
      <c r="D29890" s="355">
        <f>VLOOKUP(A29890,EMOP_202302_ser!A:B,2,0)</f>
        <v>390.15</v>
      </c>
      <c r="E29890" s="354"/>
      <c r="G29890" s="355"/>
    </row>
    <row r="29891" spans="1:7">
      <c r="A29891" s="355" t="s">
        <v>57922</v>
      </c>
      <c r="B29891" s="356" t="s">
        <v>57919</v>
      </c>
      <c r="C29891" s="355" t="s">
        <v>58693</v>
      </c>
      <c r="D29891" s="355">
        <f>VLOOKUP(A29891,EMOP_202302_ser!A:B,2,0)</f>
        <v>368.62</v>
      </c>
      <c r="E29891" s="354"/>
      <c r="G29891" s="355"/>
    </row>
    <row r="29892" spans="1:7">
      <c r="A29892" s="355" t="s">
        <v>13334</v>
      </c>
      <c r="B29892" s="356" t="s">
        <v>57919</v>
      </c>
      <c r="C29892" s="355" t="s">
        <v>58693</v>
      </c>
      <c r="D29892" s="355">
        <f>VLOOKUP(A29892,EMOP_202302_ser!A:B,2,0)</f>
        <v>198.27</v>
      </c>
      <c r="E29892" s="354"/>
      <c r="G29892" s="355"/>
    </row>
    <row r="29893" spans="1:7">
      <c r="A29893" s="355" t="s">
        <v>57923</v>
      </c>
      <c r="B29893" s="356" t="s">
        <v>57919</v>
      </c>
      <c r="C29893" s="355" t="s">
        <v>58693</v>
      </c>
      <c r="D29893" s="355">
        <f>VLOOKUP(A29893,EMOP_202302_ser!A:B,2,0)</f>
        <v>189.66</v>
      </c>
      <c r="E29893" s="354"/>
      <c r="G29893" s="355"/>
    </row>
    <row r="29894" spans="1:7">
      <c r="A29894" s="355" t="s">
        <v>13338</v>
      </c>
      <c r="B29894" s="356" t="s">
        <v>57924</v>
      </c>
      <c r="C29894" s="355" t="s">
        <v>58693</v>
      </c>
      <c r="D29894" s="355">
        <f>VLOOKUP(A29894,EMOP_202302_ser!A:B,2,0)</f>
        <v>409.83</v>
      </c>
      <c r="E29894" s="354"/>
      <c r="G29894" s="355"/>
    </row>
    <row r="29895" spans="1:7">
      <c r="A29895" s="355" t="s">
        <v>57925</v>
      </c>
      <c r="B29895" s="356" t="s">
        <v>57924</v>
      </c>
      <c r="C29895" s="355" t="s">
        <v>58693</v>
      </c>
      <c r="D29895" s="355">
        <f>VLOOKUP(A29895,EMOP_202302_ser!A:B,2,0)</f>
        <v>401.22</v>
      </c>
      <c r="E29895" s="354"/>
      <c r="G29895" s="355"/>
    </row>
    <row r="29896" spans="1:7">
      <c r="A29896" s="355" t="s">
        <v>13339</v>
      </c>
      <c r="B29896" s="356" t="s">
        <v>57926</v>
      </c>
      <c r="C29896" s="355" t="s">
        <v>58693</v>
      </c>
      <c r="D29896" s="355">
        <f>VLOOKUP(A29896,EMOP_202302_ser!A:B,2,0)</f>
        <v>542.67999999999995</v>
      </c>
      <c r="E29896" s="354"/>
      <c r="G29896" s="355"/>
    </row>
    <row r="29897" spans="1:7">
      <c r="A29897" s="355" t="s">
        <v>57927</v>
      </c>
      <c r="B29897" s="356" t="s">
        <v>57926</v>
      </c>
      <c r="C29897" s="355" t="s">
        <v>58693</v>
      </c>
      <c r="D29897" s="355">
        <f>VLOOKUP(A29897,EMOP_202302_ser!A:B,2,0)</f>
        <v>534.07000000000005</v>
      </c>
      <c r="E29897" s="354"/>
      <c r="G29897" s="355"/>
    </row>
    <row r="29898" spans="1:7">
      <c r="A29898" s="355" t="s">
        <v>13340</v>
      </c>
      <c r="B29898" s="356" t="s">
        <v>57926</v>
      </c>
      <c r="C29898" s="355" t="s">
        <v>58693</v>
      </c>
      <c r="D29898" s="355">
        <f>VLOOKUP(A29898,EMOP_202302_ser!A:B,2,0)</f>
        <v>639.29</v>
      </c>
      <c r="E29898" s="354"/>
      <c r="G29898" s="355"/>
    </row>
    <row r="29899" spans="1:7">
      <c r="A29899" s="355" t="s">
        <v>57928</v>
      </c>
      <c r="B29899" s="356" t="s">
        <v>57926</v>
      </c>
      <c r="C29899" s="355" t="s">
        <v>58693</v>
      </c>
      <c r="D29899" s="355">
        <f>VLOOKUP(A29899,EMOP_202302_ser!A:B,2,0)</f>
        <v>622.07000000000005</v>
      </c>
      <c r="E29899" s="354"/>
      <c r="G29899" s="355"/>
    </row>
    <row r="29900" spans="1:7">
      <c r="A29900" s="355" t="s">
        <v>13341</v>
      </c>
      <c r="B29900" s="356" t="s">
        <v>57926</v>
      </c>
      <c r="C29900" s="355" t="s">
        <v>58693</v>
      </c>
      <c r="D29900" s="355">
        <f>VLOOKUP(A29900,EMOP_202302_ser!A:B,2,0)</f>
        <v>885.34</v>
      </c>
      <c r="E29900" s="354"/>
      <c r="G29900" s="355"/>
    </row>
    <row r="29901" spans="1:7">
      <c r="A29901" s="355" t="s">
        <v>57929</v>
      </c>
      <c r="B29901" s="356" t="s">
        <v>57926</v>
      </c>
      <c r="C29901" s="355" t="s">
        <v>58693</v>
      </c>
      <c r="D29901" s="355">
        <f>VLOOKUP(A29901,EMOP_202302_ser!A:B,2,0)</f>
        <v>868.12</v>
      </c>
      <c r="E29901" s="354"/>
      <c r="G29901" s="355"/>
    </row>
    <row r="29902" spans="1:7">
      <c r="A29902" s="355" t="s">
        <v>13342</v>
      </c>
      <c r="B29902" s="356" t="s">
        <v>64623</v>
      </c>
      <c r="C29902" s="355" t="s">
        <v>58693</v>
      </c>
      <c r="D29902" s="355">
        <f>VLOOKUP(A29902,EMOP_202302_ser!A:B,2,0)</f>
        <v>97.02</v>
      </c>
      <c r="E29902" s="354"/>
      <c r="G29902" s="355"/>
    </row>
    <row r="29903" spans="1:7">
      <c r="A29903" s="355" t="s">
        <v>57930</v>
      </c>
      <c r="B29903" s="356" t="s">
        <v>64623</v>
      </c>
      <c r="C29903" s="355" t="s">
        <v>58693</v>
      </c>
      <c r="D29903" s="355">
        <f>VLOOKUP(A29903,EMOP_202302_ser!A:B,2,0)</f>
        <v>84.1</v>
      </c>
      <c r="E29903" s="354"/>
      <c r="G29903" s="355"/>
    </row>
    <row r="29904" spans="1:7">
      <c r="A29904" s="355" t="s">
        <v>13343</v>
      </c>
      <c r="B29904" s="356" t="s">
        <v>64624</v>
      </c>
      <c r="C29904" s="355" t="s">
        <v>58693</v>
      </c>
      <c r="D29904" s="355">
        <f>VLOOKUP(A29904,EMOP_202302_ser!A:B,2,0)</f>
        <v>16.170000000000002</v>
      </c>
      <c r="E29904" s="354"/>
      <c r="G29904" s="355"/>
    </row>
    <row r="29905" spans="1:7">
      <c r="A29905" s="355" t="s">
        <v>57931</v>
      </c>
      <c r="B29905" s="356" t="s">
        <v>64624</v>
      </c>
      <c r="C29905" s="355" t="s">
        <v>58693</v>
      </c>
      <c r="D29905" s="355">
        <f>VLOOKUP(A29905,EMOP_202302_ser!A:B,2,0)</f>
        <v>14.01</v>
      </c>
      <c r="E29905" s="354"/>
      <c r="G29905" s="355"/>
    </row>
    <row r="29906" spans="1:7">
      <c r="A29906" s="355" t="s">
        <v>13344</v>
      </c>
      <c r="B29906" s="356" t="s">
        <v>64625</v>
      </c>
      <c r="C29906" s="355" t="s">
        <v>58693</v>
      </c>
      <c r="D29906" s="355" t="e">
        <f>VLOOKUP(A29906,EMOP_202302_ser!A:B,2,0)</f>
        <v>#N/A</v>
      </c>
      <c r="E29906" s="354"/>
      <c r="G29906" s="355"/>
    </row>
    <row r="29907" spans="1:7">
      <c r="A29907" s="355" t="s">
        <v>57932</v>
      </c>
      <c r="B29907" s="356" t="s">
        <v>64625</v>
      </c>
      <c r="C29907" s="355" t="s">
        <v>58693</v>
      </c>
      <c r="D29907" s="355" t="e">
        <f>VLOOKUP(A29907,EMOP_202302_ser!A:B,2,0)</f>
        <v>#N/A</v>
      </c>
      <c r="E29907" s="354"/>
      <c r="G29907" s="355"/>
    </row>
    <row r="29908" spans="1:7">
      <c r="A29908" s="355" t="s">
        <v>13345</v>
      </c>
      <c r="B29908" s="356" t="s">
        <v>57933</v>
      </c>
      <c r="C29908" s="355" t="s">
        <v>58693</v>
      </c>
      <c r="D29908" s="355">
        <f>VLOOKUP(A29908,EMOP_202302_ser!A:B,2,0)</f>
        <v>540</v>
      </c>
      <c r="E29908" s="354"/>
      <c r="G29908" s="355"/>
    </row>
    <row r="29909" spans="1:7">
      <c r="A29909" s="355" t="s">
        <v>57934</v>
      </c>
      <c r="B29909" s="356" t="s">
        <v>57933</v>
      </c>
      <c r="C29909" s="355" t="s">
        <v>58693</v>
      </c>
      <c r="D29909" s="355">
        <f>VLOOKUP(A29909,EMOP_202302_ser!A:B,2,0)</f>
        <v>540</v>
      </c>
      <c r="E29909" s="354"/>
      <c r="G29909" s="355"/>
    </row>
    <row r="29910" spans="1:7">
      <c r="A29910" s="355" t="s">
        <v>13346</v>
      </c>
      <c r="B29910" s="356" t="s">
        <v>64626</v>
      </c>
      <c r="C29910" s="355" t="s">
        <v>58693</v>
      </c>
      <c r="D29910" s="355">
        <f>VLOOKUP(A29910,EMOP_202302_ser!A:B,2,0)</f>
        <v>174.6</v>
      </c>
      <c r="E29910" s="354"/>
      <c r="G29910" s="355"/>
    </row>
    <row r="29911" spans="1:7">
      <c r="A29911" s="355" t="s">
        <v>57935</v>
      </c>
      <c r="B29911" s="356" t="s">
        <v>64626</v>
      </c>
      <c r="C29911" s="355" t="s">
        <v>58693</v>
      </c>
      <c r="D29911" s="355">
        <f>VLOOKUP(A29911,EMOP_202302_ser!A:B,2,0)</f>
        <v>174.6</v>
      </c>
      <c r="E29911" s="354"/>
      <c r="G29911" s="355"/>
    </row>
    <row r="29912" spans="1:7">
      <c r="A29912" s="355" t="s">
        <v>13347</v>
      </c>
      <c r="B29912" s="356" t="s">
        <v>64626</v>
      </c>
      <c r="C29912" s="355" t="s">
        <v>58693</v>
      </c>
      <c r="D29912" s="355">
        <f>VLOOKUP(A29912,EMOP_202302_ser!A:B,2,0)</f>
        <v>198</v>
      </c>
      <c r="E29912" s="354"/>
      <c r="G29912" s="355"/>
    </row>
    <row r="29913" spans="1:7">
      <c r="A29913" s="355" t="s">
        <v>57936</v>
      </c>
      <c r="B29913" s="356" t="s">
        <v>64626</v>
      </c>
      <c r="C29913" s="355" t="s">
        <v>58693</v>
      </c>
      <c r="D29913" s="355">
        <f>VLOOKUP(A29913,EMOP_202302_ser!A:B,2,0)</f>
        <v>198</v>
      </c>
      <c r="E29913" s="354"/>
      <c r="G29913" s="355"/>
    </row>
    <row r="29914" spans="1:7">
      <c r="A29914" s="355" t="s">
        <v>13348</v>
      </c>
      <c r="B29914" s="356" t="s">
        <v>64626</v>
      </c>
      <c r="C29914" s="355" t="s">
        <v>58693</v>
      </c>
      <c r="D29914" s="355">
        <f>VLOOKUP(A29914,EMOP_202302_ser!A:B,2,0)</f>
        <v>410</v>
      </c>
      <c r="E29914" s="354"/>
      <c r="G29914" s="355"/>
    </row>
    <row r="29915" spans="1:7">
      <c r="A29915" s="355" t="s">
        <v>57937</v>
      </c>
      <c r="B29915" s="356" t="s">
        <v>64626</v>
      </c>
      <c r="C29915" s="355" t="s">
        <v>58693</v>
      </c>
      <c r="D29915" s="355">
        <f>VLOOKUP(A29915,EMOP_202302_ser!A:B,2,0)</f>
        <v>410</v>
      </c>
      <c r="E29915" s="354"/>
      <c r="G29915" s="355"/>
    </row>
    <row r="29916" spans="1:7">
      <c r="A29916" s="355" t="s">
        <v>13349</v>
      </c>
      <c r="B29916" s="356" t="s">
        <v>64627</v>
      </c>
      <c r="C29916" s="355" t="s">
        <v>58693</v>
      </c>
      <c r="D29916" s="355">
        <f>VLOOKUP(A29916,EMOP_202302_ser!A:B,2,0)</f>
        <v>24.03</v>
      </c>
      <c r="E29916" s="354"/>
      <c r="G29916" s="355"/>
    </row>
    <row r="29917" spans="1:7">
      <c r="A29917" s="355" t="s">
        <v>57938</v>
      </c>
      <c r="B29917" s="356" t="s">
        <v>64627</v>
      </c>
      <c r="C29917" s="355" t="s">
        <v>58693</v>
      </c>
      <c r="D29917" s="355">
        <f>VLOOKUP(A29917,EMOP_202302_ser!A:B,2,0)</f>
        <v>24.03</v>
      </c>
      <c r="E29917" s="354"/>
      <c r="G29917" s="355"/>
    </row>
    <row r="29918" spans="1:7">
      <c r="A29918" s="355" t="s">
        <v>13350</v>
      </c>
      <c r="B29918" s="356" t="s">
        <v>64628</v>
      </c>
      <c r="C29918" s="355"/>
      <c r="D29918" s="355" t="e">
        <f>VLOOKUP(A29918,EMOP_202302_ser!A:B,2,0)</f>
        <v>#N/A</v>
      </c>
      <c r="E29918" s="354"/>
      <c r="G29918" s="355"/>
    </row>
    <row r="29919" spans="1:7">
      <c r="A29919" s="355" t="s">
        <v>57939</v>
      </c>
      <c r="B29919" s="356" t="s">
        <v>64628</v>
      </c>
      <c r="C29919" s="355"/>
      <c r="D29919" s="355" t="e">
        <f>VLOOKUP(A29919,EMOP_202302_ser!A:B,2,0)</f>
        <v>#N/A</v>
      </c>
      <c r="E29919" s="354"/>
      <c r="G29919" s="355"/>
    </row>
    <row r="29920" spans="1:7">
      <c r="A29920" s="355" t="s">
        <v>13351</v>
      </c>
      <c r="B29920" s="356" t="s">
        <v>57940</v>
      </c>
      <c r="C29920" s="355" t="s">
        <v>58724</v>
      </c>
      <c r="D29920" s="355">
        <f>VLOOKUP(A29920,EMOP_202302_ser!A:B,2,0)</f>
        <v>37.44</v>
      </c>
      <c r="E29920" s="354"/>
      <c r="G29920" s="355"/>
    </row>
    <row r="29921" spans="1:7">
      <c r="A29921" s="355" t="s">
        <v>57941</v>
      </c>
      <c r="B29921" s="356" t="s">
        <v>57940</v>
      </c>
      <c r="C29921" s="355" t="s">
        <v>58724</v>
      </c>
      <c r="D29921" s="355">
        <f>VLOOKUP(A29921,EMOP_202302_ser!A:B,2,0)</f>
        <v>37.44</v>
      </c>
      <c r="E29921" s="354"/>
      <c r="G29921" s="355"/>
    </row>
    <row r="29922" spans="1:7">
      <c r="A29922" s="355" t="s">
        <v>13352</v>
      </c>
      <c r="B29922" s="356" t="s">
        <v>52615</v>
      </c>
      <c r="C29922" s="355" t="s">
        <v>58724</v>
      </c>
      <c r="D29922" s="355">
        <f>VLOOKUP(A29922,EMOP_202302_ser!A:B,2,0)</f>
        <v>67.28</v>
      </c>
      <c r="E29922" s="354"/>
      <c r="G29922" s="355"/>
    </row>
    <row r="29923" spans="1:7">
      <c r="A29923" s="355" t="s">
        <v>57942</v>
      </c>
      <c r="B29923" s="356" t="s">
        <v>52615</v>
      </c>
      <c r="C29923" s="355" t="s">
        <v>58724</v>
      </c>
      <c r="D29923" s="355">
        <f>VLOOKUP(A29923,EMOP_202302_ser!A:B,2,0)</f>
        <v>67.28</v>
      </c>
      <c r="E29923" s="354"/>
      <c r="G29923" s="355"/>
    </row>
    <row r="29924" spans="1:7">
      <c r="A29924" s="355" t="s">
        <v>13353</v>
      </c>
      <c r="B29924" s="356" t="s">
        <v>52615</v>
      </c>
      <c r="C29924" s="355" t="s">
        <v>58724</v>
      </c>
      <c r="D29924" s="355">
        <f>VLOOKUP(A29924,EMOP_202302_ser!A:B,2,0)</f>
        <v>78.790000000000006</v>
      </c>
      <c r="E29924" s="354"/>
      <c r="G29924" s="355"/>
    </row>
    <row r="29925" spans="1:7">
      <c r="A29925" s="355" t="s">
        <v>57943</v>
      </c>
      <c r="B29925" s="356" t="s">
        <v>52615</v>
      </c>
      <c r="C29925" s="355" t="s">
        <v>58724</v>
      </c>
      <c r="D29925" s="355">
        <f>VLOOKUP(A29925,EMOP_202302_ser!A:B,2,0)</f>
        <v>78.790000000000006</v>
      </c>
      <c r="E29925" s="354"/>
      <c r="G29925" s="355"/>
    </row>
    <row r="29926" spans="1:7">
      <c r="A29926" s="355" t="s">
        <v>13354</v>
      </c>
      <c r="B29926" s="356" t="s">
        <v>52615</v>
      </c>
      <c r="C29926" s="355" t="s">
        <v>58724</v>
      </c>
      <c r="D29926" s="355">
        <f>VLOOKUP(A29926,EMOP_202302_ser!A:B,2,0)</f>
        <v>142.07</v>
      </c>
      <c r="E29926" s="354"/>
      <c r="G29926" s="355"/>
    </row>
    <row r="29927" spans="1:7">
      <c r="A29927" s="355" t="s">
        <v>57944</v>
      </c>
      <c r="B29927" s="356" t="s">
        <v>52615</v>
      </c>
      <c r="C29927" s="355" t="s">
        <v>58724</v>
      </c>
      <c r="D29927" s="355">
        <f>VLOOKUP(A29927,EMOP_202302_ser!A:B,2,0)</f>
        <v>142.07</v>
      </c>
      <c r="E29927" s="354"/>
      <c r="G29927" s="355"/>
    </row>
    <row r="29928" spans="1:7">
      <c r="A29928" s="355" t="s">
        <v>57945</v>
      </c>
      <c r="B29928" s="356" t="s">
        <v>62491</v>
      </c>
      <c r="C29928" s="355" t="s">
        <v>612</v>
      </c>
      <c r="D29928" s="355" t="e">
        <f>VLOOKUP(A29928,EMOP_202302_ser!A:B,2,0)</f>
        <v>#N/A</v>
      </c>
      <c r="E29928" s="354"/>
      <c r="G29928" s="355"/>
    </row>
    <row r="29929" spans="1:7">
      <c r="A29929" s="355" t="s">
        <v>57946</v>
      </c>
      <c r="B29929" s="356" t="s">
        <v>62491</v>
      </c>
      <c r="C29929" s="355" t="s">
        <v>612</v>
      </c>
      <c r="D29929" s="355" t="e">
        <f>VLOOKUP(A29929,EMOP_202302_ser!A:B,2,0)</f>
        <v>#N/A</v>
      </c>
      <c r="E29929" s="354"/>
      <c r="G29929" s="355"/>
    </row>
    <row r="29930" spans="1:7">
      <c r="A29930" s="355" t="s">
        <v>57947</v>
      </c>
      <c r="B29930" s="356" t="s">
        <v>64629</v>
      </c>
      <c r="C29930" s="355" t="s">
        <v>612</v>
      </c>
      <c r="D29930" s="355" t="e">
        <f>VLOOKUP(A29930,EMOP_202302_ser!A:B,2,0)</f>
        <v>#N/A</v>
      </c>
      <c r="E29930" s="354"/>
      <c r="G29930" s="355"/>
    </row>
    <row r="29931" spans="1:7">
      <c r="A29931" s="355" t="s">
        <v>57948</v>
      </c>
      <c r="B29931" s="356" t="s">
        <v>64629</v>
      </c>
      <c r="C29931" s="355" t="s">
        <v>612</v>
      </c>
      <c r="D29931" s="355" t="e">
        <f>VLOOKUP(A29931,EMOP_202302_ser!A:B,2,0)</f>
        <v>#N/A</v>
      </c>
      <c r="E29931" s="354"/>
      <c r="G29931" s="355"/>
    </row>
    <row r="29932" spans="1:7">
      <c r="A29932" s="355" t="s">
        <v>13355</v>
      </c>
      <c r="B29932" s="356" t="s">
        <v>57949</v>
      </c>
      <c r="C29932" s="355" t="s">
        <v>58693</v>
      </c>
      <c r="D29932" s="355">
        <f>VLOOKUP(A29932,EMOP_202302_ser!A:B,2,0)</f>
        <v>6.45</v>
      </c>
      <c r="E29932" s="354"/>
      <c r="G29932" s="355"/>
    </row>
    <row r="29933" spans="1:7">
      <c r="A29933" s="355" t="s">
        <v>57950</v>
      </c>
      <c r="B29933" s="356" t="s">
        <v>57949</v>
      </c>
      <c r="C29933" s="355" t="s">
        <v>58693</v>
      </c>
      <c r="D29933" s="355">
        <f>VLOOKUP(A29933,EMOP_202302_ser!A:B,2,0)</f>
        <v>6.45</v>
      </c>
      <c r="E29933" s="354"/>
      <c r="G29933" s="355"/>
    </row>
    <row r="29934" spans="1:7">
      <c r="A29934" s="355" t="s">
        <v>13356</v>
      </c>
      <c r="B29934" s="356" t="s">
        <v>57949</v>
      </c>
      <c r="C29934" s="355" t="s">
        <v>58693</v>
      </c>
      <c r="D29934" s="355">
        <f>VLOOKUP(A29934,EMOP_202302_ser!A:B,2,0)</f>
        <v>38.64</v>
      </c>
      <c r="E29934" s="354"/>
      <c r="G29934" s="355"/>
    </row>
    <row r="29935" spans="1:7">
      <c r="A29935" s="355" t="s">
        <v>57951</v>
      </c>
      <c r="B29935" s="356" t="s">
        <v>57952</v>
      </c>
      <c r="C29935" s="355" t="s">
        <v>9928</v>
      </c>
      <c r="D29935" s="355" t="e">
        <f>VLOOKUP(A29935,EMOP_202302_ser!A:B,2,0)</f>
        <v>#N/A</v>
      </c>
      <c r="E29935" s="354"/>
      <c r="G29935" s="355"/>
    </row>
    <row r="29936" spans="1:7">
      <c r="A29936" s="355" t="s">
        <v>57953</v>
      </c>
      <c r="B29936" s="356" t="s">
        <v>57949</v>
      </c>
      <c r="C29936" s="355" t="s">
        <v>58693</v>
      </c>
      <c r="D29936" s="355">
        <f>VLOOKUP(A29936,EMOP_202302_ser!A:B,2,0)</f>
        <v>38.64</v>
      </c>
      <c r="E29936" s="354"/>
      <c r="G29936" s="355"/>
    </row>
    <row r="29937" spans="1:7">
      <c r="A29937" s="355" t="s">
        <v>13357</v>
      </c>
      <c r="B29937" s="356" t="s">
        <v>57949</v>
      </c>
      <c r="C29937" s="355" t="s">
        <v>58693</v>
      </c>
      <c r="D29937" s="355">
        <f>VLOOKUP(A29937,EMOP_202302_ser!A:B,2,0)</f>
        <v>80</v>
      </c>
      <c r="E29937" s="354"/>
      <c r="G29937" s="355"/>
    </row>
    <row r="29938" spans="1:7">
      <c r="A29938" s="355" t="s">
        <v>57954</v>
      </c>
      <c r="B29938" s="356" t="s">
        <v>57949</v>
      </c>
      <c r="C29938" s="355" t="s">
        <v>58693</v>
      </c>
      <c r="D29938" s="355">
        <f>VLOOKUP(A29938,EMOP_202302_ser!A:B,2,0)</f>
        <v>80</v>
      </c>
      <c r="E29938" s="354"/>
      <c r="G29938" s="355"/>
    </row>
    <row r="29939" spans="1:7">
      <c r="A29939" s="355" t="s">
        <v>13358</v>
      </c>
      <c r="B29939" s="356" t="s">
        <v>57955</v>
      </c>
      <c r="C29939" s="355" t="s">
        <v>58693</v>
      </c>
      <c r="D29939" s="355">
        <f>VLOOKUP(A29939,EMOP_202302_ser!A:B,2,0)</f>
        <v>2.56</v>
      </c>
      <c r="E29939" s="354"/>
      <c r="G29939" s="355"/>
    </row>
    <row r="29940" spans="1:7">
      <c r="A29940" s="355" t="s">
        <v>57956</v>
      </c>
      <c r="B29940" s="356" t="s">
        <v>57955</v>
      </c>
      <c r="C29940" s="355" t="s">
        <v>58693</v>
      </c>
      <c r="D29940" s="355">
        <f>VLOOKUP(A29940,EMOP_202302_ser!A:B,2,0)</f>
        <v>2.56</v>
      </c>
      <c r="E29940" s="354"/>
      <c r="G29940" s="355"/>
    </row>
    <row r="29941" spans="1:7">
      <c r="A29941" s="355" t="s">
        <v>13359</v>
      </c>
      <c r="B29941" s="356" t="s">
        <v>64630</v>
      </c>
      <c r="C29941" s="355" t="s">
        <v>58693</v>
      </c>
      <c r="D29941" s="355">
        <f>VLOOKUP(A29941,EMOP_202302_ser!A:B,2,0)</f>
        <v>5.17</v>
      </c>
      <c r="E29941" s="354"/>
      <c r="G29941" s="355"/>
    </row>
    <row r="29942" spans="1:7">
      <c r="A29942" s="355" t="s">
        <v>57957</v>
      </c>
      <c r="B29942" s="356" t="s">
        <v>64630</v>
      </c>
      <c r="C29942" s="355" t="s">
        <v>58693</v>
      </c>
      <c r="D29942" s="355">
        <f>VLOOKUP(A29942,EMOP_202302_ser!A:B,2,0)</f>
        <v>5.17</v>
      </c>
      <c r="E29942" s="354"/>
      <c r="G29942" s="355"/>
    </row>
    <row r="29943" spans="1:7">
      <c r="A29943" s="355" t="s">
        <v>13360</v>
      </c>
      <c r="B29943" s="356" t="s">
        <v>57958</v>
      </c>
      <c r="C29943" s="355" t="s">
        <v>58693</v>
      </c>
      <c r="D29943" s="355">
        <f>VLOOKUP(A29943,EMOP_202302_ser!A:B,2,0)</f>
        <v>8.15</v>
      </c>
      <c r="E29943" s="354"/>
      <c r="G29943" s="355"/>
    </row>
    <row r="29944" spans="1:7">
      <c r="A29944" s="355" t="s">
        <v>57959</v>
      </c>
      <c r="B29944" s="356" t="s">
        <v>57960</v>
      </c>
      <c r="C29944" s="355" t="s">
        <v>9928</v>
      </c>
      <c r="D29944" s="355" t="e">
        <f>VLOOKUP(A29944,EMOP_202302_ser!A:B,2,0)</f>
        <v>#N/A</v>
      </c>
      <c r="E29944" s="354"/>
      <c r="G29944" s="355"/>
    </row>
    <row r="29945" spans="1:7">
      <c r="A29945" s="355" t="s">
        <v>57961</v>
      </c>
      <c r="B29945" s="356" t="s">
        <v>57958</v>
      </c>
      <c r="C29945" s="355" t="s">
        <v>58693</v>
      </c>
      <c r="D29945" s="355">
        <f>VLOOKUP(A29945,EMOP_202302_ser!A:B,2,0)</f>
        <v>8.15</v>
      </c>
      <c r="E29945" s="354"/>
      <c r="G29945" s="355"/>
    </row>
    <row r="29946" spans="1:7">
      <c r="A29946" s="355" t="s">
        <v>57962</v>
      </c>
      <c r="B29946" s="356" t="s">
        <v>57960</v>
      </c>
      <c r="C29946" s="355" t="s">
        <v>572</v>
      </c>
      <c r="D29946" s="355" t="e">
        <f>VLOOKUP(A29946,EMOP_202302_ser!A:B,2,0)</f>
        <v>#N/A</v>
      </c>
      <c r="E29946" s="354"/>
      <c r="G29946" s="355"/>
    </row>
    <row r="29947" spans="1:7">
      <c r="A29947" s="355" t="s">
        <v>13361</v>
      </c>
      <c r="B29947" s="356" t="s">
        <v>57963</v>
      </c>
      <c r="C29947" s="355" t="s">
        <v>58693</v>
      </c>
      <c r="D29947" s="355">
        <f>VLOOKUP(A29947,EMOP_202302_ser!A:B,2,0)</f>
        <v>14.34</v>
      </c>
      <c r="E29947" s="354"/>
      <c r="G29947" s="355"/>
    </row>
    <row r="29948" spans="1:7">
      <c r="A29948" s="355" t="s">
        <v>57964</v>
      </c>
      <c r="B29948" s="356" t="s">
        <v>57963</v>
      </c>
      <c r="C29948" s="355" t="s">
        <v>58693</v>
      </c>
      <c r="D29948" s="355">
        <f>VLOOKUP(A29948,EMOP_202302_ser!A:B,2,0)</f>
        <v>14.34</v>
      </c>
      <c r="E29948" s="354"/>
      <c r="G29948" s="355"/>
    </row>
    <row r="29949" spans="1:7">
      <c r="A29949" s="355" t="s">
        <v>13362</v>
      </c>
      <c r="B29949" s="356" t="s">
        <v>57965</v>
      </c>
      <c r="C29949" s="355" t="s">
        <v>58724</v>
      </c>
      <c r="D29949" s="355">
        <f>VLOOKUP(A29949,EMOP_202302_ser!A:B,2,0)</f>
        <v>3.14</v>
      </c>
      <c r="E29949" s="354"/>
      <c r="G29949" s="355"/>
    </row>
    <row r="29950" spans="1:7">
      <c r="A29950" s="355" t="s">
        <v>57966</v>
      </c>
      <c r="B29950" s="356" t="s">
        <v>57965</v>
      </c>
      <c r="C29950" s="355" t="s">
        <v>58724</v>
      </c>
      <c r="D29950" s="355">
        <f>VLOOKUP(A29950,EMOP_202302_ser!A:B,2,0)</f>
        <v>3.14</v>
      </c>
      <c r="E29950" s="354"/>
      <c r="G29950" s="355"/>
    </row>
    <row r="29951" spans="1:7">
      <c r="A29951" s="355" t="s">
        <v>13363</v>
      </c>
      <c r="B29951" s="356" t="s">
        <v>57967</v>
      </c>
      <c r="C29951" s="355" t="s">
        <v>58724</v>
      </c>
      <c r="D29951" s="355">
        <f>VLOOKUP(A29951,EMOP_202302_ser!A:B,2,0)</f>
        <v>5.94</v>
      </c>
      <c r="E29951" s="354"/>
      <c r="G29951" s="355"/>
    </row>
    <row r="29952" spans="1:7">
      <c r="A29952" s="355" t="s">
        <v>57968</v>
      </c>
      <c r="B29952" s="356" t="s">
        <v>64631</v>
      </c>
      <c r="C29952" s="355" t="s">
        <v>612</v>
      </c>
      <c r="D29952" s="355" t="e">
        <f>VLOOKUP(A29952,EMOP_202302_ser!A:B,2,0)</f>
        <v>#N/A</v>
      </c>
      <c r="E29952" s="354"/>
      <c r="G29952" s="355"/>
    </row>
    <row r="29953" spans="1:7">
      <c r="A29953" s="355" t="s">
        <v>57970</v>
      </c>
      <c r="B29953" s="356" t="s">
        <v>57967</v>
      </c>
      <c r="C29953" s="355" t="s">
        <v>58724</v>
      </c>
      <c r="D29953" s="355">
        <f>VLOOKUP(A29953,EMOP_202302_ser!A:B,2,0)</f>
        <v>5.94</v>
      </c>
      <c r="E29953" s="354"/>
      <c r="G29953" s="355"/>
    </row>
    <row r="29954" spans="1:7">
      <c r="A29954" s="355" t="s">
        <v>57971</v>
      </c>
      <c r="B29954" s="356" t="s">
        <v>57969</v>
      </c>
      <c r="C29954" s="355" t="s">
        <v>612</v>
      </c>
      <c r="D29954" s="355" t="e">
        <f>VLOOKUP(A29954,EMOP_202302_ser!A:B,2,0)</f>
        <v>#N/A</v>
      </c>
      <c r="E29954" s="354"/>
      <c r="G29954" s="355"/>
    </row>
    <row r="29955" spans="1:7">
      <c r="A29955" s="355" t="s">
        <v>57972</v>
      </c>
      <c r="B29955" s="356" t="s">
        <v>57973</v>
      </c>
      <c r="C29955" s="355" t="s">
        <v>9928</v>
      </c>
      <c r="D29955" s="355" t="e">
        <f>VLOOKUP(A29955,EMOP_202302_ser!A:B,2,0)</f>
        <v>#N/A</v>
      </c>
      <c r="E29955" s="354"/>
      <c r="G29955" s="355"/>
    </row>
    <row r="29956" spans="1:7">
      <c r="A29956" s="355" t="s">
        <v>57974</v>
      </c>
      <c r="B29956" s="356" t="s">
        <v>57973</v>
      </c>
      <c r="C29956" s="355" t="s">
        <v>9928</v>
      </c>
      <c r="D29956" s="355" t="e">
        <f>VLOOKUP(A29956,EMOP_202302_ser!A:B,2,0)</f>
        <v>#N/A</v>
      </c>
      <c r="E29956" s="354"/>
      <c r="G29956" s="355"/>
    </row>
    <row r="29957" spans="1:7">
      <c r="A29957" s="355" t="s">
        <v>13364</v>
      </c>
      <c r="B29957" s="356" t="s">
        <v>57975</v>
      </c>
      <c r="C29957" s="355" t="s">
        <v>58724</v>
      </c>
      <c r="D29957" s="355">
        <f>VLOOKUP(A29957,EMOP_202302_ser!A:B,2,0)</f>
        <v>21.96</v>
      </c>
      <c r="E29957" s="354"/>
      <c r="G29957" s="355"/>
    </row>
    <row r="29958" spans="1:7">
      <c r="A29958" s="355" t="s">
        <v>57976</v>
      </c>
      <c r="B29958" s="356" t="s">
        <v>57975</v>
      </c>
      <c r="C29958" s="355" t="s">
        <v>58724</v>
      </c>
      <c r="D29958" s="355">
        <f>VLOOKUP(A29958,EMOP_202302_ser!A:B,2,0)</f>
        <v>21.96</v>
      </c>
      <c r="E29958" s="354"/>
      <c r="G29958" s="355"/>
    </row>
    <row r="29959" spans="1:7">
      <c r="A29959" s="355" t="s">
        <v>13365</v>
      </c>
      <c r="B29959" s="356" t="s">
        <v>57977</v>
      </c>
      <c r="C29959" s="355" t="s">
        <v>58693</v>
      </c>
      <c r="D29959" s="355">
        <f>VLOOKUP(A29959,EMOP_202302_ser!A:B,2,0)</f>
        <v>2.29</v>
      </c>
      <c r="E29959" s="354"/>
      <c r="G29959" s="355"/>
    </row>
    <row r="29960" spans="1:7">
      <c r="A29960" s="355" t="s">
        <v>57978</v>
      </c>
      <c r="B29960" s="356" t="s">
        <v>57977</v>
      </c>
      <c r="C29960" s="355" t="s">
        <v>58693</v>
      </c>
      <c r="D29960" s="355">
        <f>VLOOKUP(A29960,EMOP_202302_ser!A:B,2,0)</f>
        <v>2.29</v>
      </c>
      <c r="E29960" s="354"/>
      <c r="G29960" s="355"/>
    </row>
    <row r="29961" spans="1:7">
      <c r="A29961" s="355" t="s">
        <v>13366</v>
      </c>
      <c r="B29961" s="356" t="s">
        <v>57977</v>
      </c>
      <c r="C29961" s="355" t="s">
        <v>58693</v>
      </c>
      <c r="D29961" s="355">
        <f>VLOOKUP(A29961,EMOP_202302_ser!A:B,2,0)</f>
        <v>3.07</v>
      </c>
      <c r="E29961" s="354"/>
      <c r="G29961" s="355"/>
    </row>
    <row r="29962" spans="1:7">
      <c r="A29962" s="355" t="s">
        <v>57979</v>
      </c>
      <c r="B29962" s="356" t="s">
        <v>57977</v>
      </c>
      <c r="C29962" s="355" t="s">
        <v>58693</v>
      </c>
      <c r="D29962" s="355">
        <f>VLOOKUP(A29962,EMOP_202302_ser!A:B,2,0)</f>
        <v>3.07</v>
      </c>
      <c r="E29962" s="354"/>
      <c r="G29962" s="355"/>
    </row>
    <row r="29963" spans="1:7">
      <c r="A29963" s="355" t="s">
        <v>13367</v>
      </c>
      <c r="B29963" s="356" t="s">
        <v>57977</v>
      </c>
      <c r="C29963" s="355" t="s">
        <v>58693</v>
      </c>
      <c r="D29963" s="355">
        <f>VLOOKUP(A29963,EMOP_202302_ser!A:B,2,0)</f>
        <v>6.19</v>
      </c>
      <c r="E29963" s="354"/>
      <c r="G29963" s="355"/>
    </row>
    <row r="29964" spans="1:7">
      <c r="A29964" s="355" t="s">
        <v>57980</v>
      </c>
      <c r="B29964" s="356" t="s">
        <v>57977</v>
      </c>
      <c r="C29964" s="355" t="s">
        <v>58693</v>
      </c>
      <c r="D29964" s="355">
        <f>VLOOKUP(A29964,EMOP_202302_ser!A:B,2,0)</f>
        <v>6.19</v>
      </c>
      <c r="E29964" s="354"/>
      <c r="G29964" s="355"/>
    </row>
    <row r="29965" spans="1:7">
      <c r="A29965" s="355" t="s">
        <v>13368</v>
      </c>
      <c r="B29965" s="356" t="s">
        <v>57977</v>
      </c>
      <c r="C29965" s="355" t="s">
        <v>58693</v>
      </c>
      <c r="D29965" s="355">
        <f>VLOOKUP(A29965,EMOP_202302_ser!A:B,2,0)</f>
        <v>22.65</v>
      </c>
      <c r="E29965" s="354"/>
      <c r="G29965" s="355"/>
    </row>
    <row r="29966" spans="1:7">
      <c r="A29966" s="355" t="s">
        <v>57981</v>
      </c>
      <c r="B29966" s="356" t="s">
        <v>57977</v>
      </c>
      <c r="C29966" s="355" t="s">
        <v>58693</v>
      </c>
      <c r="D29966" s="355">
        <f>VLOOKUP(A29966,EMOP_202302_ser!A:B,2,0)</f>
        <v>22.65</v>
      </c>
      <c r="E29966" s="354"/>
      <c r="G29966" s="355"/>
    </row>
    <row r="29967" spans="1:7">
      <c r="A29967" s="355" t="s">
        <v>57982</v>
      </c>
      <c r="B29967" s="356" t="s">
        <v>64632</v>
      </c>
      <c r="C29967" s="355" t="s">
        <v>572</v>
      </c>
      <c r="D29967" s="355" t="e">
        <f>VLOOKUP(A29967,EMOP_202302_ser!A:B,2,0)</f>
        <v>#N/A</v>
      </c>
      <c r="E29967" s="354"/>
      <c r="G29967" s="355"/>
    </row>
    <row r="29968" spans="1:7">
      <c r="A29968" s="355" t="s">
        <v>57983</v>
      </c>
      <c r="B29968" s="356" t="s">
        <v>64632</v>
      </c>
      <c r="C29968" s="355" t="s">
        <v>572</v>
      </c>
      <c r="D29968" s="355" t="e">
        <f>VLOOKUP(A29968,EMOP_202302_ser!A:B,2,0)</f>
        <v>#N/A</v>
      </c>
      <c r="E29968" s="354"/>
      <c r="G29968" s="355"/>
    </row>
    <row r="29969" spans="1:7">
      <c r="A29969" s="355" t="s">
        <v>57984</v>
      </c>
      <c r="B29969" s="356" t="s">
        <v>64633</v>
      </c>
      <c r="C29969" s="355" t="s">
        <v>572</v>
      </c>
      <c r="D29969" s="355" t="e">
        <f>VLOOKUP(A29969,EMOP_202302_ser!A:B,2,0)</f>
        <v>#N/A</v>
      </c>
      <c r="E29969" s="354"/>
      <c r="G29969" s="355"/>
    </row>
    <row r="29970" spans="1:7">
      <c r="A29970" s="355" t="s">
        <v>57985</v>
      </c>
      <c r="B29970" s="356" t="s">
        <v>64633</v>
      </c>
      <c r="C29970" s="355" t="s">
        <v>572</v>
      </c>
      <c r="D29970" s="355" t="e">
        <f>VLOOKUP(A29970,EMOP_202302_ser!A:B,2,0)</f>
        <v>#N/A</v>
      </c>
      <c r="E29970" s="354"/>
      <c r="G29970" s="355"/>
    </row>
    <row r="29971" spans="1:7">
      <c r="A29971" s="355" t="s">
        <v>13369</v>
      </c>
      <c r="B29971" s="356" t="s">
        <v>64634</v>
      </c>
      <c r="C29971" s="355" t="s">
        <v>58693</v>
      </c>
      <c r="D29971" s="355">
        <f>VLOOKUP(A29971,EMOP_202302_ser!A:B,2,0)</f>
        <v>1.1100000000000001</v>
      </c>
      <c r="E29971" s="354"/>
      <c r="G29971" s="355"/>
    </row>
    <row r="29972" spans="1:7">
      <c r="A29972" s="355" t="s">
        <v>57986</v>
      </c>
      <c r="B29972" s="356" t="s">
        <v>64634</v>
      </c>
      <c r="C29972" s="355" t="s">
        <v>58693</v>
      </c>
      <c r="D29972" s="355">
        <f>VLOOKUP(A29972,EMOP_202302_ser!A:B,2,0)</f>
        <v>1.1100000000000001</v>
      </c>
      <c r="E29972" s="354"/>
      <c r="G29972" s="355"/>
    </row>
    <row r="29973" spans="1:7">
      <c r="A29973" s="355" t="s">
        <v>13370</v>
      </c>
      <c r="B29973" s="356" t="s">
        <v>57987</v>
      </c>
      <c r="C29973" s="355" t="s">
        <v>58693</v>
      </c>
      <c r="D29973" s="355">
        <f>VLOOKUP(A29973,EMOP_202302_ser!A:B,2,0)</f>
        <v>1.64</v>
      </c>
      <c r="E29973" s="354"/>
      <c r="G29973" s="355"/>
    </row>
    <row r="29974" spans="1:7">
      <c r="A29974" s="355" t="s">
        <v>57988</v>
      </c>
      <c r="B29974" s="356" t="s">
        <v>57989</v>
      </c>
      <c r="C29974" s="355" t="s">
        <v>9928</v>
      </c>
      <c r="D29974" s="355" t="e">
        <f>VLOOKUP(A29974,EMOP_202302_ser!A:B,2,0)</f>
        <v>#N/A</v>
      </c>
      <c r="E29974" s="354"/>
      <c r="G29974" s="355"/>
    </row>
    <row r="29975" spans="1:7">
      <c r="A29975" s="355" t="s">
        <v>57990</v>
      </c>
      <c r="B29975" s="356" t="s">
        <v>57987</v>
      </c>
      <c r="C29975" s="355" t="s">
        <v>58693</v>
      </c>
      <c r="D29975" s="355">
        <f>VLOOKUP(A29975,EMOP_202302_ser!A:B,2,0)</f>
        <v>1.64</v>
      </c>
      <c r="E29975" s="354"/>
      <c r="G29975" s="355"/>
    </row>
    <row r="29976" spans="1:7">
      <c r="A29976" s="355" t="s">
        <v>57991</v>
      </c>
      <c r="B29976" s="356" t="s">
        <v>64635</v>
      </c>
      <c r="C29976" s="355" t="s">
        <v>9928</v>
      </c>
      <c r="D29976" s="355" t="e">
        <f>VLOOKUP(A29976,EMOP_202302_ser!A:B,2,0)</f>
        <v>#N/A</v>
      </c>
      <c r="E29976" s="354"/>
      <c r="G29976" s="355"/>
    </row>
    <row r="29977" spans="1:7">
      <c r="A29977" s="355" t="s">
        <v>13371</v>
      </c>
      <c r="B29977" s="356" t="s">
        <v>64634</v>
      </c>
      <c r="C29977" s="355" t="s">
        <v>58693</v>
      </c>
      <c r="D29977" s="355">
        <f>VLOOKUP(A29977,EMOP_202302_ser!A:B,2,0)</f>
        <v>3.46</v>
      </c>
      <c r="E29977" s="354"/>
      <c r="G29977" s="355"/>
    </row>
    <row r="29978" spans="1:7">
      <c r="A29978" s="355" t="s">
        <v>57992</v>
      </c>
      <c r="B29978" s="356" t="s">
        <v>64634</v>
      </c>
      <c r="C29978" s="355" t="s">
        <v>58693</v>
      </c>
      <c r="D29978" s="355">
        <f>VLOOKUP(A29978,EMOP_202302_ser!A:B,2,0)</f>
        <v>3.46</v>
      </c>
      <c r="E29978" s="354"/>
      <c r="G29978" s="355"/>
    </row>
    <row r="29979" spans="1:7">
      <c r="A29979" s="355" t="s">
        <v>13372</v>
      </c>
      <c r="B29979" s="356" t="s">
        <v>64634</v>
      </c>
      <c r="C29979" s="355" t="s">
        <v>58693</v>
      </c>
      <c r="D29979" s="355">
        <f>VLOOKUP(A29979,EMOP_202302_ser!A:B,2,0)</f>
        <v>9.84</v>
      </c>
      <c r="E29979" s="354"/>
      <c r="G29979" s="355"/>
    </row>
    <row r="29980" spans="1:7">
      <c r="A29980" s="355" t="s">
        <v>57993</v>
      </c>
      <c r="B29980" s="356" t="s">
        <v>64634</v>
      </c>
      <c r="C29980" s="355" t="s">
        <v>58693</v>
      </c>
      <c r="D29980" s="355">
        <f>VLOOKUP(A29980,EMOP_202302_ser!A:B,2,0)</f>
        <v>9.84</v>
      </c>
      <c r="E29980" s="354"/>
      <c r="G29980" s="355"/>
    </row>
    <row r="29981" spans="1:7">
      <c r="A29981" s="355" t="s">
        <v>57994</v>
      </c>
      <c r="B29981" s="356" t="s">
        <v>64636</v>
      </c>
      <c r="C29981" s="355"/>
      <c r="D29981" s="355" t="e">
        <f>VLOOKUP(A29981,EMOP_202302_ser!A:B,2,0)</f>
        <v>#N/A</v>
      </c>
      <c r="E29981" s="354"/>
      <c r="G29981" s="355"/>
    </row>
    <row r="29982" spans="1:7">
      <c r="A29982" s="355" t="s">
        <v>57995</v>
      </c>
      <c r="B29982" s="356" t="s">
        <v>64636</v>
      </c>
      <c r="C29982" s="355"/>
      <c r="D29982" s="355" t="e">
        <f>VLOOKUP(A29982,EMOP_202302_ser!A:B,2,0)</f>
        <v>#N/A</v>
      </c>
      <c r="E29982" s="354"/>
      <c r="G29982" s="355"/>
    </row>
    <row r="29983" spans="1:7">
      <c r="A29983" s="355" t="s">
        <v>13373</v>
      </c>
      <c r="B29983" s="356" t="s">
        <v>57996</v>
      </c>
      <c r="C29983" s="355" t="s">
        <v>58724</v>
      </c>
      <c r="D29983" s="355">
        <f>VLOOKUP(A29983,EMOP_202302_ser!A:B,2,0)</f>
        <v>17.32</v>
      </c>
      <c r="E29983" s="354"/>
      <c r="G29983" s="355"/>
    </row>
    <row r="29984" spans="1:7">
      <c r="A29984" s="355" t="s">
        <v>57997</v>
      </c>
      <c r="B29984" s="356" t="s">
        <v>57996</v>
      </c>
      <c r="C29984" s="355" t="s">
        <v>58724</v>
      </c>
      <c r="D29984" s="355">
        <f>VLOOKUP(A29984,EMOP_202302_ser!A:B,2,0)</f>
        <v>16.239999999999998</v>
      </c>
      <c r="E29984" s="354"/>
      <c r="G29984" s="355"/>
    </row>
    <row r="29985" spans="1:7">
      <c r="A29985" s="355" t="s">
        <v>13374</v>
      </c>
      <c r="B29985" s="356" t="s">
        <v>64637</v>
      </c>
      <c r="C29985" s="355" t="s">
        <v>58693</v>
      </c>
      <c r="D29985" s="355">
        <f>VLOOKUP(A29985,EMOP_202302_ser!A:B,2,0)</f>
        <v>18.34</v>
      </c>
      <c r="E29985" s="354"/>
      <c r="G29985" s="355"/>
    </row>
    <row r="29986" spans="1:7">
      <c r="A29986" s="355" t="s">
        <v>57998</v>
      </c>
      <c r="B29986" s="356" t="s">
        <v>64637</v>
      </c>
      <c r="C29986" s="355" t="s">
        <v>58693</v>
      </c>
      <c r="D29986" s="355">
        <f>VLOOKUP(A29986,EMOP_202302_ser!A:B,2,0)</f>
        <v>18.34</v>
      </c>
      <c r="E29986" s="354"/>
      <c r="G29986" s="355"/>
    </row>
    <row r="29987" spans="1:7">
      <c r="A29987" s="355" t="s">
        <v>13375</v>
      </c>
      <c r="B29987" s="356" t="s">
        <v>57999</v>
      </c>
      <c r="C29987" s="355" t="s">
        <v>58693</v>
      </c>
      <c r="D29987" s="355">
        <f>VLOOKUP(A29987,EMOP_202302_ser!A:B,2,0)</f>
        <v>40.61</v>
      </c>
      <c r="E29987" s="354"/>
      <c r="G29987" s="355"/>
    </row>
    <row r="29988" spans="1:7">
      <c r="A29988" s="355" t="s">
        <v>58000</v>
      </c>
      <c r="B29988" s="356" t="s">
        <v>58001</v>
      </c>
      <c r="C29988" s="355" t="s">
        <v>9928</v>
      </c>
      <c r="D29988" s="355" t="e">
        <f>VLOOKUP(A29988,EMOP_202302_ser!A:B,2,0)</f>
        <v>#N/A</v>
      </c>
      <c r="E29988" s="354"/>
      <c r="G29988" s="355"/>
    </row>
    <row r="29989" spans="1:7">
      <c r="A29989" s="355" t="s">
        <v>58002</v>
      </c>
      <c r="B29989" s="356" t="s">
        <v>57999</v>
      </c>
      <c r="C29989" s="355" t="s">
        <v>58693</v>
      </c>
      <c r="D29989" s="355">
        <f>VLOOKUP(A29989,EMOP_202302_ser!A:B,2,0)</f>
        <v>40.61</v>
      </c>
      <c r="E29989" s="354"/>
      <c r="G29989" s="355"/>
    </row>
    <row r="29990" spans="1:7">
      <c r="A29990" s="355" t="s">
        <v>13376</v>
      </c>
      <c r="B29990" s="356" t="s">
        <v>58003</v>
      </c>
      <c r="C29990" s="355" t="s">
        <v>58693</v>
      </c>
      <c r="D29990" s="355">
        <f>VLOOKUP(A29990,EMOP_202302_ser!A:B,2,0)</f>
        <v>149.87</v>
      </c>
      <c r="E29990" s="354"/>
      <c r="G29990" s="355"/>
    </row>
    <row r="29991" spans="1:7">
      <c r="A29991" s="355" t="s">
        <v>58004</v>
      </c>
      <c r="B29991" s="356" t="s">
        <v>58003</v>
      </c>
      <c r="C29991" s="355" t="s">
        <v>58693</v>
      </c>
      <c r="D29991" s="355">
        <f>VLOOKUP(A29991,EMOP_202302_ser!A:B,2,0)</f>
        <v>149.87</v>
      </c>
      <c r="E29991" s="354"/>
      <c r="G29991" s="355"/>
    </row>
    <row r="29992" spans="1:7">
      <c r="A29992" s="355" t="s">
        <v>15844</v>
      </c>
      <c r="B29992" s="356" t="s">
        <v>64638</v>
      </c>
      <c r="C29992" s="355"/>
      <c r="D29992" s="355" t="e">
        <f>VLOOKUP(A29992,EMOP_202302_ser!A:B,2,0)</f>
        <v>#N/A</v>
      </c>
      <c r="E29992" s="354"/>
      <c r="G29992" s="355"/>
    </row>
    <row r="29993" spans="1:7">
      <c r="A29993" s="355" t="s">
        <v>58005</v>
      </c>
      <c r="B29993" s="356" t="s">
        <v>64638</v>
      </c>
      <c r="C29993" s="355"/>
      <c r="D29993" s="355" t="e">
        <f>VLOOKUP(A29993,EMOP_202302_ser!A:B,2,0)</f>
        <v>#N/A</v>
      </c>
      <c r="E29993" s="354"/>
      <c r="G29993" s="355"/>
    </row>
    <row r="29994" spans="1:7">
      <c r="A29994" s="355" t="s">
        <v>13377</v>
      </c>
      <c r="B29994" s="356" t="s">
        <v>64639</v>
      </c>
      <c r="C29994" s="355" t="s">
        <v>59688</v>
      </c>
      <c r="D29994" s="355">
        <f>VLOOKUP(A29994,EMOP_202302_ser!A:B,2,0)</f>
        <v>16.010000000000002</v>
      </c>
      <c r="E29994" s="354"/>
      <c r="G29994" s="355"/>
    </row>
    <row r="29995" spans="1:7">
      <c r="A29995" s="355" t="s">
        <v>58006</v>
      </c>
      <c r="B29995" s="356" t="s">
        <v>64639</v>
      </c>
      <c r="C29995" s="355" t="s">
        <v>59688</v>
      </c>
      <c r="D29995" s="355">
        <f>VLOOKUP(A29995,EMOP_202302_ser!A:B,2,0)</f>
        <v>16.010000000000002</v>
      </c>
      <c r="E29995" s="354"/>
      <c r="G29995" s="355"/>
    </row>
    <row r="29996" spans="1:7">
      <c r="A29996" s="355" t="s">
        <v>13378</v>
      </c>
      <c r="B29996" s="356" t="s">
        <v>64640</v>
      </c>
      <c r="C29996" s="355" t="s">
        <v>58693</v>
      </c>
      <c r="D29996" s="355" t="e">
        <f>VLOOKUP(A29996,EMOP_202302_ser!A:B,2,0)</f>
        <v>#N/A</v>
      </c>
      <c r="E29996" s="354"/>
      <c r="G29996" s="355"/>
    </row>
    <row r="29997" spans="1:7">
      <c r="A29997" s="355" t="s">
        <v>58007</v>
      </c>
      <c r="B29997" s="356" t="s">
        <v>64640</v>
      </c>
      <c r="C29997" s="355" t="s">
        <v>58693</v>
      </c>
      <c r="D29997" s="355" t="e">
        <f>VLOOKUP(A29997,EMOP_202302_ser!A:B,2,0)</f>
        <v>#N/A</v>
      </c>
      <c r="E29997" s="354"/>
      <c r="G29997" s="355"/>
    </row>
    <row r="29998" spans="1:7">
      <c r="A29998" s="355" t="s">
        <v>64641</v>
      </c>
      <c r="B29998" s="356" t="s">
        <v>64642</v>
      </c>
      <c r="C29998" s="355" t="s">
        <v>572</v>
      </c>
      <c r="D29998" s="355" t="e">
        <f>VLOOKUP(A29998,EMOP_202302_ser!A:B,2,0)</f>
        <v>#N/A</v>
      </c>
      <c r="E29998" s="354"/>
      <c r="G29998" s="355"/>
    </row>
    <row r="29999" spans="1:7">
      <c r="A29999" s="355" t="s">
        <v>64643</v>
      </c>
      <c r="B29999" s="356" t="s">
        <v>64642</v>
      </c>
      <c r="C29999" s="355" t="s">
        <v>572</v>
      </c>
      <c r="D29999" s="355" t="e">
        <f>VLOOKUP(A29999,EMOP_202302_ser!A:B,2,0)</f>
        <v>#N/A</v>
      </c>
      <c r="E29999" s="354"/>
      <c r="G29999" s="355"/>
    </row>
    <row r="30000" spans="1:7">
      <c r="A30000" s="355" t="s">
        <v>13379</v>
      </c>
      <c r="B30000" s="356" t="s">
        <v>64644</v>
      </c>
      <c r="C30000" s="355" t="s">
        <v>58693</v>
      </c>
      <c r="D30000" s="355" t="e">
        <f>VLOOKUP(A30000,EMOP_202302_ser!A:B,2,0)</f>
        <v>#N/A</v>
      </c>
      <c r="E30000" s="354"/>
      <c r="G30000" s="355"/>
    </row>
    <row r="30001" spans="1:7">
      <c r="A30001" s="355" t="s">
        <v>58008</v>
      </c>
      <c r="B30001" s="356" t="s">
        <v>64644</v>
      </c>
      <c r="C30001" s="355" t="s">
        <v>58693</v>
      </c>
      <c r="D30001" s="355" t="e">
        <f>VLOOKUP(A30001,EMOP_202302_ser!A:B,2,0)</f>
        <v>#N/A</v>
      </c>
      <c r="E30001" s="354"/>
      <c r="G30001" s="355"/>
    </row>
    <row r="30002" spans="1:7">
      <c r="A30002" s="355" t="s">
        <v>13380</v>
      </c>
      <c r="B30002" s="356" t="s">
        <v>58009</v>
      </c>
      <c r="C30002" s="355" t="s">
        <v>58693</v>
      </c>
      <c r="D30002" s="355" t="e">
        <f>VLOOKUP(A30002,EMOP_202302_ser!A:B,2,0)</f>
        <v>#N/A</v>
      </c>
      <c r="E30002" s="354"/>
      <c r="G30002" s="355"/>
    </row>
    <row r="30003" spans="1:7">
      <c r="A30003" s="355" t="s">
        <v>58010</v>
      </c>
      <c r="B30003" s="356" t="s">
        <v>58009</v>
      </c>
      <c r="C30003" s="355" t="s">
        <v>58693</v>
      </c>
      <c r="D30003" s="355" t="e">
        <f>VLOOKUP(A30003,EMOP_202302_ser!A:B,2,0)</f>
        <v>#N/A</v>
      </c>
      <c r="E30003" s="354"/>
      <c r="G30003" s="355"/>
    </row>
    <row r="30004" spans="1:7">
      <c r="A30004" s="355" t="s">
        <v>13381</v>
      </c>
      <c r="B30004" s="356" t="s">
        <v>58011</v>
      </c>
      <c r="C30004" s="355" t="s">
        <v>58693</v>
      </c>
      <c r="D30004" s="355">
        <f>VLOOKUP(A30004,EMOP_202302_ser!A:B,2,0)</f>
        <v>113.19</v>
      </c>
      <c r="E30004" s="354"/>
      <c r="G30004" s="355"/>
    </row>
    <row r="30005" spans="1:7">
      <c r="A30005" s="355" t="s">
        <v>58012</v>
      </c>
      <c r="B30005" s="356" t="s">
        <v>58011</v>
      </c>
      <c r="C30005" s="355" t="s">
        <v>58693</v>
      </c>
      <c r="D30005" s="355">
        <f>VLOOKUP(A30005,EMOP_202302_ser!A:B,2,0)</f>
        <v>98.12</v>
      </c>
      <c r="E30005" s="354"/>
      <c r="G30005" s="355"/>
    </row>
    <row r="30006" spans="1:7">
      <c r="A30006" s="355" t="s">
        <v>13382</v>
      </c>
      <c r="B30006" s="356" t="s">
        <v>64645</v>
      </c>
      <c r="C30006" s="355" t="s">
        <v>58693</v>
      </c>
      <c r="D30006" s="355" t="e">
        <f>VLOOKUP(A30006,EMOP_202302_ser!A:B,2,0)</f>
        <v>#N/A</v>
      </c>
      <c r="E30006" s="354"/>
      <c r="G30006" s="355"/>
    </row>
    <row r="30007" spans="1:7">
      <c r="A30007" s="355" t="s">
        <v>58013</v>
      </c>
      <c r="B30007" s="356" t="s">
        <v>64645</v>
      </c>
      <c r="C30007" s="355" t="s">
        <v>58693</v>
      </c>
      <c r="D30007" s="355" t="e">
        <f>VLOOKUP(A30007,EMOP_202302_ser!A:B,2,0)</f>
        <v>#N/A</v>
      </c>
      <c r="E30007" s="354"/>
      <c r="G30007" s="355"/>
    </row>
    <row r="30008" spans="1:7">
      <c r="A30008" s="355" t="s">
        <v>13383</v>
      </c>
      <c r="B30008" s="356" t="s">
        <v>64646</v>
      </c>
      <c r="C30008" s="355" t="s">
        <v>58693</v>
      </c>
      <c r="D30008" s="355">
        <f>VLOOKUP(A30008,EMOP_202302_ser!A:B,2,0)</f>
        <v>1650</v>
      </c>
      <c r="E30008" s="354"/>
      <c r="G30008" s="357"/>
    </row>
    <row r="30009" spans="1:7">
      <c r="A30009" s="355" t="s">
        <v>58014</v>
      </c>
      <c r="B30009" s="356" t="s">
        <v>64646</v>
      </c>
      <c r="C30009" s="355" t="s">
        <v>58693</v>
      </c>
      <c r="D30009" s="355">
        <f>VLOOKUP(A30009,EMOP_202302_ser!A:B,2,0)</f>
        <v>1650</v>
      </c>
      <c r="E30009" s="354"/>
      <c r="G30009" s="357"/>
    </row>
    <row r="30010" spans="1:7">
      <c r="A30010" s="355" t="s">
        <v>13384</v>
      </c>
      <c r="B30010" s="356" t="s">
        <v>58015</v>
      </c>
      <c r="C30010" s="355" t="s">
        <v>58693</v>
      </c>
      <c r="D30010" s="355">
        <f>VLOOKUP(A30010,EMOP_202302_ser!A:B,2,0)</f>
        <v>4069.17</v>
      </c>
      <c r="E30010" s="354"/>
      <c r="G30010" s="357"/>
    </row>
    <row r="30011" spans="1:7">
      <c r="A30011" s="355" t="s">
        <v>58016</v>
      </c>
      <c r="B30011" s="356" t="s">
        <v>58015</v>
      </c>
      <c r="C30011" s="355" t="s">
        <v>58693</v>
      </c>
      <c r="D30011" s="355">
        <f>VLOOKUP(A30011,EMOP_202302_ser!A:B,2,0)</f>
        <v>4069.17</v>
      </c>
      <c r="E30011" s="354"/>
      <c r="G30011" s="357"/>
    </row>
    <row r="30012" spans="1:7">
      <c r="A30012" s="355" t="s">
        <v>13385</v>
      </c>
      <c r="B30012" s="356" t="s">
        <v>64647</v>
      </c>
      <c r="C30012" s="355"/>
      <c r="D30012" s="355" t="e">
        <f>VLOOKUP(A30012,EMOP_202302_ser!A:B,2,0)</f>
        <v>#N/A</v>
      </c>
      <c r="E30012" s="354"/>
      <c r="G30012" s="355"/>
    </row>
    <row r="30013" spans="1:7">
      <c r="A30013" s="355" t="s">
        <v>58017</v>
      </c>
      <c r="B30013" s="356" t="s">
        <v>64647</v>
      </c>
      <c r="C30013" s="355"/>
      <c r="D30013" s="355" t="e">
        <f>VLOOKUP(A30013,EMOP_202302_ser!A:B,2,0)</f>
        <v>#N/A</v>
      </c>
      <c r="E30013" s="354"/>
      <c r="G30013" s="355"/>
    </row>
    <row r="30014" spans="1:7">
      <c r="A30014" s="355" t="s">
        <v>13386</v>
      </c>
      <c r="B30014" s="356" t="s">
        <v>64648</v>
      </c>
      <c r="C30014" s="355" t="s">
        <v>58693</v>
      </c>
      <c r="D30014" s="355" t="e">
        <f>VLOOKUP(A30014,EMOP_202302_ser!A:B,2,0)</f>
        <v>#N/A</v>
      </c>
      <c r="E30014" s="354"/>
      <c r="G30014" s="355"/>
    </row>
    <row r="30015" spans="1:7">
      <c r="A30015" s="355" t="s">
        <v>58018</v>
      </c>
      <c r="B30015" s="356" t="s">
        <v>64648</v>
      </c>
      <c r="C30015" s="355" t="s">
        <v>58693</v>
      </c>
      <c r="D30015" s="355" t="e">
        <f>VLOOKUP(A30015,EMOP_202302_ser!A:B,2,0)</f>
        <v>#N/A</v>
      </c>
      <c r="E30015" s="354"/>
      <c r="G30015" s="355"/>
    </row>
    <row r="30016" spans="1:7">
      <c r="A30016" s="355" t="s">
        <v>13387</v>
      </c>
      <c r="B30016" s="356" t="s">
        <v>64648</v>
      </c>
      <c r="C30016" s="355" t="s">
        <v>58693</v>
      </c>
      <c r="D30016" s="355">
        <f>VLOOKUP(A30016,EMOP_202302_ser!A:B,2,0)</f>
        <v>677</v>
      </c>
      <c r="E30016" s="354"/>
      <c r="G30016" s="355"/>
    </row>
    <row r="30017" spans="1:7">
      <c r="A30017" s="355" t="s">
        <v>58019</v>
      </c>
      <c r="B30017" s="356" t="s">
        <v>64648</v>
      </c>
      <c r="C30017" s="355" t="s">
        <v>58693</v>
      </c>
      <c r="D30017" s="355">
        <f>VLOOKUP(A30017,EMOP_202302_ser!A:B,2,0)</f>
        <v>677</v>
      </c>
      <c r="E30017" s="354"/>
      <c r="G30017" s="355"/>
    </row>
    <row r="30018" spans="1:7">
      <c r="A30018" s="355" t="s">
        <v>13388</v>
      </c>
      <c r="B30018" s="356" t="s">
        <v>64649</v>
      </c>
      <c r="C30018" s="355" t="s">
        <v>58693</v>
      </c>
      <c r="D30018" s="355" t="e">
        <f>VLOOKUP(A30018,EMOP_202302_ser!A:B,2,0)</f>
        <v>#N/A</v>
      </c>
      <c r="E30018" s="354"/>
      <c r="G30018" s="355"/>
    </row>
    <row r="30019" spans="1:7">
      <c r="A30019" s="355" t="s">
        <v>58020</v>
      </c>
      <c r="B30019" s="356" t="s">
        <v>64649</v>
      </c>
      <c r="C30019" s="355" t="s">
        <v>58693</v>
      </c>
      <c r="D30019" s="355" t="e">
        <f>VLOOKUP(A30019,EMOP_202302_ser!A:B,2,0)</f>
        <v>#N/A</v>
      </c>
      <c r="E30019" s="354"/>
      <c r="G30019" s="355"/>
    </row>
    <row r="30020" spans="1:7">
      <c r="A30020" s="355" t="s">
        <v>13389</v>
      </c>
      <c r="B30020" s="356" t="s">
        <v>64649</v>
      </c>
      <c r="C30020" s="355" t="s">
        <v>58693</v>
      </c>
      <c r="D30020" s="355">
        <f>VLOOKUP(A30020,EMOP_202302_ser!A:B,2,0)</f>
        <v>394.25</v>
      </c>
      <c r="E30020" s="354"/>
      <c r="G30020" s="355"/>
    </row>
    <row r="30021" spans="1:7">
      <c r="A30021" s="355" t="s">
        <v>58021</v>
      </c>
      <c r="B30021" s="356" t="s">
        <v>64649</v>
      </c>
      <c r="C30021" s="355" t="s">
        <v>58693</v>
      </c>
      <c r="D30021" s="355">
        <f>VLOOKUP(A30021,EMOP_202302_ser!A:B,2,0)</f>
        <v>394.25</v>
      </c>
      <c r="E30021" s="354"/>
      <c r="G30021" s="355"/>
    </row>
    <row r="30022" spans="1:7">
      <c r="A30022" s="355" t="s">
        <v>13390</v>
      </c>
      <c r="B30022" s="356" t="s">
        <v>58022</v>
      </c>
      <c r="C30022" s="355" t="s">
        <v>58693</v>
      </c>
      <c r="D30022" s="355" t="e">
        <f>VLOOKUP(A30022,EMOP_202302_ser!A:B,2,0)</f>
        <v>#N/A</v>
      </c>
      <c r="E30022" s="354"/>
      <c r="G30022" s="355"/>
    </row>
    <row r="30023" spans="1:7">
      <c r="A30023" s="355" t="s">
        <v>58023</v>
      </c>
      <c r="B30023" s="356" t="s">
        <v>58022</v>
      </c>
      <c r="C30023" s="355" t="s">
        <v>58693</v>
      </c>
      <c r="D30023" s="355" t="e">
        <f>VLOOKUP(A30023,EMOP_202302_ser!A:B,2,0)</f>
        <v>#N/A</v>
      </c>
      <c r="E30023" s="354"/>
      <c r="G30023" s="355"/>
    </row>
    <row r="30024" spans="1:7">
      <c r="A30024" s="355" t="s">
        <v>13391</v>
      </c>
      <c r="B30024" s="356" t="s">
        <v>64650</v>
      </c>
      <c r="C30024" s="355" t="s">
        <v>58693</v>
      </c>
      <c r="D30024" s="355">
        <f>VLOOKUP(A30024,EMOP_202302_ser!A:B,2,0)</f>
        <v>743.7</v>
      </c>
      <c r="E30024" s="354"/>
      <c r="G30024" s="355"/>
    </row>
    <row r="30025" spans="1:7">
      <c r="A30025" s="355" t="s">
        <v>58024</v>
      </c>
      <c r="B30025" s="356" t="s">
        <v>64650</v>
      </c>
      <c r="C30025" s="355" t="s">
        <v>58693</v>
      </c>
      <c r="D30025" s="355">
        <f>VLOOKUP(A30025,EMOP_202302_ser!A:B,2,0)</f>
        <v>743.7</v>
      </c>
      <c r="E30025" s="354"/>
      <c r="G30025" s="355"/>
    </row>
    <row r="30026" spans="1:7">
      <c r="A30026" s="355" t="s">
        <v>13392</v>
      </c>
      <c r="B30026" s="356" t="s">
        <v>64651</v>
      </c>
      <c r="C30026" s="355" t="s">
        <v>58693</v>
      </c>
      <c r="D30026" s="355">
        <f>VLOOKUP(A30026,EMOP_202302_ser!A:B,2,0)</f>
        <v>743.7</v>
      </c>
      <c r="E30026" s="354"/>
      <c r="G30026" s="355"/>
    </row>
    <row r="30027" spans="1:7">
      <c r="A30027" s="355" t="s">
        <v>58025</v>
      </c>
      <c r="B30027" s="356" t="s">
        <v>64651</v>
      </c>
      <c r="C30027" s="355" t="s">
        <v>58693</v>
      </c>
      <c r="D30027" s="355">
        <f>VLOOKUP(A30027,EMOP_202302_ser!A:B,2,0)</f>
        <v>743.7</v>
      </c>
      <c r="E30027" s="354"/>
      <c r="G30027" s="355"/>
    </row>
    <row r="30028" spans="1:7">
      <c r="A30028" s="355" t="s">
        <v>13393</v>
      </c>
      <c r="B30028" s="356" t="s">
        <v>58022</v>
      </c>
      <c r="C30028" s="355" t="s">
        <v>58693</v>
      </c>
      <c r="D30028" s="355" t="e">
        <f>VLOOKUP(A30028,EMOP_202302_ser!A:B,2,0)</f>
        <v>#N/A</v>
      </c>
      <c r="E30028" s="354"/>
      <c r="G30028" s="355"/>
    </row>
    <row r="30029" spans="1:7">
      <c r="A30029" s="355" t="s">
        <v>58026</v>
      </c>
      <c r="B30029" s="356" t="s">
        <v>58022</v>
      </c>
      <c r="C30029" s="355" t="s">
        <v>58693</v>
      </c>
      <c r="D30029" s="355" t="e">
        <f>VLOOKUP(A30029,EMOP_202302_ser!A:B,2,0)</f>
        <v>#N/A</v>
      </c>
      <c r="E30029" s="354"/>
      <c r="G30029" s="355"/>
    </row>
    <row r="30030" spans="1:7">
      <c r="A30030" s="355" t="s">
        <v>13394</v>
      </c>
      <c r="B30030" s="356" t="s">
        <v>64652</v>
      </c>
      <c r="C30030" s="355" t="s">
        <v>58693</v>
      </c>
      <c r="D30030" s="355" t="e">
        <f>VLOOKUP(A30030,EMOP_202302_ser!A:B,2,0)</f>
        <v>#N/A</v>
      </c>
      <c r="E30030" s="354"/>
      <c r="G30030" s="355"/>
    </row>
    <row r="30031" spans="1:7">
      <c r="A30031" s="355" t="s">
        <v>58027</v>
      </c>
      <c r="B30031" s="356" t="s">
        <v>64652</v>
      </c>
      <c r="C30031" s="355" t="s">
        <v>58693</v>
      </c>
      <c r="D30031" s="355" t="e">
        <f>VLOOKUP(A30031,EMOP_202302_ser!A:B,2,0)</f>
        <v>#N/A</v>
      </c>
      <c r="E30031" s="354"/>
      <c r="G30031" s="355"/>
    </row>
    <row r="30032" spans="1:7">
      <c r="A30032" s="355" t="s">
        <v>13395</v>
      </c>
      <c r="B30032" s="356" t="s">
        <v>64653</v>
      </c>
      <c r="C30032" s="355" t="s">
        <v>58693</v>
      </c>
      <c r="D30032" s="355">
        <f>VLOOKUP(A30032,EMOP_202302_ser!A:B,2,0)</f>
        <v>1398</v>
      </c>
      <c r="E30032" s="354"/>
      <c r="G30032" s="357"/>
    </row>
    <row r="30033" spans="1:7">
      <c r="A30033" s="355" t="s">
        <v>58028</v>
      </c>
      <c r="B30033" s="356" t="s">
        <v>64653</v>
      </c>
      <c r="C30033" s="355" t="s">
        <v>58693</v>
      </c>
      <c r="D30033" s="355">
        <f>VLOOKUP(A30033,EMOP_202302_ser!A:B,2,0)</f>
        <v>1398</v>
      </c>
      <c r="E30033" s="354"/>
      <c r="G30033" s="357"/>
    </row>
    <row r="30034" spans="1:7">
      <c r="A30034" s="355" t="s">
        <v>13396</v>
      </c>
      <c r="B30034" s="356" t="s">
        <v>64654</v>
      </c>
      <c r="C30034" s="355" t="s">
        <v>58693</v>
      </c>
      <c r="D30034" s="355">
        <f>VLOOKUP(A30034,EMOP_202302_ser!A:B,2,0)</f>
        <v>3700.65</v>
      </c>
      <c r="E30034" s="354"/>
      <c r="G30034" s="357"/>
    </row>
    <row r="30035" spans="1:7">
      <c r="A30035" s="355" t="s">
        <v>58029</v>
      </c>
      <c r="B30035" s="356" t="s">
        <v>64654</v>
      </c>
      <c r="C30035" s="355" t="s">
        <v>58693</v>
      </c>
      <c r="D30035" s="355">
        <f>VLOOKUP(A30035,EMOP_202302_ser!A:B,2,0)</f>
        <v>3700.65</v>
      </c>
      <c r="E30035" s="354"/>
      <c r="G30035" s="357"/>
    </row>
    <row r="30036" spans="1:7">
      <c r="A30036" s="355" t="s">
        <v>58030</v>
      </c>
      <c r="B30036" s="356" t="s">
        <v>64655</v>
      </c>
      <c r="C30036" s="355" t="s">
        <v>572</v>
      </c>
      <c r="D30036" s="355" t="e">
        <f>VLOOKUP(A30036,EMOP_202302_ser!A:B,2,0)</f>
        <v>#N/A</v>
      </c>
      <c r="E30036" s="354"/>
      <c r="G30036" s="355"/>
    </row>
    <row r="30037" spans="1:7">
      <c r="A30037" s="355" t="s">
        <v>58031</v>
      </c>
      <c r="B30037" s="356" t="s">
        <v>64655</v>
      </c>
      <c r="C30037" s="355" t="s">
        <v>572</v>
      </c>
      <c r="D30037" s="355" t="e">
        <f>VLOOKUP(A30037,EMOP_202302_ser!A:B,2,0)</f>
        <v>#N/A</v>
      </c>
      <c r="E30037" s="354"/>
      <c r="G30037" s="355"/>
    </row>
    <row r="30038" spans="1:7">
      <c r="A30038" s="355" t="s">
        <v>58032</v>
      </c>
      <c r="B30038" s="356" t="s">
        <v>64656</v>
      </c>
      <c r="C30038" s="355" t="s">
        <v>572</v>
      </c>
      <c r="D30038" s="355" t="e">
        <f>VLOOKUP(A30038,EMOP_202302_ser!A:B,2,0)</f>
        <v>#N/A</v>
      </c>
      <c r="E30038" s="354"/>
      <c r="G30038" s="355"/>
    </row>
    <row r="30039" spans="1:7">
      <c r="A30039" s="355" t="s">
        <v>58033</v>
      </c>
      <c r="B30039" s="356" t="s">
        <v>64656</v>
      </c>
      <c r="C30039" s="355" t="s">
        <v>572</v>
      </c>
      <c r="D30039" s="355" t="e">
        <f>VLOOKUP(A30039,EMOP_202302_ser!A:B,2,0)</f>
        <v>#N/A</v>
      </c>
      <c r="E30039" s="354"/>
      <c r="G30039" s="355"/>
    </row>
    <row r="30040" spans="1:7">
      <c r="A30040" s="355" t="s">
        <v>58034</v>
      </c>
      <c r="B30040" s="356" t="s">
        <v>64657</v>
      </c>
      <c r="C30040" s="355" t="s">
        <v>572</v>
      </c>
      <c r="D30040" s="355" t="e">
        <f>VLOOKUP(A30040,EMOP_202302_ser!A:B,2,0)</f>
        <v>#N/A</v>
      </c>
      <c r="E30040" s="354"/>
      <c r="G30040" s="355"/>
    </row>
    <row r="30041" spans="1:7">
      <c r="A30041" s="355" t="s">
        <v>58035</v>
      </c>
      <c r="B30041" s="356" t="s">
        <v>64658</v>
      </c>
      <c r="C30041" s="355" t="s">
        <v>572</v>
      </c>
      <c r="D30041" s="355" t="e">
        <f>VLOOKUP(A30041,EMOP_202302_ser!A:B,2,0)</f>
        <v>#N/A</v>
      </c>
      <c r="E30041" s="354"/>
      <c r="G30041" s="355"/>
    </row>
    <row r="30042" spans="1:7">
      <c r="A30042" s="355" t="s">
        <v>13397</v>
      </c>
      <c r="B30042" s="356" t="s">
        <v>64659</v>
      </c>
      <c r="C30042" s="355" t="s">
        <v>58693</v>
      </c>
      <c r="D30042" s="355" t="e">
        <f>VLOOKUP(A30042,EMOP_202302_ser!A:B,2,0)</f>
        <v>#N/A</v>
      </c>
      <c r="E30042" s="354"/>
      <c r="G30042" s="355"/>
    </row>
    <row r="30043" spans="1:7">
      <c r="A30043" s="355" t="s">
        <v>58036</v>
      </c>
      <c r="B30043" s="356" t="s">
        <v>64660</v>
      </c>
      <c r="C30043" s="355" t="s">
        <v>572</v>
      </c>
      <c r="D30043" s="355" t="e">
        <f>VLOOKUP(A30043,EMOP_202302_ser!A:B,2,0)</f>
        <v>#N/A</v>
      </c>
      <c r="E30043" s="354"/>
      <c r="G30043" s="355"/>
    </row>
    <row r="30044" spans="1:7">
      <c r="A30044" s="355" t="s">
        <v>58037</v>
      </c>
      <c r="B30044" s="356" t="s">
        <v>64659</v>
      </c>
      <c r="C30044" s="355" t="s">
        <v>58693</v>
      </c>
      <c r="D30044" s="355" t="e">
        <f>VLOOKUP(A30044,EMOP_202302_ser!A:B,2,0)</f>
        <v>#N/A</v>
      </c>
      <c r="E30044" s="354"/>
      <c r="G30044" s="355"/>
    </row>
    <row r="30045" spans="1:7">
      <c r="A30045" s="355" t="s">
        <v>58038</v>
      </c>
      <c r="B30045" s="356" t="s">
        <v>64660</v>
      </c>
      <c r="C30045" s="355" t="s">
        <v>572</v>
      </c>
      <c r="D30045" s="355" t="e">
        <f>VLOOKUP(A30045,EMOP_202302_ser!A:B,2,0)</f>
        <v>#N/A</v>
      </c>
      <c r="E30045" s="354"/>
      <c r="G30045" s="355"/>
    </row>
    <row r="30046" spans="1:7">
      <c r="A30046" s="355" t="s">
        <v>13398</v>
      </c>
      <c r="B30046" s="356" t="s">
        <v>64661</v>
      </c>
      <c r="C30046" s="355" t="s">
        <v>58693</v>
      </c>
      <c r="D30046" s="355" t="e">
        <f>VLOOKUP(A30046,EMOP_202302_ser!A:B,2,0)</f>
        <v>#N/A</v>
      </c>
      <c r="E30046" s="354"/>
      <c r="G30046" s="355"/>
    </row>
    <row r="30047" spans="1:7">
      <c r="A30047" s="355" t="s">
        <v>58039</v>
      </c>
      <c r="B30047" s="356" t="s">
        <v>64661</v>
      </c>
      <c r="C30047" s="355" t="s">
        <v>58693</v>
      </c>
      <c r="D30047" s="355" t="e">
        <f>VLOOKUP(A30047,EMOP_202302_ser!A:B,2,0)</f>
        <v>#N/A</v>
      </c>
      <c r="E30047" s="354"/>
      <c r="G30047" s="355"/>
    </row>
    <row r="30048" spans="1:7">
      <c r="A30048" s="355" t="s">
        <v>13399</v>
      </c>
      <c r="B30048" s="356" t="s">
        <v>64662</v>
      </c>
      <c r="C30048" s="355" t="s">
        <v>58693</v>
      </c>
      <c r="D30048" s="355">
        <f>VLOOKUP(A30048,EMOP_202302_ser!A:B,2,0)</f>
        <v>155.36000000000001</v>
      </c>
      <c r="E30048" s="354"/>
      <c r="G30048" s="355"/>
    </row>
    <row r="30049" spans="1:7">
      <c r="A30049" s="355" t="s">
        <v>58040</v>
      </c>
      <c r="B30049" s="356" t="s">
        <v>64662</v>
      </c>
      <c r="C30049" s="355" t="s">
        <v>58693</v>
      </c>
      <c r="D30049" s="355">
        <f>VLOOKUP(A30049,EMOP_202302_ser!A:B,2,0)</f>
        <v>155.36000000000001</v>
      </c>
      <c r="E30049" s="354"/>
      <c r="G30049" s="355"/>
    </row>
    <row r="30050" spans="1:7">
      <c r="A30050" s="355" t="s">
        <v>13400</v>
      </c>
      <c r="B30050" s="356" t="s">
        <v>58041</v>
      </c>
      <c r="C30050" s="355" t="s">
        <v>58693</v>
      </c>
      <c r="D30050" s="355" t="e">
        <f>VLOOKUP(A30050,EMOP_202302_ser!A:B,2,0)</f>
        <v>#N/A</v>
      </c>
      <c r="E30050" s="354"/>
      <c r="G30050" s="355"/>
    </row>
    <row r="30051" spans="1:7">
      <c r="A30051" s="355" t="s">
        <v>58042</v>
      </c>
      <c r="B30051" s="356" t="s">
        <v>58041</v>
      </c>
      <c r="C30051" s="355" t="s">
        <v>58693</v>
      </c>
      <c r="D30051" s="355" t="e">
        <f>VLOOKUP(A30051,EMOP_202302_ser!A:B,2,0)</f>
        <v>#N/A</v>
      </c>
      <c r="E30051" s="354"/>
      <c r="G30051" s="355"/>
    </row>
    <row r="30052" spans="1:7">
      <c r="A30052" s="355" t="s">
        <v>13401</v>
      </c>
      <c r="B30052" s="356" t="s">
        <v>64663</v>
      </c>
      <c r="C30052" s="355" t="s">
        <v>58693</v>
      </c>
      <c r="D30052" s="355" t="e">
        <f>VLOOKUP(A30052,EMOP_202302_ser!A:B,2,0)</f>
        <v>#N/A</v>
      </c>
      <c r="E30052" s="354"/>
      <c r="G30052" s="355"/>
    </row>
    <row r="30053" spans="1:7">
      <c r="A30053" s="355" t="s">
        <v>58043</v>
      </c>
      <c r="B30053" s="356" t="s">
        <v>64663</v>
      </c>
      <c r="C30053" s="355" t="s">
        <v>58693</v>
      </c>
      <c r="D30053" s="355" t="e">
        <f>VLOOKUP(A30053,EMOP_202302_ser!A:B,2,0)</f>
        <v>#N/A</v>
      </c>
      <c r="E30053" s="354"/>
      <c r="G30053" s="355"/>
    </row>
    <row r="30054" spans="1:7">
      <c r="A30054" s="355" t="s">
        <v>13402</v>
      </c>
      <c r="B30054" s="356" t="s">
        <v>64664</v>
      </c>
      <c r="C30054" s="355" t="s">
        <v>58693</v>
      </c>
      <c r="D30054" s="355" t="e">
        <f>VLOOKUP(A30054,EMOP_202302_ser!A:B,2,0)</f>
        <v>#N/A</v>
      </c>
      <c r="E30054" s="354"/>
      <c r="G30054" s="355"/>
    </row>
    <row r="30055" spans="1:7">
      <c r="A30055" s="355" t="s">
        <v>58044</v>
      </c>
      <c r="B30055" s="356" t="s">
        <v>64664</v>
      </c>
      <c r="C30055" s="355" t="s">
        <v>572</v>
      </c>
      <c r="D30055" s="355" t="e">
        <f>VLOOKUP(A30055,EMOP_202302_ser!A:B,2,0)</f>
        <v>#N/A</v>
      </c>
      <c r="E30055" s="354"/>
      <c r="G30055" s="355"/>
    </row>
    <row r="30056" spans="1:7">
      <c r="A30056" s="355" t="s">
        <v>58045</v>
      </c>
      <c r="B30056" s="356" t="s">
        <v>64664</v>
      </c>
      <c r="C30056" s="355" t="s">
        <v>58693</v>
      </c>
      <c r="D30056" s="355" t="e">
        <f>VLOOKUP(A30056,EMOP_202302_ser!A:B,2,0)</f>
        <v>#N/A</v>
      </c>
      <c r="E30056" s="354"/>
      <c r="G30056" s="355"/>
    </row>
    <row r="30057" spans="1:7">
      <c r="A30057" s="355" t="s">
        <v>13403</v>
      </c>
      <c r="B30057" s="356" t="s">
        <v>64665</v>
      </c>
      <c r="C30057" s="355" t="s">
        <v>58693</v>
      </c>
      <c r="D30057" s="355">
        <f>VLOOKUP(A30057,EMOP_202302_ser!A:B,2,0)</f>
        <v>2519.91</v>
      </c>
      <c r="E30057" s="354"/>
      <c r="G30057" s="357"/>
    </row>
    <row r="30058" spans="1:7">
      <c r="A30058" s="355" t="s">
        <v>58046</v>
      </c>
      <c r="B30058" s="356" t="s">
        <v>64665</v>
      </c>
      <c r="C30058" s="355" t="s">
        <v>58693</v>
      </c>
      <c r="D30058" s="355">
        <f>VLOOKUP(A30058,EMOP_202302_ser!A:B,2,0)</f>
        <v>2519.91</v>
      </c>
      <c r="E30058" s="354"/>
      <c r="G30058" s="357"/>
    </row>
    <row r="30059" spans="1:7">
      <c r="A30059" s="355" t="s">
        <v>13404</v>
      </c>
      <c r="B30059" s="356" t="s">
        <v>64666</v>
      </c>
      <c r="C30059" s="355" t="s">
        <v>58693</v>
      </c>
      <c r="D30059" s="355" t="e">
        <f>VLOOKUP(A30059,EMOP_202302_ser!A:B,2,0)</f>
        <v>#N/A</v>
      </c>
      <c r="E30059" s="354"/>
      <c r="G30059" s="355"/>
    </row>
    <row r="30060" spans="1:7">
      <c r="A30060" s="355" t="s">
        <v>58047</v>
      </c>
      <c r="B30060" s="356" t="s">
        <v>64666</v>
      </c>
      <c r="C30060" s="355" t="s">
        <v>58693</v>
      </c>
      <c r="D30060" s="355" t="e">
        <f>VLOOKUP(A30060,EMOP_202302_ser!A:B,2,0)</f>
        <v>#N/A</v>
      </c>
      <c r="E30060" s="354"/>
      <c r="G30060" s="355"/>
    </row>
    <row r="30061" spans="1:7">
      <c r="A30061" s="355" t="s">
        <v>13405</v>
      </c>
      <c r="B30061" s="356" t="s">
        <v>64667</v>
      </c>
      <c r="C30061" s="355" t="s">
        <v>58693</v>
      </c>
      <c r="D30061" s="355">
        <f>VLOOKUP(A30061,EMOP_202302_ser!A:B,2,0)</f>
        <v>667.44</v>
      </c>
      <c r="E30061" s="354"/>
      <c r="G30061" s="355"/>
    </row>
    <row r="30062" spans="1:7">
      <c r="A30062" s="355" t="s">
        <v>58048</v>
      </c>
      <c r="B30062" s="356" t="s">
        <v>64667</v>
      </c>
      <c r="C30062" s="355" t="s">
        <v>58693</v>
      </c>
      <c r="D30062" s="355">
        <f>VLOOKUP(A30062,EMOP_202302_ser!A:B,2,0)</f>
        <v>667.44</v>
      </c>
      <c r="E30062" s="354"/>
      <c r="G30062" s="355"/>
    </row>
    <row r="30063" spans="1:7">
      <c r="A30063" s="355" t="s">
        <v>13406</v>
      </c>
      <c r="B30063" s="356" t="s">
        <v>58049</v>
      </c>
      <c r="C30063" s="355" t="s">
        <v>58693</v>
      </c>
      <c r="D30063" s="355" t="e">
        <f>VLOOKUP(A30063,EMOP_202302_ser!A:B,2,0)</f>
        <v>#N/A</v>
      </c>
      <c r="E30063" s="354"/>
      <c r="G30063" s="355"/>
    </row>
    <row r="30064" spans="1:7">
      <c r="A30064" s="355" t="s">
        <v>58050</v>
      </c>
      <c r="B30064" s="356" t="s">
        <v>58049</v>
      </c>
      <c r="C30064" s="355" t="s">
        <v>58693</v>
      </c>
      <c r="D30064" s="355" t="e">
        <f>VLOOKUP(A30064,EMOP_202302_ser!A:B,2,0)</f>
        <v>#N/A</v>
      </c>
      <c r="E30064" s="354"/>
      <c r="G30064" s="355"/>
    </row>
    <row r="30065" spans="1:7">
      <c r="A30065" s="355" t="s">
        <v>13407</v>
      </c>
      <c r="B30065" s="356" t="s">
        <v>64668</v>
      </c>
      <c r="C30065" s="355" t="s">
        <v>58693</v>
      </c>
      <c r="D30065" s="355">
        <f>VLOOKUP(A30065,EMOP_202302_ser!A:B,2,0)</f>
        <v>881.41</v>
      </c>
      <c r="E30065" s="354"/>
      <c r="G30065" s="355"/>
    </row>
    <row r="30066" spans="1:7">
      <c r="A30066" s="355" t="s">
        <v>58051</v>
      </c>
      <c r="B30066" s="356" t="s">
        <v>64668</v>
      </c>
      <c r="C30066" s="355" t="s">
        <v>58693</v>
      </c>
      <c r="D30066" s="355">
        <f>VLOOKUP(A30066,EMOP_202302_ser!A:B,2,0)</f>
        <v>881.41</v>
      </c>
      <c r="E30066" s="354"/>
      <c r="G30066" s="355"/>
    </row>
    <row r="30067" spans="1:7">
      <c r="A30067" s="355" t="s">
        <v>13408</v>
      </c>
      <c r="B30067" s="356" t="s">
        <v>64669</v>
      </c>
      <c r="C30067" s="355" t="s">
        <v>58693</v>
      </c>
      <c r="D30067" s="355">
        <f>VLOOKUP(A30067,EMOP_202302_ser!A:B,2,0)</f>
        <v>348.69</v>
      </c>
      <c r="E30067" s="354"/>
      <c r="G30067" s="355"/>
    </row>
    <row r="30068" spans="1:7">
      <c r="A30068" s="355" t="s">
        <v>58052</v>
      </c>
      <c r="B30068" s="356" t="s">
        <v>64669</v>
      </c>
      <c r="C30068" s="355" t="s">
        <v>58693</v>
      </c>
      <c r="D30068" s="355">
        <f>VLOOKUP(A30068,EMOP_202302_ser!A:B,2,0)</f>
        <v>348.69</v>
      </c>
      <c r="E30068" s="354"/>
      <c r="G30068" s="355"/>
    </row>
    <row r="30069" spans="1:7">
      <c r="A30069" s="355" t="s">
        <v>13409</v>
      </c>
      <c r="B30069" s="356" t="s">
        <v>64670</v>
      </c>
      <c r="C30069" s="355" t="s">
        <v>58693</v>
      </c>
      <c r="D30069" s="355">
        <f>VLOOKUP(A30069,EMOP_202302_ser!A:B,2,0)</f>
        <v>3672</v>
      </c>
      <c r="E30069" s="354"/>
      <c r="G30069" s="357"/>
    </row>
    <row r="30070" spans="1:7">
      <c r="A30070" s="355" t="s">
        <v>58053</v>
      </c>
      <c r="B30070" s="356" t="s">
        <v>64670</v>
      </c>
      <c r="C30070" s="355" t="s">
        <v>58693</v>
      </c>
      <c r="D30070" s="355">
        <f>VLOOKUP(A30070,EMOP_202302_ser!A:B,2,0)</f>
        <v>3672</v>
      </c>
      <c r="E30070" s="354"/>
      <c r="G30070" s="357"/>
    </row>
    <row r="30071" spans="1:7">
      <c r="A30071" s="355" t="s">
        <v>13410</v>
      </c>
      <c r="B30071" s="356" t="s">
        <v>64671</v>
      </c>
      <c r="C30071" s="355" t="s">
        <v>58693</v>
      </c>
      <c r="D30071" s="355" t="e">
        <f>VLOOKUP(A30071,EMOP_202302_ser!A:B,2,0)</f>
        <v>#N/A</v>
      </c>
      <c r="E30071" s="354"/>
      <c r="G30071" s="355"/>
    </row>
    <row r="30072" spans="1:7">
      <c r="A30072" s="355" t="s">
        <v>58054</v>
      </c>
      <c r="B30072" s="356" t="s">
        <v>64671</v>
      </c>
      <c r="C30072" s="355" t="s">
        <v>58693</v>
      </c>
      <c r="D30072" s="355" t="e">
        <f>VLOOKUP(A30072,EMOP_202302_ser!A:B,2,0)</f>
        <v>#N/A</v>
      </c>
      <c r="E30072" s="354"/>
      <c r="G30072" s="355"/>
    </row>
    <row r="30073" spans="1:7">
      <c r="A30073" s="355" t="s">
        <v>13411</v>
      </c>
      <c r="B30073" s="356" t="s">
        <v>64672</v>
      </c>
      <c r="C30073" s="355" t="s">
        <v>58693</v>
      </c>
      <c r="D30073" s="355" t="e">
        <f>VLOOKUP(A30073,EMOP_202302_ser!A:B,2,0)</f>
        <v>#N/A</v>
      </c>
      <c r="E30073" s="354"/>
      <c r="G30073" s="355"/>
    </row>
    <row r="30074" spans="1:7">
      <c r="A30074" s="355" t="s">
        <v>58055</v>
      </c>
      <c r="B30074" s="356" t="s">
        <v>64672</v>
      </c>
      <c r="C30074" s="355" t="s">
        <v>58693</v>
      </c>
      <c r="D30074" s="355" t="e">
        <f>VLOOKUP(A30074,EMOP_202302_ser!A:B,2,0)</f>
        <v>#N/A</v>
      </c>
      <c r="E30074" s="354"/>
      <c r="G30074" s="355"/>
    </row>
    <row r="30075" spans="1:7">
      <c r="A30075" s="355" t="s">
        <v>13412</v>
      </c>
      <c r="B30075" s="356" t="s">
        <v>64673</v>
      </c>
      <c r="C30075" s="355" t="s">
        <v>58693</v>
      </c>
      <c r="D30075" s="355" t="e">
        <f>VLOOKUP(A30075,EMOP_202302_ser!A:B,2,0)</f>
        <v>#N/A</v>
      </c>
      <c r="E30075" s="354"/>
      <c r="G30075" s="355"/>
    </row>
    <row r="30076" spans="1:7">
      <c r="A30076" s="355" t="s">
        <v>58056</v>
      </c>
      <c r="B30076" s="356" t="s">
        <v>64673</v>
      </c>
      <c r="C30076" s="355" t="s">
        <v>58693</v>
      </c>
      <c r="D30076" s="355" t="e">
        <f>VLOOKUP(A30076,EMOP_202302_ser!A:B,2,0)</f>
        <v>#N/A</v>
      </c>
      <c r="E30076" s="354"/>
      <c r="G30076" s="355"/>
    </row>
    <row r="30077" spans="1:7">
      <c r="A30077" s="355" t="s">
        <v>13413</v>
      </c>
      <c r="B30077" s="356" t="s">
        <v>64674</v>
      </c>
      <c r="C30077" s="355" t="s">
        <v>58693</v>
      </c>
      <c r="D30077" s="355">
        <f>VLOOKUP(A30077,EMOP_202302_ser!A:B,2,0)</f>
        <v>3671</v>
      </c>
      <c r="E30077" s="354"/>
      <c r="G30077" s="357"/>
    </row>
    <row r="30078" spans="1:7">
      <c r="A30078" s="355" t="s">
        <v>58057</v>
      </c>
      <c r="B30078" s="356" t="s">
        <v>64674</v>
      </c>
      <c r="C30078" s="355" t="s">
        <v>58693</v>
      </c>
      <c r="D30078" s="355">
        <f>VLOOKUP(A30078,EMOP_202302_ser!A:B,2,0)</f>
        <v>3671</v>
      </c>
      <c r="E30078" s="354"/>
      <c r="G30078" s="357"/>
    </row>
    <row r="30079" spans="1:7">
      <c r="A30079" s="355" t="s">
        <v>13414</v>
      </c>
      <c r="B30079" s="356" t="s">
        <v>58058</v>
      </c>
      <c r="C30079" s="355" t="s">
        <v>58693</v>
      </c>
      <c r="D30079" s="355" t="e">
        <f>VLOOKUP(A30079,EMOP_202302_ser!A:B,2,0)</f>
        <v>#N/A</v>
      </c>
      <c r="E30079" s="354"/>
      <c r="G30079" s="355"/>
    </row>
    <row r="30080" spans="1:7">
      <c r="A30080" s="355" t="s">
        <v>58059</v>
      </c>
      <c r="B30080" s="356" t="s">
        <v>58058</v>
      </c>
      <c r="C30080" s="355" t="s">
        <v>58693</v>
      </c>
      <c r="D30080" s="355" t="e">
        <f>VLOOKUP(A30080,EMOP_202302_ser!A:B,2,0)</f>
        <v>#N/A</v>
      </c>
      <c r="E30080" s="354"/>
      <c r="G30080" s="355"/>
    </row>
    <row r="30081" spans="1:7">
      <c r="A30081" s="355" t="s">
        <v>13415</v>
      </c>
      <c r="B30081" s="356" t="s">
        <v>58060</v>
      </c>
      <c r="C30081" s="355" t="s">
        <v>58693</v>
      </c>
      <c r="D30081" s="355">
        <f>VLOOKUP(A30081,EMOP_202302_ser!A:B,2,0)</f>
        <v>125.48</v>
      </c>
      <c r="E30081" s="354"/>
      <c r="G30081" s="355"/>
    </row>
    <row r="30082" spans="1:7">
      <c r="A30082" s="355" t="s">
        <v>58061</v>
      </c>
      <c r="B30082" s="356" t="s">
        <v>58060</v>
      </c>
      <c r="C30082" s="355" t="s">
        <v>58693</v>
      </c>
      <c r="D30082" s="355">
        <f>VLOOKUP(A30082,EMOP_202302_ser!A:B,2,0)</f>
        <v>125.48</v>
      </c>
      <c r="E30082" s="354"/>
      <c r="G30082" s="355"/>
    </row>
    <row r="30083" spans="1:7">
      <c r="A30083" s="355" t="s">
        <v>13416</v>
      </c>
      <c r="B30083" s="356" t="s">
        <v>64675</v>
      </c>
      <c r="C30083" s="355" t="s">
        <v>58693</v>
      </c>
      <c r="D30083" s="355">
        <f>VLOOKUP(A30083,EMOP_202302_ser!A:B,2,0)</f>
        <v>40.03</v>
      </c>
      <c r="E30083" s="354"/>
      <c r="G30083" s="355"/>
    </row>
    <row r="30084" spans="1:7">
      <c r="A30084" s="355" t="s">
        <v>58062</v>
      </c>
      <c r="B30084" s="356" t="s">
        <v>64675</v>
      </c>
      <c r="C30084" s="355" t="s">
        <v>58693</v>
      </c>
      <c r="D30084" s="355">
        <f>VLOOKUP(A30084,EMOP_202302_ser!A:B,2,0)</f>
        <v>40.03</v>
      </c>
      <c r="E30084" s="354"/>
      <c r="G30084" s="355"/>
    </row>
    <row r="30085" spans="1:7">
      <c r="A30085" s="355" t="s">
        <v>13417</v>
      </c>
      <c r="B30085" s="356" t="s">
        <v>58063</v>
      </c>
      <c r="C30085" s="355" t="s">
        <v>58693</v>
      </c>
      <c r="D30085" s="355" t="e">
        <f>VLOOKUP(A30085,EMOP_202302_ser!A:B,2,0)</f>
        <v>#N/A</v>
      </c>
      <c r="E30085" s="354"/>
      <c r="G30085" s="355"/>
    </row>
    <row r="30086" spans="1:7">
      <c r="A30086" s="355" t="s">
        <v>58064</v>
      </c>
      <c r="B30086" s="356" t="s">
        <v>58063</v>
      </c>
      <c r="C30086" s="355" t="s">
        <v>58693</v>
      </c>
      <c r="D30086" s="355" t="e">
        <f>VLOOKUP(A30086,EMOP_202302_ser!A:B,2,0)</f>
        <v>#N/A</v>
      </c>
      <c r="E30086" s="354"/>
      <c r="G30086" s="355"/>
    </row>
    <row r="30087" spans="1:7">
      <c r="A30087" s="355" t="s">
        <v>13418</v>
      </c>
      <c r="B30087" s="356" t="s">
        <v>58065</v>
      </c>
      <c r="C30087" s="355" t="s">
        <v>58693</v>
      </c>
      <c r="D30087" s="355" t="e">
        <f>VLOOKUP(A30087,EMOP_202302_ser!A:B,2,0)</f>
        <v>#N/A</v>
      </c>
      <c r="E30087" s="354"/>
      <c r="G30087" s="355"/>
    </row>
    <row r="30088" spans="1:7">
      <c r="A30088" s="355" t="s">
        <v>58066</v>
      </c>
      <c r="B30088" s="356" t="s">
        <v>58065</v>
      </c>
      <c r="C30088" s="355" t="s">
        <v>58693</v>
      </c>
      <c r="D30088" s="355" t="e">
        <f>VLOOKUP(A30088,EMOP_202302_ser!A:B,2,0)</f>
        <v>#N/A</v>
      </c>
      <c r="E30088" s="354"/>
      <c r="G30088" s="355"/>
    </row>
    <row r="30089" spans="1:7">
      <c r="A30089" s="355" t="s">
        <v>13419</v>
      </c>
      <c r="B30089" s="356" t="s">
        <v>64676</v>
      </c>
      <c r="C30089" s="355" t="s">
        <v>58693</v>
      </c>
      <c r="D30089" s="355">
        <f>VLOOKUP(A30089,EMOP_202302_ser!A:B,2,0)</f>
        <v>44.93</v>
      </c>
      <c r="E30089" s="354"/>
      <c r="G30089" s="355"/>
    </row>
    <row r="30090" spans="1:7">
      <c r="A30090" s="355" t="s">
        <v>58067</v>
      </c>
      <c r="B30090" s="356" t="s">
        <v>64676</v>
      </c>
      <c r="C30090" s="355" t="s">
        <v>58693</v>
      </c>
      <c r="D30090" s="355">
        <f>VLOOKUP(A30090,EMOP_202302_ser!A:B,2,0)</f>
        <v>44.93</v>
      </c>
      <c r="E30090" s="354"/>
      <c r="G30090" s="355"/>
    </row>
    <row r="30091" spans="1:7">
      <c r="A30091" s="355" t="s">
        <v>13420</v>
      </c>
      <c r="B30091" s="356" t="s">
        <v>64677</v>
      </c>
      <c r="C30091" s="355" t="s">
        <v>58693</v>
      </c>
      <c r="D30091" s="355">
        <f>VLOOKUP(A30091,EMOP_202302_ser!A:B,2,0)</f>
        <v>55.58</v>
      </c>
      <c r="E30091" s="354"/>
      <c r="G30091" s="355"/>
    </row>
    <row r="30092" spans="1:7">
      <c r="A30092" s="355" t="s">
        <v>58068</v>
      </c>
      <c r="B30092" s="356" t="s">
        <v>64677</v>
      </c>
      <c r="C30092" s="355" t="s">
        <v>58693</v>
      </c>
      <c r="D30092" s="355">
        <f>VLOOKUP(A30092,EMOP_202302_ser!A:B,2,0)</f>
        <v>55.58</v>
      </c>
      <c r="E30092" s="354"/>
      <c r="G30092" s="355"/>
    </row>
    <row r="30093" spans="1:7">
      <c r="A30093" s="355" t="s">
        <v>58069</v>
      </c>
      <c r="B30093" s="356" t="s">
        <v>58070</v>
      </c>
      <c r="C30093" s="355" t="s">
        <v>58693</v>
      </c>
      <c r="D30093" s="355">
        <f>VLOOKUP(A30093,EMOP_202302_ser!A:B,2,0)</f>
        <v>63.87</v>
      </c>
      <c r="E30093" s="354"/>
      <c r="G30093" s="355"/>
    </row>
    <row r="30094" spans="1:7">
      <c r="A30094" s="355" t="s">
        <v>58071</v>
      </c>
      <c r="B30094" s="356" t="s">
        <v>58070</v>
      </c>
      <c r="C30094" s="355" t="s">
        <v>58693</v>
      </c>
      <c r="D30094" s="355">
        <f>VLOOKUP(A30094,EMOP_202302_ser!A:B,2,0)</f>
        <v>63.87</v>
      </c>
      <c r="E30094" s="354"/>
      <c r="G30094" s="355"/>
    </row>
    <row r="30095" spans="1:7">
      <c r="A30095" s="355" t="s">
        <v>13421</v>
      </c>
      <c r="B30095" s="356" t="s">
        <v>64677</v>
      </c>
      <c r="C30095" s="355" t="s">
        <v>58693</v>
      </c>
      <c r="D30095" s="355">
        <f>VLOOKUP(A30095,EMOP_202302_ser!A:B,2,0)</f>
        <v>52.75</v>
      </c>
      <c r="E30095" s="354"/>
      <c r="G30095" s="355"/>
    </row>
    <row r="30096" spans="1:7">
      <c r="A30096" s="355" t="s">
        <v>58072</v>
      </c>
      <c r="B30096" s="356" t="s">
        <v>64677</v>
      </c>
      <c r="C30096" s="355" t="s">
        <v>58693</v>
      </c>
      <c r="D30096" s="355">
        <f>VLOOKUP(A30096,EMOP_202302_ser!A:B,2,0)</f>
        <v>52.75</v>
      </c>
      <c r="E30096" s="354"/>
      <c r="G30096" s="355"/>
    </row>
    <row r="30097" spans="1:7">
      <c r="A30097" s="355" t="s">
        <v>13422</v>
      </c>
      <c r="B30097" s="356" t="s">
        <v>64678</v>
      </c>
      <c r="C30097" s="355" t="s">
        <v>58693</v>
      </c>
      <c r="D30097" s="355">
        <f>VLOOKUP(A30097,EMOP_202302_ser!A:B,2,0)</f>
        <v>54.6</v>
      </c>
      <c r="E30097" s="354"/>
      <c r="G30097" s="355"/>
    </row>
    <row r="30098" spans="1:7">
      <c r="A30098" s="355" t="s">
        <v>58073</v>
      </c>
      <c r="B30098" s="356" t="s">
        <v>64678</v>
      </c>
      <c r="C30098" s="355" t="s">
        <v>58693</v>
      </c>
      <c r="D30098" s="355">
        <f>VLOOKUP(A30098,EMOP_202302_ser!A:B,2,0)</f>
        <v>54.6</v>
      </c>
      <c r="E30098" s="354"/>
      <c r="G30098" s="355"/>
    </row>
    <row r="30099" spans="1:7">
      <c r="A30099" s="355" t="s">
        <v>13423</v>
      </c>
      <c r="B30099" s="356" t="s">
        <v>58074</v>
      </c>
      <c r="C30099" s="355" t="s">
        <v>58693</v>
      </c>
      <c r="D30099" s="355" t="e">
        <f>VLOOKUP(A30099,EMOP_202302_ser!A:B,2,0)</f>
        <v>#N/A</v>
      </c>
      <c r="E30099" s="354"/>
      <c r="G30099" s="355"/>
    </row>
    <row r="30100" spans="1:7">
      <c r="A30100" s="355" t="s">
        <v>58075</v>
      </c>
      <c r="B30100" s="356" t="s">
        <v>58074</v>
      </c>
      <c r="C30100" s="355" t="s">
        <v>58693</v>
      </c>
      <c r="D30100" s="355" t="e">
        <f>VLOOKUP(A30100,EMOP_202302_ser!A:B,2,0)</f>
        <v>#N/A</v>
      </c>
      <c r="E30100" s="354"/>
      <c r="G30100" s="355"/>
    </row>
    <row r="30101" spans="1:7">
      <c r="A30101" s="355" t="s">
        <v>58076</v>
      </c>
      <c r="B30101" s="356" t="s">
        <v>58077</v>
      </c>
      <c r="C30101" s="355" t="s">
        <v>9928</v>
      </c>
      <c r="D30101" s="355" t="e">
        <f>VLOOKUP(A30101,EMOP_202302_ser!A:B,2,0)</f>
        <v>#N/A</v>
      </c>
      <c r="E30101" s="354"/>
      <c r="G30101" s="355"/>
    </row>
    <row r="30102" spans="1:7">
      <c r="A30102" s="355" t="s">
        <v>58078</v>
      </c>
      <c r="B30102" s="356" t="s">
        <v>58077</v>
      </c>
      <c r="C30102" s="355" t="s">
        <v>9928</v>
      </c>
      <c r="D30102" s="355" t="e">
        <f>VLOOKUP(A30102,EMOP_202302_ser!A:B,2,0)</f>
        <v>#N/A</v>
      </c>
      <c r="E30102" s="354"/>
      <c r="G30102" s="355"/>
    </row>
    <row r="30103" spans="1:7">
      <c r="A30103" s="355" t="s">
        <v>13424</v>
      </c>
      <c r="B30103" s="356" t="s">
        <v>64679</v>
      </c>
      <c r="C30103" s="355" t="s">
        <v>58693</v>
      </c>
      <c r="D30103" s="355" t="e">
        <f>VLOOKUP(A30103,EMOP_202302_ser!A:B,2,0)</f>
        <v>#N/A</v>
      </c>
      <c r="E30103" s="354"/>
      <c r="G30103" s="355"/>
    </row>
    <row r="30104" spans="1:7">
      <c r="A30104" s="355" t="s">
        <v>58079</v>
      </c>
      <c r="B30104" s="356" t="s">
        <v>64679</v>
      </c>
      <c r="C30104" s="355" t="s">
        <v>58693</v>
      </c>
      <c r="D30104" s="355" t="e">
        <f>VLOOKUP(A30104,EMOP_202302_ser!A:B,2,0)</f>
        <v>#N/A</v>
      </c>
      <c r="E30104" s="354"/>
      <c r="G30104" s="355"/>
    </row>
    <row r="30105" spans="1:7">
      <c r="A30105" s="355" t="s">
        <v>13425</v>
      </c>
      <c r="B30105" s="356" t="s">
        <v>58080</v>
      </c>
      <c r="C30105" s="355" t="s">
        <v>58693</v>
      </c>
      <c r="D30105" s="355">
        <f>VLOOKUP(A30105,EMOP_202302_ser!A:B,2,0)</f>
        <v>28.63</v>
      </c>
      <c r="E30105" s="354"/>
      <c r="G30105" s="355"/>
    </row>
    <row r="30106" spans="1:7">
      <c r="A30106" s="355" t="s">
        <v>58081</v>
      </c>
      <c r="B30106" s="356" t="s">
        <v>58080</v>
      </c>
      <c r="C30106" s="355" t="s">
        <v>58693</v>
      </c>
      <c r="D30106" s="355">
        <f>VLOOKUP(A30106,EMOP_202302_ser!A:B,2,0)</f>
        <v>28.63</v>
      </c>
      <c r="E30106" s="354"/>
      <c r="G30106" s="355"/>
    </row>
    <row r="30107" spans="1:7">
      <c r="A30107" s="355" t="s">
        <v>13426</v>
      </c>
      <c r="B30107" s="356" t="s">
        <v>58082</v>
      </c>
      <c r="C30107" s="355" t="s">
        <v>58693</v>
      </c>
      <c r="D30107" s="355">
        <f>VLOOKUP(A30107,EMOP_202302_ser!A:B,2,0)</f>
        <v>31.92</v>
      </c>
      <c r="E30107" s="354"/>
      <c r="G30107" s="355"/>
    </row>
    <row r="30108" spans="1:7">
      <c r="A30108" s="355" t="s">
        <v>58083</v>
      </c>
      <c r="B30108" s="356" t="s">
        <v>58082</v>
      </c>
      <c r="C30108" s="355" t="s">
        <v>58693</v>
      </c>
      <c r="D30108" s="355">
        <f>VLOOKUP(A30108,EMOP_202302_ser!A:B,2,0)</f>
        <v>31.92</v>
      </c>
      <c r="E30108" s="354"/>
      <c r="G30108" s="355"/>
    </row>
    <row r="30109" spans="1:7">
      <c r="A30109" s="355" t="s">
        <v>13427</v>
      </c>
      <c r="B30109" s="356" t="s">
        <v>64680</v>
      </c>
      <c r="C30109" s="355" t="s">
        <v>58693</v>
      </c>
      <c r="D30109" s="355" t="e">
        <f>VLOOKUP(A30109,EMOP_202302_ser!A:B,2,0)</f>
        <v>#N/A</v>
      </c>
      <c r="E30109" s="354"/>
      <c r="G30109" s="355"/>
    </row>
    <row r="30110" spans="1:7">
      <c r="A30110" s="355" t="s">
        <v>58084</v>
      </c>
      <c r="B30110" s="356" t="s">
        <v>64680</v>
      </c>
      <c r="C30110" s="355" t="s">
        <v>58693</v>
      </c>
      <c r="D30110" s="355" t="e">
        <f>VLOOKUP(A30110,EMOP_202302_ser!A:B,2,0)</f>
        <v>#N/A</v>
      </c>
      <c r="E30110" s="354"/>
      <c r="G30110" s="355"/>
    </row>
    <row r="30111" spans="1:7">
      <c r="A30111" s="355" t="s">
        <v>13428</v>
      </c>
      <c r="B30111" s="356" t="s">
        <v>58085</v>
      </c>
      <c r="C30111" s="355" t="s">
        <v>58693</v>
      </c>
      <c r="D30111" s="355">
        <f>VLOOKUP(A30111,EMOP_202302_ser!A:B,2,0)</f>
        <v>32.380000000000003</v>
      </c>
      <c r="E30111" s="354"/>
      <c r="G30111" s="355"/>
    </row>
    <row r="30112" spans="1:7">
      <c r="A30112" s="355" t="s">
        <v>58086</v>
      </c>
      <c r="B30112" s="356" t="s">
        <v>58085</v>
      </c>
      <c r="C30112" s="355" t="s">
        <v>58693</v>
      </c>
      <c r="D30112" s="355">
        <f>VLOOKUP(A30112,EMOP_202302_ser!A:B,2,0)</f>
        <v>32.380000000000003</v>
      </c>
      <c r="E30112" s="354"/>
      <c r="G30112" s="355"/>
    </row>
    <row r="30113" spans="1:7">
      <c r="A30113" s="355" t="s">
        <v>13429</v>
      </c>
      <c r="B30113" s="356" t="s">
        <v>58087</v>
      </c>
      <c r="C30113" s="355" t="s">
        <v>58693</v>
      </c>
      <c r="D30113" s="355" t="e">
        <f>VLOOKUP(A30113,EMOP_202302_ser!A:B,2,0)</f>
        <v>#N/A</v>
      </c>
      <c r="E30113" s="354"/>
      <c r="G30113" s="355"/>
    </row>
    <row r="30114" spans="1:7">
      <c r="A30114" s="355" t="s">
        <v>58088</v>
      </c>
      <c r="B30114" s="356" t="s">
        <v>58087</v>
      </c>
      <c r="C30114" s="355" t="s">
        <v>58693</v>
      </c>
      <c r="D30114" s="355" t="e">
        <f>VLOOKUP(A30114,EMOP_202302_ser!A:B,2,0)</f>
        <v>#N/A</v>
      </c>
      <c r="E30114" s="354"/>
      <c r="G30114" s="355"/>
    </row>
    <row r="30115" spans="1:7">
      <c r="A30115" s="355" t="s">
        <v>13430</v>
      </c>
      <c r="B30115" s="356" t="s">
        <v>58089</v>
      </c>
      <c r="C30115" s="355" t="s">
        <v>58693</v>
      </c>
      <c r="D30115" s="355">
        <f>VLOOKUP(A30115,EMOP_202302_ser!A:B,2,0)</f>
        <v>40.17</v>
      </c>
      <c r="E30115" s="354"/>
      <c r="G30115" s="355"/>
    </row>
    <row r="30116" spans="1:7">
      <c r="A30116" s="355" t="s">
        <v>58090</v>
      </c>
      <c r="B30116" s="356" t="s">
        <v>58089</v>
      </c>
      <c r="C30116" s="355" t="s">
        <v>58693</v>
      </c>
      <c r="D30116" s="355">
        <f>VLOOKUP(A30116,EMOP_202302_ser!A:B,2,0)</f>
        <v>40.17</v>
      </c>
      <c r="E30116" s="354"/>
      <c r="G30116" s="355"/>
    </row>
    <row r="30117" spans="1:7">
      <c r="A30117" s="355" t="s">
        <v>13431</v>
      </c>
      <c r="B30117" s="356" t="s">
        <v>58082</v>
      </c>
      <c r="C30117" s="355" t="s">
        <v>58693</v>
      </c>
      <c r="D30117" s="355">
        <f>VLOOKUP(A30117,EMOP_202302_ser!A:B,2,0)</f>
        <v>30.93</v>
      </c>
      <c r="E30117" s="354"/>
      <c r="G30117" s="355"/>
    </row>
    <row r="30118" spans="1:7">
      <c r="A30118" s="355" t="s">
        <v>58091</v>
      </c>
      <c r="B30118" s="356" t="s">
        <v>58082</v>
      </c>
      <c r="C30118" s="355" t="s">
        <v>58693</v>
      </c>
      <c r="D30118" s="355">
        <f>VLOOKUP(A30118,EMOP_202302_ser!A:B,2,0)</f>
        <v>30.93</v>
      </c>
      <c r="E30118" s="354"/>
      <c r="G30118" s="355"/>
    </row>
    <row r="30119" spans="1:7">
      <c r="A30119" s="355" t="s">
        <v>13432</v>
      </c>
      <c r="B30119" s="356" t="s">
        <v>58085</v>
      </c>
      <c r="C30119" s="355" t="s">
        <v>58693</v>
      </c>
      <c r="D30119" s="355">
        <f>VLOOKUP(A30119,EMOP_202302_ser!A:B,2,0)</f>
        <v>28.06</v>
      </c>
      <c r="E30119" s="354"/>
      <c r="G30119" s="355"/>
    </row>
    <row r="30120" spans="1:7">
      <c r="A30120" s="355" t="s">
        <v>58092</v>
      </c>
      <c r="B30120" s="356" t="s">
        <v>58085</v>
      </c>
      <c r="C30120" s="355" t="s">
        <v>58693</v>
      </c>
      <c r="D30120" s="355">
        <f>VLOOKUP(A30120,EMOP_202302_ser!A:B,2,0)</f>
        <v>28.06</v>
      </c>
      <c r="E30120" s="354"/>
      <c r="G30120" s="355"/>
    </row>
    <row r="30121" spans="1:7">
      <c r="A30121" s="355" t="s">
        <v>13433</v>
      </c>
      <c r="B30121" s="356" t="s">
        <v>58089</v>
      </c>
      <c r="C30121" s="355" t="s">
        <v>58693</v>
      </c>
      <c r="D30121" s="355">
        <f>VLOOKUP(A30121,EMOP_202302_ser!A:B,2,0)</f>
        <v>38.630000000000003</v>
      </c>
      <c r="E30121" s="354"/>
      <c r="G30121" s="355"/>
    </row>
    <row r="30122" spans="1:7">
      <c r="A30122" s="355" t="s">
        <v>58093</v>
      </c>
      <c r="B30122" s="356" t="s">
        <v>58089</v>
      </c>
      <c r="C30122" s="355" t="s">
        <v>58693</v>
      </c>
      <c r="D30122" s="355">
        <f>VLOOKUP(A30122,EMOP_202302_ser!A:B,2,0)</f>
        <v>38.630000000000003</v>
      </c>
      <c r="E30122" s="354"/>
      <c r="G30122" s="355"/>
    </row>
    <row r="30123" spans="1:7">
      <c r="A30123" s="355" t="s">
        <v>13434</v>
      </c>
      <c r="B30123" s="356" t="s">
        <v>58094</v>
      </c>
      <c r="C30123" s="355" t="s">
        <v>58693</v>
      </c>
      <c r="D30123" s="355">
        <f>VLOOKUP(A30123,EMOP_202302_ser!A:B,2,0)</f>
        <v>32.619999999999997</v>
      </c>
      <c r="E30123" s="354"/>
      <c r="G30123" s="355"/>
    </row>
    <row r="30124" spans="1:7">
      <c r="A30124" s="355" t="s">
        <v>58095</v>
      </c>
      <c r="B30124" s="356" t="s">
        <v>58094</v>
      </c>
      <c r="C30124" s="355" t="s">
        <v>58693</v>
      </c>
      <c r="D30124" s="355">
        <f>VLOOKUP(A30124,EMOP_202302_ser!A:B,2,0)</f>
        <v>32.619999999999997</v>
      </c>
      <c r="E30124" s="354"/>
      <c r="G30124" s="355"/>
    </row>
    <row r="30125" spans="1:7">
      <c r="A30125" s="355" t="s">
        <v>58096</v>
      </c>
      <c r="B30125" s="356" t="s">
        <v>64681</v>
      </c>
      <c r="C30125" s="355"/>
      <c r="D30125" s="355" t="e">
        <f>VLOOKUP(A30125,EMOP_202302_ser!A:B,2,0)</f>
        <v>#N/A</v>
      </c>
      <c r="E30125" s="354"/>
      <c r="G30125" s="355"/>
    </row>
    <row r="30126" spans="1:7">
      <c r="A30126" s="355" t="s">
        <v>58097</v>
      </c>
      <c r="B30126" s="356" t="s">
        <v>64681</v>
      </c>
      <c r="C30126" s="355"/>
      <c r="D30126" s="355" t="e">
        <f>VLOOKUP(A30126,EMOP_202302_ser!A:B,2,0)</f>
        <v>#N/A</v>
      </c>
      <c r="E30126" s="354"/>
      <c r="G30126" s="355"/>
    </row>
    <row r="30127" spans="1:7">
      <c r="A30127" s="355" t="s">
        <v>13435</v>
      </c>
      <c r="B30127" s="356" t="s">
        <v>58098</v>
      </c>
      <c r="C30127" s="355" t="s">
        <v>58693</v>
      </c>
      <c r="D30127" s="355">
        <f>VLOOKUP(A30127,EMOP_202302_ser!A:B,2,0)</f>
        <v>52.18</v>
      </c>
      <c r="E30127" s="354"/>
      <c r="G30127" s="355"/>
    </row>
    <row r="30128" spans="1:7">
      <c r="A30128" s="355" t="s">
        <v>58099</v>
      </c>
      <c r="B30128" s="356" t="s">
        <v>58098</v>
      </c>
      <c r="C30128" s="355" t="s">
        <v>58693</v>
      </c>
      <c r="D30128" s="355">
        <f>VLOOKUP(A30128,EMOP_202302_ser!A:B,2,0)</f>
        <v>52.18</v>
      </c>
      <c r="E30128" s="354"/>
      <c r="G30128" s="355"/>
    </row>
    <row r="30129" spans="1:7">
      <c r="A30129" s="355" t="s">
        <v>13436</v>
      </c>
      <c r="B30129" s="356" t="s">
        <v>58100</v>
      </c>
      <c r="C30129" s="355" t="s">
        <v>58693</v>
      </c>
      <c r="D30129" s="355">
        <f>VLOOKUP(A30129,EMOP_202302_ser!A:B,2,0)</f>
        <v>67.98</v>
      </c>
      <c r="E30129" s="354"/>
      <c r="G30129" s="355"/>
    </row>
    <row r="30130" spans="1:7">
      <c r="A30130" s="355" t="s">
        <v>58101</v>
      </c>
      <c r="B30130" s="356" t="s">
        <v>58100</v>
      </c>
      <c r="C30130" s="355" t="s">
        <v>58693</v>
      </c>
      <c r="D30130" s="355">
        <f>VLOOKUP(A30130,EMOP_202302_ser!A:B,2,0)</f>
        <v>67.98</v>
      </c>
      <c r="E30130" s="354"/>
      <c r="G30130" s="355"/>
    </row>
    <row r="30131" spans="1:7">
      <c r="A30131" s="355" t="s">
        <v>13437</v>
      </c>
      <c r="B30131" s="356" t="s">
        <v>58102</v>
      </c>
      <c r="C30131" s="355" t="s">
        <v>58693</v>
      </c>
      <c r="D30131" s="355">
        <f>VLOOKUP(A30131,EMOP_202302_ser!A:B,2,0)</f>
        <v>90.92</v>
      </c>
      <c r="E30131" s="354"/>
      <c r="G30131" s="355"/>
    </row>
    <row r="30132" spans="1:7">
      <c r="A30132" s="355" t="s">
        <v>58103</v>
      </c>
      <c r="B30132" s="356" t="s">
        <v>58102</v>
      </c>
      <c r="C30132" s="355" t="s">
        <v>58693</v>
      </c>
      <c r="D30132" s="355">
        <f>VLOOKUP(A30132,EMOP_202302_ser!A:B,2,0)</f>
        <v>90.92</v>
      </c>
      <c r="E30132" s="354"/>
      <c r="G30132" s="355"/>
    </row>
    <row r="30133" spans="1:7">
      <c r="A30133" s="355" t="s">
        <v>13438</v>
      </c>
      <c r="B30133" s="356" t="s">
        <v>58104</v>
      </c>
      <c r="C30133" s="355" t="s">
        <v>58693</v>
      </c>
      <c r="D30133" s="355">
        <f>VLOOKUP(A30133,EMOP_202302_ser!A:B,2,0)</f>
        <v>118.45</v>
      </c>
      <c r="E30133" s="354"/>
      <c r="G30133" s="355"/>
    </row>
    <row r="30134" spans="1:7">
      <c r="A30134" s="355" t="s">
        <v>58105</v>
      </c>
      <c r="B30134" s="356" t="s">
        <v>58104</v>
      </c>
      <c r="C30134" s="355" t="s">
        <v>58693</v>
      </c>
      <c r="D30134" s="355">
        <f>VLOOKUP(A30134,EMOP_202302_ser!A:B,2,0)</f>
        <v>118.45</v>
      </c>
      <c r="E30134" s="354"/>
      <c r="G30134" s="355"/>
    </row>
    <row r="30135" spans="1:7">
      <c r="A30135" s="355" t="s">
        <v>13439</v>
      </c>
      <c r="B30135" s="356" t="s">
        <v>58106</v>
      </c>
      <c r="C30135" s="355" t="s">
        <v>58693</v>
      </c>
      <c r="D30135" s="355">
        <f>VLOOKUP(A30135,EMOP_202302_ser!A:B,2,0)</f>
        <v>123.18</v>
      </c>
      <c r="E30135" s="354"/>
      <c r="G30135" s="355"/>
    </row>
    <row r="30136" spans="1:7">
      <c r="A30136" s="355" t="s">
        <v>58107</v>
      </c>
      <c r="B30136" s="356" t="s">
        <v>58106</v>
      </c>
      <c r="C30136" s="355" t="s">
        <v>58693</v>
      </c>
      <c r="D30136" s="355">
        <f>VLOOKUP(A30136,EMOP_202302_ser!A:B,2,0)</f>
        <v>123.18</v>
      </c>
      <c r="E30136" s="354"/>
      <c r="G30136" s="355"/>
    </row>
    <row r="30137" spans="1:7">
      <c r="A30137" s="355" t="s">
        <v>13440</v>
      </c>
      <c r="B30137" s="356" t="s">
        <v>64682</v>
      </c>
      <c r="C30137" s="355" t="s">
        <v>58693</v>
      </c>
      <c r="D30137" s="355" t="e">
        <f>VLOOKUP(A30137,EMOP_202302_ser!A:B,2,0)</f>
        <v>#N/A</v>
      </c>
      <c r="E30137" s="354"/>
      <c r="G30137" s="355"/>
    </row>
    <row r="30138" spans="1:7">
      <c r="A30138" s="355" t="s">
        <v>58108</v>
      </c>
      <c r="B30138" s="356" t="s">
        <v>64682</v>
      </c>
      <c r="C30138" s="355" t="s">
        <v>58693</v>
      </c>
      <c r="D30138" s="355" t="e">
        <f>VLOOKUP(A30138,EMOP_202302_ser!A:B,2,0)</f>
        <v>#N/A</v>
      </c>
      <c r="E30138" s="354"/>
      <c r="G30138" s="355"/>
    </row>
    <row r="30139" spans="1:7">
      <c r="A30139" s="355" t="s">
        <v>13441</v>
      </c>
      <c r="B30139" s="356" t="s">
        <v>64683</v>
      </c>
      <c r="C30139" s="355" t="s">
        <v>58693</v>
      </c>
      <c r="D30139" s="355" t="e">
        <f>VLOOKUP(A30139,EMOP_202302_ser!A:B,2,0)</f>
        <v>#N/A</v>
      </c>
      <c r="E30139" s="354"/>
      <c r="G30139" s="355"/>
    </row>
    <row r="30140" spans="1:7">
      <c r="A30140" s="355" t="s">
        <v>58109</v>
      </c>
      <c r="B30140" s="356" t="s">
        <v>64683</v>
      </c>
      <c r="C30140" s="355" t="s">
        <v>58693</v>
      </c>
      <c r="D30140" s="355" t="e">
        <f>VLOOKUP(A30140,EMOP_202302_ser!A:B,2,0)</f>
        <v>#N/A</v>
      </c>
      <c r="E30140" s="354"/>
      <c r="G30140" s="355"/>
    </row>
    <row r="30141" spans="1:7">
      <c r="A30141" s="355" t="s">
        <v>13442</v>
      </c>
      <c r="B30141" s="356" t="s">
        <v>58110</v>
      </c>
      <c r="C30141" s="355" t="s">
        <v>58693</v>
      </c>
      <c r="D30141" s="355">
        <f>VLOOKUP(A30141,EMOP_202302_ser!A:B,2,0)</f>
        <v>56.3</v>
      </c>
      <c r="E30141" s="354"/>
      <c r="G30141" s="355"/>
    </row>
    <row r="30142" spans="1:7">
      <c r="A30142" s="355" t="s">
        <v>58111</v>
      </c>
      <c r="B30142" s="356" t="s">
        <v>58110</v>
      </c>
      <c r="C30142" s="355" t="s">
        <v>58693</v>
      </c>
      <c r="D30142" s="355">
        <f>VLOOKUP(A30142,EMOP_202302_ser!A:B,2,0)</f>
        <v>56.3</v>
      </c>
      <c r="E30142" s="354"/>
      <c r="G30142" s="355"/>
    </row>
    <row r="30143" spans="1:7">
      <c r="A30143" s="355" t="s">
        <v>13443</v>
      </c>
      <c r="B30143" s="356" t="s">
        <v>58110</v>
      </c>
      <c r="C30143" s="355" t="s">
        <v>58693</v>
      </c>
      <c r="D30143" s="355">
        <f>VLOOKUP(A30143,EMOP_202302_ser!A:B,2,0)</f>
        <v>73.650000000000006</v>
      </c>
      <c r="E30143" s="354"/>
      <c r="G30143" s="355"/>
    </row>
    <row r="30144" spans="1:7">
      <c r="A30144" s="355" t="s">
        <v>58112</v>
      </c>
      <c r="B30144" s="356" t="s">
        <v>58110</v>
      </c>
      <c r="C30144" s="355" t="s">
        <v>58693</v>
      </c>
      <c r="D30144" s="355">
        <f>VLOOKUP(A30144,EMOP_202302_ser!A:B,2,0)</f>
        <v>73.650000000000006</v>
      </c>
      <c r="E30144" s="354"/>
      <c r="G30144" s="355"/>
    </row>
    <row r="30145" spans="1:7">
      <c r="A30145" s="355" t="s">
        <v>13444</v>
      </c>
      <c r="B30145" s="356" t="s">
        <v>58110</v>
      </c>
      <c r="C30145" s="355" t="s">
        <v>58693</v>
      </c>
      <c r="D30145" s="355">
        <f>VLOOKUP(A30145,EMOP_202302_ser!A:B,2,0)</f>
        <v>99.57</v>
      </c>
      <c r="E30145" s="354"/>
      <c r="G30145" s="355"/>
    </row>
    <row r="30146" spans="1:7">
      <c r="A30146" s="355" t="s">
        <v>58113</v>
      </c>
      <c r="B30146" s="356" t="s">
        <v>58110</v>
      </c>
      <c r="C30146" s="355" t="s">
        <v>58693</v>
      </c>
      <c r="D30146" s="355">
        <f>VLOOKUP(A30146,EMOP_202302_ser!A:B,2,0)</f>
        <v>99.57</v>
      </c>
      <c r="E30146" s="354"/>
      <c r="G30146" s="355"/>
    </row>
    <row r="30147" spans="1:7">
      <c r="A30147" s="355" t="s">
        <v>13445</v>
      </c>
      <c r="B30147" s="356" t="s">
        <v>58110</v>
      </c>
      <c r="C30147" s="355" t="s">
        <v>58693</v>
      </c>
      <c r="D30147" s="355">
        <f>VLOOKUP(A30147,EMOP_202302_ser!A:B,2,0)</f>
        <v>118.59</v>
      </c>
      <c r="E30147" s="354"/>
      <c r="G30147" s="355"/>
    </row>
    <row r="30148" spans="1:7">
      <c r="A30148" s="355" t="s">
        <v>58114</v>
      </c>
      <c r="B30148" s="356" t="s">
        <v>58110</v>
      </c>
      <c r="C30148" s="355" t="s">
        <v>58693</v>
      </c>
      <c r="D30148" s="355">
        <f>VLOOKUP(A30148,EMOP_202302_ser!A:B,2,0)</f>
        <v>118.59</v>
      </c>
      <c r="E30148" s="354"/>
      <c r="G30148" s="355"/>
    </row>
    <row r="30149" spans="1:7">
      <c r="A30149" s="355" t="s">
        <v>58115</v>
      </c>
      <c r="B30149" s="356" t="s">
        <v>58116</v>
      </c>
      <c r="C30149" s="355" t="s">
        <v>58693</v>
      </c>
      <c r="D30149" s="355">
        <f>VLOOKUP(A30149,EMOP_202302_ser!A:B,2,0)</f>
        <v>69.489999999999995</v>
      </c>
      <c r="E30149" s="354"/>
      <c r="G30149" s="355"/>
    </row>
    <row r="30150" spans="1:7">
      <c r="A30150" s="355" t="s">
        <v>58117</v>
      </c>
      <c r="B30150" s="356" t="s">
        <v>58116</v>
      </c>
      <c r="C30150" s="355" t="s">
        <v>58693</v>
      </c>
      <c r="D30150" s="355">
        <f>VLOOKUP(A30150,EMOP_202302_ser!A:B,2,0)</f>
        <v>69.489999999999995</v>
      </c>
      <c r="E30150" s="354"/>
      <c r="G30150" s="355"/>
    </row>
    <row r="30151" spans="1:7">
      <c r="A30151" s="355" t="s">
        <v>58118</v>
      </c>
      <c r="B30151" s="356" t="s">
        <v>58119</v>
      </c>
      <c r="C30151" s="355" t="s">
        <v>58693</v>
      </c>
      <c r="D30151" s="355">
        <f>VLOOKUP(A30151,EMOP_202302_ser!A:B,2,0)</f>
        <v>81</v>
      </c>
      <c r="E30151" s="354"/>
      <c r="G30151" s="355"/>
    </row>
    <row r="30152" spans="1:7">
      <c r="A30152" s="355" t="s">
        <v>58120</v>
      </c>
      <c r="B30152" s="356" t="s">
        <v>58119</v>
      </c>
      <c r="C30152" s="355" t="s">
        <v>58693</v>
      </c>
      <c r="D30152" s="355">
        <f>VLOOKUP(A30152,EMOP_202302_ser!A:B,2,0)</f>
        <v>81</v>
      </c>
      <c r="E30152" s="354"/>
      <c r="G30152" s="355"/>
    </row>
    <row r="30153" spans="1:7">
      <c r="A30153" s="355" t="s">
        <v>58121</v>
      </c>
      <c r="B30153" s="356" t="s">
        <v>58122</v>
      </c>
      <c r="C30153" s="355" t="s">
        <v>58693</v>
      </c>
      <c r="D30153" s="355">
        <f>VLOOKUP(A30153,EMOP_202302_ser!A:B,2,0)</f>
        <v>95.13</v>
      </c>
      <c r="E30153" s="354"/>
      <c r="G30153" s="355"/>
    </row>
    <row r="30154" spans="1:7">
      <c r="A30154" s="355" t="s">
        <v>58123</v>
      </c>
      <c r="B30154" s="356" t="s">
        <v>58122</v>
      </c>
      <c r="C30154" s="355" t="s">
        <v>58693</v>
      </c>
      <c r="D30154" s="355">
        <f>VLOOKUP(A30154,EMOP_202302_ser!A:B,2,0)</f>
        <v>95.13</v>
      </c>
      <c r="E30154" s="354"/>
      <c r="G30154" s="355"/>
    </row>
    <row r="30155" spans="1:7">
      <c r="A30155" s="355" t="s">
        <v>58124</v>
      </c>
      <c r="B30155" s="356" t="s">
        <v>58125</v>
      </c>
      <c r="C30155" s="355" t="s">
        <v>58693</v>
      </c>
      <c r="D30155" s="355">
        <f>VLOOKUP(A30155,EMOP_202302_ser!A:B,2,0)</f>
        <v>109.63</v>
      </c>
      <c r="E30155" s="354"/>
      <c r="G30155" s="355"/>
    </row>
    <row r="30156" spans="1:7">
      <c r="A30156" s="355" t="s">
        <v>58126</v>
      </c>
      <c r="B30156" s="356" t="s">
        <v>58125</v>
      </c>
      <c r="C30156" s="355" t="s">
        <v>58693</v>
      </c>
      <c r="D30156" s="355">
        <f>VLOOKUP(A30156,EMOP_202302_ser!A:B,2,0)</f>
        <v>109.63</v>
      </c>
      <c r="E30156" s="354"/>
      <c r="G30156" s="355"/>
    </row>
    <row r="30157" spans="1:7">
      <c r="A30157" s="355" t="s">
        <v>58127</v>
      </c>
      <c r="B30157" s="356" t="s">
        <v>58128</v>
      </c>
      <c r="C30157" s="355" t="s">
        <v>58693</v>
      </c>
      <c r="D30157" s="355">
        <f>VLOOKUP(A30157,EMOP_202302_ser!A:B,2,0)</f>
        <v>131.80000000000001</v>
      </c>
      <c r="E30157" s="354"/>
      <c r="G30157" s="355"/>
    </row>
    <row r="30158" spans="1:7">
      <c r="A30158" s="355" t="s">
        <v>58129</v>
      </c>
      <c r="B30158" s="356" t="s">
        <v>58128</v>
      </c>
      <c r="C30158" s="355" t="s">
        <v>58693</v>
      </c>
      <c r="D30158" s="355">
        <f>VLOOKUP(A30158,EMOP_202302_ser!A:B,2,0)</f>
        <v>131.80000000000001</v>
      </c>
      <c r="E30158" s="354"/>
      <c r="G30158" s="355"/>
    </row>
    <row r="30159" spans="1:7">
      <c r="A30159" s="355" t="s">
        <v>58130</v>
      </c>
      <c r="B30159" s="356" t="s">
        <v>64684</v>
      </c>
      <c r="C30159" s="355" t="s">
        <v>58693</v>
      </c>
      <c r="D30159" s="355">
        <f>VLOOKUP(A30159,EMOP_202302_ser!A:B,2,0)</f>
        <v>47.54</v>
      </c>
      <c r="E30159" s="354"/>
      <c r="G30159" s="355"/>
    </row>
    <row r="30160" spans="1:7">
      <c r="A30160" s="355" t="s">
        <v>58131</v>
      </c>
      <c r="B30160" s="356" t="s">
        <v>64684</v>
      </c>
      <c r="C30160" s="355" t="s">
        <v>58693</v>
      </c>
      <c r="D30160" s="355">
        <f>VLOOKUP(A30160,EMOP_202302_ser!A:B,2,0)</f>
        <v>47.54</v>
      </c>
      <c r="E30160" s="354"/>
      <c r="G30160" s="355"/>
    </row>
    <row r="30161" spans="1:7">
      <c r="A30161" s="355" t="s">
        <v>58132</v>
      </c>
      <c r="B30161" s="356" t="s">
        <v>64684</v>
      </c>
      <c r="C30161" s="355" t="s">
        <v>58693</v>
      </c>
      <c r="D30161" s="355">
        <f>VLOOKUP(A30161,EMOP_202302_ser!A:B,2,0)</f>
        <v>73.650000000000006</v>
      </c>
      <c r="E30161" s="354"/>
      <c r="G30161" s="355"/>
    </row>
    <row r="30162" spans="1:7">
      <c r="A30162" s="355" t="s">
        <v>58133</v>
      </c>
      <c r="B30162" s="356" t="s">
        <v>64684</v>
      </c>
      <c r="C30162" s="355" t="s">
        <v>58693</v>
      </c>
      <c r="D30162" s="355">
        <f>VLOOKUP(A30162,EMOP_202302_ser!A:B,2,0)</f>
        <v>73.650000000000006</v>
      </c>
      <c r="E30162" s="354"/>
      <c r="G30162" s="355"/>
    </row>
    <row r="30163" spans="1:7">
      <c r="A30163" s="355" t="s">
        <v>58134</v>
      </c>
      <c r="B30163" s="356" t="s">
        <v>64684</v>
      </c>
      <c r="C30163" s="355" t="s">
        <v>58693</v>
      </c>
      <c r="D30163" s="355">
        <f>VLOOKUP(A30163,EMOP_202302_ser!A:B,2,0)</f>
        <v>99.57</v>
      </c>
      <c r="E30163" s="354"/>
      <c r="G30163" s="355"/>
    </row>
    <row r="30164" spans="1:7">
      <c r="A30164" s="355" t="s">
        <v>58135</v>
      </c>
      <c r="B30164" s="356" t="s">
        <v>64684</v>
      </c>
      <c r="C30164" s="355" t="s">
        <v>58693</v>
      </c>
      <c r="D30164" s="355">
        <f>VLOOKUP(A30164,EMOP_202302_ser!A:B,2,0)</f>
        <v>99.57</v>
      </c>
      <c r="E30164" s="354"/>
      <c r="G30164" s="355"/>
    </row>
    <row r="30165" spans="1:7">
      <c r="A30165" s="355" t="s">
        <v>58136</v>
      </c>
      <c r="B30165" s="356" t="s">
        <v>64684</v>
      </c>
      <c r="C30165" s="355" t="s">
        <v>58693</v>
      </c>
      <c r="D30165" s="355">
        <f>VLOOKUP(A30165,EMOP_202302_ser!A:B,2,0)</f>
        <v>118.58</v>
      </c>
      <c r="E30165" s="354"/>
      <c r="G30165" s="355"/>
    </row>
    <row r="30166" spans="1:7">
      <c r="A30166" s="355" t="s">
        <v>58137</v>
      </c>
      <c r="B30166" s="356" t="s">
        <v>64684</v>
      </c>
      <c r="C30166" s="355" t="s">
        <v>58693</v>
      </c>
      <c r="D30166" s="355">
        <f>VLOOKUP(A30166,EMOP_202302_ser!A:B,2,0)</f>
        <v>118.58</v>
      </c>
      <c r="E30166" s="354"/>
      <c r="G30166" s="355"/>
    </row>
    <row r="30167" spans="1:7">
      <c r="A30167" s="355" t="s">
        <v>15846</v>
      </c>
      <c r="B30167" s="356" t="s">
        <v>59385</v>
      </c>
      <c r="C30167" s="355"/>
      <c r="D30167" s="355" t="e">
        <f>VLOOKUP(A30167,EMOP_202302_ser!A:B,2,0)</f>
        <v>#N/A</v>
      </c>
      <c r="E30167" s="354"/>
      <c r="G30167" s="355"/>
    </row>
    <row r="30168" spans="1:7">
      <c r="A30168" s="355" t="s">
        <v>58138</v>
      </c>
      <c r="B30168" s="356" t="s">
        <v>59385</v>
      </c>
      <c r="C30168" s="355"/>
      <c r="D30168" s="355" t="e">
        <f>VLOOKUP(A30168,EMOP_202302_ser!A:B,2,0)</f>
        <v>#N/A</v>
      </c>
      <c r="E30168" s="354"/>
      <c r="G30168" s="355"/>
    </row>
    <row r="30169" spans="1:7">
      <c r="A30169" s="355" t="s">
        <v>13446</v>
      </c>
      <c r="B30169" s="356" t="s">
        <v>64685</v>
      </c>
      <c r="C30169" s="355" t="s">
        <v>58693</v>
      </c>
      <c r="D30169" s="355">
        <f>VLOOKUP(A30169,EMOP_202302_ser!A:B,2,0)</f>
        <v>724.44</v>
      </c>
      <c r="E30169" s="354"/>
      <c r="G30169" s="355"/>
    </row>
    <row r="30170" spans="1:7">
      <c r="A30170" s="355" t="s">
        <v>58139</v>
      </c>
      <c r="B30170" s="356" t="s">
        <v>64685</v>
      </c>
      <c r="C30170" s="355" t="s">
        <v>58693</v>
      </c>
      <c r="D30170" s="355">
        <f>VLOOKUP(A30170,EMOP_202302_ser!A:B,2,0)</f>
        <v>707.21</v>
      </c>
      <c r="E30170" s="354"/>
      <c r="G30170" s="355"/>
    </row>
    <row r="30171" spans="1:7">
      <c r="A30171" s="355" t="s">
        <v>13447</v>
      </c>
      <c r="B30171" s="356" t="s">
        <v>64685</v>
      </c>
      <c r="C30171" s="355" t="s">
        <v>58693</v>
      </c>
      <c r="D30171" s="355">
        <f>VLOOKUP(A30171,EMOP_202302_ser!A:B,2,0)</f>
        <v>129.36000000000001</v>
      </c>
      <c r="E30171" s="354"/>
      <c r="G30171" s="355"/>
    </row>
    <row r="30172" spans="1:7">
      <c r="A30172" s="355" t="s">
        <v>58140</v>
      </c>
      <c r="B30172" s="356" t="s">
        <v>64685</v>
      </c>
      <c r="C30172" s="355" t="s">
        <v>58693</v>
      </c>
      <c r="D30172" s="355">
        <f>VLOOKUP(A30172,EMOP_202302_ser!A:B,2,0)</f>
        <v>112.14</v>
      </c>
      <c r="E30172" s="354"/>
      <c r="G30172" s="355"/>
    </row>
    <row r="30173" spans="1:7">
      <c r="A30173" s="355" t="s">
        <v>13448</v>
      </c>
      <c r="B30173" s="356" t="s">
        <v>64685</v>
      </c>
      <c r="C30173" s="355" t="s">
        <v>58693</v>
      </c>
      <c r="D30173" s="355">
        <f>VLOOKUP(A30173,EMOP_202302_ser!A:B,2,0)</f>
        <v>105.67</v>
      </c>
      <c r="E30173" s="354"/>
      <c r="G30173" s="355"/>
    </row>
    <row r="30174" spans="1:7">
      <c r="A30174" s="355" t="s">
        <v>58141</v>
      </c>
      <c r="B30174" s="356" t="s">
        <v>64685</v>
      </c>
      <c r="C30174" s="355" t="s">
        <v>58693</v>
      </c>
      <c r="D30174" s="355">
        <f>VLOOKUP(A30174,EMOP_202302_ser!A:B,2,0)</f>
        <v>91.59</v>
      </c>
      <c r="E30174" s="354"/>
      <c r="G30174" s="355"/>
    </row>
    <row r="30175" spans="1:7">
      <c r="A30175" s="355" t="s">
        <v>58142</v>
      </c>
      <c r="B30175" s="356" t="s">
        <v>64686</v>
      </c>
      <c r="C30175" s="355" t="s">
        <v>572</v>
      </c>
      <c r="D30175" s="355" t="e">
        <f>VLOOKUP(A30175,EMOP_202302_ser!A:B,2,0)</f>
        <v>#N/A</v>
      </c>
      <c r="E30175" s="354"/>
      <c r="G30175" s="355"/>
    </row>
    <row r="30176" spans="1:7">
      <c r="A30176" s="355" t="s">
        <v>58143</v>
      </c>
      <c r="B30176" s="356" t="s">
        <v>64686</v>
      </c>
      <c r="C30176" s="355" t="s">
        <v>572</v>
      </c>
      <c r="D30176" s="355" t="e">
        <f>VLOOKUP(A30176,EMOP_202302_ser!A:B,2,0)</f>
        <v>#N/A</v>
      </c>
      <c r="E30176" s="354"/>
      <c r="G30176" s="355"/>
    </row>
    <row r="30177" spans="1:7">
      <c r="A30177" s="355" t="s">
        <v>58144</v>
      </c>
      <c r="B30177" s="356" t="s">
        <v>58145</v>
      </c>
      <c r="C30177" s="355" t="s">
        <v>572</v>
      </c>
      <c r="D30177" s="355" t="e">
        <f>VLOOKUP(A30177,EMOP_202302_ser!A:B,2,0)</f>
        <v>#N/A</v>
      </c>
      <c r="E30177" s="354"/>
      <c r="G30177" s="355"/>
    </row>
    <row r="30178" spans="1:7">
      <c r="A30178" s="355" t="s">
        <v>58146</v>
      </c>
      <c r="B30178" s="356" t="s">
        <v>58145</v>
      </c>
      <c r="C30178" s="355" t="s">
        <v>572</v>
      </c>
      <c r="D30178" s="355" t="e">
        <f>VLOOKUP(A30178,EMOP_202302_ser!A:B,2,0)</f>
        <v>#N/A</v>
      </c>
      <c r="E30178" s="354"/>
      <c r="G30178" s="355"/>
    </row>
    <row r="30179" spans="1:7">
      <c r="A30179" s="355" t="s">
        <v>58147</v>
      </c>
      <c r="B30179" s="356" t="s">
        <v>64687</v>
      </c>
      <c r="C30179" s="355" t="s">
        <v>572</v>
      </c>
      <c r="D30179" s="355" t="e">
        <f>VLOOKUP(A30179,EMOP_202302_ser!A:B,2,0)</f>
        <v>#N/A</v>
      </c>
      <c r="E30179" s="354"/>
      <c r="G30179" s="355"/>
    </row>
    <row r="30180" spans="1:7">
      <c r="A30180" s="355" t="s">
        <v>58148</v>
      </c>
      <c r="B30180" s="356" t="s">
        <v>64687</v>
      </c>
      <c r="C30180" s="355" t="s">
        <v>572</v>
      </c>
      <c r="D30180" s="355" t="e">
        <f>VLOOKUP(A30180,EMOP_202302_ser!A:B,2,0)</f>
        <v>#N/A</v>
      </c>
      <c r="E30180" s="354"/>
      <c r="G30180" s="355"/>
    </row>
    <row r="30181" spans="1:7">
      <c r="A30181" s="355" t="s">
        <v>13449</v>
      </c>
      <c r="B30181" s="356" t="s">
        <v>58149</v>
      </c>
      <c r="C30181" s="355" t="s">
        <v>58693</v>
      </c>
      <c r="D30181" s="355">
        <f>VLOOKUP(A30181,EMOP_202302_ser!A:B,2,0)</f>
        <v>238.13</v>
      </c>
      <c r="E30181" s="354"/>
      <c r="G30181" s="355"/>
    </row>
    <row r="30182" spans="1:7">
      <c r="A30182" s="355" t="s">
        <v>58150</v>
      </c>
      <c r="B30182" s="356" t="s">
        <v>58149</v>
      </c>
      <c r="C30182" s="355" t="s">
        <v>58693</v>
      </c>
      <c r="D30182" s="355">
        <f>VLOOKUP(A30182,EMOP_202302_ser!A:B,2,0)</f>
        <v>231.67</v>
      </c>
      <c r="E30182" s="354"/>
      <c r="G30182" s="355"/>
    </row>
    <row r="30183" spans="1:7">
      <c r="A30183" s="355" t="s">
        <v>13450</v>
      </c>
      <c r="B30183" s="356" t="s">
        <v>58151</v>
      </c>
      <c r="C30183" s="355" t="s">
        <v>58693</v>
      </c>
      <c r="D30183" s="355">
        <f>VLOOKUP(A30183,EMOP_202302_ser!A:B,2,0)</f>
        <v>212.48</v>
      </c>
      <c r="E30183" s="354"/>
      <c r="G30183" s="355"/>
    </row>
    <row r="30184" spans="1:7">
      <c r="A30184" s="355" t="s">
        <v>58152</v>
      </c>
      <c r="B30184" s="356" t="s">
        <v>58151</v>
      </c>
      <c r="C30184" s="355" t="s">
        <v>58693</v>
      </c>
      <c r="D30184" s="355">
        <f>VLOOKUP(A30184,EMOP_202302_ser!A:B,2,0)</f>
        <v>206.02</v>
      </c>
      <c r="E30184" s="354"/>
      <c r="G30184" s="355"/>
    </row>
    <row r="30185" spans="1:7">
      <c r="A30185" s="355" t="s">
        <v>13451</v>
      </c>
      <c r="B30185" s="356" t="s">
        <v>58153</v>
      </c>
      <c r="C30185" s="355" t="s">
        <v>58693</v>
      </c>
      <c r="D30185" s="355">
        <f>VLOOKUP(A30185,EMOP_202302_ser!A:B,2,0)</f>
        <v>347.47</v>
      </c>
      <c r="E30185" s="354"/>
      <c r="G30185" s="355"/>
    </row>
    <row r="30186" spans="1:7">
      <c r="A30186" s="355" t="s">
        <v>58154</v>
      </c>
      <c r="B30186" s="356" t="s">
        <v>58153</v>
      </c>
      <c r="C30186" s="355" t="s">
        <v>58693</v>
      </c>
      <c r="D30186" s="355">
        <f>VLOOKUP(A30186,EMOP_202302_ser!A:B,2,0)</f>
        <v>336.71</v>
      </c>
      <c r="E30186" s="354"/>
      <c r="G30186" s="355"/>
    </row>
    <row r="30187" spans="1:7">
      <c r="A30187" s="355" t="s">
        <v>13452</v>
      </c>
      <c r="B30187" s="356" t="s">
        <v>58155</v>
      </c>
      <c r="C30187" s="355" t="s">
        <v>58693</v>
      </c>
      <c r="D30187" s="355">
        <f>VLOOKUP(A30187,EMOP_202302_ser!A:B,2,0)</f>
        <v>396.47</v>
      </c>
      <c r="E30187" s="354"/>
      <c r="G30187" s="355"/>
    </row>
    <row r="30188" spans="1:7">
      <c r="A30188" s="355" t="s">
        <v>58156</v>
      </c>
      <c r="B30188" s="356" t="s">
        <v>58155</v>
      </c>
      <c r="C30188" s="355" t="s">
        <v>58693</v>
      </c>
      <c r="D30188" s="355">
        <f>VLOOKUP(A30188,EMOP_202302_ser!A:B,2,0)</f>
        <v>383.56</v>
      </c>
      <c r="E30188" s="354"/>
      <c r="G30188" s="355"/>
    </row>
    <row r="30189" spans="1:7">
      <c r="A30189" s="355" t="s">
        <v>13453</v>
      </c>
      <c r="B30189" s="356" t="s">
        <v>64688</v>
      </c>
      <c r="C30189" s="355" t="s">
        <v>58693</v>
      </c>
      <c r="D30189" s="355">
        <f>VLOOKUP(A30189,EMOP_202302_ser!A:B,2,0)</f>
        <v>4.04</v>
      </c>
      <c r="E30189" s="354"/>
      <c r="G30189" s="355"/>
    </row>
    <row r="30190" spans="1:7">
      <c r="A30190" s="355" t="s">
        <v>58157</v>
      </c>
      <c r="B30190" s="356" t="s">
        <v>64688</v>
      </c>
      <c r="C30190" s="355" t="s">
        <v>58693</v>
      </c>
      <c r="D30190" s="355">
        <f>VLOOKUP(A30190,EMOP_202302_ser!A:B,2,0)</f>
        <v>3.5</v>
      </c>
      <c r="E30190" s="354"/>
      <c r="G30190" s="355"/>
    </row>
    <row r="30191" spans="1:7">
      <c r="A30191" s="355" t="s">
        <v>13454</v>
      </c>
      <c r="B30191" s="356" t="s">
        <v>64689</v>
      </c>
      <c r="C30191" s="355" t="s">
        <v>58693</v>
      </c>
      <c r="D30191" s="355">
        <f>VLOOKUP(A30191,EMOP_202302_ser!A:B,2,0)</f>
        <v>32.340000000000003</v>
      </c>
      <c r="E30191" s="354"/>
      <c r="G30191" s="355"/>
    </row>
    <row r="30192" spans="1:7">
      <c r="A30192" s="355" t="s">
        <v>58158</v>
      </c>
      <c r="B30192" s="356" t="s">
        <v>64689</v>
      </c>
      <c r="C30192" s="355" t="s">
        <v>58693</v>
      </c>
      <c r="D30192" s="355">
        <f>VLOOKUP(A30192,EMOP_202302_ser!A:B,2,0)</f>
        <v>28.03</v>
      </c>
      <c r="E30192" s="354"/>
      <c r="G30192" s="355"/>
    </row>
    <row r="30193" spans="1:7">
      <c r="A30193" s="355" t="s">
        <v>13455</v>
      </c>
      <c r="B30193" s="356" t="s">
        <v>64690</v>
      </c>
      <c r="C30193" s="355" t="s">
        <v>58693</v>
      </c>
      <c r="D30193" s="355">
        <f>VLOOKUP(A30193,EMOP_202302_ser!A:B,2,0)</f>
        <v>32.340000000000003</v>
      </c>
      <c r="E30193" s="354"/>
      <c r="G30193" s="355"/>
    </row>
    <row r="30194" spans="1:7">
      <c r="A30194" s="355" t="s">
        <v>58159</v>
      </c>
      <c r="B30194" s="356" t="s">
        <v>64690</v>
      </c>
      <c r="C30194" s="355" t="s">
        <v>58693</v>
      </c>
      <c r="D30194" s="355">
        <f>VLOOKUP(A30194,EMOP_202302_ser!A:B,2,0)</f>
        <v>28.03</v>
      </c>
      <c r="E30194" s="354"/>
      <c r="G30194" s="355"/>
    </row>
    <row r="30195" spans="1:7">
      <c r="A30195" s="355" t="s">
        <v>13456</v>
      </c>
      <c r="B30195" s="356" t="s">
        <v>58160</v>
      </c>
      <c r="C30195" s="355" t="s">
        <v>58693</v>
      </c>
      <c r="D30195" s="355">
        <f>VLOOKUP(A30195,EMOP_202302_ser!A:B,2,0)</f>
        <v>48.51</v>
      </c>
      <c r="E30195" s="354"/>
      <c r="G30195" s="355"/>
    </row>
    <row r="30196" spans="1:7">
      <c r="A30196" s="355" t="s">
        <v>58161</v>
      </c>
      <c r="B30196" s="356" t="s">
        <v>58160</v>
      </c>
      <c r="C30196" s="355" t="s">
        <v>58693</v>
      </c>
      <c r="D30196" s="355">
        <f>VLOOKUP(A30196,EMOP_202302_ser!A:B,2,0)</f>
        <v>42.05</v>
      </c>
      <c r="E30196" s="354"/>
      <c r="G30196" s="355"/>
    </row>
    <row r="30197" spans="1:7">
      <c r="A30197" s="355" t="s">
        <v>13457</v>
      </c>
      <c r="B30197" s="356" t="s">
        <v>58162</v>
      </c>
      <c r="C30197" s="355" t="s">
        <v>58693</v>
      </c>
      <c r="D30197" s="355">
        <f>VLOOKUP(A30197,EMOP_202302_ser!A:B,2,0)</f>
        <v>2.42</v>
      </c>
      <c r="E30197" s="354"/>
      <c r="G30197" s="355"/>
    </row>
    <row r="30198" spans="1:7">
      <c r="A30198" s="355" t="s">
        <v>58163</v>
      </c>
      <c r="B30198" s="356" t="s">
        <v>58162</v>
      </c>
      <c r="C30198" s="355" t="s">
        <v>58693</v>
      </c>
      <c r="D30198" s="355">
        <f>VLOOKUP(A30198,EMOP_202302_ser!A:B,2,0)</f>
        <v>2.1</v>
      </c>
      <c r="E30198" s="354"/>
      <c r="G30198" s="355"/>
    </row>
    <row r="30199" spans="1:7">
      <c r="A30199" s="355" t="s">
        <v>64691</v>
      </c>
      <c r="B30199" s="356" t="s">
        <v>64692</v>
      </c>
      <c r="C30199" s="355" t="s">
        <v>572</v>
      </c>
      <c r="D30199" s="355" t="e">
        <f>VLOOKUP(A30199,EMOP_202302_ser!A:B,2,0)</f>
        <v>#N/A</v>
      </c>
      <c r="E30199" s="354"/>
      <c r="G30199" s="355"/>
    </row>
    <row r="30200" spans="1:7">
      <c r="A30200" s="355" t="s">
        <v>64693</v>
      </c>
      <c r="B30200" s="356" t="s">
        <v>64692</v>
      </c>
      <c r="C30200" s="355" t="s">
        <v>572</v>
      </c>
      <c r="D30200" s="355" t="e">
        <f>VLOOKUP(A30200,EMOP_202302_ser!A:B,2,0)</f>
        <v>#N/A</v>
      </c>
      <c r="E30200" s="354"/>
      <c r="G30200" s="355"/>
    </row>
    <row r="30201" spans="1:7">
      <c r="A30201" s="355" t="s">
        <v>58164</v>
      </c>
      <c r="B30201" s="356" t="s">
        <v>64694</v>
      </c>
      <c r="C30201" s="355"/>
      <c r="D30201" s="355" t="e">
        <f>VLOOKUP(A30201,EMOP_202302_ser!A:B,2,0)</f>
        <v>#N/A</v>
      </c>
      <c r="E30201" s="354"/>
      <c r="G30201" s="355"/>
    </row>
    <row r="30202" spans="1:7">
      <c r="A30202" s="355" t="s">
        <v>58165</v>
      </c>
      <c r="B30202" s="356" t="s">
        <v>64694</v>
      </c>
      <c r="C30202" s="355"/>
      <c r="D30202" s="355" t="e">
        <f>VLOOKUP(A30202,EMOP_202302_ser!A:B,2,0)</f>
        <v>#N/A</v>
      </c>
      <c r="E30202" s="354"/>
      <c r="G30202" s="355"/>
    </row>
    <row r="30203" spans="1:7">
      <c r="A30203" s="355" t="s">
        <v>58166</v>
      </c>
      <c r="B30203" s="356" t="s">
        <v>64695</v>
      </c>
      <c r="C30203" s="355" t="s">
        <v>572</v>
      </c>
      <c r="D30203" s="355" t="e">
        <f>VLOOKUP(A30203,EMOP_202302_ser!A:B,2,0)</f>
        <v>#N/A</v>
      </c>
      <c r="E30203" s="354"/>
      <c r="G30203" s="355"/>
    </row>
    <row r="30204" spans="1:7">
      <c r="A30204" s="355" t="s">
        <v>58167</v>
      </c>
      <c r="B30204" s="356" t="s">
        <v>64695</v>
      </c>
      <c r="C30204" s="355" t="s">
        <v>572</v>
      </c>
      <c r="D30204" s="355" t="e">
        <f>VLOOKUP(A30204,EMOP_202302_ser!A:B,2,0)</f>
        <v>#N/A</v>
      </c>
      <c r="E30204" s="354"/>
      <c r="G30204" s="355"/>
    </row>
    <row r="30205" spans="1:7">
      <c r="A30205" s="355" t="s">
        <v>13458</v>
      </c>
      <c r="B30205" s="356" t="s">
        <v>64696</v>
      </c>
      <c r="C30205" s="355" t="s">
        <v>58693</v>
      </c>
      <c r="D30205" s="355">
        <f>VLOOKUP(A30205,EMOP_202302_ser!A:B,2,0)</f>
        <v>30.89</v>
      </c>
      <c r="E30205" s="354"/>
      <c r="G30205" s="355"/>
    </row>
    <row r="30206" spans="1:7">
      <c r="A30206" s="355" t="s">
        <v>58168</v>
      </c>
      <c r="B30206" s="356" t="s">
        <v>64697</v>
      </c>
      <c r="C30206" s="355" t="s">
        <v>2061</v>
      </c>
      <c r="D30206" s="355" t="e">
        <f>VLOOKUP(A30206,EMOP_202302_ser!A:B,2,0)</f>
        <v>#N/A</v>
      </c>
      <c r="E30206" s="354"/>
      <c r="G30206" s="355"/>
    </row>
    <row r="30207" spans="1:7">
      <c r="A30207" s="355" t="s">
        <v>58169</v>
      </c>
      <c r="B30207" s="356" t="s">
        <v>64696</v>
      </c>
      <c r="C30207" s="355" t="s">
        <v>58693</v>
      </c>
      <c r="D30207" s="355">
        <f>VLOOKUP(A30207,EMOP_202302_ser!A:B,2,0)</f>
        <v>30.89</v>
      </c>
      <c r="E30207" s="354"/>
      <c r="G30207" s="355"/>
    </row>
    <row r="30208" spans="1:7">
      <c r="A30208" s="355" t="s">
        <v>58170</v>
      </c>
      <c r="B30208" s="356" t="s">
        <v>64697</v>
      </c>
      <c r="C30208" s="355" t="s">
        <v>2061</v>
      </c>
      <c r="D30208" s="355" t="e">
        <f>VLOOKUP(A30208,EMOP_202302_ser!A:B,2,0)</f>
        <v>#N/A</v>
      </c>
      <c r="E30208" s="354"/>
      <c r="G30208" s="355"/>
    </row>
    <row r="30209" spans="1:7">
      <c r="A30209" s="355" t="s">
        <v>58171</v>
      </c>
      <c r="B30209" s="356" t="s">
        <v>58172</v>
      </c>
      <c r="C30209" s="355" t="s">
        <v>612</v>
      </c>
      <c r="D30209" s="355" t="e">
        <f>VLOOKUP(A30209,EMOP_202302_ser!A:B,2,0)</f>
        <v>#N/A</v>
      </c>
      <c r="E30209" s="354"/>
      <c r="G30209" s="355"/>
    </row>
    <row r="30210" spans="1:7">
      <c r="A30210" s="355" t="s">
        <v>58173</v>
      </c>
      <c r="B30210" s="356" t="s">
        <v>58172</v>
      </c>
      <c r="C30210" s="355" t="s">
        <v>612</v>
      </c>
      <c r="D30210" s="355" t="e">
        <f>VLOOKUP(A30210,EMOP_202302_ser!A:B,2,0)</f>
        <v>#N/A</v>
      </c>
      <c r="E30210" s="354"/>
      <c r="G30210" s="355"/>
    </row>
    <row r="30211" spans="1:7">
      <c r="A30211" s="355" t="s">
        <v>13459</v>
      </c>
      <c r="B30211" s="356" t="s">
        <v>13460</v>
      </c>
      <c r="C30211" s="355" t="s">
        <v>58693</v>
      </c>
      <c r="D30211" s="355">
        <f>VLOOKUP(A30211,EMOP_202302_ser!A:B,2,0)</f>
        <v>5.0999999999999996</v>
      </c>
      <c r="E30211" s="354"/>
      <c r="G30211" s="355"/>
    </row>
    <row r="30212" spans="1:7">
      <c r="A30212" s="355" t="s">
        <v>58174</v>
      </c>
      <c r="B30212" s="356" t="s">
        <v>64698</v>
      </c>
      <c r="C30212" s="355" t="s">
        <v>572</v>
      </c>
      <c r="D30212" s="355" t="e">
        <f>VLOOKUP(A30212,EMOP_202302_ser!A:B,2,0)</f>
        <v>#N/A</v>
      </c>
      <c r="E30212" s="354"/>
      <c r="G30212" s="355"/>
    </row>
    <row r="30213" spans="1:7">
      <c r="A30213" s="355" t="s">
        <v>58175</v>
      </c>
      <c r="B30213" s="356" t="s">
        <v>13460</v>
      </c>
      <c r="C30213" s="355" t="s">
        <v>58693</v>
      </c>
      <c r="D30213" s="355">
        <f>VLOOKUP(A30213,EMOP_202302_ser!A:B,2,0)</f>
        <v>5.0999999999999996</v>
      </c>
      <c r="E30213" s="354"/>
      <c r="G30213" s="355"/>
    </row>
    <row r="30214" spans="1:7">
      <c r="A30214" s="355" t="s">
        <v>58176</v>
      </c>
      <c r="B30214" s="356" t="s">
        <v>64698</v>
      </c>
      <c r="C30214" s="355" t="s">
        <v>572</v>
      </c>
      <c r="D30214" s="355" t="e">
        <f>VLOOKUP(A30214,EMOP_202302_ser!A:B,2,0)</f>
        <v>#N/A</v>
      </c>
      <c r="E30214" s="354"/>
      <c r="G30214" s="355"/>
    </row>
    <row r="30215" spans="1:7">
      <c r="A30215" s="355" t="s">
        <v>13461</v>
      </c>
      <c r="B30215" s="356" t="s">
        <v>64699</v>
      </c>
      <c r="C30215" s="355" t="s">
        <v>58693</v>
      </c>
      <c r="D30215" s="355">
        <f>VLOOKUP(A30215,EMOP_202302_ser!A:B,2,0)</f>
        <v>0.59</v>
      </c>
      <c r="E30215" s="354"/>
      <c r="G30215" s="355"/>
    </row>
    <row r="30216" spans="1:7">
      <c r="A30216" s="355" t="s">
        <v>58177</v>
      </c>
      <c r="B30216" s="356" t="s">
        <v>64699</v>
      </c>
      <c r="C30216" s="355" t="s">
        <v>58693</v>
      </c>
      <c r="D30216" s="355">
        <f>VLOOKUP(A30216,EMOP_202302_ser!A:B,2,0)</f>
        <v>0.59</v>
      </c>
      <c r="E30216" s="354"/>
      <c r="G30216" s="355"/>
    </row>
    <row r="30217" spans="1:7">
      <c r="A30217" s="355" t="s">
        <v>13462</v>
      </c>
      <c r="B30217" s="356" t="s">
        <v>64700</v>
      </c>
      <c r="C30217" s="355" t="s">
        <v>58693</v>
      </c>
      <c r="D30217" s="355">
        <f>VLOOKUP(A30217,EMOP_202302_ser!A:B,2,0)</f>
        <v>0.42</v>
      </c>
      <c r="E30217" s="354"/>
      <c r="G30217" s="355"/>
    </row>
    <row r="30218" spans="1:7">
      <c r="A30218" s="355" t="s">
        <v>58178</v>
      </c>
      <c r="B30218" s="356" t="s">
        <v>64700</v>
      </c>
      <c r="C30218" s="355" t="s">
        <v>58693</v>
      </c>
      <c r="D30218" s="355">
        <f>VLOOKUP(A30218,EMOP_202302_ser!A:B,2,0)</f>
        <v>0.42</v>
      </c>
      <c r="E30218" s="354"/>
      <c r="G30218" s="355"/>
    </row>
    <row r="30219" spans="1:7">
      <c r="A30219" s="355" t="s">
        <v>13463</v>
      </c>
      <c r="B30219" s="356" t="s">
        <v>64701</v>
      </c>
      <c r="C30219" s="355" t="s">
        <v>58693</v>
      </c>
      <c r="D30219" s="355" t="e">
        <f>VLOOKUP(A30219,EMOP_202302_ser!A:B,2,0)</f>
        <v>#N/A</v>
      </c>
      <c r="E30219" s="354"/>
      <c r="G30219" s="355"/>
    </row>
    <row r="30220" spans="1:7">
      <c r="A30220" s="355" t="s">
        <v>58179</v>
      </c>
      <c r="B30220" s="356" t="s">
        <v>64701</v>
      </c>
      <c r="C30220" s="355" t="s">
        <v>58693</v>
      </c>
      <c r="D30220" s="355" t="e">
        <f>VLOOKUP(A30220,EMOP_202302_ser!A:B,2,0)</f>
        <v>#N/A</v>
      </c>
      <c r="E30220" s="354"/>
      <c r="G30220" s="355"/>
    </row>
    <row r="30221" spans="1:7">
      <c r="A30221" s="355" t="s">
        <v>13464</v>
      </c>
      <c r="B30221" s="356" t="s">
        <v>58180</v>
      </c>
      <c r="C30221" s="355" t="s">
        <v>58693</v>
      </c>
      <c r="D30221" s="355">
        <f>VLOOKUP(A30221,EMOP_202302_ser!A:B,2,0)</f>
        <v>130</v>
      </c>
      <c r="E30221" s="354"/>
      <c r="G30221" s="355"/>
    </row>
    <row r="30222" spans="1:7">
      <c r="A30222" s="355" t="s">
        <v>58181</v>
      </c>
      <c r="B30222" s="356" t="s">
        <v>58180</v>
      </c>
      <c r="C30222" s="355" t="s">
        <v>58693</v>
      </c>
      <c r="D30222" s="355">
        <f>VLOOKUP(A30222,EMOP_202302_ser!A:B,2,0)</f>
        <v>130</v>
      </c>
      <c r="E30222" s="354"/>
      <c r="G30222" s="355"/>
    </row>
    <row r="30223" spans="1:7">
      <c r="A30223" s="355" t="s">
        <v>13465</v>
      </c>
      <c r="B30223" s="356" t="s">
        <v>58182</v>
      </c>
      <c r="C30223" s="355" t="s">
        <v>58693</v>
      </c>
      <c r="D30223" s="355">
        <f>VLOOKUP(A30223,EMOP_202302_ser!A:B,2,0)</f>
        <v>12.51</v>
      </c>
      <c r="E30223" s="354"/>
      <c r="G30223" s="355"/>
    </row>
    <row r="30224" spans="1:7">
      <c r="A30224" s="355" t="s">
        <v>58183</v>
      </c>
      <c r="B30224" s="356" t="s">
        <v>58182</v>
      </c>
      <c r="C30224" s="355" t="s">
        <v>58693</v>
      </c>
      <c r="D30224" s="355">
        <f>VLOOKUP(A30224,EMOP_202302_ser!A:B,2,0)</f>
        <v>12.51</v>
      </c>
      <c r="E30224" s="354"/>
      <c r="G30224" s="355"/>
    </row>
    <row r="30225" spans="1:7">
      <c r="A30225" s="355" t="s">
        <v>13466</v>
      </c>
      <c r="B30225" s="356" t="s">
        <v>64702</v>
      </c>
      <c r="C30225" s="355" t="s">
        <v>58693</v>
      </c>
      <c r="D30225" s="355">
        <f>VLOOKUP(A30225,EMOP_202302_ser!A:B,2,0)</f>
        <v>14.48</v>
      </c>
      <c r="E30225" s="354"/>
      <c r="G30225" s="355"/>
    </row>
    <row r="30226" spans="1:7">
      <c r="A30226" s="355" t="s">
        <v>58184</v>
      </c>
      <c r="B30226" s="356" t="s">
        <v>64702</v>
      </c>
      <c r="C30226" s="355" t="s">
        <v>58693</v>
      </c>
      <c r="D30226" s="355">
        <f>VLOOKUP(A30226,EMOP_202302_ser!A:B,2,0)</f>
        <v>14.48</v>
      </c>
      <c r="E30226" s="354"/>
      <c r="G30226" s="355"/>
    </row>
    <row r="30227" spans="1:7">
      <c r="A30227" s="355" t="s">
        <v>64703</v>
      </c>
      <c r="B30227" s="356" t="s">
        <v>64704</v>
      </c>
      <c r="C30227" s="355" t="s">
        <v>572</v>
      </c>
      <c r="D30227" s="355" t="e">
        <f>VLOOKUP(A30227,EMOP_202302_ser!A:B,2,0)</f>
        <v>#N/A</v>
      </c>
      <c r="E30227" s="354"/>
      <c r="G30227" s="355"/>
    </row>
    <row r="30228" spans="1:7">
      <c r="A30228" s="355" t="s">
        <v>64705</v>
      </c>
      <c r="B30228" s="356" t="s">
        <v>64704</v>
      </c>
      <c r="C30228" s="355" t="s">
        <v>572</v>
      </c>
      <c r="D30228" s="355" t="e">
        <f>VLOOKUP(A30228,EMOP_202302_ser!A:B,2,0)</f>
        <v>#N/A</v>
      </c>
      <c r="E30228" s="354"/>
      <c r="G30228" s="355"/>
    </row>
    <row r="30229" spans="1:7">
      <c r="A30229" s="355" t="s">
        <v>58185</v>
      </c>
      <c r="B30229" s="356" t="s">
        <v>64706</v>
      </c>
      <c r="C30229" s="355" t="s">
        <v>58693</v>
      </c>
      <c r="D30229" s="355">
        <f>VLOOKUP(A30229,EMOP_202302_ser!A:B,2,0)</f>
        <v>42.5</v>
      </c>
      <c r="E30229" s="354"/>
      <c r="G30229" s="355"/>
    </row>
    <row r="30230" spans="1:7">
      <c r="A30230" s="355" t="s">
        <v>58186</v>
      </c>
      <c r="B30230" s="356" t="s">
        <v>64706</v>
      </c>
      <c r="C30230" s="355" t="s">
        <v>58693</v>
      </c>
      <c r="D30230" s="355">
        <f>VLOOKUP(A30230,EMOP_202302_ser!A:B,2,0)</f>
        <v>42.5</v>
      </c>
      <c r="E30230" s="354"/>
      <c r="G30230" s="355"/>
    </row>
    <row r="30231" spans="1:7">
      <c r="A30231" s="355" t="s">
        <v>58187</v>
      </c>
      <c r="B30231" s="356" t="s">
        <v>64706</v>
      </c>
      <c r="C30231" s="355" t="s">
        <v>58693</v>
      </c>
      <c r="D30231" s="355">
        <f>VLOOKUP(A30231,EMOP_202302_ser!A:B,2,0)</f>
        <v>49.36</v>
      </c>
      <c r="E30231" s="354"/>
      <c r="G30231" s="355"/>
    </row>
    <row r="30232" spans="1:7">
      <c r="A30232" s="355" t="s">
        <v>58188</v>
      </c>
      <c r="B30232" s="356" t="s">
        <v>64706</v>
      </c>
      <c r="C30232" s="355" t="s">
        <v>58693</v>
      </c>
      <c r="D30232" s="355">
        <f>VLOOKUP(A30232,EMOP_202302_ser!A:B,2,0)</f>
        <v>49.36</v>
      </c>
      <c r="E30232" s="354"/>
      <c r="G30232" s="355"/>
    </row>
    <row r="30233" spans="1:7">
      <c r="A30233" s="355" t="s">
        <v>13467</v>
      </c>
      <c r="B30233" s="356" t="s">
        <v>64706</v>
      </c>
      <c r="C30233" s="355" t="s">
        <v>58693</v>
      </c>
      <c r="D30233" s="355">
        <f>VLOOKUP(A30233,EMOP_202302_ser!A:B,2,0)</f>
        <v>46.71</v>
      </c>
      <c r="E30233" s="354"/>
      <c r="G30233" s="355"/>
    </row>
    <row r="30234" spans="1:7">
      <c r="A30234" s="355" t="s">
        <v>58189</v>
      </c>
      <c r="B30234" s="356" t="s">
        <v>64706</v>
      </c>
      <c r="C30234" s="355" t="s">
        <v>58693</v>
      </c>
      <c r="D30234" s="355">
        <f>VLOOKUP(A30234,EMOP_202302_ser!A:B,2,0)</f>
        <v>46.71</v>
      </c>
      <c r="E30234" s="354"/>
      <c r="G30234" s="355"/>
    </row>
    <row r="30235" spans="1:7">
      <c r="A30235" s="355" t="s">
        <v>58190</v>
      </c>
      <c r="B30235" s="356" t="s">
        <v>64707</v>
      </c>
      <c r="C30235" s="355" t="s">
        <v>572</v>
      </c>
      <c r="D30235" s="355" t="e">
        <f>VLOOKUP(A30235,EMOP_202302_ser!A:B,2,0)</f>
        <v>#N/A</v>
      </c>
      <c r="E30235" s="354"/>
      <c r="G30235" s="355"/>
    </row>
    <row r="30236" spans="1:7">
      <c r="A30236" s="355" t="s">
        <v>58191</v>
      </c>
      <c r="B30236" s="356" t="s">
        <v>64707</v>
      </c>
      <c r="C30236" s="355" t="s">
        <v>572</v>
      </c>
      <c r="D30236" s="355" t="e">
        <f>VLOOKUP(A30236,EMOP_202302_ser!A:B,2,0)</f>
        <v>#N/A</v>
      </c>
      <c r="E30236" s="354"/>
      <c r="G30236" s="355"/>
    </row>
    <row r="30237" spans="1:7">
      <c r="A30237" s="355" t="s">
        <v>58192</v>
      </c>
      <c r="B30237" s="356" t="s">
        <v>64706</v>
      </c>
      <c r="C30237" s="355" t="s">
        <v>58693</v>
      </c>
      <c r="D30237" s="355">
        <f>VLOOKUP(A30237,EMOP_202302_ser!A:B,2,0)</f>
        <v>56.32</v>
      </c>
      <c r="E30237" s="354"/>
      <c r="G30237" s="355"/>
    </row>
    <row r="30238" spans="1:7">
      <c r="A30238" s="355" t="s">
        <v>58193</v>
      </c>
      <c r="B30238" s="356" t="s">
        <v>64708</v>
      </c>
      <c r="C30238" s="355" t="s">
        <v>572</v>
      </c>
      <c r="D30238" s="355" t="e">
        <f>VLOOKUP(A30238,EMOP_202302_ser!A:B,2,0)</f>
        <v>#N/A</v>
      </c>
      <c r="E30238" s="354"/>
      <c r="G30238" s="355"/>
    </row>
    <row r="30239" spans="1:7">
      <c r="A30239" s="355" t="s">
        <v>58194</v>
      </c>
      <c r="B30239" s="356" t="s">
        <v>64706</v>
      </c>
      <c r="C30239" s="355" t="s">
        <v>58693</v>
      </c>
      <c r="D30239" s="355">
        <f>VLOOKUP(A30239,EMOP_202302_ser!A:B,2,0)</f>
        <v>56.32</v>
      </c>
      <c r="E30239" s="354"/>
      <c r="G30239" s="355"/>
    </row>
    <row r="30240" spans="1:7">
      <c r="A30240" s="355" t="s">
        <v>58195</v>
      </c>
      <c r="B30240" s="356" t="s">
        <v>64708</v>
      </c>
      <c r="C30240" s="355" t="s">
        <v>572</v>
      </c>
      <c r="D30240" s="355" t="e">
        <f>VLOOKUP(A30240,EMOP_202302_ser!A:B,2,0)</f>
        <v>#N/A</v>
      </c>
      <c r="E30240" s="354"/>
      <c r="G30240" s="355"/>
    </row>
    <row r="30241" spans="1:7">
      <c r="A30241" s="355" t="s">
        <v>58196</v>
      </c>
      <c r="B30241" s="356" t="s">
        <v>58197</v>
      </c>
      <c r="C30241" s="355" t="s">
        <v>572</v>
      </c>
      <c r="D30241" s="355" t="e">
        <f>VLOOKUP(A30241,EMOP_202302_ser!A:B,2,0)</f>
        <v>#N/A</v>
      </c>
      <c r="E30241" s="354"/>
      <c r="G30241" s="355"/>
    </row>
    <row r="30242" spans="1:7">
      <c r="A30242" s="355" t="s">
        <v>58198</v>
      </c>
      <c r="B30242" s="356" t="s">
        <v>58197</v>
      </c>
      <c r="C30242" s="355" t="s">
        <v>572</v>
      </c>
      <c r="D30242" s="355" t="e">
        <f>VLOOKUP(A30242,EMOP_202302_ser!A:B,2,0)</f>
        <v>#N/A</v>
      </c>
      <c r="E30242" s="354"/>
      <c r="G30242" s="355"/>
    </row>
    <row r="30243" spans="1:7">
      <c r="A30243" s="355" t="s">
        <v>13468</v>
      </c>
      <c r="B30243" s="356" t="s">
        <v>64706</v>
      </c>
      <c r="C30243" s="355" t="s">
        <v>58693</v>
      </c>
      <c r="D30243" s="355">
        <f>VLOOKUP(A30243,EMOP_202302_ser!A:B,2,0)</f>
        <v>57.36</v>
      </c>
      <c r="E30243" s="354"/>
      <c r="G30243" s="355"/>
    </row>
    <row r="30244" spans="1:7">
      <c r="A30244" s="355" t="s">
        <v>58199</v>
      </c>
      <c r="B30244" s="356" t="s">
        <v>64706</v>
      </c>
      <c r="C30244" s="355" t="s">
        <v>58693</v>
      </c>
      <c r="D30244" s="355">
        <f>VLOOKUP(A30244,EMOP_202302_ser!A:B,2,0)</f>
        <v>57.36</v>
      </c>
      <c r="E30244" s="354"/>
      <c r="G30244" s="355"/>
    </row>
    <row r="30245" spans="1:7">
      <c r="A30245" s="355" t="s">
        <v>58200</v>
      </c>
      <c r="B30245" s="356" t="s">
        <v>64709</v>
      </c>
      <c r="C30245" s="355" t="s">
        <v>11284</v>
      </c>
      <c r="D30245" s="355" t="e">
        <f>VLOOKUP(A30245,EMOP_202302_ser!A:B,2,0)</f>
        <v>#N/A</v>
      </c>
      <c r="E30245" s="354"/>
      <c r="G30245" s="355"/>
    </row>
    <row r="30246" spans="1:7">
      <c r="A30246" s="355" t="s">
        <v>58201</v>
      </c>
      <c r="B30246" s="356" t="s">
        <v>64709</v>
      </c>
      <c r="C30246" s="355" t="s">
        <v>11284</v>
      </c>
      <c r="D30246" s="355" t="e">
        <f>VLOOKUP(A30246,EMOP_202302_ser!A:B,2,0)</f>
        <v>#N/A</v>
      </c>
      <c r="E30246" s="354"/>
      <c r="G30246" s="355"/>
    </row>
    <row r="30247" spans="1:7">
      <c r="A30247" s="355" t="s">
        <v>58202</v>
      </c>
      <c r="B30247" s="356" t="s">
        <v>64706</v>
      </c>
      <c r="C30247" s="355" t="s">
        <v>58693</v>
      </c>
      <c r="D30247" s="355">
        <f>VLOOKUP(A30247,EMOP_202302_ser!A:B,2,0)</f>
        <v>59.74</v>
      </c>
      <c r="E30247" s="354"/>
      <c r="G30247" s="355"/>
    </row>
    <row r="30248" spans="1:7">
      <c r="A30248" s="355" t="s">
        <v>58203</v>
      </c>
      <c r="B30248" s="356" t="s">
        <v>58204</v>
      </c>
      <c r="C30248" s="355" t="s">
        <v>11284</v>
      </c>
      <c r="D30248" s="355" t="e">
        <f>VLOOKUP(A30248,EMOP_202302_ser!A:B,2,0)</f>
        <v>#N/A</v>
      </c>
      <c r="E30248" s="354"/>
      <c r="G30248" s="355"/>
    </row>
    <row r="30249" spans="1:7">
      <c r="A30249" s="355" t="s">
        <v>58205</v>
      </c>
      <c r="B30249" s="356" t="s">
        <v>64706</v>
      </c>
      <c r="C30249" s="355" t="s">
        <v>58693</v>
      </c>
      <c r="D30249" s="355">
        <f>VLOOKUP(A30249,EMOP_202302_ser!A:B,2,0)</f>
        <v>59.74</v>
      </c>
      <c r="E30249" s="354"/>
      <c r="G30249" s="355"/>
    </row>
    <row r="30250" spans="1:7">
      <c r="A30250" s="355" t="s">
        <v>58206</v>
      </c>
      <c r="B30250" s="356" t="s">
        <v>58204</v>
      </c>
      <c r="C30250" s="355" t="s">
        <v>11284</v>
      </c>
      <c r="D30250" s="355" t="e">
        <f>VLOOKUP(A30250,EMOP_202302_ser!A:B,2,0)</f>
        <v>#N/A</v>
      </c>
      <c r="E30250" s="354"/>
      <c r="G30250" s="355"/>
    </row>
    <row r="30251" spans="1:7">
      <c r="A30251" s="355" t="s">
        <v>58207</v>
      </c>
      <c r="B30251" s="356" t="s">
        <v>58208</v>
      </c>
      <c r="C30251" s="355" t="s">
        <v>572</v>
      </c>
      <c r="D30251" s="355" t="e">
        <f>VLOOKUP(A30251,EMOP_202302_ser!A:B,2,0)</f>
        <v>#N/A</v>
      </c>
      <c r="E30251" s="354"/>
      <c r="G30251" s="355"/>
    </row>
    <row r="30252" spans="1:7">
      <c r="A30252" s="355" t="s">
        <v>58209</v>
      </c>
      <c r="B30252" s="356" t="s">
        <v>58208</v>
      </c>
      <c r="C30252" s="355" t="s">
        <v>572</v>
      </c>
      <c r="D30252" s="355" t="e">
        <f>VLOOKUP(A30252,EMOP_202302_ser!A:B,2,0)</f>
        <v>#N/A</v>
      </c>
      <c r="E30252" s="354"/>
      <c r="G30252" s="355"/>
    </row>
    <row r="30253" spans="1:7">
      <c r="A30253" s="355" t="s">
        <v>58210</v>
      </c>
      <c r="B30253" s="356" t="s">
        <v>58211</v>
      </c>
      <c r="C30253" s="355" t="s">
        <v>572</v>
      </c>
      <c r="D30253" s="355" t="e">
        <f>VLOOKUP(A30253,EMOP_202302_ser!A:B,2,0)</f>
        <v>#N/A</v>
      </c>
      <c r="E30253" s="354"/>
      <c r="G30253" s="355"/>
    </row>
    <row r="30254" spans="1:7">
      <c r="A30254" s="355" t="s">
        <v>58212</v>
      </c>
      <c r="B30254" s="356" t="s">
        <v>58211</v>
      </c>
      <c r="C30254" s="355" t="s">
        <v>572</v>
      </c>
      <c r="D30254" s="355" t="e">
        <f>VLOOKUP(A30254,EMOP_202302_ser!A:B,2,0)</f>
        <v>#N/A</v>
      </c>
      <c r="E30254" s="354"/>
      <c r="G30254" s="355"/>
    </row>
    <row r="30255" spans="1:7">
      <c r="A30255" s="355" t="s">
        <v>13469</v>
      </c>
      <c r="B30255" s="356" t="s">
        <v>58213</v>
      </c>
      <c r="C30255" s="355" t="s">
        <v>58693</v>
      </c>
      <c r="D30255" s="355" t="e">
        <f>VLOOKUP(A30255,EMOP_202302_ser!A:B,2,0)</f>
        <v>#N/A</v>
      </c>
      <c r="E30255" s="354"/>
      <c r="G30255" s="355"/>
    </row>
    <row r="30256" spans="1:7">
      <c r="A30256" s="355" t="s">
        <v>58214</v>
      </c>
      <c r="B30256" s="356" t="s">
        <v>58213</v>
      </c>
      <c r="C30256" s="355" t="s">
        <v>58693</v>
      </c>
      <c r="D30256" s="355" t="e">
        <f>VLOOKUP(A30256,EMOP_202302_ser!A:B,2,0)</f>
        <v>#N/A</v>
      </c>
      <c r="E30256" s="354"/>
      <c r="G30256" s="355"/>
    </row>
    <row r="30257" spans="1:7">
      <c r="A30257" s="355" t="s">
        <v>13470</v>
      </c>
      <c r="B30257" s="356" t="s">
        <v>64710</v>
      </c>
      <c r="C30257" s="355" t="s">
        <v>58693</v>
      </c>
      <c r="D30257" s="355">
        <f>VLOOKUP(A30257,EMOP_202302_ser!A:B,2,0)</f>
        <v>167.89</v>
      </c>
      <c r="E30257" s="354"/>
      <c r="G30257" s="355"/>
    </row>
    <row r="30258" spans="1:7">
      <c r="A30258" s="355" t="s">
        <v>58215</v>
      </c>
      <c r="B30258" s="356" t="s">
        <v>64710</v>
      </c>
      <c r="C30258" s="355" t="s">
        <v>58693</v>
      </c>
      <c r="D30258" s="355">
        <f>VLOOKUP(A30258,EMOP_202302_ser!A:B,2,0)</f>
        <v>167.89</v>
      </c>
      <c r="E30258" s="354"/>
      <c r="G30258" s="355"/>
    </row>
    <row r="30259" spans="1:7">
      <c r="A30259" s="355" t="s">
        <v>13471</v>
      </c>
      <c r="B30259" s="356" t="s">
        <v>58216</v>
      </c>
      <c r="C30259" s="355" t="s">
        <v>58693</v>
      </c>
      <c r="D30259" s="355">
        <f>VLOOKUP(A30259,EMOP_202302_ser!A:B,2,0)</f>
        <v>28.77</v>
      </c>
      <c r="E30259" s="354"/>
      <c r="G30259" s="355"/>
    </row>
    <row r="30260" spans="1:7">
      <c r="A30260" s="355" t="s">
        <v>58217</v>
      </c>
      <c r="B30260" s="356" t="s">
        <v>58216</v>
      </c>
      <c r="C30260" s="355" t="s">
        <v>58693</v>
      </c>
      <c r="D30260" s="355">
        <f>VLOOKUP(A30260,EMOP_202302_ser!A:B,2,0)</f>
        <v>28.77</v>
      </c>
      <c r="E30260" s="354"/>
      <c r="G30260" s="355"/>
    </row>
    <row r="30261" spans="1:7">
      <c r="A30261" s="355" t="s">
        <v>13472</v>
      </c>
      <c r="B30261" s="356" t="s">
        <v>58218</v>
      </c>
      <c r="C30261" s="355" t="s">
        <v>58693</v>
      </c>
      <c r="D30261" s="355">
        <f>VLOOKUP(A30261,EMOP_202302_ser!A:B,2,0)</f>
        <v>2.69</v>
      </c>
      <c r="E30261" s="354"/>
      <c r="G30261" s="355"/>
    </row>
    <row r="30262" spans="1:7">
      <c r="A30262" s="355" t="s">
        <v>58219</v>
      </c>
      <c r="B30262" s="356" t="s">
        <v>58218</v>
      </c>
      <c r="C30262" s="355" t="s">
        <v>58693</v>
      </c>
      <c r="D30262" s="355">
        <f>VLOOKUP(A30262,EMOP_202302_ser!A:B,2,0)</f>
        <v>2.69</v>
      </c>
      <c r="E30262" s="354"/>
      <c r="G30262" s="355"/>
    </row>
    <row r="30263" spans="1:7">
      <c r="A30263" s="355" t="s">
        <v>58220</v>
      </c>
      <c r="B30263" s="356" t="s">
        <v>64711</v>
      </c>
      <c r="C30263" s="355" t="s">
        <v>572</v>
      </c>
      <c r="D30263" s="355" t="e">
        <f>VLOOKUP(A30263,EMOP_202302_ser!A:B,2,0)</f>
        <v>#N/A</v>
      </c>
      <c r="E30263" s="354"/>
      <c r="G30263" s="355"/>
    </row>
    <row r="30264" spans="1:7">
      <c r="A30264" s="355" t="s">
        <v>58221</v>
      </c>
      <c r="B30264" s="356" t="s">
        <v>64711</v>
      </c>
      <c r="C30264" s="355" t="s">
        <v>572</v>
      </c>
      <c r="D30264" s="355" t="e">
        <f>VLOOKUP(A30264,EMOP_202302_ser!A:B,2,0)</f>
        <v>#N/A</v>
      </c>
      <c r="E30264" s="354"/>
      <c r="G30264" s="355"/>
    </row>
    <row r="30265" spans="1:7">
      <c r="A30265" s="355" t="s">
        <v>58222</v>
      </c>
      <c r="B30265" s="356" t="s">
        <v>64712</v>
      </c>
      <c r="C30265" s="355" t="s">
        <v>572</v>
      </c>
      <c r="D30265" s="355" t="e">
        <f>VLOOKUP(A30265,EMOP_202302_ser!A:B,2,0)</f>
        <v>#N/A</v>
      </c>
      <c r="E30265" s="354"/>
      <c r="G30265" s="355"/>
    </row>
    <row r="30266" spans="1:7">
      <c r="A30266" s="355" t="s">
        <v>58223</v>
      </c>
      <c r="B30266" s="356" t="s">
        <v>64712</v>
      </c>
      <c r="C30266" s="355" t="s">
        <v>572</v>
      </c>
      <c r="D30266" s="355" t="e">
        <f>VLOOKUP(A30266,EMOP_202302_ser!A:B,2,0)</f>
        <v>#N/A</v>
      </c>
      <c r="E30266" s="354"/>
      <c r="G30266" s="355"/>
    </row>
    <row r="30267" spans="1:7">
      <c r="A30267" s="355" t="s">
        <v>58224</v>
      </c>
      <c r="B30267" s="356" t="s">
        <v>64713</v>
      </c>
      <c r="C30267" s="355" t="s">
        <v>572</v>
      </c>
      <c r="D30267" s="355" t="e">
        <f>VLOOKUP(A30267,EMOP_202302_ser!A:B,2,0)</f>
        <v>#N/A</v>
      </c>
      <c r="E30267" s="354"/>
      <c r="G30267" s="355"/>
    </row>
    <row r="30268" spans="1:7">
      <c r="A30268" s="355" t="s">
        <v>58225</v>
      </c>
      <c r="B30268" s="356" t="s">
        <v>64713</v>
      </c>
      <c r="C30268" s="355" t="s">
        <v>572</v>
      </c>
      <c r="D30268" s="355" t="e">
        <f>VLOOKUP(A30268,EMOP_202302_ser!A:B,2,0)</f>
        <v>#N/A</v>
      </c>
      <c r="E30268" s="354"/>
      <c r="G30268" s="355"/>
    </row>
    <row r="30269" spans="1:7">
      <c r="A30269" s="355" t="s">
        <v>13473</v>
      </c>
      <c r="B30269" s="356" t="s">
        <v>58226</v>
      </c>
      <c r="C30269" s="355" t="s">
        <v>58693</v>
      </c>
      <c r="D30269" s="355">
        <f>VLOOKUP(A30269,EMOP_202302_ser!A:B,2,0)</f>
        <v>1.75</v>
      </c>
      <c r="E30269" s="354"/>
      <c r="G30269" s="355"/>
    </row>
    <row r="30270" spans="1:7">
      <c r="A30270" s="355" t="s">
        <v>58227</v>
      </c>
      <c r="B30270" s="356" t="s">
        <v>58226</v>
      </c>
      <c r="C30270" s="355" t="s">
        <v>58693</v>
      </c>
      <c r="D30270" s="355">
        <f>VLOOKUP(A30270,EMOP_202302_ser!A:B,2,0)</f>
        <v>1.75</v>
      </c>
      <c r="E30270" s="354"/>
      <c r="G30270" s="355"/>
    </row>
    <row r="30271" spans="1:7">
      <c r="A30271" s="355" t="s">
        <v>13474</v>
      </c>
      <c r="B30271" s="356" t="s">
        <v>64714</v>
      </c>
      <c r="C30271" s="355" t="s">
        <v>58693</v>
      </c>
      <c r="D30271" s="355">
        <f>VLOOKUP(A30271,EMOP_202302_ser!A:B,2,0)</f>
        <v>6.14</v>
      </c>
      <c r="E30271" s="354"/>
      <c r="G30271" s="355"/>
    </row>
    <row r="30272" spans="1:7">
      <c r="A30272" s="355" t="s">
        <v>58228</v>
      </c>
      <c r="B30272" s="356" t="s">
        <v>64714</v>
      </c>
      <c r="C30272" s="355" t="s">
        <v>58693</v>
      </c>
      <c r="D30272" s="355">
        <f>VLOOKUP(A30272,EMOP_202302_ser!A:B,2,0)</f>
        <v>6.14</v>
      </c>
      <c r="E30272" s="354"/>
      <c r="G30272" s="355"/>
    </row>
    <row r="30273" spans="1:7">
      <c r="A30273" s="355" t="s">
        <v>58229</v>
      </c>
      <c r="B30273" s="356" t="s">
        <v>64715</v>
      </c>
      <c r="C30273" s="355" t="s">
        <v>572</v>
      </c>
      <c r="D30273" s="355" t="e">
        <f>VLOOKUP(A30273,EMOP_202302_ser!A:B,2,0)</f>
        <v>#N/A</v>
      </c>
      <c r="E30273" s="354"/>
      <c r="G30273" s="355"/>
    </row>
    <row r="30274" spans="1:7">
      <c r="A30274" s="355" t="s">
        <v>58230</v>
      </c>
      <c r="B30274" s="356" t="s">
        <v>64715</v>
      </c>
      <c r="C30274" s="355" t="s">
        <v>572</v>
      </c>
      <c r="D30274" s="355" t="e">
        <f>VLOOKUP(A30274,EMOP_202302_ser!A:B,2,0)</f>
        <v>#N/A</v>
      </c>
      <c r="E30274" s="354"/>
      <c r="G30274" s="355"/>
    </row>
    <row r="30275" spans="1:7">
      <c r="A30275" s="355" t="s">
        <v>13475</v>
      </c>
      <c r="B30275" s="356" t="s">
        <v>58231</v>
      </c>
      <c r="C30275" s="355" t="s">
        <v>58693</v>
      </c>
      <c r="D30275" s="355">
        <f>VLOOKUP(A30275,EMOP_202302_ser!A:B,2,0)</f>
        <v>1.94</v>
      </c>
      <c r="E30275" s="354"/>
      <c r="G30275" s="355"/>
    </row>
    <row r="30276" spans="1:7">
      <c r="A30276" s="355" t="s">
        <v>58232</v>
      </c>
      <c r="B30276" s="356" t="s">
        <v>58231</v>
      </c>
      <c r="C30276" s="355" t="s">
        <v>58693</v>
      </c>
      <c r="D30276" s="355">
        <f>VLOOKUP(A30276,EMOP_202302_ser!A:B,2,0)</f>
        <v>1.94</v>
      </c>
      <c r="E30276" s="354"/>
      <c r="G30276" s="355"/>
    </row>
    <row r="30277" spans="1:7">
      <c r="A30277" s="355" t="s">
        <v>13476</v>
      </c>
      <c r="B30277" s="356" t="s">
        <v>58233</v>
      </c>
      <c r="C30277" s="355" t="s">
        <v>58693</v>
      </c>
      <c r="D30277" s="355">
        <f>VLOOKUP(A30277,EMOP_202302_ser!A:B,2,0)</f>
        <v>1.1100000000000001</v>
      </c>
      <c r="E30277" s="354"/>
      <c r="G30277" s="355"/>
    </row>
    <row r="30278" spans="1:7">
      <c r="A30278" s="355" t="s">
        <v>58234</v>
      </c>
      <c r="B30278" s="356" t="s">
        <v>64716</v>
      </c>
      <c r="C30278" s="355" t="s">
        <v>572</v>
      </c>
      <c r="D30278" s="355" t="e">
        <f>VLOOKUP(A30278,EMOP_202302_ser!A:B,2,0)</f>
        <v>#N/A</v>
      </c>
      <c r="E30278" s="354"/>
      <c r="G30278" s="355"/>
    </row>
    <row r="30279" spans="1:7">
      <c r="A30279" s="355" t="s">
        <v>58235</v>
      </c>
      <c r="B30279" s="356" t="s">
        <v>58233</v>
      </c>
      <c r="C30279" s="355" t="s">
        <v>58693</v>
      </c>
      <c r="D30279" s="355">
        <f>VLOOKUP(A30279,EMOP_202302_ser!A:B,2,0)</f>
        <v>1.1100000000000001</v>
      </c>
      <c r="E30279" s="354"/>
      <c r="G30279" s="355"/>
    </row>
    <row r="30280" spans="1:7">
      <c r="A30280" s="355" t="s">
        <v>58236</v>
      </c>
      <c r="B30280" s="356" t="s">
        <v>64716</v>
      </c>
      <c r="C30280" s="355" t="s">
        <v>572</v>
      </c>
      <c r="D30280" s="355" t="e">
        <f>VLOOKUP(A30280,EMOP_202302_ser!A:B,2,0)</f>
        <v>#N/A</v>
      </c>
      <c r="E30280" s="354"/>
      <c r="G30280" s="355"/>
    </row>
    <row r="30281" spans="1:7">
      <c r="A30281" s="355" t="s">
        <v>13477</v>
      </c>
      <c r="B30281" s="356" t="s">
        <v>58237</v>
      </c>
      <c r="C30281" s="355" t="s">
        <v>58693</v>
      </c>
      <c r="D30281" s="355">
        <f>VLOOKUP(A30281,EMOP_202302_ser!A:B,2,0)</f>
        <v>0.36</v>
      </c>
      <c r="E30281" s="354"/>
      <c r="G30281" s="355"/>
    </row>
    <row r="30282" spans="1:7">
      <c r="A30282" s="355" t="s">
        <v>58238</v>
      </c>
      <c r="B30282" s="356" t="s">
        <v>58237</v>
      </c>
      <c r="C30282" s="355" t="s">
        <v>58693</v>
      </c>
      <c r="D30282" s="355">
        <f>VLOOKUP(A30282,EMOP_202302_ser!A:B,2,0)</f>
        <v>0.36</v>
      </c>
      <c r="E30282" s="354"/>
      <c r="G30282" s="355"/>
    </row>
    <row r="30283" spans="1:7">
      <c r="A30283" s="355" t="s">
        <v>13478</v>
      </c>
      <c r="B30283" s="356" t="s">
        <v>64717</v>
      </c>
      <c r="C30283" s="355" t="s">
        <v>58693</v>
      </c>
      <c r="D30283" s="355">
        <f>VLOOKUP(A30283,EMOP_202302_ser!A:B,2,0)</f>
        <v>107.89</v>
      </c>
      <c r="E30283" s="354"/>
      <c r="G30283" s="355"/>
    </row>
    <row r="30284" spans="1:7">
      <c r="A30284" s="355" t="s">
        <v>58239</v>
      </c>
      <c r="B30284" s="356" t="s">
        <v>64717</v>
      </c>
      <c r="C30284" s="355" t="s">
        <v>58693</v>
      </c>
      <c r="D30284" s="355">
        <f>VLOOKUP(A30284,EMOP_202302_ser!A:B,2,0)</f>
        <v>105.13</v>
      </c>
      <c r="E30284" s="354"/>
      <c r="G30284" s="355"/>
    </row>
    <row r="30285" spans="1:7">
      <c r="A30285" s="355" t="s">
        <v>13479</v>
      </c>
      <c r="B30285" s="356" t="s">
        <v>64718</v>
      </c>
      <c r="C30285" s="355" t="s">
        <v>58693</v>
      </c>
      <c r="D30285" s="355">
        <f>VLOOKUP(A30285,EMOP_202302_ser!A:B,2,0)</f>
        <v>153.26</v>
      </c>
      <c r="E30285" s="354"/>
      <c r="G30285" s="355"/>
    </row>
    <row r="30286" spans="1:7">
      <c r="A30286" s="355" t="s">
        <v>58240</v>
      </c>
      <c r="B30286" s="356" t="s">
        <v>64718</v>
      </c>
      <c r="C30286" s="355" t="s">
        <v>58693</v>
      </c>
      <c r="D30286" s="355">
        <f>VLOOKUP(A30286,EMOP_202302_ser!A:B,2,0)</f>
        <v>151.49</v>
      </c>
      <c r="E30286" s="354"/>
      <c r="G30286" s="355"/>
    </row>
    <row r="30287" spans="1:7">
      <c r="A30287" s="355" t="s">
        <v>13480</v>
      </c>
      <c r="B30287" s="356" t="s">
        <v>64719</v>
      </c>
      <c r="C30287" s="355" t="s">
        <v>58693</v>
      </c>
      <c r="D30287" s="355">
        <f>VLOOKUP(A30287,EMOP_202302_ser!A:B,2,0)</f>
        <v>118.35</v>
      </c>
      <c r="E30287" s="354"/>
      <c r="G30287" s="355"/>
    </row>
    <row r="30288" spans="1:7">
      <c r="A30288" s="355" t="s">
        <v>58241</v>
      </c>
      <c r="B30288" s="356" t="s">
        <v>64719</v>
      </c>
      <c r="C30288" s="355" t="s">
        <v>58693</v>
      </c>
      <c r="D30288" s="355">
        <f>VLOOKUP(A30288,EMOP_202302_ser!A:B,2,0)</f>
        <v>118.35</v>
      </c>
      <c r="E30288" s="354"/>
      <c r="G30288" s="355"/>
    </row>
    <row r="30289" spans="1:7">
      <c r="A30289" s="355" t="s">
        <v>13481</v>
      </c>
      <c r="B30289" s="356" t="s">
        <v>64720</v>
      </c>
      <c r="C30289" s="355"/>
      <c r="D30289" s="355" t="e">
        <f>VLOOKUP(A30289,EMOP_202302_ser!A:B,2,0)</f>
        <v>#N/A</v>
      </c>
      <c r="E30289" s="354"/>
      <c r="G30289" s="355"/>
    </row>
    <row r="30290" spans="1:7">
      <c r="A30290" s="355" t="s">
        <v>58242</v>
      </c>
      <c r="B30290" s="356" t="s">
        <v>64720</v>
      </c>
      <c r="C30290" s="355"/>
      <c r="D30290" s="355" t="e">
        <f>VLOOKUP(A30290,EMOP_202302_ser!A:B,2,0)</f>
        <v>#N/A</v>
      </c>
      <c r="E30290" s="354"/>
      <c r="G30290" s="355"/>
    </row>
    <row r="30291" spans="1:7">
      <c r="A30291" s="355" t="s">
        <v>13482</v>
      </c>
      <c r="B30291" s="356" t="s">
        <v>58243</v>
      </c>
      <c r="C30291" s="355" t="s">
        <v>59688</v>
      </c>
      <c r="D30291" s="355">
        <f>VLOOKUP(A30291,EMOP_202302_ser!A:B,2,0)</f>
        <v>13.89</v>
      </c>
      <c r="E30291" s="354"/>
      <c r="G30291" s="355"/>
    </row>
    <row r="30292" spans="1:7">
      <c r="A30292" s="355" t="s">
        <v>58244</v>
      </c>
      <c r="B30292" s="356" t="s">
        <v>58243</v>
      </c>
      <c r="C30292" s="355" t="s">
        <v>59688</v>
      </c>
      <c r="D30292" s="355">
        <f>VLOOKUP(A30292,EMOP_202302_ser!A:B,2,0)</f>
        <v>13.89</v>
      </c>
      <c r="E30292" s="354"/>
      <c r="G30292" s="355"/>
    </row>
    <row r="30293" spans="1:7">
      <c r="A30293" s="355" t="s">
        <v>13483</v>
      </c>
      <c r="B30293" s="356" t="s">
        <v>58245</v>
      </c>
      <c r="C30293" s="355" t="s">
        <v>58693</v>
      </c>
      <c r="D30293" s="355" t="e">
        <f>VLOOKUP(A30293,EMOP_202302_ser!A:B,2,0)</f>
        <v>#N/A</v>
      </c>
      <c r="E30293" s="354"/>
      <c r="G30293" s="355"/>
    </row>
    <row r="30294" spans="1:7">
      <c r="A30294" s="355" t="s">
        <v>58246</v>
      </c>
      <c r="B30294" s="356" t="s">
        <v>58245</v>
      </c>
      <c r="C30294" s="355" t="s">
        <v>58693</v>
      </c>
      <c r="D30294" s="355" t="e">
        <f>VLOOKUP(A30294,EMOP_202302_ser!A:B,2,0)</f>
        <v>#N/A</v>
      </c>
      <c r="E30294" s="354"/>
      <c r="G30294" s="355"/>
    </row>
    <row r="30295" spans="1:7">
      <c r="A30295" s="355" t="s">
        <v>13484</v>
      </c>
      <c r="B30295" s="356" t="s">
        <v>64721</v>
      </c>
      <c r="C30295" s="355" t="s">
        <v>58693</v>
      </c>
      <c r="D30295" s="355" t="e">
        <f>VLOOKUP(A30295,EMOP_202302_ser!A:B,2,0)</f>
        <v>#N/A</v>
      </c>
      <c r="E30295" s="354"/>
      <c r="G30295" s="355"/>
    </row>
    <row r="30296" spans="1:7">
      <c r="A30296" s="355" t="s">
        <v>58247</v>
      </c>
      <c r="B30296" s="356" t="s">
        <v>64721</v>
      </c>
      <c r="C30296" s="355" t="s">
        <v>58693</v>
      </c>
      <c r="D30296" s="355" t="e">
        <f>VLOOKUP(A30296,EMOP_202302_ser!A:B,2,0)</f>
        <v>#N/A</v>
      </c>
      <c r="E30296" s="354"/>
      <c r="G30296" s="355"/>
    </row>
    <row r="30297" spans="1:7">
      <c r="A30297" s="355" t="s">
        <v>58248</v>
      </c>
      <c r="B30297" s="356" t="s">
        <v>64722</v>
      </c>
      <c r="C30297" s="355"/>
      <c r="D30297" s="355" t="e">
        <f>VLOOKUP(A30297,EMOP_202302_ser!A:B,2,0)</f>
        <v>#N/A</v>
      </c>
      <c r="E30297" s="354"/>
      <c r="G30297" s="355"/>
    </row>
    <row r="30298" spans="1:7">
      <c r="A30298" s="355" t="s">
        <v>58249</v>
      </c>
      <c r="B30298" s="356" t="s">
        <v>64722</v>
      </c>
      <c r="C30298" s="355"/>
      <c r="D30298" s="355" t="e">
        <f>VLOOKUP(A30298,EMOP_202302_ser!A:B,2,0)</f>
        <v>#N/A</v>
      </c>
      <c r="E30298" s="354"/>
      <c r="G30298" s="355"/>
    </row>
    <row r="30299" spans="1:7">
      <c r="A30299" s="355" t="s">
        <v>64723</v>
      </c>
      <c r="B30299" s="356" t="s">
        <v>64724</v>
      </c>
      <c r="C30299" s="355" t="s">
        <v>572</v>
      </c>
      <c r="D30299" s="355" t="e">
        <f>VLOOKUP(A30299,EMOP_202302_ser!A:B,2,0)</f>
        <v>#N/A</v>
      </c>
      <c r="E30299" s="354"/>
      <c r="G30299" s="355"/>
    </row>
    <row r="30300" spans="1:7">
      <c r="A30300" s="355" t="s">
        <v>64725</v>
      </c>
      <c r="B30300" s="356" t="s">
        <v>64724</v>
      </c>
      <c r="C30300" s="355" t="s">
        <v>572</v>
      </c>
      <c r="D30300" s="355" t="e">
        <f>VLOOKUP(A30300,EMOP_202302_ser!A:B,2,0)</f>
        <v>#N/A</v>
      </c>
      <c r="E30300" s="354"/>
      <c r="G30300" s="355"/>
    </row>
    <row r="30301" spans="1:7">
      <c r="A30301" s="355" t="s">
        <v>13485</v>
      </c>
      <c r="B30301" s="356" t="s">
        <v>59385</v>
      </c>
      <c r="C30301" s="355"/>
      <c r="D30301" s="355" t="e">
        <f>VLOOKUP(A30301,EMOP_202302_ser!A:B,2,0)</f>
        <v>#N/A</v>
      </c>
      <c r="E30301" s="354"/>
      <c r="G30301" s="355"/>
    </row>
    <row r="30302" spans="1:7">
      <c r="A30302" s="355" t="s">
        <v>58250</v>
      </c>
      <c r="B30302" s="356" t="s">
        <v>59385</v>
      </c>
      <c r="C30302" s="355"/>
      <c r="D30302" s="355" t="e">
        <f>VLOOKUP(A30302,EMOP_202302_ser!A:B,2,0)</f>
        <v>#N/A</v>
      </c>
      <c r="E30302" s="354"/>
      <c r="G30302" s="355"/>
    </row>
    <row r="30303" spans="1:7">
      <c r="A30303" s="355" t="s">
        <v>13486</v>
      </c>
      <c r="B30303" s="356" t="s">
        <v>64726</v>
      </c>
      <c r="C30303" s="355" t="s">
        <v>59203</v>
      </c>
      <c r="D30303" s="355" t="e">
        <f>VLOOKUP(A30303,EMOP_202302_ser!A:B,2,0)</f>
        <v>#N/A</v>
      </c>
      <c r="E30303" s="354"/>
      <c r="G30303" s="355"/>
    </row>
    <row r="30304" spans="1:7">
      <c r="A30304" s="355" t="s">
        <v>58251</v>
      </c>
      <c r="B30304" s="356" t="s">
        <v>64726</v>
      </c>
      <c r="C30304" s="355" t="s">
        <v>59203</v>
      </c>
      <c r="D30304" s="355" t="e">
        <f>VLOOKUP(A30304,EMOP_202302_ser!A:B,2,0)</f>
        <v>#N/A</v>
      </c>
      <c r="E30304" s="354"/>
      <c r="G30304" s="355"/>
    </row>
    <row r="30305" spans="1:7">
      <c r="A30305" s="355" t="s">
        <v>58252</v>
      </c>
      <c r="B30305" s="356" t="s">
        <v>58253</v>
      </c>
      <c r="C30305" s="355" t="s">
        <v>1059</v>
      </c>
      <c r="D30305" s="355" t="e">
        <f>VLOOKUP(A30305,EMOP_202302_ser!A:B,2,0)</f>
        <v>#N/A</v>
      </c>
      <c r="E30305" s="354"/>
      <c r="G30305" s="355"/>
    </row>
    <row r="30306" spans="1:7">
      <c r="A30306" s="355" t="s">
        <v>58254</v>
      </c>
      <c r="B30306" s="356" t="s">
        <v>58255</v>
      </c>
      <c r="C30306" s="355" t="s">
        <v>572</v>
      </c>
      <c r="D30306" s="355" t="e">
        <f>VLOOKUP(A30306,EMOP_202302_ser!A:B,2,0)</f>
        <v>#N/A</v>
      </c>
      <c r="E30306" s="354"/>
      <c r="G30306" s="355"/>
    </row>
    <row r="30307" spans="1:7">
      <c r="A30307" s="355" t="s">
        <v>58256</v>
      </c>
      <c r="B30307" s="356" t="s">
        <v>58257</v>
      </c>
      <c r="C30307" s="355" t="s">
        <v>1468</v>
      </c>
      <c r="D30307" s="355" t="e">
        <f>VLOOKUP(A30307,EMOP_202302_ser!A:B,2,0)</f>
        <v>#N/A</v>
      </c>
      <c r="E30307" s="354"/>
      <c r="G30307" s="355"/>
    </row>
    <row r="30308" spans="1:7">
      <c r="A30308" s="355" t="s">
        <v>13487</v>
      </c>
      <c r="B30308" s="356" t="s">
        <v>64726</v>
      </c>
      <c r="C30308" s="355" t="s">
        <v>59203</v>
      </c>
      <c r="D30308" s="355" t="e">
        <f>VLOOKUP(A30308,EMOP_202302_ser!A:B,2,0)</f>
        <v>#N/A</v>
      </c>
      <c r="E30308" s="354"/>
      <c r="G30308" s="355"/>
    </row>
    <row r="30309" spans="1:7">
      <c r="A30309" s="355" t="s">
        <v>58258</v>
      </c>
      <c r="B30309" s="356" t="s">
        <v>64726</v>
      </c>
      <c r="C30309" s="355" t="s">
        <v>59203</v>
      </c>
      <c r="D30309" s="355" t="e">
        <f>VLOOKUP(A30309,EMOP_202302_ser!A:B,2,0)</f>
        <v>#N/A</v>
      </c>
      <c r="E30309" s="354"/>
      <c r="G30309" s="355"/>
    </row>
    <row r="30310" spans="1:7">
      <c r="A30310" s="355" t="s">
        <v>13488</v>
      </c>
      <c r="B30310" s="356" t="s">
        <v>64726</v>
      </c>
      <c r="C30310" s="355" t="s">
        <v>59203</v>
      </c>
      <c r="D30310" s="355" t="e">
        <f>VLOOKUP(A30310,EMOP_202302_ser!A:B,2,0)</f>
        <v>#N/A</v>
      </c>
      <c r="E30310" s="354"/>
      <c r="G30310" s="355"/>
    </row>
    <row r="30311" spans="1:7">
      <c r="A30311" s="355" t="s">
        <v>58259</v>
      </c>
      <c r="B30311" s="356" t="s">
        <v>64726</v>
      </c>
      <c r="C30311" s="355" t="s">
        <v>59203</v>
      </c>
      <c r="D30311" s="355" t="e">
        <f>VLOOKUP(A30311,EMOP_202302_ser!A:B,2,0)</f>
        <v>#N/A</v>
      </c>
      <c r="E30311" s="354"/>
      <c r="G30311" s="355"/>
    </row>
    <row r="30312" spans="1:7">
      <c r="A30312" s="355" t="s">
        <v>13489</v>
      </c>
      <c r="B30312" s="356" t="s">
        <v>64726</v>
      </c>
      <c r="C30312" s="355" t="s">
        <v>59203</v>
      </c>
      <c r="D30312" s="355" t="e">
        <f>VLOOKUP(A30312,EMOP_202302_ser!A:B,2,0)</f>
        <v>#N/A</v>
      </c>
      <c r="E30312" s="354"/>
      <c r="G30312" s="355"/>
    </row>
    <row r="30313" spans="1:7">
      <c r="A30313" s="355" t="s">
        <v>58260</v>
      </c>
      <c r="B30313" s="356" t="s">
        <v>64726</v>
      </c>
      <c r="C30313" s="355" t="s">
        <v>59203</v>
      </c>
      <c r="D30313" s="355" t="e">
        <f>VLOOKUP(A30313,EMOP_202302_ser!A:B,2,0)</f>
        <v>#N/A</v>
      </c>
      <c r="E30313" s="354"/>
      <c r="G30313" s="355"/>
    </row>
    <row r="30314" spans="1:7">
      <c r="A30314" s="355" t="s">
        <v>13490</v>
      </c>
      <c r="B30314" s="356" t="s">
        <v>64727</v>
      </c>
      <c r="C30314" s="355" t="s">
        <v>59203</v>
      </c>
      <c r="D30314" s="355" t="e">
        <f>VLOOKUP(A30314,EMOP_202302_ser!A:B,2,0)</f>
        <v>#N/A</v>
      </c>
      <c r="E30314" s="354"/>
      <c r="G30314" s="355"/>
    </row>
    <row r="30315" spans="1:7">
      <c r="A30315" s="355" t="s">
        <v>58261</v>
      </c>
      <c r="B30315" s="356" t="s">
        <v>64727</v>
      </c>
      <c r="C30315" s="355" t="s">
        <v>59203</v>
      </c>
      <c r="D30315" s="355" t="e">
        <f>VLOOKUP(A30315,EMOP_202302_ser!A:B,2,0)</f>
        <v>#N/A</v>
      </c>
      <c r="E30315" s="354"/>
      <c r="G30315" s="355"/>
    </row>
    <row r="30316" spans="1:7">
      <c r="A30316" s="355" t="s">
        <v>13491</v>
      </c>
      <c r="B30316" s="356" t="s">
        <v>64726</v>
      </c>
      <c r="C30316" s="355" t="s">
        <v>59203</v>
      </c>
      <c r="D30316" s="355" t="e">
        <f>VLOOKUP(A30316,EMOP_202302_ser!A:B,2,0)</f>
        <v>#N/A</v>
      </c>
      <c r="E30316" s="354"/>
      <c r="G30316" s="355"/>
    </row>
    <row r="30317" spans="1:7">
      <c r="A30317" s="355" t="s">
        <v>58262</v>
      </c>
      <c r="B30317" s="356" t="s">
        <v>64726</v>
      </c>
      <c r="C30317" s="355" t="s">
        <v>59203</v>
      </c>
      <c r="D30317" s="355" t="e">
        <f>VLOOKUP(A30317,EMOP_202302_ser!A:B,2,0)</f>
        <v>#N/A</v>
      </c>
      <c r="E30317" s="354"/>
      <c r="G30317" s="355"/>
    </row>
    <row r="30318" spans="1:7">
      <c r="A30318" s="355" t="s">
        <v>13492</v>
      </c>
      <c r="B30318" s="356" t="s">
        <v>64728</v>
      </c>
      <c r="C30318" s="355" t="s">
        <v>59203</v>
      </c>
      <c r="D30318" s="355" t="e">
        <f>VLOOKUP(A30318,EMOP_202302_ser!A:B,2,0)</f>
        <v>#N/A</v>
      </c>
      <c r="E30318" s="354"/>
      <c r="G30318" s="355"/>
    </row>
    <row r="30319" spans="1:7">
      <c r="A30319" s="355" t="s">
        <v>58263</v>
      </c>
      <c r="B30319" s="356" t="s">
        <v>64728</v>
      </c>
      <c r="C30319" s="355" t="s">
        <v>59203</v>
      </c>
      <c r="D30319" s="355" t="e">
        <f>VLOOKUP(A30319,EMOP_202302_ser!A:B,2,0)</f>
        <v>#N/A</v>
      </c>
      <c r="E30319" s="354"/>
      <c r="G30319" s="355"/>
    </row>
    <row r="30320" spans="1:7">
      <c r="A30320" s="355" t="s">
        <v>13493</v>
      </c>
      <c r="B30320" s="356" t="s">
        <v>64726</v>
      </c>
      <c r="C30320" s="355" t="s">
        <v>59203</v>
      </c>
      <c r="D30320" s="355" t="e">
        <f>VLOOKUP(A30320,EMOP_202302_ser!A:B,2,0)</f>
        <v>#N/A</v>
      </c>
      <c r="E30320" s="354"/>
      <c r="G30320" s="355"/>
    </row>
    <row r="30321" spans="1:7">
      <c r="A30321" s="355" t="s">
        <v>58264</v>
      </c>
      <c r="B30321" s="356" t="s">
        <v>58265</v>
      </c>
      <c r="C30321" s="355" t="s">
        <v>40679</v>
      </c>
      <c r="D30321" s="355" t="e">
        <f>VLOOKUP(A30321,EMOP_202302_ser!A:B,2,0)</f>
        <v>#N/A</v>
      </c>
      <c r="E30321" s="354"/>
      <c r="G30321" s="355"/>
    </row>
    <row r="30322" spans="1:7">
      <c r="A30322" s="355" t="s">
        <v>58266</v>
      </c>
      <c r="B30322" s="356" t="s">
        <v>64726</v>
      </c>
      <c r="C30322" s="355" t="s">
        <v>59203</v>
      </c>
      <c r="D30322" s="355" t="e">
        <f>VLOOKUP(A30322,EMOP_202302_ser!A:B,2,0)</f>
        <v>#N/A</v>
      </c>
      <c r="E30322" s="354"/>
      <c r="G30322" s="355"/>
    </row>
    <row r="30323" spans="1:7">
      <c r="A30323" s="355" t="s">
        <v>13494</v>
      </c>
      <c r="B30323" s="356" t="s">
        <v>64726</v>
      </c>
      <c r="C30323" s="355" t="s">
        <v>59203</v>
      </c>
      <c r="D30323" s="355" t="e">
        <f>VLOOKUP(A30323,EMOP_202302_ser!A:B,2,0)</f>
        <v>#N/A</v>
      </c>
      <c r="E30323" s="354"/>
      <c r="G30323" s="355"/>
    </row>
    <row r="30324" spans="1:7">
      <c r="A30324" s="355" t="s">
        <v>58267</v>
      </c>
      <c r="B30324" s="356" t="s">
        <v>58268</v>
      </c>
      <c r="C30324" s="355" t="s">
        <v>40679</v>
      </c>
      <c r="D30324" s="355" t="e">
        <f>VLOOKUP(A30324,EMOP_202302_ser!A:B,2,0)</f>
        <v>#N/A</v>
      </c>
      <c r="E30324" s="354"/>
      <c r="G30324" s="355"/>
    </row>
    <row r="30325" spans="1:7">
      <c r="A30325" s="355" t="s">
        <v>58269</v>
      </c>
      <c r="B30325" s="356" t="s">
        <v>64726</v>
      </c>
      <c r="C30325" s="355" t="s">
        <v>59203</v>
      </c>
      <c r="D30325" s="355" t="e">
        <f>VLOOKUP(A30325,EMOP_202302_ser!A:B,2,0)</f>
        <v>#N/A</v>
      </c>
      <c r="E30325" s="354"/>
      <c r="G30325" s="355"/>
    </row>
    <row r="30326" spans="1:7">
      <c r="A30326" s="355" t="s">
        <v>58270</v>
      </c>
      <c r="B30326" s="356" t="s">
        <v>58271</v>
      </c>
      <c r="C30326" s="355" t="s">
        <v>40679</v>
      </c>
      <c r="D30326" s="355" t="e">
        <f>VLOOKUP(A30326,EMOP_202302_ser!A:B,2,0)</f>
        <v>#N/A</v>
      </c>
      <c r="E30326" s="354"/>
      <c r="G30326" s="355"/>
    </row>
    <row r="30327" spans="1:7">
      <c r="A30327" s="355" t="s">
        <v>13495</v>
      </c>
      <c r="B30327" s="356" t="s">
        <v>58272</v>
      </c>
      <c r="C30327" s="355" t="s">
        <v>59203</v>
      </c>
      <c r="D30327" s="355" t="e">
        <f>VLOOKUP(A30327,EMOP_202302_ser!A:B,2,0)</f>
        <v>#N/A</v>
      </c>
      <c r="E30327" s="354"/>
      <c r="G30327" s="355"/>
    </row>
    <row r="30328" spans="1:7">
      <c r="A30328" s="355" t="s">
        <v>58273</v>
      </c>
      <c r="B30328" s="356" t="s">
        <v>58272</v>
      </c>
      <c r="C30328" s="355" t="s">
        <v>59203</v>
      </c>
      <c r="D30328" s="355" t="e">
        <f>VLOOKUP(A30328,EMOP_202302_ser!A:B,2,0)</f>
        <v>#N/A</v>
      </c>
      <c r="E30328" s="354"/>
      <c r="G30328" s="355"/>
    </row>
    <row r="30329" spans="1:7">
      <c r="A30329" s="355" t="s">
        <v>13496</v>
      </c>
      <c r="B30329" s="356" t="s">
        <v>64729</v>
      </c>
      <c r="C30329" s="355" t="s">
        <v>59203</v>
      </c>
      <c r="D30329" s="355" t="e">
        <f>VLOOKUP(A30329,EMOP_202302_ser!A:B,2,0)</f>
        <v>#N/A</v>
      </c>
      <c r="E30329" s="354"/>
      <c r="G30329" s="355"/>
    </row>
    <row r="30330" spans="1:7">
      <c r="A30330" s="355" t="s">
        <v>58274</v>
      </c>
      <c r="B30330" s="356" t="s">
        <v>64729</v>
      </c>
      <c r="C30330" s="355" t="s">
        <v>59203</v>
      </c>
      <c r="D30330" s="355" t="e">
        <f>VLOOKUP(A30330,EMOP_202302_ser!A:B,2,0)</f>
        <v>#N/A</v>
      </c>
      <c r="E30330" s="354"/>
      <c r="G30330" s="355"/>
    </row>
    <row r="30331" spans="1:7">
      <c r="A30331" s="355" t="s">
        <v>13497</v>
      </c>
      <c r="B30331" s="356" t="s">
        <v>64729</v>
      </c>
      <c r="C30331" s="355" t="s">
        <v>59203</v>
      </c>
      <c r="D30331" s="355" t="e">
        <f>VLOOKUP(A30331,EMOP_202302_ser!A:B,2,0)</f>
        <v>#N/A</v>
      </c>
      <c r="E30331" s="354"/>
      <c r="G30331" s="355"/>
    </row>
    <row r="30332" spans="1:7">
      <c r="A30332" s="355" t="s">
        <v>58275</v>
      </c>
      <c r="B30332" s="356" t="s">
        <v>64729</v>
      </c>
      <c r="C30332" s="355" t="s">
        <v>59203</v>
      </c>
      <c r="D30332" s="355" t="e">
        <f>VLOOKUP(A30332,EMOP_202302_ser!A:B,2,0)</f>
        <v>#N/A</v>
      </c>
      <c r="E30332" s="354"/>
      <c r="G30332" s="355"/>
    </row>
    <row r="30333" spans="1:7">
      <c r="A30333" s="355" t="s">
        <v>13498</v>
      </c>
      <c r="B30333" s="356" t="s">
        <v>64729</v>
      </c>
      <c r="C30333" s="355" t="s">
        <v>59203</v>
      </c>
      <c r="D30333" s="355" t="e">
        <f>VLOOKUP(A30333,EMOP_202302_ser!A:B,2,0)</f>
        <v>#N/A</v>
      </c>
      <c r="E30333" s="354"/>
      <c r="G30333" s="355"/>
    </row>
    <row r="30334" spans="1:7">
      <c r="A30334" s="355" t="s">
        <v>58276</v>
      </c>
      <c r="B30334" s="356" t="s">
        <v>64729</v>
      </c>
      <c r="C30334" s="355" t="s">
        <v>59203</v>
      </c>
      <c r="D30334" s="355" t="e">
        <f>VLOOKUP(A30334,EMOP_202302_ser!A:B,2,0)</f>
        <v>#N/A</v>
      </c>
      <c r="E30334" s="354"/>
      <c r="G30334" s="355"/>
    </row>
    <row r="30335" spans="1:7">
      <c r="A30335" s="355" t="s">
        <v>13499</v>
      </c>
      <c r="B30335" s="356" t="s">
        <v>64729</v>
      </c>
      <c r="C30335" s="355" t="s">
        <v>59203</v>
      </c>
      <c r="D30335" s="355" t="e">
        <f>VLOOKUP(A30335,EMOP_202302_ser!A:B,2,0)</f>
        <v>#N/A</v>
      </c>
      <c r="E30335" s="354"/>
      <c r="G30335" s="355"/>
    </row>
    <row r="30336" spans="1:7">
      <c r="A30336" s="355" t="s">
        <v>58277</v>
      </c>
      <c r="B30336" s="356" t="s">
        <v>64729</v>
      </c>
      <c r="C30336" s="355" t="s">
        <v>59203</v>
      </c>
      <c r="D30336" s="355" t="e">
        <f>VLOOKUP(A30336,EMOP_202302_ser!A:B,2,0)</f>
        <v>#N/A</v>
      </c>
      <c r="E30336" s="354"/>
      <c r="G30336" s="355"/>
    </row>
    <row r="30337" spans="1:7">
      <c r="A30337" s="355" t="s">
        <v>13500</v>
      </c>
      <c r="B30337" s="356" t="s">
        <v>64729</v>
      </c>
      <c r="C30337" s="355" t="s">
        <v>59203</v>
      </c>
      <c r="D30337" s="355" t="e">
        <f>VLOOKUP(A30337,EMOP_202302_ser!A:B,2,0)</f>
        <v>#N/A</v>
      </c>
      <c r="E30337" s="354"/>
      <c r="G30337" s="355"/>
    </row>
    <row r="30338" spans="1:7">
      <c r="A30338" s="355" t="s">
        <v>58278</v>
      </c>
      <c r="B30338" s="356" t="s">
        <v>64729</v>
      </c>
      <c r="C30338" s="355" t="s">
        <v>59203</v>
      </c>
      <c r="D30338" s="355" t="e">
        <f>VLOOKUP(A30338,EMOP_202302_ser!A:B,2,0)</f>
        <v>#N/A</v>
      </c>
      <c r="E30338" s="354"/>
      <c r="G30338" s="355"/>
    </row>
    <row r="30339" spans="1:7">
      <c r="A30339" s="355" t="s">
        <v>13501</v>
      </c>
      <c r="B30339" s="356" t="s">
        <v>64729</v>
      </c>
      <c r="C30339" s="355" t="s">
        <v>59203</v>
      </c>
      <c r="D30339" s="355" t="e">
        <f>VLOOKUP(A30339,EMOP_202302_ser!A:B,2,0)</f>
        <v>#N/A</v>
      </c>
      <c r="E30339" s="354"/>
      <c r="G30339" s="355"/>
    </row>
    <row r="30340" spans="1:7">
      <c r="A30340" s="355" t="s">
        <v>58279</v>
      </c>
      <c r="B30340" s="356" t="s">
        <v>64729</v>
      </c>
      <c r="C30340" s="355" t="s">
        <v>59203</v>
      </c>
      <c r="D30340" s="355" t="e">
        <f>VLOOKUP(A30340,EMOP_202302_ser!A:B,2,0)</f>
        <v>#N/A</v>
      </c>
      <c r="E30340" s="354"/>
      <c r="G30340" s="355"/>
    </row>
    <row r="30341" spans="1:7">
      <c r="A30341" s="355" t="s">
        <v>13502</v>
      </c>
      <c r="B30341" s="356" t="s">
        <v>64729</v>
      </c>
      <c r="C30341" s="355" t="s">
        <v>59203</v>
      </c>
      <c r="D30341" s="355" t="e">
        <f>VLOOKUP(A30341,EMOP_202302_ser!A:B,2,0)</f>
        <v>#N/A</v>
      </c>
      <c r="E30341" s="354"/>
      <c r="G30341" s="355"/>
    </row>
    <row r="30342" spans="1:7">
      <c r="A30342" s="355" t="s">
        <v>58280</v>
      </c>
      <c r="B30342" s="356" t="s">
        <v>64729</v>
      </c>
      <c r="C30342" s="355" t="s">
        <v>59203</v>
      </c>
      <c r="D30342" s="355" t="e">
        <f>VLOOKUP(A30342,EMOP_202302_ser!A:B,2,0)</f>
        <v>#N/A</v>
      </c>
      <c r="E30342" s="354"/>
      <c r="G30342" s="355"/>
    </row>
    <row r="30343" spans="1:7">
      <c r="A30343" s="355" t="s">
        <v>13503</v>
      </c>
      <c r="B30343" s="356" t="s">
        <v>64730</v>
      </c>
      <c r="C30343" s="355" t="s">
        <v>59203</v>
      </c>
      <c r="D30343" s="355" t="e">
        <f>VLOOKUP(A30343,EMOP_202302_ser!A:B,2,0)</f>
        <v>#N/A</v>
      </c>
      <c r="E30343" s="354"/>
      <c r="G30343" s="355"/>
    </row>
    <row r="30344" spans="1:7">
      <c r="A30344" s="355" t="s">
        <v>58281</v>
      </c>
      <c r="B30344" s="356" t="s">
        <v>64730</v>
      </c>
      <c r="C30344" s="355" t="s">
        <v>59203</v>
      </c>
      <c r="D30344" s="355" t="e">
        <f>VLOOKUP(A30344,EMOP_202302_ser!A:B,2,0)</f>
        <v>#N/A</v>
      </c>
      <c r="E30344" s="354"/>
      <c r="G30344" s="355"/>
    </row>
    <row r="30345" spans="1:7">
      <c r="A30345" s="355" t="s">
        <v>13504</v>
      </c>
      <c r="B30345" s="356" t="s">
        <v>64731</v>
      </c>
      <c r="C30345" s="355" t="s">
        <v>59203</v>
      </c>
      <c r="D30345" s="355" t="e">
        <f>VLOOKUP(A30345,EMOP_202302_ser!A:B,2,0)</f>
        <v>#N/A</v>
      </c>
      <c r="E30345" s="354"/>
      <c r="G30345" s="355"/>
    </row>
    <row r="30346" spans="1:7">
      <c r="A30346" s="355" t="s">
        <v>58282</v>
      </c>
      <c r="B30346" s="356" t="s">
        <v>64731</v>
      </c>
      <c r="C30346" s="355" t="s">
        <v>59203</v>
      </c>
      <c r="D30346" s="355" t="e">
        <f>VLOOKUP(A30346,EMOP_202302_ser!A:B,2,0)</f>
        <v>#N/A</v>
      </c>
      <c r="E30346" s="354"/>
      <c r="G30346" s="355"/>
    </row>
    <row r="30347" spans="1:7">
      <c r="A30347" s="355" t="s">
        <v>13505</v>
      </c>
      <c r="B30347" s="356" t="s">
        <v>64731</v>
      </c>
      <c r="C30347" s="355" t="s">
        <v>59203</v>
      </c>
      <c r="D30347" s="355" t="e">
        <f>VLOOKUP(A30347,EMOP_202302_ser!A:B,2,0)</f>
        <v>#N/A</v>
      </c>
      <c r="E30347" s="354"/>
      <c r="G30347" s="355"/>
    </row>
    <row r="30348" spans="1:7">
      <c r="A30348" s="355" t="s">
        <v>58283</v>
      </c>
      <c r="B30348" s="356" t="s">
        <v>64731</v>
      </c>
      <c r="C30348" s="355" t="s">
        <v>59203</v>
      </c>
      <c r="D30348" s="355" t="e">
        <f>VLOOKUP(A30348,EMOP_202302_ser!A:B,2,0)</f>
        <v>#N/A</v>
      </c>
      <c r="E30348" s="354"/>
      <c r="G30348" s="355"/>
    </row>
    <row r="30349" spans="1:7">
      <c r="A30349" s="355" t="s">
        <v>13506</v>
      </c>
      <c r="B30349" s="356" t="s">
        <v>64726</v>
      </c>
      <c r="C30349" s="355" t="s">
        <v>59203</v>
      </c>
      <c r="D30349" s="355" t="e">
        <f>VLOOKUP(A30349,EMOP_202302_ser!A:B,2,0)</f>
        <v>#N/A</v>
      </c>
      <c r="E30349" s="354"/>
      <c r="G30349" s="355"/>
    </row>
    <row r="30350" spans="1:7">
      <c r="A30350" s="355" t="s">
        <v>58284</v>
      </c>
      <c r="B30350" s="356" t="s">
        <v>64726</v>
      </c>
      <c r="C30350" s="355" t="s">
        <v>59203</v>
      </c>
      <c r="D30350" s="355" t="e">
        <f>VLOOKUP(A30350,EMOP_202302_ser!A:B,2,0)</f>
        <v>#N/A</v>
      </c>
      <c r="E30350" s="354"/>
      <c r="G30350" s="355"/>
    </row>
    <row r="30351" spans="1:7">
      <c r="A30351" s="355" t="s">
        <v>13507</v>
      </c>
      <c r="B30351" s="356" t="s">
        <v>64726</v>
      </c>
      <c r="C30351" s="355" t="s">
        <v>59203</v>
      </c>
      <c r="D30351" s="355" t="e">
        <f>VLOOKUP(A30351,EMOP_202302_ser!A:B,2,0)</f>
        <v>#N/A</v>
      </c>
      <c r="E30351" s="354"/>
      <c r="G30351" s="355"/>
    </row>
    <row r="30352" spans="1:7">
      <c r="A30352" s="355" t="s">
        <v>58285</v>
      </c>
      <c r="B30352" s="356" t="s">
        <v>64726</v>
      </c>
      <c r="C30352" s="355" t="s">
        <v>59203</v>
      </c>
      <c r="D30352" s="355" t="e">
        <f>VLOOKUP(A30352,EMOP_202302_ser!A:B,2,0)</f>
        <v>#N/A</v>
      </c>
      <c r="E30352" s="354"/>
      <c r="G30352" s="355"/>
    </row>
    <row r="30353" spans="1:7">
      <c r="A30353" s="355" t="s">
        <v>13508</v>
      </c>
      <c r="B30353" s="356" t="s">
        <v>64726</v>
      </c>
      <c r="C30353" s="355" t="s">
        <v>59203</v>
      </c>
      <c r="D30353" s="355" t="e">
        <f>VLOOKUP(A30353,EMOP_202302_ser!A:B,2,0)</f>
        <v>#N/A</v>
      </c>
      <c r="E30353" s="354"/>
      <c r="G30353" s="355"/>
    </row>
    <row r="30354" spans="1:7">
      <c r="A30354" s="355" t="s">
        <v>58286</v>
      </c>
      <c r="B30354" s="356" t="s">
        <v>64726</v>
      </c>
      <c r="C30354" s="355" t="s">
        <v>59203</v>
      </c>
      <c r="D30354" s="355" t="e">
        <f>VLOOKUP(A30354,EMOP_202302_ser!A:B,2,0)</f>
        <v>#N/A</v>
      </c>
      <c r="E30354" s="354"/>
      <c r="G30354" s="355"/>
    </row>
    <row r="30355" spans="1:7">
      <c r="A30355" s="355" t="s">
        <v>13509</v>
      </c>
      <c r="B30355" s="356" t="s">
        <v>64726</v>
      </c>
      <c r="C30355" s="355" t="s">
        <v>59203</v>
      </c>
      <c r="D30355" s="355" t="e">
        <f>VLOOKUP(A30355,EMOP_202302_ser!A:B,2,0)</f>
        <v>#N/A</v>
      </c>
      <c r="E30355" s="354"/>
      <c r="G30355" s="355"/>
    </row>
    <row r="30356" spans="1:7">
      <c r="A30356" s="355" t="s">
        <v>58287</v>
      </c>
      <c r="B30356" s="356" t="s">
        <v>64726</v>
      </c>
      <c r="C30356" s="355" t="s">
        <v>59203</v>
      </c>
      <c r="D30356" s="355" t="e">
        <f>VLOOKUP(A30356,EMOP_202302_ser!A:B,2,0)</f>
        <v>#N/A</v>
      </c>
      <c r="E30356" s="354"/>
      <c r="G30356" s="355"/>
    </row>
    <row r="30357" spans="1:7">
      <c r="A30357" s="355" t="s">
        <v>13510</v>
      </c>
      <c r="B30357" s="356" t="s">
        <v>64726</v>
      </c>
      <c r="C30357" s="355" t="s">
        <v>59203</v>
      </c>
      <c r="D30357" s="355" t="e">
        <f>VLOOKUP(A30357,EMOP_202302_ser!A:B,2,0)</f>
        <v>#N/A</v>
      </c>
      <c r="E30357" s="354"/>
      <c r="G30357" s="355"/>
    </row>
    <row r="30358" spans="1:7">
      <c r="A30358" s="355" t="s">
        <v>58288</v>
      </c>
      <c r="B30358" s="356" t="s">
        <v>64726</v>
      </c>
      <c r="C30358" s="355" t="s">
        <v>59203</v>
      </c>
      <c r="D30358" s="355" t="e">
        <f>VLOOKUP(A30358,EMOP_202302_ser!A:B,2,0)</f>
        <v>#N/A</v>
      </c>
      <c r="E30358" s="354"/>
      <c r="G30358" s="355"/>
    </row>
    <row r="30359" spans="1:7">
      <c r="A30359" s="355" t="s">
        <v>13511</v>
      </c>
      <c r="B30359" s="356" t="s">
        <v>64726</v>
      </c>
      <c r="C30359" s="355" t="s">
        <v>59203</v>
      </c>
      <c r="D30359" s="355" t="e">
        <f>VLOOKUP(A30359,EMOP_202302_ser!A:B,2,0)</f>
        <v>#N/A</v>
      </c>
      <c r="E30359" s="354"/>
      <c r="G30359" s="355"/>
    </row>
    <row r="30360" spans="1:7">
      <c r="A30360" s="355" t="s">
        <v>58289</v>
      </c>
      <c r="B30360" s="356" t="s">
        <v>64726</v>
      </c>
      <c r="C30360" s="355" t="s">
        <v>59203</v>
      </c>
      <c r="D30360" s="355" t="e">
        <f>VLOOKUP(A30360,EMOP_202302_ser!A:B,2,0)</f>
        <v>#N/A</v>
      </c>
      <c r="E30360" s="354"/>
      <c r="G30360" s="355"/>
    </row>
    <row r="30361" spans="1:7">
      <c r="A30361" s="355" t="s">
        <v>13512</v>
      </c>
      <c r="B30361" s="356" t="s">
        <v>64726</v>
      </c>
      <c r="C30361" s="355" t="s">
        <v>59203</v>
      </c>
      <c r="D30361" s="355" t="e">
        <f>VLOOKUP(A30361,EMOP_202302_ser!A:B,2,0)</f>
        <v>#N/A</v>
      </c>
      <c r="E30361" s="354"/>
      <c r="G30361" s="355"/>
    </row>
    <row r="30362" spans="1:7">
      <c r="A30362" s="355" t="s">
        <v>58290</v>
      </c>
      <c r="B30362" s="356" t="s">
        <v>64726</v>
      </c>
      <c r="C30362" s="355" t="s">
        <v>59203</v>
      </c>
      <c r="D30362" s="355" t="e">
        <f>VLOOKUP(A30362,EMOP_202302_ser!A:B,2,0)</f>
        <v>#N/A</v>
      </c>
      <c r="E30362" s="354"/>
      <c r="G30362" s="355"/>
    </row>
    <row r="30363" spans="1:7">
      <c r="A30363" s="355" t="s">
        <v>13513</v>
      </c>
      <c r="B30363" s="356" t="s">
        <v>64732</v>
      </c>
      <c r="C30363" s="355"/>
      <c r="D30363" s="355" t="e">
        <f>VLOOKUP(A30363,EMOP_202302_ser!A:B,2,0)</f>
        <v>#N/A</v>
      </c>
      <c r="E30363" s="354"/>
      <c r="G30363" s="355"/>
    </row>
    <row r="30364" spans="1:7">
      <c r="A30364" s="355" t="s">
        <v>58291</v>
      </c>
      <c r="B30364" s="356" t="s">
        <v>64732</v>
      </c>
      <c r="C30364" s="355"/>
      <c r="D30364" s="355" t="e">
        <f>VLOOKUP(A30364,EMOP_202302_ser!A:B,2,0)</f>
        <v>#N/A</v>
      </c>
      <c r="E30364" s="354"/>
      <c r="G30364" s="355"/>
    </row>
    <row r="30365" spans="1:7">
      <c r="A30365" s="355" t="s">
        <v>13514</v>
      </c>
      <c r="B30365" s="356" t="s">
        <v>64726</v>
      </c>
      <c r="C30365" s="355" t="s">
        <v>59203</v>
      </c>
      <c r="D30365" s="355" t="e">
        <f>VLOOKUP(A30365,EMOP_202302_ser!A:B,2,0)</f>
        <v>#N/A</v>
      </c>
      <c r="E30365" s="354"/>
      <c r="G30365" s="355"/>
    </row>
    <row r="30366" spans="1:7">
      <c r="A30366" s="355" t="s">
        <v>58292</v>
      </c>
      <c r="B30366" s="356" t="s">
        <v>64726</v>
      </c>
      <c r="C30366" s="355" t="s">
        <v>59203</v>
      </c>
      <c r="D30366" s="355" t="e">
        <f>VLOOKUP(A30366,EMOP_202302_ser!A:B,2,0)</f>
        <v>#N/A</v>
      </c>
      <c r="E30366" s="354"/>
      <c r="G30366" s="355"/>
    </row>
    <row r="30367" spans="1:7">
      <c r="A30367" s="355" t="s">
        <v>13515</v>
      </c>
      <c r="B30367" s="356" t="s">
        <v>64733</v>
      </c>
      <c r="C30367" s="355"/>
      <c r="D30367" s="355" t="e">
        <f>VLOOKUP(A30367,EMOP_202302_ser!A:B,2,0)</f>
        <v>#N/A</v>
      </c>
      <c r="E30367" s="354"/>
      <c r="G30367" s="355"/>
    </row>
    <row r="30368" spans="1:7">
      <c r="A30368" s="355" t="s">
        <v>58293</v>
      </c>
      <c r="B30368" s="356" t="s">
        <v>64733</v>
      </c>
      <c r="C30368" s="355"/>
      <c r="D30368" s="355" t="e">
        <f>VLOOKUP(A30368,EMOP_202302_ser!A:B,2,0)</f>
        <v>#N/A</v>
      </c>
      <c r="E30368" s="354"/>
      <c r="G30368" s="355"/>
    </row>
    <row r="30369" spans="1:7">
      <c r="A30369" s="355" t="s">
        <v>13516</v>
      </c>
      <c r="B30369" s="356" t="s">
        <v>64726</v>
      </c>
      <c r="C30369" s="355" t="s">
        <v>59203</v>
      </c>
      <c r="D30369" s="355" t="e">
        <f>VLOOKUP(A30369,EMOP_202302_ser!A:B,2,0)</f>
        <v>#N/A</v>
      </c>
      <c r="E30369" s="354"/>
      <c r="G30369" s="355"/>
    </row>
    <row r="30370" spans="1:7">
      <c r="A30370" s="355" t="s">
        <v>58294</v>
      </c>
      <c r="B30370" s="356" t="s">
        <v>64726</v>
      </c>
      <c r="C30370" s="355" t="s">
        <v>59203</v>
      </c>
      <c r="D30370" s="355" t="e">
        <f>VLOOKUP(A30370,EMOP_202302_ser!A:B,2,0)</f>
        <v>#N/A</v>
      </c>
      <c r="E30370" s="354"/>
      <c r="G30370" s="355"/>
    </row>
    <row r="30371" spans="1:7">
      <c r="A30371" s="355" t="s">
        <v>13517</v>
      </c>
      <c r="B30371" s="356" t="s">
        <v>59385</v>
      </c>
      <c r="C30371" s="355"/>
      <c r="D30371" s="355" t="e">
        <f>VLOOKUP(A30371,EMOP_202302_ser!A:B,2,0)</f>
        <v>#N/A</v>
      </c>
      <c r="E30371" s="354"/>
      <c r="G30371" s="355"/>
    </row>
    <row r="30372" spans="1:7">
      <c r="A30372" s="355" t="s">
        <v>58295</v>
      </c>
      <c r="B30372" s="356" t="s">
        <v>59385</v>
      </c>
      <c r="C30372" s="355"/>
      <c r="D30372" s="355" t="e">
        <f>VLOOKUP(A30372,EMOP_202302_ser!A:B,2,0)</f>
        <v>#N/A</v>
      </c>
      <c r="E30372" s="354"/>
      <c r="G30372" s="355"/>
    </row>
    <row r="30373" spans="1:7">
      <c r="A30373" s="355" t="s">
        <v>13518</v>
      </c>
      <c r="B30373" s="356" t="s">
        <v>64726</v>
      </c>
      <c r="C30373" s="355" t="s">
        <v>59203</v>
      </c>
      <c r="D30373" s="355" t="e">
        <f>VLOOKUP(A30373,EMOP_202302_ser!A:B,2,0)</f>
        <v>#N/A</v>
      </c>
      <c r="E30373" s="354"/>
      <c r="G30373" s="355"/>
    </row>
    <row r="30374" spans="1:7">
      <c r="A30374" s="355" t="s">
        <v>58296</v>
      </c>
      <c r="B30374" s="356" t="s">
        <v>64726</v>
      </c>
      <c r="C30374" s="355" t="s">
        <v>59203</v>
      </c>
      <c r="D30374" s="355" t="e">
        <f>VLOOKUP(A30374,EMOP_202302_ser!A:B,2,0)</f>
        <v>#N/A</v>
      </c>
      <c r="E30374" s="354"/>
      <c r="G30374" s="355"/>
    </row>
    <row r="30375" spans="1:7">
      <c r="A30375" s="355" t="s">
        <v>13519</v>
      </c>
      <c r="B30375" s="356" t="s">
        <v>64734</v>
      </c>
      <c r="C30375" s="355" t="s">
        <v>64735</v>
      </c>
      <c r="D30375" s="355" t="e">
        <f>VLOOKUP(A30375,EMOP_202302_ser!A:B,2,0)</f>
        <v>#N/A</v>
      </c>
      <c r="E30375" s="354"/>
      <c r="G30375" s="355"/>
    </row>
    <row r="30376" spans="1:7">
      <c r="A30376" s="355" t="s">
        <v>58297</v>
      </c>
      <c r="B30376" s="356" t="s">
        <v>64734</v>
      </c>
      <c r="C30376" s="355" t="s">
        <v>64735</v>
      </c>
      <c r="D30376" s="355" t="e">
        <f>VLOOKUP(A30376,EMOP_202302_ser!A:B,2,0)</f>
        <v>#N/A</v>
      </c>
      <c r="E30376" s="354"/>
      <c r="G30376" s="355"/>
    </row>
    <row r="30377" spans="1:7">
      <c r="A30377" s="355" t="s">
        <v>13520</v>
      </c>
      <c r="B30377" s="356" t="s">
        <v>64736</v>
      </c>
      <c r="C30377" s="355" t="s">
        <v>58693</v>
      </c>
      <c r="D30377" s="355">
        <f>VLOOKUP(A30377,EMOP_202302_ser!A:B,2,0)</f>
        <v>7.98</v>
      </c>
      <c r="E30377" s="354"/>
      <c r="G30377" s="355"/>
    </row>
    <row r="30378" spans="1:7">
      <c r="A30378" s="355" t="s">
        <v>58298</v>
      </c>
      <c r="B30378" s="356" t="s">
        <v>64736</v>
      </c>
      <c r="C30378" s="355" t="s">
        <v>58693</v>
      </c>
      <c r="D30378" s="355">
        <f>VLOOKUP(A30378,EMOP_202302_ser!A:B,2,0)</f>
        <v>6.91</v>
      </c>
      <c r="E30378" s="354"/>
      <c r="G30378" s="355"/>
    </row>
    <row r="30379" spans="1:7">
      <c r="A30379" s="355" t="s">
        <v>13521</v>
      </c>
      <c r="B30379" s="356" t="s">
        <v>64737</v>
      </c>
      <c r="C30379" s="355" t="s">
        <v>58693</v>
      </c>
      <c r="D30379" s="355">
        <f>VLOOKUP(A30379,EMOP_202302_ser!A:B,2,0)</f>
        <v>11.83</v>
      </c>
      <c r="E30379" s="354"/>
      <c r="G30379" s="355"/>
    </row>
    <row r="30380" spans="1:7">
      <c r="A30380" s="355" t="s">
        <v>58299</v>
      </c>
      <c r="B30380" s="356" t="s">
        <v>64737</v>
      </c>
      <c r="C30380" s="355" t="s">
        <v>58693</v>
      </c>
      <c r="D30380" s="355">
        <f>VLOOKUP(A30380,EMOP_202302_ser!A:B,2,0)</f>
        <v>10.25</v>
      </c>
      <c r="E30380" s="354"/>
      <c r="G30380" s="355"/>
    </row>
    <row r="30381" spans="1:7">
      <c r="A30381" s="355" t="s">
        <v>13522</v>
      </c>
      <c r="B30381" s="356" t="s">
        <v>64738</v>
      </c>
      <c r="C30381" s="355" t="s">
        <v>58693</v>
      </c>
      <c r="D30381" s="355">
        <f>VLOOKUP(A30381,EMOP_202302_ser!A:B,2,0)</f>
        <v>3.99</v>
      </c>
      <c r="E30381" s="354"/>
      <c r="G30381" s="355"/>
    </row>
    <row r="30382" spans="1:7">
      <c r="A30382" s="355" t="s">
        <v>58300</v>
      </c>
      <c r="B30382" s="356" t="s">
        <v>64738</v>
      </c>
      <c r="C30382" s="355" t="s">
        <v>58693</v>
      </c>
      <c r="D30382" s="355">
        <f>VLOOKUP(A30382,EMOP_202302_ser!A:B,2,0)</f>
        <v>3.45</v>
      </c>
      <c r="E30382" s="354"/>
      <c r="G30382" s="355"/>
    </row>
    <row r="30383" spans="1:7">
      <c r="A30383" s="355" t="s">
        <v>13523</v>
      </c>
      <c r="B30383" s="356" t="s">
        <v>64739</v>
      </c>
      <c r="C30383" s="355" t="s">
        <v>58693</v>
      </c>
      <c r="D30383" s="355">
        <f>VLOOKUP(A30383,EMOP_202302_ser!A:B,2,0)</f>
        <v>29.6</v>
      </c>
      <c r="E30383" s="354"/>
      <c r="G30383" s="355"/>
    </row>
    <row r="30384" spans="1:7">
      <c r="A30384" s="355" t="s">
        <v>58301</v>
      </c>
      <c r="B30384" s="356" t="s">
        <v>64739</v>
      </c>
      <c r="C30384" s="355" t="s">
        <v>58693</v>
      </c>
      <c r="D30384" s="355">
        <f>VLOOKUP(A30384,EMOP_202302_ser!A:B,2,0)</f>
        <v>27.35</v>
      </c>
      <c r="E30384" s="354"/>
      <c r="G30384" s="355"/>
    </row>
    <row r="30385" spans="1:7">
      <c r="A30385" s="355" t="s">
        <v>13524</v>
      </c>
      <c r="B30385" s="356" t="s">
        <v>64740</v>
      </c>
      <c r="C30385" s="355" t="s">
        <v>58693</v>
      </c>
      <c r="D30385" s="355">
        <f>VLOOKUP(A30385,EMOP_202302_ser!A:B,2,0)</f>
        <v>3.99</v>
      </c>
      <c r="E30385" s="354"/>
      <c r="G30385" s="355"/>
    </row>
    <row r="30386" spans="1:7">
      <c r="A30386" s="355" t="s">
        <v>58302</v>
      </c>
      <c r="B30386" s="356" t="s">
        <v>64740</v>
      </c>
      <c r="C30386" s="355" t="s">
        <v>58693</v>
      </c>
      <c r="D30386" s="355">
        <f>VLOOKUP(A30386,EMOP_202302_ser!A:B,2,0)</f>
        <v>3.45</v>
      </c>
      <c r="E30386" s="354"/>
      <c r="G30386" s="355"/>
    </row>
    <row r="30387" spans="1:7">
      <c r="A30387" s="355" t="s">
        <v>13525</v>
      </c>
      <c r="B30387" s="356" t="s">
        <v>64741</v>
      </c>
      <c r="C30387" s="355" t="s">
        <v>58693</v>
      </c>
      <c r="D30387" s="355">
        <f>VLOOKUP(A30387,EMOP_202302_ser!A:B,2,0)</f>
        <v>11.83</v>
      </c>
      <c r="E30387" s="354"/>
      <c r="G30387" s="355"/>
    </row>
    <row r="30388" spans="1:7">
      <c r="A30388" s="355" t="s">
        <v>58303</v>
      </c>
      <c r="B30388" s="356" t="s">
        <v>64741</v>
      </c>
      <c r="C30388" s="355" t="s">
        <v>58693</v>
      </c>
      <c r="D30388" s="355">
        <f>VLOOKUP(A30388,EMOP_202302_ser!A:B,2,0)</f>
        <v>10.25</v>
      </c>
      <c r="E30388" s="354"/>
      <c r="G30388" s="355"/>
    </row>
    <row r="30389" spans="1:7">
      <c r="A30389" s="355" t="s">
        <v>13526</v>
      </c>
      <c r="B30389" s="356" t="s">
        <v>64742</v>
      </c>
      <c r="C30389" s="355" t="s">
        <v>58693</v>
      </c>
      <c r="D30389" s="355" t="e">
        <f>VLOOKUP(A30389,EMOP_202302_ser!A:B,2,0)</f>
        <v>#N/A</v>
      </c>
      <c r="E30389" s="354"/>
      <c r="G30389" s="355"/>
    </row>
    <row r="30390" spans="1:7">
      <c r="A30390" s="355" t="s">
        <v>58304</v>
      </c>
      <c r="B30390" s="356" t="s">
        <v>64742</v>
      </c>
      <c r="C30390" s="355" t="s">
        <v>58693</v>
      </c>
      <c r="D30390" s="355" t="e">
        <f>VLOOKUP(A30390,EMOP_202302_ser!A:B,2,0)</f>
        <v>#N/A</v>
      </c>
      <c r="E30390" s="354"/>
      <c r="G30390" s="355"/>
    </row>
    <row r="30391" spans="1:7">
      <c r="A30391" s="355" t="s">
        <v>13527</v>
      </c>
      <c r="B30391" s="356" t="s">
        <v>58305</v>
      </c>
      <c r="C30391" s="355" t="s">
        <v>58693</v>
      </c>
      <c r="D30391" s="355">
        <f>VLOOKUP(A30391,EMOP_202302_ser!A:B,2,0)</f>
        <v>7.83</v>
      </c>
      <c r="E30391" s="354"/>
      <c r="G30391" s="355"/>
    </row>
    <row r="30392" spans="1:7">
      <c r="A30392" s="355" t="s">
        <v>58306</v>
      </c>
      <c r="B30392" s="356" t="s">
        <v>58305</v>
      </c>
      <c r="C30392" s="355" t="s">
        <v>58693</v>
      </c>
      <c r="D30392" s="355">
        <f>VLOOKUP(A30392,EMOP_202302_ser!A:B,2,0)</f>
        <v>6.79</v>
      </c>
      <c r="E30392" s="354"/>
      <c r="G30392" s="355"/>
    </row>
    <row r="30393" spans="1:7">
      <c r="A30393" s="355" t="s">
        <v>13528</v>
      </c>
      <c r="B30393" s="356" t="s">
        <v>64743</v>
      </c>
      <c r="C30393" s="355" t="s">
        <v>58693</v>
      </c>
      <c r="D30393" s="355">
        <f>VLOOKUP(A30393,EMOP_202302_ser!A:B,2,0)</f>
        <v>39.340000000000003</v>
      </c>
      <c r="E30393" s="354"/>
      <c r="G30393" s="355"/>
    </row>
    <row r="30394" spans="1:7">
      <c r="A30394" s="355" t="s">
        <v>58307</v>
      </c>
      <c r="B30394" s="356" t="s">
        <v>64743</v>
      </c>
      <c r="C30394" s="355" t="s">
        <v>58693</v>
      </c>
      <c r="D30394" s="355">
        <f>VLOOKUP(A30394,EMOP_202302_ser!A:B,2,0)</f>
        <v>34.08</v>
      </c>
      <c r="E30394" s="354"/>
      <c r="G30394" s="355"/>
    </row>
    <row r="30395" spans="1:7">
      <c r="A30395" s="355" t="s">
        <v>13529</v>
      </c>
      <c r="B30395" s="356" t="s">
        <v>64744</v>
      </c>
      <c r="C30395" s="355" t="s">
        <v>58693</v>
      </c>
      <c r="D30395" s="355">
        <f>VLOOKUP(A30395,EMOP_202302_ser!A:B,2,0)</f>
        <v>2.5099999999999998</v>
      </c>
      <c r="E30395" s="354"/>
      <c r="G30395" s="355"/>
    </row>
    <row r="30396" spans="1:7">
      <c r="A30396" s="355" t="s">
        <v>58308</v>
      </c>
      <c r="B30396" s="356" t="s">
        <v>64744</v>
      </c>
      <c r="C30396" s="355" t="s">
        <v>58693</v>
      </c>
      <c r="D30396" s="355">
        <f>VLOOKUP(A30396,EMOP_202302_ser!A:B,2,0)</f>
        <v>2.17</v>
      </c>
      <c r="E30396" s="354"/>
      <c r="G30396" s="355"/>
    </row>
    <row r="30397" spans="1:7">
      <c r="A30397" s="355" t="s">
        <v>13530</v>
      </c>
      <c r="B30397" s="356" t="s">
        <v>64745</v>
      </c>
      <c r="C30397" s="355" t="s">
        <v>58693</v>
      </c>
      <c r="D30397" s="355">
        <f>VLOOKUP(A30397,EMOP_202302_ser!A:B,2,0)</f>
        <v>59.16</v>
      </c>
      <c r="E30397" s="354"/>
      <c r="G30397" s="355"/>
    </row>
    <row r="30398" spans="1:7">
      <c r="A30398" s="355" t="s">
        <v>58309</v>
      </c>
      <c r="B30398" s="356" t="s">
        <v>64745</v>
      </c>
      <c r="C30398" s="355" t="s">
        <v>58693</v>
      </c>
      <c r="D30398" s="355">
        <f>VLOOKUP(A30398,EMOP_202302_ser!A:B,2,0)</f>
        <v>51.25</v>
      </c>
      <c r="E30398" s="354"/>
      <c r="G30398" s="355"/>
    </row>
    <row r="30399" spans="1:7">
      <c r="A30399" s="355" t="s">
        <v>13531</v>
      </c>
      <c r="B30399" s="356" t="s">
        <v>64746</v>
      </c>
      <c r="C30399" s="355" t="s">
        <v>58693</v>
      </c>
      <c r="D30399" s="355">
        <f>VLOOKUP(A30399,EMOP_202302_ser!A:B,2,0)</f>
        <v>7.83</v>
      </c>
      <c r="E30399" s="354"/>
      <c r="G30399" s="355"/>
    </row>
    <row r="30400" spans="1:7">
      <c r="A30400" s="355" t="s">
        <v>58310</v>
      </c>
      <c r="B30400" s="356" t="s">
        <v>64746</v>
      </c>
      <c r="C30400" s="355" t="s">
        <v>58693</v>
      </c>
      <c r="D30400" s="355">
        <f>VLOOKUP(A30400,EMOP_202302_ser!A:B,2,0)</f>
        <v>6.79</v>
      </c>
      <c r="E30400" s="354"/>
      <c r="G30400" s="355"/>
    </row>
    <row r="30401" spans="1:7">
      <c r="A30401" s="355" t="s">
        <v>13532</v>
      </c>
      <c r="B30401" s="356" t="s">
        <v>64747</v>
      </c>
      <c r="C30401" s="355" t="s">
        <v>59688</v>
      </c>
      <c r="D30401" s="355">
        <f>VLOOKUP(A30401,EMOP_202302_ser!A:B,2,0)</f>
        <v>22.56</v>
      </c>
      <c r="E30401" s="354"/>
      <c r="G30401" s="355"/>
    </row>
    <row r="30402" spans="1:7">
      <c r="A30402" s="355" t="s">
        <v>58311</v>
      </c>
      <c r="B30402" s="356" t="s">
        <v>64747</v>
      </c>
      <c r="C30402" s="355" t="s">
        <v>59688</v>
      </c>
      <c r="D30402" s="355">
        <f>VLOOKUP(A30402,EMOP_202302_ser!A:B,2,0)</f>
        <v>22.56</v>
      </c>
      <c r="E30402" s="354"/>
      <c r="G30402" s="355"/>
    </row>
    <row r="30403" spans="1:7">
      <c r="A30403" s="355" t="s">
        <v>13533</v>
      </c>
      <c r="B30403" s="356" t="s">
        <v>64747</v>
      </c>
      <c r="C30403" s="355" t="s">
        <v>59688</v>
      </c>
      <c r="D30403" s="355">
        <f>VLOOKUP(A30403,EMOP_202302_ser!A:B,2,0)</f>
        <v>22.56</v>
      </c>
      <c r="E30403" s="354"/>
      <c r="G30403" s="355"/>
    </row>
    <row r="30404" spans="1:7">
      <c r="A30404" s="355" t="s">
        <v>58312</v>
      </c>
      <c r="B30404" s="356" t="s">
        <v>64747</v>
      </c>
      <c r="C30404" s="355" t="s">
        <v>59688</v>
      </c>
      <c r="D30404" s="355">
        <f>VLOOKUP(A30404,EMOP_202302_ser!A:B,2,0)</f>
        <v>22.56</v>
      </c>
      <c r="E30404" s="354"/>
      <c r="G30404" s="355"/>
    </row>
    <row r="30405" spans="1:7">
      <c r="A30405" s="355" t="s">
        <v>13534</v>
      </c>
      <c r="B30405" s="356" t="s">
        <v>64747</v>
      </c>
      <c r="C30405" s="355" t="s">
        <v>59688</v>
      </c>
      <c r="D30405" s="355">
        <f>VLOOKUP(A30405,EMOP_202302_ser!A:B,2,0)</f>
        <v>22.56</v>
      </c>
      <c r="E30405" s="354"/>
      <c r="G30405" s="355"/>
    </row>
    <row r="30406" spans="1:7">
      <c r="A30406" s="355" t="s">
        <v>58313</v>
      </c>
      <c r="B30406" s="356" t="s">
        <v>64747</v>
      </c>
      <c r="C30406" s="355" t="s">
        <v>59688</v>
      </c>
      <c r="D30406" s="355">
        <f>VLOOKUP(A30406,EMOP_202302_ser!A:B,2,0)</f>
        <v>22.56</v>
      </c>
      <c r="E30406" s="354"/>
      <c r="G30406" s="355"/>
    </row>
    <row r="30407" spans="1:7">
      <c r="A30407" s="355" t="s">
        <v>58314</v>
      </c>
      <c r="B30407" s="356" t="s">
        <v>64748</v>
      </c>
      <c r="C30407" s="355" t="s">
        <v>572</v>
      </c>
      <c r="D30407" s="355" t="e">
        <f>VLOOKUP(A30407,EMOP_202302_ser!A:B,2,0)</f>
        <v>#N/A</v>
      </c>
      <c r="E30407" s="354"/>
      <c r="G30407" s="357"/>
    </row>
    <row r="30408" spans="1:7">
      <c r="A30408" s="355" t="s">
        <v>58315</v>
      </c>
      <c r="B30408" s="356" t="s">
        <v>64748</v>
      </c>
      <c r="C30408" s="355" t="s">
        <v>572</v>
      </c>
      <c r="D30408" s="355" t="e">
        <f>VLOOKUP(A30408,EMOP_202302_ser!A:B,2,0)</f>
        <v>#N/A</v>
      </c>
      <c r="E30408" s="354"/>
      <c r="G30408" s="357"/>
    </row>
    <row r="30409" spans="1:7">
      <c r="A30409" s="355" t="s">
        <v>13535</v>
      </c>
      <c r="B30409" s="356" t="s">
        <v>64749</v>
      </c>
      <c r="C30409" s="355"/>
      <c r="D30409" s="355" t="e">
        <f>VLOOKUP(A30409,EMOP_202302_ser!A:B,2,0)</f>
        <v>#N/A</v>
      </c>
      <c r="E30409" s="354"/>
      <c r="G30409" s="355"/>
    </row>
    <row r="30410" spans="1:7">
      <c r="A30410" s="355" t="s">
        <v>58316</v>
      </c>
      <c r="B30410" s="356" t="s">
        <v>64749</v>
      </c>
      <c r="C30410" s="355"/>
      <c r="D30410" s="355" t="e">
        <f>VLOOKUP(A30410,EMOP_202302_ser!A:B,2,0)</f>
        <v>#N/A</v>
      </c>
      <c r="E30410" s="354"/>
      <c r="G30410" s="355"/>
    </row>
    <row r="30411" spans="1:7">
      <c r="A30411" s="355" t="s">
        <v>567</v>
      </c>
      <c r="B30411" s="356" t="s">
        <v>64750</v>
      </c>
      <c r="C30411" s="355" t="s">
        <v>58693</v>
      </c>
      <c r="D30411" s="355" t="e">
        <f>VLOOKUP(A30411,EMOP_202302_ser!A:B,2,0)</f>
        <v>#N/A</v>
      </c>
      <c r="E30411" s="354"/>
      <c r="G30411" s="355"/>
    </row>
    <row r="30412" spans="1:7">
      <c r="A30412" s="355" t="s">
        <v>58317</v>
      </c>
      <c r="B30412" s="356" t="s">
        <v>64750</v>
      </c>
      <c r="C30412" s="355" t="s">
        <v>58693</v>
      </c>
      <c r="D30412" s="355" t="e">
        <f>VLOOKUP(A30412,EMOP_202302_ser!A:B,2,0)</f>
        <v>#N/A</v>
      </c>
      <c r="E30412" s="354"/>
      <c r="G30412" s="355"/>
    </row>
    <row r="30413" spans="1:7">
      <c r="A30413" s="355" t="s">
        <v>13536</v>
      </c>
      <c r="B30413" s="356" t="s">
        <v>58318</v>
      </c>
      <c r="C30413" s="355" t="s">
        <v>58693</v>
      </c>
      <c r="D30413" s="355" t="e">
        <f>VLOOKUP(A30413,EMOP_202302_ser!A:B,2,0)</f>
        <v>#N/A</v>
      </c>
      <c r="E30413" s="354"/>
      <c r="G30413" s="355"/>
    </row>
    <row r="30414" spans="1:7">
      <c r="A30414" s="355" t="s">
        <v>58319</v>
      </c>
      <c r="B30414" s="356" t="s">
        <v>58318</v>
      </c>
      <c r="C30414" s="355" t="s">
        <v>58693</v>
      </c>
      <c r="D30414" s="355" t="e">
        <f>VLOOKUP(A30414,EMOP_202302_ser!A:B,2,0)</f>
        <v>#N/A</v>
      </c>
      <c r="E30414" s="354"/>
      <c r="G30414" s="355"/>
    </row>
    <row r="30415" spans="1:7">
      <c r="A30415" s="355" t="s">
        <v>13537</v>
      </c>
      <c r="B30415" s="356" t="s">
        <v>58320</v>
      </c>
      <c r="C30415" s="355" t="s">
        <v>58693</v>
      </c>
      <c r="D30415" s="355" t="e">
        <f>VLOOKUP(A30415,EMOP_202302_ser!A:B,2,0)</f>
        <v>#N/A</v>
      </c>
      <c r="E30415" s="354"/>
      <c r="G30415" s="355"/>
    </row>
    <row r="30416" spans="1:7">
      <c r="A30416" s="355" t="s">
        <v>58321</v>
      </c>
      <c r="B30416" s="356" t="s">
        <v>58320</v>
      </c>
      <c r="C30416" s="355" t="s">
        <v>58693</v>
      </c>
      <c r="D30416" s="355" t="e">
        <f>VLOOKUP(A30416,EMOP_202302_ser!A:B,2,0)</f>
        <v>#N/A</v>
      </c>
      <c r="E30416" s="354"/>
      <c r="G30416" s="355"/>
    </row>
    <row r="30417" spans="1:7">
      <c r="A30417" s="355" t="s">
        <v>13538</v>
      </c>
      <c r="B30417" s="356" t="s">
        <v>58322</v>
      </c>
      <c r="C30417" s="355" t="s">
        <v>58693</v>
      </c>
      <c r="D30417" s="355" t="e">
        <f>VLOOKUP(A30417,EMOP_202302_ser!A:B,2,0)</f>
        <v>#N/A</v>
      </c>
      <c r="E30417" s="354"/>
      <c r="G30417" s="355"/>
    </row>
    <row r="30418" spans="1:7">
      <c r="A30418" s="355" t="s">
        <v>58323</v>
      </c>
      <c r="B30418" s="356" t="s">
        <v>58322</v>
      </c>
      <c r="C30418" s="355" t="s">
        <v>58693</v>
      </c>
      <c r="D30418" s="355" t="e">
        <f>VLOOKUP(A30418,EMOP_202302_ser!A:B,2,0)</f>
        <v>#N/A</v>
      </c>
      <c r="E30418" s="354"/>
      <c r="G30418" s="355"/>
    </row>
    <row r="30419" spans="1:7">
      <c r="A30419" s="355" t="s">
        <v>13539</v>
      </c>
      <c r="B30419" s="356" t="s">
        <v>64751</v>
      </c>
      <c r="C30419" s="355"/>
      <c r="D30419" s="355" t="e">
        <f>VLOOKUP(A30419,EMOP_202302_ser!A:B,2,0)</f>
        <v>#N/A</v>
      </c>
      <c r="E30419" s="354"/>
      <c r="G30419" s="355"/>
    </row>
    <row r="30420" spans="1:7">
      <c r="A30420" s="355" t="s">
        <v>58324</v>
      </c>
      <c r="B30420" s="356" t="s">
        <v>64751</v>
      </c>
      <c r="C30420" s="355"/>
      <c r="D30420" s="355" t="e">
        <f>VLOOKUP(A30420,EMOP_202302_ser!A:B,2,0)</f>
        <v>#N/A</v>
      </c>
      <c r="E30420" s="354"/>
      <c r="G30420" s="355"/>
    </row>
    <row r="30421" spans="1:7">
      <c r="A30421" s="355" t="s">
        <v>568</v>
      </c>
      <c r="B30421" s="356" t="s">
        <v>64752</v>
      </c>
      <c r="C30421" s="355" t="s">
        <v>58960</v>
      </c>
      <c r="D30421" s="355">
        <f>VLOOKUP(A30421,EMOP_202302_ser!A:B,2,0)</f>
        <v>2.95</v>
      </c>
      <c r="E30421" s="354"/>
      <c r="G30421" s="355"/>
    </row>
    <row r="30422" spans="1:7">
      <c r="A30422" s="355" t="s">
        <v>58325</v>
      </c>
      <c r="B30422" s="356" t="s">
        <v>64752</v>
      </c>
      <c r="C30422" s="355" t="s">
        <v>58960</v>
      </c>
      <c r="D30422" s="355">
        <f>VLOOKUP(A30422,EMOP_202302_ser!A:B,2,0)</f>
        <v>2.56</v>
      </c>
      <c r="E30422" s="354"/>
      <c r="G30422" s="355"/>
    </row>
    <row r="30423" spans="1:7">
      <c r="A30423" s="355" t="s">
        <v>13540</v>
      </c>
      <c r="B30423" s="356" t="s">
        <v>64753</v>
      </c>
      <c r="C30423" s="355" t="s">
        <v>58992</v>
      </c>
      <c r="D30423" s="355">
        <f>VLOOKUP(A30423,EMOP_202302_ser!A:B,2,0)</f>
        <v>2218.62</v>
      </c>
      <c r="E30423" s="354"/>
      <c r="G30423" s="357"/>
    </row>
    <row r="30424" spans="1:7">
      <c r="A30424" s="355" t="s">
        <v>58326</v>
      </c>
      <c r="B30424" s="356" t="s">
        <v>64753</v>
      </c>
      <c r="C30424" s="355" t="s">
        <v>58992</v>
      </c>
      <c r="D30424" s="355">
        <f>VLOOKUP(A30424,EMOP_202302_ser!A:B,2,0)</f>
        <v>1921.98</v>
      </c>
      <c r="E30424" s="354"/>
      <c r="G30424" s="357"/>
    </row>
    <row r="30425" spans="1:7">
      <c r="A30425" s="355" t="s">
        <v>13541</v>
      </c>
      <c r="B30425" s="356" t="s">
        <v>64754</v>
      </c>
      <c r="C30425" s="355" t="s">
        <v>58992</v>
      </c>
      <c r="D30425" s="355">
        <f>VLOOKUP(A30425,EMOP_202302_ser!A:B,2,0)</f>
        <v>2070.71</v>
      </c>
      <c r="E30425" s="354"/>
      <c r="G30425" s="357"/>
    </row>
    <row r="30426" spans="1:7">
      <c r="A30426" s="355" t="s">
        <v>58327</v>
      </c>
      <c r="B30426" s="356" t="s">
        <v>64754</v>
      </c>
      <c r="C30426" s="355" t="s">
        <v>58992</v>
      </c>
      <c r="D30426" s="355">
        <f>VLOOKUP(A30426,EMOP_202302_ser!A:B,2,0)</f>
        <v>1793.84</v>
      </c>
      <c r="E30426" s="354"/>
      <c r="G30426" s="357"/>
    </row>
    <row r="30427" spans="1:7">
      <c r="A30427" s="355" t="s">
        <v>13542</v>
      </c>
      <c r="B30427" s="356" t="s">
        <v>64755</v>
      </c>
      <c r="C30427" s="355" t="s">
        <v>58992</v>
      </c>
      <c r="D30427" s="355">
        <f>VLOOKUP(A30427,EMOP_202302_ser!A:B,2,0)</f>
        <v>2366.52</v>
      </c>
      <c r="E30427" s="354"/>
      <c r="G30427" s="357"/>
    </row>
    <row r="30428" spans="1:7">
      <c r="A30428" s="355" t="s">
        <v>58328</v>
      </c>
      <c r="B30428" s="356" t="s">
        <v>64755</v>
      </c>
      <c r="C30428" s="355" t="s">
        <v>58992</v>
      </c>
      <c r="D30428" s="355">
        <f>VLOOKUP(A30428,EMOP_202302_ser!A:B,2,0)</f>
        <v>2050.11</v>
      </c>
      <c r="E30428" s="354"/>
      <c r="G30428" s="357"/>
    </row>
    <row r="30429" spans="1:7">
      <c r="A30429" s="355" t="s">
        <v>13543</v>
      </c>
      <c r="B30429" s="356" t="s">
        <v>64756</v>
      </c>
      <c r="C30429" s="355" t="s">
        <v>58992</v>
      </c>
      <c r="D30429" s="355" t="e">
        <f>VLOOKUP(A30429,EMOP_202302_ser!A:B,2,0)</f>
        <v>#N/A</v>
      </c>
      <c r="E30429" s="354"/>
      <c r="G30429" s="355"/>
    </row>
    <row r="30430" spans="1:7">
      <c r="A30430" s="355" t="s">
        <v>58329</v>
      </c>
      <c r="B30430" s="356" t="s">
        <v>64756</v>
      </c>
      <c r="C30430" s="355" t="s">
        <v>58992</v>
      </c>
      <c r="D30430" s="355" t="e">
        <f>VLOOKUP(A30430,EMOP_202302_ser!A:B,2,0)</f>
        <v>#N/A</v>
      </c>
      <c r="E30430" s="354"/>
      <c r="G30430" s="355"/>
    </row>
    <row r="30431" spans="1:7">
      <c r="A30431" s="355" t="s">
        <v>13544</v>
      </c>
      <c r="B30431" s="356" t="s">
        <v>64757</v>
      </c>
      <c r="C30431" s="355"/>
      <c r="D30431" s="355" t="e">
        <f>VLOOKUP(A30431,EMOP_202302_ser!A:B,2,0)</f>
        <v>#N/A</v>
      </c>
      <c r="E30431" s="354"/>
      <c r="G30431" s="355"/>
    </row>
    <row r="30432" spans="1:7">
      <c r="A30432" s="355" t="s">
        <v>58330</v>
      </c>
      <c r="B30432" s="356" t="s">
        <v>64757</v>
      </c>
      <c r="C30432" s="355"/>
      <c r="D30432" s="355" t="e">
        <f>VLOOKUP(A30432,EMOP_202302_ser!A:B,2,0)</f>
        <v>#N/A</v>
      </c>
      <c r="E30432" s="354"/>
      <c r="G30432" s="355"/>
    </row>
    <row r="30433" spans="1:7">
      <c r="A30433" s="355" t="s">
        <v>13545</v>
      </c>
      <c r="B30433" s="356" t="s">
        <v>64758</v>
      </c>
      <c r="C30433" s="355" t="s">
        <v>58992</v>
      </c>
      <c r="D30433" s="355">
        <f>VLOOKUP(A30433,EMOP_202302_ser!A:B,2,0)</f>
        <v>884.19</v>
      </c>
      <c r="E30433" s="354"/>
      <c r="G30433" s="355"/>
    </row>
    <row r="30434" spans="1:7">
      <c r="A30434" s="355" t="s">
        <v>58331</v>
      </c>
      <c r="B30434" s="356" t="s">
        <v>64758</v>
      </c>
      <c r="C30434" s="355" t="s">
        <v>58992</v>
      </c>
      <c r="D30434" s="355">
        <f>VLOOKUP(A30434,EMOP_202302_ser!A:B,2,0)</f>
        <v>874.69</v>
      </c>
      <c r="E30434" s="354"/>
      <c r="G30434" s="355"/>
    </row>
    <row r="30435" spans="1:7">
      <c r="A30435" s="355" t="s">
        <v>13546</v>
      </c>
      <c r="B30435" s="356" t="s">
        <v>58332</v>
      </c>
      <c r="C30435" s="355" t="s">
        <v>58992</v>
      </c>
      <c r="D30435" s="355">
        <f>VLOOKUP(A30435,EMOP_202302_ser!A:B,2,0)</f>
        <v>3499.28</v>
      </c>
      <c r="E30435" s="354"/>
      <c r="G30435" s="357"/>
    </row>
    <row r="30436" spans="1:7">
      <c r="A30436" s="355" t="s">
        <v>58333</v>
      </c>
      <c r="B30436" s="356" t="s">
        <v>58332</v>
      </c>
      <c r="C30436" s="355" t="s">
        <v>58992</v>
      </c>
      <c r="D30436" s="355">
        <f>VLOOKUP(A30436,EMOP_202302_ser!A:B,2,0)</f>
        <v>3062.56</v>
      </c>
      <c r="E30436" s="354"/>
      <c r="G30436" s="357"/>
    </row>
    <row r="30437" spans="1:7">
      <c r="A30437" s="355" t="s">
        <v>13547</v>
      </c>
      <c r="B30437" s="356" t="s">
        <v>64759</v>
      </c>
      <c r="C30437" s="355" t="s">
        <v>58992</v>
      </c>
      <c r="D30437" s="355">
        <f>VLOOKUP(A30437,EMOP_202302_ser!A:B,2,0)</f>
        <v>250.61</v>
      </c>
      <c r="E30437" s="354"/>
      <c r="G30437" s="355"/>
    </row>
    <row r="30438" spans="1:7">
      <c r="A30438" s="355" t="s">
        <v>58334</v>
      </c>
      <c r="B30438" s="356" t="s">
        <v>64759</v>
      </c>
      <c r="C30438" s="355" t="s">
        <v>58992</v>
      </c>
      <c r="D30438" s="355">
        <f>VLOOKUP(A30438,EMOP_202302_ser!A:B,2,0)</f>
        <v>243.01</v>
      </c>
      <c r="E30438" s="354"/>
      <c r="G30438" s="355"/>
    </row>
    <row r="30439" spans="1:7">
      <c r="A30439" s="355" t="s">
        <v>13548</v>
      </c>
      <c r="B30439" s="356" t="s">
        <v>64760</v>
      </c>
      <c r="C30439" s="355" t="s">
        <v>58992</v>
      </c>
      <c r="D30439" s="355">
        <f>VLOOKUP(A30439,EMOP_202302_ser!A:B,2,0)</f>
        <v>707.35</v>
      </c>
      <c r="E30439" s="354"/>
      <c r="G30439" s="355"/>
    </row>
    <row r="30440" spans="1:7">
      <c r="A30440" s="355" t="s">
        <v>58335</v>
      </c>
      <c r="B30440" s="356" t="s">
        <v>64760</v>
      </c>
      <c r="C30440" s="355" t="s">
        <v>58992</v>
      </c>
      <c r="D30440" s="355">
        <f>VLOOKUP(A30440,EMOP_202302_ser!A:B,2,0)</f>
        <v>699.75</v>
      </c>
      <c r="E30440" s="354"/>
      <c r="G30440" s="355"/>
    </row>
    <row r="30441" spans="1:7">
      <c r="A30441" s="355" t="s">
        <v>13549</v>
      </c>
      <c r="B30441" s="356" t="s">
        <v>64761</v>
      </c>
      <c r="C30441" s="355" t="s">
        <v>58992</v>
      </c>
      <c r="D30441" s="355">
        <f>VLOOKUP(A30441,EMOP_202302_ser!A:B,2,0)</f>
        <v>376.06</v>
      </c>
      <c r="E30441" s="354"/>
      <c r="G30441" s="355"/>
    </row>
    <row r="30442" spans="1:7">
      <c r="A30442" s="355" t="s">
        <v>58336</v>
      </c>
      <c r="B30442" s="356" t="s">
        <v>64761</v>
      </c>
      <c r="C30442" s="355" t="s">
        <v>58992</v>
      </c>
      <c r="D30442" s="355">
        <f>VLOOKUP(A30442,EMOP_202302_ser!A:B,2,0)</f>
        <v>364.66</v>
      </c>
      <c r="E30442" s="354"/>
      <c r="G30442" s="355"/>
    </row>
    <row r="30443" spans="1:7">
      <c r="A30443" s="355" t="s">
        <v>13550</v>
      </c>
      <c r="B30443" s="356" t="s">
        <v>13551</v>
      </c>
      <c r="C30443" s="355" t="s">
        <v>58992</v>
      </c>
      <c r="D30443" s="355">
        <f>VLOOKUP(A30443,EMOP_202302_ser!A:B,2,0)</f>
        <v>191.97</v>
      </c>
      <c r="E30443" s="354"/>
      <c r="G30443" s="355"/>
    </row>
    <row r="30444" spans="1:7">
      <c r="A30444" s="355" t="s">
        <v>58337</v>
      </c>
      <c r="B30444" s="356" t="s">
        <v>13551</v>
      </c>
      <c r="C30444" s="355" t="s">
        <v>58992</v>
      </c>
      <c r="D30444" s="355">
        <f>VLOOKUP(A30444,EMOP_202302_ser!A:B,2,0)</f>
        <v>186.27</v>
      </c>
      <c r="E30444" s="354"/>
      <c r="G30444" s="355"/>
    </row>
    <row r="30445" spans="1:7">
      <c r="A30445" s="355" t="s">
        <v>13552</v>
      </c>
      <c r="B30445" s="356" t="s">
        <v>64762</v>
      </c>
      <c r="C30445" s="355"/>
      <c r="D30445" s="355" t="e">
        <f>VLOOKUP(A30445,EMOP_202302_ser!A:B,2,0)</f>
        <v>#N/A</v>
      </c>
      <c r="E30445" s="354"/>
      <c r="G30445" s="355"/>
    </row>
    <row r="30446" spans="1:7">
      <c r="A30446" s="355" t="s">
        <v>58338</v>
      </c>
      <c r="B30446" s="356" t="s">
        <v>64762</v>
      </c>
      <c r="C30446" s="355"/>
      <c r="D30446" s="355" t="e">
        <f>VLOOKUP(A30446,EMOP_202302_ser!A:B,2,0)</f>
        <v>#N/A</v>
      </c>
      <c r="E30446" s="354"/>
      <c r="G30446" s="355"/>
    </row>
    <row r="30447" spans="1:7">
      <c r="A30447" s="355" t="s">
        <v>569</v>
      </c>
      <c r="B30447" s="356" t="s">
        <v>64763</v>
      </c>
      <c r="C30447" s="355" t="s">
        <v>58693</v>
      </c>
      <c r="D30447" s="355">
        <f>VLOOKUP(A30447,EMOP_202302_ser!A:B,2,0)</f>
        <v>9.4600000000000009</v>
      </c>
      <c r="E30447" s="354"/>
      <c r="G30447" s="355"/>
    </row>
    <row r="30448" spans="1:7">
      <c r="A30448" s="355" t="s">
        <v>58339</v>
      </c>
      <c r="B30448" s="356" t="s">
        <v>64763</v>
      </c>
      <c r="C30448" s="355" t="s">
        <v>58693</v>
      </c>
      <c r="D30448" s="355">
        <f>VLOOKUP(A30448,EMOP_202302_ser!A:B,2,0)</f>
        <v>8.1999999999999993</v>
      </c>
      <c r="E30448" s="354"/>
      <c r="G30448" s="355"/>
    </row>
    <row r="30449" spans="1:7">
      <c r="A30449" s="355" t="s">
        <v>13553</v>
      </c>
      <c r="B30449" s="356" t="s">
        <v>64764</v>
      </c>
      <c r="C30449" s="355" t="s">
        <v>58992</v>
      </c>
      <c r="D30449" s="355">
        <f>VLOOKUP(A30449,EMOP_202302_ser!A:B,2,0)</f>
        <v>354.97</v>
      </c>
      <c r="E30449" s="354"/>
      <c r="G30449" s="355"/>
    </row>
    <row r="30450" spans="1:7">
      <c r="A30450" s="355" t="s">
        <v>58340</v>
      </c>
      <c r="B30450" s="356" t="s">
        <v>64764</v>
      </c>
      <c r="C30450" s="355" t="s">
        <v>58992</v>
      </c>
      <c r="D30450" s="355">
        <f>VLOOKUP(A30450,EMOP_202302_ser!A:B,2,0)</f>
        <v>307.51</v>
      </c>
      <c r="E30450" s="354"/>
      <c r="G30450" s="355"/>
    </row>
    <row r="30451" spans="1:7">
      <c r="A30451" s="355" t="s">
        <v>13554</v>
      </c>
      <c r="B30451" s="356" t="s">
        <v>64765</v>
      </c>
      <c r="C30451" s="355" t="s">
        <v>58960</v>
      </c>
      <c r="D30451" s="355">
        <f>VLOOKUP(A30451,EMOP_202302_ser!A:B,2,0)</f>
        <v>0.87</v>
      </c>
      <c r="E30451" s="354"/>
      <c r="G30451" s="355"/>
    </row>
    <row r="30452" spans="1:7">
      <c r="A30452" s="355" t="s">
        <v>58341</v>
      </c>
      <c r="B30452" s="356" t="s">
        <v>64765</v>
      </c>
      <c r="C30452" s="355" t="s">
        <v>58960</v>
      </c>
      <c r="D30452" s="355">
        <f>VLOOKUP(A30452,EMOP_202302_ser!A:B,2,0)</f>
        <v>0.75</v>
      </c>
      <c r="E30452" s="354"/>
      <c r="G30452" s="355"/>
    </row>
    <row r="30453" spans="1:7">
      <c r="A30453" s="355" t="s">
        <v>58342</v>
      </c>
      <c r="B30453" s="356" t="s">
        <v>58343</v>
      </c>
      <c r="C30453" s="355" t="s">
        <v>572</v>
      </c>
      <c r="D30453" s="355" t="e">
        <f>VLOOKUP(A30453,EMOP_202302_ser!A:B,2,0)</f>
        <v>#N/A</v>
      </c>
      <c r="E30453" s="354"/>
      <c r="G30453" s="355"/>
    </row>
    <row r="30454" spans="1:7">
      <c r="A30454" s="355" t="s">
        <v>58344</v>
      </c>
      <c r="B30454" s="356" t="s">
        <v>58343</v>
      </c>
      <c r="C30454" s="355" t="s">
        <v>572</v>
      </c>
      <c r="D30454" s="355" t="e">
        <f>VLOOKUP(A30454,EMOP_202302_ser!A:B,2,0)</f>
        <v>#N/A</v>
      </c>
      <c r="E30454" s="354"/>
      <c r="G30454" s="355"/>
    </row>
    <row r="30455" spans="1:7">
      <c r="A30455" s="355" t="s">
        <v>13555</v>
      </c>
      <c r="B30455" s="356" t="s">
        <v>58345</v>
      </c>
      <c r="C30455" s="355" t="s">
        <v>58693</v>
      </c>
      <c r="D30455" s="355">
        <f>VLOOKUP(A30455,EMOP_202302_ser!A:B,2,0)</f>
        <v>15.77</v>
      </c>
      <c r="E30455" s="354"/>
      <c r="G30455" s="355"/>
    </row>
    <row r="30456" spans="1:7">
      <c r="A30456" s="355" t="s">
        <v>58346</v>
      </c>
      <c r="B30456" s="356" t="s">
        <v>58345</v>
      </c>
      <c r="C30456" s="355" t="s">
        <v>58693</v>
      </c>
      <c r="D30456" s="355">
        <f>VLOOKUP(A30456,EMOP_202302_ser!A:B,2,0)</f>
        <v>13.66</v>
      </c>
      <c r="E30456" s="354"/>
      <c r="G30456" s="355"/>
    </row>
    <row r="30457" spans="1:7">
      <c r="A30457" s="355" t="s">
        <v>13556</v>
      </c>
      <c r="B30457" s="356" t="s">
        <v>58347</v>
      </c>
      <c r="C30457" s="355" t="s">
        <v>58693</v>
      </c>
      <c r="D30457" s="355">
        <f>VLOOKUP(A30457,EMOP_202302_ser!A:B,2,0)</f>
        <v>15.77</v>
      </c>
      <c r="E30457" s="354"/>
      <c r="G30457" s="355"/>
    </row>
    <row r="30458" spans="1:7">
      <c r="A30458" s="355" t="s">
        <v>58348</v>
      </c>
      <c r="B30458" s="356" t="s">
        <v>58347</v>
      </c>
      <c r="C30458" s="355" t="s">
        <v>58693</v>
      </c>
      <c r="D30458" s="355">
        <f>VLOOKUP(A30458,EMOP_202302_ser!A:B,2,0)</f>
        <v>13.66</v>
      </c>
      <c r="E30458" s="354"/>
      <c r="G30458" s="355"/>
    </row>
    <row r="30459" spans="1:7">
      <c r="A30459" s="355" t="s">
        <v>13557</v>
      </c>
      <c r="B30459" s="356" t="s">
        <v>64766</v>
      </c>
      <c r="C30459" s="355" t="s">
        <v>58693</v>
      </c>
      <c r="D30459" s="355">
        <f>VLOOKUP(A30459,EMOP_202302_ser!A:B,2,0)</f>
        <v>16.899999999999999</v>
      </c>
      <c r="E30459" s="354"/>
      <c r="G30459" s="355"/>
    </row>
    <row r="30460" spans="1:7">
      <c r="A30460" s="355" t="s">
        <v>58349</v>
      </c>
      <c r="B30460" s="356" t="s">
        <v>64766</v>
      </c>
      <c r="C30460" s="355" t="s">
        <v>58693</v>
      </c>
      <c r="D30460" s="355">
        <f>VLOOKUP(A30460,EMOP_202302_ser!A:B,2,0)</f>
        <v>14.64</v>
      </c>
      <c r="E30460" s="354"/>
      <c r="G30460" s="355"/>
    </row>
    <row r="30461" spans="1:7">
      <c r="A30461" s="355" t="s">
        <v>13558</v>
      </c>
      <c r="B30461" s="356" t="s">
        <v>64766</v>
      </c>
      <c r="C30461" s="355" t="s">
        <v>58693</v>
      </c>
      <c r="D30461" s="355">
        <f>VLOOKUP(A30461,EMOP_202302_ser!A:B,2,0)</f>
        <v>39.44</v>
      </c>
      <c r="E30461" s="354"/>
      <c r="G30461" s="355"/>
    </row>
    <row r="30462" spans="1:7">
      <c r="A30462" s="355" t="s">
        <v>58350</v>
      </c>
      <c r="B30462" s="356" t="s">
        <v>64766</v>
      </c>
      <c r="C30462" s="355" t="s">
        <v>58693</v>
      </c>
      <c r="D30462" s="355">
        <f>VLOOKUP(A30462,EMOP_202302_ser!A:B,2,0)</f>
        <v>34.159999999999997</v>
      </c>
      <c r="E30462" s="354"/>
      <c r="G30462" s="355"/>
    </row>
    <row r="30463" spans="1:7">
      <c r="A30463" s="355" t="s">
        <v>566</v>
      </c>
      <c r="B30463" s="356" t="s">
        <v>58351</v>
      </c>
      <c r="C30463" s="355" t="s">
        <v>58693</v>
      </c>
      <c r="D30463" s="355">
        <f>VLOOKUP(A30463,EMOP_202302_ser!A:B,2,0)</f>
        <v>157.76</v>
      </c>
      <c r="E30463" s="354"/>
      <c r="G30463" s="355"/>
    </row>
    <row r="30464" spans="1:7">
      <c r="A30464" s="355" t="s">
        <v>58352</v>
      </c>
      <c r="B30464" s="356" t="s">
        <v>58351</v>
      </c>
      <c r="C30464" s="355" t="s">
        <v>58693</v>
      </c>
      <c r="D30464" s="355">
        <f>VLOOKUP(A30464,EMOP_202302_ser!A:B,2,0)</f>
        <v>136.66999999999999</v>
      </c>
      <c r="E30464" s="354"/>
      <c r="G30464" s="355"/>
    </row>
    <row r="30465" spans="1:7">
      <c r="A30465" s="355" t="s">
        <v>13559</v>
      </c>
      <c r="B30465" s="356" t="s">
        <v>64767</v>
      </c>
      <c r="C30465" s="355" t="s">
        <v>58992</v>
      </c>
      <c r="D30465" s="355">
        <f>VLOOKUP(A30465,EMOP_202302_ser!A:B,2,0)</f>
        <v>236.65</v>
      </c>
      <c r="E30465" s="354"/>
      <c r="G30465" s="355"/>
    </row>
    <row r="30466" spans="1:7">
      <c r="A30466" s="355" t="s">
        <v>58353</v>
      </c>
      <c r="B30466" s="356" t="s">
        <v>64767</v>
      </c>
      <c r="C30466" s="355" t="s">
        <v>58992</v>
      </c>
      <c r="D30466" s="355">
        <f>VLOOKUP(A30466,EMOP_202302_ser!A:B,2,0)</f>
        <v>205.01</v>
      </c>
      <c r="E30466" s="354"/>
      <c r="G30466" s="355"/>
    </row>
    <row r="30467" spans="1:7">
      <c r="A30467" s="355" t="s">
        <v>13560</v>
      </c>
      <c r="B30467" s="356" t="s">
        <v>58354</v>
      </c>
      <c r="C30467" s="355" t="s">
        <v>58693</v>
      </c>
      <c r="D30467" s="355">
        <f>VLOOKUP(A30467,EMOP_202302_ser!A:B,2,0)</f>
        <v>1.47</v>
      </c>
      <c r="E30467" s="354"/>
      <c r="G30467" s="355"/>
    </row>
    <row r="30468" spans="1:7">
      <c r="A30468" s="355" t="s">
        <v>58355</v>
      </c>
      <c r="B30468" s="356" t="s">
        <v>58354</v>
      </c>
      <c r="C30468" s="355" t="s">
        <v>58693</v>
      </c>
      <c r="D30468" s="355">
        <f>VLOOKUP(A30468,EMOP_202302_ser!A:B,2,0)</f>
        <v>1.28</v>
      </c>
      <c r="E30468" s="354"/>
      <c r="G30468" s="355"/>
    </row>
    <row r="30469" spans="1:7">
      <c r="A30469" s="355" t="s">
        <v>13561</v>
      </c>
      <c r="B30469" s="356" t="s">
        <v>64768</v>
      </c>
      <c r="C30469" s="355" t="s">
        <v>58693</v>
      </c>
      <c r="D30469" s="355">
        <f>VLOOKUP(A30469,EMOP_202302_ser!A:B,2,0)</f>
        <v>0.47</v>
      </c>
      <c r="E30469" s="354"/>
      <c r="G30469" s="355"/>
    </row>
    <row r="30470" spans="1:7">
      <c r="A30470" s="355" t="s">
        <v>58356</v>
      </c>
      <c r="B30470" s="356" t="s">
        <v>64768</v>
      </c>
      <c r="C30470" s="355" t="s">
        <v>58693</v>
      </c>
      <c r="D30470" s="355">
        <f>VLOOKUP(A30470,EMOP_202302_ser!A:B,2,0)</f>
        <v>0.4</v>
      </c>
      <c r="E30470" s="354"/>
      <c r="G30470" s="355"/>
    </row>
    <row r="30471" spans="1:7">
      <c r="A30471" s="355" t="s">
        <v>13562</v>
      </c>
      <c r="B30471" s="356" t="s">
        <v>64769</v>
      </c>
      <c r="C30471" s="355" t="s">
        <v>58693</v>
      </c>
      <c r="D30471" s="355">
        <f>VLOOKUP(A30471,EMOP_202302_ser!A:B,2,0)</f>
        <v>0.56000000000000005</v>
      </c>
      <c r="E30471" s="354"/>
      <c r="G30471" s="355"/>
    </row>
    <row r="30472" spans="1:7">
      <c r="A30472" s="355" t="s">
        <v>58357</v>
      </c>
      <c r="B30472" s="356" t="s">
        <v>64769</v>
      </c>
      <c r="C30472" s="355" t="s">
        <v>58693</v>
      </c>
      <c r="D30472" s="355">
        <f>VLOOKUP(A30472,EMOP_202302_ser!A:B,2,0)</f>
        <v>0.48</v>
      </c>
      <c r="E30472" s="354"/>
      <c r="G30472" s="355"/>
    </row>
    <row r="30473" spans="1:7">
      <c r="A30473" s="355" t="s">
        <v>13563</v>
      </c>
      <c r="B30473" s="356" t="s">
        <v>64770</v>
      </c>
      <c r="C30473" s="355" t="s">
        <v>58693</v>
      </c>
      <c r="D30473" s="355">
        <f>VLOOKUP(A30473,EMOP_202302_ser!A:B,2,0)</f>
        <v>0.66</v>
      </c>
      <c r="E30473" s="354"/>
      <c r="G30473" s="355"/>
    </row>
    <row r="30474" spans="1:7">
      <c r="A30474" s="355" t="s">
        <v>58358</v>
      </c>
      <c r="B30474" s="356" t="s">
        <v>64770</v>
      </c>
      <c r="C30474" s="355" t="s">
        <v>58693</v>
      </c>
      <c r="D30474" s="355">
        <f>VLOOKUP(A30474,EMOP_202302_ser!A:B,2,0)</f>
        <v>0.56999999999999995</v>
      </c>
      <c r="E30474" s="354"/>
      <c r="G30474" s="355"/>
    </row>
    <row r="30475" spans="1:7">
      <c r="A30475" s="355" t="s">
        <v>13564</v>
      </c>
      <c r="B30475" s="356" t="s">
        <v>64771</v>
      </c>
      <c r="C30475" s="355" t="s">
        <v>58693</v>
      </c>
      <c r="D30475" s="355">
        <f>VLOOKUP(A30475,EMOP_202302_ser!A:B,2,0)</f>
        <v>0.76</v>
      </c>
      <c r="E30475" s="354"/>
      <c r="G30475" s="355"/>
    </row>
    <row r="30476" spans="1:7">
      <c r="A30476" s="355" t="s">
        <v>58359</v>
      </c>
      <c r="B30476" s="356" t="s">
        <v>64771</v>
      </c>
      <c r="C30476" s="355" t="s">
        <v>58693</v>
      </c>
      <c r="D30476" s="355">
        <f>VLOOKUP(A30476,EMOP_202302_ser!A:B,2,0)</f>
        <v>0.65</v>
      </c>
      <c r="E30476" s="354"/>
      <c r="G30476" s="355"/>
    </row>
    <row r="30477" spans="1:7">
      <c r="A30477" s="355" t="s">
        <v>13565</v>
      </c>
      <c r="B30477" s="356" t="s">
        <v>64772</v>
      </c>
      <c r="C30477" s="355" t="s">
        <v>58693</v>
      </c>
      <c r="D30477" s="355">
        <f>VLOOKUP(A30477,EMOP_202302_ser!A:B,2,0)</f>
        <v>2.4500000000000002</v>
      </c>
      <c r="E30477" s="354"/>
      <c r="G30477" s="355"/>
    </row>
    <row r="30478" spans="1:7">
      <c r="A30478" s="355" t="s">
        <v>58360</v>
      </c>
      <c r="B30478" s="356" t="s">
        <v>64772</v>
      </c>
      <c r="C30478" s="355" t="s">
        <v>58693</v>
      </c>
      <c r="D30478" s="355">
        <f>VLOOKUP(A30478,EMOP_202302_ser!A:B,2,0)</f>
        <v>2.42</v>
      </c>
      <c r="E30478" s="354"/>
      <c r="G30478" s="355"/>
    </row>
    <row r="30479" spans="1:7">
      <c r="A30479" s="355" t="s">
        <v>13566</v>
      </c>
      <c r="B30479" s="356" t="s">
        <v>58361</v>
      </c>
      <c r="C30479" s="355" t="s">
        <v>58960</v>
      </c>
      <c r="D30479" s="355">
        <f>VLOOKUP(A30479,EMOP_202302_ser!A:B,2,0)</f>
        <v>0.65</v>
      </c>
      <c r="E30479" s="354"/>
      <c r="G30479" s="355"/>
    </row>
    <row r="30480" spans="1:7">
      <c r="A30480" s="355" t="s">
        <v>58362</v>
      </c>
      <c r="B30480" s="356" t="s">
        <v>58361</v>
      </c>
      <c r="C30480" s="355" t="s">
        <v>58960</v>
      </c>
      <c r="D30480" s="355">
        <f>VLOOKUP(A30480,EMOP_202302_ser!A:B,2,0)</f>
        <v>0.56000000000000005</v>
      </c>
      <c r="E30480" s="354"/>
      <c r="G30480" s="355"/>
    </row>
    <row r="30481" spans="1:7">
      <c r="A30481" s="355" t="s">
        <v>13567</v>
      </c>
      <c r="B30481" s="356" t="s">
        <v>58361</v>
      </c>
      <c r="C30481" s="355" t="s">
        <v>58960</v>
      </c>
      <c r="D30481" s="355">
        <f>VLOOKUP(A30481,EMOP_202302_ser!A:B,2,0)</f>
        <v>0.45</v>
      </c>
      <c r="E30481" s="354"/>
      <c r="G30481" s="355"/>
    </row>
    <row r="30482" spans="1:7">
      <c r="A30482" s="355" t="s">
        <v>58363</v>
      </c>
      <c r="B30482" s="356" t="s">
        <v>58361</v>
      </c>
      <c r="C30482" s="355" t="s">
        <v>58960</v>
      </c>
      <c r="D30482" s="355">
        <f>VLOOKUP(A30482,EMOP_202302_ser!A:B,2,0)</f>
        <v>0.39</v>
      </c>
      <c r="E30482" s="354"/>
      <c r="G30482" s="355"/>
    </row>
    <row r="30483" spans="1:7">
      <c r="A30483" s="355" t="s">
        <v>13568</v>
      </c>
      <c r="B30483" s="356" t="s">
        <v>64773</v>
      </c>
      <c r="C30483" s="355" t="s">
        <v>58960</v>
      </c>
      <c r="D30483" s="355">
        <f>VLOOKUP(A30483,EMOP_202302_ser!A:B,2,0)</f>
        <v>0.23</v>
      </c>
      <c r="E30483" s="354"/>
      <c r="G30483" s="355"/>
    </row>
    <row r="30484" spans="1:7">
      <c r="A30484" s="355" t="s">
        <v>58364</v>
      </c>
      <c r="B30484" s="356" t="s">
        <v>64773</v>
      </c>
      <c r="C30484" s="355" t="s">
        <v>58960</v>
      </c>
      <c r="D30484" s="355">
        <f>VLOOKUP(A30484,EMOP_202302_ser!A:B,2,0)</f>
        <v>0.2</v>
      </c>
      <c r="E30484" s="354"/>
      <c r="G30484" s="355"/>
    </row>
    <row r="30485" spans="1:7">
      <c r="A30485" s="355" t="s">
        <v>13569</v>
      </c>
      <c r="B30485" s="356" t="s">
        <v>64773</v>
      </c>
      <c r="C30485" s="355" t="s">
        <v>58960</v>
      </c>
      <c r="D30485" s="355">
        <f>VLOOKUP(A30485,EMOP_202302_ser!A:B,2,0)</f>
        <v>0.19</v>
      </c>
      <c r="E30485" s="354"/>
      <c r="G30485" s="355"/>
    </row>
    <row r="30486" spans="1:7">
      <c r="A30486" s="355" t="s">
        <v>58365</v>
      </c>
      <c r="B30486" s="356" t="s">
        <v>64773</v>
      </c>
      <c r="C30486" s="355" t="s">
        <v>58960</v>
      </c>
      <c r="D30486" s="355">
        <f>VLOOKUP(A30486,EMOP_202302_ser!A:B,2,0)</f>
        <v>0.17</v>
      </c>
      <c r="E30486" s="354"/>
      <c r="G30486" s="355"/>
    </row>
    <row r="30487" spans="1:7">
      <c r="A30487" s="355" t="s">
        <v>13570</v>
      </c>
      <c r="B30487" s="356" t="s">
        <v>64774</v>
      </c>
      <c r="C30487" s="355" t="s">
        <v>58960</v>
      </c>
      <c r="D30487" s="355">
        <f>VLOOKUP(A30487,EMOP_202302_ser!A:B,2,0)</f>
        <v>0.11</v>
      </c>
      <c r="E30487" s="354"/>
      <c r="G30487" s="355"/>
    </row>
    <row r="30488" spans="1:7">
      <c r="A30488" s="355" t="s">
        <v>58366</v>
      </c>
      <c r="B30488" s="356" t="s">
        <v>64774</v>
      </c>
      <c r="C30488" s="355" t="s">
        <v>58960</v>
      </c>
      <c r="D30488" s="355">
        <f>VLOOKUP(A30488,EMOP_202302_ser!A:B,2,0)</f>
        <v>0.1</v>
      </c>
      <c r="E30488" s="354"/>
      <c r="G30488" s="355"/>
    </row>
    <row r="30489" spans="1:7">
      <c r="A30489" s="355" t="s">
        <v>13571</v>
      </c>
      <c r="B30489" s="356" t="s">
        <v>58367</v>
      </c>
      <c r="C30489" s="355" t="s">
        <v>58960</v>
      </c>
      <c r="D30489" s="355">
        <f>VLOOKUP(A30489,EMOP_202302_ser!A:B,2,0)</f>
        <v>18.96</v>
      </c>
      <c r="E30489" s="354"/>
      <c r="G30489" s="355"/>
    </row>
    <row r="30490" spans="1:7">
      <c r="A30490" s="355" t="s">
        <v>58368</v>
      </c>
      <c r="B30490" s="356" t="s">
        <v>58367</v>
      </c>
      <c r="C30490" s="355" t="s">
        <v>58960</v>
      </c>
      <c r="D30490" s="355">
        <f>VLOOKUP(A30490,EMOP_202302_ser!A:B,2,0)</f>
        <v>17.7</v>
      </c>
      <c r="E30490" s="354"/>
      <c r="G30490" s="355"/>
    </row>
    <row r="30491" spans="1:7">
      <c r="A30491" s="355" t="s">
        <v>13572</v>
      </c>
      <c r="B30491" s="356" t="s">
        <v>64775</v>
      </c>
      <c r="C30491" s="355" t="s">
        <v>58693</v>
      </c>
      <c r="D30491" s="355" t="e">
        <f>VLOOKUP(A30491,EMOP_202302_ser!A:B,2,0)</f>
        <v>#N/A</v>
      </c>
      <c r="E30491" s="354"/>
      <c r="G30491" s="355"/>
    </row>
    <row r="30492" spans="1:7">
      <c r="A30492" s="355" t="s">
        <v>58369</v>
      </c>
      <c r="B30492" s="356" t="s">
        <v>64775</v>
      </c>
      <c r="C30492" s="355" t="s">
        <v>58693</v>
      </c>
      <c r="D30492" s="355" t="e">
        <f>VLOOKUP(A30492,EMOP_202302_ser!A:B,2,0)</f>
        <v>#N/A</v>
      </c>
      <c r="E30492" s="354"/>
      <c r="G30492" s="355"/>
    </row>
    <row r="30493" spans="1:7">
      <c r="A30493" s="355" t="s">
        <v>13573</v>
      </c>
      <c r="B30493" s="356" t="s">
        <v>64776</v>
      </c>
      <c r="C30493" s="355" t="s">
        <v>58693</v>
      </c>
      <c r="D30493" s="355">
        <f>VLOOKUP(A30493,EMOP_202302_ser!A:B,2,0)</f>
        <v>1.93</v>
      </c>
      <c r="E30493" s="354"/>
      <c r="G30493" s="355"/>
    </row>
    <row r="30494" spans="1:7">
      <c r="A30494" s="355" t="s">
        <v>58370</v>
      </c>
      <c r="B30494" s="356" t="s">
        <v>64776</v>
      </c>
      <c r="C30494" s="355" t="s">
        <v>58693</v>
      </c>
      <c r="D30494" s="355">
        <f>VLOOKUP(A30494,EMOP_202302_ser!A:B,2,0)</f>
        <v>1.84</v>
      </c>
      <c r="E30494" s="354"/>
      <c r="G30494" s="355"/>
    </row>
    <row r="30495" spans="1:7">
      <c r="A30495" s="355" t="s">
        <v>13574</v>
      </c>
      <c r="B30495" s="356" t="s">
        <v>64777</v>
      </c>
      <c r="C30495" s="355" t="s">
        <v>58693</v>
      </c>
      <c r="D30495" s="355">
        <f>VLOOKUP(A30495,EMOP_202302_ser!A:B,2,0)</f>
        <v>0.49</v>
      </c>
      <c r="E30495" s="354"/>
      <c r="G30495" s="355"/>
    </row>
    <row r="30496" spans="1:7">
      <c r="A30496" s="355" t="s">
        <v>58371</v>
      </c>
      <c r="B30496" s="356" t="s">
        <v>64777</v>
      </c>
      <c r="C30496" s="355" t="s">
        <v>58693</v>
      </c>
      <c r="D30496" s="355">
        <f>VLOOKUP(A30496,EMOP_202302_ser!A:B,2,0)</f>
        <v>0.42</v>
      </c>
      <c r="E30496" s="354"/>
      <c r="G30496" s="355"/>
    </row>
    <row r="30497" spans="1:7">
      <c r="A30497" s="355" t="s">
        <v>13575</v>
      </c>
      <c r="B30497" s="356" t="s">
        <v>64778</v>
      </c>
      <c r="C30497" s="355" t="s">
        <v>58693</v>
      </c>
      <c r="D30497" s="355">
        <f>VLOOKUP(A30497,EMOP_202302_ser!A:B,2,0)</f>
        <v>0.1</v>
      </c>
      <c r="E30497" s="354"/>
      <c r="G30497" s="355"/>
    </row>
    <row r="30498" spans="1:7">
      <c r="A30498" s="355" t="s">
        <v>58372</v>
      </c>
      <c r="B30498" s="356" t="s">
        <v>64778</v>
      </c>
      <c r="C30498" s="355" t="s">
        <v>58693</v>
      </c>
      <c r="D30498" s="355">
        <f>VLOOKUP(A30498,EMOP_202302_ser!A:B,2,0)</f>
        <v>0.09</v>
      </c>
      <c r="E30498" s="354"/>
      <c r="G30498" s="355"/>
    </row>
    <row r="30499" spans="1:7">
      <c r="A30499" s="355" t="s">
        <v>13576</v>
      </c>
      <c r="B30499" s="356" t="s">
        <v>58373</v>
      </c>
      <c r="C30499" s="355" t="s">
        <v>58693</v>
      </c>
      <c r="D30499" s="355">
        <f>VLOOKUP(A30499,EMOP_202302_ser!A:B,2,0)</f>
        <v>2.11</v>
      </c>
      <c r="E30499" s="354"/>
      <c r="G30499" s="355"/>
    </row>
    <row r="30500" spans="1:7">
      <c r="A30500" s="355" t="s">
        <v>58374</v>
      </c>
      <c r="B30500" s="356" t="s">
        <v>58373</v>
      </c>
      <c r="C30500" s="355" t="s">
        <v>58693</v>
      </c>
      <c r="D30500" s="355">
        <f>VLOOKUP(A30500,EMOP_202302_ser!A:B,2,0)</f>
        <v>1.83</v>
      </c>
      <c r="E30500" s="354"/>
      <c r="G30500" s="355"/>
    </row>
    <row r="30501" spans="1:7">
      <c r="A30501" s="355" t="s">
        <v>13577</v>
      </c>
      <c r="B30501" s="356" t="s">
        <v>64779</v>
      </c>
      <c r="C30501" s="355"/>
      <c r="D30501" s="355" t="e">
        <f>VLOOKUP(A30501,EMOP_202302_ser!A:B,2,0)</f>
        <v>#N/A</v>
      </c>
      <c r="E30501" s="354"/>
      <c r="G30501" s="355"/>
    </row>
    <row r="30502" spans="1:7">
      <c r="A30502" s="355" t="s">
        <v>58375</v>
      </c>
      <c r="B30502" s="356" t="s">
        <v>64779</v>
      </c>
      <c r="C30502" s="355"/>
      <c r="D30502" s="355" t="e">
        <f>VLOOKUP(A30502,EMOP_202302_ser!A:B,2,0)</f>
        <v>#N/A</v>
      </c>
      <c r="E30502" s="354"/>
      <c r="G30502" s="355"/>
    </row>
    <row r="30503" spans="1:7">
      <c r="A30503" s="355" t="s">
        <v>13578</v>
      </c>
      <c r="B30503" s="356" t="s">
        <v>64780</v>
      </c>
      <c r="C30503" s="355" t="s">
        <v>58992</v>
      </c>
      <c r="D30503" s="355">
        <f>VLOOKUP(A30503,EMOP_202302_ser!A:B,2,0)</f>
        <v>359.42</v>
      </c>
      <c r="E30503" s="354"/>
      <c r="G30503" s="355"/>
    </row>
    <row r="30504" spans="1:7">
      <c r="A30504" s="355" t="s">
        <v>58376</v>
      </c>
      <c r="B30504" s="356" t="s">
        <v>64781</v>
      </c>
      <c r="C30504" s="355" t="s">
        <v>1015</v>
      </c>
      <c r="D30504" s="355" t="e">
        <f>VLOOKUP(A30504,EMOP_202302_ser!A:B,2,0)</f>
        <v>#N/A</v>
      </c>
      <c r="E30504" s="354"/>
      <c r="G30504" s="355"/>
    </row>
    <row r="30505" spans="1:7">
      <c r="A30505" s="355" t="s">
        <v>58377</v>
      </c>
      <c r="B30505" s="356" t="s">
        <v>64780</v>
      </c>
      <c r="C30505" s="355" t="s">
        <v>58992</v>
      </c>
      <c r="D30505" s="355">
        <f>VLOOKUP(A30505,EMOP_202302_ser!A:B,2,0)</f>
        <v>343.6</v>
      </c>
      <c r="E30505" s="354"/>
      <c r="G30505" s="355"/>
    </row>
    <row r="30506" spans="1:7">
      <c r="A30506" s="355" t="s">
        <v>58378</v>
      </c>
      <c r="B30506" s="356" t="s">
        <v>64781</v>
      </c>
      <c r="C30506" s="355" t="s">
        <v>1015</v>
      </c>
      <c r="D30506" s="355" t="e">
        <f>VLOOKUP(A30506,EMOP_202302_ser!A:B,2,0)</f>
        <v>#N/A</v>
      </c>
      <c r="E30506" s="354"/>
      <c r="G30506" s="355"/>
    </row>
    <row r="30507" spans="1:7">
      <c r="A30507" s="355" t="s">
        <v>13579</v>
      </c>
      <c r="B30507" s="356" t="s">
        <v>64782</v>
      </c>
      <c r="C30507" s="355" t="s">
        <v>58992</v>
      </c>
      <c r="D30507" s="355">
        <f>VLOOKUP(A30507,EMOP_202302_ser!A:B,2,0)</f>
        <v>411.21</v>
      </c>
      <c r="E30507" s="354"/>
      <c r="G30507" s="355"/>
    </row>
    <row r="30508" spans="1:7">
      <c r="A30508" s="355" t="s">
        <v>58379</v>
      </c>
      <c r="B30508" s="356" t="s">
        <v>64782</v>
      </c>
      <c r="C30508" s="355" t="s">
        <v>58992</v>
      </c>
      <c r="D30508" s="355">
        <f>VLOOKUP(A30508,EMOP_202302_ser!A:B,2,0)</f>
        <v>393.41</v>
      </c>
      <c r="E30508" s="354"/>
      <c r="G30508" s="355"/>
    </row>
    <row r="30509" spans="1:7">
      <c r="A30509" s="355" t="s">
        <v>13580</v>
      </c>
      <c r="B30509" s="356" t="s">
        <v>64783</v>
      </c>
      <c r="C30509" s="355" t="s">
        <v>58992</v>
      </c>
      <c r="D30509" s="355">
        <f>VLOOKUP(A30509,EMOP_202302_ser!A:B,2,0)</f>
        <v>455.58</v>
      </c>
      <c r="E30509" s="354"/>
      <c r="G30509" s="355"/>
    </row>
    <row r="30510" spans="1:7">
      <c r="A30510" s="355" t="s">
        <v>58380</v>
      </c>
      <c r="B30510" s="356" t="s">
        <v>64783</v>
      </c>
      <c r="C30510" s="355" t="s">
        <v>58992</v>
      </c>
      <c r="D30510" s="355">
        <f>VLOOKUP(A30510,EMOP_202302_ser!A:B,2,0)</f>
        <v>431.85</v>
      </c>
      <c r="E30510" s="354"/>
      <c r="G30510" s="355"/>
    </row>
    <row r="30511" spans="1:7">
      <c r="A30511" s="355" t="s">
        <v>13581</v>
      </c>
      <c r="B30511" s="356" t="s">
        <v>64784</v>
      </c>
      <c r="C30511" s="355"/>
      <c r="D30511" s="355" t="e">
        <f>VLOOKUP(A30511,EMOP_202302_ser!A:B,2,0)</f>
        <v>#N/A</v>
      </c>
      <c r="E30511" s="354"/>
      <c r="G30511" s="355"/>
    </row>
    <row r="30512" spans="1:7">
      <c r="A30512" s="355" t="s">
        <v>58381</v>
      </c>
      <c r="B30512" s="356" t="s">
        <v>64784</v>
      </c>
      <c r="C30512" s="355"/>
      <c r="D30512" s="355" t="e">
        <f>VLOOKUP(A30512,EMOP_202302_ser!A:B,2,0)</f>
        <v>#N/A</v>
      </c>
      <c r="E30512" s="354"/>
      <c r="G30512" s="355"/>
    </row>
    <row r="30513" spans="1:7">
      <c r="A30513" s="355" t="s">
        <v>565</v>
      </c>
      <c r="B30513" s="356" t="s">
        <v>58382</v>
      </c>
      <c r="C30513" s="355" t="s">
        <v>58693</v>
      </c>
      <c r="D30513" s="355">
        <f>VLOOKUP(A30513,EMOP_202302_ser!A:B,2,0)</f>
        <v>0.2</v>
      </c>
      <c r="E30513" s="354"/>
      <c r="G30513" s="355"/>
    </row>
    <row r="30514" spans="1:7">
      <c r="A30514" s="355" t="s">
        <v>58383</v>
      </c>
      <c r="B30514" s="356" t="s">
        <v>58382</v>
      </c>
      <c r="C30514" s="355" t="s">
        <v>58693</v>
      </c>
      <c r="D30514" s="355">
        <f>VLOOKUP(A30514,EMOP_202302_ser!A:B,2,0)</f>
        <v>0.18</v>
      </c>
      <c r="E30514" s="354"/>
      <c r="G30514" s="355"/>
    </row>
    <row r="30515" spans="1:7">
      <c r="A30515" s="355" t="s">
        <v>13582</v>
      </c>
      <c r="B30515" s="356" t="s">
        <v>64785</v>
      </c>
      <c r="C30515" s="355"/>
      <c r="D30515" s="355" t="e">
        <f>VLOOKUP(A30515,EMOP_202302_ser!A:B,2,0)</f>
        <v>#N/A</v>
      </c>
      <c r="E30515" s="354"/>
      <c r="G30515" s="355"/>
    </row>
    <row r="30516" spans="1:7">
      <c r="A30516" s="355" t="s">
        <v>58384</v>
      </c>
      <c r="B30516" s="356" t="s">
        <v>64785</v>
      </c>
      <c r="C30516" s="355"/>
      <c r="D30516" s="355" t="e">
        <f>VLOOKUP(A30516,EMOP_202302_ser!A:B,2,0)</f>
        <v>#N/A</v>
      </c>
      <c r="E30516" s="354"/>
      <c r="G30516" s="355"/>
    </row>
    <row r="30517" spans="1:7">
      <c r="A30517" s="355" t="s">
        <v>564</v>
      </c>
      <c r="B30517" s="356" t="s">
        <v>64786</v>
      </c>
      <c r="C30517" s="355" t="s">
        <v>58693</v>
      </c>
      <c r="D30517" s="355">
        <f>VLOOKUP(A30517,EMOP_202302_ser!A:B,2,0)</f>
        <v>1.53</v>
      </c>
      <c r="E30517" s="354"/>
      <c r="G30517" s="355"/>
    </row>
    <row r="30518" spans="1:7">
      <c r="A30518" s="355" t="s">
        <v>58385</v>
      </c>
      <c r="B30518" s="356" t="s">
        <v>64786</v>
      </c>
      <c r="C30518" s="355" t="s">
        <v>58693</v>
      </c>
      <c r="D30518" s="355">
        <f>VLOOKUP(A30518,EMOP_202302_ser!A:B,2,0)</f>
        <v>1.49</v>
      </c>
      <c r="E30518" s="354"/>
      <c r="G30518" s="355"/>
    </row>
    <row r="30519" spans="1:7">
      <c r="A30519" s="355" t="s">
        <v>13583</v>
      </c>
      <c r="B30519" s="356" t="s">
        <v>64787</v>
      </c>
      <c r="C30519" s="355" t="s">
        <v>58693</v>
      </c>
      <c r="D30519" s="355">
        <f>VLOOKUP(A30519,EMOP_202302_ser!A:B,2,0)</f>
        <v>1.3</v>
      </c>
      <c r="E30519" s="354"/>
      <c r="G30519" s="355"/>
    </row>
    <row r="30520" spans="1:7">
      <c r="A30520" s="355" t="s">
        <v>58386</v>
      </c>
      <c r="B30520" s="356" t="s">
        <v>64787</v>
      </c>
      <c r="C30520" s="355" t="s">
        <v>58693</v>
      </c>
      <c r="D30520" s="355">
        <f>VLOOKUP(A30520,EMOP_202302_ser!A:B,2,0)</f>
        <v>1.24</v>
      </c>
      <c r="E30520" s="354"/>
      <c r="G30520" s="355"/>
    </row>
    <row r="30521" spans="1:7">
      <c r="A30521" s="355" t="s">
        <v>13584</v>
      </c>
      <c r="B30521" s="356" t="s">
        <v>64788</v>
      </c>
      <c r="C30521" s="355" t="s">
        <v>58693</v>
      </c>
      <c r="D30521" s="355">
        <f>VLOOKUP(A30521,EMOP_202302_ser!A:B,2,0)</f>
        <v>0.91</v>
      </c>
      <c r="E30521" s="354"/>
      <c r="G30521" s="355"/>
    </row>
    <row r="30522" spans="1:7">
      <c r="A30522" s="355" t="s">
        <v>58387</v>
      </c>
      <c r="B30522" s="356" t="s">
        <v>64788</v>
      </c>
      <c r="C30522" s="355" t="s">
        <v>58693</v>
      </c>
      <c r="D30522" s="355">
        <f>VLOOKUP(A30522,EMOP_202302_ser!A:B,2,0)</f>
        <v>0.86</v>
      </c>
      <c r="E30522" s="354"/>
      <c r="G30522" s="355"/>
    </row>
    <row r="30523" spans="1:7">
      <c r="A30523" s="355" t="s">
        <v>58388</v>
      </c>
      <c r="B30523" s="356" t="s">
        <v>64789</v>
      </c>
      <c r="C30523" s="355" t="s">
        <v>572</v>
      </c>
      <c r="D30523" s="355" t="e">
        <f>VLOOKUP(A30523,EMOP_202302_ser!A:B,2,0)</f>
        <v>#N/A</v>
      </c>
      <c r="E30523" s="354"/>
      <c r="G30523" s="355"/>
    </row>
    <row r="30524" spans="1:7">
      <c r="A30524" s="355" t="s">
        <v>58389</v>
      </c>
      <c r="B30524" s="356" t="s">
        <v>64789</v>
      </c>
      <c r="C30524" s="355" t="s">
        <v>572</v>
      </c>
      <c r="D30524" s="355" t="e">
        <f>VLOOKUP(A30524,EMOP_202302_ser!A:B,2,0)</f>
        <v>#N/A</v>
      </c>
      <c r="E30524" s="354"/>
      <c r="G30524" s="355"/>
    </row>
    <row r="30525" spans="1:7">
      <c r="A30525" s="355" t="s">
        <v>13585</v>
      </c>
      <c r="B30525" s="356" t="s">
        <v>64790</v>
      </c>
      <c r="C30525" s="355" t="s">
        <v>58693</v>
      </c>
      <c r="D30525" s="355">
        <f>VLOOKUP(A30525,EMOP_202302_ser!A:B,2,0)</f>
        <v>19.72</v>
      </c>
      <c r="E30525" s="354"/>
      <c r="G30525" s="355"/>
    </row>
    <row r="30526" spans="1:7">
      <c r="A30526" s="355" t="s">
        <v>58390</v>
      </c>
      <c r="B30526" s="356" t="s">
        <v>64790</v>
      </c>
      <c r="C30526" s="355" t="s">
        <v>58693</v>
      </c>
      <c r="D30526" s="355">
        <f>VLOOKUP(A30526,EMOP_202302_ser!A:B,2,0)</f>
        <v>17.079999999999998</v>
      </c>
      <c r="E30526" s="354"/>
      <c r="G30526" s="355"/>
    </row>
    <row r="30527" spans="1:7">
      <c r="A30527" s="355" t="s">
        <v>13586</v>
      </c>
      <c r="B30527" s="356" t="s">
        <v>64791</v>
      </c>
      <c r="C30527" s="355" t="s">
        <v>58693</v>
      </c>
      <c r="D30527" s="355">
        <f>VLOOKUP(A30527,EMOP_202302_ser!A:B,2,0)</f>
        <v>114.88</v>
      </c>
      <c r="E30527" s="354"/>
      <c r="G30527" s="355"/>
    </row>
    <row r="30528" spans="1:7">
      <c r="A30528" s="355" t="s">
        <v>58391</v>
      </c>
      <c r="B30528" s="356" t="s">
        <v>64791</v>
      </c>
      <c r="C30528" s="355" t="s">
        <v>58693</v>
      </c>
      <c r="D30528" s="355">
        <f>VLOOKUP(A30528,EMOP_202302_ser!A:B,2,0)</f>
        <v>103.94</v>
      </c>
      <c r="E30528" s="354"/>
      <c r="G30528" s="355"/>
    </row>
    <row r="30529" spans="1:7">
      <c r="A30529" s="355" t="s">
        <v>13587</v>
      </c>
      <c r="B30529" s="356" t="s">
        <v>64792</v>
      </c>
      <c r="C30529" s="355" t="s">
        <v>58693</v>
      </c>
      <c r="D30529" s="355">
        <f>VLOOKUP(A30529,EMOP_202302_ser!A:B,2,0)</f>
        <v>2.61</v>
      </c>
      <c r="E30529" s="354"/>
      <c r="G30529" s="355"/>
    </row>
    <row r="30530" spans="1:7">
      <c r="A30530" s="355" t="s">
        <v>58392</v>
      </c>
      <c r="B30530" s="356" t="s">
        <v>64792</v>
      </c>
      <c r="C30530" s="355" t="s">
        <v>572</v>
      </c>
      <c r="D30530" s="355" t="e">
        <f>VLOOKUP(A30530,EMOP_202302_ser!A:B,2,0)</f>
        <v>#N/A</v>
      </c>
      <c r="E30530" s="354"/>
      <c r="G30530" s="355"/>
    </row>
    <row r="30531" spans="1:7">
      <c r="A30531" s="355" t="s">
        <v>58393</v>
      </c>
      <c r="B30531" s="356" t="s">
        <v>64792</v>
      </c>
      <c r="C30531" s="355" t="s">
        <v>58693</v>
      </c>
      <c r="D30531" s="355">
        <f>VLOOKUP(A30531,EMOP_202302_ser!A:B,2,0)</f>
        <v>2.29</v>
      </c>
      <c r="E30531" s="354"/>
      <c r="G30531" s="355"/>
    </row>
    <row r="30532" spans="1:7">
      <c r="A30532" s="355" t="s">
        <v>58394</v>
      </c>
      <c r="B30532" s="356" t="s">
        <v>64792</v>
      </c>
      <c r="C30532" s="355" t="s">
        <v>572</v>
      </c>
      <c r="D30532" s="355" t="e">
        <f>VLOOKUP(A30532,EMOP_202302_ser!A:B,2,0)</f>
        <v>#N/A</v>
      </c>
      <c r="E30532" s="354"/>
      <c r="G30532" s="355"/>
    </row>
    <row r="30533" spans="1:7">
      <c r="A30533" s="355" t="s">
        <v>13588</v>
      </c>
      <c r="B30533" s="356" t="s">
        <v>64793</v>
      </c>
      <c r="C30533" s="355" t="s">
        <v>59256</v>
      </c>
      <c r="D30533" s="355" t="e">
        <f>VLOOKUP(A30533,EMOP_202302_ser!A:B,2,0)</f>
        <v>#N/A</v>
      </c>
      <c r="E30533" s="354"/>
      <c r="G30533" s="355"/>
    </row>
    <row r="30534" spans="1:7">
      <c r="A30534" s="355" t="s">
        <v>58395</v>
      </c>
      <c r="B30534" s="356" t="s">
        <v>64793</v>
      </c>
      <c r="C30534" s="355" t="s">
        <v>59256</v>
      </c>
      <c r="D30534" s="355" t="e">
        <f>VLOOKUP(A30534,EMOP_202302_ser!A:B,2,0)</f>
        <v>#N/A</v>
      </c>
      <c r="E30534" s="354"/>
      <c r="G30534" s="355"/>
    </row>
    <row r="30535" spans="1:7">
      <c r="A30535" s="355" t="s">
        <v>13589</v>
      </c>
      <c r="B30535" s="356" t="s">
        <v>64794</v>
      </c>
      <c r="C30535" s="355" t="s">
        <v>58693</v>
      </c>
      <c r="D30535" s="355">
        <f>VLOOKUP(A30535,EMOP_202302_ser!A:B,2,0)</f>
        <v>374.82</v>
      </c>
      <c r="E30535" s="354"/>
      <c r="G30535" s="355"/>
    </row>
    <row r="30536" spans="1:7">
      <c r="A30536" s="355" t="s">
        <v>58396</v>
      </c>
      <c r="B30536" s="356" t="s">
        <v>64794</v>
      </c>
      <c r="C30536" s="355" t="s">
        <v>58693</v>
      </c>
      <c r="D30536" s="355">
        <f>VLOOKUP(A30536,EMOP_202302_ser!A:B,2,0)</f>
        <v>337.82</v>
      </c>
      <c r="E30536" s="354"/>
      <c r="G30536" s="355"/>
    </row>
    <row r="30537" spans="1:7">
      <c r="A30537" s="355" t="s">
        <v>13590</v>
      </c>
      <c r="B30537" s="356" t="s">
        <v>64795</v>
      </c>
      <c r="C30537" s="355"/>
      <c r="D30537" s="355" t="e">
        <f>VLOOKUP(A30537,EMOP_202302_ser!A:B,2,0)</f>
        <v>#N/A</v>
      </c>
      <c r="E30537" s="354"/>
      <c r="G30537" s="355"/>
    </row>
    <row r="30538" spans="1:7">
      <c r="A30538" s="355" t="s">
        <v>58397</v>
      </c>
      <c r="B30538" s="356" t="s">
        <v>64795</v>
      </c>
      <c r="C30538" s="355"/>
      <c r="D30538" s="355" t="e">
        <f>VLOOKUP(A30538,EMOP_202302_ser!A:B,2,0)</f>
        <v>#N/A</v>
      </c>
      <c r="E30538" s="354"/>
      <c r="G30538" s="355"/>
    </row>
    <row r="30539" spans="1:7">
      <c r="A30539" s="355" t="s">
        <v>13591</v>
      </c>
      <c r="B30539" s="356" t="s">
        <v>64796</v>
      </c>
      <c r="C30539" s="355" t="s">
        <v>58693</v>
      </c>
      <c r="D30539" s="355">
        <f>VLOOKUP(A30539,EMOP_202302_ser!A:B,2,0)</f>
        <v>236.65</v>
      </c>
      <c r="E30539" s="354"/>
      <c r="G30539" s="355"/>
    </row>
    <row r="30540" spans="1:7">
      <c r="A30540" s="355" t="s">
        <v>58398</v>
      </c>
      <c r="B30540" s="356" t="s">
        <v>64796</v>
      </c>
      <c r="C30540" s="355" t="s">
        <v>58693</v>
      </c>
      <c r="D30540" s="355">
        <f>VLOOKUP(A30540,EMOP_202302_ser!A:B,2,0)</f>
        <v>205.01</v>
      </c>
      <c r="E30540" s="354"/>
      <c r="G30540" s="355"/>
    </row>
    <row r="30541" spans="1:7">
      <c r="A30541" s="355" t="s">
        <v>13592</v>
      </c>
      <c r="B30541" s="356" t="s">
        <v>64797</v>
      </c>
      <c r="C30541" s="355" t="s">
        <v>58960</v>
      </c>
      <c r="D30541" s="355">
        <f>VLOOKUP(A30541,EMOP_202302_ser!A:B,2,0)</f>
        <v>0.45</v>
      </c>
      <c r="E30541" s="354"/>
      <c r="G30541" s="355"/>
    </row>
    <row r="30542" spans="1:7">
      <c r="A30542" s="355" t="s">
        <v>58399</v>
      </c>
      <c r="B30542" s="356" t="s">
        <v>64797</v>
      </c>
      <c r="C30542" s="355" t="s">
        <v>58960</v>
      </c>
      <c r="D30542" s="355">
        <f>VLOOKUP(A30542,EMOP_202302_ser!A:B,2,0)</f>
        <v>0.39</v>
      </c>
      <c r="E30542" s="354"/>
      <c r="G30542" s="355"/>
    </row>
    <row r="30543" spans="1:7">
      <c r="A30543" s="355" t="s">
        <v>13593</v>
      </c>
      <c r="B30543" s="356" t="s">
        <v>64798</v>
      </c>
      <c r="C30543" s="355" t="s">
        <v>58693</v>
      </c>
      <c r="D30543" s="355">
        <f>VLOOKUP(A30543,EMOP_202302_ser!A:B,2,0)</f>
        <v>14.79</v>
      </c>
      <c r="E30543" s="354"/>
      <c r="G30543" s="355"/>
    </row>
    <row r="30544" spans="1:7">
      <c r="A30544" s="355" t="s">
        <v>58400</v>
      </c>
      <c r="B30544" s="356" t="s">
        <v>64798</v>
      </c>
      <c r="C30544" s="355" t="s">
        <v>58693</v>
      </c>
      <c r="D30544" s="355">
        <f>VLOOKUP(A30544,EMOP_202302_ser!A:B,2,0)</f>
        <v>12.81</v>
      </c>
      <c r="E30544" s="354"/>
      <c r="G30544" s="355"/>
    </row>
    <row r="30545" spans="1:7">
      <c r="A30545" s="355" t="s">
        <v>13594</v>
      </c>
      <c r="B30545" s="356" t="s">
        <v>64799</v>
      </c>
      <c r="C30545" s="355" t="s">
        <v>58693</v>
      </c>
      <c r="D30545" s="355">
        <f>VLOOKUP(A30545,EMOP_202302_ser!A:B,2,0)</f>
        <v>130.11000000000001</v>
      </c>
      <c r="E30545" s="354"/>
      <c r="G30545" s="355"/>
    </row>
    <row r="30546" spans="1:7">
      <c r="A30546" s="355" t="s">
        <v>58401</v>
      </c>
      <c r="B30546" s="356" t="s">
        <v>64799</v>
      </c>
      <c r="C30546" s="355" t="s">
        <v>58693</v>
      </c>
      <c r="D30546" s="355">
        <f>VLOOKUP(A30546,EMOP_202302_ser!A:B,2,0)</f>
        <v>120.88</v>
      </c>
      <c r="E30546" s="354"/>
      <c r="G30546" s="355"/>
    </row>
    <row r="30547" spans="1:7">
      <c r="A30547" s="355" t="s">
        <v>13595</v>
      </c>
      <c r="B30547" s="356" t="s">
        <v>64800</v>
      </c>
      <c r="C30547" s="355" t="s">
        <v>58693</v>
      </c>
      <c r="D30547" s="355">
        <f>VLOOKUP(A30547,EMOP_202302_ser!A:B,2,0)</f>
        <v>276</v>
      </c>
      <c r="E30547" s="354"/>
      <c r="G30547" s="355"/>
    </row>
    <row r="30548" spans="1:7">
      <c r="A30548" s="355" t="s">
        <v>58402</v>
      </c>
      <c r="B30548" s="356" t="s">
        <v>64800</v>
      </c>
      <c r="C30548" s="355" t="s">
        <v>58693</v>
      </c>
      <c r="D30548" s="355">
        <f>VLOOKUP(A30548,EMOP_202302_ser!A:B,2,0)</f>
        <v>255.76</v>
      </c>
      <c r="E30548" s="354"/>
      <c r="G30548" s="355"/>
    </row>
    <row r="30549" spans="1:7">
      <c r="A30549" s="355" t="s">
        <v>13596</v>
      </c>
      <c r="B30549" s="356" t="s">
        <v>58403</v>
      </c>
      <c r="C30549" s="355" t="s">
        <v>58693</v>
      </c>
      <c r="D30549" s="355">
        <f>VLOOKUP(A30549,EMOP_202302_ser!A:B,2,0)</f>
        <v>502.21</v>
      </c>
      <c r="E30549" s="354"/>
      <c r="G30549" s="355"/>
    </row>
    <row r="30550" spans="1:7">
      <c r="A30550" s="355" t="s">
        <v>58404</v>
      </c>
      <c r="B30550" s="356" t="s">
        <v>58403</v>
      </c>
      <c r="C30550" s="355" t="s">
        <v>58693</v>
      </c>
      <c r="D30550" s="355">
        <f>VLOOKUP(A30550,EMOP_202302_ser!A:B,2,0)</f>
        <v>462.9</v>
      </c>
      <c r="E30550" s="354"/>
      <c r="G30550" s="355"/>
    </row>
    <row r="30551" spans="1:7">
      <c r="A30551" s="355" t="s">
        <v>13597</v>
      </c>
      <c r="B30551" s="356" t="s">
        <v>64801</v>
      </c>
      <c r="C30551" s="355" t="s">
        <v>58693</v>
      </c>
      <c r="D30551" s="355">
        <f>VLOOKUP(A30551,EMOP_202302_ser!A:B,2,0)</f>
        <v>27.14</v>
      </c>
      <c r="E30551" s="354"/>
      <c r="G30551" s="355"/>
    </row>
    <row r="30552" spans="1:7">
      <c r="A30552" s="355" t="s">
        <v>58405</v>
      </c>
      <c r="B30552" s="356" t="s">
        <v>64801</v>
      </c>
      <c r="C30552" s="355" t="s">
        <v>58693</v>
      </c>
      <c r="D30552" s="355">
        <f>VLOOKUP(A30552,EMOP_202302_ser!A:B,2,0)</f>
        <v>25.18</v>
      </c>
      <c r="E30552" s="354"/>
      <c r="G30552" s="355"/>
    </row>
    <row r="30553" spans="1:7">
      <c r="A30553" s="355" t="s">
        <v>13598</v>
      </c>
      <c r="B30553" s="356" t="s">
        <v>64802</v>
      </c>
      <c r="C30553" s="355" t="s">
        <v>58693</v>
      </c>
      <c r="D30553" s="355">
        <f>VLOOKUP(A30553,EMOP_202302_ser!A:B,2,0)</f>
        <v>107.6</v>
      </c>
      <c r="E30553" s="354"/>
      <c r="G30553" s="355"/>
    </row>
    <row r="30554" spans="1:7">
      <c r="A30554" s="355" t="s">
        <v>58406</v>
      </c>
      <c r="B30554" s="356" t="s">
        <v>64802</v>
      </c>
      <c r="C30554" s="355" t="s">
        <v>58693</v>
      </c>
      <c r="D30554" s="355">
        <f>VLOOKUP(A30554,EMOP_202302_ser!A:B,2,0)</f>
        <v>100.03</v>
      </c>
      <c r="E30554" s="354"/>
      <c r="G30554" s="355"/>
    </row>
    <row r="30555" spans="1:7">
      <c r="A30555" s="355" t="s">
        <v>13599</v>
      </c>
      <c r="B30555" s="356" t="s">
        <v>58407</v>
      </c>
      <c r="C30555" s="355" t="s">
        <v>58693</v>
      </c>
      <c r="D30555" s="355">
        <f>VLOOKUP(A30555,EMOP_202302_ser!A:B,2,0)</f>
        <v>276.58</v>
      </c>
      <c r="E30555" s="354"/>
      <c r="G30555" s="355"/>
    </row>
    <row r="30556" spans="1:7">
      <c r="A30556" s="355" t="s">
        <v>58408</v>
      </c>
      <c r="B30556" s="356" t="s">
        <v>58407</v>
      </c>
      <c r="C30556" s="355" t="s">
        <v>58693</v>
      </c>
      <c r="D30556" s="355">
        <f>VLOOKUP(A30556,EMOP_202302_ser!A:B,2,0)</f>
        <v>256.55</v>
      </c>
      <c r="E30556" s="354"/>
      <c r="G30556" s="355"/>
    </row>
    <row r="30557" spans="1:7">
      <c r="A30557" s="355" t="s">
        <v>13600</v>
      </c>
      <c r="B30557" s="356" t="s">
        <v>64803</v>
      </c>
      <c r="C30557" s="355" t="s">
        <v>58693</v>
      </c>
      <c r="D30557" s="355">
        <f>VLOOKUP(A30557,EMOP_202302_ser!A:B,2,0)</f>
        <v>563.41999999999996</v>
      </c>
      <c r="E30557" s="354"/>
      <c r="G30557" s="355"/>
    </row>
    <row r="30558" spans="1:7">
      <c r="A30558" s="355" t="s">
        <v>58409</v>
      </c>
      <c r="B30558" s="356" t="s">
        <v>64803</v>
      </c>
      <c r="C30558" s="355" t="s">
        <v>58693</v>
      </c>
      <c r="D30558" s="355">
        <f>VLOOKUP(A30558,EMOP_202302_ser!A:B,2,0)</f>
        <v>521.71</v>
      </c>
      <c r="E30558" s="354"/>
      <c r="G30558" s="355"/>
    </row>
    <row r="30559" spans="1:7">
      <c r="A30559" s="355" t="s">
        <v>13601</v>
      </c>
      <c r="B30559" s="356" t="s">
        <v>58410</v>
      </c>
      <c r="C30559" s="355" t="s">
        <v>58693</v>
      </c>
      <c r="D30559" s="355">
        <f>VLOOKUP(A30559,EMOP_202302_ser!A:B,2,0)</f>
        <v>231.12</v>
      </c>
      <c r="E30559" s="354"/>
      <c r="G30559" s="355"/>
    </row>
    <row r="30560" spans="1:7">
      <c r="A30560" s="355" t="s">
        <v>58411</v>
      </c>
      <c r="B30560" s="356" t="s">
        <v>58410</v>
      </c>
      <c r="C30560" s="355" t="s">
        <v>58693</v>
      </c>
      <c r="D30560" s="355">
        <f>VLOOKUP(A30560,EMOP_202302_ser!A:B,2,0)</f>
        <v>214.08</v>
      </c>
      <c r="E30560" s="354"/>
      <c r="G30560" s="355"/>
    </row>
    <row r="30561" spans="1:7">
      <c r="A30561" s="355" t="s">
        <v>58412</v>
      </c>
      <c r="B30561" s="356" t="s">
        <v>58413</v>
      </c>
      <c r="C30561" s="355" t="s">
        <v>572</v>
      </c>
      <c r="D30561" s="355" t="e">
        <f>VLOOKUP(A30561,EMOP_202302_ser!A:B,2,0)</f>
        <v>#N/A</v>
      </c>
      <c r="E30561" s="354"/>
      <c r="G30561" s="355"/>
    </row>
    <row r="30562" spans="1:7">
      <c r="A30562" s="355" t="s">
        <v>58414</v>
      </c>
      <c r="B30562" s="356" t="s">
        <v>58413</v>
      </c>
      <c r="C30562" s="355" t="s">
        <v>572</v>
      </c>
      <c r="D30562" s="355" t="e">
        <f>VLOOKUP(A30562,EMOP_202302_ser!A:B,2,0)</f>
        <v>#N/A</v>
      </c>
      <c r="E30562" s="354"/>
      <c r="G30562" s="355"/>
    </row>
    <row r="30563" spans="1:7">
      <c r="A30563" s="355" t="s">
        <v>58415</v>
      </c>
      <c r="B30563" s="356" t="s">
        <v>64804</v>
      </c>
      <c r="C30563" s="355" t="s">
        <v>572</v>
      </c>
      <c r="D30563" s="355" t="e">
        <f>VLOOKUP(A30563,EMOP_202302_ser!A:B,2,0)</f>
        <v>#N/A</v>
      </c>
      <c r="E30563" s="354"/>
      <c r="G30563" s="355"/>
    </row>
    <row r="30564" spans="1:7">
      <c r="A30564" s="355" t="s">
        <v>58416</v>
      </c>
      <c r="B30564" s="356" t="s">
        <v>64805</v>
      </c>
      <c r="C30564" s="355" t="s">
        <v>572</v>
      </c>
      <c r="D30564" s="355" t="e">
        <f>VLOOKUP(A30564,EMOP_202302_ser!A:B,2,0)</f>
        <v>#N/A</v>
      </c>
      <c r="E30564" s="354"/>
      <c r="G30564" s="355"/>
    </row>
    <row r="30565" spans="1:7">
      <c r="A30565" s="355" t="s">
        <v>58417</v>
      </c>
      <c r="B30565" s="356" t="s">
        <v>64806</v>
      </c>
      <c r="C30565" s="355" t="s">
        <v>572</v>
      </c>
      <c r="D30565" s="355" t="e">
        <f>VLOOKUP(A30565,EMOP_202302_ser!A:B,2,0)</f>
        <v>#N/A</v>
      </c>
      <c r="E30565" s="354"/>
      <c r="G30565" s="355"/>
    </row>
    <row r="30566" spans="1:7">
      <c r="A30566" s="355" t="s">
        <v>58418</v>
      </c>
      <c r="B30566" s="356" t="s">
        <v>64806</v>
      </c>
      <c r="C30566" s="355" t="s">
        <v>572</v>
      </c>
      <c r="D30566" s="355" t="e">
        <f>VLOOKUP(A30566,EMOP_202302_ser!A:B,2,0)</f>
        <v>#N/A</v>
      </c>
      <c r="E30566" s="354"/>
      <c r="G30566" s="355"/>
    </row>
    <row r="30567" spans="1:7">
      <c r="A30567" s="355" t="s">
        <v>58419</v>
      </c>
      <c r="B30567" s="356" t="s">
        <v>64807</v>
      </c>
      <c r="C30567" s="355" t="s">
        <v>572</v>
      </c>
      <c r="D30567" s="355" t="e">
        <f>VLOOKUP(A30567,EMOP_202302_ser!A:B,2,0)</f>
        <v>#N/A</v>
      </c>
      <c r="E30567" s="354"/>
      <c r="G30567" s="355"/>
    </row>
    <row r="30568" spans="1:7">
      <c r="A30568" s="355" t="s">
        <v>58420</v>
      </c>
      <c r="B30568" s="356" t="s">
        <v>64807</v>
      </c>
      <c r="C30568" s="355" t="s">
        <v>572</v>
      </c>
      <c r="D30568" s="355" t="e">
        <f>VLOOKUP(A30568,EMOP_202302_ser!A:B,2,0)</f>
        <v>#N/A</v>
      </c>
      <c r="E30568" s="354"/>
      <c r="G30568" s="355"/>
    </row>
    <row r="30569" spans="1:7">
      <c r="A30569" s="355" t="s">
        <v>13602</v>
      </c>
      <c r="B30569" s="356" t="s">
        <v>64808</v>
      </c>
      <c r="C30569" s="355" t="s">
        <v>58693</v>
      </c>
      <c r="D30569" s="355">
        <f>VLOOKUP(A30569,EMOP_202302_ser!A:B,2,0)</f>
        <v>975.47</v>
      </c>
      <c r="E30569" s="354"/>
      <c r="G30569" s="355"/>
    </row>
    <row r="30570" spans="1:7">
      <c r="A30570" s="355" t="s">
        <v>58421</v>
      </c>
      <c r="B30570" s="356" t="s">
        <v>64808</v>
      </c>
      <c r="C30570" s="355" t="s">
        <v>58693</v>
      </c>
      <c r="D30570" s="355">
        <f>VLOOKUP(A30570,EMOP_202302_ser!A:B,2,0)</f>
        <v>891.11</v>
      </c>
      <c r="E30570" s="354"/>
      <c r="G30570" s="355"/>
    </row>
    <row r="30571" spans="1:7">
      <c r="A30571" s="355" t="s">
        <v>58422</v>
      </c>
      <c r="B30571" s="356" t="s">
        <v>64809</v>
      </c>
      <c r="C30571" s="355" t="s">
        <v>572</v>
      </c>
      <c r="D30571" s="355" t="e">
        <f>VLOOKUP(A30571,EMOP_202302_ser!A:B,2,0)</f>
        <v>#N/A</v>
      </c>
      <c r="E30571" s="354"/>
      <c r="G30571" s="355"/>
    </row>
    <row r="30572" spans="1:7">
      <c r="A30572" s="355" t="s">
        <v>58423</v>
      </c>
      <c r="B30572" s="356" t="s">
        <v>64809</v>
      </c>
      <c r="C30572" s="355" t="s">
        <v>572</v>
      </c>
      <c r="D30572" s="355" t="e">
        <f>VLOOKUP(A30572,EMOP_202302_ser!A:B,2,0)</f>
        <v>#N/A</v>
      </c>
      <c r="E30572" s="354"/>
      <c r="G30572" s="355"/>
    </row>
    <row r="30573" spans="1:7">
      <c r="A30573" s="355" t="s">
        <v>13603</v>
      </c>
      <c r="B30573" s="356" t="s">
        <v>64810</v>
      </c>
      <c r="C30573" s="355" t="s">
        <v>58693</v>
      </c>
      <c r="D30573" s="355">
        <f>VLOOKUP(A30573,EMOP_202302_ser!A:B,2,0)</f>
        <v>68.849999999999994</v>
      </c>
      <c r="E30573" s="354"/>
      <c r="G30573" s="355"/>
    </row>
    <row r="30574" spans="1:7">
      <c r="A30574" s="355" t="s">
        <v>58424</v>
      </c>
      <c r="B30574" s="356" t="s">
        <v>64810</v>
      </c>
      <c r="C30574" s="355" t="s">
        <v>58693</v>
      </c>
      <c r="D30574" s="355">
        <f>VLOOKUP(A30574,EMOP_202302_ser!A:B,2,0)</f>
        <v>65.2</v>
      </c>
      <c r="E30574" s="354"/>
      <c r="G30574" s="355"/>
    </row>
    <row r="30575" spans="1:7">
      <c r="A30575" s="355" t="s">
        <v>13604</v>
      </c>
      <c r="B30575" s="356" t="s">
        <v>13605</v>
      </c>
      <c r="C30575" s="355" t="s">
        <v>58693</v>
      </c>
      <c r="D30575" s="355">
        <f>VLOOKUP(A30575,EMOP_202302_ser!A:B,2,0)</f>
        <v>29.5</v>
      </c>
      <c r="E30575" s="354"/>
      <c r="G30575" s="355"/>
    </row>
    <row r="30576" spans="1:7">
      <c r="A30576" s="355" t="s">
        <v>58425</v>
      </c>
      <c r="B30576" s="356" t="s">
        <v>13605</v>
      </c>
      <c r="C30576" s="355" t="s">
        <v>58693</v>
      </c>
      <c r="D30576" s="355">
        <f>VLOOKUP(A30576,EMOP_202302_ser!A:B,2,0)</f>
        <v>25.56</v>
      </c>
      <c r="E30576" s="354"/>
      <c r="G30576" s="355"/>
    </row>
    <row r="30577" spans="1:7">
      <c r="A30577" s="355" t="s">
        <v>13606</v>
      </c>
      <c r="B30577" s="356" t="s">
        <v>58426</v>
      </c>
      <c r="C30577" s="355" t="s">
        <v>58693</v>
      </c>
      <c r="D30577" s="355">
        <f>VLOOKUP(A30577,EMOP_202302_ser!A:B,2,0)</f>
        <v>186.24</v>
      </c>
      <c r="E30577" s="354"/>
      <c r="G30577" s="355"/>
    </row>
    <row r="30578" spans="1:7">
      <c r="A30578" s="355" t="s">
        <v>58427</v>
      </c>
      <c r="B30578" s="356" t="s">
        <v>58426</v>
      </c>
      <c r="C30578" s="355" t="s">
        <v>58693</v>
      </c>
      <c r="D30578" s="355">
        <f>VLOOKUP(A30578,EMOP_202302_ser!A:B,2,0)</f>
        <v>186.24</v>
      </c>
      <c r="E30578" s="354"/>
      <c r="G30578" s="355"/>
    </row>
    <row r="30579" spans="1:7">
      <c r="A30579" s="355" t="s">
        <v>13607</v>
      </c>
      <c r="B30579" s="356" t="s">
        <v>58428</v>
      </c>
      <c r="C30579" s="355" t="s">
        <v>58693</v>
      </c>
      <c r="D30579" s="355">
        <f>VLOOKUP(A30579,EMOP_202302_ser!A:B,2,0)</f>
        <v>149.44</v>
      </c>
      <c r="E30579" s="354"/>
      <c r="G30579" s="355"/>
    </row>
    <row r="30580" spans="1:7">
      <c r="A30580" s="355" t="s">
        <v>58429</v>
      </c>
      <c r="B30580" s="356" t="s">
        <v>58428</v>
      </c>
      <c r="C30580" s="355" t="s">
        <v>58693</v>
      </c>
      <c r="D30580" s="355">
        <f>VLOOKUP(A30580,EMOP_202302_ser!A:B,2,0)</f>
        <v>149.44</v>
      </c>
      <c r="E30580" s="354"/>
      <c r="G30580" s="355"/>
    </row>
    <row r="30581" spans="1:7">
      <c r="A30581" s="355" t="s">
        <v>13608</v>
      </c>
      <c r="B30581" s="356" t="s">
        <v>58430</v>
      </c>
      <c r="C30581" s="355" t="s">
        <v>58693</v>
      </c>
      <c r="D30581" s="355">
        <f>VLOOKUP(A30581,EMOP_202302_ser!A:B,2,0)</f>
        <v>1672.04</v>
      </c>
      <c r="E30581" s="354"/>
      <c r="G30581" s="357"/>
    </row>
    <row r="30582" spans="1:7">
      <c r="A30582" s="355" t="s">
        <v>58431</v>
      </c>
      <c r="B30582" s="356" t="s">
        <v>58430</v>
      </c>
      <c r="C30582" s="355" t="s">
        <v>58693</v>
      </c>
      <c r="D30582" s="355">
        <f>VLOOKUP(A30582,EMOP_202302_ser!A:B,2,0)</f>
        <v>1548.52</v>
      </c>
      <c r="E30582" s="354"/>
      <c r="G30582" s="357"/>
    </row>
    <row r="30583" spans="1:7">
      <c r="A30583" s="355" t="s">
        <v>13609</v>
      </c>
      <c r="B30583" s="356" t="s">
        <v>64811</v>
      </c>
      <c r="C30583" s="355" t="s">
        <v>58693</v>
      </c>
      <c r="D30583" s="355">
        <f>VLOOKUP(A30583,EMOP_202302_ser!A:B,2,0)</f>
        <v>74.59</v>
      </c>
      <c r="E30583" s="354"/>
      <c r="G30583" s="355"/>
    </row>
    <row r="30584" spans="1:7">
      <c r="A30584" s="355" t="s">
        <v>58432</v>
      </c>
      <c r="B30584" s="356" t="s">
        <v>64811</v>
      </c>
      <c r="C30584" s="355" t="s">
        <v>58693</v>
      </c>
      <c r="D30584" s="355">
        <f>VLOOKUP(A30584,EMOP_202302_ser!A:B,2,0)</f>
        <v>74.59</v>
      </c>
      <c r="E30584" s="354"/>
      <c r="G30584" s="355"/>
    </row>
    <row r="30585" spans="1:7">
      <c r="A30585" s="355" t="s">
        <v>13610</v>
      </c>
      <c r="B30585" s="356" t="s">
        <v>64812</v>
      </c>
      <c r="C30585" s="355"/>
      <c r="D30585" s="355" t="e">
        <f>VLOOKUP(A30585,EMOP_202302_ser!A:B,2,0)</f>
        <v>#N/A</v>
      </c>
      <c r="E30585" s="354"/>
      <c r="G30585" s="355"/>
    </row>
    <row r="30586" spans="1:7">
      <c r="A30586" s="355" t="s">
        <v>58433</v>
      </c>
      <c r="B30586" s="356" t="s">
        <v>64812</v>
      </c>
      <c r="C30586" s="355"/>
      <c r="D30586" s="355" t="e">
        <f>VLOOKUP(A30586,EMOP_202302_ser!A:B,2,0)</f>
        <v>#N/A</v>
      </c>
      <c r="E30586" s="354"/>
      <c r="G30586" s="355"/>
    </row>
    <row r="30587" spans="1:7">
      <c r="A30587" s="355" t="s">
        <v>13611</v>
      </c>
      <c r="B30587" s="356" t="s">
        <v>58434</v>
      </c>
      <c r="C30587" s="355" t="s">
        <v>58693</v>
      </c>
      <c r="D30587" s="355">
        <f>VLOOKUP(A30587,EMOP_202302_ser!A:B,2,0)</f>
        <v>94.66</v>
      </c>
      <c r="E30587" s="354"/>
      <c r="G30587" s="355"/>
    </row>
    <row r="30588" spans="1:7">
      <c r="A30588" s="355" t="s">
        <v>58435</v>
      </c>
      <c r="B30588" s="356" t="s">
        <v>58434</v>
      </c>
      <c r="C30588" s="355" t="s">
        <v>58693</v>
      </c>
      <c r="D30588" s="355">
        <f>VLOOKUP(A30588,EMOP_202302_ser!A:B,2,0)</f>
        <v>82</v>
      </c>
      <c r="E30588" s="354"/>
      <c r="G30588" s="355"/>
    </row>
    <row r="30589" spans="1:7">
      <c r="A30589" s="355" t="s">
        <v>13612</v>
      </c>
      <c r="B30589" s="356" t="s">
        <v>64813</v>
      </c>
      <c r="C30589" s="355" t="s">
        <v>58693</v>
      </c>
      <c r="D30589" s="355">
        <f>VLOOKUP(A30589,EMOP_202302_ser!A:B,2,0)</f>
        <v>94.66</v>
      </c>
      <c r="E30589" s="354"/>
      <c r="G30589" s="355"/>
    </row>
    <row r="30590" spans="1:7">
      <c r="A30590" s="355" t="s">
        <v>58436</v>
      </c>
      <c r="B30590" s="356" t="s">
        <v>64813</v>
      </c>
      <c r="C30590" s="355" t="s">
        <v>58693</v>
      </c>
      <c r="D30590" s="355">
        <f>VLOOKUP(A30590,EMOP_202302_ser!A:B,2,0)</f>
        <v>82</v>
      </c>
      <c r="E30590" s="354"/>
      <c r="G30590" s="355"/>
    </row>
    <row r="30591" spans="1:7">
      <c r="A30591" s="355" t="s">
        <v>13613</v>
      </c>
      <c r="B30591" s="356" t="s">
        <v>58437</v>
      </c>
      <c r="C30591" s="355" t="s">
        <v>58693</v>
      </c>
      <c r="D30591" s="355">
        <f>VLOOKUP(A30591,EMOP_202302_ser!A:B,2,0)</f>
        <v>42.25</v>
      </c>
      <c r="E30591" s="354"/>
      <c r="G30591" s="355"/>
    </row>
    <row r="30592" spans="1:7">
      <c r="A30592" s="355" t="s">
        <v>58438</v>
      </c>
      <c r="B30592" s="356" t="s">
        <v>58437</v>
      </c>
      <c r="C30592" s="355" t="s">
        <v>58693</v>
      </c>
      <c r="D30592" s="355">
        <f>VLOOKUP(A30592,EMOP_202302_ser!A:B,2,0)</f>
        <v>36.6</v>
      </c>
      <c r="E30592" s="354"/>
      <c r="G30592" s="355"/>
    </row>
    <row r="30593" spans="1:7">
      <c r="A30593" s="355" t="s">
        <v>13614</v>
      </c>
      <c r="B30593" s="356" t="s">
        <v>64814</v>
      </c>
      <c r="C30593" s="355" t="s">
        <v>64815</v>
      </c>
      <c r="D30593" s="355">
        <f>VLOOKUP(A30593,EMOP_202302_ser!A:B,2,0)</f>
        <v>23.66</v>
      </c>
      <c r="E30593" s="354"/>
      <c r="G30593" s="355"/>
    </row>
    <row r="30594" spans="1:7">
      <c r="A30594" s="355" t="s">
        <v>58439</v>
      </c>
      <c r="B30594" s="356" t="s">
        <v>64814</v>
      </c>
      <c r="C30594" s="355" t="s">
        <v>64815</v>
      </c>
      <c r="D30594" s="355">
        <f>VLOOKUP(A30594,EMOP_202302_ser!A:B,2,0)</f>
        <v>20.5</v>
      </c>
      <c r="E30594" s="354"/>
      <c r="G30594" s="355"/>
    </row>
    <row r="30595" spans="1:7">
      <c r="A30595" s="355" t="s">
        <v>13615</v>
      </c>
      <c r="B30595" s="356" t="s">
        <v>64816</v>
      </c>
      <c r="C30595" s="355" t="s">
        <v>64815</v>
      </c>
      <c r="D30595" s="355">
        <f>VLOOKUP(A30595,EMOP_202302_ser!A:B,2,0)</f>
        <v>29.58</v>
      </c>
      <c r="E30595" s="354"/>
      <c r="G30595" s="355"/>
    </row>
    <row r="30596" spans="1:7">
      <c r="A30596" s="355" t="s">
        <v>58440</v>
      </c>
      <c r="B30596" s="356" t="s">
        <v>64816</v>
      </c>
      <c r="C30596" s="355" t="s">
        <v>64815</v>
      </c>
      <c r="D30596" s="355">
        <f>VLOOKUP(A30596,EMOP_202302_ser!A:B,2,0)</f>
        <v>25.62</v>
      </c>
      <c r="E30596" s="354"/>
      <c r="G30596" s="355"/>
    </row>
    <row r="30597" spans="1:7">
      <c r="A30597" s="355" t="s">
        <v>13616</v>
      </c>
      <c r="B30597" s="356" t="s">
        <v>64817</v>
      </c>
      <c r="C30597" s="355" t="s">
        <v>58693</v>
      </c>
      <c r="D30597" s="355">
        <f>VLOOKUP(A30597,EMOP_202302_ser!A:B,2,0)</f>
        <v>147.9</v>
      </c>
      <c r="E30597" s="354"/>
      <c r="G30597" s="355"/>
    </row>
    <row r="30598" spans="1:7">
      <c r="A30598" s="355" t="s">
        <v>58441</v>
      </c>
      <c r="B30598" s="356" t="s">
        <v>64817</v>
      </c>
      <c r="C30598" s="355" t="s">
        <v>58693</v>
      </c>
      <c r="D30598" s="355">
        <f>VLOOKUP(A30598,EMOP_202302_ser!A:B,2,0)</f>
        <v>128.13</v>
      </c>
      <c r="E30598" s="354"/>
      <c r="G30598" s="355"/>
    </row>
    <row r="30599" spans="1:7">
      <c r="A30599" s="355" t="s">
        <v>13617</v>
      </c>
      <c r="B30599" s="356" t="s">
        <v>64818</v>
      </c>
      <c r="C30599" s="355" t="s">
        <v>64815</v>
      </c>
      <c r="D30599" s="355">
        <f>VLOOKUP(A30599,EMOP_202302_ser!A:B,2,0)</f>
        <v>33.799999999999997</v>
      </c>
      <c r="E30599" s="354"/>
      <c r="G30599" s="355"/>
    </row>
    <row r="30600" spans="1:7">
      <c r="A30600" s="355" t="s">
        <v>58442</v>
      </c>
      <c r="B30600" s="356" t="s">
        <v>64818</v>
      </c>
      <c r="C30600" s="355" t="s">
        <v>64815</v>
      </c>
      <c r="D30600" s="355">
        <f>VLOOKUP(A30600,EMOP_202302_ser!A:B,2,0)</f>
        <v>29.28</v>
      </c>
      <c r="E30600" s="354"/>
      <c r="G30600" s="355"/>
    </row>
    <row r="30601" spans="1:7">
      <c r="A30601" s="355" t="s">
        <v>13618</v>
      </c>
      <c r="B30601" s="356" t="s">
        <v>58443</v>
      </c>
      <c r="C30601" s="355" t="s">
        <v>64815</v>
      </c>
      <c r="D30601" s="355">
        <f>VLOOKUP(A30601,EMOP_202302_ser!A:B,2,0)</f>
        <v>23.66</v>
      </c>
      <c r="E30601" s="354"/>
      <c r="G30601" s="355"/>
    </row>
    <row r="30602" spans="1:7">
      <c r="A30602" s="355" t="s">
        <v>58444</v>
      </c>
      <c r="B30602" s="356" t="s">
        <v>58443</v>
      </c>
      <c r="C30602" s="355" t="s">
        <v>64815</v>
      </c>
      <c r="D30602" s="355">
        <f>VLOOKUP(A30602,EMOP_202302_ser!A:B,2,0)</f>
        <v>20.5</v>
      </c>
      <c r="E30602" s="354"/>
      <c r="G30602" s="355"/>
    </row>
    <row r="30603" spans="1:7">
      <c r="A30603" s="355" t="s">
        <v>13619</v>
      </c>
      <c r="B30603" s="356" t="s">
        <v>64819</v>
      </c>
      <c r="C30603" s="355" t="s">
        <v>64815</v>
      </c>
      <c r="D30603" s="355">
        <f>VLOOKUP(A30603,EMOP_202302_ser!A:B,2,0)</f>
        <v>39.44</v>
      </c>
      <c r="E30603" s="354"/>
      <c r="G30603" s="355"/>
    </row>
    <row r="30604" spans="1:7">
      <c r="A30604" s="355" t="s">
        <v>58445</v>
      </c>
      <c r="B30604" s="356" t="s">
        <v>64819</v>
      </c>
      <c r="C30604" s="355" t="s">
        <v>64815</v>
      </c>
      <c r="D30604" s="355">
        <f>VLOOKUP(A30604,EMOP_202302_ser!A:B,2,0)</f>
        <v>34.159999999999997</v>
      </c>
      <c r="E30604" s="354"/>
      <c r="G30604" s="355"/>
    </row>
    <row r="30605" spans="1:7">
      <c r="A30605" s="355" t="s">
        <v>13620</v>
      </c>
      <c r="B30605" s="356" t="s">
        <v>64820</v>
      </c>
      <c r="C30605" s="355" t="s">
        <v>58693</v>
      </c>
      <c r="D30605" s="355">
        <f>VLOOKUP(A30605,EMOP_202302_ser!A:B,2,0)</f>
        <v>4.7300000000000004</v>
      </c>
      <c r="E30605" s="354"/>
      <c r="G30605" s="355"/>
    </row>
    <row r="30606" spans="1:7">
      <c r="A30606" s="355" t="s">
        <v>58446</v>
      </c>
      <c r="B30606" s="356" t="s">
        <v>64820</v>
      </c>
      <c r="C30606" s="355" t="s">
        <v>58693</v>
      </c>
      <c r="D30606" s="355">
        <f>VLOOKUP(A30606,EMOP_202302_ser!A:B,2,0)</f>
        <v>4.0999999999999996</v>
      </c>
      <c r="E30606" s="354"/>
      <c r="G30606" s="355"/>
    </row>
    <row r="30607" spans="1:7">
      <c r="A30607" s="355" t="s">
        <v>13621</v>
      </c>
      <c r="B30607" s="356" t="s">
        <v>64821</v>
      </c>
      <c r="C30607" s="355" t="s">
        <v>64815</v>
      </c>
      <c r="D30607" s="355">
        <f>VLOOKUP(A30607,EMOP_202302_ser!A:B,2,0)</f>
        <v>2.62</v>
      </c>
      <c r="E30607" s="354"/>
      <c r="G30607" s="355"/>
    </row>
    <row r="30608" spans="1:7">
      <c r="A30608" s="355" t="s">
        <v>58447</v>
      </c>
      <c r="B30608" s="356" t="s">
        <v>64821</v>
      </c>
      <c r="C30608" s="355" t="s">
        <v>64815</v>
      </c>
      <c r="D30608" s="355">
        <f>VLOOKUP(A30608,EMOP_202302_ser!A:B,2,0)</f>
        <v>2.27</v>
      </c>
      <c r="E30608" s="354"/>
      <c r="G30608" s="355"/>
    </row>
    <row r="30609" spans="1:7">
      <c r="A30609" s="355" t="s">
        <v>13622</v>
      </c>
      <c r="B30609" s="356" t="s">
        <v>64822</v>
      </c>
      <c r="C30609" s="355"/>
      <c r="D30609" s="355" t="e">
        <f>VLOOKUP(A30609,EMOP_202302_ser!A:B,2,0)</f>
        <v>#N/A</v>
      </c>
      <c r="E30609" s="354"/>
      <c r="G30609" s="355"/>
    </row>
    <row r="30610" spans="1:7">
      <c r="A30610" s="355" t="s">
        <v>58448</v>
      </c>
      <c r="B30610" s="356" t="s">
        <v>64822</v>
      </c>
      <c r="C30610" s="355"/>
      <c r="D30610" s="355" t="e">
        <f>VLOOKUP(A30610,EMOP_202302_ser!A:B,2,0)</f>
        <v>#N/A</v>
      </c>
      <c r="E30610" s="354"/>
      <c r="G30610" s="355"/>
    </row>
    <row r="30611" spans="1:7">
      <c r="A30611" s="355" t="s">
        <v>13623</v>
      </c>
      <c r="B30611" s="356" t="s">
        <v>64823</v>
      </c>
      <c r="C30611" s="355" t="s">
        <v>58693</v>
      </c>
      <c r="D30611" s="355">
        <f>VLOOKUP(A30611,EMOP_202302_ser!A:B,2,0)</f>
        <v>61.99</v>
      </c>
      <c r="E30611" s="354"/>
      <c r="G30611" s="355"/>
    </row>
    <row r="30612" spans="1:7">
      <c r="A30612" s="355" t="s">
        <v>58449</v>
      </c>
      <c r="B30612" s="356" t="s">
        <v>64823</v>
      </c>
      <c r="C30612" s="355" t="s">
        <v>58693</v>
      </c>
      <c r="D30612" s="355">
        <f>VLOOKUP(A30612,EMOP_202302_ser!A:B,2,0)</f>
        <v>55.66</v>
      </c>
      <c r="E30612" s="354"/>
      <c r="G30612" s="355"/>
    </row>
    <row r="30613" spans="1:7">
      <c r="A30613" s="355" t="s">
        <v>13624</v>
      </c>
      <c r="B30613" s="356" t="s">
        <v>58450</v>
      </c>
      <c r="C30613" s="355" t="s">
        <v>58693</v>
      </c>
      <c r="D30613" s="355">
        <f>VLOOKUP(A30613,EMOP_202302_ser!A:B,2,0)</f>
        <v>103.3</v>
      </c>
      <c r="E30613" s="354"/>
      <c r="G30613" s="355"/>
    </row>
    <row r="30614" spans="1:7">
      <c r="A30614" s="355" t="s">
        <v>58451</v>
      </c>
      <c r="B30614" s="356" t="s">
        <v>58450</v>
      </c>
      <c r="C30614" s="355" t="s">
        <v>58693</v>
      </c>
      <c r="D30614" s="355">
        <f>VLOOKUP(A30614,EMOP_202302_ser!A:B,2,0)</f>
        <v>92.75</v>
      </c>
      <c r="E30614" s="354"/>
      <c r="G30614" s="355"/>
    </row>
    <row r="30615" spans="1:7">
      <c r="A30615" s="355" t="s">
        <v>13625</v>
      </c>
      <c r="B30615" s="356" t="s">
        <v>64824</v>
      </c>
      <c r="C30615" s="355" t="s">
        <v>58693</v>
      </c>
      <c r="D30615" s="355">
        <f>VLOOKUP(A30615,EMOP_202302_ser!A:B,2,0)</f>
        <v>26.72</v>
      </c>
      <c r="E30615" s="354"/>
      <c r="G30615" s="355"/>
    </row>
    <row r="30616" spans="1:7">
      <c r="A30616" s="355" t="s">
        <v>58452</v>
      </c>
      <c r="B30616" s="356" t="s">
        <v>64824</v>
      </c>
      <c r="C30616" s="355" t="s">
        <v>58693</v>
      </c>
      <c r="D30616" s="355">
        <f>VLOOKUP(A30616,EMOP_202302_ser!A:B,2,0)</f>
        <v>23.99</v>
      </c>
      <c r="E30616" s="354"/>
      <c r="G30616" s="355"/>
    </row>
    <row r="30617" spans="1:7">
      <c r="A30617" s="355" t="s">
        <v>13626</v>
      </c>
      <c r="B30617" s="356" t="s">
        <v>58453</v>
      </c>
      <c r="C30617" s="355" t="s">
        <v>64815</v>
      </c>
      <c r="D30617" s="355">
        <f>VLOOKUP(A30617,EMOP_202302_ser!A:B,2,0)</f>
        <v>8.58</v>
      </c>
      <c r="E30617" s="354"/>
      <c r="G30617" s="355"/>
    </row>
    <row r="30618" spans="1:7">
      <c r="A30618" s="355" t="s">
        <v>58454</v>
      </c>
      <c r="B30618" s="356" t="s">
        <v>58453</v>
      </c>
      <c r="C30618" s="355" t="s">
        <v>64815</v>
      </c>
      <c r="D30618" s="355">
        <f>VLOOKUP(A30618,EMOP_202302_ser!A:B,2,0)</f>
        <v>7.7</v>
      </c>
      <c r="E30618" s="354"/>
      <c r="G30618" s="355"/>
    </row>
    <row r="30619" spans="1:7">
      <c r="A30619" s="355" t="s">
        <v>13627</v>
      </c>
      <c r="B30619" s="356" t="s">
        <v>58453</v>
      </c>
      <c r="C30619" s="355" t="s">
        <v>64815</v>
      </c>
      <c r="D30619" s="355">
        <f>VLOOKUP(A30619,EMOP_202302_ser!A:B,2,0)</f>
        <v>10.31</v>
      </c>
      <c r="E30619" s="354"/>
      <c r="G30619" s="355"/>
    </row>
    <row r="30620" spans="1:7">
      <c r="A30620" s="355" t="s">
        <v>58455</v>
      </c>
      <c r="B30620" s="356" t="s">
        <v>58453</v>
      </c>
      <c r="C30620" s="355" t="s">
        <v>64815</v>
      </c>
      <c r="D30620" s="355">
        <f>VLOOKUP(A30620,EMOP_202302_ser!A:B,2,0)</f>
        <v>9.26</v>
      </c>
      <c r="E30620" s="354"/>
      <c r="G30620" s="355"/>
    </row>
    <row r="30621" spans="1:7">
      <c r="A30621" s="355" t="s">
        <v>13628</v>
      </c>
      <c r="B30621" s="356" t="s">
        <v>58456</v>
      </c>
      <c r="C30621" s="355" t="s">
        <v>58693</v>
      </c>
      <c r="D30621" s="355">
        <f>VLOOKUP(A30621,EMOP_202302_ser!A:B,2,0)</f>
        <v>129.11000000000001</v>
      </c>
      <c r="E30621" s="354"/>
      <c r="G30621" s="355"/>
    </row>
    <row r="30622" spans="1:7">
      <c r="A30622" s="355" t="s">
        <v>58457</v>
      </c>
      <c r="B30622" s="356" t="s">
        <v>58456</v>
      </c>
      <c r="C30622" s="355" t="s">
        <v>58693</v>
      </c>
      <c r="D30622" s="355">
        <f>VLOOKUP(A30622,EMOP_202302_ser!A:B,2,0)</f>
        <v>115.93</v>
      </c>
      <c r="E30622" s="354"/>
      <c r="G30622" s="355"/>
    </row>
    <row r="30623" spans="1:7">
      <c r="A30623" s="355" t="s">
        <v>13629</v>
      </c>
      <c r="B30623" s="356" t="s">
        <v>64825</v>
      </c>
      <c r="C30623" s="355" t="s">
        <v>64815</v>
      </c>
      <c r="D30623" s="355">
        <f>VLOOKUP(A30623,EMOP_202302_ser!A:B,2,0)</f>
        <v>13.69</v>
      </c>
      <c r="E30623" s="354"/>
      <c r="G30623" s="355"/>
    </row>
    <row r="30624" spans="1:7">
      <c r="A30624" s="355" t="s">
        <v>58458</v>
      </c>
      <c r="B30624" s="356" t="s">
        <v>64825</v>
      </c>
      <c r="C30624" s="355" t="s">
        <v>64815</v>
      </c>
      <c r="D30624" s="355">
        <f>VLOOKUP(A30624,EMOP_202302_ser!A:B,2,0)</f>
        <v>13.27</v>
      </c>
      <c r="E30624" s="354"/>
      <c r="G30624" s="355"/>
    </row>
    <row r="30625" spans="1:7">
      <c r="A30625" s="355" t="s">
        <v>13630</v>
      </c>
      <c r="B30625" s="356" t="s">
        <v>64826</v>
      </c>
      <c r="C30625" s="355"/>
      <c r="D30625" s="355" t="e">
        <f>VLOOKUP(A30625,EMOP_202302_ser!A:B,2,0)</f>
        <v>#N/A</v>
      </c>
      <c r="E30625" s="354"/>
      <c r="G30625" s="355"/>
    </row>
    <row r="30626" spans="1:7">
      <c r="A30626" s="355" t="s">
        <v>58459</v>
      </c>
      <c r="B30626" s="356" t="s">
        <v>64826</v>
      </c>
      <c r="C30626" s="355"/>
      <c r="D30626" s="355" t="e">
        <f>VLOOKUP(A30626,EMOP_202302_ser!A:B,2,0)</f>
        <v>#N/A</v>
      </c>
      <c r="E30626" s="354"/>
      <c r="G30626" s="355"/>
    </row>
    <row r="30627" spans="1:7">
      <c r="A30627" s="355" t="s">
        <v>13631</v>
      </c>
      <c r="B30627" s="356" t="s">
        <v>64827</v>
      </c>
      <c r="C30627" s="355" t="s">
        <v>58693</v>
      </c>
      <c r="D30627" s="355">
        <f>VLOOKUP(A30627,EMOP_202302_ser!A:B,2,0)</f>
        <v>1.19</v>
      </c>
      <c r="E30627" s="354"/>
      <c r="G30627" s="355"/>
    </row>
    <row r="30628" spans="1:7">
      <c r="A30628" s="355" t="s">
        <v>58460</v>
      </c>
      <c r="B30628" s="356" t="s">
        <v>64827</v>
      </c>
      <c r="C30628" s="355" t="s">
        <v>58693</v>
      </c>
      <c r="D30628" s="355">
        <f>VLOOKUP(A30628,EMOP_202302_ser!A:B,2,0)</f>
        <v>1.19</v>
      </c>
      <c r="E30628" s="354"/>
      <c r="G30628" s="355"/>
    </row>
    <row r="30629" spans="1:7">
      <c r="A30629" s="355" t="s">
        <v>13632</v>
      </c>
      <c r="B30629" s="356" t="s">
        <v>64828</v>
      </c>
      <c r="C30629" s="355" t="s">
        <v>59688</v>
      </c>
      <c r="D30629" s="355">
        <f>VLOOKUP(A30629,EMOP_202302_ser!A:B,2,0)</f>
        <v>8.7899999999999991</v>
      </c>
      <c r="E30629" s="354"/>
      <c r="G30629" s="355"/>
    </row>
    <row r="30630" spans="1:7">
      <c r="A30630" s="355" t="s">
        <v>58461</v>
      </c>
      <c r="B30630" s="356" t="s">
        <v>64828</v>
      </c>
      <c r="C30630" s="355" t="s">
        <v>59688</v>
      </c>
      <c r="D30630" s="355">
        <f>VLOOKUP(A30630,EMOP_202302_ser!A:B,2,0)</f>
        <v>8.7899999999999991</v>
      </c>
      <c r="E30630" s="354"/>
      <c r="G30630" s="355"/>
    </row>
    <row r="30631" spans="1:7">
      <c r="A30631" s="355" t="s">
        <v>13633</v>
      </c>
      <c r="B30631" s="356" t="s">
        <v>64829</v>
      </c>
      <c r="C30631" s="355" t="s">
        <v>59688</v>
      </c>
      <c r="D30631" s="355">
        <f>VLOOKUP(A30631,EMOP_202302_ser!A:B,2,0)</f>
        <v>8.7899999999999991</v>
      </c>
      <c r="E30631" s="354"/>
      <c r="G30631" s="355"/>
    </row>
    <row r="30632" spans="1:7">
      <c r="A30632" s="355" t="s">
        <v>58462</v>
      </c>
      <c r="B30632" s="356" t="s">
        <v>64829</v>
      </c>
      <c r="C30632" s="355" t="s">
        <v>59688</v>
      </c>
      <c r="D30632" s="355">
        <f>VLOOKUP(A30632,EMOP_202302_ser!A:B,2,0)</f>
        <v>8.7899999999999991</v>
      </c>
      <c r="E30632" s="354"/>
      <c r="G30632" s="355"/>
    </row>
    <row r="30633" spans="1:7">
      <c r="A30633" s="355" t="s">
        <v>13634</v>
      </c>
      <c r="B30633" s="356" t="s">
        <v>64830</v>
      </c>
      <c r="C30633" s="355" t="s">
        <v>59688</v>
      </c>
      <c r="D30633" s="355">
        <f>VLOOKUP(A30633,EMOP_202302_ser!A:B,2,0)</f>
        <v>8.48</v>
      </c>
      <c r="E30633" s="354"/>
      <c r="G30633" s="355"/>
    </row>
    <row r="30634" spans="1:7">
      <c r="A30634" s="355" t="s">
        <v>58463</v>
      </c>
      <c r="B30634" s="356" t="s">
        <v>64830</v>
      </c>
      <c r="C30634" s="355" t="s">
        <v>59688</v>
      </c>
      <c r="D30634" s="355">
        <f>VLOOKUP(A30634,EMOP_202302_ser!A:B,2,0)</f>
        <v>8.48</v>
      </c>
      <c r="E30634" s="354"/>
      <c r="G30634" s="355"/>
    </row>
    <row r="30635" spans="1:7">
      <c r="A30635" s="355" t="s">
        <v>13635</v>
      </c>
      <c r="B30635" s="356" t="s">
        <v>58464</v>
      </c>
      <c r="C30635" s="355" t="s">
        <v>58960</v>
      </c>
      <c r="D30635" s="355">
        <f>VLOOKUP(A30635,EMOP_202302_ser!A:B,2,0)</f>
        <v>168.91</v>
      </c>
      <c r="E30635" s="354"/>
      <c r="G30635" s="355"/>
    </row>
    <row r="30636" spans="1:7">
      <c r="A30636" s="355" t="s">
        <v>58465</v>
      </c>
      <c r="B30636" s="356" t="s">
        <v>58464</v>
      </c>
      <c r="C30636" s="355" t="s">
        <v>58960</v>
      </c>
      <c r="D30636" s="355">
        <f>VLOOKUP(A30636,EMOP_202302_ser!A:B,2,0)</f>
        <v>167.87</v>
      </c>
      <c r="E30636" s="354"/>
      <c r="G30636" s="355"/>
    </row>
    <row r="30637" spans="1:7">
      <c r="A30637" s="355" t="s">
        <v>13636</v>
      </c>
      <c r="B30637" s="356" t="s">
        <v>64831</v>
      </c>
      <c r="C30637" s="355" t="s">
        <v>58960</v>
      </c>
      <c r="D30637" s="355">
        <f>VLOOKUP(A30637,EMOP_202302_ser!A:B,2,0)</f>
        <v>21.29</v>
      </c>
      <c r="E30637" s="354"/>
      <c r="G30637" s="355"/>
    </row>
    <row r="30638" spans="1:7">
      <c r="A30638" s="355" t="s">
        <v>58466</v>
      </c>
      <c r="B30638" s="356" t="s">
        <v>64831</v>
      </c>
      <c r="C30638" s="355" t="s">
        <v>58960</v>
      </c>
      <c r="D30638" s="355">
        <f>VLOOKUP(A30638,EMOP_202302_ser!A:B,2,0)</f>
        <v>21.05</v>
      </c>
      <c r="E30638" s="354"/>
      <c r="G30638" s="355"/>
    </row>
    <row r="30639" spans="1:7">
      <c r="A30639" s="355" t="s">
        <v>13637</v>
      </c>
      <c r="B30639" s="356" t="s">
        <v>64832</v>
      </c>
      <c r="C30639" s="355" t="s">
        <v>58960</v>
      </c>
      <c r="D30639" s="355">
        <f>VLOOKUP(A30639,EMOP_202302_ser!A:B,2,0)</f>
        <v>313.3</v>
      </c>
      <c r="E30639" s="354"/>
      <c r="G30639" s="355"/>
    </row>
    <row r="30640" spans="1:7">
      <c r="A30640" s="355" t="s">
        <v>58467</v>
      </c>
      <c r="B30640" s="356" t="s">
        <v>64832</v>
      </c>
      <c r="C30640" s="355" t="s">
        <v>58960</v>
      </c>
      <c r="D30640" s="355">
        <f>VLOOKUP(A30640,EMOP_202302_ser!A:B,2,0)</f>
        <v>306.02999999999997</v>
      </c>
      <c r="E30640" s="354"/>
      <c r="G30640" s="355"/>
    </row>
    <row r="30641" spans="1:7">
      <c r="A30641" s="355" t="s">
        <v>13638</v>
      </c>
      <c r="B30641" s="356" t="s">
        <v>58468</v>
      </c>
      <c r="C30641" s="355" t="s">
        <v>58960</v>
      </c>
      <c r="D30641" s="355">
        <f>VLOOKUP(A30641,EMOP_202302_ser!A:B,2,0)</f>
        <v>38.130000000000003</v>
      </c>
      <c r="E30641" s="354"/>
      <c r="G30641" s="355"/>
    </row>
    <row r="30642" spans="1:7">
      <c r="A30642" s="355" t="s">
        <v>58469</v>
      </c>
      <c r="B30642" s="356" t="s">
        <v>58468</v>
      </c>
      <c r="C30642" s="355" t="s">
        <v>58960</v>
      </c>
      <c r="D30642" s="355">
        <f>VLOOKUP(A30642,EMOP_202302_ser!A:B,2,0)</f>
        <v>37.5</v>
      </c>
      <c r="E30642" s="354"/>
      <c r="G30642" s="355"/>
    </row>
    <row r="30643" spans="1:7">
      <c r="A30643" s="355" t="s">
        <v>13639</v>
      </c>
      <c r="B30643" s="356" t="s">
        <v>64833</v>
      </c>
      <c r="C30643" s="355" t="s">
        <v>58960</v>
      </c>
      <c r="D30643" s="355">
        <f>VLOOKUP(A30643,EMOP_202302_ser!A:B,2,0)</f>
        <v>117.73</v>
      </c>
      <c r="E30643" s="354"/>
      <c r="G30643" s="355"/>
    </row>
    <row r="30644" spans="1:7">
      <c r="A30644" s="355" t="s">
        <v>58470</v>
      </c>
      <c r="B30644" s="356" t="s">
        <v>64833</v>
      </c>
      <c r="C30644" s="355" t="s">
        <v>58960</v>
      </c>
      <c r="D30644" s="355">
        <f>VLOOKUP(A30644,EMOP_202302_ser!A:B,2,0)</f>
        <v>117.45</v>
      </c>
      <c r="E30644" s="354"/>
      <c r="G30644" s="355"/>
    </row>
    <row r="30645" spans="1:7">
      <c r="A30645" s="355" t="s">
        <v>13640</v>
      </c>
      <c r="B30645" s="356" t="s">
        <v>58471</v>
      </c>
      <c r="C30645" s="355" t="s">
        <v>58960</v>
      </c>
      <c r="D30645" s="355">
        <f>VLOOKUP(A30645,EMOP_202302_ser!A:B,2,0)</f>
        <v>49.86</v>
      </c>
      <c r="E30645" s="354"/>
      <c r="G30645" s="355"/>
    </row>
    <row r="30646" spans="1:7">
      <c r="A30646" s="355" t="s">
        <v>58472</v>
      </c>
      <c r="B30646" s="356" t="s">
        <v>58471</v>
      </c>
      <c r="C30646" s="355" t="s">
        <v>58960</v>
      </c>
      <c r="D30646" s="355">
        <f>VLOOKUP(A30646,EMOP_202302_ser!A:B,2,0)</f>
        <v>47.6</v>
      </c>
      <c r="E30646" s="354"/>
      <c r="G30646" s="355"/>
    </row>
    <row r="30647" spans="1:7">
      <c r="A30647" s="355" t="s">
        <v>13641</v>
      </c>
      <c r="B30647" s="356" t="s">
        <v>64834</v>
      </c>
      <c r="C30647" s="355" t="s">
        <v>58960</v>
      </c>
      <c r="D30647" s="355">
        <f>VLOOKUP(A30647,EMOP_202302_ser!A:B,2,0)</f>
        <v>334.12</v>
      </c>
      <c r="E30647" s="354"/>
      <c r="G30647" s="355"/>
    </row>
    <row r="30648" spans="1:7">
      <c r="A30648" s="355" t="s">
        <v>58473</v>
      </c>
      <c r="B30648" s="356" t="s">
        <v>64834</v>
      </c>
      <c r="C30648" s="355" t="s">
        <v>58960</v>
      </c>
      <c r="D30648" s="355">
        <f>VLOOKUP(A30648,EMOP_202302_ser!A:B,2,0)</f>
        <v>326.86</v>
      </c>
      <c r="E30648" s="354"/>
      <c r="G30648" s="355"/>
    </row>
    <row r="30649" spans="1:7">
      <c r="A30649" s="355" t="s">
        <v>13642</v>
      </c>
      <c r="B30649" s="356" t="s">
        <v>64835</v>
      </c>
      <c r="C30649" s="355" t="s">
        <v>58960</v>
      </c>
      <c r="D30649" s="355">
        <f>VLOOKUP(A30649,EMOP_202302_ser!A:B,2,0)</f>
        <v>347.71</v>
      </c>
      <c r="E30649" s="354"/>
      <c r="G30649" s="355"/>
    </row>
    <row r="30650" spans="1:7">
      <c r="A30650" s="355" t="s">
        <v>58474</v>
      </c>
      <c r="B30650" s="356" t="s">
        <v>64835</v>
      </c>
      <c r="C30650" s="355" t="s">
        <v>58960</v>
      </c>
      <c r="D30650" s="355">
        <f>VLOOKUP(A30650,EMOP_202302_ser!A:B,2,0)</f>
        <v>340.45</v>
      </c>
      <c r="E30650" s="354"/>
      <c r="G30650" s="355"/>
    </row>
    <row r="30651" spans="1:7">
      <c r="A30651" s="355" t="s">
        <v>58475</v>
      </c>
      <c r="B30651" s="356" t="s">
        <v>58476</v>
      </c>
      <c r="C30651" s="355" t="s">
        <v>2061</v>
      </c>
      <c r="D30651" s="355" t="e">
        <f>VLOOKUP(A30651,EMOP_202302_ser!A:B,2,0)</f>
        <v>#N/A</v>
      </c>
      <c r="E30651" s="354"/>
      <c r="G30651" s="355"/>
    </row>
    <row r="30652" spans="1:7">
      <c r="A30652" s="355" t="s">
        <v>58477</v>
      </c>
      <c r="B30652" s="356" t="s">
        <v>58476</v>
      </c>
      <c r="C30652" s="355" t="s">
        <v>2061</v>
      </c>
      <c r="D30652" s="355" t="e">
        <f>VLOOKUP(A30652,EMOP_202302_ser!A:B,2,0)</f>
        <v>#N/A</v>
      </c>
      <c r="E30652" s="354"/>
      <c r="G30652" s="355"/>
    </row>
    <row r="30653" spans="1:7">
      <c r="A30653" s="355" t="s">
        <v>13643</v>
      </c>
      <c r="B30653" s="356" t="s">
        <v>64836</v>
      </c>
      <c r="C30653" s="355" t="s">
        <v>58960</v>
      </c>
      <c r="D30653" s="355">
        <f>VLOOKUP(A30653,EMOP_202302_ser!A:B,2,0)</f>
        <v>117.99</v>
      </c>
      <c r="E30653" s="354"/>
      <c r="G30653" s="355"/>
    </row>
    <row r="30654" spans="1:7">
      <c r="A30654" s="355" t="s">
        <v>58478</v>
      </c>
      <c r="B30654" s="356" t="s">
        <v>64836</v>
      </c>
      <c r="C30654" s="355" t="s">
        <v>58960</v>
      </c>
      <c r="D30654" s="355">
        <f>VLOOKUP(A30654,EMOP_202302_ser!A:B,2,0)</f>
        <v>109.48</v>
      </c>
      <c r="E30654" s="354"/>
      <c r="G30654" s="355"/>
    </row>
    <row r="30655" spans="1:7">
      <c r="A30655" s="355" t="s">
        <v>13644</v>
      </c>
      <c r="B30655" s="356" t="s">
        <v>64837</v>
      </c>
      <c r="C30655" s="355" t="s">
        <v>58693</v>
      </c>
      <c r="D30655" s="355">
        <f>VLOOKUP(A30655,EMOP_202302_ser!A:B,2,0)</f>
        <v>1218191.52</v>
      </c>
      <c r="E30655" s="354"/>
      <c r="G30655" s="357"/>
    </row>
    <row r="30656" spans="1:7">
      <c r="A30656" s="355" t="s">
        <v>58479</v>
      </c>
      <c r="B30656" s="356" t="s">
        <v>64837</v>
      </c>
      <c r="C30656" s="355" t="s">
        <v>58693</v>
      </c>
      <c r="D30656" s="355">
        <f>VLOOKUP(A30656,EMOP_202302_ser!A:B,2,0)</f>
        <v>1218191.52</v>
      </c>
      <c r="E30656" s="354"/>
      <c r="G30656" s="357"/>
    </row>
    <row r="30657" spans="1:7">
      <c r="A30657" s="355" t="s">
        <v>13645</v>
      </c>
      <c r="B30657" s="356" t="s">
        <v>64838</v>
      </c>
      <c r="C30657" s="355" t="s">
        <v>58693</v>
      </c>
      <c r="D30657" s="355">
        <f>VLOOKUP(A30657,EMOP_202302_ser!A:B,2,0)</f>
        <v>40096.019999999997</v>
      </c>
      <c r="E30657" s="354"/>
      <c r="G30657" s="357"/>
    </row>
    <row r="30658" spans="1:7">
      <c r="A30658" s="355" t="s">
        <v>58480</v>
      </c>
      <c r="B30658" s="356" t="s">
        <v>64838</v>
      </c>
      <c r="C30658" s="355" t="s">
        <v>58693</v>
      </c>
      <c r="D30658" s="355">
        <f>VLOOKUP(A30658,EMOP_202302_ser!A:B,2,0)</f>
        <v>40096.019999999997</v>
      </c>
      <c r="E30658" s="354"/>
      <c r="G30658" s="357"/>
    </row>
    <row r="30659" spans="1:7">
      <c r="A30659" s="355" t="s">
        <v>13646</v>
      </c>
      <c r="B30659" s="356" t="s">
        <v>64839</v>
      </c>
      <c r="C30659" s="355" t="s">
        <v>58693</v>
      </c>
      <c r="D30659" s="355">
        <f>VLOOKUP(A30659,EMOP_202302_ser!A:B,2,0)</f>
        <v>1079824.33</v>
      </c>
      <c r="E30659" s="354"/>
      <c r="G30659" s="357"/>
    </row>
    <row r="30660" spans="1:7">
      <c r="A30660" s="355" t="s">
        <v>58481</v>
      </c>
      <c r="B30660" s="356" t="s">
        <v>64839</v>
      </c>
      <c r="C30660" s="355" t="s">
        <v>58693</v>
      </c>
      <c r="D30660" s="355">
        <f>VLOOKUP(A30660,EMOP_202302_ser!A:B,2,0)</f>
        <v>1079824.33</v>
      </c>
      <c r="E30660" s="354"/>
      <c r="G30660" s="357"/>
    </row>
    <row r="30661" spans="1:7">
      <c r="A30661" s="355" t="s">
        <v>13647</v>
      </c>
      <c r="B30661" s="356" t="s">
        <v>64840</v>
      </c>
      <c r="C30661" s="355" t="s">
        <v>58693</v>
      </c>
      <c r="D30661" s="355">
        <f>VLOOKUP(A30661,EMOP_202302_ser!A:B,2,0)</f>
        <v>929381.41</v>
      </c>
      <c r="E30661" s="354"/>
      <c r="G30661" s="357"/>
    </row>
    <row r="30662" spans="1:7">
      <c r="A30662" s="355" t="s">
        <v>58482</v>
      </c>
      <c r="B30662" s="356" t="s">
        <v>64840</v>
      </c>
      <c r="C30662" s="355" t="s">
        <v>58693</v>
      </c>
      <c r="D30662" s="355">
        <f>VLOOKUP(A30662,EMOP_202302_ser!A:B,2,0)</f>
        <v>929381.41</v>
      </c>
      <c r="E30662" s="354"/>
      <c r="G30662" s="357"/>
    </row>
    <row r="30663" spans="1:7">
      <c r="A30663" s="355" t="s">
        <v>13648</v>
      </c>
      <c r="B30663" s="356" t="s">
        <v>64841</v>
      </c>
      <c r="C30663" s="355" t="s">
        <v>58693</v>
      </c>
      <c r="D30663" s="355">
        <f>VLOOKUP(A30663,EMOP_202302_ser!A:B,2,0)</f>
        <v>929381.41</v>
      </c>
      <c r="E30663" s="354"/>
      <c r="G30663" s="357"/>
    </row>
    <row r="30664" spans="1:7">
      <c r="A30664" s="355" t="s">
        <v>58483</v>
      </c>
      <c r="B30664" s="356" t="s">
        <v>64841</v>
      </c>
      <c r="C30664" s="355" t="s">
        <v>58693</v>
      </c>
      <c r="D30664" s="355">
        <f>VLOOKUP(A30664,EMOP_202302_ser!A:B,2,0)</f>
        <v>929381.41</v>
      </c>
      <c r="E30664" s="354"/>
      <c r="G30664" s="357"/>
    </row>
    <row r="30665" spans="1:7">
      <c r="A30665" s="355" t="s">
        <v>13649</v>
      </c>
      <c r="B30665" s="356" t="s">
        <v>64842</v>
      </c>
      <c r="C30665" s="355" t="s">
        <v>58693</v>
      </c>
      <c r="D30665" s="355">
        <f>VLOOKUP(A30665,EMOP_202302_ser!A:B,2,0)</f>
        <v>1177215.95</v>
      </c>
      <c r="E30665" s="354"/>
      <c r="G30665" s="357"/>
    </row>
    <row r="30666" spans="1:7">
      <c r="A30666" s="355" t="s">
        <v>58484</v>
      </c>
      <c r="B30666" s="356" t="s">
        <v>64842</v>
      </c>
      <c r="C30666" s="355" t="s">
        <v>58693</v>
      </c>
      <c r="D30666" s="355">
        <f>VLOOKUP(A30666,EMOP_202302_ser!A:B,2,0)</f>
        <v>1177215.95</v>
      </c>
      <c r="E30666" s="354"/>
      <c r="G30666" s="357"/>
    </row>
    <row r="30667" spans="1:7">
      <c r="A30667" s="355" t="s">
        <v>13650</v>
      </c>
      <c r="B30667" s="356" t="s">
        <v>64843</v>
      </c>
      <c r="C30667" s="355" t="s">
        <v>58693</v>
      </c>
      <c r="D30667" s="355">
        <f>VLOOKUP(A30667,EMOP_202302_ser!A:B,2,0)</f>
        <v>32.07</v>
      </c>
      <c r="E30667" s="354"/>
      <c r="G30667" s="355"/>
    </row>
    <row r="30668" spans="1:7">
      <c r="A30668" s="355" t="s">
        <v>58485</v>
      </c>
      <c r="B30668" s="356" t="s">
        <v>64843</v>
      </c>
      <c r="C30668" s="355" t="s">
        <v>58693</v>
      </c>
      <c r="D30668" s="355">
        <f>VLOOKUP(A30668,EMOP_202302_ser!A:B,2,0)</f>
        <v>32.07</v>
      </c>
      <c r="E30668" s="354"/>
      <c r="G30668" s="355"/>
    </row>
    <row r="30669" spans="1:7">
      <c r="A30669" s="355" t="s">
        <v>13651</v>
      </c>
      <c r="B30669" s="356" t="s">
        <v>64844</v>
      </c>
      <c r="C30669" s="355" t="s">
        <v>58693</v>
      </c>
      <c r="D30669" s="355">
        <f>VLOOKUP(A30669,EMOP_202302_ser!A:B,2,0)</f>
        <v>35.229999999999997</v>
      </c>
      <c r="E30669" s="354"/>
      <c r="G30669" s="355"/>
    </row>
    <row r="30670" spans="1:7">
      <c r="A30670" s="355" t="s">
        <v>58486</v>
      </c>
      <c r="B30670" s="356" t="s">
        <v>64844</v>
      </c>
      <c r="C30670" s="355" t="s">
        <v>58693</v>
      </c>
      <c r="D30670" s="355">
        <f>VLOOKUP(A30670,EMOP_202302_ser!A:B,2,0)</f>
        <v>35.229999999999997</v>
      </c>
      <c r="E30670" s="354"/>
      <c r="G30670" s="355"/>
    </row>
    <row r="30671" spans="1:7">
      <c r="A30671" s="355" t="s">
        <v>13652</v>
      </c>
      <c r="B30671" s="356" t="s">
        <v>64845</v>
      </c>
      <c r="C30671" s="355" t="s">
        <v>58693</v>
      </c>
      <c r="D30671" s="355">
        <f>VLOOKUP(A30671,EMOP_202302_ser!A:B,2,0)</f>
        <v>36.72</v>
      </c>
      <c r="E30671" s="354"/>
      <c r="G30671" s="355"/>
    </row>
    <row r="30672" spans="1:7">
      <c r="A30672" s="355" t="s">
        <v>58487</v>
      </c>
      <c r="B30672" s="356" t="s">
        <v>64845</v>
      </c>
      <c r="C30672" s="355" t="s">
        <v>58693</v>
      </c>
      <c r="D30672" s="355">
        <f>VLOOKUP(A30672,EMOP_202302_ser!A:B,2,0)</f>
        <v>36.72</v>
      </c>
      <c r="E30672" s="354"/>
      <c r="G30672" s="355"/>
    </row>
    <row r="30673" spans="1:7">
      <c r="A30673" s="355" t="s">
        <v>13653</v>
      </c>
      <c r="B30673" s="356" t="s">
        <v>64846</v>
      </c>
      <c r="C30673" s="355" t="s">
        <v>58693</v>
      </c>
      <c r="D30673" s="355">
        <f>VLOOKUP(A30673,EMOP_202302_ser!A:B,2,0)</f>
        <v>42.09</v>
      </c>
      <c r="E30673" s="354"/>
      <c r="G30673" s="355"/>
    </row>
    <row r="30674" spans="1:7">
      <c r="A30674" s="355" t="s">
        <v>58488</v>
      </c>
      <c r="B30674" s="356" t="s">
        <v>64846</v>
      </c>
      <c r="C30674" s="355" t="s">
        <v>58693</v>
      </c>
      <c r="D30674" s="355">
        <f>VLOOKUP(A30674,EMOP_202302_ser!A:B,2,0)</f>
        <v>42.09</v>
      </c>
      <c r="E30674" s="354"/>
      <c r="G30674" s="355"/>
    </row>
    <row r="30675" spans="1:7">
      <c r="A30675" s="355" t="s">
        <v>13654</v>
      </c>
      <c r="B30675" s="356" t="s">
        <v>64847</v>
      </c>
      <c r="C30675" s="355" t="s">
        <v>58693</v>
      </c>
      <c r="D30675" s="355">
        <f>VLOOKUP(A30675,EMOP_202302_ser!A:B,2,0)</f>
        <v>42.97</v>
      </c>
      <c r="E30675" s="354"/>
      <c r="G30675" s="355"/>
    </row>
    <row r="30676" spans="1:7">
      <c r="A30676" s="355" t="s">
        <v>58489</v>
      </c>
      <c r="B30676" s="356" t="s">
        <v>64847</v>
      </c>
      <c r="C30676" s="355" t="s">
        <v>58693</v>
      </c>
      <c r="D30676" s="355">
        <f>VLOOKUP(A30676,EMOP_202302_ser!A:B,2,0)</f>
        <v>42.97</v>
      </c>
      <c r="E30676" s="354"/>
      <c r="G30676" s="355"/>
    </row>
    <row r="30677" spans="1:7">
      <c r="A30677" s="355" t="s">
        <v>13655</v>
      </c>
      <c r="B30677" s="356" t="s">
        <v>64848</v>
      </c>
      <c r="C30677" s="355" t="s">
        <v>58693</v>
      </c>
      <c r="D30677" s="355">
        <f>VLOOKUP(A30677,EMOP_202302_ser!A:B,2,0)</f>
        <v>51.67</v>
      </c>
      <c r="E30677" s="354"/>
      <c r="G30677" s="355"/>
    </row>
    <row r="30678" spans="1:7">
      <c r="A30678" s="355" t="s">
        <v>58490</v>
      </c>
      <c r="B30678" s="356" t="s">
        <v>64848</v>
      </c>
      <c r="C30678" s="355" t="s">
        <v>58693</v>
      </c>
      <c r="D30678" s="355">
        <f>VLOOKUP(A30678,EMOP_202302_ser!A:B,2,0)</f>
        <v>51.67</v>
      </c>
      <c r="E30678" s="354"/>
      <c r="G30678" s="355"/>
    </row>
    <row r="30679" spans="1:7">
      <c r="A30679" s="355" t="s">
        <v>13656</v>
      </c>
      <c r="B30679" s="356" t="s">
        <v>64849</v>
      </c>
      <c r="C30679" s="355" t="s">
        <v>58693</v>
      </c>
      <c r="D30679" s="355">
        <f>VLOOKUP(A30679,EMOP_202302_ser!A:B,2,0)</f>
        <v>56.29</v>
      </c>
      <c r="E30679" s="354"/>
      <c r="G30679" s="355"/>
    </row>
    <row r="30680" spans="1:7">
      <c r="A30680" s="355" t="s">
        <v>58491</v>
      </c>
      <c r="B30680" s="356" t="s">
        <v>64849</v>
      </c>
      <c r="C30680" s="355" t="s">
        <v>58693</v>
      </c>
      <c r="D30680" s="355">
        <f>VLOOKUP(A30680,EMOP_202302_ser!A:B,2,0)</f>
        <v>56.29</v>
      </c>
      <c r="E30680" s="354"/>
      <c r="G30680" s="355"/>
    </row>
    <row r="30681" spans="1:7">
      <c r="A30681" s="355" t="s">
        <v>13657</v>
      </c>
      <c r="B30681" s="356" t="s">
        <v>64850</v>
      </c>
      <c r="C30681" s="355" t="s">
        <v>58693</v>
      </c>
      <c r="D30681" s="355">
        <f>VLOOKUP(A30681,EMOP_202302_ser!A:B,2,0)</f>
        <v>66.349999999999994</v>
      </c>
      <c r="E30681" s="354"/>
      <c r="G30681" s="355"/>
    </row>
    <row r="30682" spans="1:7">
      <c r="A30682" s="355" t="s">
        <v>58492</v>
      </c>
      <c r="B30682" s="356" t="s">
        <v>64850</v>
      </c>
      <c r="C30682" s="355" t="s">
        <v>58693</v>
      </c>
      <c r="D30682" s="355">
        <f>VLOOKUP(A30682,EMOP_202302_ser!A:B,2,0)</f>
        <v>66.349999999999994</v>
      </c>
      <c r="E30682" s="354"/>
      <c r="G30682" s="355"/>
    </row>
    <row r="30683" spans="1:7">
      <c r="A30683" s="355" t="s">
        <v>13658</v>
      </c>
      <c r="B30683" s="356" t="s">
        <v>64851</v>
      </c>
      <c r="C30683" s="355" t="s">
        <v>58693</v>
      </c>
      <c r="D30683" s="355">
        <f>VLOOKUP(A30683,EMOP_202302_ser!A:B,2,0)</f>
        <v>73.7</v>
      </c>
      <c r="E30683" s="354"/>
      <c r="G30683" s="355"/>
    </row>
    <row r="30684" spans="1:7">
      <c r="A30684" s="355" t="s">
        <v>58493</v>
      </c>
      <c r="B30684" s="356" t="s">
        <v>64851</v>
      </c>
      <c r="C30684" s="355" t="s">
        <v>58693</v>
      </c>
      <c r="D30684" s="355">
        <f>VLOOKUP(A30684,EMOP_202302_ser!A:B,2,0)</f>
        <v>73.7</v>
      </c>
      <c r="E30684" s="354"/>
      <c r="G30684" s="355"/>
    </row>
    <row r="30685" spans="1:7">
      <c r="A30685" s="355" t="s">
        <v>13659</v>
      </c>
      <c r="B30685" s="356" t="s">
        <v>64852</v>
      </c>
      <c r="C30685" s="355" t="s">
        <v>58693</v>
      </c>
      <c r="D30685" s="355">
        <f>VLOOKUP(A30685,EMOP_202302_ser!A:B,2,0)</f>
        <v>12.08</v>
      </c>
      <c r="E30685" s="354"/>
      <c r="G30685" s="355"/>
    </row>
    <row r="30686" spans="1:7">
      <c r="A30686" s="355" t="s">
        <v>58494</v>
      </c>
      <c r="B30686" s="356" t="s">
        <v>64852</v>
      </c>
      <c r="C30686" s="355" t="s">
        <v>58693</v>
      </c>
      <c r="D30686" s="355">
        <f>VLOOKUP(A30686,EMOP_202302_ser!A:B,2,0)</f>
        <v>12.08</v>
      </c>
      <c r="E30686" s="354"/>
      <c r="G30686" s="355"/>
    </row>
    <row r="30687" spans="1:7">
      <c r="A30687" s="355" t="s">
        <v>13660</v>
      </c>
      <c r="B30687" s="356" t="s">
        <v>64853</v>
      </c>
      <c r="C30687" s="355" t="s">
        <v>58693</v>
      </c>
      <c r="D30687" s="355">
        <f>VLOOKUP(A30687,EMOP_202302_ser!A:B,2,0)</f>
        <v>16.41</v>
      </c>
      <c r="E30687" s="354"/>
      <c r="G30687" s="355"/>
    </row>
    <row r="30688" spans="1:7">
      <c r="A30688" s="355" t="s">
        <v>58495</v>
      </c>
      <c r="B30688" s="356" t="s">
        <v>64853</v>
      </c>
      <c r="C30688" s="355" t="s">
        <v>58693</v>
      </c>
      <c r="D30688" s="355">
        <f>VLOOKUP(A30688,EMOP_202302_ser!A:B,2,0)</f>
        <v>16.41</v>
      </c>
      <c r="E30688" s="354"/>
      <c r="G30688" s="355"/>
    </row>
    <row r="30689" spans="1:7">
      <c r="A30689" s="355" t="s">
        <v>13661</v>
      </c>
      <c r="B30689" s="356" t="s">
        <v>64854</v>
      </c>
      <c r="C30689" s="355" t="s">
        <v>58693</v>
      </c>
      <c r="D30689" s="355">
        <f>VLOOKUP(A30689,EMOP_202302_ser!A:B,2,0)</f>
        <v>37.14</v>
      </c>
      <c r="E30689" s="354"/>
      <c r="G30689" s="355"/>
    </row>
    <row r="30690" spans="1:7">
      <c r="A30690" s="355" t="s">
        <v>58496</v>
      </c>
      <c r="B30690" s="356" t="s">
        <v>64854</v>
      </c>
      <c r="C30690" s="355" t="s">
        <v>58693</v>
      </c>
      <c r="D30690" s="355">
        <f>VLOOKUP(A30690,EMOP_202302_ser!A:B,2,0)</f>
        <v>37.14</v>
      </c>
      <c r="E30690" s="354"/>
      <c r="G30690" s="355"/>
    </row>
    <row r="30691" spans="1:7">
      <c r="A30691" s="355" t="s">
        <v>13662</v>
      </c>
      <c r="B30691" s="356" t="s">
        <v>64855</v>
      </c>
      <c r="C30691" s="355" t="s">
        <v>58693</v>
      </c>
      <c r="D30691" s="355">
        <f>VLOOKUP(A30691,EMOP_202302_ser!A:B,2,0)</f>
        <v>43.29</v>
      </c>
      <c r="E30691" s="354"/>
      <c r="G30691" s="355"/>
    </row>
    <row r="30692" spans="1:7">
      <c r="A30692" s="355" t="s">
        <v>58497</v>
      </c>
      <c r="B30692" s="356" t="s">
        <v>64855</v>
      </c>
      <c r="C30692" s="355" t="s">
        <v>58693</v>
      </c>
      <c r="D30692" s="355">
        <f>VLOOKUP(A30692,EMOP_202302_ser!A:B,2,0)</f>
        <v>43.29</v>
      </c>
      <c r="E30692" s="354"/>
      <c r="G30692" s="355"/>
    </row>
    <row r="30693" spans="1:7">
      <c r="A30693" s="355" t="s">
        <v>13663</v>
      </c>
      <c r="B30693" s="356" t="s">
        <v>64856</v>
      </c>
      <c r="C30693" s="355" t="s">
        <v>58693</v>
      </c>
      <c r="D30693" s="355">
        <f>VLOOKUP(A30693,EMOP_202302_ser!A:B,2,0)</f>
        <v>55.57</v>
      </c>
      <c r="E30693" s="354"/>
      <c r="G30693" s="355"/>
    </row>
    <row r="30694" spans="1:7">
      <c r="A30694" s="355" t="s">
        <v>58498</v>
      </c>
      <c r="B30694" s="356" t="s">
        <v>64856</v>
      </c>
      <c r="C30694" s="355" t="s">
        <v>58693</v>
      </c>
      <c r="D30694" s="355">
        <f>VLOOKUP(A30694,EMOP_202302_ser!A:B,2,0)</f>
        <v>55.57</v>
      </c>
      <c r="E30694" s="354"/>
      <c r="G30694" s="355"/>
    </row>
    <row r="30695" spans="1:7">
      <c r="A30695" s="355" t="s">
        <v>13664</v>
      </c>
      <c r="B30695" s="356" t="s">
        <v>64857</v>
      </c>
      <c r="C30695" s="355" t="s">
        <v>58693</v>
      </c>
      <c r="D30695" s="355">
        <f>VLOOKUP(A30695,EMOP_202302_ser!A:B,2,0)</f>
        <v>67.849999999999994</v>
      </c>
      <c r="E30695" s="354"/>
      <c r="G30695" s="355"/>
    </row>
    <row r="30696" spans="1:7">
      <c r="A30696" s="355" t="s">
        <v>58499</v>
      </c>
      <c r="B30696" s="356" t="s">
        <v>64857</v>
      </c>
      <c r="C30696" s="355" t="s">
        <v>58693</v>
      </c>
      <c r="D30696" s="355">
        <f>VLOOKUP(A30696,EMOP_202302_ser!A:B,2,0)</f>
        <v>67.849999999999994</v>
      </c>
      <c r="E30696" s="354"/>
      <c r="G30696" s="355"/>
    </row>
    <row r="30697" spans="1:7">
      <c r="A30697" s="355" t="s">
        <v>13665</v>
      </c>
      <c r="B30697" s="356" t="s">
        <v>64858</v>
      </c>
      <c r="C30697" s="355" t="s">
        <v>58693</v>
      </c>
      <c r="D30697" s="355">
        <f>VLOOKUP(A30697,EMOP_202302_ser!A:B,2,0)</f>
        <v>117.18</v>
      </c>
      <c r="E30697" s="354"/>
      <c r="G30697" s="355"/>
    </row>
    <row r="30698" spans="1:7">
      <c r="A30698" s="355" t="s">
        <v>58500</v>
      </c>
      <c r="B30698" s="356" t="s">
        <v>64858</v>
      </c>
      <c r="C30698" s="355" t="s">
        <v>58693</v>
      </c>
      <c r="D30698" s="355">
        <f>VLOOKUP(A30698,EMOP_202302_ser!A:B,2,0)</f>
        <v>117.18</v>
      </c>
      <c r="E30698" s="354"/>
      <c r="G30698" s="355"/>
    </row>
    <row r="30699" spans="1:7">
      <c r="A30699" s="355" t="s">
        <v>58501</v>
      </c>
      <c r="B30699" s="356" t="s">
        <v>58502</v>
      </c>
      <c r="C30699" s="355" t="s">
        <v>9928</v>
      </c>
      <c r="D30699" s="355" t="e">
        <f>VLOOKUP(A30699,EMOP_202302_ser!A:B,2,0)</f>
        <v>#N/A</v>
      </c>
      <c r="E30699" s="354"/>
      <c r="G30699" s="355"/>
    </row>
    <row r="30700" spans="1:7">
      <c r="A30700" s="355" t="s">
        <v>58503</v>
      </c>
      <c r="B30700" s="356" t="s">
        <v>58502</v>
      </c>
      <c r="C30700" s="355" t="s">
        <v>9928</v>
      </c>
      <c r="D30700" s="355" t="e">
        <f>VLOOKUP(A30700,EMOP_202302_ser!A:B,2,0)</f>
        <v>#N/A</v>
      </c>
      <c r="E30700" s="354"/>
      <c r="G30700" s="355"/>
    </row>
    <row r="30701" spans="1:7">
      <c r="A30701" s="355" t="s">
        <v>13666</v>
      </c>
      <c r="B30701" s="356" t="s">
        <v>64859</v>
      </c>
      <c r="C30701" s="355" t="s">
        <v>58693</v>
      </c>
      <c r="D30701" s="355">
        <f>VLOOKUP(A30701,EMOP_202302_ser!A:B,2,0)</f>
        <v>35.96</v>
      </c>
      <c r="E30701" s="354"/>
      <c r="G30701" s="355"/>
    </row>
    <row r="30702" spans="1:7">
      <c r="A30702" s="355" t="s">
        <v>58504</v>
      </c>
      <c r="B30702" s="356" t="s">
        <v>64859</v>
      </c>
      <c r="C30702" s="355" t="s">
        <v>58693</v>
      </c>
      <c r="D30702" s="355">
        <f>VLOOKUP(A30702,EMOP_202302_ser!A:B,2,0)</f>
        <v>35.96</v>
      </c>
      <c r="E30702" s="354"/>
      <c r="G30702" s="355"/>
    </row>
    <row r="30703" spans="1:7">
      <c r="A30703" s="355" t="s">
        <v>13667</v>
      </c>
      <c r="B30703" s="356" t="s">
        <v>64860</v>
      </c>
      <c r="C30703" s="355" t="s">
        <v>58693</v>
      </c>
      <c r="D30703" s="355">
        <f>VLOOKUP(A30703,EMOP_202302_ser!A:B,2,0)</f>
        <v>81.81</v>
      </c>
      <c r="E30703" s="354"/>
      <c r="G30703" s="355"/>
    </row>
    <row r="30704" spans="1:7">
      <c r="A30704" s="355" t="s">
        <v>58505</v>
      </c>
      <c r="B30704" s="356" t="s">
        <v>64860</v>
      </c>
      <c r="C30704" s="355" t="s">
        <v>58693</v>
      </c>
      <c r="D30704" s="355">
        <f>VLOOKUP(A30704,EMOP_202302_ser!A:B,2,0)</f>
        <v>81.81</v>
      </c>
      <c r="E30704" s="354"/>
      <c r="G30704" s="355"/>
    </row>
    <row r="30705" spans="1:7">
      <c r="A30705" s="355" t="s">
        <v>13668</v>
      </c>
      <c r="B30705" s="356" t="s">
        <v>64861</v>
      </c>
      <c r="C30705" s="355" t="s">
        <v>58693</v>
      </c>
      <c r="D30705" s="355">
        <f>VLOOKUP(A30705,EMOP_202302_ser!A:B,2,0)</f>
        <v>90.8</v>
      </c>
      <c r="E30705" s="354"/>
      <c r="G30705" s="355"/>
    </row>
    <row r="30706" spans="1:7">
      <c r="A30706" s="355" t="s">
        <v>58506</v>
      </c>
      <c r="B30706" s="356" t="s">
        <v>64861</v>
      </c>
      <c r="C30706" s="355" t="s">
        <v>58693</v>
      </c>
      <c r="D30706" s="355">
        <f>VLOOKUP(A30706,EMOP_202302_ser!A:B,2,0)</f>
        <v>90.8</v>
      </c>
      <c r="E30706" s="354"/>
      <c r="G30706" s="355"/>
    </row>
    <row r="30707" spans="1:7">
      <c r="A30707" s="355" t="s">
        <v>13669</v>
      </c>
      <c r="B30707" s="356" t="s">
        <v>64862</v>
      </c>
      <c r="C30707" s="355" t="s">
        <v>58693</v>
      </c>
      <c r="D30707" s="355">
        <f>VLOOKUP(A30707,EMOP_202302_ser!A:B,2,0)</f>
        <v>4.99</v>
      </c>
      <c r="E30707" s="354"/>
      <c r="G30707" s="355"/>
    </row>
    <row r="30708" spans="1:7">
      <c r="A30708" s="355" t="s">
        <v>58507</v>
      </c>
      <c r="B30708" s="356" t="s">
        <v>64862</v>
      </c>
      <c r="C30708" s="355" t="s">
        <v>58693</v>
      </c>
      <c r="D30708" s="355">
        <f>VLOOKUP(A30708,EMOP_202302_ser!A:B,2,0)</f>
        <v>4.99</v>
      </c>
      <c r="E30708" s="354"/>
      <c r="G30708" s="355"/>
    </row>
    <row r="30709" spans="1:7">
      <c r="A30709" s="355" t="s">
        <v>13670</v>
      </c>
      <c r="B30709" s="356" t="s">
        <v>58508</v>
      </c>
      <c r="C30709" s="355" t="s">
        <v>58960</v>
      </c>
      <c r="D30709" s="355" t="e">
        <f>VLOOKUP(A30709,EMOP_202302_ser!A:B,2,0)</f>
        <v>#N/A</v>
      </c>
      <c r="E30709" s="354"/>
      <c r="G30709" s="355"/>
    </row>
    <row r="30710" spans="1:7">
      <c r="A30710" s="355" t="s">
        <v>58509</v>
      </c>
      <c r="B30710" s="356" t="s">
        <v>58508</v>
      </c>
      <c r="C30710" s="355" t="s">
        <v>58960</v>
      </c>
      <c r="D30710" s="355" t="e">
        <f>VLOOKUP(A30710,EMOP_202302_ser!A:B,2,0)</f>
        <v>#N/A</v>
      </c>
      <c r="E30710" s="354"/>
      <c r="G30710" s="355"/>
    </row>
    <row r="30711" spans="1:7">
      <c r="A30711" s="355" t="s">
        <v>58510</v>
      </c>
      <c r="B30711" s="356" t="s">
        <v>64863</v>
      </c>
      <c r="C30711" s="355" t="s">
        <v>58724</v>
      </c>
      <c r="D30711" s="355">
        <f>VLOOKUP(A30711,EMOP_202302_ser!A:B,2,0)</f>
        <v>16.170000000000002</v>
      </c>
      <c r="E30711" s="354"/>
      <c r="G30711" s="355"/>
    </row>
    <row r="30712" spans="1:7">
      <c r="A30712" s="355" t="s">
        <v>58511</v>
      </c>
      <c r="B30712" s="356" t="s">
        <v>64863</v>
      </c>
      <c r="C30712" s="355" t="s">
        <v>58724</v>
      </c>
      <c r="D30712" s="355">
        <f>VLOOKUP(A30712,EMOP_202302_ser!A:B,2,0)</f>
        <v>16.170000000000002</v>
      </c>
      <c r="E30712" s="354"/>
      <c r="G30712" s="355"/>
    </row>
    <row r="30713" spans="1:7">
      <c r="A30713" s="355" t="s">
        <v>58512</v>
      </c>
      <c r="B30713" s="356" t="s">
        <v>64864</v>
      </c>
      <c r="C30713" s="355" t="s">
        <v>58724</v>
      </c>
      <c r="D30713" s="355">
        <f>VLOOKUP(A30713,EMOP_202302_ser!A:B,2,0)</f>
        <v>14.7</v>
      </c>
      <c r="E30713" s="354"/>
      <c r="G30713" s="355"/>
    </row>
    <row r="30714" spans="1:7">
      <c r="A30714" s="355" t="s">
        <v>58513</v>
      </c>
      <c r="B30714" s="356" t="s">
        <v>64864</v>
      </c>
      <c r="C30714" s="355" t="s">
        <v>58724</v>
      </c>
      <c r="D30714" s="355">
        <f>VLOOKUP(A30714,EMOP_202302_ser!A:B,2,0)</f>
        <v>14.7</v>
      </c>
      <c r="E30714" s="354"/>
      <c r="G30714" s="355"/>
    </row>
    <row r="30715" spans="1:7">
      <c r="A30715" s="355" t="s">
        <v>58514</v>
      </c>
      <c r="B30715" s="356" t="s">
        <v>64865</v>
      </c>
      <c r="C30715" s="355" t="s">
        <v>58724</v>
      </c>
      <c r="D30715" s="355">
        <f>VLOOKUP(A30715,EMOP_202302_ser!A:B,2,0)</f>
        <v>24.5</v>
      </c>
      <c r="E30715" s="354"/>
      <c r="G30715" s="355"/>
    </row>
    <row r="30716" spans="1:7">
      <c r="A30716" s="355" t="s">
        <v>58515</v>
      </c>
      <c r="B30716" s="356" t="s">
        <v>64865</v>
      </c>
      <c r="C30716" s="355" t="s">
        <v>58724</v>
      </c>
      <c r="D30716" s="355">
        <f>VLOOKUP(A30716,EMOP_202302_ser!A:B,2,0)</f>
        <v>24.5</v>
      </c>
      <c r="E30716" s="354"/>
      <c r="G30716" s="355"/>
    </row>
    <row r="30717" spans="1:7">
      <c r="A30717" s="355" t="s">
        <v>58516</v>
      </c>
      <c r="B30717" s="356" t="s">
        <v>64866</v>
      </c>
      <c r="C30717" s="355" t="s">
        <v>58724</v>
      </c>
      <c r="D30717" s="355">
        <f>VLOOKUP(A30717,EMOP_202302_ser!A:B,2,0)</f>
        <v>31.03</v>
      </c>
      <c r="E30717" s="354"/>
      <c r="G30717" s="355"/>
    </row>
    <row r="30718" spans="1:7">
      <c r="A30718" s="355" t="s">
        <v>58517</v>
      </c>
      <c r="B30718" s="356" t="s">
        <v>64866</v>
      </c>
      <c r="C30718" s="355" t="s">
        <v>58724</v>
      </c>
      <c r="D30718" s="355">
        <f>VLOOKUP(A30718,EMOP_202302_ser!A:B,2,0)</f>
        <v>31.03</v>
      </c>
      <c r="E30718" s="354"/>
      <c r="G30718" s="355"/>
    </row>
    <row r="30719" spans="1:7">
      <c r="A30719" s="355" t="s">
        <v>58518</v>
      </c>
      <c r="B30719" s="356" t="s">
        <v>64867</v>
      </c>
      <c r="C30719" s="355" t="s">
        <v>58724</v>
      </c>
      <c r="D30719" s="355">
        <f>VLOOKUP(A30719,EMOP_202302_ser!A:B,2,0)</f>
        <v>8.51</v>
      </c>
      <c r="E30719" s="354"/>
      <c r="G30719" s="355"/>
    </row>
    <row r="30720" spans="1:7">
      <c r="A30720" s="355" t="s">
        <v>58519</v>
      </c>
      <c r="B30720" s="356" t="s">
        <v>64867</v>
      </c>
      <c r="C30720" s="355" t="s">
        <v>58724</v>
      </c>
      <c r="D30720" s="355">
        <f>VLOOKUP(A30720,EMOP_202302_ser!A:B,2,0)</f>
        <v>8.51</v>
      </c>
      <c r="E30720" s="354"/>
      <c r="G30720" s="355"/>
    </row>
    <row r="30721" spans="1:7">
      <c r="A30721" s="355" t="s">
        <v>13671</v>
      </c>
      <c r="B30721" s="356" t="s">
        <v>64868</v>
      </c>
      <c r="C30721" s="355" t="s">
        <v>58724</v>
      </c>
      <c r="D30721" s="355">
        <f>VLOOKUP(A30721,EMOP_202302_ser!A:B,2,0)</f>
        <v>1.79</v>
      </c>
      <c r="E30721" s="354"/>
      <c r="G30721" s="355"/>
    </row>
    <row r="30722" spans="1:7">
      <c r="A30722" s="355" t="s">
        <v>58520</v>
      </c>
      <c r="B30722" s="356" t="s">
        <v>64868</v>
      </c>
      <c r="C30722" s="355" t="s">
        <v>58724</v>
      </c>
      <c r="D30722" s="355">
        <f>VLOOKUP(A30722,EMOP_202302_ser!A:B,2,0)</f>
        <v>1.79</v>
      </c>
      <c r="E30722" s="354"/>
      <c r="G30722" s="355"/>
    </row>
    <row r="30723" spans="1:7">
      <c r="A30723" s="355" t="s">
        <v>13672</v>
      </c>
      <c r="B30723" s="356" t="s">
        <v>64869</v>
      </c>
      <c r="C30723" s="355" t="s">
        <v>58724</v>
      </c>
      <c r="D30723" s="355">
        <f>VLOOKUP(A30723,EMOP_202302_ser!A:B,2,0)</f>
        <v>2.0099999999999998</v>
      </c>
      <c r="E30723" s="354"/>
      <c r="G30723" s="355"/>
    </row>
    <row r="30724" spans="1:7">
      <c r="A30724" s="355" t="s">
        <v>58521</v>
      </c>
      <c r="B30724" s="356" t="s">
        <v>64869</v>
      </c>
      <c r="C30724" s="355" t="s">
        <v>58724</v>
      </c>
      <c r="D30724" s="355">
        <f>VLOOKUP(A30724,EMOP_202302_ser!A:B,2,0)</f>
        <v>2.0099999999999998</v>
      </c>
      <c r="E30724" s="354"/>
      <c r="G30724" s="355"/>
    </row>
    <row r="30725" spans="1:7">
      <c r="A30725" s="355" t="s">
        <v>13673</v>
      </c>
      <c r="B30725" s="356" t="s">
        <v>64870</v>
      </c>
      <c r="C30725" s="355" t="s">
        <v>58724</v>
      </c>
      <c r="D30725" s="355">
        <f>VLOOKUP(A30725,EMOP_202302_ser!A:B,2,0)</f>
        <v>4.12</v>
      </c>
      <c r="E30725" s="354"/>
      <c r="G30725" s="355"/>
    </row>
    <row r="30726" spans="1:7">
      <c r="A30726" s="355" t="s">
        <v>58522</v>
      </c>
      <c r="B30726" s="356" t="s">
        <v>64870</v>
      </c>
      <c r="C30726" s="355" t="s">
        <v>58724</v>
      </c>
      <c r="D30726" s="355">
        <f>VLOOKUP(A30726,EMOP_202302_ser!A:B,2,0)</f>
        <v>4.12</v>
      </c>
      <c r="E30726" s="354"/>
      <c r="G30726" s="355"/>
    </row>
    <row r="30727" spans="1:7">
      <c r="A30727" s="355" t="s">
        <v>13674</v>
      </c>
      <c r="B30727" s="356" t="s">
        <v>64871</v>
      </c>
      <c r="C30727" s="355" t="s">
        <v>58788</v>
      </c>
      <c r="D30727" s="355">
        <f>VLOOKUP(A30727,EMOP_202302_ser!A:B,2,0)</f>
        <v>1778.38</v>
      </c>
      <c r="E30727" s="354"/>
      <c r="G30727" s="357"/>
    </row>
    <row r="30728" spans="1:7">
      <c r="A30728" s="355" t="s">
        <v>58523</v>
      </c>
      <c r="B30728" s="356" t="s">
        <v>64871</v>
      </c>
      <c r="C30728" s="355" t="s">
        <v>58788</v>
      </c>
      <c r="D30728" s="355">
        <f>VLOOKUP(A30728,EMOP_202302_ser!A:B,2,0)</f>
        <v>1778.38</v>
      </c>
      <c r="E30728" s="354"/>
      <c r="G30728" s="357"/>
    </row>
    <row r="30729" spans="1:7">
      <c r="A30729" s="355" t="s">
        <v>13675</v>
      </c>
      <c r="B30729" s="356" t="s">
        <v>58524</v>
      </c>
      <c r="C30729" s="355" t="s">
        <v>59203</v>
      </c>
      <c r="D30729" s="355">
        <f>VLOOKUP(A30729,EMOP_202302_ser!A:B,2,0)</f>
        <v>2150.2800000000002</v>
      </c>
      <c r="E30729" s="354"/>
      <c r="G30729" s="357"/>
    </row>
    <row r="30730" spans="1:7">
      <c r="A30730" s="355" t="s">
        <v>58525</v>
      </c>
      <c r="B30730" s="356" t="s">
        <v>58524</v>
      </c>
      <c r="C30730" s="355" t="s">
        <v>59203</v>
      </c>
      <c r="D30730" s="355">
        <f>VLOOKUP(A30730,EMOP_202302_ser!A:B,2,0)</f>
        <v>2011.03</v>
      </c>
      <c r="E30730" s="354"/>
      <c r="G30730" s="357"/>
    </row>
    <row r="30731" spans="1:7">
      <c r="A30731" s="355" t="s">
        <v>13676</v>
      </c>
      <c r="B30731" s="356" t="s">
        <v>64872</v>
      </c>
      <c r="C30731" s="355" t="s">
        <v>64873</v>
      </c>
      <c r="D30731" s="355">
        <f>VLOOKUP(A30731,EMOP_202302_ser!A:B,2,0)</f>
        <v>258.5</v>
      </c>
      <c r="E30731" s="354"/>
      <c r="G30731" s="355"/>
    </row>
    <row r="30732" spans="1:7">
      <c r="A30732" s="355" t="s">
        <v>58526</v>
      </c>
      <c r="B30732" s="356" t="s">
        <v>64872</v>
      </c>
      <c r="C30732" s="355" t="s">
        <v>64873</v>
      </c>
      <c r="D30732" s="355">
        <f>VLOOKUP(A30732,EMOP_202302_ser!A:B,2,0)</f>
        <v>248.82</v>
      </c>
      <c r="E30732" s="354"/>
      <c r="G30732" s="355"/>
    </row>
    <row r="30733" spans="1:7">
      <c r="A30733" s="355" t="s">
        <v>13677</v>
      </c>
      <c r="B30733" s="356" t="s">
        <v>64874</v>
      </c>
      <c r="C30733" s="355" t="s">
        <v>58693</v>
      </c>
      <c r="D30733" s="355">
        <f>VLOOKUP(A30733,EMOP_202302_ser!A:B,2,0)</f>
        <v>113.15</v>
      </c>
      <c r="E30733" s="354"/>
      <c r="G30733" s="355"/>
    </row>
    <row r="30734" spans="1:7">
      <c r="A30734" s="355" t="s">
        <v>58527</v>
      </c>
      <c r="B30734" s="356" t="s">
        <v>64874</v>
      </c>
      <c r="C30734" s="355" t="s">
        <v>58693</v>
      </c>
      <c r="D30734" s="355">
        <f>VLOOKUP(A30734,EMOP_202302_ser!A:B,2,0)</f>
        <v>98.07</v>
      </c>
      <c r="E30734" s="354"/>
      <c r="G30734" s="355"/>
    </row>
    <row r="30735" spans="1:7">
      <c r="A30735" s="355" t="s">
        <v>13678</v>
      </c>
      <c r="B30735" s="356" t="s">
        <v>64875</v>
      </c>
      <c r="C30735" s="355" t="s">
        <v>58693</v>
      </c>
      <c r="D30735" s="355">
        <f>VLOOKUP(A30735,EMOP_202302_ser!A:B,2,0)</f>
        <v>151.62</v>
      </c>
      <c r="E30735" s="354"/>
      <c r="G30735" s="355"/>
    </row>
    <row r="30736" spans="1:7">
      <c r="A30736" s="355" t="s">
        <v>58528</v>
      </c>
      <c r="B30736" s="356" t="s">
        <v>64875</v>
      </c>
      <c r="C30736" s="355" t="s">
        <v>58693</v>
      </c>
      <c r="D30736" s="355">
        <f>VLOOKUP(A30736,EMOP_202302_ser!A:B,2,0)</f>
        <v>138.84</v>
      </c>
      <c r="E30736" s="354"/>
      <c r="G30736" s="355"/>
    </row>
    <row r="30737" spans="1:7">
      <c r="A30737" s="355" t="s">
        <v>13679</v>
      </c>
      <c r="B30737" s="356" t="s">
        <v>58529</v>
      </c>
      <c r="C30737" s="355" t="s">
        <v>64876</v>
      </c>
      <c r="D30737" s="355">
        <f>VLOOKUP(A30737,EMOP_202302_ser!A:B,2,0)</f>
        <v>103.53</v>
      </c>
      <c r="E30737" s="354"/>
      <c r="G30737" s="355"/>
    </row>
    <row r="30738" spans="1:7">
      <c r="A30738" s="355" t="s">
        <v>58530</v>
      </c>
      <c r="B30738" s="356" t="s">
        <v>58529</v>
      </c>
      <c r="C30738" s="355" t="s">
        <v>64876</v>
      </c>
      <c r="D30738" s="355">
        <f>VLOOKUP(A30738,EMOP_202302_ser!A:B,2,0)</f>
        <v>100.05</v>
      </c>
      <c r="E30738" s="354"/>
      <c r="G30738" s="355"/>
    </row>
    <row r="30739" spans="1:7">
      <c r="A30739" s="355" t="s">
        <v>13680</v>
      </c>
      <c r="B30739" s="356" t="s">
        <v>58531</v>
      </c>
      <c r="C30739" s="355" t="s">
        <v>64876</v>
      </c>
      <c r="D30739" s="355">
        <f>VLOOKUP(A30739,EMOP_202302_ser!A:B,2,0)</f>
        <v>111.37</v>
      </c>
      <c r="E30739" s="354"/>
      <c r="G30739" s="355"/>
    </row>
    <row r="30740" spans="1:7">
      <c r="A30740" s="355" t="s">
        <v>58532</v>
      </c>
      <c r="B30740" s="356" t="s">
        <v>58531</v>
      </c>
      <c r="C30740" s="355" t="s">
        <v>64876</v>
      </c>
      <c r="D30740" s="355">
        <f>VLOOKUP(A30740,EMOP_202302_ser!A:B,2,0)</f>
        <v>107.89</v>
      </c>
      <c r="E30740" s="354"/>
      <c r="G30740" s="355"/>
    </row>
    <row r="30741" spans="1:7">
      <c r="A30741" s="355" t="s">
        <v>13681</v>
      </c>
      <c r="B30741" s="356" t="s">
        <v>64877</v>
      </c>
      <c r="C30741" s="355" t="s">
        <v>59203</v>
      </c>
      <c r="D30741" s="355">
        <f>VLOOKUP(A30741,EMOP_202302_ser!A:B,2,0)</f>
        <v>495.37</v>
      </c>
      <c r="E30741" s="354"/>
      <c r="G30741" s="355"/>
    </row>
    <row r="30742" spans="1:7">
      <c r="A30742" s="355" t="s">
        <v>58533</v>
      </c>
      <c r="B30742" s="356" t="s">
        <v>64877</v>
      </c>
      <c r="C30742" s="355" t="s">
        <v>59203</v>
      </c>
      <c r="D30742" s="355">
        <f>VLOOKUP(A30742,EMOP_202302_ser!A:B,2,0)</f>
        <v>439.74</v>
      </c>
      <c r="E30742" s="354"/>
      <c r="G30742" s="355"/>
    </row>
    <row r="30743" spans="1:7">
      <c r="A30743" s="355" t="s">
        <v>13683</v>
      </c>
      <c r="B30743" s="356" t="s">
        <v>64878</v>
      </c>
      <c r="C30743" s="355" t="s">
        <v>58967</v>
      </c>
      <c r="D30743" s="355">
        <f>VLOOKUP(A30743,EMOP_202302_ser!A:B,2,0)</f>
        <v>11317.68</v>
      </c>
      <c r="E30743" s="354"/>
      <c r="G30743" s="357"/>
    </row>
    <row r="30744" spans="1:7">
      <c r="A30744" s="355" t="s">
        <v>58534</v>
      </c>
      <c r="B30744" s="356" t="s">
        <v>64878</v>
      </c>
      <c r="C30744" s="355" t="s">
        <v>58967</v>
      </c>
      <c r="D30744" s="355">
        <f>VLOOKUP(A30744,EMOP_202302_ser!A:B,2,0)</f>
        <v>10207.36</v>
      </c>
      <c r="E30744" s="354"/>
      <c r="G30744" s="357"/>
    </row>
    <row r="30745" spans="1:7">
      <c r="A30745" s="355" t="s">
        <v>13684</v>
      </c>
      <c r="B30745" s="356" t="s">
        <v>64879</v>
      </c>
      <c r="C30745" s="355" t="s">
        <v>58967</v>
      </c>
      <c r="D30745" s="355">
        <f>VLOOKUP(A30745,EMOP_202302_ser!A:B,2,0)</f>
        <v>508.89</v>
      </c>
      <c r="E30745" s="354"/>
      <c r="G30745" s="355"/>
    </row>
    <row r="30746" spans="1:7">
      <c r="A30746" s="355" t="s">
        <v>58535</v>
      </c>
      <c r="B30746" s="356" t="s">
        <v>64879</v>
      </c>
      <c r="C30746" s="355" t="s">
        <v>58967</v>
      </c>
      <c r="D30746" s="355">
        <f>VLOOKUP(A30746,EMOP_202302_ser!A:B,2,0)</f>
        <v>476.34</v>
      </c>
      <c r="E30746" s="354"/>
      <c r="G30746" s="355"/>
    </row>
    <row r="30747" spans="1:7">
      <c r="A30747" s="355" t="s">
        <v>13685</v>
      </c>
      <c r="B30747" s="356" t="s">
        <v>58536</v>
      </c>
      <c r="C30747" s="355" t="s">
        <v>58967</v>
      </c>
      <c r="D30747" s="355">
        <f>VLOOKUP(A30747,EMOP_202302_ser!A:B,2,0)</f>
        <v>1205.3699999999999</v>
      </c>
      <c r="E30747" s="354"/>
      <c r="G30747" s="357"/>
    </row>
    <row r="30748" spans="1:7">
      <c r="A30748" s="355" t="s">
        <v>58537</v>
      </c>
      <c r="B30748" s="356" t="s">
        <v>58536</v>
      </c>
      <c r="C30748" s="355" t="s">
        <v>58967</v>
      </c>
      <c r="D30748" s="355">
        <f>VLOOKUP(A30748,EMOP_202302_ser!A:B,2,0)</f>
        <v>1118.97</v>
      </c>
      <c r="E30748" s="354"/>
      <c r="G30748" s="357"/>
    </row>
    <row r="30749" spans="1:7">
      <c r="A30749" s="355" t="s">
        <v>13686</v>
      </c>
      <c r="B30749" s="356" t="s">
        <v>64880</v>
      </c>
      <c r="C30749" s="355" t="s">
        <v>58967</v>
      </c>
      <c r="D30749" s="355">
        <f>VLOOKUP(A30749,EMOP_202302_ser!A:B,2,0)</f>
        <v>1068.1300000000001</v>
      </c>
      <c r="E30749" s="354"/>
      <c r="G30749" s="357"/>
    </row>
    <row r="30750" spans="1:7">
      <c r="A30750" s="355" t="s">
        <v>58538</v>
      </c>
      <c r="B30750" s="356" t="s">
        <v>64880</v>
      </c>
      <c r="C30750" s="355" t="s">
        <v>58967</v>
      </c>
      <c r="D30750" s="355">
        <f>VLOOKUP(A30750,EMOP_202302_ser!A:B,2,0)</f>
        <v>986.56</v>
      </c>
      <c r="E30750" s="354"/>
      <c r="G30750" s="355"/>
    </row>
    <row r="30751" spans="1:7">
      <c r="A30751" s="355" t="s">
        <v>13687</v>
      </c>
      <c r="B30751" s="356" t="s">
        <v>64881</v>
      </c>
      <c r="C30751" s="355" t="s">
        <v>58967</v>
      </c>
      <c r="D30751" s="355">
        <f>VLOOKUP(A30751,EMOP_202302_ser!A:B,2,0)</f>
        <v>642.91</v>
      </c>
      <c r="E30751" s="354"/>
      <c r="G30751" s="355"/>
    </row>
    <row r="30752" spans="1:7">
      <c r="A30752" s="355" t="s">
        <v>58539</v>
      </c>
      <c r="B30752" s="356" t="s">
        <v>64881</v>
      </c>
      <c r="C30752" s="355" t="s">
        <v>58967</v>
      </c>
      <c r="D30752" s="355">
        <f>VLOOKUP(A30752,EMOP_202302_ser!A:B,2,0)</f>
        <v>606.71</v>
      </c>
      <c r="E30752" s="354"/>
      <c r="G30752" s="355"/>
    </row>
    <row r="30753" spans="1:7">
      <c r="A30753" s="355" t="s">
        <v>13688</v>
      </c>
      <c r="B30753" s="356" t="s">
        <v>64882</v>
      </c>
      <c r="C30753" s="355" t="s">
        <v>58967</v>
      </c>
      <c r="D30753" s="355">
        <f>VLOOKUP(A30753,EMOP_202302_ser!A:B,2,0)</f>
        <v>1563.68</v>
      </c>
      <c r="E30753" s="354"/>
      <c r="G30753" s="357"/>
    </row>
    <row r="30754" spans="1:7">
      <c r="A30754" s="355" t="s">
        <v>58540</v>
      </c>
      <c r="B30754" s="356" t="s">
        <v>64882</v>
      </c>
      <c r="C30754" s="355" t="s">
        <v>58967</v>
      </c>
      <c r="D30754" s="355">
        <f>VLOOKUP(A30754,EMOP_202302_ser!A:B,2,0)</f>
        <v>1354.9</v>
      </c>
      <c r="E30754" s="354"/>
      <c r="G30754" s="357"/>
    </row>
    <row r="30755" spans="1:7">
      <c r="A30755" s="355" t="s">
        <v>13689</v>
      </c>
      <c r="B30755" s="356" t="s">
        <v>64883</v>
      </c>
      <c r="C30755" s="355" t="s">
        <v>59203</v>
      </c>
      <c r="D30755" s="355">
        <f>VLOOKUP(A30755,EMOP_202302_ser!A:B,2,0)</f>
        <v>270.45999999999998</v>
      </c>
      <c r="E30755" s="354"/>
      <c r="G30755" s="355"/>
    </row>
    <row r="30756" spans="1:7">
      <c r="A30756" s="355" t="s">
        <v>58541</v>
      </c>
      <c r="B30756" s="356" t="s">
        <v>64883</v>
      </c>
      <c r="C30756" s="355" t="s">
        <v>59203</v>
      </c>
      <c r="D30756" s="355">
        <f>VLOOKUP(A30756,EMOP_202302_ser!A:B,2,0)</f>
        <v>245.93</v>
      </c>
      <c r="E30756" s="354"/>
      <c r="G30756" s="355"/>
    </row>
    <row r="30757" spans="1:7">
      <c r="A30757" s="355" t="s">
        <v>13690</v>
      </c>
      <c r="B30757" s="356" t="s">
        <v>64884</v>
      </c>
      <c r="C30757" s="355" t="s">
        <v>59203</v>
      </c>
      <c r="D30757" s="355">
        <f>VLOOKUP(A30757,EMOP_202302_ser!A:B,2,0)</f>
        <v>280.56</v>
      </c>
      <c r="E30757" s="354"/>
      <c r="G30757" s="355"/>
    </row>
    <row r="30758" spans="1:7">
      <c r="A30758" s="355" t="s">
        <v>58542</v>
      </c>
      <c r="B30758" s="356" t="s">
        <v>64884</v>
      </c>
      <c r="C30758" s="355" t="s">
        <v>59203</v>
      </c>
      <c r="D30758" s="355">
        <f>VLOOKUP(A30758,EMOP_202302_ser!A:B,2,0)</f>
        <v>254.97</v>
      </c>
      <c r="E30758" s="354"/>
      <c r="G30758" s="355"/>
    </row>
    <row r="30759" spans="1:7">
      <c r="A30759" s="355" t="s">
        <v>13691</v>
      </c>
      <c r="B30759" s="356" t="s">
        <v>64885</v>
      </c>
      <c r="C30759" s="355" t="s">
        <v>59203</v>
      </c>
      <c r="D30759" s="355">
        <f>VLOOKUP(A30759,EMOP_202302_ser!A:B,2,0)</f>
        <v>247.54</v>
      </c>
      <c r="E30759" s="354"/>
      <c r="G30759" s="355"/>
    </row>
    <row r="30760" spans="1:7">
      <c r="A30760" s="355" t="s">
        <v>58543</v>
      </c>
      <c r="B30760" s="356" t="s">
        <v>64885</v>
      </c>
      <c r="C30760" s="355" t="s">
        <v>59203</v>
      </c>
      <c r="D30760" s="355">
        <f>VLOOKUP(A30760,EMOP_202302_ser!A:B,2,0)</f>
        <v>227.21</v>
      </c>
      <c r="E30760" s="354"/>
      <c r="G30760" s="355"/>
    </row>
    <row r="30761" spans="1:7">
      <c r="A30761" s="355" t="s">
        <v>13692</v>
      </c>
      <c r="B30761" s="356" t="s">
        <v>64886</v>
      </c>
      <c r="C30761" s="355" t="s">
        <v>59203</v>
      </c>
      <c r="D30761" s="355">
        <f>VLOOKUP(A30761,EMOP_202302_ser!A:B,2,0)</f>
        <v>151.88999999999999</v>
      </c>
      <c r="E30761" s="354"/>
      <c r="G30761" s="355"/>
    </row>
    <row r="30762" spans="1:7">
      <c r="A30762" s="355" t="s">
        <v>58544</v>
      </c>
      <c r="B30762" s="356" t="s">
        <v>64886</v>
      </c>
      <c r="C30762" s="355" t="s">
        <v>59203</v>
      </c>
      <c r="D30762" s="355">
        <f>VLOOKUP(A30762,EMOP_202302_ser!A:B,2,0)</f>
        <v>132.26</v>
      </c>
      <c r="E30762" s="354"/>
      <c r="G30762" s="355"/>
    </row>
    <row r="30763" spans="1:7">
      <c r="A30763" s="355" t="s">
        <v>13693</v>
      </c>
      <c r="B30763" s="356" t="s">
        <v>64887</v>
      </c>
      <c r="C30763" s="355" t="s">
        <v>59203</v>
      </c>
      <c r="D30763" s="355">
        <f>VLOOKUP(A30763,EMOP_202302_ser!A:B,2,0)</f>
        <v>356.96</v>
      </c>
      <c r="E30763" s="354"/>
      <c r="G30763" s="355"/>
    </row>
    <row r="30764" spans="1:7">
      <c r="A30764" s="355" t="s">
        <v>58545</v>
      </c>
      <c r="B30764" s="356" t="s">
        <v>64887</v>
      </c>
      <c r="C30764" s="355" t="s">
        <v>59203</v>
      </c>
      <c r="D30764" s="355">
        <f>VLOOKUP(A30764,EMOP_202302_ser!A:B,2,0)</f>
        <v>338.3</v>
      </c>
      <c r="E30764" s="354"/>
      <c r="G30764" s="355"/>
    </row>
    <row r="30765" spans="1:7">
      <c r="A30765" s="355" t="s">
        <v>13694</v>
      </c>
      <c r="B30765" s="356" t="s">
        <v>64888</v>
      </c>
      <c r="C30765" s="355" t="s">
        <v>59203</v>
      </c>
      <c r="D30765" s="355">
        <f>VLOOKUP(A30765,EMOP_202302_ser!A:B,2,0)</f>
        <v>172.91</v>
      </c>
      <c r="E30765" s="354"/>
      <c r="G30765" s="355"/>
    </row>
    <row r="30766" spans="1:7">
      <c r="A30766" s="355" t="s">
        <v>58546</v>
      </c>
      <c r="B30766" s="356" t="s">
        <v>64888</v>
      </c>
      <c r="C30766" s="355" t="s">
        <v>59203</v>
      </c>
      <c r="D30766" s="355">
        <f>VLOOKUP(A30766,EMOP_202302_ser!A:B,2,0)</f>
        <v>155.97</v>
      </c>
      <c r="E30766" s="354"/>
      <c r="G30766" s="355"/>
    </row>
    <row r="30767" spans="1:7">
      <c r="A30767" s="355" t="s">
        <v>13695</v>
      </c>
      <c r="B30767" s="356" t="s">
        <v>64889</v>
      </c>
      <c r="C30767" s="355" t="s">
        <v>59203</v>
      </c>
      <c r="D30767" s="355">
        <f>VLOOKUP(A30767,EMOP_202302_ser!A:B,2,0)</f>
        <v>787.21</v>
      </c>
      <c r="E30767" s="354"/>
      <c r="G30767" s="355"/>
    </row>
    <row r="30768" spans="1:7">
      <c r="A30768" s="355" t="s">
        <v>58547</v>
      </c>
      <c r="B30768" s="356" t="s">
        <v>64889</v>
      </c>
      <c r="C30768" s="355" t="s">
        <v>59203</v>
      </c>
      <c r="D30768" s="355">
        <f>VLOOKUP(A30768,EMOP_202302_ser!A:B,2,0)</f>
        <v>767.12</v>
      </c>
      <c r="E30768" s="354"/>
      <c r="G30768" s="355"/>
    </row>
    <row r="30769" spans="1:7">
      <c r="A30769" s="355" t="s">
        <v>13696</v>
      </c>
      <c r="B30769" s="356" t="s">
        <v>64890</v>
      </c>
      <c r="C30769" s="355" t="s">
        <v>59203</v>
      </c>
      <c r="D30769" s="355">
        <f>VLOOKUP(A30769,EMOP_202302_ser!A:B,2,0)</f>
        <v>250.96</v>
      </c>
      <c r="E30769" s="354"/>
      <c r="G30769" s="355"/>
    </row>
    <row r="30770" spans="1:7">
      <c r="A30770" s="355" t="s">
        <v>58548</v>
      </c>
      <c r="B30770" s="356" t="s">
        <v>64890</v>
      </c>
      <c r="C30770" s="355" t="s">
        <v>59203</v>
      </c>
      <c r="D30770" s="355">
        <f>VLOOKUP(A30770,EMOP_202302_ser!A:B,2,0)</f>
        <v>234.02</v>
      </c>
      <c r="E30770" s="354"/>
      <c r="G30770" s="355"/>
    </row>
    <row r="30771" spans="1:7">
      <c r="A30771" s="355" t="s">
        <v>13697</v>
      </c>
      <c r="B30771" s="356" t="s">
        <v>64891</v>
      </c>
      <c r="C30771" s="355" t="s">
        <v>58693</v>
      </c>
      <c r="D30771" s="355">
        <f>VLOOKUP(A30771,EMOP_202302_ser!A:B,2,0)</f>
        <v>2099.2600000000002</v>
      </c>
      <c r="E30771" s="354"/>
      <c r="G30771" s="357"/>
    </row>
    <row r="30772" spans="1:7">
      <c r="A30772" s="355" t="s">
        <v>58549</v>
      </c>
      <c r="B30772" s="356" t="s">
        <v>64891</v>
      </c>
      <c r="C30772" s="355" t="s">
        <v>58693</v>
      </c>
      <c r="D30772" s="355">
        <f>VLOOKUP(A30772,EMOP_202302_ser!A:B,2,0)</f>
        <v>2099.2600000000002</v>
      </c>
      <c r="E30772" s="354"/>
      <c r="G30772" s="357"/>
    </row>
    <row r="30773" spans="1:7">
      <c r="A30773" s="355" t="s">
        <v>13698</v>
      </c>
      <c r="B30773" s="356" t="s">
        <v>64892</v>
      </c>
      <c r="C30773" s="355" t="s">
        <v>58693</v>
      </c>
      <c r="D30773" s="355">
        <f>VLOOKUP(A30773,EMOP_202302_ser!A:B,2,0)</f>
        <v>2772.82</v>
      </c>
      <c r="E30773" s="354"/>
      <c r="G30773" s="357"/>
    </row>
    <row r="30774" spans="1:7">
      <c r="A30774" s="355" t="s">
        <v>58550</v>
      </c>
      <c r="B30774" s="356" t="s">
        <v>64892</v>
      </c>
      <c r="C30774" s="355" t="s">
        <v>58693</v>
      </c>
      <c r="D30774" s="355">
        <f>VLOOKUP(A30774,EMOP_202302_ser!A:B,2,0)</f>
        <v>2772.82</v>
      </c>
      <c r="E30774" s="354"/>
      <c r="G30774" s="357"/>
    </row>
    <row r="30775" spans="1:7">
      <c r="A30775" s="355" t="s">
        <v>13699</v>
      </c>
      <c r="B30775" s="356" t="s">
        <v>64893</v>
      </c>
      <c r="C30775" s="355" t="s">
        <v>58693</v>
      </c>
      <c r="D30775" s="355">
        <f>VLOOKUP(A30775,EMOP_202302_ser!A:B,2,0)</f>
        <v>1279.76</v>
      </c>
      <c r="E30775" s="354"/>
      <c r="G30775" s="357"/>
    </row>
    <row r="30776" spans="1:7">
      <c r="A30776" s="355" t="s">
        <v>58551</v>
      </c>
      <c r="B30776" s="356" t="s">
        <v>64893</v>
      </c>
      <c r="C30776" s="355" t="s">
        <v>58693</v>
      </c>
      <c r="D30776" s="355">
        <f>VLOOKUP(A30776,EMOP_202302_ser!A:B,2,0)</f>
        <v>1279.76</v>
      </c>
      <c r="E30776" s="354"/>
      <c r="G30776" s="357"/>
    </row>
    <row r="30777" spans="1:7">
      <c r="A30777" s="355" t="s">
        <v>13700</v>
      </c>
      <c r="B30777" s="356" t="s">
        <v>64894</v>
      </c>
      <c r="C30777" s="355" t="s">
        <v>58693</v>
      </c>
      <c r="D30777" s="355">
        <f>VLOOKUP(A30777,EMOP_202302_ser!A:B,2,0)</f>
        <v>1537.96</v>
      </c>
      <c r="E30777" s="354"/>
      <c r="G30777" s="357"/>
    </row>
    <row r="30778" spans="1:7">
      <c r="A30778" s="355" t="s">
        <v>58552</v>
      </c>
      <c r="B30778" s="356" t="s">
        <v>64894</v>
      </c>
      <c r="C30778" s="355" t="s">
        <v>58693</v>
      </c>
      <c r="D30778" s="355">
        <f>VLOOKUP(A30778,EMOP_202302_ser!A:B,2,0)</f>
        <v>1537.96</v>
      </c>
      <c r="E30778" s="354"/>
      <c r="G30778" s="357"/>
    </row>
    <row r="30779" spans="1:7">
      <c r="A30779" s="355" t="s">
        <v>13701</v>
      </c>
      <c r="B30779" s="356" t="s">
        <v>64895</v>
      </c>
      <c r="C30779" s="355" t="s">
        <v>58693</v>
      </c>
      <c r="D30779" s="355">
        <f>VLOOKUP(A30779,EMOP_202302_ser!A:B,2,0)</f>
        <v>1942.09</v>
      </c>
      <c r="E30779" s="354"/>
      <c r="G30779" s="357"/>
    </row>
    <row r="30780" spans="1:7">
      <c r="A30780" s="355" t="s">
        <v>58553</v>
      </c>
      <c r="B30780" s="356" t="s">
        <v>64895</v>
      </c>
      <c r="C30780" s="355" t="s">
        <v>58693</v>
      </c>
      <c r="D30780" s="355">
        <f>VLOOKUP(A30780,EMOP_202302_ser!A:B,2,0)</f>
        <v>1942.09</v>
      </c>
      <c r="E30780" s="354"/>
      <c r="G30780" s="357"/>
    </row>
    <row r="30781" spans="1:7">
      <c r="A30781" s="355" t="s">
        <v>13702</v>
      </c>
      <c r="B30781" s="356" t="s">
        <v>64896</v>
      </c>
      <c r="C30781" s="355" t="s">
        <v>58693</v>
      </c>
      <c r="D30781" s="355">
        <f>VLOOKUP(A30781,EMOP_202302_ser!A:B,2,0)</f>
        <v>1118.06</v>
      </c>
      <c r="E30781" s="354"/>
      <c r="G30781" s="357"/>
    </row>
    <row r="30782" spans="1:7">
      <c r="A30782" s="355" t="s">
        <v>58554</v>
      </c>
      <c r="B30782" s="356" t="s">
        <v>64896</v>
      </c>
      <c r="C30782" s="355" t="s">
        <v>58693</v>
      </c>
      <c r="D30782" s="355">
        <f>VLOOKUP(A30782,EMOP_202302_ser!A:B,2,0)</f>
        <v>1118.06</v>
      </c>
      <c r="E30782" s="354"/>
      <c r="G30782" s="357"/>
    </row>
    <row r="30783" spans="1:7">
      <c r="A30783" s="355" t="s">
        <v>13703</v>
      </c>
      <c r="B30783" s="356" t="s">
        <v>64897</v>
      </c>
      <c r="C30783" s="355" t="s">
        <v>59203</v>
      </c>
      <c r="D30783" s="355" t="e">
        <f>VLOOKUP(A30783,EMOP_202302_ser!A:B,2,0)</f>
        <v>#N/A</v>
      </c>
      <c r="E30783" s="354"/>
      <c r="G30783" s="355"/>
    </row>
    <row r="30784" spans="1:7">
      <c r="A30784" s="355" t="s">
        <v>58555</v>
      </c>
      <c r="B30784" s="356" t="s">
        <v>64897</v>
      </c>
      <c r="C30784" s="355" t="s">
        <v>59203</v>
      </c>
      <c r="D30784" s="355" t="e">
        <f>VLOOKUP(A30784,EMOP_202302_ser!A:B,2,0)</f>
        <v>#N/A</v>
      </c>
      <c r="E30784" s="354"/>
      <c r="G30784" s="355"/>
    </row>
    <row r="30785" spans="1:7">
      <c r="A30785" s="355" t="s">
        <v>13704</v>
      </c>
      <c r="B30785" s="356" t="s">
        <v>64898</v>
      </c>
      <c r="C30785" s="355" t="s">
        <v>58724</v>
      </c>
      <c r="D30785" s="355">
        <f>VLOOKUP(A30785,EMOP_202302_ser!A:B,2,0)</f>
        <v>439.73</v>
      </c>
      <c r="E30785" s="354"/>
      <c r="G30785" s="355"/>
    </row>
    <row r="30786" spans="1:7">
      <c r="A30786" s="355" t="s">
        <v>58556</v>
      </c>
      <c r="B30786" s="356" t="s">
        <v>64898</v>
      </c>
      <c r="C30786" s="355" t="s">
        <v>58724</v>
      </c>
      <c r="D30786" s="355">
        <f>VLOOKUP(A30786,EMOP_202302_ser!A:B,2,0)</f>
        <v>421.49</v>
      </c>
      <c r="E30786" s="354"/>
      <c r="G30786" s="355"/>
    </row>
    <row r="30787" spans="1:7">
      <c r="A30787" s="355" t="s">
        <v>13705</v>
      </c>
      <c r="B30787" s="356" t="s">
        <v>64899</v>
      </c>
      <c r="C30787" s="355" t="s">
        <v>58693</v>
      </c>
      <c r="D30787" s="355">
        <f>VLOOKUP(A30787,EMOP_202302_ser!A:B,2,0)</f>
        <v>1113.1199999999999</v>
      </c>
      <c r="E30787" s="354"/>
      <c r="G30787" s="357"/>
    </row>
    <row r="30788" spans="1:7">
      <c r="A30788" s="355" t="s">
        <v>58557</v>
      </c>
      <c r="B30788" s="356" t="s">
        <v>64899</v>
      </c>
      <c r="C30788" s="355" t="s">
        <v>58693</v>
      </c>
      <c r="D30788" s="355">
        <f>VLOOKUP(A30788,EMOP_202302_ser!A:B,2,0)</f>
        <v>1113.1199999999999</v>
      </c>
      <c r="E30788" s="354"/>
      <c r="G30788" s="357"/>
    </row>
    <row r="30789" spans="1:7">
      <c r="A30789" s="355" t="s">
        <v>13706</v>
      </c>
      <c r="B30789" s="356" t="s">
        <v>64900</v>
      </c>
      <c r="C30789" s="355" t="s">
        <v>59203</v>
      </c>
      <c r="D30789" s="355">
        <f>VLOOKUP(A30789,EMOP_202302_ser!A:B,2,0)</f>
        <v>211.41</v>
      </c>
      <c r="E30789" s="354"/>
      <c r="G30789" s="355"/>
    </row>
    <row r="30790" spans="1:7">
      <c r="A30790" s="355" t="s">
        <v>58558</v>
      </c>
      <c r="B30790" s="356" t="s">
        <v>64900</v>
      </c>
      <c r="C30790" s="355" t="s">
        <v>59203</v>
      </c>
      <c r="D30790" s="355">
        <f>VLOOKUP(A30790,EMOP_202302_ser!A:B,2,0)</f>
        <v>208.03</v>
      </c>
      <c r="E30790" s="354"/>
      <c r="G30790" s="355"/>
    </row>
    <row r="30791" spans="1:7">
      <c r="A30791" s="355" t="s">
        <v>13707</v>
      </c>
      <c r="B30791" s="356" t="s">
        <v>58559</v>
      </c>
      <c r="C30791" s="355" t="s">
        <v>59203</v>
      </c>
      <c r="D30791" s="355">
        <f>VLOOKUP(A30791,EMOP_202302_ser!A:B,2,0)</f>
        <v>92.1</v>
      </c>
      <c r="E30791" s="354"/>
      <c r="G30791" s="355"/>
    </row>
    <row r="30792" spans="1:7">
      <c r="A30792" s="355" t="s">
        <v>58560</v>
      </c>
      <c r="B30792" s="356" t="s">
        <v>58559</v>
      </c>
      <c r="C30792" s="355" t="s">
        <v>59203</v>
      </c>
      <c r="D30792" s="355">
        <f>VLOOKUP(A30792,EMOP_202302_ser!A:B,2,0)</f>
        <v>88.72</v>
      </c>
      <c r="E30792" s="354"/>
      <c r="G30792" s="355"/>
    </row>
    <row r="30793" spans="1:7">
      <c r="A30793" s="355" t="s">
        <v>13708</v>
      </c>
      <c r="B30793" s="356" t="s">
        <v>64901</v>
      </c>
      <c r="C30793" s="355" t="s">
        <v>59203</v>
      </c>
      <c r="D30793" s="355">
        <f>VLOOKUP(A30793,EMOP_202302_ser!A:B,2,0)</f>
        <v>77.17</v>
      </c>
      <c r="E30793" s="354"/>
      <c r="G30793" s="355"/>
    </row>
    <row r="30794" spans="1:7">
      <c r="A30794" s="355" t="s">
        <v>58561</v>
      </c>
      <c r="B30794" s="356" t="s">
        <v>64901</v>
      </c>
      <c r="C30794" s="355" t="s">
        <v>59203</v>
      </c>
      <c r="D30794" s="355">
        <f>VLOOKUP(A30794,EMOP_202302_ser!A:B,2,0)</f>
        <v>73.790000000000006</v>
      </c>
      <c r="E30794" s="354"/>
      <c r="G30794" s="355"/>
    </row>
    <row r="30795" spans="1:7">
      <c r="A30795" s="355" t="s">
        <v>13709</v>
      </c>
      <c r="B30795" s="356" t="s">
        <v>64902</v>
      </c>
      <c r="C30795" s="355" t="s">
        <v>58960</v>
      </c>
      <c r="D30795" s="355">
        <f>VLOOKUP(A30795,EMOP_202302_ser!A:B,2,0)</f>
        <v>44.95</v>
      </c>
      <c r="E30795" s="354"/>
      <c r="G30795" s="355"/>
    </row>
    <row r="30796" spans="1:7">
      <c r="A30796" s="355" t="s">
        <v>58562</v>
      </c>
      <c r="B30796" s="356" t="s">
        <v>64902</v>
      </c>
      <c r="C30796" s="355" t="s">
        <v>58960</v>
      </c>
      <c r="D30796" s="355">
        <f>VLOOKUP(A30796,EMOP_202302_ser!A:B,2,0)</f>
        <v>44.95</v>
      </c>
      <c r="E30796" s="354"/>
      <c r="G30796" s="355"/>
    </row>
    <row r="30797" spans="1:7">
      <c r="A30797" s="355" t="s">
        <v>13710</v>
      </c>
      <c r="B30797" s="356" t="s">
        <v>64903</v>
      </c>
      <c r="C30797" s="355" t="s">
        <v>59688</v>
      </c>
      <c r="D30797" s="355">
        <f>VLOOKUP(A30797,EMOP_202302_ser!A:B,2,0)</f>
        <v>14.04</v>
      </c>
      <c r="E30797" s="354"/>
      <c r="G30797" s="355"/>
    </row>
    <row r="30798" spans="1:7">
      <c r="A30798" s="355" t="s">
        <v>58563</v>
      </c>
      <c r="B30798" s="356" t="s">
        <v>64903</v>
      </c>
      <c r="C30798" s="355" t="s">
        <v>59688</v>
      </c>
      <c r="D30798" s="355">
        <f>VLOOKUP(A30798,EMOP_202302_ser!A:B,2,0)</f>
        <v>14.04</v>
      </c>
      <c r="E30798" s="354"/>
      <c r="G30798" s="355"/>
    </row>
    <row r="30799" spans="1:7">
      <c r="A30799" s="355" t="s">
        <v>13711</v>
      </c>
      <c r="B30799" s="356" t="s">
        <v>64904</v>
      </c>
      <c r="C30799" s="355" t="s">
        <v>58693</v>
      </c>
      <c r="D30799" s="355">
        <f>VLOOKUP(A30799,EMOP_202302_ser!A:B,2,0)</f>
        <v>3.05</v>
      </c>
      <c r="E30799" s="354"/>
      <c r="G30799" s="355"/>
    </row>
    <row r="30800" spans="1:7">
      <c r="A30800" s="355" t="s">
        <v>58564</v>
      </c>
      <c r="B30800" s="356" t="s">
        <v>64904</v>
      </c>
      <c r="C30800" s="355" t="s">
        <v>58693</v>
      </c>
      <c r="D30800" s="355">
        <f>VLOOKUP(A30800,EMOP_202302_ser!A:B,2,0)</f>
        <v>3.05</v>
      </c>
      <c r="E30800" s="354"/>
      <c r="G30800" s="355"/>
    </row>
    <row r="30801" spans="1:7">
      <c r="A30801" s="355" t="s">
        <v>13712</v>
      </c>
      <c r="B30801" s="356" t="s">
        <v>64905</v>
      </c>
      <c r="C30801" s="355" t="s">
        <v>58693</v>
      </c>
      <c r="D30801" s="355">
        <f>VLOOKUP(A30801,EMOP_202302_ser!A:B,2,0)</f>
        <v>2987.58</v>
      </c>
      <c r="E30801" s="354"/>
      <c r="G30801" s="357"/>
    </row>
    <row r="30802" spans="1:7">
      <c r="A30802" s="355" t="s">
        <v>58565</v>
      </c>
      <c r="B30802" s="356" t="s">
        <v>64905</v>
      </c>
      <c r="C30802" s="355" t="s">
        <v>58693</v>
      </c>
      <c r="D30802" s="355">
        <f>VLOOKUP(A30802,EMOP_202302_ser!A:B,2,0)</f>
        <v>2820.61</v>
      </c>
      <c r="E30802" s="354"/>
      <c r="G30802" s="357"/>
    </row>
    <row r="30803" spans="1:7">
      <c r="A30803" s="355" t="s">
        <v>13713</v>
      </c>
      <c r="B30803" s="356" t="s">
        <v>64906</v>
      </c>
      <c r="C30803" s="355" t="s">
        <v>59688</v>
      </c>
      <c r="D30803" s="355">
        <f>VLOOKUP(A30803,EMOP_202302_ser!A:B,2,0)</f>
        <v>5.15</v>
      </c>
      <c r="E30803" s="354"/>
      <c r="G30803" s="355"/>
    </row>
    <row r="30804" spans="1:7">
      <c r="A30804" s="355" t="s">
        <v>58566</v>
      </c>
      <c r="B30804" s="356" t="s">
        <v>64906</v>
      </c>
      <c r="C30804" s="355" t="s">
        <v>59688</v>
      </c>
      <c r="D30804" s="355">
        <f>VLOOKUP(A30804,EMOP_202302_ser!A:B,2,0)</f>
        <v>5.15</v>
      </c>
      <c r="E30804" s="354"/>
      <c r="G30804" s="355"/>
    </row>
    <row r="30805" spans="1:7">
      <c r="A30805" s="355" t="s">
        <v>13714</v>
      </c>
      <c r="B30805" s="356" t="s">
        <v>64907</v>
      </c>
      <c r="C30805" s="355" t="s">
        <v>59688</v>
      </c>
      <c r="D30805" s="355">
        <f>VLOOKUP(A30805,EMOP_202302_ser!A:B,2,0)</f>
        <v>5.0199999999999996</v>
      </c>
      <c r="E30805" s="354"/>
      <c r="G30805" s="355"/>
    </row>
    <row r="30806" spans="1:7">
      <c r="A30806" s="355" t="s">
        <v>58567</v>
      </c>
      <c r="B30806" s="356" t="s">
        <v>64907</v>
      </c>
      <c r="C30806" s="355" t="s">
        <v>59688</v>
      </c>
      <c r="D30806" s="355">
        <f>VLOOKUP(A30806,EMOP_202302_ser!A:B,2,0)</f>
        <v>5.0199999999999996</v>
      </c>
      <c r="E30806" s="354"/>
      <c r="G30806" s="355"/>
    </row>
    <row r="30807" spans="1:7">
      <c r="A30807" s="355" t="s">
        <v>13715</v>
      </c>
      <c r="B30807" s="356" t="s">
        <v>64908</v>
      </c>
      <c r="C30807" s="355" t="s">
        <v>59688</v>
      </c>
      <c r="D30807" s="355">
        <f>VLOOKUP(A30807,EMOP_202302_ser!A:B,2,0)</f>
        <v>4.6500000000000004</v>
      </c>
      <c r="E30807" s="354"/>
      <c r="G30807" s="355"/>
    </row>
    <row r="30808" spans="1:7">
      <c r="A30808" s="355" t="s">
        <v>58568</v>
      </c>
      <c r="B30808" s="356" t="s">
        <v>64908</v>
      </c>
      <c r="C30808" s="355" t="s">
        <v>59688</v>
      </c>
      <c r="D30808" s="355">
        <f>VLOOKUP(A30808,EMOP_202302_ser!A:B,2,0)</f>
        <v>4.6500000000000004</v>
      </c>
      <c r="E30808" s="354"/>
      <c r="G30808" s="355"/>
    </row>
    <row r="30809" spans="1:7">
      <c r="A30809" s="355" t="s">
        <v>13716</v>
      </c>
      <c r="B30809" s="356" t="s">
        <v>64909</v>
      </c>
      <c r="C30809" s="355" t="s">
        <v>58960</v>
      </c>
      <c r="D30809" s="355">
        <f>VLOOKUP(A30809,EMOP_202302_ser!A:B,2,0)</f>
        <v>51.17</v>
      </c>
      <c r="E30809" s="354"/>
      <c r="G30809" s="355"/>
    </row>
    <row r="30810" spans="1:7">
      <c r="A30810" s="355" t="s">
        <v>58569</v>
      </c>
      <c r="B30810" s="356" t="s">
        <v>64909</v>
      </c>
      <c r="C30810" s="355" t="s">
        <v>58960</v>
      </c>
      <c r="D30810" s="355">
        <f>VLOOKUP(A30810,EMOP_202302_ser!A:B,2,0)</f>
        <v>48.46</v>
      </c>
      <c r="E30810" s="354"/>
      <c r="G30810" s="355"/>
    </row>
    <row r="30811" spans="1:7">
      <c r="A30811" s="355" t="s">
        <v>13717</v>
      </c>
      <c r="B30811" s="356" t="s">
        <v>64909</v>
      </c>
      <c r="C30811" s="355" t="s">
        <v>58960</v>
      </c>
      <c r="D30811" s="355">
        <f>VLOOKUP(A30811,EMOP_202302_ser!A:B,2,0)</f>
        <v>72.48</v>
      </c>
      <c r="E30811" s="354"/>
      <c r="G30811" s="355"/>
    </row>
    <row r="30812" spans="1:7">
      <c r="A30812" s="355" t="s">
        <v>58570</v>
      </c>
      <c r="B30812" s="356" t="s">
        <v>64909</v>
      </c>
      <c r="C30812" s="355" t="s">
        <v>58960</v>
      </c>
      <c r="D30812" s="355">
        <f>VLOOKUP(A30812,EMOP_202302_ser!A:B,2,0)</f>
        <v>68.61</v>
      </c>
      <c r="E30812" s="354"/>
      <c r="G30812" s="355"/>
    </row>
    <row r="30813" spans="1:7">
      <c r="A30813" s="355" t="s">
        <v>13718</v>
      </c>
      <c r="B30813" s="356" t="s">
        <v>64910</v>
      </c>
      <c r="C30813" s="355"/>
      <c r="D30813" s="355" t="e">
        <f>VLOOKUP(A30813,EMOP_202302_ser!A:B,2,0)</f>
        <v>#N/A</v>
      </c>
      <c r="E30813" s="354"/>
      <c r="G30813" s="355"/>
    </row>
    <row r="30814" spans="1:7">
      <c r="A30814" s="355" t="s">
        <v>58571</v>
      </c>
      <c r="B30814" s="356" t="s">
        <v>64910</v>
      </c>
      <c r="C30814" s="355"/>
      <c r="D30814" s="355" t="e">
        <f>VLOOKUP(A30814,EMOP_202302_ser!A:B,2,0)</f>
        <v>#N/A</v>
      </c>
      <c r="E30814" s="354"/>
      <c r="G30814" s="355"/>
    </row>
    <row r="30815" spans="1:7">
      <c r="A30815" s="355" t="s">
        <v>13719</v>
      </c>
      <c r="B30815" s="356" t="s">
        <v>58572</v>
      </c>
      <c r="C30815" s="355" t="s">
        <v>58788</v>
      </c>
      <c r="D30815" s="355">
        <f>VLOOKUP(A30815,EMOP_202302_ser!A:B,2,0)</f>
        <v>7.3</v>
      </c>
      <c r="E30815" s="354"/>
      <c r="G30815" s="355"/>
    </row>
    <row r="30816" spans="1:7">
      <c r="A30816" s="355" t="s">
        <v>58573</v>
      </c>
      <c r="B30816" s="356" t="s">
        <v>58572</v>
      </c>
      <c r="C30816" s="355" t="s">
        <v>58788</v>
      </c>
      <c r="D30816" s="355">
        <f>VLOOKUP(A30816,EMOP_202302_ser!A:B,2,0)</f>
        <v>7.16</v>
      </c>
      <c r="E30816" s="354"/>
      <c r="G30816" s="355"/>
    </row>
    <row r="30817" spans="1:7">
      <c r="A30817" s="355" t="s">
        <v>13720</v>
      </c>
      <c r="B30817" s="356" t="s">
        <v>58574</v>
      </c>
      <c r="C30817" s="355" t="s">
        <v>58960</v>
      </c>
      <c r="D30817" s="355">
        <f>VLOOKUP(A30817,EMOP_202302_ser!A:B,2,0)</f>
        <v>52.41</v>
      </c>
      <c r="E30817" s="354"/>
      <c r="G30817" s="355"/>
    </row>
    <row r="30818" spans="1:7">
      <c r="A30818" s="355" t="s">
        <v>58575</v>
      </c>
      <c r="B30818" s="356" t="s">
        <v>58574</v>
      </c>
      <c r="C30818" s="355" t="s">
        <v>58960</v>
      </c>
      <c r="D30818" s="355">
        <f>VLOOKUP(A30818,EMOP_202302_ser!A:B,2,0)</f>
        <v>50.69</v>
      </c>
      <c r="E30818" s="354"/>
      <c r="G30818" s="355"/>
    </row>
    <row r="30819" spans="1:7">
      <c r="A30819" s="355" t="s">
        <v>58576</v>
      </c>
      <c r="B30819" s="356" t="s">
        <v>64911</v>
      </c>
      <c r="C30819" s="355" t="s">
        <v>612</v>
      </c>
      <c r="D30819" s="355" t="e">
        <f>VLOOKUP(A30819,EMOP_202302_ser!A:B,2,0)</f>
        <v>#N/A</v>
      </c>
      <c r="E30819" s="354"/>
      <c r="G30819" s="355"/>
    </row>
    <row r="30820" spans="1:7">
      <c r="A30820" s="355" t="s">
        <v>58577</v>
      </c>
      <c r="B30820" s="356" t="s">
        <v>64911</v>
      </c>
      <c r="C30820" s="355" t="s">
        <v>612</v>
      </c>
      <c r="D30820" s="355" t="e">
        <f>VLOOKUP(A30820,EMOP_202302_ser!A:B,2,0)</f>
        <v>#N/A</v>
      </c>
      <c r="E30820" s="354"/>
      <c r="G30820" s="355"/>
    </row>
    <row r="30821" spans="1:7">
      <c r="A30821" s="355" t="s">
        <v>58578</v>
      </c>
      <c r="B30821" s="356" t="s">
        <v>64912</v>
      </c>
      <c r="C30821" s="355" t="s">
        <v>612</v>
      </c>
      <c r="D30821" s="355" t="e">
        <f>VLOOKUP(A30821,EMOP_202302_ser!A:B,2,0)</f>
        <v>#N/A</v>
      </c>
      <c r="E30821" s="354"/>
      <c r="G30821" s="355"/>
    </row>
    <row r="30822" spans="1:7">
      <c r="A30822" s="355" t="s">
        <v>58579</v>
      </c>
      <c r="B30822" s="356" t="s">
        <v>64912</v>
      </c>
      <c r="C30822" s="355" t="s">
        <v>612</v>
      </c>
      <c r="D30822" s="355" t="e">
        <f>VLOOKUP(A30822,EMOP_202302_ser!A:B,2,0)</f>
        <v>#N/A</v>
      </c>
      <c r="E30822" s="354"/>
      <c r="G30822" s="355"/>
    </row>
    <row r="30823" spans="1:7">
      <c r="A30823" s="355" t="s">
        <v>58580</v>
      </c>
      <c r="B30823" s="356" t="s">
        <v>58581</v>
      </c>
      <c r="C30823" s="355" t="s">
        <v>612</v>
      </c>
      <c r="D30823" s="355" t="e">
        <f>VLOOKUP(A30823,EMOP_202302_ser!A:B,2,0)</f>
        <v>#N/A</v>
      </c>
      <c r="E30823" s="354"/>
      <c r="G30823" s="355"/>
    </row>
    <row r="30824" spans="1:7">
      <c r="A30824" s="355" t="s">
        <v>58582</v>
      </c>
      <c r="B30824" s="356" t="s">
        <v>58581</v>
      </c>
      <c r="C30824" s="355" t="s">
        <v>612</v>
      </c>
      <c r="D30824" s="355" t="e">
        <f>VLOOKUP(A30824,EMOP_202302_ser!A:B,2,0)</f>
        <v>#N/A</v>
      </c>
      <c r="E30824" s="354"/>
      <c r="G30824" s="355"/>
    </row>
    <row r="30825" spans="1:7">
      <c r="A30825" s="355" t="s">
        <v>58583</v>
      </c>
      <c r="B30825" s="356" t="s">
        <v>64913</v>
      </c>
      <c r="C30825" s="355" t="s">
        <v>612</v>
      </c>
      <c r="D30825" s="355" t="e">
        <f>VLOOKUP(A30825,EMOP_202302_ser!A:B,2,0)</f>
        <v>#N/A</v>
      </c>
      <c r="E30825" s="354"/>
      <c r="G30825" s="355"/>
    </row>
    <row r="30826" spans="1:7">
      <c r="A30826" s="355" t="s">
        <v>58584</v>
      </c>
      <c r="B30826" s="356" t="s">
        <v>64913</v>
      </c>
      <c r="C30826" s="355" t="s">
        <v>612</v>
      </c>
      <c r="D30826" s="355" t="e">
        <f>VLOOKUP(A30826,EMOP_202302_ser!A:B,2,0)</f>
        <v>#N/A</v>
      </c>
      <c r="E30826" s="354"/>
      <c r="G30826" s="355"/>
    </row>
    <row r="30827" spans="1:7">
      <c r="A30827" s="355" t="s">
        <v>13721</v>
      </c>
      <c r="B30827" s="356" t="s">
        <v>64914</v>
      </c>
      <c r="C30827" s="355" t="s">
        <v>58724</v>
      </c>
      <c r="D30827" s="355">
        <f>VLOOKUP(A30827,EMOP_202302_ser!A:B,2,0)</f>
        <v>81.33</v>
      </c>
      <c r="E30827" s="354"/>
      <c r="G30827" s="355"/>
    </row>
    <row r="30828" spans="1:7">
      <c r="A30828" s="355" t="s">
        <v>58585</v>
      </c>
      <c r="B30828" s="356" t="s">
        <v>58586</v>
      </c>
      <c r="C30828" s="355" t="s">
        <v>612</v>
      </c>
      <c r="D30828" s="355" t="e">
        <f>VLOOKUP(A30828,EMOP_202302_ser!A:B,2,0)</f>
        <v>#N/A</v>
      </c>
      <c r="E30828" s="354"/>
      <c r="G30828" s="355"/>
    </row>
    <row r="30829" spans="1:7">
      <c r="A30829" s="355" t="s">
        <v>58587</v>
      </c>
      <c r="B30829" s="356" t="s">
        <v>64914</v>
      </c>
      <c r="C30829" s="355" t="s">
        <v>58724</v>
      </c>
      <c r="D30829" s="355">
        <f>VLOOKUP(A30829,EMOP_202302_ser!A:B,2,0)</f>
        <v>75.349999999999994</v>
      </c>
      <c r="E30829" s="354"/>
      <c r="G30829" s="355"/>
    </row>
    <row r="30830" spans="1:7">
      <c r="A30830" s="355" t="s">
        <v>58588</v>
      </c>
      <c r="B30830" s="356" t="s">
        <v>58586</v>
      </c>
      <c r="C30830" s="355" t="s">
        <v>612</v>
      </c>
      <c r="D30830" s="355" t="e">
        <f>VLOOKUP(A30830,EMOP_202302_ser!A:B,2,0)</f>
        <v>#N/A</v>
      </c>
      <c r="E30830" s="354"/>
      <c r="G30830" s="355"/>
    </row>
    <row r="30831" spans="1:7">
      <c r="A30831" s="355" t="s">
        <v>58589</v>
      </c>
      <c r="B30831" s="356" t="s">
        <v>64915</v>
      </c>
      <c r="C30831" s="355" t="s">
        <v>612</v>
      </c>
      <c r="D30831" s="355" t="e">
        <f>VLOOKUP(A30831,EMOP_202302_ser!A:B,2,0)</f>
        <v>#N/A</v>
      </c>
      <c r="E30831" s="354"/>
      <c r="G30831" s="355"/>
    </row>
    <row r="30832" spans="1:7">
      <c r="A30832" s="355" t="s">
        <v>58590</v>
      </c>
      <c r="B30832" s="356" t="s">
        <v>64915</v>
      </c>
      <c r="C30832" s="355" t="s">
        <v>612</v>
      </c>
      <c r="D30832" s="355" t="e">
        <f>VLOOKUP(A30832,EMOP_202302_ser!A:B,2,0)</f>
        <v>#N/A</v>
      </c>
      <c r="E30832" s="354"/>
      <c r="G30832" s="355"/>
    </row>
    <row r="30833" spans="1:7">
      <c r="A30833" s="355" t="s">
        <v>13722</v>
      </c>
      <c r="B30833" s="356" t="s">
        <v>64916</v>
      </c>
      <c r="C30833" s="355" t="s">
        <v>59203</v>
      </c>
      <c r="D30833" s="355">
        <f>VLOOKUP(A30833,EMOP_202302_ser!A:B,2,0)</f>
        <v>146.19999999999999</v>
      </c>
      <c r="E30833" s="354"/>
      <c r="G30833" s="355"/>
    </row>
    <row r="30834" spans="1:7">
      <c r="A30834" s="355" t="s">
        <v>58591</v>
      </c>
      <c r="B30834" s="356" t="s">
        <v>64916</v>
      </c>
      <c r="C30834" s="355" t="s">
        <v>59203</v>
      </c>
      <c r="D30834" s="355">
        <f>VLOOKUP(A30834,EMOP_202302_ser!A:B,2,0)</f>
        <v>146.19999999999999</v>
      </c>
      <c r="E30834" s="354"/>
      <c r="G30834" s="355"/>
    </row>
    <row r="30835" spans="1:7">
      <c r="A30835" s="355" t="s">
        <v>13723</v>
      </c>
      <c r="B30835" s="356" t="s">
        <v>64917</v>
      </c>
      <c r="C30835" s="355" t="s">
        <v>59203</v>
      </c>
      <c r="D30835" s="355">
        <f>VLOOKUP(A30835,EMOP_202302_ser!A:B,2,0)</f>
        <v>3.62</v>
      </c>
      <c r="E30835" s="354"/>
      <c r="G30835" s="355"/>
    </row>
    <row r="30836" spans="1:7">
      <c r="A30836" s="355" t="s">
        <v>58592</v>
      </c>
      <c r="B30836" s="356" t="s">
        <v>64917</v>
      </c>
      <c r="C30836" s="355" t="s">
        <v>59203</v>
      </c>
      <c r="D30836" s="355">
        <f>VLOOKUP(A30836,EMOP_202302_ser!A:B,2,0)</f>
        <v>3.62</v>
      </c>
      <c r="E30836" s="354"/>
      <c r="G30836" s="355"/>
    </row>
    <row r="30837" spans="1:7">
      <c r="A30837" s="355" t="s">
        <v>13724</v>
      </c>
      <c r="B30837" s="356" t="s">
        <v>64918</v>
      </c>
      <c r="C30837" s="355" t="s">
        <v>59203</v>
      </c>
      <c r="D30837" s="355">
        <f>VLOOKUP(A30837,EMOP_202302_ser!A:B,2,0)</f>
        <v>0.39</v>
      </c>
      <c r="E30837" s="354"/>
      <c r="G30837" s="355"/>
    </row>
    <row r="30838" spans="1:7">
      <c r="A30838" s="355" t="s">
        <v>58593</v>
      </c>
      <c r="B30838" s="356" t="s">
        <v>64918</v>
      </c>
      <c r="C30838" s="355" t="s">
        <v>59203</v>
      </c>
      <c r="D30838" s="355">
        <f>VLOOKUP(A30838,EMOP_202302_ser!A:B,2,0)</f>
        <v>0.39</v>
      </c>
      <c r="E30838" s="354"/>
      <c r="G30838" s="355"/>
    </row>
    <row r="30839" spans="1:7">
      <c r="A30839" s="355" t="s">
        <v>13725</v>
      </c>
      <c r="B30839" s="356" t="s">
        <v>64919</v>
      </c>
      <c r="C30839" s="355" t="s">
        <v>58693</v>
      </c>
      <c r="D30839" s="355">
        <f>VLOOKUP(A30839,EMOP_202302_ser!A:B,2,0)</f>
        <v>84.89</v>
      </c>
      <c r="E30839" s="354"/>
      <c r="G30839" s="355"/>
    </row>
    <row r="30840" spans="1:7">
      <c r="A30840" s="355" t="s">
        <v>58594</v>
      </c>
      <c r="B30840" s="356" t="s">
        <v>64919</v>
      </c>
      <c r="C30840" s="355" t="s">
        <v>58693</v>
      </c>
      <c r="D30840" s="355">
        <f>VLOOKUP(A30840,EMOP_202302_ser!A:B,2,0)</f>
        <v>75.69</v>
      </c>
      <c r="E30840" s="354"/>
      <c r="G30840" s="355"/>
    </row>
    <row r="30841" spans="1:7">
      <c r="A30841" s="355" t="s">
        <v>13726</v>
      </c>
      <c r="B30841" s="356" t="s">
        <v>64920</v>
      </c>
      <c r="C30841" s="355" t="s">
        <v>64921</v>
      </c>
      <c r="D30841" s="355">
        <f>VLOOKUP(A30841,EMOP_202302_ser!A:B,2,0)</f>
        <v>138.69</v>
      </c>
      <c r="E30841" s="354"/>
      <c r="G30841" s="355"/>
    </row>
    <row r="30842" spans="1:7">
      <c r="A30842" s="355" t="s">
        <v>58595</v>
      </c>
      <c r="B30842" s="356" t="s">
        <v>64920</v>
      </c>
      <c r="C30842" s="355" t="s">
        <v>64921</v>
      </c>
      <c r="D30842" s="355">
        <f>VLOOKUP(A30842,EMOP_202302_ser!A:B,2,0)</f>
        <v>138.19999999999999</v>
      </c>
      <c r="E30842" s="354"/>
      <c r="G30842" s="355"/>
    </row>
    <row r="30843" spans="1:7">
      <c r="A30843" s="355" t="s">
        <v>13727</v>
      </c>
      <c r="B30843" s="356" t="s">
        <v>58596</v>
      </c>
      <c r="C30843" s="355" t="s">
        <v>64922</v>
      </c>
      <c r="D30843" s="355">
        <f>VLOOKUP(A30843,EMOP_202302_ser!A:B,2,0)</f>
        <v>50.6</v>
      </c>
      <c r="E30843" s="354"/>
      <c r="G30843" s="355"/>
    </row>
    <row r="30844" spans="1:7">
      <c r="A30844" s="355" t="s">
        <v>58597</v>
      </c>
      <c r="B30844" s="356" t="s">
        <v>58596</v>
      </c>
      <c r="C30844" s="355" t="s">
        <v>64922</v>
      </c>
      <c r="D30844" s="355">
        <f>VLOOKUP(A30844,EMOP_202302_ser!A:B,2,0)</f>
        <v>50.14</v>
      </c>
      <c r="E30844" s="354"/>
      <c r="G30844" s="355"/>
    </row>
    <row r="30845" spans="1:7">
      <c r="A30845" s="355" t="s">
        <v>58598</v>
      </c>
      <c r="B30845" s="356" t="s">
        <v>58599</v>
      </c>
      <c r="C30845" s="355" t="s">
        <v>689</v>
      </c>
      <c r="D30845" s="355" t="e">
        <f>VLOOKUP(A30845,EMOP_202302_ser!A:B,2,0)</f>
        <v>#N/A</v>
      </c>
      <c r="E30845" s="354"/>
      <c r="G30845" s="355"/>
    </row>
    <row r="30846" spans="1:7">
      <c r="A30846" s="355" t="s">
        <v>58600</v>
      </c>
      <c r="B30846" s="356" t="s">
        <v>58599</v>
      </c>
      <c r="C30846" s="355" t="s">
        <v>689</v>
      </c>
      <c r="D30846" s="355" t="e">
        <f>VLOOKUP(A30846,EMOP_202302_ser!A:B,2,0)</f>
        <v>#N/A</v>
      </c>
      <c r="E30846" s="354"/>
      <c r="G30846" s="355"/>
    </row>
    <row r="30847" spans="1:7">
      <c r="A30847" s="355" t="s">
        <v>13728</v>
      </c>
      <c r="B30847" s="356" t="s">
        <v>64923</v>
      </c>
      <c r="C30847" s="355" t="s">
        <v>64922</v>
      </c>
      <c r="D30847" s="355">
        <f>VLOOKUP(A30847,EMOP_202302_ser!A:B,2,0)</f>
        <v>2.08</v>
      </c>
      <c r="E30847" s="354"/>
      <c r="G30847" s="355"/>
    </row>
    <row r="30848" spans="1:7">
      <c r="A30848" s="355" t="s">
        <v>58601</v>
      </c>
      <c r="B30848" s="356" t="s">
        <v>64923</v>
      </c>
      <c r="C30848" s="355" t="s">
        <v>64922</v>
      </c>
      <c r="D30848" s="355">
        <f>VLOOKUP(A30848,EMOP_202302_ser!A:B,2,0)</f>
        <v>2.04</v>
      </c>
      <c r="E30848" s="354"/>
      <c r="G30848" s="355"/>
    </row>
    <row r="30849" spans="1:7">
      <c r="A30849" s="355" t="s">
        <v>13729</v>
      </c>
      <c r="B30849" s="356" t="s">
        <v>64924</v>
      </c>
      <c r="C30849" s="355" t="s">
        <v>64922</v>
      </c>
      <c r="D30849" s="355">
        <f>VLOOKUP(A30849,EMOP_202302_ser!A:B,2,0)</f>
        <v>8.5299999999999994</v>
      </c>
      <c r="E30849" s="354"/>
      <c r="G30849" s="355"/>
    </row>
    <row r="30850" spans="1:7">
      <c r="A30850" s="355" t="s">
        <v>58602</v>
      </c>
      <c r="B30850" s="356" t="s">
        <v>64924</v>
      </c>
      <c r="C30850" s="355" t="s">
        <v>64922</v>
      </c>
      <c r="D30850" s="355">
        <f>VLOOKUP(A30850,EMOP_202302_ser!A:B,2,0)</f>
        <v>8.51</v>
      </c>
      <c r="E30850" s="354"/>
      <c r="G30850" s="355"/>
    </row>
    <row r="30851" spans="1:7">
      <c r="A30851" s="355" t="s">
        <v>13730</v>
      </c>
      <c r="B30851" s="356" t="s">
        <v>58603</v>
      </c>
      <c r="C30851" s="355" t="s">
        <v>64922</v>
      </c>
      <c r="D30851" s="355">
        <f>VLOOKUP(A30851,EMOP_202302_ser!A:B,2,0)</f>
        <v>125.25</v>
      </c>
      <c r="E30851" s="354"/>
      <c r="G30851" s="355"/>
    </row>
    <row r="30852" spans="1:7">
      <c r="A30852" s="355" t="s">
        <v>58604</v>
      </c>
      <c r="B30852" s="356" t="s">
        <v>58603</v>
      </c>
      <c r="C30852" s="355" t="s">
        <v>64922</v>
      </c>
      <c r="D30852" s="355">
        <f>VLOOKUP(A30852,EMOP_202302_ser!A:B,2,0)</f>
        <v>120.22</v>
      </c>
      <c r="E30852" s="354"/>
      <c r="G30852" s="355"/>
    </row>
    <row r="30853" spans="1:7">
      <c r="A30853" s="355" t="s">
        <v>13731</v>
      </c>
      <c r="B30853" s="356" t="s">
        <v>64925</v>
      </c>
      <c r="C30853" s="355" t="s">
        <v>64922</v>
      </c>
      <c r="D30853" s="355">
        <f>VLOOKUP(A30853,EMOP_202302_ser!A:B,2,0)</f>
        <v>6.37</v>
      </c>
      <c r="E30853" s="354"/>
      <c r="G30853" s="355"/>
    </row>
    <row r="30854" spans="1:7">
      <c r="A30854" s="355" t="s">
        <v>58605</v>
      </c>
      <c r="B30854" s="356" t="s">
        <v>64925</v>
      </c>
      <c r="C30854" s="355" t="s">
        <v>64922</v>
      </c>
      <c r="D30854" s="355">
        <f>VLOOKUP(A30854,EMOP_202302_ser!A:B,2,0)</f>
        <v>6.34</v>
      </c>
      <c r="E30854" s="354"/>
      <c r="G30854" s="355"/>
    </row>
    <row r="30855" spans="1:7">
      <c r="A30855" s="355" t="s">
        <v>13732</v>
      </c>
      <c r="B30855" s="356" t="s">
        <v>64926</v>
      </c>
      <c r="C30855" s="355" t="s">
        <v>64922</v>
      </c>
      <c r="D30855" s="355">
        <f>VLOOKUP(A30855,EMOP_202302_ser!A:B,2,0)</f>
        <v>2.2599999999999998</v>
      </c>
      <c r="E30855" s="354"/>
      <c r="G30855" s="355"/>
    </row>
    <row r="30856" spans="1:7">
      <c r="A30856" s="355" t="s">
        <v>58606</v>
      </c>
      <c r="B30856" s="356" t="s">
        <v>64926</v>
      </c>
      <c r="C30856" s="355" t="s">
        <v>64922</v>
      </c>
      <c r="D30856" s="355">
        <f>VLOOKUP(A30856,EMOP_202302_ser!A:B,2,0)</f>
        <v>2.2400000000000002</v>
      </c>
      <c r="E30856" s="354"/>
      <c r="G30856" s="355"/>
    </row>
    <row r="30857" spans="1:7">
      <c r="A30857" s="355" t="s">
        <v>13733</v>
      </c>
      <c r="B30857" s="356" t="s">
        <v>58607</v>
      </c>
      <c r="C30857" s="355" t="s">
        <v>64873</v>
      </c>
      <c r="D30857" s="355">
        <f>VLOOKUP(A30857,EMOP_202302_ser!A:B,2,0)</f>
        <v>119.4</v>
      </c>
      <c r="E30857" s="354"/>
      <c r="G30857" s="355"/>
    </row>
    <row r="30858" spans="1:7">
      <c r="A30858" s="355" t="s">
        <v>58608</v>
      </c>
      <c r="B30858" s="356" t="s">
        <v>58607</v>
      </c>
      <c r="C30858" s="355" t="s">
        <v>64873</v>
      </c>
      <c r="D30858" s="355">
        <f>VLOOKUP(A30858,EMOP_202302_ser!A:B,2,0)</f>
        <v>110.67</v>
      </c>
      <c r="E30858" s="354"/>
      <c r="G30858" s="355"/>
    </row>
    <row r="30859" spans="1:7">
      <c r="A30859" s="355" t="s">
        <v>13734</v>
      </c>
      <c r="B30859" s="356" t="s">
        <v>58609</v>
      </c>
      <c r="C30859" s="355" t="s">
        <v>64873</v>
      </c>
      <c r="D30859" s="355">
        <f>VLOOKUP(A30859,EMOP_202302_ser!A:B,2,0)</f>
        <v>81.459999999999994</v>
      </c>
      <c r="E30859" s="354"/>
      <c r="G30859" s="355"/>
    </row>
    <row r="30860" spans="1:7">
      <c r="A30860" s="355" t="s">
        <v>58610</v>
      </c>
      <c r="B30860" s="356" t="s">
        <v>58609</v>
      </c>
      <c r="C30860" s="355" t="s">
        <v>64873</v>
      </c>
      <c r="D30860" s="355">
        <f>VLOOKUP(A30860,EMOP_202302_ser!A:B,2,0)</f>
        <v>75.459999999999994</v>
      </c>
      <c r="E30860" s="354"/>
      <c r="G30860" s="355"/>
    </row>
    <row r="30861" spans="1:7">
      <c r="A30861" s="355" t="s">
        <v>13735</v>
      </c>
      <c r="B30861" s="356" t="s">
        <v>64927</v>
      </c>
      <c r="C30861" s="355" t="s">
        <v>59203</v>
      </c>
      <c r="D30861" s="355">
        <f>VLOOKUP(A30861,EMOP_202302_ser!A:B,2,0)</f>
        <v>123.97</v>
      </c>
      <c r="E30861" s="354"/>
      <c r="G30861" s="355"/>
    </row>
    <row r="30862" spans="1:7">
      <c r="A30862" s="355" t="s">
        <v>58611</v>
      </c>
      <c r="B30862" s="356" t="s">
        <v>64927</v>
      </c>
      <c r="C30862" s="355" t="s">
        <v>59203</v>
      </c>
      <c r="D30862" s="355">
        <f>VLOOKUP(A30862,EMOP_202302_ser!A:B,2,0)</f>
        <v>107.61</v>
      </c>
      <c r="E30862" s="354"/>
      <c r="G30862" s="355"/>
    </row>
    <row r="30863" spans="1:7">
      <c r="A30863" s="355" t="s">
        <v>13736</v>
      </c>
      <c r="B30863" s="356" t="s">
        <v>64928</v>
      </c>
      <c r="C30863" s="355" t="s">
        <v>59203</v>
      </c>
      <c r="D30863" s="355">
        <f>VLOOKUP(A30863,EMOP_202302_ser!A:B,2,0)</f>
        <v>137.80000000000001</v>
      </c>
      <c r="E30863" s="354"/>
      <c r="G30863" s="355"/>
    </row>
    <row r="30864" spans="1:7">
      <c r="A30864" s="355" t="s">
        <v>58612</v>
      </c>
      <c r="B30864" s="356" t="s">
        <v>64928</v>
      </c>
      <c r="C30864" s="355" t="s">
        <v>59203</v>
      </c>
      <c r="D30864" s="355">
        <f>VLOOKUP(A30864,EMOP_202302_ser!A:B,2,0)</f>
        <v>120.8</v>
      </c>
      <c r="E30864" s="354"/>
      <c r="G30864" s="355"/>
    </row>
    <row r="30865" spans="1:7">
      <c r="A30865" s="355" t="s">
        <v>13737</v>
      </c>
      <c r="B30865" s="356" t="s">
        <v>58613</v>
      </c>
      <c r="C30865" s="355" t="s">
        <v>58693</v>
      </c>
      <c r="D30865" s="355">
        <f>VLOOKUP(A30865,EMOP_202302_ser!A:B,2,0)</f>
        <v>63.44</v>
      </c>
      <c r="E30865" s="354"/>
      <c r="G30865" s="355"/>
    </row>
    <row r="30866" spans="1:7">
      <c r="A30866" s="355" t="s">
        <v>58614</v>
      </c>
      <c r="B30866" s="356" t="s">
        <v>58613</v>
      </c>
      <c r="C30866" s="355" t="s">
        <v>58693</v>
      </c>
      <c r="D30866" s="355">
        <f>VLOOKUP(A30866,EMOP_202302_ser!A:B,2,0)</f>
        <v>59.47</v>
      </c>
      <c r="E30866" s="354"/>
      <c r="G30866" s="355"/>
    </row>
    <row r="30867" spans="1:7">
      <c r="A30867" s="355" t="s">
        <v>13738</v>
      </c>
      <c r="B30867" s="356" t="s">
        <v>64929</v>
      </c>
      <c r="C30867" s="355" t="s">
        <v>58693</v>
      </c>
      <c r="D30867" s="355">
        <f>VLOOKUP(A30867,EMOP_202302_ser!A:B,2,0)</f>
        <v>102.28</v>
      </c>
      <c r="E30867" s="354"/>
      <c r="G30867" s="355"/>
    </row>
    <row r="30868" spans="1:7">
      <c r="A30868" s="355" t="s">
        <v>58615</v>
      </c>
      <c r="B30868" s="356" t="s">
        <v>64929</v>
      </c>
      <c r="C30868" s="355" t="s">
        <v>58693</v>
      </c>
      <c r="D30868" s="355">
        <f>VLOOKUP(A30868,EMOP_202302_ser!A:B,2,0)</f>
        <v>97.13</v>
      </c>
      <c r="E30868" s="354"/>
      <c r="G30868" s="355"/>
    </row>
    <row r="30869" spans="1:7">
      <c r="A30869" s="355" t="s">
        <v>13739</v>
      </c>
      <c r="B30869" s="356" t="s">
        <v>64930</v>
      </c>
      <c r="C30869" s="355" t="s">
        <v>58693</v>
      </c>
      <c r="D30869" s="355">
        <f>VLOOKUP(A30869,EMOP_202302_ser!A:B,2,0)</f>
        <v>220.18</v>
      </c>
      <c r="E30869" s="354"/>
      <c r="G30869" s="355"/>
    </row>
    <row r="30870" spans="1:7">
      <c r="A30870" s="355" t="s">
        <v>58616</v>
      </c>
      <c r="B30870" s="356" t="s">
        <v>64930</v>
      </c>
      <c r="C30870" s="355" t="s">
        <v>58693</v>
      </c>
      <c r="D30870" s="355">
        <f>VLOOKUP(A30870,EMOP_202302_ser!A:B,2,0)</f>
        <v>211.43</v>
      </c>
      <c r="E30870" s="354"/>
      <c r="G30870" s="355"/>
    </row>
    <row r="30871" spans="1:7">
      <c r="A30871" s="355" t="s">
        <v>13740</v>
      </c>
      <c r="B30871" s="356" t="s">
        <v>64931</v>
      </c>
      <c r="C30871" s="355" t="s">
        <v>64932</v>
      </c>
      <c r="D30871" s="355">
        <f>VLOOKUP(A30871,EMOP_202302_ser!A:B,2,0)</f>
        <v>47.68</v>
      </c>
      <c r="E30871" s="354"/>
      <c r="G30871" s="355"/>
    </row>
    <row r="30872" spans="1:7">
      <c r="A30872" s="355" t="s">
        <v>58617</v>
      </c>
      <c r="B30872" s="356" t="s">
        <v>64931</v>
      </c>
      <c r="C30872" s="355" t="s">
        <v>64932</v>
      </c>
      <c r="D30872" s="355">
        <f>VLOOKUP(A30872,EMOP_202302_ser!A:B,2,0)</f>
        <v>42.15</v>
      </c>
      <c r="E30872" s="354"/>
      <c r="G30872" s="355"/>
    </row>
    <row r="30873" spans="1:7">
      <c r="A30873" s="355" t="s">
        <v>13741</v>
      </c>
      <c r="B30873" s="356" t="s">
        <v>64933</v>
      </c>
      <c r="C30873" s="355" t="s">
        <v>58960</v>
      </c>
      <c r="D30873" s="355">
        <f>VLOOKUP(A30873,EMOP_202302_ser!A:B,2,0)</f>
        <v>3.75</v>
      </c>
      <c r="E30873" s="354"/>
      <c r="G30873" s="355"/>
    </row>
    <row r="30874" spans="1:7">
      <c r="A30874" s="355" t="s">
        <v>58618</v>
      </c>
      <c r="B30874" s="356" t="s">
        <v>64933</v>
      </c>
      <c r="C30874" s="355" t="s">
        <v>58960</v>
      </c>
      <c r="D30874" s="355">
        <f>VLOOKUP(A30874,EMOP_202302_ser!A:B,2,0)</f>
        <v>3.62</v>
      </c>
      <c r="E30874" s="354"/>
      <c r="G30874" s="355"/>
    </row>
    <row r="30875" spans="1:7">
      <c r="A30875" s="355" t="s">
        <v>13742</v>
      </c>
      <c r="B30875" s="356" t="s">
        <v>64934</v>
      </c>
      <c r="C30875" s="355" t="s">
        <v>64935</v>
      </c>
      <c r="D30875" s="355">
        <f>VLOOKUP(A30875,EMOP_202302_ser!A:B,2,0)</f>
        <v>11.02</v>
      </c>
      <c r="E30875" s="354"/>
      <c r="G30875" s="355"/>
    </row>
    <row r="30876" spans="1:7">
      <c r="A30876" s="355" t="s">
        <v>58619</v>
      </c>
      <c r="B30876" s="356" t="s">
        <v>64934</v>
      </c>
      <c r="C30876" s="355" t="s">
        <v>64935</v>
      </c>
      <c r="D30876" s="355">
        <f>VLOOKUP(A30876,EMOP_202302_ser!A:B,2,0)</f>
        <v>11.02</v>
      </c>
      <c r="E30876" s="354"/>
      <c r="G30876" s="355"/>
    </row>
    <row r="30877" spans="1:7">
      <c r="A30877" s="355" t="s">
        <v>13743</v>
      </c>
      <c r="B30877" s="356" t="s">
        <v>64936</v>
      </c>
      <c r="C30877" s="355" t="s">
        <v>58960</v>
      </c>
      <c r="D30877" s="355">
        <f>VLOOKUP(A30877,EMOP_202302_ser!A:B,2,0)</f>
        <v>42.11</v>
      </c>
      <c r="E30877" s="354"/>
      <c r="G30877" s="355"/>
    </row>
    <row r="30878" spans="1:7">
      <c r="A30878" s="355" t="s">
        <v>58620</v>
      </c>
      <c r="B30878" s="356" t="s">
        <v>64936</v>
      </c>
      <c r="C30878" s="355" t="s">
        <v>58960</v>
      </c>
      <c r="D30878" s="355">
        <f>VLOOKUP(A30878,EMOP_202302_ser!A:B,2,0)</f>
        <v>36.5</v>
      </c>
      <c r="E30878" s="354"/>
      <c r="G30878" s="355"/>
    </row>
    <row r="30879" spans="1:7">
      <c r="A30879" s="355" t="s">
        <v>13744</v>
      </c>
      <c r="B30879" s="356" t="s">
        <v>64937</v>
      </c>
      <c r="C30879" s="355" t="s">
        <v>58724</v>
      </c>
      <c r="D30879" s="355">
        <f>VLOOKUP(A30879,EMOP_202302_ser!A:B,2,0)</f>
        <v>100.31</v>
      </c>
      <c r="E30879" s="354"/>
      <c r="G30879" s="355"/>
    </row>
    <row r="30880" spans="1:7">
      <c r="A30880" s="355" t="s">
        <v>58621</v>
      </c>
      <c r="B30880" s="356" t="s">
        <v>64937</v>
      </c>
      <c r="C30880" s="355" t="s">
        <v>58724</v>
      </c>
      <c r="D30880" s="355">
        <f>VLOOKUP(A30880,EMOP_202302_ser!A:B,2,0)</f>
        <v>92.57</v>
      </c>
      <c r="E30880" s="354"/>
      <c r="G30880" s="355"/>
    </row>
    <row r="30881" spans="1:7">
      <c r="A30881" s="355" t="s">
        <v>13745</v>
      </c>
      <c r="B30881" s="356" t="s">
        <v>64938</v>
      </c>
      <c r="C30881" s="355" t="s">
        <v>64873</v>
      </c>
      <c r="D30881" s="355">
        <f>VLOOKUP(A30881,EMOP_202302_ser!A:B,2,0)</f>
        <v>890.84</v>
      </c>
      <c r="E30881" s="354"/>
      <c r="G30881" s="355"/>
    </row>
    <row r="30882" spans="1:7">
      <c r="A30882" s="355" t="s">
        <v>58622</v>
      </c>
      <c r="B30882" s="356" t="s">
        <v>64938</v>
      </c>
      <c r="C30882" s="355" t="s">
        <v>64873</v>
      </c>
      <c r="D30882" s="355">
        <f>VLOOKUP(A30882,EMOP_202302_ser!A:B,2,0)</f>
        <v>867.68</v>
      </c>
      <c r="E30882" s="354"/>
      <c r="G30882" s="355"/>
    </row>
    <row r="30883" spans="1:7">
      <c r="A30883" s="355" t="s">
        <v>13747</v>
      </c>
      <c r="B30883" s="356" t="s">
        <v>64939</v>
      </c>
      <c r="C30883" s="355" t="s">
        <v>58724</v>
      </c>
      <c r="D30883" s="355">
        <f>VLOOKUP(A30883,EMOP_202302_ser!A:B,2,0)</f>
        <v>118.43</v>
      </c>
      <c r="E30883" s="354"/>
      <c r="G30883" s="355"/>
    </row>
    <row r="30884" spans="1:7">
      <c r="A30884" s="355" t="s">
        <v>58623</v>
      </c>
      <c r="B30884" s="356" t="s">
        <v>64939</v>
      </c>
      <c r="C30884" s="355" t="s">
        <v>58724</v>
      </c>
      <c r="D30884" s="355">
        <f>VLOOKUP(A30884,EMOP_202302_ser!A:B,2,0)</f>
        <v>111.74</v>
      </c>
      <c r="E30884" s="354"/>
      <c r="G30884" s="355"/>
    </row>
    <row r="30885" spans="1:7">
      <c r="A30885" s="355" t="s">
        <v>13749</v>
      </c>
      <c r="B30885" s="356" t="s">
        <v>58624</v>
      </c>
      <c r="C30885" s="355" t="s">
        <v>58724</v>
      </c>
      <c r="D30885" s="355">
        <f>VLOOKUP(A30885,EMOP_202302_ser!A:B,2,0)</f>
        <v>102.05</v>
      </c>
      <c r="E30885" s="354"/>
      <c r="G30885" s="355"/>
    </row>
    <row r="30886" spans="1:7">
      <c r="A30886" s="355" t="s">
        <v>58625</v>
      </c>
      <c r="B30886" s="356" t="s">
        <v>58624</v>
      </c>
      <c r="C30886" s="355" t="s">
        <v>58724</v>
      </c>
      <c r="D30886" s="355">
        <f>VLOOKUP(A30886,EMOP_202302_ser!A:B,2,0)</f>
        <v>95.06</v>
      </c>
      <c r="E30886" s="354"/>
      <c r="G30886" s="355"/>
    </row>
    <row r="30887" spans="1:7">
      <c r="A30887" s="355" t="s">
        <v>13751</v>
      </c>
      <c r="B30887" s="356" t="s">
        <v>64940</v>
      </c>
      <c r="C30887" s="355" t="s">
        <v>58724</v>
      </c>
      <c r="D30887" s="355">
        <f>VLOOKUP(A30887,EMOP_202302_ser!A:B,2,0)</f>
        <v>170.85</v>
      </c>
      <c r="E30887" s="354"/>
      <c r="G30887" s="355"/>
    </row>
    <row r="30888" spans="1:7">
      <c r="A30888" s="355" t="s">
        <v>58626</v>
      </c>
      <c r="B30888" s="356" t="s">
        <v>64940</v>
      </c>
      <c r="C30888" s="355" t="s">
        <v>58724</v>
      </c>
      <c r="D30888" s="355">
        <f>VLOOKUP(A30888,EMOP_202302_ser!A:B,2,0)</f>
        <v>154.35</v>
      </c>
      <c r="E30888" s="354"/>
      <c r="G30888" s="355"/>
    </row>
    <row r="30889" spans="1:7">
      <c r="A30889" s="355" t="s">
        <v>13752</v>
      </c>
      <c r="B30889" s="356" t="s">
        <v>64941</v>
      </c>
      <c r="C30889" s="355" t="s">
        <v>64873</v>
      </c>
      <c r="D30889" s="355">
        <f>VLOOKUP(A30889,EMOP_202302_ser!A:B,2,0)</f>
        <v>159.11000000000001</v>
      </c>
      <c r="E30889" s="354"/>
      <c r="G30889" s="355"/>
    </row>
    <row r="30890" spans="1:7">
      <c r="A30890" s="355" t="s">
        <v>58627</v>
      </c>
      <c r="B30890" s="356" t="s">
        <v>64941</v>
      </c>
      <c r="C30890" s="355" t="s">
        <v>64873</v>
      </c>
      <c r="D30890" s="355">
        <f>VLOOKUP(A30890,EMOP_202302_ser!A:B,2,0)</f>
        <v>150.99</v>
      </c>
      <c r="E30890" s="354"/>
      <c r="G30890" s="355"/>
    </row>
    <row r="30891" spans="1:7">
      <c r="A30891" s="355" t="s">
        <v>13753</v>
      </c>
      <c r="B30891" s="356" t="s">
        <v>58628</v>
      </c>
      <c r="C30891" s="355" t="s">
        <v>64873</v>
      </c>
      <c r="D30891" s="355">
        <f>VLOOKUP(A30891,EMOP_202302_ser!A:B,2,0)</f>
        <v>285.86</v>
      </c>
      <c r="E30891" s="354"/>
      <c r="G30891" s="355"/>
    </row>
    <row r="30892" spans="1:7">
      <c r="A30892" s="355" t="s">
        <v>58629</v>
      </c>
      <c r="B30892" s="356" t="s">
        <v>58628</v>
      </c>
      <c r="C30892" s="355" t="s">
        <v>64873</v>
      </c>
      <c r="D30892" s="355">
        <f>VLOOKUP(A30892,EMOP_202302_ser!A:B,2,0)</f>
        <v>273.88</v>
      </c>
      <c r="E30892" s="354"/>
      <c r="G30892" s="355"/>
    </row>
    <row r="30893" spans="1:7">
      <c r="A30893" s="355" t="s">
        <v>13754</v>
      </c>
      <c r="B30893" s="356" t="s">
        <v>58630</v>
      </c>
      <c r="C30893" s="355" t="s">
        <v>64873</v>
      </c>
      <c r="D30893" s="355">
        <f>VLOOKUP(A30893,EMOP_202302_ser!A:B,2,0)</f>
        <v>515.86</v>
      </c>
      <c r="E30893" s="354"/>
      <c r="G30893" s="355"/>
    </row>
    <row r="30894" spans="1:7">
      <c r="A30894" s="355" t="s">
        <v>58631</v>
      </c>
      <c r="B30894" s="356" t="s">
        <v>58630</v>
      </c>
      <c r="C30894" s="355" t="s">
        <v>64873</v>
      </c>
      <c r="D30894" s="355">
        <f>VLOOKUP(A30894,EMOP_202302_ser!A:B,2,0)</f>
        <v>500.13</v>
      </c>
      <c r="E30894" s="354"/>
      <c r="G30894" s="355"/>
    </row>
    <row r="30895" spans="1:7">
      <c r="A30895" s="355" t="s">
        <v>13755</v>
      </c>
      <c r="B30895" s="356" t="s">
        <v>64942</v>
      </c>
      <c r="C30895" s="355" t="s">
        <v>58724</v>
      </c>
      <c r="D30895" s="355">
        <f>VLOOKUP(A30895,EMOP_202302_ser!A:B,2,0)</f>
        <v>20.260000000000002</v>
      </c>
      <c r="E30895" s="354"/>
      <c r="G30895" s="355"/>
    </row>
    <row r="30896" spans="1:7">
      <c r="A30896" s="355" t="s">
        <v>58632</v>
      </c>
      <c r="B30896" s="356" t="s">
        <v>64942</v>
      </c>
      <c r="C30896" s="355" t="s">
        <v>58724</v>
      </c>
      <c r="D30896" s="355">
        <f>VLOOKUP(A30896,EMOP_202302_ser!A:B,2,0)</f>
        <v>20.260000000000002</v>
      </c>
      <c r="E30896" s="354"/>
      <c r="G30896" s="355"/>
    </row>
    <row r="30897" spans="1:7">
      <c r="A30897" s="355" t="s">
        <v>13756</v>
      </c>
      <c r="B30897" s="356" t="s">
        <v>64943</v>
      </c>
      <c r="C30897" s="355" t="s">
        <v>58693</v>
      </c>
      <c r="D30897" s="355">
        <f>VLOOKUP(A30897,EMOP_202302_ser!A:B,2,0)</f>
        <v>2.38</v>
      </c>
      <c r="E30897" s="354"/>
      <c r="G30897" s="355"/>
    </row>
    <row r="30898" spans="1:7">
      <c r="A30898" s="355" t="s">
        <v>58633</v>
      </c>
      <c r="B30898" s="356" t="s">
        <v>64943</v>
      </c>
      <c r="C30898" s="355" t="s">
        <v>58693</v>
      </c>
      <c r="D30898" s="355">
        <f>VLOOKUP(A30898,EMOP_202302_ser!A:B,2,0)</f>
        <v>2.38</v>
      </c>
      <c r="E30898" s="354"/>
      <c r="G30898" s="355"/>
    </row>
    <row r="30899" spans="1:7">
      <c r="A30899" s="355" t="s">
        <v>13758</v>
      </c>
      <c r="B30899" s="356" t="s">
        <v>64944</v>
      </c>
      <c r="C30899" s="355" t="s">
        <v>58960</v>
      </c>
      <c r="D30899" s="355">
        <f>VLOOKUP(A30899,EMOP_202302_ser!A:B,2,0)</f>
        <v>30.33</v>
      </c>
      <c r="E30899" s="354"/>
      <c r="G30899" s="355"/>
    </row>
    <row r="30900" spans="1:7">
      <c r="A30900" s="355" t="s">
        <v>58634</v>
      </c>
      <c r="B30900" s="356" t="s">
        <v>64944</v>
      </c>
      <c r="C30900" s="355" t="s">
        <v>58960</v>
      </c>
      <c r="D30900" s="355">
        <f>VLOOKUP(A30900,EMOP_202302_ser!A:B,2,0)</f>
        <v>27.92</v>
      </c>
      <c r="E30900" s="354"/>
      <c r="G30900" s="355"/>
    </row>
    <row r="30901" spans="1:7">
      <c r="A30901" s="355" t="s">
        <v>13759</v>
      </c>
      <c r="B30901" s="356" t="s">
        <v>64945</v>
      </c>
      <c r="C30901" s="355" t="s">
        <v>58724</v>
      </c>
      <c r="D30901" s="355">
        <f>VLOOKUP(A30901,EMOP_202302_ser!A:B,2,0)</f>
        <v>101.23</v>
      </c>
      <c r="E30901" s="354"/>
      <c r="G30901" s="355"/>
    </row>
    <row r="30902" spans="1:7">
      <c r="A30902" s="355" t="s">
        <v>58635</v>
      </c>
      <c r="B30902" s="356" t="s">
        <v>64945</v>
      </c>
      <c r="C30902" s="355" t="s">
        <v>58724</v>
      </c>
      <c r="D30902" s="355">
        <f>VLOOKUP(A30902,EMOP_202302_ser!A:B,2,0)</f>
        <v>101.23</v>
      </c>
      <c r="E30902" s="354"/>
      <c r="G30902" s="355"/>
    </row>
    <row r="30903" spans="1:7">
      <c r="A30903" s="355" t="s">
        <v>13760</v>
      </c>
      <c r="B30903" s="356" t="s">
        <v>64946</v>
      </c>
      <c r="C30903" s="355" t="s">
        <v>58724</v>
      </c>
      <c r="D30903" s="355">
        <f>VLOOKUP(A30903,EMOP_202302_ser!A:B,2,0)</f>
        <v>5.19</v>
      </c>
      <c r="E30903" s="354"/>
      <c r="G30903" s="355"/>
    </row>
    <row r="30904" spans="1:7">
      <c r="A30904" s="355" t="s">
        <v>58636</v>
      </c>
      <c r="B30904" s="356" t="s">
        <v>64946</v>
      </c>
      <c r="C30904" s="355" t="s">
        <v>58724</v>
      </c>
      <c r="D30904" s="355">
        <f>VLOOKUP(A30904,EMOP_202302_ser!A:B,2,0)</f>
        <v>5.19</v>
      </c>
      <c r="E30904" s="354"/>
      <c r="G30904" s="355"/>
    </row>
    <row r="30905" spans="1:7">
      <c r="A30905" s="355" t="s">
        <v>13761</v>
      </c>
      <c r="B30905" s="356" t="s">
        <v>64947</v>
      </c>
      <c r="C30905" s="355" t="s">
        <v>58724</v>
      </c>
      <c r="D30905" s="355">
        <f>VLOOKUP(A30905,EMOP_202302_ser!A:B,2,0)</f>
        <v>21.6</v>
      </c>
      <c r="E30905" s="354"/>
      <c r="G30905" s="355"/>
    </row>
    <row r="30906" spans="1:7">
      <c r="A30906" s="355" t="s">
        <v>58637</v>
      </c>
      <c r="B30906" s="356" t="s">
        <v>64947</v>
      </c>
      <c r="C30906" s="355" t="s">
        <v>58724</v>
      </c>
      <c r="D30906" s="355">
        <f>VLOOKUP(A30906,EMOP_202302_ser!A:B,2,0)</f>
        <v>21.6</v>
      </c>
      <c r="E30906" s="354"/>
      <c r="G30906" s="355"/>
    </row>
    <row r="30907" spans="1:7">
      <c r="A30907" s="355" t="s">
        <v>13762</v>
      </c>
      <c r="B30907" s="356" t="s">
        <v>64948</v>
      </c>
      <c r="C30907" s="355" t="s">
        <v>58724</v>
      </c>
      <c r="D30907" s="355">
        <f>VLOOKUP(A30907,EMOP_202302_ser!A:B,2,0)</f>
        <v>18.28</v>
      </c>
      <c r="E30907" s="354"/>
      <c r="G30907" s="355"/>
    </row>
    <row r="30908" spans="1:7">
      <c r="A30908" s="355" t="s">
        <v>58638</v>
      </c>
      <c r="B30908" s="356" t="s">
        <v>64948</v>
      </c>
      <c r="C30908" s="355" t="s">
        <v>58724</v>
      </c>
      <c r="D30908" s="355">
        <f>VLOOKUP(A30908,EMOP_202302_ser!A:B,2,0)</f>
        <v>18.28</v>
      </c>
      <c r="E30908" s="354"/>
      <c r="G30908" s="355"/>
    </row>
    <row r="30909" spans="1:7">
      <c r="A30909" s="355" t="s">
        <v>13763</v>
      </c>
      <c r="B30909" s="356" t="s">
        <v>64949</v>
      </c>
      <c r="C30909" s="355" t="s">
        <v>58724</v>
      </c>
      <c r="D30909" s="355">
        <f>VLOOKUP(A30909,EMOP_202302_ser!A:B,2,0)</f>
        <v>151.53</v>
      </c>
      <c r="E30909" s="354"/>
      <c r="G30909" s="355"/>
    </row>
    <row r="30910" spans="1:7">
      <c r="A30910" s="355" t="s">
        <v>58639</v>
      </c>
      <c r="B30910" s="356" t="s">
        <v>64949</v>
      </c>
      <c r="C30910" s="355" t="s">
        <v>58724</v>
      </c>
      <c r="D30910" s="355">
        <f>VLOOKUP(A30910,EMOP_202302_ser!A:B,2,0)</f>
        <v>151.53</v>
      </c>
      <c r="E30910" s="354"/>
      <c r="G30910" s="355"/>
    </row>
    <row r="30911" spans="1:7">
      <c r="A30911" s="355" t="s">
        <v>13764</v>
      </c>
      <c r="B30911" s="356" t="s">
        <v>64950</v>
      </c>
      <c r="C30911" s="355" t="s">
        <v>58724</v>
      </c>
      <c r="D30911" s="355">
        <f>VLOOKUP(A30911,EMOP_202302_ser!A:B,2,0)</f>
        <v>24.72</v>
      </c>
      <c r="E30911" s="354"/>
      <c r="G30911" s="355"/>
    </row>
    <row r="30912" spans="1:7">
      <c r="A30912" s="355" t="s">
        <v>58640</v>
      </c>
      <c r="B30912" s="356" t="s">
        <v>64950</v>
      </c>
      <c r="C30912" s="355" t="s">
        <v>58724</v>
      </c>
      <c r="D30912" s="355">
        <f>VLOOKUP(A30912,EMOP_202302_ser!A:B,2,0)</f>
        <v>24.72</v>
      </c>
      <c r="E30912" s="354"/>
      <c r="G30912" s="355"/>
    </row>
    <row r="30913" spans="1:7">
      <c r="A30913" s="355" t="s">
        <v>13765</v>
      </c>
      <c r="B30913" s="356" t="s">
        <v>64951</v>
      </c>
      <c r="C30913" s="355" t="s">
        <v>58724</v>
      </c>
      <c r="D30913" s="355">
        <f>VLOOKUP(A30913,EMOP_202302_ser!A:B,2,0)</f>
        <v>46.71</v>
      </c>
      <c r="E30913" s="354"/>
      <c r="G30913" s="355"/>
    </row>
    <row r="30914" spans="1:7">
      <c r="A30914" s="355" t="s">
        <v>58641</v>
      </c>
      <c r="B30914" s="356" t="s">
        <v>64951</v>
      </c>
      <c r="C30914" s="355" t="s">
        <v>58724</v>
      </c>
      <c r="D30914" s="355">
        <f>VLOOKUP(A30914,EMOP_202302_ser!A:B,2,0)</f>
        <v>46.71</v>
      </c>
      <c r="E30914" s="354"/>
      <c r="G30914" s="355"/>
    </row>
    <row r="30915" spans="1:7">
      <c r="A30915" s="355" t="s">
        <v>13766</v>
      </c>
      <c r="B30915" s="356" t="s">
        <v>64952</v>
      </c>
      <c r="C30915" s="355" t="s">
        <v>58724</v>
      </c>
      <c r="D30915" s="355">
        <f>VLOOKUP(A30915,EMOP_202302_ser!A:B,2,0)</f>
        <v>67.86</v>
      </c>
      <c r="E30915" s="354"/>
      <c r="G30915" s="355"/>
    </row>
    <row r="30916" spans="1:7">
      <c r="A30916" s="355" t="s">
        <v>58642</v>
      </c>
      <c r="B30916" s="356" t="s">
        <v>64952</v>
      </c>
      <c r="C30916" s="355" t="s">
        <v>58724</v>
      </c>
      <c r="D30916" s="355">
        <f>VLOOKUP(A30916,EMOP_202302_ser!A:B,2,0)</f>
        <v>67.86</v>
      </c>
      <c r="E30916" s="354"/>
      <c r="G30916" s="355"/>
    </row>
    <row r="30917" spans="1:7">
      <c r="A30917" s="355" t="s">
        <v>13767</v>
      </c>
      <c r="B30917" s="356" t="s">
        <v>64953</v>
      </c>
      <c r="C30917" s="355" t="s">
        <v>58724</v>
      </c>
      <c r="D30917" s="355">
        <f>VLOOKUP(A30917,EMOP_202302_ser!A:B,2,0)</f>
        <v>24.32</v>
      </c>
      <c r="E30917" s="354"/>
      <c r="G30917" s="355"/>
    </row>
    <row r="30918" spans="1:7">
      <c r="A30918" s="355" t="s">
        <v>58643</v>
      </c>
      <c r="B30918" s="356" t="s">
        <v>64953</v>
      </c>
      <c r="C30918" s="355" t="s">
        <v>58724</v>
      </c>
      <c r="D30918" s="355">
        <f>VLOOKUP(A30918,EMOP_202302_ser!A:B,2,0)</f>
        <v>24.32</v>
      </c>
      <c r="E30918" s="354"/>
      <c r="G30918" s="355"/>
    </row>
    <row r="30919" spans="1:7">
      <c r="A30919" s="355" t="s">
        <v>58644</v>
      </c>
      <c r="B30919" s="356" t="s">
        <v>64954</v>
      </c>
      <c r="C30919" s="355" t="s">
        <v>58788</v>
      </c>
      <c r="D30919" s="355">
        <f>VLOOKUP(A30919,EMOP_202302_ser!A:B,2,0)</f>
        <v>1618.91</v>
      </c>
      <c r="E30919" s="354"/>
      <c r="G30919" s="357"/>
    </row>
    <row r="30920" spans="1:7">
      <c r="A30920" s="355" t="s">
        <v>58645</v>
      </c>
      <c r="B30920" s="356" t="s">
        <v>64954</v>
      </c>
      <c r="C30920" s="355" t="s">
        <v>58788</v>
      </c>
      <c r="D30920" s="355">
        <f>VLOOKUP(A30920,EMOP_202302_ser!A:B,2,0)</f>
        <v>1554.85</v>
      </c>
      <c r="E30920" s="354"/>
      <c r="G30920" s="357"/>
    </row>
    <row r="30921" spans="1:7">
      <c r="A30921" s="355" t="s">
        <v>58646</v>
      </c>
      <c r="B30921" s="356" t="s">
        <v>64955</v>
      </c>
      <c r="C30921" s="355" t="s">
        <v>58960</v>
      </c>
      <c r="D30921" s="355">
        <f>VLOOKUP(A30921,EMOP_202302_ser!A:B,2,0)</f>
        <v>63.65</v>
      </c>
      <c r="E30921" s="354"/>
      <c r="G30921" s="355"/>
    </row>
    <row r="30922" spans="1:7">
      <c r="A30922" s="355" t="s">
        <v>58647</v>
      </c>
      <c r="B30922" s="356" t="s">
        <v>64955</v>
      </c>
      <c r="C30922" s="355" t="s">
        <v>58960</v>
      </c>
      <c r="D30922" s="355">
        <f>VLOOKUP(A30922,EMOP_202302_ser!A:B,2,0)</f>
        <v>60.6</v>
      </c>
      <c r="E30922" s="354"/>
      <c r="G30922" s="355"/>
    </row>
    <row r="30923" spans="1:7">
      <c r="A30923" s="355" t="s">
        <v>58648</v>
      </c>
      <c r="B30923" s="356" t="s">
        <v>64956</v>
      </c>
      <c r="C30923" s="355" t="s">
        <v>58788</v>
      </c>
      <c r="D30923" s="355">
        <f>VLOOKUP(A30923,EMOP_202302_ser!A:B,2,0)</f>
        <v>79.81</v>
      </c>
      <c r="E30923" s="354"/>
      <c r="G30923" s="355"/>
    </row>
    <row r="30924" spans="1:7">
      <c r="A30924" s="355" t="s">
        <v>58649</v>
      </c>
      <c r="B30924" s="356" t="s">
        <v>64956</v>
      </c>
      <c r="C30924" s="355" t="s">
        <v>58788</v>
      </c>
      <c r="D30924" s="355">
        <f>VLOOKUP(A30924,EMOP_202302_ser!A:B,2,0)</f>
        <v>76.569999999999993</v>
      </c>
      <c r="E30924" s="354"/>
      <c r="G30924" s="355"/>
    </row>
    <row r="30925" spans="1:7">
      <c r="A30925" s="355" t="s">
        <v>58650</v>
      </c>
      <c r="B30925" s="356" t="s">
        <v>64957</v>
      </c>
      <c r="C30925" s="355" t="s">
        <v>58960</v>
      </c>
      <c r="D30925" s="355">
        <f>VLOOKUP(A30925,EMOP_202302_ser!A:B,2,0)</f>
        <v>19.46</v>
      </c>
      <c r="E30925" s="354"/>
      <c r="G30925" s="355"/>
    </row>
    <row r="30926" spans="1:7">
      <c r="A30926" s="355" t="s">
        <v>58651</v>
      </c>
      <c r="B30926" s="356" t="s">
        <v>58652</v>
      </c>
      <c r="C30926" s="355" t="s">
        <v>572</v>
      </c>
      <c r="D30926" s="355" t="e">
        <f>VLOOKUP(A30926,EMOP_202302_ser!A:B,2,0)</f>
        <v>#N/A</v>
      </c>
      <c r="E30926" s="354"/>
      <c r="G30926" s="357"/>
    </row>
    <row r="30927" spans="1:7">
      <c r="A30927" s="355" t="s">
        <v>58653</v>
      </c>
      <c r="B30927" s="356" t="s">
        <v>64957</v>
      </c>
      <c r="C30927" s="355" t="s">
        <v>58960</v>
      </c>
      <c r="D30927" s="355">
        <f>VLOOKUP(A30927,EMOP_202302_ser!A:B,2,0)</f>
        <v>17.739999999999998</v>
      </c>
      <c r="E30927" s="354"/>
      <c r="G30927" s="355"/>
    </row>
    <row r="30928" spans="1:7">
      <c r="A30928" s="355" t="s">
        <v>58654</v>
      </c>
      <c r="B30928" s="356" t="s">
        <v>58652</v>
      </c>
      <c r="C30928" s="355" t="s">
        <v>572</v>
      </c>
      <c r="D30928" s="355" t="e">
        <f>VLOOKUP(A30928,EMOP_202302_ser!A:B,2,0)</f>
        <v>#N/A</v>
      </c>
      <c r="E30928" s="354"/>
      <c r="G30928" s="357"/>
    </row>
    <row r="30929" spans="1:7">
      <c r="A30929" s="355" t="s">
        <v>58655</v>
      </c>
      <c r="B30929" s="356" t="s">
        <v>64958</v>
      </c>
      <c r="C30929" s="355" t="s">
        <v>58693</v>
      </c>
      <c r="D30929" s="355">
        <f>VLOOKUP(A30929,EMOP_202302_ser!A:B,2,0)</f>
        <v>13.08</v>
      </c>
      <c r="E30929" s="354"/>
      <c r="G30929" s="355"/>
    </row>
    <row r="30930" spans="1:7">
      <c r="A30930" s="355" t="s">
        <v>58656</v>
      </c>
      <c r="B30930" s="356" t="s">
        <v>64958</v>
      </c>
      <c r="C30930" s="355" t="s">
        <v>58693</v>
      </c>
      <c r="D30930" s="355">
        <f>VLOOKUP(A30930,EMOP_202302_ser!A:B,2,0)</f>
        <v>12.21</v>
      </c>
      <c r="E30930" s="354"/>
      <c r="G30930" s="355"/>
    </row>
    <row r="30931" spans="1:7">
      <c r="A30931" s="355" t="s">
        <v>13769</v>
      </c>
      <c r="B30931" s="356" t="s">
        <v>64959</v>
      </c>
      <c r="C30931" s="355" t="s">
        <v>58960</v>
      </c>
      <c r="D30931" s="355">
        <f>VLOOKUP(A30931,EMOP_202302_ser!A:B,2,0)</f>
        <v>40.229999999999997</v>
      </c>
      <c r="E30931" s="354"/>
      <c r="G30931" s="355"/>
    </row>
    <row r="30932" spans="1:7">
      <c r="A30932" s="355" t="s">
        <v>58657</v>
      </c>
      <c r="B30932" s="356" t="s">
        <v>64959</v>
      </c>
      <c r="C30932" s="355" t="s">
        <v>58960</v>
      </c>
      <c r="D30932" s="355">
        <f>VLOOKUP(A30932,EMOP_202302_ser!A:B,2,0)</f>
        <v>40.229999999999997</v>
      </c>
      <c r="E30932" s="354"/>
      <c r="G30932" s="355"/>
    </row>
    <row r="30933" spans="1:7">
      <c r="A30933" s="355" t="s">
        <v>13770</v>
      </c>
      <c r="B30933" s="356" t="s">
        <v>64960</v>
      </c>
      <c r="C30933" s="355" t="s">
        <v>58693</v>
      </c>
      <c r="D30933" s="355">
        <f>VLOOKUP(A30933,EMOP_202302_ser!A:B,2,0)</f>
        <v>2</v>
      </c>
      <c r="E30933" s="354"/>
      <c r="G30933" s="355"/>
    </row>
    <row r="30934" spans="1:7">
      <c r="A30934" s="355" t="s">
        <v>58658</v>
      </c>
      <c r="B30934" s="356" t="s">
        <v>64960</v>
      </c>
      <c r="C30934" s="355" t="s">
        <v>58693</v>
      </c>
      <c r="D30934" s="355">
        <f>VLOOKUP(A30934,EMOP_202302_ser!A:B,2,0)</f>
        <v>2</v>
      </c>
      <c r="E30934" s="354"/>
      <c r="G30934" s="355"/>
    </row>
    <row r="30935" spans="1:7">
      <c r="A30935" s="355" t="s">
        <v>13771</v>
      </c>
      <c r="B30935" s="356" t="s">
        <v>64961</v>
      </c>
      <c r="C30935" s="355" t="s">
        <v>58788</v>
      </c>
      <c r="D30935" s="355">
        <f>VLOOKUP(A30935,EMOP_202302_ser!A:B,2,0)</f>
        <v>328.24</v>
      </c>
      <c r="E30935" s="354"/>
      <c r="G30935" s="355"/>
    </row>
    <row r="30936" spans="1:7">
      <c r="A30936" s="355" t="s">
        <v>58659</v>
      </c>
      <c r="B30936" s="356" t="s">
        <v>64961</v>
      </c>
      <c r="C30936" s="355" t="s">
        <v>58788</v>
      </c>
      <c r="D30936" s="355">
        <f>VLOOKUP(A30936,EMOP_202302_ser!A:B,2,0)</f>
        <v>328.24</v>
      </c>
      <c r="E30936" s="354"/>
      <c r="G30936" s="355"/>
    </row>
    <row r="30937" spans="1:7">
      <c r="A30937" s="355" t="s">
        <v>58660</v>
      </c>
      <c r="B30937" s="356" t="s">
        <v>64962</v>
      </c>
      <c r="C30937" s="355" t="s">
        <v>980</v>
      </c>
      <c r="D30937" s="355" t="e">
        <f>VLOOKUP(A30937,EMOP_202302_ser!A:B,2,0)</f>
        <v>#N/A</v>
      </c>
      <c r="E30937" s="354"/>
      <c r="G30937" s="355"/>
    </row>
    <row r="30938" spans="1:7">
      <c r="A30938" s="355" t="s">
        <v>58661</v>
      </c>
      <c r="B30938" s="356" t="s">
        <v>64963</v>
      </c>
      <c r="C30938" s="355" t="s">
        <v>980</v>
      </c>
      <c r="D30938" s="355" t="e">
        <f>VLOOKUP(A30938,EMOP_202302_ser!A:B,2,0)</f>
        <v>#N/A</v>
      </c>
      <c r="E30938" s="354"/>
      <c r="G30938" s="355"/>
    </row>
    <row r="30939" spans="1:7">
      <c r="A30939" s="355" t="s">
        <v>58662</v>
      </c>
      <c r="B30939" s="356" t="s">
        <v>64963</v>
      </c>
      <c r="C30939" s="355" t="s">
        <v>980</v>
      </c>
      <c r="D30939" s="355" t="e">
        <f>VLOOKUP(A30939,EMOP_202302_ser!A:B,2,0)</f>
        <v>#N/A</v>
      </c>
      <c r="E30939" s="354"/>
      <c r="G30939" s="355"/>
    </row>
    <row r="30940" spans="1:7">
      <c r="A30940" s="355" t="s">
        <v>58663</v>
      </c>
      <c r="B30940" s="356" t="s">
        <v>58664</v>
      </c>
      <c r="C30940" s="355" t="s">
        <v>980</v>
      </c>
      <c r="D30940" s="355" t="e">
        <f>VLOOKUP(A30940,EMOP_202302_ser!A:B,2,0)</f>
        <v>#N/A</v>
      </c>
      <c r="E30940" s="354"/>
      <c r="G30940" s="355"/>
    </row>
    <row r="30941" spans="1:7">
      <c r="A30941" s="355" t="s">
        <v>58665</v>
      </c>
      <c r="B30941" s="356" t="s">
        <v>64964</v>
      </c>
      <c r="C30941" s="355" t="s">
        <v>980</v>
      </c>
      <c r="D30941" s="355" t="e">
        <f>VLOOKUP(A30941,EMOP_202302_ser!A:B,2,0)</f>
        <v>#N/A</v>
      </c>
      <c r="E30941" s="354"/>
      <c r="G30941" s="355"/>
    </row>
    <row r="30942" spans="1:7">
      <c r="A30942" s="355" t="s">
        <v>58666</v>
      </c>
      <c r="B30942" s="356" t="s">
        <v>64965</v>
      </c>
      <c r="C30942" s="355" t="s">
        <v>980</v>
      </c>
      <c r="D30942" s="355" t="e">
        <f>VLOOKUP(A30942,EMOP_202302_ser!A:B,2,0)</f>
        <v>#N/A</v>
      </c>
      <c r="E30942" s="354"/>
      <c r="G30942" s="355"/>
    </row>
    <row r="30943" spans="1:7">
      <c r="A30943" s="355" t="s">
        <v>58667</v>
      </c>
      <c r="B30943" s="356" t="s">
        <v>64966</v>
      </c>
      <c r="C30943" s="355" t="s">
        <v>980</v>
      </c>
      <c r="D30943" s="355" t="e">
        <f>VLOOKUP(A30943,EMOP_202302_ser!A:B,2,0)</f>
        <v>#N/A</v>
      </c>
      <c r="E30943" s="354"/>
      <c r="G30943" s="355"/>
    </row>
    <row r="30944" spans="1:7">
      <c r="A30944" s="355" t="s">
        <v>58668</v>
      </c>
      <c r="B30944" s="356" t="s">
        <v>64967</v>
      </c>
      <c r="C30944" s="355" t="s">
        <v>980</v>
      </c>
      <c r="D30944" s="355" t="e">
        <f>VLOOKUP(A30944,EMOP_202302_ser!A:B,2,0)</f>
        <v>#N/A</v>
      </c>
      <c r="E30944" s="354"/>
      <c r="G30944" s="355"/>
    </row>
    <row r="30945" spans="1:7">
      <c r="A30945" s="355" t="s">
        <v>58669</v>
      </c>
      <c r="B30945" s="356" t="s">
        <v>64968</v>
      </c>
      <c r="C30945" s="355" t="s">
        <v>980</v>
      </c>
      <c r="D30945" s="355" t="e">
        <f>VLOOKUP(A30945,EMOP_202302_ser!A:B,2,0)</f>
        <v>#N/A</v>
      </c>
      <c r="E30945" s="354"/>
      <c r="G30945" s="355"/>
    </row>
    <row r="30946" spans="1:7">
      <c r="A30946" s="355" t="s">
        <v>58670</v>
      </c>
      <c r="B30946" s="356" t="s">
        <v>64963</v>
      </c>
      <c r="C30946" s="355" t="s">
        <v>980</v>
      </c>
      <c r="D30946" s="355" t="e">
        <f>VLOOKUP(A30946,EMOP_202302_ser!A:B,2,0)</f>
        <v>#N/A</v>
      </c>
      <c r="E30946" s="354"/>
      <c r="G30946" s="355"/>
    </row>
    <row r="30947" spans="1:7">
      <c r="A30947" s="355" t="s">
        <v>58671</v>
      </c>
      <c r="B30947" s="356" t="s">
        <v>64963</v>
      </c>
      <c r="C30947" s="355" t="s">
        <v>980</v>
      </c>
      <c r="D30947" s="355" t="e">
        <f>VLOOKUP(A30947,EMOP_202302_ser!A:B,2,0)</f>
        <v>#N/A</v>
      </c>
      <c r="E30947" s="354"/>
      <c r="G30947" s="355"/>
    </row>
    <row r="30948" spans="1:7">
      <c r="A30948" s="355" t="s">
        <v>58672</v>
      </c>
      <c r="B30948" s="356" t="s">
        <v>64969</v>
      </c>
      <c r="C30948" s="355" t="s">
        <v>464</v>
      </c>
      <c r="D30948" s="355" t="e">
        <f>VLOOKUP(A30948,EMOP_202302_ser!A:B,2,0)</f>
        <v>#N/A</v>
      </c>
      <c r="E30948" s="354"/>
      <c r="G30948" s="357"/>
    </row>
    <row r="30949" spans="1:7">
      <c r="A30949" s="355" t="s">
        <v>58673</v>
      </c>
      <c r="B30949" s="356" t="s">
        <v>64969</v>
      </c>
      <c r="C30949" s="355" t="s">
        <v>464</v>
      </c>
      <c r="D30949" s="355" t="e">
        <f>VLOOKUP(A30949,EMOP_202302_ser!A:B,2,0)</f>
        <v>#N/A</v>
      </c>
      <c r="E30949" s="354"/>
      <c r="G30949" s="357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7">
    <tabColor rgb="FFFF0000"/>
  </sheetPr>
  <dimension ref="A1:G12920"/>
  <sheetViews>
    <sheetView topLeftCell="A372" zoomScale="80" zoomScaleNormal="80" workbookViewId="0">
      <selection activeCell="B385" sqref="B385"/>
    </sheetView>
  </sheetViews>
  <sheetFormatPr defaultRowHeight="15"/>
  <cols>
    <col min="1" max="1" width="16.7109375" style="117" bestFit="1" customWidth="1"/>
    <col min="2" max="2" width="175.42578125" style="209" customWidth="1"/>
    <col min="3" max="3" width="6.7109375" style="117" customWidth="1"/>
    <col min="4" max="4" width="12.5703125" bestFit="1" customWidth="1"/>
  </cols>
  <sheetData>
    <row r="1" spans="1:4">
      <c r="A1" s="117" t="s">
        <v>446</v>
      </c>
      <c r="C1" s="117" t="s">
        <v>77</v>
      </c>
    </row>
    <row r="2" spans="1:4">
      <c r="A2" s="117" t="s">
        <v>571</v>
      </c>
      <c r="B2" s="209" t="s">
        <v>79</v>
      </c>
      <c r="C2" s="117" t="s">
        <v>18</v>
      </c>
      <c r="D2" t="str">
        <f>UPPER(B2)</f>
        <v>LIMITE DE PLASTICIDADE</v>
      </c>
    </row>
    <row r="3" spans="1:4">
      <c r="A3" s="117" t="s">
        <v>573</v>
      </c>
      <c r="B3" s="209" t="s">
        <v>80</v>
      </c>
      <c r="C3" s="117" t="s">
        <v>18</v>
      </c>
      <c r="D3" t="str">
        <f t="shared" ref="D3:D66" si="0">UPPER(B3)</f>
        <v>LIMITE DE LIQUIDEZ</v>
      </c>
    </row>
    <row r="4" spans="1:4">
      <c r="A4" s="117" t="s">
        <v>574</v>
      </c>
      <c r="B4" s="209" t="s">
        <v>81</v>
      </c>
      <c r="C4" s="117" t="s">
        <v>18</v>
      </c>
      <c r="D4" t="str">
        <f t="shared" si="0"/>
        <v>LIMITE DE CONTRACAO</v>
      </c>
    </row>
    <row r="5" spans="1:4">
      <c r="A5" s="117" t="s">
        <v>575</v>
      </c>
      <c r="B5" s="209" t="s">
        <v>65084</v>
      </c>
      <c r="C5" s="117" t="s">
        <v>18</v>
      </c>
      <c r="D5" t="str">
        <f t="shared" si="0"/>
        <v>ANALISE GRANULOMETRICA SEM SEDIMENTACAO (PENEIRAMENTO)</v>
      </c>
    </row>
    <row r="6" spans="1:4">
      <c r="A6" s="117" t="s">
        <v>576</v>
      </c>
      <c r="B6" s="209" t="s">
        <v>65085</v>
      </c>
      <c r="C6" s="117" t="s">
        <v>18</v>
      </c>
      <c r="D6" t="str">
        <f t="shared" si="0"/>
        <v>ANALISE GRANULOMETRICA COM SEDIMENTACAO</v>
      </c>
    </row>
    <row r="7" spans="1:4">
      <c r="A7" s="117" t="s">
        <v>577</v>
      </c>
      <c r="B7" s="209" t="s">
        <v>82</v>
      </c>
      <c r="C7" s="117" t="s">
        <v>18</v>
      </c>
      <c r="D7" t="str">
        <f t="shared" si="0"/>
        <v>MASSA ESPECIFICA REAL</v>
      </c>
    </row>
    <row r="8" spans="1:4">
      <c r="A8" s="117" t="s">
        <v>578</v>
      </c>
      <c r="B8" s="209" t="s">
        <v>83</v>
      </c>
      <c r="C8" s="117" t="s">
        <v>18</v>
      </c>
      <c r="D8" t="str">
        <f t="shared" si="0"/>
        <v>MASSA ESPECIFICA APARENTE "IN SITU"</v>
      </c>
    </row>
    <row r="9" spans="1:4">
      <c r="A9" s="117" t="s">
        <v>579</v>
      </c>
      <c r="B9" s="209" t="s">
        <v>84</v>
      </c>
      <c r="C9" s="117" t="s">
        <v>18</v>
      </c>
      <c r="D9" t="str">
        <f t="shared" si="0"/>
        <v>UMIDADE NATURAL EM ESTUFA</v>
      </c>
    </row>
    <row r="10" spans="1:4">
      <c r="A10" s="117" t="s">
        <v>580</v>
      </c>
      <c r="B10" s="209" t="s">
        <v>85</v>
      </c>
      <c r="C10" s="117" t="s">
        <v>18</v>
      </c>
      <c r="D10" t="str">
        <f t="shared" si="0"/>
        <v>EQUIVALENTE DE AREIA</v>
      </c>
    </row>
    <row r="11" spans="1:4">
      <c r="A11" s="117" t="s">
        <v>581</v>
      </c>
      <c r="B11" s="209" t="s">
        <v>86</v>
      </c>
      <c r="C11" s="117" t="s">
        <v>18</v>
      </c>
      <c r="D11" t="str">
        <f t="shared" si="0"/>
        <v>UMIDADE PELO METODO EXPEDITO "SPEEDY"</v>
      </c>
    </row>
    <row r="12" spans="1:4">
      <c r="A12" s="117" t="s">
        <v>582</v>
      </c>
      <c r="B12" s="209" t="s">
        <v>87</v>
      </c>
      <c r="C12" s="117" t="s">
        <v>18</v>
      </c>
      <c r="D12" t="str">
        <f t="shared" si="0"/>
        <v>COMPACTACAO: ENERGIA PROCTOR NORMAL</v>
      </c>
    </row>
    <row r="13" spans="1:4">
      <c r="A13" s="117" t="s">
        <v>583</v>
      </c>
      <c r="B13" s="209" t="s">
        <v>65086</v>
      </c>
      <c r="C13" s="117" t="s">
        <v>18</v>
      </c>
      <c r="D13" t="str">
        <f t="shared" si="0"/>
        <v>COMPACTACAO: ENERGIA AASHO INTERMEDIARIA</v>
      </c>
    </row>
    <row r="14" spans="1:4">
      <c r="A14" s="117" t="s">
        <v>584</v>
      </c>
      <c r="B14" s="209" t="s">
        <v>65087</v>
      </c>
      <c r="C14" s="117" t="s">
        <v>18</v>
      </c>
      <c r="D14" t="str">
        <f t="shared" si="0"/>
        <v>COMPACTACAO: ENERGIA AASHO MODIFICADA</v>
      </c>
    </row>
    <row r="15" spans="1:4">
      <c r="A15" s="117" t="s">
        <v>585</v>
      </c>
      <c r="B15" s="209" t="s">
        <v>65088</v>
      </c>
      <c r="C15" s="117" t="s">
        <v>18</v>
      </c>
      <c r="D15" t="str">
        <f t="shared" si="0"/>
        <v>INDICE SUPORTE CALIFORNIA,POR 1 PONTO,COMPACTACAO COM ENERGIA PROCTOR NORMAL</v>
      </c>
    </row>
    <row r="16" spans="1:4">
      <c r="A16" s="117" t="s">
        <v>586</v>
      </c>
      <c r="B16" s="209" t="s">
        <v>65089</v>
      </c>
      <c r="C16" s="117" t="s">
        <v>18</v>
      </c>
      <c r="D16" t="str">
        <f t="shared" si="0"/>
        <v>INDICE SUPORTE CALIFORNIA,POR 1 PONTO,COMPACTACAO COM ENERGIA AASHO INTERMEDIARIA</v>
      </c>
    </row>
    <row r="17" spans="1:4">
      <c r="A17" s="117" t="s">
        <v>587</v>
      </c>
      <c r="B17" s="209" t="s">
        <v>65090</v>
      </c>
      <c r="C17" s="117" t="s">
        <v>18</v>
      </c>
      <c r="D17" t="str">
        <f t="shared" si="0"/>
        <v>INDICE SUPORTE CALIFORNIA,POR 1 PONTO,COMPACTACAO COM ENERGIA AASHO MODIFICADA</v>
      </c>
    </row>
    <row r="18" spans="1:4">
      <c r="A18" s="117" t="s">
        <v>588</v>
      </c>
      <c r="B18" s="209" t="s">
        <v>65091</v>
      </c>
      <c r="C18" s="117" t="s">
        <v>18</v>
      </c>
      <c r="D18" t="str">
        <f t="shared" si="0"/>
        <v>INDICE SUPORTE CALIFORNIA,POR 3 PONTOS,COMPACTACAO COM ENERGIA PROCTOR NORMAL</v>
      </c>
    </row>
    <row r="19" spans="1:4">
      <c r="A19" s="117" t="s">
        <v>589</v>
      </c>
      <c r="B19" s="209" t="s">
        <v>65092</v>
      </c>
      <c r="C19" s="117" t="s">
        <v>18</v>
      </c>
      <c r="D19" t="str">
        <f t="shared" si="0"/>
        <v>INDICE SUPORTE CALIFORNIA,POR 3 PONTOS,COMPACTACAO COM ENERGIA AASHO INTERMEDIARIA</v>
      </c>
    </row>
    <row r="20" spans="1:4">
      <c r="A20" s="117" t="s">
        <v>590</v>
      </c>
      <c r="B20" s="209" t="s">
        <v>65093</v>
      </c>
      <c r="C20" s="117" t="s">
        <v>18</v>
      </c>
      <c r="D20" t="str">
        <f t="shared" si="0"/>
        <v>INDICE SUPORTE CALIFORNIA,POR 3 PONTOS,COMPACTACAO COM ENERGIA AASHO MODIFICADA</v>
      </c>
    </row>
    <row r="21" spans="1:4">
      <c r="A21" s="117" t="s">
        <v>591</v>
      </c>
      <c r="B21" s="209" t="s">
        <v>65094</v>
      </c>
      <c r="C21" s="117" t="s">
        <v>18</v>
      </c>
      <c r="D21" t="str">
        <f t="shared" si="0"/>
        <v>INDICE SUPORTE CALIFORNIA,POR 5 PONTOS,COMPACTACAO COM ENERGIA PROCTOR NORMAL</v>
      </c>
    </row>
    <row r="22" spans="1:4">
      <c r="A22" s="117" t="s">
        <v>592</v>
      </c>
      <c r="B22" s="209" t="s">
        <v>65095</v>
      </c>
      <c r="C22" s="117" t="s">
        <v>18</v>
      </c>
      <c r="D22" t="str">
        <f t="shared" si="0"/>
        <v>INDICE SUPORTE CALIFORNIA,POR 5 PONTOS,COMPACTACAO COM ENERGIA AASHO INTERMEDIARIA</v>
      </c>
    </row>
    <row r="23" spans="1:4">
      <c r="A23" s="117" t="s">
        <v>593</v>
      </c>
      <c r="B23" s="209" t="s">
        <v>65096</v>
      </c>
      <c r="C23" s="117" t="s">
        <v>18</v>
      </c>
      <c r="D23" t="str">
        <f t="shared" si="0"/>
        <v>INDICE SUPORTE CALIFORNIA,POR 5 PONTOS,COMPACTACAO COM ENERGIA AASHO MODIFICADA</v>
      </c>
    </row>
    <row r="24" spans="1:4">
      <c r="A24" s="117" t="s">
        <v>594</v>
      </c>
      <c r="B24" s="209" t="s">
        <v>88</v>
      </c>
      <c r="C24" s="117" t="s">
        <v>18</v>
      </c>
      <c r="D24" t="str">
        <f t="shared" si="0"/>
        <v>PERMEABILIDADE EM AMOSTRA NATURAL</v>
      </c>
    </row>
    <row r="25" spans="1:4">
      <c r="A25" s="117" t="s">
        <v>595</v>
      </c>
      <c r="B25" s="209" t="s">
        <v>89</v>
      </c>
      <c r="C25" s="117" t="s">
        <v>18</v>
      </c>
      <c r="D25" t="str">
        <f t="shared" si="0"/>
        <v>PERMEABILIDADE EM AMOSTRA MOLDADA ARGILOSA</v>
      </c>
    </row>
    <row r="26" spans="1:4">
      <c r="A26" s="117" t="s">
        <v>596</v>
      </c>
      <c r="B26" s="209" t="s">
        <v>90</v>
      </c>
      <c r="C26" s="117" t="s">
        <v>18</v>
      </c>
      <c r="D26" t="str">
        <f t="shared" si="0"/>
        <v>PERMEABILIDADE EM AMOSTRA DE AREIA</v>
      </c>
    </row>
    <row r="27" spans="1:4">
      <c r="A27" s="117" t="s">
        <v>597</v>
      </c>
      <c r="B27" s="209" t="s">
        <v>65097</v>
      </c>
      <c r="C27" s="117" t="s">
        <v>18</v>
      </c>
      <c r="D27" t="str">
        <f t="shared" si="0"/>
        <v>COMPRESSAO SIMPLES EM AMOSTRA NATURAL,POR CORPO DE PROVA</v>
      </c>
    </row>
    <row r="28" spans="1:4">
      <c r="A28" s="117" t="s">
        <v>598</v>
      </c>
      <c r="B28" s="209" t="s">
        <v>65098</v>
      </c>
      <c r="C28" s="117" t="s">
        <v>18</v>
      </c>
      <c r="D28" t="str">
        <f t="shared" si="0"/>
        <v>COMPRESSAO SIMPLES EM AMOSTRA MOLDADA,POR CORPO DE PROVA</v>
      </c>
    </row>
    <row r="29" spans="1:4">
      <c r="A29" s="117" t="s">
        <v>599</v>
      </c>
      <c r="B29" s="209" t="s">
        <v>91</v>
      </c>
      <c r="C29" s="117" t="s">
        <v>18</v>
      </c>
      <c r="D29" t="str">
        <f t="shared" si="0"/>
        <v>ADENSAMENTO EM AMOSTRA NATURAL</v>
      </c>
    </row>
    <row r="30" spans="1:4">
      <c r="A30" s="117" t="s">
        <v>600</v>
      </c>
      <c r="B30" s="209" t="s">
        <v>92</v>
      </c>
      <c r="C30" s="117" t="s">
        <v>18</v>
      </c>
      <c r="D30" t="str">
        <f t="shared" si="0"/>
        <v>ADENSAMENTO EM AMOSTRA MOLDADA</v>
      </c>
    </row>
    <row r="31" spans="1:4">
      <c r="A31" s="117" t="s">
        <v>601</v>
      </c>
      <c r="B31" s="209" t="s">
        <v>65099</v>
      </c>
      <c r="C31" s="117" t="s">
        <v>18</v>
      </c>
      <c r="D31" t="str">
        <f t="shared" si="0"/>
        <v>ADENSAMENTO:PAR DE ENSAIOS PARA DETERMINACAO DO FATOR DE CORRECAO DE COEFICIENTE DE RECALQUE</v>
      </c>
    </row>
    <row r="32" spans="1:4">
      <c r="A32" s="117" t="s">
        <v>602</v>
      </c>
      <c r="B32" s="209" t="s">
        <v>65100</v>
      </c>
      <c r="C32" s="117" t="s">
        <v>18</v>
      </c>
      <c r="D32" t="str">
        <f t="shared" si="0"/>
        <v>CISALHAMENTO LENTO,POR CORPO DE PROVA</v>
      </c>
    </row>
    <row r="33" spans="1:4">
      <c r="A33" s="117" t="s">
        <v>603</v>
      </c>
      <c r="B33" s="209" t="s">
        <v>65101</v>
      </c>
      <c r="C33" s="117" t="s">
        <v>18</v>
      </c>
      <c r="D33" t="str">
        <f t="shared" si="0"/>
        <v>CISALHAMENTO RAPIDO,POR CORPO DE PROVA</v>
      </c>
    </row>
    <row r="34" spans="1:4">
      <c r="A34" s="117" t="s">
        <v>604</v>
      </c>
      <c r="B34" s="209" t="s">
        <v>65102</v>
      </c>
      <c r="C34" s="117" t="s">
        <v>18</v>
      </c>
      <c r="D34" t="str">
        <f t="shared" si="0"/>
        <v>TRIAXIAL DRENADO,EM AMOSTRA NATURAL,POR CORPO DE PROVA</v>
      </c>
    </row>
    <row r="35" spans="1:4">
      <c r="A35" s="117" t="s">
        <v>605</v>
      </c>
      <c r="B35" s="209" t="s">
        <v>65103</v>
      </c>
      <c r="C35" s="117" t="s">
        <v>18</v>
      </c>
      <c r="D35" t="str">
        <f t="shared" si="0"/>
        <v>TRIAXIAL DRENADO,EM AMOSTRA MOLDADA,POR CORPO DE PROVA</v>
      </c>
    </row>
    <row r="36" spans="1:4">
      <c r="A36" s="117" t="s">
        <v>606</v>
      </c>
      <c r="B36" s="209" t="s">
        <v>65104</v>
      </c>
      <c r="C36" s="117" t="s">
        <v>18</v>
      </c>
      <c r="D36" t="str">
        <f t="shared" si="0"/>
        <v>TRIAXIAL NAO DRENADO,EM AMOSTRA NATURAL,POR CORPO DE PROVA</v>
      </c>
    </row>
    <row r="37" spans="1:4">
      <c r="A37" s="117" t="s">
        <v>607</v>
      </c>
      <c r="B37" s="209" t="s">
        <v>65105</v>
      </c>
      <c r="C37" s="117" t="s">
        <v>18</v>
      </c>
      <c r="D37" t="str">
        <f t="shared" si="0"/>
        <v>TRIAXIAL NAO DRENADO,EM AMOSTRA MOLDADA,POR CORPO DE PROVA</v>
      </c>
    </row>
    <row r="38" spans="1:4">
      <c r="A38" s="117" t="s">
        <v>608</v>
      </c>
      <c r="B38" s="209" t="s">
        <v>65106</v>
      </c>
      <c r="C38" s="117" t="s">
        <v>18</v>
      </c>
      <c r="D38" t="str">
        <f t="shared" si="0"/>
        <v>TRIAXIAL NAO DRENADO,PRE-ADENSADO,EM AMOSTRA NATURAL,POR CORPO DE PROVA</v>
      </c>
    </row>
    <row r="39" spans="1:4">
      <c r="A39" s="117" t="s">
        <v>609</v>
      </c>
      <c r="B39" s="209" t="s">
        <v>65107</v>
      </c>
      <c r="C39" s="117" t="s">
        <v>18</v>
      </c>
      <c r="D39" t="str">
        <f t="shared" si="0"/>
        <v>TRIAXIAL NAO DRENADO,PRE-ADENSADO,EM AMOSTRA MOLDADA,POR CORPO DE PROVA</v>
      </c>
    </row>
    <row r="40" spans="1:4">
      <c r="A40" s="117" t="s">
        <v>610</v>
      </c>
      <c r="B40" s="209" t="s">
        <v>65108</v>
      </c>
      <c r="C40" s="117" t="s">
        <v>18</v>
      </c>
      <c r="D40" t="str">
        <f t="shared" si="0"/>
        <v>DURABILIDADE POR MOLHAGEM E SECAGEM,EM SOLO-CIMENTO,POR ENSAIO</v>
      </c>
    </row>
    <row r="41" spans="1:4">
      <c r="A41" s="117" t="s">
        <v>611</v>
      </c>
      <c r="B41" s="209" t="s">
        <v>65109</v>
      </c>
      <c r="C41" s="117" t="s">
        <v>24</v>
      </c>
      <c r="D41" t="str">
        <f t="shared" si="0"/>
        <v>SONDAGEM MANUAL,COM TRADO CAVADEIRA,POR METRO LINEAR OU FRACAO</v>
      </c>
    </row>
    <row r="42" spans="1:4">
      <c r="A42" s="117" t="s">
        <v>613</v>
      </c>
      <c r="B42" s="209" t="s">
        <v>65110</v>
      </c>
      <c r="C42" s="117" t="s">
        <v>24</v>
      </c>
      <c r="D42" t="str">
        <f t="shared" si="0"/>
        <v>SONDAGEM MANUAL,COM PA E PICARETA,POR METRO LINEAR OU FRACAO</v>
      </c>
    </row>
    <row r="43" spans="1:4">
      <c r="A43" s="117" t="s">
        <v>614</v>
      </c>
      <c r="B43" s="209" t="s">
        <v>65111</v>
      </c>
      <c r="C43" s="117" t="s">
        <v>24</v>
      </c>
      <c r="D43" t="str">
        <f t="shared" si="0"/>
        <v>SONDAGEM DE RECONHECIMENTO A TRADO MANUAL DE 4".PARA TRADO DE 6",ACRESCENTAR 50% AO VALOR DESTE ITEM</v>
      </c>
    </row>
    <row r="44" spans="1:4">
      <c r="A44" s="117" t="s">
        <v>615</v>
      </c>
      <c r="B44" s="209" t="s">
        <v>65112</v>
      </c>
      <c r="C44" s="117" t="s">
        <v>24</v>
      </c>
      <c r="D44" t="str">
        <f t="shared" si="0"/>
        <v>SONDAGEM EXPEDITA,DE SIMPLES RECONHECIMENTO A PERCUSSAO,EXCLUSIVAMENTE POR LAVAGEM,DIAMETRO DE 2",INCLUSIVE DESLOCAMENTOE INSTALACAO</v>
      </c>
    </row>
    <row r="45" spans="1:4">
      <c r="A45" s="117" t="s">
        <v>616</v>
      </c>
      <c r="B45" s="209" t="s">
        <v>93</v>
      </c>
      <c r="C45" s="117" t="s">
        <v>18</v>
      </c>
      <c r="D45" t="str">
        <f t="shared" si="0"/>
        <v>FRACIONAMENTO QUIMICO (METODO ROSTLER)</v>
      </c>
    </row>
    <row r="46" spans="1:4">
      <c r="A46" s="117" t="s">
        <v>617</v>
      </c>
      <c r="B46" s="209" t="s">
        <v>65113</v>
      </c>
      <c r="C46" s="117" t="s">
        <v>18</v>
      </c>
      <c r="D46" t="str">
        <f t="shared" si="0"/>
        <v>ENSAIO DE PALHETA("VANE TEST")REALIZADO NO CAMPO,EXCLUSIVE PERFURACAO</v>
      </c>
    </row>
    <row r="47" spans="1:4">
      <c r="A47" s="117" t="s">
        <v>618</v>
      </c>
      <c r="B47" s="209" t="s">
        <v>619</v>
      </c>
      <c r="C47" s="117" t="s">
        <v>18</v>
      </c>
      <c r="D47" t="str">
        <f t="shared" si="0"/>
        <v>ENSAIO DE PALHETA("VANE TEST"),REALIZADO EM LABORATORIO</v>
      </c>
    </row>
    <row r="48" spans="1:4">
      <c r="A48" s="117" t="s">
        <v>620</v>
      </c>
      <c r="B48" s="209" t="s">
        <v>15946</v>
      </c>
      <c r="C48" s="117" t="s">
        <v>24</v>
      </c>
      <c r="D48" t="str">
        <f t="shared" si="0"/>
        <v>CLASSIFICACAO MACROSCOPICA DE AMOSTRAS DE SONDAGEM ROTATIVA</v>
      </c>
    </row>
    <row r="49" spans="1:4">
      <c r="A49" s="117" t="s">
        <v>621</v>
      </c>
      <c r="B49" s="209" t="s">
        <v>65114</v>
      </c>
      <c r="C49" s="117" t="s">
        <v>24</v>
      </c>
      <c r="D49" t="str">
        <f t="shared" si="0"/>
        <v>CLASSIFICACAO MACROSCOPICA DE AMOSTRAS DE SONDAGEM ROTATIVA,COM LAMINA DE ROCHA</v>
      </c>
    </row>
    <row r="50" spans="1:4">
      <c r="A50" s="117" t="s">
        <v>622</v>
      </c>
      <c r="B50" s="209" t="s">
        <v>65115</v>
      </c>
      <c r="C50" s="117" t="s">
        <v>18</v>
      </c>
      <c r="D50" t="str">
        <f t="shared" si="0"/>
        <v>BRITAGEM EM LABORATORIO,DE BLOCOS DE ROCHA,MATACOES OU TESTEMUNHOS DE SONDAGEM ROTATIVA,POR AMOSTRA REPRESENTATIVA</v>
      </c>
    </row>
    <row r="51" spans="1:4">
      <c r="A51" s="117" t="s">
        <v>623</v>
      </c>
      <c r="B51" s="209" t="s">
        <v>65116</v>
      </c>
      <c r="C51" s="117" t="s">
        <v>18</v>
      </c>
      <c r="D51" t="str">
        <f t="shared" si="0"/>
        <v>MINI-CBR E EXPANSAO DE SOLO COMPACTADO EM EQUIPAMENTO MINIATURA</v>
      </c>
    </row>
    <row r="52" spans="1:4">
      <c r="A52" s="117" t="s">
        <v>624</v>
      </c>
      <c r="B52" s="209" t="s">
        <v>65117</v>
      </c>
      <c r="C52" s="117" t="s">
        <v>18</v>
      </c>
      <c r="D52" t="str">
        <f t="shared" si="0"/>
        <v>MINI-MCV - SOLO COMPACTADO EM EQUIPAMENTO MINIATURA</v>
      </c>
    </row>
    <row r="53" spans="1:4">
      <c r="A53" s="117" t="s">
        <v>625</v>
      </c>
      <c r="B53" s="209" t="s">
        <v>65118</v>
      </c>
      <c r="C53" s="117" t="s">
        <v>18</v>
      </c>
      <c r="D53" t="str">
        <f t="shared" si="0"/>
        <v>DETERMINACAO DA PERDA DE MASSA POR IMERSAO DE SOLOS COMPACTADOS EM EQUIPAMENTO MINIATURA</v>
      </c>
    </row>
    <row r="54" spans="1:4">
      <c r="A54" s="117" t="s">
        <v>626</v>
      </c>
      <c r="B54" s="209" t="s">
        <v>65119</v>
      </c>
      <c r="C54" s="117" t="s">
        <v>18</v>
      </c>
      <c r="D54" t="str">
        <f t="shared" si="0"/>
        <v>EXTRACAO DE AMOSTRA INDEFORMADA EM BLOCOS DE 30X30X30CM,INCLUSIVE EMBALAGEM DE MADEIRA,EXCLUSIVE TRANSPORTE</v>
      </c>
    </row>
    <row r="55" spans="1:4">
      <c r="A55" s="117" t="s">
        <v>627</v>
      </c>
      <c r="B55" s="209" t="s">
        <v>65120</v>
      </c>
      <c r="C55" s="117" t="s">
        <v>18</v>
      </c>
      <c r="D55" t="str">
        <f t="shared" si="0"/>
        <v>CLASSIFICACAO DE SOLOS TROPICAIS PARA FINALIDADES RODOVIARIAS,UTILIZANDO CORPOS DE PROVA COMPACTADOS EM EQUIPAMENTO MINIATURA</v>
      </c>
    </row>
    <row r="56" spans="1:4">
      <c r="A56" s="117" t="s">
        <v>628</v>
      </c>
      <c r="B56" s="209" t="s">
        <v>65121</v>
      </c>
      <c r="C56" s="117" t="s">
        <v>18</v>
      </c>
      <c r="D56" t="str">
        <f t="shared" si="0"/>
        <v>EXTRACAO DE AMOSTRA INDEFORMADA EM ANEL BISELADO,EXCLUSIVE TRANSPORTE</v>
      </c>
    </row>
    <row r="57" spans="1:4">
      <c r="A57" s="117" t="s">
        <v>629</v>
      </c>
      <c r="B57" s="209" t="s">
        <v>65122</v>
      </c>
      <c r="C57" s="117" t="s">
        <v>18</v>
      </c>
      <c r="D57" t="str">
        <f t="shared" si="0"/>
        <v>EXTRACAO DE AMOSTRA TIPO "SHELBY" DURANTE SERVICO DE SONDAGEM DO SOLO,EXCLUSIVE TRANSPORTE</v>
      </c>
    </row>
    <row r="58" spans="1:4">
      <c r="A58" s="117" t="s">
        <v>630</v>
      </c>
      <c r="B58" s="209" t="s">
        <v>65123</v>
      </c>
      <c r="C58" s="117" t="s">
        <v>18</v>
      </c>
      <c r="D58" t="str">
        <f t="shared" si="0"/>
        <v>AMOSTRA DE SOLO - PREPARACAO PARA ENSAIOS DE COMPACTACAO E ENSAIOS DE CARACTERIZACAO</v>
      </c>
    </row>
    <row r="59" spans="1:4">
      <c r="A59" s="117" t="s">
        <v>631</v>
      </c>
      <c r="B59" s="209" t="s">
        <v>65124</v>
      </c>
      <c r="C59" s="117" t="s">
        <v>18</v>
      </c>
      <c r="D59" t="str">
        <f t="shared" si="0"/>
        <v>GRAOS DE SOLOS QUE PASSAM NA PENEIRA DE MALHA 4,8MM - DETERMINACAO DA MASSA ESPECIFICA</v>
      </c>
    </row>
    <row r="60" spans="1:4">
      <c r="A60" s="117" t="s">
        <v>632</v>
      </c>
      <c r="B60" s="209" t="s">
        <v>94</v>
      </c>
      <c r="C60" s="117" t="s">
        <v>18</v>
      </c>
      <c r="D60" t="str">
        <f t="shared" si="0"/>
        <v>ADENSAMENTO UNIDIMENSIONAL</v>
      </c>
    </row>
    <row r="61" spans="1:4">
      <c r="A61" s="117" t="s">
        <v>633</v>
      </c>
      <c r="B61" s="209" t="s">
        <v>65125</v>
      </c>
      <c r="C61" s="117" t="s">
        <v>18</v>
      </c>
      <c r="D61" t="str">
        <f t="shared" si="0"/>
        <v>METODO RIEDEL-WEBER(AGREGADO GRAUDO)</v>
      </c>
    </row>
    <row r="62" spans="1:4">
      <c r="A62" s="117" t="s">
        <v>634</v>
      </c>
      <c r="B62" s="209" t="s">
        <v>65126</v>
      </c>
      <c r="C62" s="117" t="s">
        <v>18</v>
      </c>
      <c r="D62" t="str">
        <f t="shared" si="0"/>
        <v>COMPACTACAO DE SOLO EM EQUIPAMENTO MINIATURA</v>
      </c>
    </row>
    <row r="63" spans="1:4">
      <c r="A63" s="117" t="s">
        <v>635</v>
      </c>
      <c r="B63" s="209" t="s">
        <v>65127</v>
      </c>
      <c r="C63" s="117" t="s">
        <v>18</v>
      </c>
      <c r="D63" t="str">
        <f t="shared" si="0"/>
        <v>ENSAIO DE PERDA D'AGUA DURANTE A SONDAGEM ROTATIVA EM ROCHA,CONSTANDO DE 3 ESTAGIOS DE PRESSAO</v>
      </c>
    </row>
    <row r="64" spans="1:4">
      <c r="A64" s="117" t="s">
        <v>636</v>
      </c>
      <c r="B64" s="209" t="s">
        <v>65128</v>
      </c>
      <c r="C64" s="117" t="s">
        <v>18</v>
      </c>
      <c r="D64" t="str">
        <f t="shared" si="0"/>
        <v>ENSAIO DE PERDA D'AGUA DURANTE A SONDAGEM ROTATIVA EM ROCHA,CONSTANDO DE 5 ESTAGIOS DE PRESSAO</v>
      </c>
    </row>
    <row r="65" spans="1:4">
      <c r="A65" s="117" t="s">
        <v>637</v>
      </c>
      <c r="B65" s="209" t="s">
        <v>95</v>
      </c>
      <c r="C65" s="117" t="s">
        <v>24</v>
      </c>
      <c r="D65" t="str">
        <f t="shared" si="0"/>
        <v>ENSAIO DE PENETRACAO TIPO "DEEP SOUNDING"</v>
      </c>
    </row>
    <row r="66" spans="1:4">
      <c r="A66" s="117" t="s">
        <v>638</v>
      </c>
      <c r="B66" s="209" t="s">
        <v>96</v>
      </c>
      <c r="C66" s="117" t="s">
        <v>18</v>
      </c>
      <c r="D66" t="str">
        <f t="shared" si="0"/>
        <v>ENSAIO DE INFILTRACAO EM SOLO</v>
      </c>
    </row>
    <row r="67" spans="1:4">
      <c r="A67" s="117" t="s">
        <v>639</v>
      </c>
      <c r="B67" s="209" t="s">
        <v>65129</v>
      </c>
      <c r="C67" s="117" t="s">
        <v>18</v>
      </c>
      <c r="D67" t="str">
        <f t="shared" ref="D67:D130" si="1">UPPER(B67)</f>
        <v>ENSAIO DE CARACTERIZACAO GEOTECNICA DE SOLOS,COM UTILIZACAODE DILATOMETRO,EXCLUSIVE PERFURACAO</v>
      </c>
    </row>
    <row r="68" spans="1:4">
      <c r="A68" s="117" t="s">
        <v>640</v>
      </c>
      <c r="B68" s="209" t="s">
        <v>97</v>
      </c>
      <c r="C68" s="117" t="s">
        <v>18</v>
      </c>
      <c r="D68" t="str">
        <f t="shared" si="1"/>
        <v>ENSAIO DE PENETRACAO TIPO SPT</v>
      </c>
    </row>
    <row r="69" spans="1:4">
      <c r="A69" s="117" t="s">
        <v>641</v>
      </c>
      <c r="B69" s="209" t="s">
        <v>65130</v>
      </c>
      <c r="C69" s="117" t="s">
        <v>24</v>
      </c>
      <c r="D69" t="str">
        <f t="shared" si="1"/>
        <v>PERFURACAO MANUAL DE SOLO,A TRADO ATE 6"</v>
      </c>
    </row>
    <row r="70" spans="1:4">
      <c r="A70" s="117" t="s">
        <v>642</v>
      </c>
      <c r="B70" s="209" t="s">
        <v>65131</v>
      </c>
      <c r="C70" s="117" t="s">
        <v>24</v>
      </c>
      <c r="D70" t="str">
        <f t="shared" si="1"/>
        <v>PERFURACAO MANUAL DE SOLO,A TRADO ATE 8"</v>
      </c>
    </row>
    <row r="71" spans="1:4">
      <c r="A71" s="117" t="s">
        <v>643</v>
      </c>
      <c r="B71" s="209" t="s">
        <v>65132</v>
      </c>
      <c r="C71" s="117" t="s">
        <v>24</v>
      </c>
      <c r="D71" t="str">
        <f t="shared" si="1"/>
        <v>PERFURACAO MANUAL DE SOLO,A TRADO ATE 10"</v>
      </c>
    </row>
    <row r="72" spans="1:4">
      <c r="A72" s="117" t="s">
        <v>644</v>
      </c>
      <c r="B72" s="209" t="s">
        <v>65133</v>
      </c>
      <c r="C72" s="117" t="s">
        <v>24</v>
      </c>
      <c r="D72" t="str">
        <f t="shared" si="1"/>
        <v>PERFURACAO MANUAL DE SOLO,A TRADO ACIMA DE 10"</v>
      </c>
    </row>
    <row r="73" spans="1:4">
      <c r="A73" s="117" t="s">
        <v>645</v>
      </c>
      <c r="B73" s="209" t="s">
        <v>65134</v>
      </c>
      <c r="C73" s="117" t="s">
        <v>18</v>
      </c>
      <c r="D73" t="str">
        <f t="shared" si="1"/>
        <v>ANALISE GRANULOMETRICA EM AGREGADO MIUDO</v>
      </c>
    </row>
    <row r="74" spans="1:4">
      <c r="A74" s="117" t="s">
        <v>646</v>
      </c>
      <c r="B74" s="209" t="s">
        <v>65135</v>
      </c>
      <c r="C74" s="117" t="s">
        <v>18</v>
      </c>
      <c r="D74" t="str">
        <f t="shared" si="1"/>
        <v>ANALISE GRANULOMETRICA EM AGREGADO GRAUDO</v>
      </c>
    </row>
    <row r="75" spans="1:4">
      <c r="A75" s="117" t="s">
        <v>647</v>
      </c>
      <c r="B75" s="209" t="s">
        <v>98</v>
      </c>
      <c r="C75" s="117" t="s">
        <v>18</v>
      </c>
      <c r="D75" t="str">
        <f t="shared" si="1"/>
        <v>AVALIACAO DAS IMPUREZAS ORGANICAS DAS AREIAS</v>
      </c>
    </row>
    <row r="76" spans="1:4">
      <c r="A76" s="117" t="s">
        <v>648</v>
      </c>
      <c r="B76" s="209" t="s">
        <v>65136</v>
      </c>
      <c r="C76" s="117" t="s">
        <v>18</v>
      </c>
      <c r="D76" t="str">
        <f t="shared" si="1"/>
        <v>QUALIDADE DA AREIA COM ANALISE GRANULOMETRICA E INDICE DE MATERIA ORGANICA</v>
      </c>
    </row>
    <row r="77" spans="1:4">
      <c r="A77" s="117" t="s">
        <v>649</v>
      </c>
      <c r="B77" s="209" t="s">
        <v>65137</v>
      </c>
      <c r="C77" s="117" t="s">
        <v>18</v>
      </c>
      <c r="D77" t="str">
        <f t="shared" si="1"/>
        <v>TEOR DE ARGILA EM TORROES(AGREGADO MIUDO)</v>
      </c>
    </row>
    <row r="78" spans="1:4">
      <c r="A78" s="117" t="s">
        <v>650</v>
      </c>
      <c r="B78" s="209" t="s">
        <v>65138</v>
      </c>
      <c r="C78" s="117" t="s">
        <v>18</v>
      </c>
      <c r="D78" t="str">
        <f t="shared" si="1"/>
        <v>TEOR DE ARGILA EM TORROES(AGREGADO GRAUDO)</v>
      </c>
    </row>
    <row r="79" spans="1:4">
      <c r="A79" s="117" t="s">
        <v>651</v>
      </c>
      <c r="B79" s="209" t="s">
        <v>65139</v>
      </c>
      <c r="C79" s="117" t="s">
        <v>18</v>
      </c>
      <c r="D79" t="str">
        <f t="shared" si="1"/>
        <v>TEOR DE MATERIAIS PULVERULENTOS(AGREGADO MIUDO)</v>
      </c>
    </row>
    <row r="80" spans="1:4">
      <c r="A80" s="117" t="s">
        <v>652</v>
      </c>
      <c r="B80" s="209" t="s">
        <v>65140</v>
      </c>
      <c r="C80" s="117" t="s">
        <v>18</v>
      </c>
      <c r="D80" t="str">
        <f t="shared" si="1"/>
        <v>TEOR DE MATERIAIS PULVERULENTOS(AGREGADO GRAUDO)</v>
      </c>
    </row>
    <row r="81" spans="1:4">
      <c r="A81" s="117" t="s">
        <v>653</v>
      </c>
      <c r="B81" s="209" t="s">
        <v>65141</v>
      </c>
      <c r="C81" s="117" t="s">
        <v>18</v>
      </c>
      <c r="D81" t="str">
        <f t="shared" si="1"/>
        <v>DENSIDADE REAL(AGREGADO MIUDO)</v>
      </c>
    </row>
    <row r="82" spans="1:4">
      <c r="A82" s="117" t="s">
        <v>654</v>
      </c>
      <c r="B82" s="209" t="s">
        <v>65142</v>
      </c>
      <c r="C82" s="117" t="s">
        <v>18</v>
      </c>
      <c r="D82" t="str">
        <f t="shared" si="1"/>
        <v>DENSIDADE REAL(AGREGADO GRAUDO)</v>
      </c>
    </row>
    <row r="83" spans="1:4">
      <c r="A83" s="117" t="s">
        <v>655</v>
      </c>
      <c r="B83" s="209" t="s">
        <v>65143</v>
      </c>
      <c r="C83" s="117" t="s">
        <v>18</v>
      </c>
      <c r="D83" t="str">
        <f t="shared" si="1"/>
        <v>DENSIDADE APARENTE(AGREGADO MIUDO)</v>
      </c>
    </row>
    <row r="84" spans="1:4">
      <c r="A84" s="117" t="s">
        <v>656</v>
      </c>
      <c r="B84" s="209" t="s">
        <v>65144</v>
      </c>
      <c r="C84" s="117" t="s">
        <v>18</v>
      </c>
      <c r="D84" t="str">
        <f t="shared" si="1"/>
        <v>DENSIDADE APARENTE(AGREGADO GRAUDO)</v>
      </c>
    </row>
    <row r="85" spans="1:4">
      <c r="A85" s="117" t="s">
        <v>657</v>
      </c>
      <c r="B85" s="209" t="s">
        <v>99</v>
      </c>
      <c r="C85" s="117" t="s">
        <v>18</v>
      </c>
      <c r="D85" t="str">
        <f t="shared" si="1"/>
        <v>DESGASTE A ABRASAO "LOS ANGELES"</v>
      </c>
    </row>
    <row r="86" spans="1:4">
      <c r="A86" s="117" t="s">
        <v>658</v>
      </c>
      <c r="B86" s="209" t="s">
        <v>100</v>
      </c>
      <c r="C86" s="117" t="s">
        <v>18</v>
      </c>
      <c r="D86" t="str">
        <f t="shared" si="1"/>
        <v>ESMAGAMENTO</v>
      </c>
    </row>
    <row r="87" spans="1:4">
      <c r="A87" s="117" t="s">
        <v>659</v>
      </c>
      <c r="B87" s="209" t="s">
        <v>101</v>
      </c>
      <c r="C87" s="117" t="s">
        <v>18</v>
      </c>
      <c r="D87" t="str">
        <f t="shared" si="1"/>
        <v>RESISTENCIA AO IMPACTO "TRETON"</v>
      </c>
    </row>
    <row r="88" spans="1:4">
      <c r="A88" s="117" t="s">
        <v>660</v>
      </c>
      <c r="B88" s="209" t="s">
        <v>65145</v>
      </c>
      <c r="C88" s="117" t="s">
        <v>18</v>
      </c>
      <c r="D88" t="str">
        <f t="shared" si="1"/>
        <v>INDICE DE FORMA(CUBICIDADE)</v>
      </c>
    </row>
    <row r="89" spans="1:4">
      <c r="A89" s="117" t="s">
        <v>661</v>
      </c>
      <c r="B89" s="209" t="s">
        <v>65146</v>
      </c>
      <c r="C89" s="117" t="s">
        <v>18</v>
      </c>
      <c r="D89" t="str">
        <f t="shared" si="1"/>
        <v>QUALIDADE DE AGREGADO PELO USO DE SOLUCAO DE SULFATO DE SODIO OU MAGNESIO,EM AGREGADO MIUDO</v>
      </c>
    </row>
    <row r="90" spans="1:4">
      <c r="A90" s="117" t="s">
        <v>662</v>
      </c>
      <c r="B90" s="209" t="s">
        <v>65147</v>
      </c>
      <c r="C90" s="117" t="s">
        <v>18</v>
      </c>
      <c r="D90" t="str">
        <f t="shared" si="1"/>
        <v>QUALIDADE DE AGREGADO PELO USO DE SOLUCAO DE SULFATO DE SODIO OU MAGNESIO,EM AGREGADO GRAUDO</v>
      </c>
    </row>
    <row r="91" spans="1:4">
      <c r="A91" s="117" t="s">
        <v>663</v>
      </c>
      <c r="B91" s="209" t="s">
        <v>65148</v>
      </c>
      <c r="C91" s="117" t="s">
        <v>18</v>
      </c>
      <c r="D91" t="str">
        <f t="shared" si="1"/>
        <v>REMATE OU CAPEAMENTO DE CORPO DE PROVA CILINDRICO,DE 15X30CMPOR TOPO</v>
      </c>
    </row>
    <row r="92" spans="1:4">
      <c r="A92" s="117" t="s">
        <v>664</v>
      </c>
      <c r="B92" s="209" t="s">
        <v>65149</v>
      </c>
      <c r="C92" s="117" t="s">
        <v>18</v>
      </c>
      <c r="D92" t="str">
        <f t="shared" si="1"/>
        <v>RESISTENCIA A COMPRESSAO DE CORPO DE PROVA CILINDRICO DE 15X30CM,POR CORPO DE PROVA</v>
      </c>
    </row>
    <row r="93" spans="1:4">
      <c r="A93" s="117" t="s">
        <v>665</v>
      </c>
      <c r="B93" s="209" t="s">
        <v>65150</v>
      </c>
      <c r="C93" s="117" t="s">
        <v>18</v>
      </c>
      <c r="D93" t="str">
        <f t="shared" si="1"/>
        <v>RESISTENCIA A COMPRESSAO SIMPLES DE CORPO DE PROVA DE ARGAMASSA DE CONCRETO,COM 5X10CM,POR CORPO DE PROVA</v>
      </c>
    </row>
    <row r="94" spans="1:4">
      <c r="A94" s="117" t="s">
        <v>666</v>
      </c>
      <c r="B94" s="209" t="s">
        <v>65151</v>
      </c>
      <c r="C94" s="117" t="s">
        <v>18</v>
      </c>
      <c r="D94" t="str">
        <f t="shared" si="1"/>
        <v>RESISTENCIA A TRACAO,NA FLEXAO,EM CORPO DE PROVA PRISMATICO,COM ESFORCO ATE 5T</v>
      </c>
    </row>
    <row r="95" spans="1:4">
      <c r="A95" s="117" t="s">
        <v>667</v>
      </c>
      <c r="B95" s="209" t="s">
        <v>65152</v>
      </c>
      <c r="C95" s="117" t="s">
        <v>18</v>
      </c>
      <c r="D95" t="str">
        <f t="shared" si="1"/>
        <v>RESISTENCIA A TRACAO,NA FLEXAO,EM CORPO DE PROVA PRISMATICO,COM ESFORCO DE 5 ATE 30T</v>
      </c>
    </row>
    <row r="96" spans="1:4">
      <c r="A96" s="117" t="s">
        <v>668</v>
      </c>
      <c r="B96" s="209" t="s">
        <v>65153</v>
      </c>
      <c r="C96" s="117" t="s">
        <v>18</v>
      </c>
      <c r="D96" t="str">
        <f t="shared" si="1"/>
        <v>RESISTENCIA A TRACAO,NA FLEXAO,EM CORPO DE PROVA PRISMATICO,COM ESFORCO DE 30 ATE 200T</v>
      </c>
    </row>
    <row r="97" spans="1:4">
      <c r="A97" s="117" t="s">
        <v>669</v>
      </c>
      <c r="B97" s="209" t="s">
        <v>65154</v>
      </c>
      <c r="C97" s="117" t="s">
        <v>18</v>
      </c>
      <c r="D97" t="str">
        <f t="shared" si="1"/>
        <v>RESISTENCIA A COMPRESSAO SIMPLES DE CORPO DE PROVA,COM AUXILIO DE ESCLEROMETRO,POR CORPO DE PROVA</v>
      </c>
    </row>
    <row r="98" spans="1:4">
      <c r="A98" s="117" t="s">
        <v>670</v>
      </c>
      <c r="B98" s="209" t="s">
        <v>102</v>
      </c>
      <c r="C98" s="117" t="s">
        <v>18</v>
      </c>
      <c r="D98" t="str">
        <f t="shared" si="1"/>
        <v>"SLUMP TEST"</v>
      </c>
    </row>
    <row r="99" spans="1:4" ht="30">
      <c r="A99" s="117" t="s">
        <v>671</v>
      </c>
      <c r="B99" s="209" t="s">
        <v>65155</v>
      </c>
      <c r="C99" s="117" t="s">
        <v>18</v>
      </c>
      <c r="D99" t="str">
        <f t="shared" si="1"/>
        <v>DOSAGEM COM ESTUDO GRANULOMETRICO DOS AGREGADOS,DETERMINACAODE UM TRACO A PARTIR DOS GRAFICOS OBTIDOS DE MISTURAS EXPERIMENTAIS E COM RUPTURA DE CORPO DE PROVA,DE 15X30CM,AOS 3,7E 28 DIAS DE IDADE,UTILIZANDO COMO MATERIAIS CIMENTO,UM AGREGADO GRAUDO E UM AGREGADO MIUDO</v>
      </c>
    </row>
    <row r="100" spans="1:4" ht="30">
      <c r="A100" s="117" t="s">
        <v>672</v>
      </c>
      <c r="B100" s="209" t="s">
        <v>65156</v>
      </c>
      <c r="C100" s="117" t="s">
        <v>18</v>
      </c>
      <c r="D100" t="str">
        <f t="shared" si="1"/>
        <v>DOSAGEM COM ESTUDO GRANULOMETRICO DOS AGREGADOS,DETERMINACAODE UM TRACO A PARTIR DOS GRAFICOS OBTIDOS DE MISTURAS EXPERIMENTAIS E COM RUPTURA DE CORPO DE PROVA,DE 15X30CM,AOS 3,7E 28 DIAS DE IDADE,PARA CADA AGREGADO MIUDO ADICIONAL AO ITEM 01.001.0130</v>
      </c>
    </row>
    <row r="101" spans="1:4" ht="30">
      <c r="A101" s="117" t="s">
        <v>673</v>
      </c>
      <c r="B101" s="209" t="s">
        <v>65157</v>
      </c>
      <c r="C101" s="117" t="s">
        <v>18</v>
      </c>
      <c r="D101" t="str">
        <f t="shared" si="1"/>
        <v>DOSAGEM COM ESTUDO GRANULOMETRICO DOS AGREGADOS,DETERMINACAODE UM TRACO A PARTIR DOS GRAFICOS OBTIDOS DE MISTURAS EXPERIMENTAIS E COM RUPTURA DE CORPO DE PROVA,DE 15X30CM,AOS 3,7E 28 DIAS DE IDADE,PARA CADA AGREGADO GRAUDO ADICIONAL AO ITEM 01.001.0130</v>
      </c>
    </row>
    <row r="102" spans="1:4">
      <c r="A102" s="117" t="s">
        <v>674</v>
      </c>
      <c r="B102" s="209" t="s">
        <v>65158</v>
      </c>
      <c r="C102" s="117" t="s">
        <v>18</v>
      </c>
      <c r="D102" t="str">
        <f t="shared" si="1"/>
        <v>DETERMINACAO DE OUTROS TRACOS A PARTIR DOS MESMOS GRAFICOS,MENCIONADOS NO ITEM 01.001.0130,POR TRACO</v>
      </c>
    </row>
    <row r="103" spans="1:4" ht="45">
      <c r="A103" s="117" t="s">
        <v>675</v>
      </c>
      <c r="B103" s="209" t="s">
        <v>65159</v>
      </c>
      <c r="C103" s="117" t="s">
        <v>18</v>
      </c>
      <c r="D103" t="str">
        <f t="shared" si="1"/>
        <v>DOSAGEM COM ESTUDO GRANULOMETRICO DOS AGREGADOS,POR TRACO ADICIONAL AO ITEM 01.001.0130,A PARTIR DOS GRAFICOS OBTIDOS DEMISTURAS EXPERIMENTAIS E COM RUPTURA DE CORPO DE PROVA,DE 15X30CM,AOS 3,7 E 28 DIAS DE IDADE,UTILIZANDO AGREGADOS DA MESMA QUALIDADE,POREM EM PROPORCOES DIFERENTES DE CIMENTO,UM AGREGADO MIUDO E UM AGREGADO GRAUDO</v>
      </c>
    </row>
    <row r="104" spans="1:4" ht="45">
      <c r="A104" s="117" t="s">
        <v>676</v>
      </c>
      <c r="B104" s="209" t="s">
        <v>65160</v>
      </c>
      <c r="C104" s="117" t="s">
        <v>18</v>
      </c>
      <c r="D104" t="str">
        <f t="shared" si="1"/>
        <v>DOSAGEM COM ESTUDO GRANULOMETRICO DOS AGREGADOS,POR TRACO ADICIONAL AO ITEM 01.001.0130,A PARTIR DOS GRAFICOS OBTIDOS DEMISTURAS EXPERIMENTAIS E COM RUPTURA DO CORPO DE PROVA,DE 15X30CM,AOS 3,7 E 28 DIAS DE IDADE,UTILIZANDO AGREGADOS DA MESMA QUALIDADE,POREM EM PROPORCOES DIFERENTES DE CIMENTO,MAISDE UM AGREGADO MIUDO E MAIS DE UM AGREGADO GRAUDO</v>
      </c>
    </row>
    <row r="105" spans="1:4" ht="45">
      <c r="A105" s="117" t="s">
        <v>677</v>
      </c>
      <c r="B105" s="209" t="s">
        <v>76242</v>
      </c>
      <c r="C105" s="117" t="s">
        <v>18</v>
      </c>
      <c r="D105" t="str">
        <f t="shared" si="1"/>
        <v>DOSAGEM COM ESTUDO GRANULOMETRICO DOS AGREGADOS,DETERMINACAODE MAIS TRACOS A PARTIR DOS GRAFICOS OBTIDOS DE MISTURAS EXPERIMENTAIS E COM RUPTURA DE CORPO DE PROVA,DE 15X30CM,AOS 3,7 E 28 DIAS DE IDADE,UTILIZANDO AGREGADOS DA MESMA QUALIDADE,POREM EM PROPORCOES DIFERENTES DE CIMENTO,MAIS DE UM AGREGADO MIUDO E MAIS DE UM AGREGADO GRAUDO IDEM ITEM 01.001.0135</v>
      </c>
    </row>
    <row r="106" spans="1:4" ht="30">
      <c r="A106" s="117" t="s">
        <v>678</v>
      </c>
      <c r="B106" s="209" t="s">
        <v>65162</v>
      </c>
      <c r="C106" s="117" t="s">
        <v>18</v>
      </c>
      <c r="D106" t="str">
        <f t="shared" si="1"/>
        <v>TRACADO DAS CURVAS QUE CORRELACIONAM A RESISTENCIA A COMPRESSAO AO FATOR AGUA-CIMENTO,COM MOLDAGEM DE 24 CORPOS-DE-PROVACILINDRICOS DE CONCRETO,DE 15X30CM,COM TRACOS 1:5,1:6,1:7,1:8 E DETERMINACAO DAS TENSOES DE RUPTURA A COMPRESSAO AOS 3,7 E 28 DIAS DE IDADE(AMOSTRAS 6 SACOS DE CIMENTO)</v>
      </c>
    </row>
    <row r="107" spans="1:4">
      <c r="A107" s="117" t="s">
        <v>679</v>
      </c>
      <c r="B107" s="209" t="s">
        <v>76243</v>
      </c>
      <c r="C107" s="117" t="s">
        <v>18</v>
      </c>
      <c r="D107" t="str">
        <f t="shared" si="1"/>
        <v>RECONSTITUICAO DE TRACOS DE CONCRETO POR TRACO</v>
      </c>
    </row>
    <row r="108" spans="1:4" ht="30">
      <c r="A108" s="117" t="s">
        <v>680</v>
      </c>
      <c r="B108" s="209" t="s">
        <v>76244</v>
      </c>
      <c r="C108" s="117" t="s">
        <v>18</v>
      </c>
      <c r="D108" t="str">
        <f t="shared" si="1"/>
        <v>AVALIACAO DA ESPESSURA DE CARBONATACAO,POR PONTO,EM ESTRUTURAS DE CONCRETO ARMADO OU PROTENDIDO,ATRAVES DE ASPERSAO DE SOLUCAO DE FENOLFTALEINA,INCLUSIVE COLETA E AMOSTRA</v>
      </c>
    </row>
    <row r="109" spans="1:4">
      <c r="A109" s="117" t="s">
        <v>681</v>
      </c>
      <c r="B109" s="209" t="s">
        <v>76245</v>
      </c>
      <c r="C109" s="117" t="s">
        <v>18</v>
      </c>
      <c r="D109" t="str">
        <f t="shared" si="1"/>
        <v>DETERMINACAO DO TEOR DE CLORETOS,POR AMOSTRA,EM ESTRUTURAS DE CONCRETO ARMADO OU PROTENDIDO,CONFORME NORMA DA ACI-318/31-BR36,INCLUSIVE COLETA E AMOSTRA</v>
      </c>
    </row>
    <row r="110" spans="1:4">
      <c r="A110" s="117" t="s">
        <v>682</v>
      </c>
      <c r="B110" s="209" t="s">
        <v>65166</v>
      </c>
      <c r="C110" s="117" t="s">
        <v>18</v>
      </c>
      <c r="D110" t="str">
        <f t="shared" si="1"/>
        <v>DETERMINACAO DO TEOR DE SULFATOS,POR AMOSTRA,EM ESTRUTURAS DE CONCRETO ARMADO OU PROTENDIDO,CONFORME BOLETIM N°25 DO IPT,INCLUSIVE COLETA DA AMOSTRA</v>
      </c>
    </row>
    <row r="111" spans="1:4">
      <c r="A111" s="117" t="s">
        <v>683</v>
      </c>
      <c r="B111" s="209" t="s">
        <v>65167</v>
      </c>
      <c r="C111" s="117" t="s">
        <v>18</v>
      </c>
      <c r="D111" t="str">
        <f t="shared" si="1"/>
        <v>ENSAIO DE RESISTENCIA A TRACAO SIMPLES,POR COMPRESSAO DIAMETRAL DE CORPOS DE PROVA CILINDRICOS DE 15X30CM,EXCLUSIVE CORPO DE PROVA</v>
      </c>
    </row>
    <row r="112" spans="1:4">
      <c r="A112" s="117" t="s">
        <v>684</v>
      </c>
      <c r="B112" s="209" t="s">
        <v>65168</v>
      </c>
      <c r="C112" s="117" t="s">
        <v>18</v>
      </c>
      <c r="D112" t="str">
        <f t="shared" si="1"/>
        <v>RESISTENCIA A COMPRESSAO E TRACAO,MODULO DE ELASTICIDADE DINAMICA,EXCLUSIVE CORPO DE PROVA</v>
      </c>
    </row>
    <row r="113" spans="1:4">
      <c r="A113" s="117" t="s">
        <v>685</v>
      </c>
      <c r="B113" s="209" t="s">
        <v>65169</v>
      </c>
      <c r="C113" s="117" t="s">
        <v>18</v>
      </c>
      <c r="D113" t="str">
        <f t="shared" si="1"/>
        <v>DETERMINACAO DO AR INCORPORADO EM CONCRETO,EXCLUSIVE CORPO DE PROVA</v>
      </c>
    </row>
    <row r="114" spans="1:4">
      <c r="A114" s="117" t="s">
        <v>686</v>
      </c>
      <c r="B114" s="209" t="s">
        <v>65170</v>
      </c>
      <c r="C114" s="117" t="s">
        <v>18</v>
      </c>
      <c r="D114" t="str">
        <f t="shared" si="1"/>
        <v>MOLDAGEM E COLETA DE CORPO DE PROVA DE CONCRETO,EXECUTADO POR FIRMA ESPECIALIZADA,INCLUSIVE TRANSPORTE ATE 50KM</v>
      </c>
    </row>
    <row r="115" spans="1:4">
      <c r="A115" s="117" t="s">
        <v>687</v>
      </c>
      <c r="B115" s="209" t="s">
        <v>65171</v>
      </c>
      <c r="C115" s="117" t="s">
        <v>18</v>
      </c>
      <c r="D115" t="str">
        <f t="shared" si="1"/>
        <v>MOLDAGEM E COLETA DE CORPO DE PROVA DE CONCRETO,EXECUTADO POR FIRMA ESPECIALIZADA,INCLUSIVE TRANSPORTE PARA UMA DISTANCIA DE 51 A 100KM</v>
      </c>
    </row>
    <row r="116" spans="1:4">
      <c r="A116" s="117" t="s">
        <v>688</v>
      </c>
      <c r="B116" s="209" t="s">
        <v>65172</v>
      </c>
      <c r="C116" s="117" t="s">
        <v>18</v>
      </c>
      <c r="D116" t="str">
        <f t="shared" si="1"/>
        <v>MOLDAGEM E COLETA DE CORPO DE PROVA DE CONCRETO,EXECUTADO POR FIRMA ESPECIALIZADA,INCLUSIVE TRANSPORTE PARA UMA DISTANCIA DE 101 A 250KM</v>
      </c>
    </row>
    <row r="117" spans="1:4" ht="30">
      <c r="A117" s="117" t="s">
        <v>554</v>
      </c>
      <c r="B117" s="209" t="s">
        <v>76246</v>
      </c>
      <c r="C117" s="117" t="s">
        <v>64</v>
      </c>
      <c r="D117" t="str">
        <f t="shared" si="1"/>
        <v>CONTROLE TECNOLOGICO DE OBRAS EM CONCRETO ARMADO CONSIDERANDO APENAS O CONTROLE DO CONCRETO E CONSTANDO DE COLETA,MOLDAGEM E CAPEAMENTO DE CORPOS DE PROVA,TRANSPORTE ATE 50KM,ENSAIOS DE RESISTENCIA A COMPRESSAO AOS 28 DIAS E"SLUMP TEST",MEDIDO POR M3 DE CONCRETO COLOCADO NAS FORMAS</v>
      </c>
    </row>
    <row r="118" spans="1:4" ht="30">
      <c r="A118" s="117" t="s">
        <v>690</v>
      </c>
      <c r="B118" s="209" t="s">
        <v>76247</v>
      </c>
      <c r="C118" s="117" t="s">
        <v>64</v>
      </c>
      <c r="D118" t="str">
        <f t="shared" si="1"/>
        <v>CONTROLE TECNOLOGICO DE OBRAS EM CONCRETO ARMADO CONSIDERANDO APENAS O CONTROLE DO CONCRETO E CONSTANDO DE COLETA,MOLDAGEM E CAPEAMENTO DE CORPOS DE PROVA,TRANSPORTE ATE 100KM,ENSAIOS DE RESISTENCIA A COMPRESSAO AOS 28 DIAS E"SLUMP TEST",MEDIDO POR M3 DE CONCRETO COLOCADO NAS FORMAS</v>
      </c>
    </row>
    <row r="119" spans="1:4" ht="30">
      <c r="A119" s="117" t="s">
        <v>691</v>
      </c>
      <c r="B119" s="209" t="s">
        <v>76248</v>
      </c>
      <c r="C119" s="117" t="s">
        <v>64</v>
      </c>
      <c r="D119" t="str">
        <f t="shared" si="1"/>
        <v>CONTROLE TECNOLOGICO DE OBRAS EM CONCRETO ARMADO CONSIDERANDO APENAS O CONTROLE DO CONCRETO E CONSTANDO DE COLETA,MOLDAGEM E CAPEAMENTO DE CORPOS DE PROVA,TRANSPORTE ATE 250KM,ENSAIOS DE RESISTENCIA A COMPRESSAO AOS 28 DIAS E"SLUMP TEST",MEDIDO POR M3 DE CONCRETO COLOCADO NAS FORMAS</v>
      </c>
    </row>
    <row r="120" spans="1:4">
      <c r="A120" s="117" t="s">
        <v>692</v>
      </c>
      <c r="B120" s="209" t="s">
        <v>65176</v>
      </c>
      <c r="C120" s="117" t="s">
        <v>18</v>
      </c>
      <c r="D120" t="str">
        <f t="shared" si="1"/>
        <v>PENETRACAO A 25°C,100G E 5S</v>
      </c>
    </row>
    <row r="121" spans="1:4">
      <c r="A121" s="117" t="s">
        <v>693</v>
      </c>
      <c r="B121" s="209" t="s">
        <v>103</v>
      </c>
      <c r="C121" s="117" t="s">
        <v>18</v>
      </c>
      <c r="D121" t="str">
        <f t="shared" si="1"/>
        <v>PONTO DE FULGOR CLEVELAND</v>
      </c>
    </row>
    <row r="122" spans="1:4">
      <c r="A122" s="117" t="s">
        <v>694</v>
      </c>
      <c r="B122" s="209" t="s">
        <v>65177</v>
      </c>
      <c r="C122" s="117" t="s">
        <v>18</v>
      </c>
      <c r="D122" t="str">
        <f t="shared" si="1"/>
        <v>DUCTIBILIDADE A 25°C</v>
      </c>
    </row>
    <row r="123" spans="1:4">
      <c r="A123" s="117" t="s">
        <v>695</v>
      </c>
      <c r="B123" s="209" t="s">
        <v>65178</v>
      </c>
      <c r="C123" s="117" t="s">
        <v>18</v>
      </c>
      <c r="D123" t="str">
        <f t="shared" si="1"/>
        <v>VISCOSIDADE SSF,A CADA TEMPERATURA PARA EMULSAO</v>
      </c>
    </row>
    <row r="124" spans="1:4">
      <c r="A124" s="117" t="s">
        <v>696</v>
      </c>
      <c r="B124" s="209" t="s">
        <v>697</v>
      </c>
      <c r="C124" s="117" t="s">
        <v>18</v>
      </c>
      <c r="D124" t="str">
        <f t="shared" si="1"/>
        <v>VISCOSIDADE SSF,A CADA TEMPERATURA PARA ASFALTO DILUIDO</v>
      </c>
    </row>
    <row r="125" spans="1:4">
      <c r="A125" s="117" t="s">
        <v>698</v>
      </c>
      <c r="B125" s="209" t="s">
        <v>65179</v>
      </c>
      <c r="C125" s="117" t="s">
        <v>18</v>
      </c>
      <c r="D125" t="str">
        <f t="shared" si="1"/>
        <v>VISCOSIDADE CINEMATICA,A CADA TEMPERATURA</v>
      </c>
    </row>
    <row r="126" spans="1:4">
      <c r="A126" s="117" t="s">
        <v>699</v>
      </c>
      <c r="B126" s="209" t="s">
        <v>65180</v>
      </c>
      <c r="C126" s="117" t="s">
        <v>18</v>
      </c>
      <c r="D126" t="str">
        <f t="shared" si="1"/>
        <v>VISCOSIDADE DINAMICA,A CADA TEMPERATURA</v>
      </c>
    </row>
    <row r="127" spans="1:4">
      <c r="A127" s="117" t="s">
        <v>700</v>
      </c>
      <c r="B127" s="209" t="s">
        <v>104</v>
      </c>
      <c r="C127" s="117" t="s">
        <v>18</v>
      </c>
      <c r="D127" t="str">
        <f t="shared" si="1"/>
        <v>TEOR DE BETUME (SOLUBILIDADE)</v>
      </c>
    </row>
    <row r="128" spans="1:4">
      <c r="A128" s="117" t="s">
        <v>701</v>
      </c>
      <c r="B128" s="209" t="s">
        <v>105</v>
      </c>
      <c r="C128" s="117" t="s">
        <v>18</v>
      </c>
      <c r="D128" t="str">
        <f t="shared" si="1"/>
        <v>INDICE DE SUSCETIBILIDADE TERMICA</v>
      </c>
    </row>
    <row r="129" spans="1:4">
      <c r="A129" s="117" t="s">
        <v>702</v>
      </c>
      <c r="B129" s="209" t="s">
        <v>65181</v>
      </c>
      <c r="C129" s="117" t="s">
        <v>18</v>
      </c>
      <c r="D129" t="str">
        <f t="shared" si="1"/>
        <v>EFEITO DO CALOR E DO AR,POR PERCENTAGEM DA PENETRACAO ORIGINAL</v>
      </c>
    </row>
    <row r="130" spans="1:4">
      <c r="A130" s="117" t="s">
        <v>703</v>
      </c>
      <c r="B130" s="209" t="s">
        <v>65182</v>
      </c>
      <c r="C130" s="117" t="s">
        <v>18</v>
      </c>
      <c r="D130" t="str">
        <f t="shared" si="1"/>
        <v>EFEITO DO CALOR E DO AR,POR PERCENTAGEM DA VARIACAO EM PESO</v>
      </c>
    </row>
    <row r="131" spans="1:4">
      <c r="A131" s="117" t="s">
        <v>704</v>
      </c>
      <c r="B131" s="209" t="s">
        <v>106</v>
      </c>
      <c r="C131" s="117" t="s">
        <v>18</v>
      </c>
      <c r="D131" t="str">
        <f t="shared" ref="D131:D194" si="2">UPPER(B131)</f>
        <v>PONTO DE AMOLECIMENTO</v>
      </c>
    </row>
    <row r="132" spans="1:4">
      <c r="A132" s="117" t="s">
        <v>705</v>
      </c>
      <c r="B132" s="209" t="s">
        <v>65183</v>
      </c>
      <c r="C132" s="117" t="s">
        <v>18</v>
      </c>
      <c r="D132" t="str">
        <f t="shared" si="2"/>
        <v>DENSIDADE A 25°C</v>
      </c>
    </row>
    <row r="133" spans="1:4">
      <c r="A133" s="117" t="s">
        <v>706</v>
      </c>
      <c r="B133" s="209" t="s">
        <v>107</v>
      </c>
      <c r="C133" s="117" t="s">
        <v>18</v>
      </c>
      <c r="D133" t="str">
        <f t="shared" si="2"/>
        <v>DETERMINACAO DA CURVA VISCOSIDADE X TEMPERATURA</v>
      </c>
    </row>
    <row r="134" spans="1:4">
      <c r="A134" s="117" t="s">
        <v>707</v>
      </c>
      <c r="B134" s="209" t="s">
        <v>108</v>
      </c>
      <c r="C134" s="117" t="s">
        <v>18</v>
      </c>
      <c r="D134" t="str">
        <f t="shared" si="2"/>
        <v>PONTO DE FULGOR TAG</v>
      </c>
    </row>
    <row r="135" spans="1:4">
      <c r="A135" s="117" t="s">
        <v>708</v>
      </c>
      <c r="B135" s="209" t="s">
        <v>65184</v>
      </c>
      <c r="C135" s="117" t="s">
        <v>18</v>
      </c>
      <c r="D135" t="str">
        <f t="shared" si="2"/>
        <v>DESTILACAO DE ASFALTOS DILUIDOS</v>
      </c>
    </row>
    <row r="136" spans="1:4">
      <c r="A136" s="117" t="s">
        <v>709</v>
      </c>
      <c r="B136" s="209" t="s">
        <v>65185</v>
      </c>
      <c r="C136" s="117" t="s">
        <v>18</v>
      </c>
      <c r="D136" t="str">
        <f t="shared" si="2"/>
        <v>DETERMINACAO DE AGUA POR DESTILACAO</v>
      </c>
    </row>
    <row r="137" spans="1:4">
      <c r="A137" s="117" t="s">
        <v>710</v>
      </c>
      <c r="B137" s="209" t="s">
        <v>109</v>
      </c>
      <c r="C137" s="117" t="s">
        <v>18</v>
      </c>
      <c r="D137" t="str">
        <f t="shared" si="2"/>
        <v>ENSAIOS DO RESIDUO DA DESTILACAO</v>
      </c>
    </row>
    <row r="138" spans="1:4">
      <c r="A138" s="117" t="s">
        <v>711</v>
      </c>
      <c r="B138" s="209" t="s">
        <v>65186</v>
      </c>
      <c r="C138" s="117" t="s">
        <v>18</v>
      </c>
      <c r="D138" t="str">
        <f t="shared" si="2"/>
        <v>VISCOSIDADE ESPECIFICA ENGLER</v>
      </c>
    </row>
    <row r="139" spans="1:4">
      <c r="A139" s="117" t="s">
        <v>712</v>
      </c>
      <c r="B139" s="209" t="s">
        <v>110</v>
      </c>
      <c r="C139" s="117" t="s">
        <v>18</v>
      </c>
      <c r="D139" t="str">
        <f t="shared" si="2"/>
        <v>FLUTUACAO</v>
      </c>
    </row>
    <row r="140" spans="1:4">
      <c r="A140" s="117" t="s">
        <v>713</v>
      </c>
      <c r="B140" s="209" t="s">
        <v>111</v>
      </c>
      <c r="C140" s="117" t="s">
        <v>18</v>
      </c>
      <c r="D140" t="str">
        <f t="shared" si="2"/>
        <v>DESTILACAO DO ALCATRAO</v>
      </c>
    </row>
    <row r="141" spans="1:4">
      <c r="A141" s="117" t="s">
        <v>714</v>
      </c>
      <c r="B141" s="209" t="s">
        <v>65187</v>
      </c>
      <c r="C141" s="117" t="s">
        <v>18</v>
      </c>
      <c r="D141" t="str">
        <f t="shared" si="2"/>
        <v>INDICE DE SULFONACAO</v>
      </c>
    </row>
    <row r="142" spans="1:4">
      <c r="A142" s="117" t="s">
        <v>715</v>
      </c>
      <c r="B142" s="209" t="s">
        <v>112</v>
      </c>
      <c r="C142" s="117" t="s">
        <v>18</v>
      </c>
      <c r="D142" t="str">
        <f t="shared" si="2"/>
        <v>BETUME TOTAL</v>
      </c>
    </row>
    <row r="143" spans="1:4">
      <c r="A143" s="117" t="s">
        <v>716</v>
      </c>
      <c r="B143" s="209" t="s">
        <v>113</v>
      </c>
      <c r="C143" s="117" t="s">
        <v>18</v>
      </c>
      <c r="D143" t="str">
        <f t="shared" si="2"/>
        <v>SEDIMENTACAO A 5 DIAS</v>
      </c>
    </row>
    <row r="144" spans="1:4">
      <c r="A144" s="117" t="s">
        <v>717</v>
      </c>
      <c r="B144" s="209" t="s">
        <v>114</v>
      </c>
      <c r="C144" s="117" t="s">
        <v>18</v>
      </c>
      <c r="D144" t="str">
        <f t="shared" si="2"/>
        <v>PENEIRACAO</v>
      </c>
    </row>
    <row r="145" spans="1:4">
      <c r="A145" s="117" t="s">
        <v>718</v>
      </c>
      <c r="B145" s="209" t="s">
        <v>115</v>
      </c>
      <c r="C145" s="117" t="s">
        <v>18</v>
      </c>
      <c r="D145" t="str">
        <f t="shared" si="2"/>
        <v>RESISTENCIA A AGUA</v>
      </c>
    </row>
    <row r="146" spans="1:4">
      <c r="A146" s="117" t="s">
        <v>719</v>
      </c>
      <c r="B146" s="209" t="s">
        <v>65188</v>
      </c>
      <c r="C146" s="117" t="s">
        <v>18</v>
      </c>
      <c r="D146" t="str">
        <f t="shared" si="2"/>
        <v>MISTURA COM CIMENTO OU COM FILLER SILICICO</v>
      </c>
    </row>
    <row r="147" spans="1:4">
      <c r="A147" s="117" t="s">
        <v>720</v>
      </c>
      <c r="B147" s="209" t="s">
        <v>116</v>
      </c>
      <c r="C147" s="117" t="s">
        <v>18</v>
      </c>
      <c r="D147" t="str">
        <f t="shared" si="2"/>
        <v>CARGA DAS PARTICULAS</v>
      </c>
    </row>
    <row r="148" spans="1:4">
      <c r="A148" s="117" t="s">
        <v>721</v>
      </c>
      <c r="B148" s="209" t="s">
        <v>117</v>
      </c>
      <c r="C148" s="117" t="s">
        <v>18</v>
      </c>
      <c r="D148" t="str">
        <f t="shared" si="2"/>
        <v>DESEMULSIBILIDADE</v>
      </c>
    </row>
    <row r="149" spans="1:4">
      <c r="A149" s="117" t="s">
        <v>722</v>
      </c>
      <c r="B149" s="209" t="s">
        <v>65189</v>
      </c>
      <c r="C149" s="117" t="s">
        <v>18</v>
      </c>
      <c r="D149" t="str">
        <f t="shared" si="2"/>
        <v>DESTILACAO DE EMULSOES ASFALTICAS E OLEO DESTILADO</v>
      </c>
    </row>
    <row r="150" spans="1:4">
      <c r="A150" s="117" t="s">
        <v>723</v>
      </c>
      <c r="B150" s="209" t="s">
        <v>118</v>
      </c>
      <c r="C150" s="117" t="s">
        <v>18</v>
      </c>
      <c r="D150" t="str">
        <f t="shared" si="2"/>
        <v>RESISTENCIA AO CALOR</v>
      </c>
    </row>
    <row r="151" spans="1:4">
      <c r="A151" s="117" t="s">
        <v>724</v>
      </c>
      <c r="B151" s="209" t="s">
        <v>65190</v>
      </c>
      <c r="C151" s="117" t="s">
        <v>18</v>
      </c>
      <c r="D151" t="str">
        <f t="shared" si="2"/>
        <v>ENSAIO RRL PARA AGREGADO GRAUDO</v>
      </c>
    </row>
    <row r="152" spans="1:4">
      <c r="A152" s="117" t="s">
        <v>725</v>
      </c>
      <c r="B152" s="209" t="s">
        <v>119</v>
      </c>
      <c r="C152" s="117" t="s">
        <v>18</v>
      </c>
      <c r="D152" t="str">
        <f t="shared" si="2"/>
        <v>DETERMINACAO DE PERCENTAGEM DE AGENTES ATIVOS</v>
      </c>
    </row>
    <row r="153" spans="1:4">
      <c r="A153" s="117" t="s">
        <v>726</v>
      </c>
      <c r="B153" s="209" t="s">
        <v>120</v>
      </c>
      <c r="C153" s="117" t="s">
        <v>18</v>
      </c>
      <c r="D153" t="str">
        <f t="shared" si="2"/>
        <v>ENSAIO LCPC</v>
      </c>
    </row>
    <row r="154" spans="1:4">
      <c r="A154" s="117" t="s">
        <v>727</v>
      </c>
      <c r="B154" s="209" t="s">
        <v>121</v>
      </c>
      <c r="C154" s="117" t="s">
        <v>18</v>
      </c>
      <c r="D154" t="str">
        <f t="shared" si="2"/>
        <v>MATERIAL DE ENCHIMENTO (AMOSTRA GRANULOMETRICA)</v>
      </c>
    </row>
    <row r="155" spans="1:4">
      <c r="A155" s="117" t="s">
        <v>728</v>
      </c>
      <c r="B155" s="209" t="s">
        <v>122</v>
      </c>
      <c r="C155" s="117" t="s">
        <v>18</v>
      </c>
      <c r="D155" t="str">
        <f t="shared" si="2"/>
        <v>DETERMINACAO DE PERCENTAGEM DE CARBONATO DE CALCIO</v>
      </c>
    </row>
    <row r="156" spans="1:4">
      <c r="A156" s="117" t="s">
        <v>729</v>
      </c>
      <c r="B156" s="209" t="s">
        <v>65191</v>
      </c>
      <c r="C156" s="117" t="s">
        <v>18</v>
      </c>
      <c r="D156" t="str">
        <f t="shared" si="2"/>
        <v>MASSA ESPECIFICA REAL DO CORRETIVO DE ADESIVIDADE</v>
      </c>
    </row>
    <row r="157" spans="1:4">
      <c r="A157" s="117" t="s">
        <v>730</v>
      </c>
      <c r="B157" s="209" t="s">
        <v>65192</v>
      </c>
      <c r="C157" s="117" t="s">
        <v>18</v>
      </c>
      <c r="D157" t="str">
        <f t="shared" si="2"/>
        <v>MASSA ESPECIFICA APARENTE DO CORRETIVO DE ADESIVIDADE</v>
      </c>
    </row>
    <row r="158" spans="1:4">
      <c r="A158" s="117" t="s">
        <v>731</v>
      </c>
      <c r="B158" s="209" t="s">
        <v>123</v>
      </c>
      <c r="C158" s="117" t="s">
        <v>18</v>
      </c>
      <c r="D158" t="str">
        <f t="shared" si="2"/>
        <v>DETERMINACAO DO TEOR DE BETUME</v>
      </c>
    </row>
    <row r="159" spans="1:4">
      <c r="A159" s="117" t="s">
        <v>732</v>
      </c>
      <c r="B159" s="209" t="s">
        <v>124</v>
      </c>
      <c r="C159" s="117" t="s">
        <v>18</v>
      </c>
      <c r="D159" t="str">
        <f t="shared" si="2"/>
        <v>DETERMINACAO DA ESTABILIDADE E FLUENCIA MARSHALL</v>
      </c>
    </row>
    <row r="160" spans="1:4">
      <c r="A160" s="117" t="s">
        <v>733</v>
      </c>
      <c r="B160" s="209" t="s">
        <v>125</v>
      </c>
      <c r="C160" s="117" t="s">
        <v>18</v>
      </c>
      <c r="D160" t="str">
        <f t="shared" si="2"/>
        <v>DENSIDADE APARENTE</v>
      </c>
    </row>
    <row r="161" spans="1:4">
      <c r="A161" s="117" t="s">
        <v>736</v>
      </c>
      <c r="B161" s="209" t="s">
        <v>126</v>
      </c>
      <c r="C161" s="117" t="s">
        <v>18</v>
      </c>
      <c r="D161" t="str">
        <f t="shared" si="2"/>
        <v>PERCENTAGEM DE VAZIOS RICE</v>
      </c>
    </row>
    <row r="162" spans="1:4">
      <c r="A162" s="117" t="s">
        <v>737</v>
      </c>
      <c r="B162" s="209" t="s">
        <v>127</v>
      </c>
      <c r="C162" s="117" t="s">
        <v>18</v>
      </c>
      <c r="D162" t="str">
        <f t="shared" si="2"/>
        <v>DOSAGEM MARSHALL</v>
      </c>
    </row>
    <row r="163" spans="1:4">
      <c r="A163" s="117" t="s">
        <v>738</v>
      </c>
      <c r="B163" s="209" t="s">
        <v>128</v>
      </c>
      <c r="C163" s="117" t="s">
        <v>18</v>
      </c>
      <c r="D163" t="str">
        <f t="shared" si="2"/>
        <v>RECUPERACAO DO LIGANTE (ALSON)</v>
      </c>
    </row>
    <row r="164" spans="1:4">
      <c r="A164" s="117" t="s">
        <v>739</v>
      </c>
      <c r="B164" s="209" t="s">
        <v>129</v>
      </c>
      <c r="C164" s="117" t="s">
        <v>18</v>
      </c>
      <c r="D164" t="str">
        <f t="shared" si="2"/>
        <v>AMOSTRA GRANULOMETRICA APOS EXTRACAO DO LIGANTE</v>
      </c>
    </row>
    <row r="165" spans="1:4">
      <c r="A165" s="117" t="s">
        <v>740</v>
      </c>
      <c r="B165" s="209" t="s">
        <v>65193</v>
      </c>
      <c r="C165" s="117" t="s">
        <v>18</v>
      </c>
      <c r="D165" t="str">
        <f t="shared" si="2"/>
        <v>DETERMINACAO,COM AUXILIO DE SONDA ROTATIVA,DA DENSIDADE DE MISTURA COMPACTADA,POR CORPO DE PROVA</v>
      </c>
    </row>
    <row r="166" spans="1:4">
      <c r="A166" s="117" t="s">
        <v>741</v>
      </c>
      <c r="B166" s="209" t="s">
        <v>65194</v>
      </c>
      <c r="C166" s="117" t="s">
        <v>18</v>
      </c>
      <c r="D166" t="str">
        <f t="shared" si="2"/>
        <v>CONTROLE DE COMPACTACAO,POR PONTO(METODO DO ANEL)</v>
      </c>
    </row>
    <row r="167" spans="1:4">
      <c r="A167" s="117" t="s">
        <v>742</v>
      </c>
      <c r="B167" s="209" t="s">
        <v>65195</v>
      </c>
      <c r="C167" s="117" t="s">
        <v>18</v>
      </c>
      <c r="D167" t="str">
        <f t="shared" si="2"/>
        <v>DETERMINACAO DA RESISTENCIA A TRACAO POR COMPRESSAO DIAMETRAL DE MISTURAS BETUMINOSAS</v>
      </c>
    </row>
    <row r="168" spans="1:4">
      <c r="A168" s="117" t="s">
        <v>743</v>
      </c>
      <c r="B168" s="209" t="s">
        <v>65196</v>
      </c>
      <c r="C168" s="117" t="s">
        <v>18</v>
      </c>
      <c r="D168" t="str">
        <f t="shared" si="2"/>
        <v>DETERMINACAO DO MODULO DE RESISTENCIA DE MISTURAS BETUMINOSAS</v>
      </c>
    </row>
    <row r="169" spans="1:4">
      <c r="A169" s="117" t="s">
        <v>744</v>
      </c>
      <c r="B169" s="209" t="s">
        <v>65197</v>
      </c>
      <c r="C169" s="117" t="s">
        <v>18</v>
      </c>
      <c r="D169" t="str">
        <f t="shared" si="2"/>
        <v>DETERMINACAO DE MASSA ESPECIFICA APARENTE "IN SITU" COM EMPREGO DO FRASCO DE AREIA</v>
      </c>
    </row>
    <row r="170" spans="1:4">
      <c r="A170" s="117" t="s">
        <v>745</v>
      </c>
      <c r="B170" s="209" t="s">
        <v>130</v>
      </c>
      <c r="C170" s="117" t="s">
        <v>18</v>
      </c>
      <c r="D170" t="str">
        <f t="shared" si="2"/>
        <v>ENSAIO NORMAL COMPLETO</v>
      </c>
    </row>
    <row r="171" spans="1:4">
      <c r="A171" s="117" t="s">
        <v>746</v>
      </c>
      <c r="B171" s="209" t="s">
        <v>131</v>
      </c>
      <c r="C171" s="117" t="s">
        <v>18</v>
      </c>
      <c r="D171" t="str">
        <f t="shared" si="2"/>
        <v>ENSAIO DE PEGA</v>
      </c>
    </row>
    <row r="172" spans="1:4">
      <c r="A172" s="117" t="s">
        <v>747</v>
      </c>
      <c r="B172" s="209" t="s">
        <v>65198</v>
      </c>
      <c r="C172" s="117" t="s">
        <v>18</v>
      </c>
      <c r="D172" t="str">
        <f t="shared" si="2"/>
        <v>ENSAIO DE EXPANSIBILIDADE(LE CHATELIER)</v>
      </c>
    </row>
    <row r="173" spans="1:4">
      <c r="A173" s="117" t="s">
        <v>748</v>
      </c>
      <c r="B173" s="209" t="s">
        <v>132</v>
      </c>
      <c r="C173" s="117" t="s">
        <v>18</v>
      </c>
      <c r="D173" t="str">
        <f t="shared" si="2"/>
        <v>ENSAIO DE EXPANSIBILIDADE EM AUTO-CLAVE</v>
      </c>
    </row>
    <row r="174" spans="1:4">
      <c r="A174" s="117" t="s">
        <v>749</v>
      </c>
      <c r="B174" s="209" t="s">
        <v>133</v>
      </c>
      <c r="C174" s="117" t="s">
        <v>18</v>
      </c>
      <c r="D174" t="str">
        <f t="shared" si="2"/>
        <v>ENSAIO DE FINURA: RESIDUO NA PENEIRA Nº 200</v>
      </c>
    </row>
    <row r="175" spans="1:4">
      <c r="A175" s="117" t="s">
        <v>750</v>
      </c>
      <c r="B175" s="209" t="s">
        <v>65199</v>
      </c>
      <c r="C175" s="117" t="s">
        <v>18</v>
      </c>
      <c r="D175" t="str">
        <f t="shared" si="2"/>
        <v>ENSAIO DE FINURA: SUPERFICIE ESPECIFICA BLAINE</v>
      </c>
    </row>
    <row r="176" spans="1:4">
      <c r="A176" s="117" t="s">
        <v>751</v>
      </c>
      <c r="B176" s="209" t="s">
        <v>65200</v>
      </c>
      <c r="C176" s="117" t="s">
        <v>18</v>
      </c>
      <c r="D176" t="str">
        <f t="shared" si="2"/>
        <v>RESISTENCIA A COMPRESSAO AOS 3,7 E 28 DIAS DE IDADE</v>
      </c>
    </row>
    <row r="177" spans="1:4">
      <c r="A177" s="117" t="s">
        <v>752</v>
      </c>
      <c r="B177" s="209" t="s">
        <v>65201</v>
      </c>
      <c r="C177" s="117" t="s">
        <v>18</v>
      </c>
      <c r="D177" t="str">
        <f t="shared" si="2"/>
        <v>RESISTENCIA A COMPRESSAO,PARA CADA IDADE COMPLEMENTAR</v>
      </c>
    </row>
    <row r="178" spans="1:4">
      <c r="A178" s="117" t="s">
        <v>753</v>
      </c>
      <c r="B178" s="209" t="s">
        <v>65202</v>
      </c>
      <c r="C178" s="117" t="s">
        <v>18</v>
      </c>
      <c r="D178" t="str">
        <f t="shared" si="2"/>
        <v>MASSA ESPECIFICA REAL DO CIMENTO PORTLAND</v>
      </c>
    </row>
    <row r="179" spans="1:4">
      <c r="A179" s="117" t="s">
        <v>754</v>
      </c>
      <c r="B179" s="209" t="s">
        <v>65203</v>
      </c>
      <c r="C179" s="117" t="s">
        <v>18</v>
      </c>
      <c r="D179" t="str">
        <f t="shared" si="2"/>
        <v>CALOR DE HIDRATACAO AOS 7 E 28 DIAS DE IDADE</v>
      </c>
    </row>
    <row r="180" spans="1:4">
      <c r="A180" s="117" t="s">
        <v>755</v>
      </c>
      <c r="B180" s="209" t="s">
        <v>65204</v>
      </c>
      <c r="C180" s="117" t="s">
        <v>18</v>
      </c>
      <c r="D180" t="str">
        <f t="shared" si="2"/>
        <v>PERDA AO FOGO(PORTLAND COMUM)</v>
      </c>
    </row>
    <row r="181" spans="1:4">
      <c r="A181" s="117" t="s">
        <v>756</v>
      </c>
      <c r="B181" s="209" t="s">
        <v>65205</v>
      </c>
      <c r="C181" s="117" t="s">
        <v>18</v>
      </c>
      <c r="D181" t="str">
        <f t="shared" si="2"/>
        <v>PERDA AO FOGO(POZOLANICO)</v>
      </c>
    </row>
    <row r="182" spans="1:4">
      <c r="A182" s="117" t="s">
        <v>757</v>
      </c>
      <c r="B182" s="209" t="s">
        <v>134</v>
      </c>
      <c r="C182" s="117" t="s">
        <v>18</v>
      </c>
      <c r="D182" t="str">
        <f t="shared" si="2"/>
        <v>RESIDUO INSOLUVEL</v>
      </c>
    </row>
    <row r="183" spans="1:4">
      <c r="A183" s="117" t="s">
        <v>758</v>
      </c>
      <c r="B183" s="209" t="s">
        <v>135</v>
      </c>
      <c r="C183" s="117" t="s">
        <v>18</v>
      </c>
      <c r="D183" t="str">
        <f t="shared" si="2"/>
        <v>QUANTIDADE DE ANIDRIDO SULFURICO</v>
      </c>
    </row>
    <row r="184" spans="1:4">
      <c r="A184" s="117" t="s">
        <v>759</v>
      </c>
      <c r="B184" s="209" t="s">
        <v>136</v>
      </c>
      <c r="C184" s="117" t="s">
        <v>18</v>
      </c>
      <c r="D184" t="str">
        <f t="shared" si="2"/>
        <v>QUANTIDADE DE SILICA</v>
      </c>
    </row>
    <row r="185" spans="1:4">
      <c r="A185" s="117" t="s">
        <v>760</v>
      </c>
      <c r="B185" s="209" t="s">
        <v>137</v>
      </c>
      <c r="C185" s="117" t="s">
        <v>18</v>
      </c>
      <c r="D185" t="str">
        <f t="shared" si="2"/>
        <v>QUANTIDADE DE OXIDO DE FERRO</v>
      </c>
    </row>
    <row r="186" spans="1:4">
      <c r="A186" s="117" t="s">
        <v>761</v>
      </c>
      <c r="B186" s="209" t="s">
        <v>138</v>
      </c>
      <c r="C186" s="117" t="s">
        <v>18</v>
      </c>
      <c r="D186" t="str">
        <f t="shared" si="2"/>
        <v>QUANTIDADE DE OXIDO DE ALUMINIO</v>
      </c>
    </row>
    <row r="187" spans="1:4">
      <c r="A187" s="117" t="s">
        <v>762</v>
      </c>
      <c r="B187" s="209" t="s">
        <v>139</v>
      </c>
      <c r="C187" s="117" t="s">
        <v>18</v>
      </c>
      <c r="D187" t="str">
        <f t="shared" si="2"/>
        <v>QUANTIDADE DE OXIDO DE CALCIO</v>
      </c>
    </row>
    <row r="188" spans="1:4">
      <c r="A188" s="117" t="s">
        <v>763</v>
      </c>
      <c r="B188" s="209" t="s">
        <v>140</v>
      </c>
      <c r="C188" s="117" t="s">
        <v>18</v>
      </c>
      <c r="D188" t="str">
        <f t="shared" si="2"/>
        <v>QUANTIDADE DE OXIDO DE MAGNESIO</v>
      </c>
    </row>
    <row r="189" spans="1:4">
      <c r="A189" s="117" t="s">
        <v>764</v>
      </c>
      <c r="B189" s="209" t="s">
        <v>141</v>
      </c>
      <c r="C189" s="117" t="s">
        <v>18</v>
      </c>
      <c r="D189" t="str">
        <f t="shared" si="2"/>
        <v>QUANTIDADE DE ANIDRIDO SILICICO</v>
      </c>
    </row>
    <row r="190" spans="1:4">
      <c r="A190" s="117" t="s">
        <v>765</v>
      </c>
      <c r="B190" s="209" t="s">
        <v>142</v>
      </c>
      <c r="C190" s="117" t="s">
        <v>18</v>
      </c>
      <c r="D190" t="str">
        <f t="shared" si="2"/>
        <v>QUANTIDADE DE OXIDO DE POTASSIO</v>
      </c>
    </row>
    <row r="191" spans="1:4">
      <c r="A191" s="117" t="s">
        <v>766</v>
      </c>
      <c r="B191" s="209" t="s">
        <v>143</v>
      </c>
      <c r="C191" s="117" t="s">
        <v>18</v>
      </c>
      <c r="D191" t="str">
        <f t="shared" si="2"/>
        <v>QUANTIDADE DE OXIDO DE SODIO</v>
      </c>
    </row>
    <row r="192" spans="1:4">
      <c r="A192" s="117" t="s">
        <v>767</v>
      </c>
      <c r="B192" s="209" t="s">
        <v>144</v>
      </c>
      <c r="C192" s="117" t="s">
        <v>18</v>
      </c>
      <c r="D192" t="str">
        <f t="shared" si="2"/>
        <v>QUANTIDADE DE CALCIO</v>
      </c>
    </row>
    <row r="193" spans="1:4">
      <c r="A193" s="117" t="s">
        <v>768</v>
      </c>
      <c r="B193" s="209" t="s">
        <v>145</v>
      </c>
      <c r="C193" s="117" t="s">
        <v>18</v>
      </c>
      <c r="D193" t="str">
        <f t="shared" si="2"/>
        <v>QUANTIDADE DE OXIDO DE MANGANES</v>
      </c>
    </row>
    <row r="194" spans="1:4">
      <c r="A194" s="117" t="s">
        <v>769</v>
      </c>
      <c r="B194" s="209" t="s">
        <v>146</v>
      </c>
      <c r="C194" s="117" t="s">
        <v>18</v>
      </c>
      <c r="D194" t="str">
        <f t="shared" si="2"/>
        <v>QUANTIDADE DE SULFATO</v>
      </c>
    </row>
    <row r="195" spans="1:4">
      <c r="A195" s="117" t="s">
        <v>770</v>
      </c>
      <c r="B195" s="209" t="s">
        <v>65206</v>
      </c>
      <c r="C195" s="117" t="s">
        <v>18</v>
      </c>
      <c r="D195" t="str">
        <f t="shared" ref="D195:D258" si="3">UPPER(B195)</f>
        <v>DETERMINACAO DOS COMPOSTOS PRINCIPAIS PRESENTES NO CIMENTO PORTLAND</v>
      </c>
    </row>
    <row r="196" spans="1:4">
      <c r="A196" s="117" t="s">
        <v>771</v>
      </c>
      <c r="B196" s="209" t="s">
        <v>65207</v>
      </c>
      <c r="C196" s="117" t="s">
        <v>18</v>
      </c>
      <c r="D196" t="str">
        <f t="shared" si="3"/>
        <v>ENSAIO QUIMICO COMPLETO DE CIMENTO</v>
      </c>
    </row>
    <row r="197" spans="1:4" ht="30">
      <c r="A197" s="117" t="s">
        <v>555</v>
      </c>
      <c r="B197" s="209" t="s">
        <v>65208</v>
      </c>
      <c r="C197" s="117" t="s">
        <v>19</v>
      </c>
      <c r="D197" t="str">
        <f t="shared" si="3"/>
        <v>CONTROLE TECNOLOGICO DE OBRAS,CONSIDERANDO APENAS O CONTROLEDAS ARMADURAS,CONSTANDO DE COLETA DE CORPOS DE PROVA,TRANSPORTE ATE 50KM,ENSAIO DE DOBRAMENTO E DE TRACAO SIMPLES,MEDIDO POR TONELADA DE ACO GEOMETRICAMENTE NECESSARIO</v>
      </c>
    </row>
    <row r="198" spans="1:4" ht="30">
      <c r="A198" s="117" t="s">
        <v>773</v>
      </c>
      <c r="B198" s="209" t="s">
        <v>65209</v>
      </c>
      <c r="C198" s="117" t="s">
        <v>19</v>
      </c>
      <c r="D198" t="str">
        <f t="shared" si="3"/>
        <v>CONTROLE TECNOLOGICO DE OBRAS,CONSIDERANDO APENAS O CONTROLEDAS ARMADURAS,CONSTANDO DE COLETA DE CORPOS DE PROVA,TRANSPORTE ATE 100KM,ENSAIO DE DOBRAMENTO E DE TRACAO SIMPLES,MEDIDO POR TONELADA DE ACO GEOMETRICAMENTE NECESSARIO</v>
      </c>
    </row>
    <row r="199" spans="1:4" ht="30">
      <c r="A199" s="117" t="s">
        <v>774</v>
      </c>
      <c r="B199" s="209" t="s">
        <v>65210</v>
      </c>
      <c r="C199" s="117" t="s">
        <v>19</v>
      </c>
      <c r="D199" t="str">
        <f t="shared" si="3"/>
        <v>CONTROLE TECNOLOGICO DE OBRAS,CONSIDERANDO APENAS O CONTROLEDAS ARMADURAS,CONSTANDO DE COLETA DE CORPOS DE PROVA,TRANSPORTE ATE 250KM,ENSAIO DE DOBRAMENTO E DE TRACAO SIMPLES,MEDIDO POR TONELADA DE ACO GEOMETRICAMENTE NECESSARIO</v>
      </c>
    </row>
    <row r="200" spans="1:4">
      <c r="A200" s="117" t="s">
        <v>775</v>
      </c>
      <c r="B200" s="209" t="s">
        <v>65211</v>
      </c>
      <c r="C200" s="117" t="s">
        <v>18</v>
      </c>
      <c r="D200" t="str">
        <f t="shared" si="3"/>
        <v>DOBRAMENTO SIMPLES,EM UMA OPERACAO</v>
      </c>
    </row>
    <row r="201" spans="1:4">
      <c r="A201" s="117" t="s">
        <v>776</v>
      </c>
      <c r="B201" s="209" t="s">
        <v>65212</v>
      </c>
      <c r="C201" s="117" t="s">
        <v>18</v>
      </c>
      <c r="D201" t="str">
        <f t="shared" si="3"/>
        <v>DOBRAMENTO SIMPLES, EM DUAS OPERACOES (FLEXAO E COMPRESSAO)</v>
      </c>
    </row>
    <row r="202" spans="1:4">
      <c r="A202" s="117" t="s">
        <v>777</v>
      </c>
      <c r="B202" s="209" t="s">
        <v>65213</v>
      </c>
      <c r="C202" s="117" t="s">
        <v>18</v>
      </c>
      <c r="D202" t="str">
        <f t="shared" si="3"/>
        <v>TRACAO SIMPLES,COM ESFORCO ATE 5T</v>
      </c>
    </row>
    <row r="203" spans="1:4">
      <c r="A203" s="117" t="s">
        <v>778</v>
      </c>
      <c r="B203" s="209" t="s">
        <v>65214</v>
      </c>
      <c r="C203" s="117" t="s">
        <v>18</v>
      </c>
      <c r="D203" t="str">
        <f t="shared" si="3"/>
        <v>TRACAO SIMPLES,COM ESFORCO DE 5 ATE 30T</v>
      </c>
    </row>
    <row r="204" spans="1:4">
      <c r="A204" s="117" t="s">
        <v>779</v>
      </c>
      <c r="B204" s="209" t="s">
        <v>65215</v>
      </c>
      <c r="C204" s="117" t="s">
        <v>18</v>
      </c>
      <c r="D204" t="str">
        <f t="shared" si="3"/>
        <v>TRACAO SIMPLES,COM ESFORCO DE 30 ATE 100T</v>
      </c>
    </row>
    <row r="205" spans="1:4">
      <c r="A205" s="117" t="s">
        <v>780</v>
      </c>
      <c r="B205" s="209" t="s">
        <v>65216</v>
      </c>
      <c r="C205" s="117" t="s">
        <v>18</v>
      </c>
      <c r="D205" t="str">
        <f t="shared" si="3"/>
        <v>TRACAO COM DETERMINACAO DE ALONGAMENTO SOB CARGA</v>
      </c>
    </row>
    <row r="206" spans="1:4">
      <c r="A206" s="117" t="s">
        <v>781</v>
      </c>
      <c r="B206" s="209" t="s">
        <v>147</v>
      </c>
      <c r="C206" s="117" t="s">
        <v>18</v>
      </c>
      <c r="D206" t="str">
        <f t="shared" si="3"/>
        <v>MODULO DE ELASTICIDADE</v>
      </c>
    </row>
    <row r="207" spans="1:4">
      <c r="A207" s="117" t="s">
        <v>782</v>
      </c>
      <c r="B207" s="209" t="s">
        <v>65217</v>
      </c>
      <c r="C207" s="117" t="s">
        <v>18</v>
      </c>
      <c r="D207" t="str">
        <f t="shared" si="3"/>
        <v>FLEXAO POR IMPACTO,COM TRACADO DO DIAGRAMA TENSAO X DEFORMACAO ESPECIFICA,NA TEMPERATURA AMBIENTE</v>
      </c>
    </row>
    <row r="208" spans="1:4">
      <c r="A208" s="117" t="s">
        <v>783</v>
      </c>
      <c r="B208" s="209" t="s">
        <v>65218</v>
      </c>
      <c r="C208" s="117" t="s">
        <v>18</v>
      </c>
      <c r="D208" t="str">
        <f t="shared" si="3"/>
        <v>TRACAO COM MEDIDAS DE DEFORMACAO(0,2%),INCLUSIVE TRACADO DEGRAFICOS SENDO O ESFORCO ATE 5T</v>
      </c>
    </row>
    <row r="209" spans="1:4">
      <c r="A209" s="117" t="s">
        <v>784</v>
      </c>
      <c r="B209" s="209" t="s">
        <v>65219</v>
      </c>
      <c r="C209" s="117" t="s">
        <v>18</v>
      </c>
      <c r="D209" t="str">
        <f t="shared" si="3"/>
        <v>TRACAO COM MEDIDAS DE DEFORMACAO(0,2%),INCLUSIVE TRACADO DEGRAFICOS,SENDO O ESFORCO DE 5 ATE 30T</v>
      </c>
    </row>
    <row r="210" spans="1:4">
      <c r="A210" s="117" t="s">
        <v>785</v>
      </c>
      <c r="B210" s="209" t="s">
        <v>65220</v>
      </c>
      <c r="C210" s="117" t="s">
        <v>18</v>
      </c>
      <c r="D210" t="str">
        <f t="shared" si="3"/>
        <v>TRACAO COM MEDIDAS DE DEFORMACAO(0,2%),INCLUSIVE TRACADO DEGRAFICOS SENDO O ESFORCO DE 30 ATE 200T</v>
      </c>
    </row>
    <row r="211" spans="1:4">
      <c r="A211" s="117" t="s">
        <v>786</v>
      </c>
      <c r="B211" s="209" t="s">
        <v>148</v>
      </c>
      <c r="C211" s="117" t="s">
        <v>18</v>
      </c>
      <c r="D211" t="str">
        <f t="shared" si="3"/>
        <v>COMPRESSAO DIAMETRAL</v>
      </c>
    </row>
    <row r="212" spans="1:4">
      <c r="A212" s="117" t="s">
        <v>787</v>
      </c>
      <c r="B212" s="209" t="s">
        <v>149</v>
      </c>
      <c r="C212" s="117" t="s">
        <v>18</v>
      </c>
      <c r="D212" t="str">
        <f t="shared" si="3"/>
        <v>PERMEABILIDADE</v>
      </c>
    </row>
    <row r="213" spans="1:4">
      <c r="A213" s="117" t="s">
        <v>788</v>
      </c>
      <c r="B213" s="209" t="s">
        <v>150</v>
      </c>
      <c r="C213" s="117" t="s">
        <v>18</v>
      </c>
      <c r="D213" t="str">
        <f t="shared" si="3"/>
        <v>ABSORCAO</v>
      </c>
    </row>
    <row r="214" spans="1:4">
      <c r="A214" s="117" t="s">
        <v>789</v>
      </c>
      <c r="B214" s="209" t="s">
        <v>151</v>
      </c>
      <c r="C214" s="117" t="s">
        <v>18</v>
      </c>
      <c r="D214" t="str">
        <f t="shared" si="3"/>
        <v>DIMENSAO</v>
      </c>
    </row>
    <row r="215" spans="1:4">
      <c r="A215" s="117" t="s">
        <v>790</v>
      </c>
      <c r="B215" s="209" t="s">
        <v>65221</v>
      </c>
      <c r="C215" s="117" t="s">
        <v>18</v>
      </c>
      <c r="D215" t="str">
        <f t="shared" si="3"/>
        <v>COMPRESSAO DIAMETRAL EM TUBOS OU CALHAS DE CONCRETO SIMPLES,DIAMETRO ATE 0,30M</v>
      </c>
    </row>
    <row r="216" spans="1:4">
      <c r="A216" s="117" t="s">
        <v>791</v>
      </c>
      <c r="B216" s="209" t="s">
        <v>65222</v>
      </c>
      <c r="C216" s="117" t="s">
        <v>18</v>
      </c>
      <c r="D216" t="str">
        <f t="shared" si="3"/>
        <v>COMPRESSAO DIAMETRAL EM TUBOS OU CALHAS DE CONCRETO SIMPLES,DIAMETRO ACIMA DE 0,30M</v>
      </c>
    </row>
    <row r="217" spans="1:4">
      <c r="A217" s="117" t="s">
        <v>792</v>
      </c>
      <c r="B217" s="209" t="s">
        <v>65223</v>
      </c>
      <c r="C217" s="117" t="s">
        <v>18</v>
      </c>
      <c r="D217" t="str">
        <f t="shared" si="3"/>
        <v>COMPRESSAO DIAMETRAL EM TUBOS OU CALHAS DE CONCRETO ARMADO,DIAMETRO DE 0,30 A 0,60M</v>
      </c>
    </row>
    <row r="218" spans="1:4">
      <c r="A218" s="117" t="s">
        <v>793</v>
      </c>
      <c r="B218" s="209" t="s">
        <v>65224</v>
      </c>
      <c r="C218" s="117" t="s">
        <v>18</v>
      </c>
      <c r="D218" t="str">
        <f t="shared" si="3"/>
        <v>COMPRESSAO DIAMETRAL EM TUBOS OU CALHAS DE CONCRETO ARMADO,DIAMETRO DE 0,60 A 1,20M</v>
      </c>
    </row>
    <row r="219" spans="1:4">
      <c r="A219" s="117" t="s">
        <v>794</v>
      </c>
      <c r="B219" s="209" t="s">
        <v>65225</v>
      </c>
      <c r="C219" s="117" t="s">
        <v>18</v>
      </c>
      <c r="D219" t="str">
        <f t="shared" si="3"/>
        <v>COMPRESSAO DIAMETRAL EM TUBOS OU CALHAS DE CONCRETO ARMADO,DIAMETRO DE 1,20 A 2,00M</v>
      </c>
    </row>
    <row r="220" spans="1:4">
      <c r="A220" s="117" t="s">
        <v>795</v>
      </c>
      <c r="B220" s="209" t="s">
        <v>150</v>
      </c>
      <c r="C220" s="117" t="s">
        <v>18</v>
      </c>
      <c r="D220" t="str">
        <f t="shared" si="3"/>
        <v>ABSORCAO</v>
      </c>
    </row>
    <row r="221" spans="1:4">
      <c r="A221" s="117" t="s">
        <v>796</v>
      </c>
      <c r="B221" s="209" t="s">
        <v>149</v>
      </c>
      <c r="C221" s="117" t="s">
        <v>18</v>
      </c>
      <c r="D221" t="str">
        <f t="shared" si="3"/>
        <v>PERMEABILIDADE</v>
      </c>
    </row>
    <row r="222" spans="1:4">
      <c r="A222" s="117" t="s">
        <v>797</v>
      </c>
      <c r="B222" s="209" t="s">
        <v>65226</v>
      </c>
      <c r="C222" s="117" t="s">
        <v>18</v>
      </c>
      <c r="D222" t="str">
        <f t="shared" si="3"/>
        <v>RESISTENCIA A COMPRESSAO EM UNIDADES MACICAS</v>
      </c>
    </row>
    <row r="223" spans="1:4">
      <c r="A223" s="117" t="s">
        <v>798</v>
      </c>
      <c r="B223" s="209" t="s">
        <v>65227</v>
      </c>
      <c r="C223" s="117" t="s">
        <v>18</v>
      </c>
      <c r="D223" t="str">
        <f t="shared" si="3"/>
        <v>RESISTENCIA A COMPRESSAO EM UNIDADES FURADAS</v>
      </c>
    </row>
    <row r="224" spans="1:4">
      <c r="A224" s="117" t="s">
        <v>799</v>
      </c>
      <c r="B224" s="209" t="s">
        <v>65228</v>
      </c>
      <c r="C224" s="117" t="s">
        <v>18</v>
      </c>
      <c r="D224" t="str">
        <f t="shared" si="3"/>
        <v>INDICE DE VICAT DE CAL HIDRAULICA</v>
      </c>
    </row>
    <row r="225" spans="1:4">
      <c r="A225" s="117" t="s">
        <v>800</v>
      </c>
      <c r="B225" s="209" t="s">
        <v>152</v>
      </c>
      <c r="C225" s="117" t="s">
        <v>18</v>
      </c>
      <c r="D225" t="str">
        <f t="shared" si="3"/>
        <v>ENSAIO QUIMICO COMPLETO DE CAL</v>
      </c>
    </row>
    <row r="226" spans="1:4">
      <c r="A226" s="117" t="s">
        <v>801</v>
      </c>
      <c r="B226" s="209" t="s">
        <v>153</v>
      </c>
      <c r="C226" s="117" t="s">
        <v>18</v>
      </c>
      <c r="D226" t="str">
        <f t="shared" si="3"/>
        <v>FINURA</v>
      </c>
    </row>
    <row r="227" spans="1:4">
      <c r="A227" s="117" t="s">
        <v>802</v>
      </c>
      <c r="B227" s="209" t="s">
        <v>154</v>
      </c>
      <c r="C227" s="117" t="s">
        <v>18</v>
      </c>
      <c r="D227" t="str">
        <f t="shared" si="3"/>
        <v>ESTABILIDADE</v>
      </c>
    </row>
    <row r="228" spans="1:4">
      <c r="A228" s="117" t="s">
        <v>803</v>
      </c>
      <c r="B228" s="209" t="s">
        <v>65229</v>
      </c>
      <c r="C228" s="117" t="s">
        <v>18</v>
      </c>
      <c r="D228" t="str">
        <f t="shared" si="3"/>
        <v>VERIFICACAO DA QUALIDADE PARA POSSIBILIDADE DE EMPREGO EM PREPARO DE CONCRETO</v>
      </c>
    </row>
    <row r="229" spans="1:4">
      <c r="A229" s="117" t="s">
        <v>804</v>
      </c>
      <c r="B229" s="209" t="s">
        <v>65230</v>
      </c>
      <c r="C229" s="117" t="s">
        <v>18</v>
      </c>
      <c r="D229" t="str">
        <f t="shared" si="3"/>
        <v>ENSAIO COMPARATIVO DE RESISTENCIA A COMPRESSAO DE CORPOS DEPROVA DE ARGAMASSA</v>
      </c>
    </row>
    <row r="230" spans="1:4">
      <c r="A230" s="117" t="s">
        <v>805</v>
      </c>
      <c r="B230" s="209" t="s">
        <v>65231</v>
      </c>
      <c r="C230" s="117" t="s">
        <v>18</v>
      </c>
      <c r="D230" t="str">
        <f t="shared" si="3"/>
        <v>DETERMINACAO DAS CONSTANTES ELASTICAS DOS MATERIAIS DE CONSTRUCAO(PROCESSO MECANICO OU ELETRONICO)</v>
      </c>
    </row>
    <row r="231" spans="1:4">
      <c r="A231" s="117" t="s">
        <v>806</v>
      </c>
      <c r="B231" s="209" t="s">
        <v>155</v>
      </c>
      <c r="C231" s="117" t="s">
        <v>18</v>
      </c>
      <c r="D231" t="str">
        <f t="shared" si="3"/>
        <v>ENSAIO COMPLETO</v>
      </c>
    </row>
    <row r="232" spans="1:4">
      <c r="A232" s="117" t="s">
        <v>807</v>
      </c>
      <c r="B232" s="209" t="s">
        <v>76249</v>
      </c>
      <c r="C232" s="117" t="s">
        <v>18</v>
      </c>
      <c r="D232" t="str">
        <f t="shared" si="3"/>
        <v>DETERMINACAO DA TAXA DE LIGANTE,POR DETERMINACAO</v>
      </c>
    </row>
    <row r="233" spans="1:4">
      <c r="A233" s="117" t="s">
        <v>808</v>
      </c>
      <c r="B233" s="209" t="s">
        <v>76250</v>
      </c>
      <c r="C233" s="117" t="s">
        <v>18</v>
      </c>
      <c r="D233" t="str">
        <f t="shared" si="3"/>
        <v>DETERMINACAO DA TAXA DE AGREGADO,POR DETERMINACAO</v>
      </c>
    </row>
    <row r="234" spans="1:4">
      <c r="A234" s="117" t="s">
        <v>809</v>
      </c>
      <c r="B234" s="209" t="s">
        <v>65234</v>
      </c>
      <c r="C234" s="117" t="s">
        <v>18</v>
      </c>
      <c r="D234" t="str">
        <f t="shared" si="3"/>
        <v>DETERMINACAO DA DEFORMACAO DE PAVIMENTOS COM O AUXILIO DA VIGA BENKELMANN,POR PONTO</v>
      </c>
    </row>
    <row r="235" spans="1:4" ht="30">
      <c r="A235" s="117" t="s">
        <v>810</v>
      </c>
      <c r="B235" s="209" t="s">
        <v>65235</v>
      </c>
      <c r="C235" s="117" t="s">
        <v>18</v>
      </c>
      <c r="D235" t="str">
        <f t="shared" si="3"/>
        <v>EXTRACAO COM O AUXILIO DE SONDA ROTATIVA,DE CORPOS DE PROVACOM 15CM DE DIAMETRO,EM PAVIMENTOS COM REVESTIMENTO BETUMINOSO,COM ATE 10CM DE ESPESSURA,POR CORPO DE PROVA</v>
      </c>
    </row>
    <row r="236" spans="1:4" ht="30">
      <c r="A236" s="117" t="s">
        <v>811</v>
      </c>
      <c r="B236" s="209" t="s">
        <v>76251</v>
      </c>
      <c r="C236" s="117" t="s">
        <v>18</v>
      </c>
      <c r="D236" t="str">
        <f t="shared" si="3"/>
        <v>EXTRACAO,COM O AUXILIO DE SONDA ROTATIVA,DE CORPOS DE PROVACOM 15CM DE DIAMETRO,EM PAVIMENTOS COM PLACAS DE CONCRETO,REVESTIMENTOS BETUMINOSOS,COM MAIS DE 10CM DE ESPESSURA,POR CORPO DE PROVA</v>
      </c>
    </row>
    <row r="237" spans="1:4" ht="30">
      <c r="A237" s="117" t="s">
        <v>812</v>
      </c>
      <c r="B237" s="209" t="s">
        <v>65237</v>
      </c>
      <c r="C237" s="117" t="s">
        <v>18</v>
      </c>
      <c r="D237" t="str">
        <f t="shared" si="3"/>
        <v>EXTRACAO COM O AUXILIO DE SONDA ROTATIVA,DE CORPOS DE PROVACOM 15CM DE DIAMETRO,EM PAVIMENTOS COM PLACAS DE CONCRETO,COM ATE 15CM DE ESPESSURA,POR CORPO DE PROVA</v>
      </c>
    </row>
    <row r="238" spans="1:4" ht="30">
      <c r="A238" s="117" t="s">
        <v>813</v>
      </c>
      <c r="B238" s="209" t="s">
        <v>65238</v>
      </c>
      <c r="C238" s="117" t="s">
        <v>18</v>
      </c>
      <c r="D238" t="str">
        <f t="shared" si="3"/>
        <v>EXTRACAO COM O AUXILIO DE SONDA ROTATIVA,DE CORPOS DE PROVACOM 15CM DE DIAMETRO,EM PAVIMENTOS COM PLACAS DE CONCRETO,COM ESPESSURA ENTRE 15 E 20CM,POR CORPO DE PROVA</v>
      </c>
    </row>
    <row r="239" spans="1:4" ht="30">
      <c r="A239" s="117" t="s">
        <v>814</v>
      </c>
      <c r="B239" s="209" t="s">
        <v>65239</v>
      </c>
      <c r="C239" s="117" t="s">
        <v>18</v>
      </c>
      <c r="D239" t="str">
        <f t="shared" si="3"/>
        <v>EXTRACAO COM O AUXILIO DE SONDA ROTATIVA,DE CORPOS DE PROVACOM 15CM DE DIAMETRO,EM PAVIMENTOS COM PLACAS DE CONCRETO,COM MAIS DE 20CM DE ESPESSURA,POR CORPO DE PROVA</v>
      </c>
    </row>
    <row r="240" spans="1:4">
      <c r="A240" s="117" t="s">
        <v>815</v>
      </c>
      <c r="B240" s="209" t="s">
        <v>156</v>
      </c>
      <c r="C240" s="117" t="s">
        <v>18</v>
      </c>
      <c r="D240" t="str">
        <f t="shared" si="3"/>
        <v>MANOMETROS ATE 10T</v>
      </c>
    </row>
    <row r="241" spans="1:4">
      <c r="A241" s="117" t="s">
        <v>816</v>
      </c>
      <c r="B241" s="209" t="s">
        <v>157</v>
      </c>
      <c r="C241" s="117" t="s">
        <v>18</v>
      </c>
      <c r="D241" t="str">
        <f t="shared" si="3"/>
        <v>MANOMETROS DE 10 ATE 50T</v>
      </c>
    </row>
    <row r="242" spans="1:4">
      <c r="A242" s="117" t="s">
        <v>817</v>
      </c>
      <c r="B242" s="209" t="s">
        <v>158</v>
      </c>
      <c r="C242" s="117" t="s">
        <v>18</v>
      </c>
      <c r="D242" t="str">
        <f t="shared" si="3"/>
        <v>MANOMETROS DE 50 ATE 500T</v>
      </c>
    </row>
    <row r="243" spans="1:4">
      <c r="A243" s="117" t="s">
        <v>818</v>
      </c>
      <c r="B243" s="209" t="s">
        <v>159</v>
      </c>
      <c r="C243" s="117" t="s">
        <v>18</v>
      </c>
      <c r="D243" t="str">
        <f t="shared" si="3"/>
        <v>ANEL DINAMOMETRICO</v>
      </c>
    </row>
    <row r="244" spans="1:4">
      <c r="A244" s="117" t="s">
        <v>819</v>
      </c>
      <c r="B244" s="209" t="s">
        <v>160</v>
      </c>
      <c r="C244" s="117" t="s">
        <v>18</v>
      </c>
      <c r="D244" t="str">
        <f t="shared" si="3"/>
        <v>PRENSA</v>
      </c>
    </row>
    <row r="245" spans="1:4">
      <c r="A245" s="117" t="s">
        <v>820</v>
      </c>
      <c r="B245" s="209" t="s">
        <v>76252</v>
      </c>
      <c r="C245" s="117" t="s">
        <v>18</v>
      </c>
      <c r="D245" t="str">
        <f t="shared" si="3"/>
        <v>"SPEED"</v>
      </c>
    </row>
    <row r="246" spans="1:4">
      <c r="A246" s="117" t="s">
        <v>821</v>
      </c>
      <c r="B246" s="209" t="s">
        <v>76253</v>
      </c>
      <c r="C246" s="117" t="s">
        <v>18</v>
      </c>
      <c r="D246" t="str">
        <f t="shared" si="3"/>
        <v>BALANCAS</v>
      </c>
    </row>
    <row r="247" spans="1:4">
      <c r="A247" s="117" t="s">
        <v>822</v>
      </c>
      <c r="B247" s="209" t="s">
        <v>76254</v>
      </c>
      <c r="C247" s="117" t="s">
        <v>18</v>
      </c>
      <c r="D247" t="str">
        <f t="shared" si="3"/>
        <v>TERMOMETROS</v>
      </c>
    </row>
    <row r="248" spans="1:4">
      <c r="A248" s="117" t="s">
        <v>823</v>
      </c>
      <c r="B248" s="209" t="s">
        <v>76255</v>
      </c>
      <c r="C248" s="117" t="s">
        <v>18</v>
      </c>
      <c r="D248" t="str">
        <f t="shared" si="3"/>
        <v>DENSIMETRO:VERIFICACAO DE UMA INDICACAO</v>
      </c>
    </row>
    <row r="249" spans="1:4">
      <c r="A249" s="117" t="s">
        <v>824</v>
      </c>
      <c r="B249" s="209" t="s">
        <v>76256</v>
      </c>
      <c r="C249" s="117" t="s">
        <v>18</v>
      </c>
      <c r="D249" t="str">
        <f t="shared" si="3"/>
        <v>DENSIMETRO:VERIFICACAO DE CADA INDICACAO COMPLEMENTAR</v>
      </c>
    </row>
    <row r="250" spans="1:4">
      <c r="A250" s="117" t="s">
        <v>825</v>
      </c>
      <c r="B250" s="209" t="s">
        <v>76257</v>
      </c>
      <c r="C250" s="117" t="s">
        <v>18</v>
      </c>
      <c r="D250" t="str">
        <f t="shared" si="3"/>
        <v>DETERMINACAO DAS CONSTANTES DO FUNIL E PLACA,EXCLUSIVE AREIA</v>
      </c>
    </row>
    <row r="251" spans="1:4">
      <c r="A251" s="117" t="s">
        <v>826</v>
      </c>
      <c r="B251" s="209" t="s">
        <v>76258</v>
      </c>
      <c r="C251" s="117" t="s">
        <v>18</v>
      </c>
      <c r="D251" t="str">
        <f t="shared" si="3"/>
        <v>MICROMETROS:VERIFICACAO DE UMA INDICACAO</v>
      </c>
    </row>
    <row r="252" spans="1:4">
      <c r="A252" s="117" t="s">
        <v>827</v>
      </c>
      <c r="B252" s="209" t="s">
        <v>76259</v>
      </c>
      <c r="C252" s="117" t="s">
        <v>18</v>
      </c>
      <c r="D252" t="str">
        <f t="shared" si="3"/>
        <v>MICROMETROS:VERIFICACAO DE CADA INDICACAO COMPLEMENTAR</v>
      </c>
    </row>
    <row r="253" spans="1:4">
      <c r="A253" s="117" t="s">
        <v>828</v>
      </c>
      <c r="B253" s="209" t="s">
        <v>76260</v>
      </c>
      <c r="C253" s="117" t="s">
        <v>18</v>
      </c>
      <c r="D253" t="str">
        <f t="shared" si="3"/>
        <v>DINAMOMETROS:VERIFICACAO DE UMA INDICACAO</v>
      </c>
    </row>
    <row r="254" spans="1:4">
      <c r="A254" s="117" t="s">
        <v>829</v>
      </c>
      <c r="B254" s="209" t="s">
        <v>76261</v>
      </c>
      <c r="C254" s="117" t="s">
        <v>18</v>
      </c>
      <c r="D254" t="str">
        <f t="shared" si="3"/>
        <v>DINAMOMETROS:VERIFICACAO DE CADA INDICACAO SUPLEMENTAR</v>
      </c>
    </row>
    <row r="255" spans="1:4">
      <c r="A255" s="117" t="s">
        <v>830</v>
      </c>
      <c r="B255" s="209" t="s">
        <v>76262</v>
      </c>
      <c r="C255" s="117" t="s">
        <v>18</v>
      </c>
      <c r="D255" t="str">
        <f t="shared" si="3"/>
        <v>AFERICAO DE QUALQUER MAQUINA DE ENSAIO DE MATERIAIS,EXCETO AS RELACIONADAS NOS ITENS ANTERIORES</v>
      </c>
    </row>
    <row r="256" spans="1:4">
      <c r="A256" s="117" t="s">
        <v>831</v>
      </c>
      <c r="B256" s="209" t="s">
        <v>65240</v>
      </c>
      <c r="C256" s="117" t="s">
        <v>18</v>
      </c>
      <c r="D256" t="str">
        <f t="shared" si="3"/>
        <v>ENSAIOS PARA RECUPERACAO DE CORROSAO EM ARMADURAS,CONSTANDODE ENSAIO DO POTENCIAL ELETRICO DA ARMADURA EM RELACAO AO ELEMENTO ESTRUTURAL QUE A CERCA</v>
      </c>
    </row>
    <row r="257" spans="1:4">
      <c r="A257" s="117" t="s">
        <v>834</v>
      </c>
      <c r="B257" s="209" t="s">
        <v>65241</v>
      </c>
      <c r="C257" s="117" t="s">
        <v>18</v>
      </c>
      <c r="D257" t="str">
        <f t="shared" si="3"/>
        <v>ENSAIOS PARA RECUPERACAO DE ARMADURAS,CONSTANDO DE APLICACAODE LAPIS COLORIMETRICO PARA TESTES DE PH E AVALIACAO DA FRENTE DE CARBONATACAO</v>
      </c>
    </row>
    <row r="258" spans="1:4" ht="30">
      <c r="A258" s="117" t="s">
        <v>835</v>
      </c>
      <c r="B258" s="209" t="s">
        <v>65242</v>
      </c>
      <c r="C258" s="117" t="s">
        <v>18</v>
      </c>
      <c r="D258" t="str">
        <f t="shared" si="3"/>
        <v>ENSAIOS PARA RECUPERACAO DE CORROSAO EM ARMADURAS,CONSTANDODE CRAVACAO POR AMOSTRAGEM,EM DIVERSAS LAJES E VIGAS,DE PINOS LISOS PARA ESTIMATIVA DA TENSAO DE COMPRESSAO DO CONCRETO</v>
      </c>
    </row>
    <row r="259" spans="1:4">
      <c r="A259" s="117" t="s">
        <v>845</v>
      </c>
      <c r="B259" s="209" t="s">
        <v>76263</v>
      </c>
      <c r="D259" t="str">
        <f t="shared" ref="D259:D322" si="4">UPPER(B259)</f>
        <v>FAMILIA 01.001ENSAIOS</v>
      </c>
    </row>
    <row r="260" spans="1:4">
      <c r="A260" s="117" t="s">
        <v>846</v>
      </c>
      <c r="B260" s="209" t="s">
        <v>65243</v>
      </c>
      <c r="C260" s="117" t="s">
        <v>24</v>
      </c>
      <c r="D260" t="str">
        <f t="shared" si="4"/>
        <v>SONDAGEM ROTATIVA COM COROA DE WIDIA,EM SOLO,DIAMETRO AX,VERTICAL,INCLUSIVE DESLOCAMENTO DENTRO DO CANTEIRO E INSTALACAODA SONDA EM CADA FURO</v>
      </c>
    </row>
    <row r="261" spans="1:4">
      <c r="A261" s="117" t="s">
        <v>847</v>
      </c>
      <c r="B261" s="209" t="s">
        <v>65244</v>
      </c>
      <c r="C261" s="117" t="s">
        <v>24</v>
      </c>
      <c r="D261" t="str">
        <f t="shared" si="4"/>
        <v>SONDAGEM ROTATIVA COM COROA DE WIDIA,EM SOLO,DIAMETRO AX,HORIZONTAL,INCLUSIVE DESLOCAMENTO DENTRO DO CANTEIRO E INSTALACAO DA SONDA EM CADA FURO</v>
      </c>
    </row>
    <row r="262" spans="1:4">
      <c r="A262" s="117" t="s">
        <v>848</v>
      </c>
      <c r="B262" s="209" t="s">
        <v>65245</v>
      </c>
      <c r="C262" s="117" t="s">
        <v>24</v>
      </c>
      <c r="D262" t="str">
        <f t="shared" si="4"/>
        <v>SONDAGEM ROTATIVA COM COROA DE WIDIA,EM SOLO,DIAMETRO BX,VERTICAL,INCLUSIVE DESLOCAMENTO DENTRO DO CANTEIRO E INSTALACAODA SONDA EM CADA FURO</v>
      </c>
    </row>
    <row r="263" spans="1:4">
      <c r="A263" s="117" t="s">
        <v>849</v>
      </c>
      <c r="B263" s="209" t="s">
        <v>65246</v>
      </c>
      <c r="C263" s="117" t="s">
        <v>24</v>
      </c>
      <c r="D263" t="str">
        <f t="shared" si="4"/>
        <v>SONDAGEM ROTATIVA COM COROA DE WIDIA,EM SOLO,DIAMETRO BX,HORIZONTAL,INCLUSIVE DESLOCAMENTO DENTRO DO CANTEIRO E INSTALACAO DA SONDA EM CADA FURO</v>
      </c>
    </row>
    <row r="264" spans="1:4">
      <c r="A264" s="117" t="s">
        <v>850</v>
      </c>
      <c r="B264" s="209" t="s">
        <v>65247</v>
      </c>
      <c r="C264" s="117" t="s">
        <v>24</v>
      </c>
      <c r="D264" t="str">
        <f t="shared" si="4"/>
        <v>SONDAGEM ROTATIVA COM COROA DE WIDIA,EM SOLO,DIAMETRO NX,VERTICAL,INCLUSIVE DESLOCAMENTO DENTRO DO CANTEIRO E INSTALACAODA SONDA EM CADA FURO</v>
      </c>
    </row>
    <row r="265" spans="1:4">
      <c r="A265" s="117" t="s">
        <v>851</v>
      </c>
      <c r="B265" s="209" t="s">
        <v>65248</v>
      </c>
      <c r="C265" s="117" t="s">
        <v>24</v>
      </c>
      <c r="D265" t="str">
        <f t="shared" si="4"/>
        <v>SONDAGEM ROTATIVA COM COROA DE WIDIA,EM SOLO,DIAMETRO NX,HORIZONTAL,INCLUSIVE DESLOCAMENTO DENTRO DO CANTEIRO E INSTALACAO DA SONDA EM CADA FURO</v>
      </c>
    </row>
    <row r="266" spans="1:4">
      <c r="A266" s="117" t="s">
        <v>852</v>
      </c>
      <c r="B266" s="209" t="s">
        <v>65249</v>
      </c>
      <c r="C266" s="117" t="s">
        <v>24</v>
      </c>
      <c r="D266" t="str">
        <f t="shared" si="4"/>
        <v>SONDAGEM ROTATIVA COM COROA DE WIDIA,EM SOLO,DIAMETRO H,VERTICAL,INCLUSIVE DESLOCAMENTO DENTRO DO CANTEIRO E INSTALACAODA SONDA EM CADA FURO</v>
      </c>
    </row>
    <row r="267" spans="1:4">
      <c r="A267" s="117" t="s">
        <v>853</v>
      </c>
      <c r="B267" s="209" t="s">
        <v>65250</v>
      </c>
      <c r="C267" s="117" t="s">
        <v>24</v>
      </c>
      <c r="D267" t="str">
        <f t="shared" si="4"/>
        <v>SONDAGEM ROTATIVA COM COROA DE WIDIA,EM SOLO,DIAMETRO H,HORIZONTAL,INCLUSIVE DESLOCAMENTO DENTRO DO CANTEIRO E INSTALACAO DA SONDA EM CADA FURO</v>
      </c>
    </row>
    <row r="268" spans="1:4">
      <c r="A268" s="117" t="s">
        <v>854</v>
      </c>
      <c r="B268" s="209" t="s">
        <v>65251</v>
      </c>
      <c r="C268" s="117" t="s">
        <v>24</v>
      </c>
      <c r="D268" t="str">
        <f t="shared" si="4"/>
        <v>SONDAGEM ROTATIVA COM COROA DE WIDIA,EM ALTERACAO DE ROCHA,DIAMETRO AX,VERTICAL,INCLUSIVE DESLOCAMENTO DENTRO DO CANTEIRO E INSTALACAO DA SONDA EM CADA FURO</v>
      </c>
    </row>
    <row r="269" spans="1:4">
      <c r="A269" s="117" t="s">
        <v>855</v>
      </c>
      <c r="B269" s="209" t="s">
        <v>65252</v>
      </c>
      <c r="C269" s="117" t="s">
        <v>24</v>
      </c>
      <c r="D269" t="str">
        <f t="shared" si="4"/>
        <v>SONDAGEM ROTATIVA COM COROA DE WIDIA,EM ALTERACAO DE ROCHA,DIAMETRO BX,VERTICAL,INCLUSIVE DESLOCAMENTO DENTRO DO CANTEIRO E INSTALACAO DA SONDA EM CADA FURO</v>
      </c>
    </row>
    <row r="270" spans="1:4">
      <c r="A270" s="117" t="s">
        <v>856</v>
      </c>
      <c r="B270" s="209" t="s">
        <v>65253</v>
      </c>
      <c r="C270" s="117" t="s">
        <v>24</v>
      </c>
      <c r="D270" t="str">
        <f t="shared" si="4"/>
        <v>SONDAGEM ROTATIVA COM COROA DE WIDIA,EM ALTERACAO DE ROCHA,DIAMETRO NX,VERTICAL,INCLUSIVE DESLOCAMENTO DENTRO DO CANTEIRO E INSTALACAO DA SONDA EM CADA FURO</v>
      </c>
    </row>
    <row r="271" spans="1:4">
      <c r="A271" s="117" t="s">
        <v>857</v>
      </c>
      <c r="B271" s="209" t="s">
        <v>65254</v>
      </c>
      <c r="C271" s="117" t="s">
        <v>24</v>
      </c>
      <c r="D271" t="str">
        <f t="shared" si="4"/>
        <v>SONDAGEM ROTATIVA COM COROA DE WIDIA,EM ALTERACAO DE ROCHA,DIAMETRO H,VERTICAL,INCLUSIVE DESLOCAMENTO DENTRO DO CANTEIRO E INSTALACAO DA SONDA EM CADA FURO</v>
      </c>
    </row>
    <row r="272" spans="1:4">
      <c r="A272" s="117" t="s">
        <v>858</v>
      </c>
      <c r="B272" s="209" t="s">
        <v>65255</v>
      </c>
      <c r="C272" s="117" t="s">
        <v>24</v>
      </c>
      <c r="D272" t="str">
        <f t="shared" si="4"/>
        <v>SONDAGEM ROTATIVA COM COROA DE WIDIA,EM ROCHA SA,DIAMETRO AX,VERTICAL,INCLUSIVE DESLOCAMENTO DENTRO DO CANTEIRO E INSTALACAO DA SONDA EM CADA FURO</v>
      </c>
    </row>
    <row r="273" spans="1:4">
      <c r="A273" s="117" t="s">
        <v>859</v>
      </c>
      <c r="B273" s="209" t="s">
        <v>65256</v>
      </c>
      <c r="C273" s="117" t="s">
        <v>24</v>
      </c>
      <c r="D273" t="str">
        <f t="shared" si="4"/>
        <v>SONDAGEM ROTATIVA COM COROA DE WIDIA,EM ROCHA SA,DIAMETRO BX,VERTICAL,INCLUSIVE DESLOCAMNETO DENTRO DO CANTEIRO E INSTALACAO DA SONDA EM CADA FURO</v>
      </c>
    </row>
    <row r="274" spans="1:4">
      <c r="A274" s="117" t="s">
        <v>860</v>
      </c>
      <c r="B274" s="209" t="s">
        <v>65257</v>
      </c>
      <c r="C274" s="117" t="s">
        <v>24</v>
      </c>
      <c r="D274" t="str">
        <f t="shared" si="4"/>
        <v>SONDAGEM ROTATIVA COM COROA DE WIDIA,EM ROCHA SA,DIAMETRO NX,VERTICAL,INCLUSIVE DESLOCAMENTO DENTRO DO CANTEIRO E INSTALACAO DA SONDA EM CADA FURO</v>
      </c>
    </row>
    <row r="275" spans="1:4">
      <c r="A275" s="117" t="s">
        <v>861</v>
      </c>
      <c r="B275" s="209" t="s">
        <v>65258</v>
      </c>
      <c r="C275" s="117" t="s">
        <v>24</v>
      </c>
      <c r="D275" t="str">
        <f t="shared" si="4"/>
        <v>SONDAGEM ROTATIVA COM COROA DE WIDIA,EM ROCHA SA,DIAMETRO H,VERTICAL,INCLUSIVE DESLOCAMENTO DENTRO DO CANTEIRO E INSTALACAO DA SONDA EM CADA FURO</v>
      </c>
    </row>
    <row r="276" spans="1:4">
      <c r="A276" s="117" t="s">
        <v>862</v>
      </c>
      <c r="B276" s="209" t="s">
        <v>65259</v>
      </c>
      <c r="C276" s="117" t="s">
        <v>24</v>
      </c>
      <c r="D276" t="str">
        <f t="shared" si="4"/>
        <v>PERFURACAO ROTATIVA COM COROA DE WIDIA,EM SOLO,DIAMETRO AX,VERTICAL,INCLUSIVE DESLOCAMENTO DENTRO DO CANTEIRO E INSTALACAO DA SONDA EM CADA FURO</v>
      </c>
    </row>
    <row r="277" spans="1:4">
      <c r="A277" s="117" t="s">
        <v>863</v>
      </c>
      <c r="B277" s="209" t="s">
        <v>65260</v>
      </c>
      <c r="C277" s="117" t="s">
        <v>24</v>
      </c>
      <c r="D277" t="str">
        <f t="shared" si="4"/>
        <v>PERFURACAO ROTATIVA COM COROA DE WIDIA,EM SOLO,DIAMETRO AX,HORIZONTAL,INCLUSIVE DESLOCAMENTO DENTRO DO CANTEIRO E INSTALACAO DA SONDA EM CADA FURO</v>
      </c>
    </row>
    <row r="278" spans="1:4">
      <c r="A278" s="117" t="s">
        <v>864</v>
      </c>
      <c r="B278" s="209" t="s">
        <v>65261</v>
      </c>
      <c r="C278" s="117" t="s">
        <v>24</v>
      </c>
      <c r="D278" t="str">
        <f t="shared" si="4"/>
        <v>PERFURACAO ROTATIVA COM COROA DE WIDIA,EM SOLO,DIAMETRO BX,VERTICAL,INCLUSIVE DESLOCAMENTO DENTRO DO CANTEIRO E INSTALACAO DA SONDA EM CADA FURO</v>
      </c>
    </row>
    <row r="279" spans="1:4">
      <c r="A279" s="117" t="s">
        <v>865</v>
      </c>
      <c r="B279" s="209" t="s">
        <v>65262</v>
      </c>
      <c r="C279" s="117" t="s">
        <v>24</v>
      </c>
      <c r="D279" t="str">
        <f t="shared" si="4"/>
        <v>PERFURACAO ROTATIVA COM COROA DE WIDIA,EM SOLO,DIAMETRO BX,HORIZONTAL,INCLUSIVE DESLOCAMENTO DENTRO DO CANTEIRO E INSTALACAO DA SONDA EM CADA FURO</v>
      </c>
    </row>
    <row r="280" spans="1:4">
      <c r="A280" s="117" t="s">
        <v>866</v>
      </c>
      <c r="B280" s="209" t="s">
        <v>65263</v>
      </c>
      <c r="C280" s="117" t="s">
        <v>24</v>
      </c>
      <c r="D280" t="str">
        <f t="shared" si="4"/>
        <v>PERFURACAO ROTATIVA COM COROA DE WIDIA,EM SOLO,DIAMETRO NX,VERTICAL,INCLUSIVE DESLOCAMENTO DENTRO DO CANTEIRO E INSTALACAO DA SONDA EM CADA FURO</v>
      </c>
    </row>
    <row r="281" spans="1:4">
      <c r="A281" s="117" t="s">
        <v>867</v>
      </c>
      <c r="B281" s="209" t="s">
        <v>65264</v>
      </c>
      <c r="C281" s="117" t="s">
        <v>24</v>
      </c>
      <c r="D281" t="str">
        <f t="shared" si="4"/>
        <v>PERFURACAO ROTATIVA COM COROA DE WIDIA,EM SOLO,DIAMETRO NX,HORIZONTAL,INCLUSIVE DESLOCAMENTO DENTRO DO CANTEIRO E INSTALACAO DA SONDA EM CADA FURO</v>
      </c>
    </row>
    <row r="282" spans="1:4">
      <c r="A282" s="117" t="s">
        <v>868</v>
      </c>
      <c r="B282" s="209" t="s">
        <v>65265</v>
      </c>
      <c r="C282" s="117" t="s">
        <v>24</v>
      </c>
      <c r="D282" t="str">
        <f t="shared" si="4"/>
        <v>PERFURACAO ROTATIVA COM COROA DE WIDIA,EM SOLO,DIAMETRO H,VERTICAL,INCLUSIVE DESLOCAMENTO DENTRO DO CANTEIRO E INSTALACAO DA SONDA EM CADA FURO</v>
      </c>
    </row>
    <row r="283" spans="1:4">
      <c r="A283" s="117" t="s">
        <v>869</v>
      </c>
      <c r="B283" s="209" t="s">
        <v>65266</v>
      </c>
      <c r="C283" s="117" t="s">
        <v>24</v>
      </c>
      <c r="D283" t="str">
        <f t="shared" si="4"/>
        <v>PERFURACAO ROTATIVA COM COROA DE WIDIA,EM SOLO,DIAMETRO H,HORIZONTAL,INCLUSIVE DESLOCAMENTO DENTRO DO CANTEIRO E INSTALACAO DA SONDA EM CADA FURO</v>
      </c>
    </row>
    <row r="284" spans="1:4">
      <c r="A284" s="117" t="s">
        <v>871</v>
      </c>
      <c r="B284" s="209" t="s">
        <v>65267</v>
      </c>
      <c r="C284" s="117" t="s">
        <v>24</v>
      </c>
      <c r="D284" t="str">
        <f t="shared" si="4"/>
        <v>PERFURACAO ROTATIVA COM COROA DE WIDIA,EM SOLO,DIAMETRO 5",VERTICAL,INCLUSIVE DESLOCAMENTO DENTRO DO CANTEIRO E INSTALACAO DA SONDA EM CADA FURO</v>
      </c>
    </row>
    <row r="285" spans="1:4">
      <c r="A285" s="117" t="s">
        <v>872</v>
      </c>
      <c r="B285" s="209" t="s">
        <v>65268</v>
      </c>
      <c r="C285" s="117" t="s">
        <v>24</v>
      </c>
      <c r="D285" t="str">
        <f t="shared" si="4"/>
        <v>PERFURACAO ROTATIVA COM COROA DE WIDIA,EM SOLO,DIAMETRO 6",VERTICAL,INCLUSIVE DESLOCAMENTO DENTRO DO CANTEIRO E INSTALACAO DA SONDA EM CADA FURO</v>
      </c>
    </row>
    <row r="286" spans="1:4">
      <c r="A286" s="117" t="s">
        <v>873</v>
      </c>
      <c r="B286" s="209" t="s">
        <v>65269</v>
      </c>
      <c r="C286" s="117" t="s">
        <v>24</v>
      </c>
      <c r="D286" t="str">
        <f t="shared" si="4"/>
        <v>PERFURACAO ROTATIVA COM COROA DE WIDIA,EM SOLO,DIAMETRO 8",VERTICAL,INCLUSIVE DESLOCAMENTO DENTRO DO CANTEIRO E INSTALACAO DA SONDA EM CADA FURO</v>
      </c>
    </row>
    <row r="287" spans="1:4">
      <c r="A287" s="117" t="s">
        <v>874</v>
      </c>
      <c r="B287" s="209" t="s">
        <v>65270</v>
      </c>
      <c r="C287" s="117" t="s">
        <v>24</v>
      </c>
      <c r="D287" t="str">
        <f t="shared" si="4"/>
        <v>PERFURACAO ROTATIVA COM COROA DE WIDIA,EM SOLO,DIAMETRO 10",VERTICAL,INCLUSIVE DESLOCAMENTO DENTRO DO CANTEIRO E INSTALACAO DA SONDA EM CADA FURO</v>
      </c>
    </row>
    <row r="288" spans="1:4">
      <c r="A288" s="117" t="s">
        <v>875</v>
      </c>
      <c r="B288" s="209" t="s">
        <v>65271</v>
      </c>
      <c r="C288" s="117" t="s">
        <v>24</v>
      </c>
      <c r="D288" t="str">
        <f t="shared" si="4"/>
        <v>PERFURACAO ROTATIVA COM COROA DE WIDIA,EM SOLO,DIAMETRO 12",VERTICAL,INCLUSIVE DESLOCAMENTO DENTRO DO CANTEIRO E INSTALACAO DA SONDA EM CADA FURO</v>
      </c>
    </row>
    <row r="289" spans="1:4">
      <c r="A289" s="117" t="s">
        <v>877</v>
      </c>
      <c r="B289" s="209" t="s">
        <v>65272</v>
      </c>
      <c r="C289" s="117" t="s">
        <v>24</v>
      </c>
      <c r="D289" t="str">
        <f t="shared" si="4"/>
        <v>PERFURACAO ROTATIVA COM COROA DE WIDIA,EM SOLO,DIAMETRO 14",VERTICAL,INCLUSIVE DESLOCAMENTO DENTRO DO CANTEIRO E INSTALACAO DA SONDA EM CADA FURO</v>
      </c>
    </row>
    <row r="290" spans="1:4">
      <c r="A290" s="117" t="s">
        <v>878</v>
      </c>
      <c r="B290" s="209" t="s">
        <v>65273</v>
      </c>
      <c r="C290" s="117" t="s">
        <v>24</v>
      </c>
      <c r="D290" t="str">
        <f t="shared" si="4"/>
        <v>PERFURACAO ROTATIVA COM COROA DE WIDIA,EM SOLO,DIAMETRO 16",VERTICAL,INCLUSIVE DESLOCAMENTO DENTRO DO CANTEIRO E INSTALACAO DA SONDA EM CADA FURO</v>
      </c>
    </row>
    <row r="291" spans="1:4">
      <c r="A291" s="117" t="s">
        <v>879</v>
      </c>
      <c r="B291" s="209" t="s">
        <v>65274</v>
      </c>
      <c r="C291" s="117" t="s">
        <v>24</v>
      </c>
      <c r="D291" t="str">
        <f t="shared" si="4"/>
        <v>PERFURACAO ROTATIVA COM COROA DE WIDIA,EM ALTERACAO DE ROCHA,DIAMETRO AX,VERTICAL,INCLUSIVE DESLOCAMENTO DENTRO DO CANTEIRO E INSTALACAO DA SONDA EM CADA FURO</v>
      </c>
    </row>
    <row r="292" spans="1:4">
      <c r="A292" s="117" t="s">
        <v>880</v>
      </c>
      <c r="B292" s="209" t="s">
        <v>65275</v>
      </c>
      <c r="C292" s="117" t="s">
        <v>24</v>
      </c>
      <c r="D292" t="str">
        <f t="shared" si="4"/>
        <v>PERFURACAO ROTATIVA COM COROA DE WIDIA,EM ALTERACAO DE ROCHA,DIAMETRO BX,VERTICAL,INCLUSIVE DESLOCAMENTO DENTRO DO CANTEIRO E INSTALACAO DA SONDA EM CADA FURO</v>
      </c>
    </row>
    <row r="293" spans="1:4" ht="30">
      <c r="A293" s="117" t="s">
        <v>881</v>
      </c>
      <c r="B293" s="209" t="s">
        <v>65276</v>
      </c>
      <c r="C293" s="117" t="s">
        <v>24</v>
      </c>
      <c r="D293" t="str">
        <f t="shared" si="4"/>
        <v>PERFURACAO ROTATIVA COM COROA DE WIDIA,EM ALTERACAO DE ROCHA,DIAMETRO NX,VERTICAL,INCLUSIVE DESLOCAMENTO DENTRO DO CANTEIRO E INSTALACAO DA SONDA EM CADA FURO</v>
      </c>
    </row>
    <row r="294" spans="1:4">
      <c r="A294" s="117" t="s">
        <v>882</v>
      </c>
      <c r="B294" s="209" t="s">
        <v>65277</v>
      </c>
      <c r="C294" s="117" t="s">
        <v>24</v>
      </c>
      <c r="D294" t="str">
        <f t="shared" si="4"/>
        <v>PERFURACAO ROTATIVA COM COROA DE WIDIA,EM ALTERACAO EM ROCHA,DIAMETRO H,VERTICAL,INCLUSIVE DESLOCAMENTO DENTRO DO CANTEIRO E INSTALACAO DA SONDA EM CADA FURO</v>
      </c>
    </row>
    <row r="295" spans="1:4">
      <c r="A295" s="117" t="s">
        <v>883</v>
      </c>
      <c r="B295" s="209" t="s">
        <v>65278</v>
      </c>
      <c r="C295" s="117" t="s">
        <v>24</v>
      </c>
      <c r="D295" t="str">
        <f t="shared" si="4"/>
        <v>PERFURACAO ROTATIVA COM COROA DE WIDIA,EM ALTERACAO DE ROCHA,DIAMETRO 5",VERTICAL,INCLUSIVE DESLOCAMENTO DENTRO DO CANTEIRO E INSTALACAO DA SONDA EM CADA FURO</v>
      </c>
    </row>
    <row r="296" spans="1:4">
      <c r="A296" s="117" t="s">
        <v>884</v>
      </c>
      <c r="B296" s="209" t="s">
        <v>65279</v>
      </c>
      <c r="C296" s="117" t="s">
        <v>24</v>
      </c>
      <c r="D296" t="str">
        <f t="shared" si="4"/>
        <v>PERFURACAO ROTATIVA COM COROA DE WIDIA,EM ALTERACAO DE ROCHA,DIAMETRO 6",VERTICAL,INCLUSIVE DESLOCAMENTO DENTRO DO CANTEIRO E INSTALACAO DA SONDA EM CADA FURO</v>
      </c>
    </row>
    <row r="297" spans="1:4">
      <c r="A297" s="117" t="s">
        <v>885</v>
      </c>
      <c r="B297" s="209" t="s">
        <v>65280</v>
      </c>
      <c r="C297" s="117" t="s">
        <v>24</v>
      </c>
      <c r="D297" t="str">
        <f t="shared" si="4"/>
        <v>PERFURACAO ROTATIVA COM COROA DE WIDIA,EM ALTERACAO DE ROCHA,DIAMETRO 8",VERTICAL,INCLUSIVE DESLOCAMENTO DENTRO DO CANTEIRO E INSTALACAO DA SONDA EM CADA FURO</v>
      </c>
    </row>
    <row r="298" spans="1:4" ht="30">
      <c r="A298" s="117" t="s">
        <v>886</v>
      </c>
      <c r="B298" s="209" t="s">
        <v>65281</v>
      </c>
      <c r="C298" s="117" t="s">
        <v>24</v>
      </c>
      <c r="D298" t="str">
        <f t="shared" si="4"/>
        <v>PERFURACAO ROTATIVA COM COROA DE WIDIA,EM ALTERACAO DE ROCHA,DIAMETRO 10",VERTICAL,INCLUSIVE DESLOCAMENTO DENTRO DO CANTEIRO E INSTALACAO DA SONDA EM CADA FURO</v>
      </c>
    </row>
    <row r="299" spans="1:4" ht="30">
      <c r="A299" s="117" t="s">
        <v>887</v>
      </c>
      <c r="B299" s="209" t="s">
        <v>65282</v>
      </c>
      <c r="C299" s="117" t="s">
        <v>24</v>
      </c>
      <c r="D299" t="str">
        <f t="shared" si="4"/>
        <v>PERFURACAO ROTATIVA COM COROA DE WIDIA,EM ALTERACAO DE ROCHA,DIAMETRO 12",VERTICAL,INCLUSIVE DESLOCAMENTO DENTRO DO CANTEIRO E INSTALACAO DA SONDA EM CADA FURO</v>
      </c>
    </row>
    <row r="300" spans="1:4" ht="30">
      <c r="A300" s="117" t="s">
        <v>889</v>
      </c>
      <c r="B300" s="209" t="s">
        <v>65283</v>
      </c>
      <c r="C300" s="117" t="s">
        <v>24</v>
      </c>
      <c r="D300" t="str">
        <f t="shared" si="4"/>
        <v>PERFURACAO ROTATIVA COM COROA DE WIDIA,EM ALTERACAO DE ROCHA,DIAMETRO 14",VERTICAL,INCLUSIVE DESLOCAMENTO DENTRO DO CANTEIRO E INSTALACAO DA SONDA EM CADA FURO</v>
      </c>
    </row>
    <row r="301" spans="1:4" ht="30">
      <c r="A301" s="117" t="s">
        <v>890</v>
      </c>
      <c r="B301" s="209" t="s">
        <v>65284</v>
      </c>
      <c r="C301" s="117" t="s">
        <v>24</v>
      </c>
      <c r="D301" t="str">
        <f t="shared" si="4"/>
        <v>PERFURACAO ROTATIVA COM COROA DE WIDIA,EM ALTERACAO DE ROCHA,DIAMETRO 16",VERTICAL,INCLUSIVE DESLOCAMENTO DENTRO DO CANTEIRO E INSTALACAO DA SONDA EM CADA FURO</v>
      </c>
    </row>
    <row r="302" spans="1:4">
      <c r="A302" s="117" t="s">
        <v>891</v>
      </c>
      <c r="B302" s="209" t="s">
        <v>65285</v>
      </c>
      <c r="C302" s="117" t="s">
        <v>24</v>
      </c>
      <c r="D302" t="str">
        <f t="shared" si="4"/>
        <v>PERFURACAO ROTATIVA COM COROA DE WIDIA,EM ROCHA SA,DIAMETROAX,VERTICAL,INCLUSIVE DESLOCAMENTO DENTRO DO CANTEIRO E INSTALACAO DA SONDA EM CADA FURO</v>
      </c>
    </row>
    <row r="303" spans="1:4">
      <c r="A303" s="117" t="s">
        <v>892</v>
      </c>
      <c r="B303" s="209" t="s">
        <v>65286</v>
      </c>
      <c r="C303" s="117" t="s">
        <v>24</v>
      </c>
      <c r="D303" t="str">
        <f t="shared" si="4"/>
        <v>PERFURACAO ROTATIVA COM COROA DE WIDIA,EM ROCHA SA,DIAMETROBX,VERTICAL,INCLUSIVE DESLOCAMENTO DENTRO DO CANTEIRO E INSTALACAO DA SONDA EM CADA FURO</v>
      </c>
    </row>
    <row r="304" spans="1:4">
      <c r="A304" s="117" t="s">
        <v>893</v>
      </c>
      <c r="B304" s="209" t="s">
        <v>65287</v>
      </c>
      <c r="C304" s="117" t="s">
        <v>24</v>
      </c>
      <c r="D304" t="str">
        <f t="shared" si="4"/>
        <v>PERFURACAO ROTATIVA COM COROA DE WIDIA,EM ROCHA SA,DIAMETRONX,VERTICAL,INCLUSIVE DESLOCAMENTO DENTRO DO CANTEIRO E INSTALACAO DA SONDA EM CADA FURO</v>
      </c>
    </row>
    <row r="305" spans="1:4">
      <c r="A305" s="117" t="s">
        <v>894</v>
      </c>
      <c r="B305" s="209" t="s">
        <v>65288</v>
      </c>
      <c r="C305" s="117" t="s">
        <v>24</v>
      </c>
      <c r="D305" t="str">
        <f t="shared" si="4"/>
        <v>PERFURACAO ROTATIVA COM COROA DE WIDIA,EM ROCHA SA,DIAMETROH,VERTICAL,INCLUSIVE DESLOCAMENTO DENTRO DO CANTEIRO E INSTALACAO DA SONDA EM CADA FURO</v>
      </c>
    </row>
    <row r="306" spans="1:4">
      <c r="A306" s="117" t="s">
        <v>895</v>
      </c>
      <c r="B306" s="209" t="s">
        <v>65289</v>
      </c>
      <c r="C306" s="117" t="s">
        <v>24</v>
      </c>
      <c r="D306" t="str">
        <f t="shared" si="4"/>
        <v>PERFURACAO ROTATIVA COM COROA DE WIDIA,EM ROCHA SA,DIAMETRO5",VERTICAL,INCLUSIVE DESLOCAMENTO DENTRO DO CANTEIRO E INSTALACAO DA SONDA EM CADA FURO</v>
      </c>
    </row>
    <row r="307" spans="1:4">
      <c r="A307" s="117" t="s">
        <v>896</v>
      </c>
      <c r="B307" s="209" t="s">
        <v>65290</v>
      </c>
      <c r="C307" s="117" t="s">
        <v>24</v>
      </c>
      <c r="D307" t="str">
        <f t="shared" si="4"/>
        <v>PERFURACAO ROTATIVA COM COROA DE WIDIA,EM ROCHA SA,DIAMETRO6",VERTICAL,INCLUSIVE DESLOCAMENTO DENTRO DO CANTEIRO E INSTALACAO DA SONDA EM CADA FURO</v>
      </c>
    </row>
    <row r="308" spans="1:4">
      <c r="A308" s="117" t="s">
        <v>897</v>
      </c>
      <c r="B308" s="209" t="s">
        <v>65291</v>
      </c>
      <c r="C308" s="117" t="s">
        <v>24</v>
      </c>
      <c r="D308" t="str">
        <f t="shared" si="4"/>
        <v>PERFURACAO ROTATIVA COM COROA DE WIDIA,EM ROCHA SA,DIAMETRO8",VERTICAL,INCLUSIVE DESLOCAMENTO DENTRO DO CANTEIRO E INSTALACAO DA SONDA EM CADA FURO</v>
      </c>
    </row>
    <row r="309" spans="1:4">
      <c r="A309" s="117" t="s">
        <v>898</v>
      </c>
      <c r="B309" s="209" t="s">
        <v>65292</v>
      </c>
      <c r="C309" s="117" t="s">
        <v>24</v>
      </c>
      <c r="D309" t="str">
        <f t="shared" si="4"/>
        <v>PERFURACAO ROTATIVA COM COROA DE WIDIA,EM ROCHA SA,DIAMETRO10",VERTICAL,INCLUSIVE DESLOCAMENTO DENTRO DO CANTEIRO E INSTALACAO DA SONDA EM CADA FURO</v>
      </c>
    </row>
    <row r="310" spans="1:4">
      <c r="A310" s="117" t="s">
        <v>900</v>
      </c>
      <c r="B310" s="209" t="s">
        <v>65293</v>
      </c>
      <c r="C310" s="117" t="s">
        <v>24</v>
      </c>
      <c r="D310" t="str">
        <f t="shared" si="4"/>
        <v>PERFURACAO ROTATIVA COM COROA DE WIDIA,EM ROCHA SA,DIAMETRO12",VERTICAL,INCLUSIVE DESLOCAMENTO DENTRO DO CANTEIRO E INSTALACAO DA SONDA EM CADA FURO</v>
      </c>
    </row>
    <row r="311" spans="1:4">
      <c r="A311" s="117" t="s">
        <v>901</v>
      </c>
      <c r="B311" s="209" t="s">
        <v>65294</v>
      </c>
      <c r="C311" s="117" t="s">
        <v>24</v>
      </c>
      <c r="D311" t="str">
        <f t="shared" si="4"/>
        <v>PERFURACAO ROTATIVA COM COROA DE WIDIA,EM ROCHA SA,DIAMETRO14",VERTICAL,INCLUSIVE DESLOCAMENTO DENTRO DO CANTEIRO E INSTALACAO DA SONDA EM CADA FURO</v>
      </c>
    </row>
    <row r="312" spans="1:4">
      <c r="A312" s="117" t="s">
        <v>902</v>
      </c>
      <c r="B312" s="209" t="s">
        <v>65295</v>
      </c>
      <c r="C312" s="117" t="s">
        <v>24</v>
      </c>
      <c r="D312" t="str">
        <f t="shared" si="4"/>
        <v>PERFURACAO ROTATIVA COM COROA DE WIDIA,EM ROCHA SA,DIAMETRO16",VERTICAL,INCLUSIVE DESLOCAMENTO DENTRO DO CANTEIRO E INSTALACAO DA SONDA EM CADA FURO</v>
      </c>
    </row>
    <row r="313" spans="1:4">
      <c r="A313" s="117" t="s">
        <v>903</v>
      </c>
      <c r="B313" s="209" t="s">
        <v>76264</v>
      </c>
      <c r="D313" t="str">
        <f t="shared" si="4"/>
        <v>FAMILIA 01.002SONDAGEM E PERFURACAO</v>
      </c>
    </row>
    <row r="314" spans="1:4">
      <c r="A314" s="117" t="s">
        <v>534</v>
      </c>
      <c r="B314" s="209" t="s">
        <v>65296</v>
      </c>
      <c r="C314" s="117" t="s">
        <v>24</v>
      </c>
      <c r="D314" t="str">
        <f t="shared" si="4"/>
        <v>SONDAGEM A PERCUSSAO,EM TERRENO COMUM,COM ENSAIO DE PENETRACAO,DIAMETRO 3",INCLUSIVE DESLOCAMENTO DENTRO DO CANTEIRO E INSTALACAO DA SONDA EM CADA FURO</v>
      </c>
    </row>
    <row r="315" spans="1:4">
      <c r="A315" s="117" t="s">
        <v>904</v>
      </c>
      <c r="B315" s="209" t="s">
        <v>65297</v>
      </c>
      <c r="C315" s="117" t="s">
        <v>24</v>
      </c>
      <c r="D315" t="str">
        <f t="shared" si="4"/>
        <v>SONDAGEM A PERCUSSAO,EM TERRENO COMUM,COM ENSAIO DE PENETRACAO,DIAMETRO 4.1/2",INCLUSIVE DESLOCAMENTO DENTRO DO CANTEIROE INSTALACAO DA SONDA EM CADA FURO</v>
      </c>
    </row>
    <row r="316" spans="1:4">
      <c r="A316" s="117" t="s">
        <v>905</v>
      </c>
      <c r="B316" s="209" t="s">
        <v>65298</v>
      </c>
      <c r="C316" s="117" t="s">
        <v>24</v>
      </c>
      <c r="D316" t="str">
        <f t="shared" si="4"/>
        <v>SONDAGEM A PERCUSSAO,EM TERRENO COMUM,COM ENSAIO DE PENETRACAO,DIAMETRO 6",INCLUSIVE DESLOCAMENTO DENTRO DO CANTEIRO E INSTALACAO DA SONDA EM CADA FURO</v>
      </c>
    </row>
    <row r="317" spans="1:4">
      <c r="A317" s="117" t="s">
        <v>906</v>
      </c>
      <c r="B317" s="209" t="s">
        <v>65299</v>
      </c>
      <c r="C317" s="117" t="s">
        <v>24</v>
      </c>
      <c r="D317" t="str">
        <f t="shared" si="4"/>
        <v>SONDAGEM A PERCUSSAO,EM TERRENO COMUM,COM ENSAIO DE PENETRACAO,DIAMETRO 8",INCLUSIVE DESLOCAMENTO DENTRO DO CANTEIRO E INSTALACAO DA SONDA EM CADA FURO</v>
      </c>
    </row>
    <row r="318" spans="1:4">
      <c r="A318" s="117" t="s">
        <v>907</v>
      </c>
      <c r="B318" s="209" t="s">
        <v>65300</v>
      </c>
      <c r="C318" s="117" t="s">
        <v>24</v>
      </c>
      <c r="D318" t="str">
        <f t="shared" si="4"/>
        <v>SONDAGEM A PERCUSSAO,EM TERRENO COMUM,COM ENSAIO DE PENETRACAO,DIAMETRO 10",INCLUSIVE DESLOCAMENTO DENTRO DO CANTEIRO EINSTALACAO DA SONDA EM CADA FURO</v>
      </c>
    </row>
    <row r="319" spans="1:4" ht="30">
      <c r="A319" s="117" t="s">
        <v>908</v>
      </c>
      <c r="B319" s="209" t="s">
        <v>76265</v>
      </c>
      <c r="C319" s="117" t="s">
        <v>24</v>
      </c>
      <c r="D319" t="str">
        <f t="shared" si="4"/>
        <v>SONDAGEM A PERCUSSAO,SOB LAMINA D'AGUA DE RIOS E LAGOAS,COMENSAIO DE PENETRACAO,DIAMETRO 3",INCLUSIVE DESLOCAMENTO DENTRO DO CANTEIRO E INSTALACAO DA SONDA EM CADA FURO</v>
      </c>
    </row>
    <row r="320" spans="1:4" ht="30">
      <c r="A320" s="117" t="s">
        <v>909</v>
      </c>
      <c r="B320" s="209" t="s">
        <v>76266</v>
      </c>
      <c r="C320" s="117" t="s">
        <v>24</v>
      </c>
      <c r="D320" t="str">
        <f t="shared" si="4"/>
        <v>SONDAGEM A PERCUSSAO,SOB LAMINA D'AGUA DE RIOS E LAGOAS,COMENSAIO DE PENETRACAO,DIAMETRO 4.1/2",INCLUSIVE DESLOCAMENTODENTRO DO CANTEIRO E INSTALACAO DA SONDA EM CADA FURO</v>
      </c>
    </row>
    <row r="321" spans="1:4" ht="30">
      <c r="A321" s="117" t="s">
        <v>910</v>
      </c>
      <c r="B321" s="209" t="s">
        <v>76267</v>
      </c>
      <c r="C321" s="117" t="s">
        <v>24</v>
      </c>
      <c r="D321" t="str">
        <f t="shared" si="4"/>
        <v>SONDAGEM A PERCUSSAO,SOB LAMINA D'AGUA DE RIOS E LAGOAS,COMENSAIO DE PENETRACAO,DIAMETRO 6",INCLUSIVE DESLOCAMENTO DENTRO DO CANTEIRO E INSTALACAO DA SONDA EM CADA FURO</v>
      </c>
    </row>
    <row r="322" spans="1:4">
      <c r="A322" s="117" t="s">
        <v>911</v>
      </c>
      <c r="B322" s="209" t="s">
        <v>65304</v>
      </c>
      <c r="C322" s="117" t="s">
        <v>24</v>
      </c>
      <c r="D322" t="str">
        <f t="shared" si="4"/>
        <v>PERFURACAO A PERCUSSAO,EM TERRENO COMUM,DIAMETRO 3",INCLUSIVE DESLOCAMENTO DENTRO DO CANTEIRO E INSTALACAO DA SONDA EM CADA FURO</v>
      </c>
    </row>
    <row r="323" spans="1:4">
      <c r="A323" s="117">
        <v>44878</v>
      </c>
      <c r="B323" s="209" t="s">
        <v>65305</v>
      </c>
      <c r="C323" s="117" t="s">
        <v>24</v>
      </c>
      <c r="D323" t="str">
        <f t="shared" ref="D323:D386" si="5">UPPER(B323)</f>
        <v>PERFURACAO A PERCUSSAO,EM TERRENO COMUM,DIAMETRO 4.1/2",INCLUSIVE DESLOCAMENTO DENTRO DO CANTEIRO E INSTALACAO DA SONDAEM CADA FURO</v>
      </c>
    </row>
    <row r="324" spans="1:4">
      <c r="A324" s="117" t="s">
        <v>913</v>
      </c>
      <c r="B324" s="209" t="s">
        <v>65306</v>
      </c>
      <c r="C324" s="117" t="s">
        <v>24</v>
      </c>
      <c r="D324" t="str">
        <f t="shared" si="5"/>
        <v>PERFURACAO A PERCUSSAO,EM TERRENO COMUM,DIAMETRO 6",INCLUSIVE DESLOCAMENTO DENTRO DO CANTEIRO E INSTALACAO DA SONDA EM CADA FURO</v>
      </c>
    </row>
    <row r="325" spans="1:4">
      <c r="A325" s="117" t="s">
        <v>914</v>
      </c>
      <c r="B325" s="209" t="s">
        <v>65307</v>
      </c>
      <c r="C325" s="117" t="s">
        <v>24</v>
      </c>
      <c r="D325" t="str">
        <f t="shared" si="5"/>
        <v>PERFURACAO A PERCUSSAO,EM TERRENO COMUM,DIAMETRO 8",INCLUSIVE DESLOCAMENTO DENTRO DO CANTEIRO E INSTALACAO DA SONDA EM CADA FURO</v>
      </c>
    </row>
    <row r="326" spans="1:4">
      <c r="A326" s="117" t="s">
        <v>915</v>
      </c>
      <c r="B326" s="209" t="s">
        <v>65308</v>
      </c>
      <c r="C326" s="117" t="s">
        <v>24</v>
      </c>
      <c r="D326" t="str">
        <f t="shared" si="5"/>
        <v>PERFURACAO A PERCUSSAO,EM TERRENO COMUM,DIAMETRO 10",INCLUSIVE DESLOCAMENTO DENTRO DO CANTEIRO E INSTALACAO DA SONDA EMCADA FURO</v>
      </c>
    </row>
    <row r="327" spans="1:4">
      <c r="A327" s="117" t="s">
        <v>916</v>
      </c>
      <c r="B327" s="209" t="s">
        <v>65309</v>
      </c>
      <c r="C327" s="117" t="s">
        <v>24</v>
      </c>
      <c r="D327" t="str">
        <f t="shared" si="5"/>
        <v>PERFURACAO A PERCUSSAO,EM ROCHA ALTERADA,DIAMETRO 3",INCLUSIVE DESLOCAMENTO DENTRO DO CANTEIRO E INSTALACAO DA SONDA EMCADA FURO</v>
      </c>
    </row>
    <row r="328" spans="1:4">
      <c r="A328" s="117" t="s">
        <v>917</v>
      </c>
      <c r="B328" s="209" t="s">
        <v>65310</v>
      </c>
      <c r="C328" s="117" t="s">
        <v>24</v>
      </c>
      <c r="D328" t="str">
        <f t="shared" si="5"/>
        <v>PERFURACAO A PERCUSSAO,EM ROCHA ALTERADA,DIAMETRO 4.1/2",INCLUSIVE DESLOCAMENTO DENTRO DO CANTEIRO E INSTALACAO DA SONDAEM CADA FURO</v>
      </c>
    </row>
    <row r="329" spans="1:4">
      <c r="A329" s="117" t="s">
        <v>918</v>
      </c>
      <c r="B329" s="209" t="s">
        <v>65311</v>
      </c>
      <c r="C329" s="117" t="s">
        <v>24</v>
      </c>
      <c r="D329" t="str">
        <f t="shared" si="5"/>
        <v>PERFURACAO A PERCUSSAO,EM ROCHA ALTERADA,DIAMETRO 6",INCLUSIVE DESLOCAMENTO DENTRO DO CANTEIRO E INSTALACAO DA SONDA EMCADA FURO</v>
      </c>
    </row>
    <row r="330" spans="1:4">
      <c r="A330" s="117" t="s">
        <v>919</v>
      </c>
      <c r="B330" s="209" t="s">
        <v>65312</v>
      </c>
      <c r="C330" s="117" t="s">
        <v>24</v>
      </c>
      <c r="D330" t="str">
        <f t="shared" si="5"/>
        <v>PERFURACAO A PERCUSSAO,EM ROCHA ALTERADA,DIAMETRO 8",INCLUSIVE DESLOCAMENTO DENTRO DO CANTEIRO E INSTALACAO DA SONDA EMCADA FURO</v>
      </c>
    </row>
    <row r="331" spans="1:4">
      <c r="A331" s="117" t="s">
        <v>920</v>
      </c>
      <c r="B331" s="209" t="s">
        <v>65313</v>
      </c>
      <c r="C331" s="117" t="s">
        <v>24</v>
      </c>
      <c r="D331" t="str">
        <f t="shared" si="5"/>
        <v>PERFURACAO A PERCUSSAO,EM ROCHA ALTERADA,DIAMETRO 10",INCLUSIVE DESLOCAMENTO DENTRO DO CANTEIRO E INSTALACAO DA SONDA EMCADA FURO</v>
      </c>
    </row>
    <row r="332" spans="1:4">
      <c r="A332" s="117" t="s">
        <v>921</v>
      </c>
      <c r="B332" s="209" t="s">
        <v>65314</v>
      </c>
      <c r="C332" s="117" t="s">
        <v>24</v>
      </c>
      <c r="D332" t="str">
        <f t="shared" si="5"/>
        <v>PERFURACAO COM "WAGON DRILL" DIAMETRO ATE 2.1/2",EM GRANITOOU GNAISSE,INCLUSIVE AR COMPRIMIDO</v>
      </c>
    </row>
    <row r="333" spans="1:4">
      <c r="A333" s="117" t="s">
        <v>923</v>
      </c>
      <c r="B333" s="209" t="s">
        <v>65315</v>
      </c>
      <c r="C333" s="117" t="s">
        <v>24</v>
      </c>
      <c r="D333" t="str">
        <f t="shared" si="5"/>
        <v>PERFURACAO COM "WAGON DRILL" PESADO,DIAMETRO ATE 4.1/2",EM GRANITO OU GNAISSE,INCLUSIVE AR COMPRIMIDO</v>
      </c>
    </row>
    <row r="334" spans="1:4">
      <c r="A334" s="117" t="s">
        <v>926</v>
      </c>
      <c r="B334" s="209" t="s">
        <v>65316</v>
      </c>
      <c r="C334" s="117" t="s">
        <v>24</v>
      </c>
      <c r="D334" t="str">
        <f t="shared" si="5"/>
        <v>PERFURACAO COM EQUIPAMENTO DE AR COMPRIMIDO,DIAMETRO ATE 1.1/4",EM GRANITO OU GNAISSE,ADMITINDO UMA PRODUCAO MEDIA BRUTAEM TORNO DE 2,00M/H</v>
      </c>
    </row>
    <row r="335" spans="1:4">
      <c r="A335" s="117" t="s">
        <v>929</v>
      </c>
      <c r="B335" s="209" t="s">
        <v>65317</v>
      </c>
      <c r="C335" s="117" t="s">
        <v>24</v>
      </c>
      <c r="D335" t="str">
        <f t="shared" si="5"/>
        <v>PERFURACAO COM EQUIPAMENTO DE AR COMPRIMIDO,DIAMETRO ATE 1.1/4",EM GRANITO OU GNAISSE,ADMITINDO UMA PRODUCAO MEDIA BRUTAEM TORNO DE 0,50M/H</v>
      </c>
    </row>
    <row r="336" spans="1:4">
      <c r="A336" s="117" t="s">
        <v>934</v>
      </c>
      <c r="B336" s="209" t="s">
        <v>76268</v>
      </c>
      <c r="D336" t="str">
        <f t="shared" si="5"/>
        <v>FAMILIA 01.003SONDAGEM E PERFURACAO TERR. COMUM</v>
      </c>
    </row>
    <row r="337" spans="1:4">
      <c r="A337" s="117" t="s">
        <v>935</v>
      </c>
      <c r="B337" s="209" t="s">
        <v>76269</v>
      </c>
      <c r="C337" s="117" t="s">
        <v>24</v>
      </c>
      <c r="D337" t="str">
        <f t="shared" si="5"/>
        <v>SONDAGEM ROTATIVA COM COROA DE DIAMANTE,EM ALTERACAO DE ROCHA,DIAMETRO EX,INCLUSIVE DESLOCAMENTO DENTRO DO CANTEIRO E INSTALACAO DA SONDA EM CADA FURO</v>
      </c>
    </row>
    <row r="338" spans="1:4">
      <c r="A338" s="117" t="s">
        <v>936</v>
      </c>
      <c r="B338" s="209" t="s">
        <v>76270</v>
      </c>
      <c r="C338" s="117" t="s">
        <v>24</v>
      </c>
      <c r="D338" t="str">
        <f t="shared" si="5"/>
        <v>SONDAGEM ROTATIVA COM COROA DE DIAMANTE,EM ALTERACAO DE ROCHA,DIAMETRO AX,INCLUSIVE DESLOCAMENTO DENTRO DO CANTEIRO E INSTALACAO DA SONDA EM CADA FURO</v>
      </c>
    </row>
    <row r="339" spans="1:4">
      <c r="A339" s="117" t="s">
        <v>937</v>
      </c>
      <c r="B339" s="209" t="s">
        <v>76271</v>
      </c>
      <c r="C339" s="117" t="s">
        <v>24</v>
      </c>
      <c r="D339" t="str">
        <f t="shared" si="5"/>
        <v>SONDAGEM ROTATIVA COM COROA DE DIAMANTE,EM ALTERACAO DE ROCHA,DIAMETRO BX,INCLUSIVE DESLOCAMENTO DENTRO DO CANTEIRO E INSTALACAO DA SONDA EM CADA FURO</v>
      </c>
    </row>
    <row r="340" spans="1:4">
      <c r="A340" s="117" t="s">
        <v>938</v>
      </c>
      <c r="B340" s="209" t="s">
        <v>76272</v>
      </c>
      <c r="C340" s="117" t="s">
        <v>24</v>
      </c>
      <c r="D340" t="str">
        <f t="shared" si="5"/>
        <v>SONDAGEM ROTATIVA COM COROA DE DIAMANTE,EM ALTERACAO DE ROCHA,DIAMETRO NX,INCLUSIVE DESLOCAMENTO DENTRO DO CANTEIRO E INSTALACAO DA SONDA EM CADA FURO</v>
      </c>
    </row>
    <row r="341" spans="1:4">
      <c r="A341" s="117" t="s">
        <v>939</v>
      </c>
      <c r="B341" s="209" t="s">
        <v>76273</v>
      </c>
      <c r="C341" s="117" t="s">
        <v>24</v>
      </c>
      <c r="D341" t="str">
        <f t="shared" si="5"/>
        <v>SONDAGEM ROTATIVA COM COROA DE DIAMANTE,EM ALTERACAO DE ROCHA,DIAMETRO H,INCLUSIVE DESLOCAMENTO DENTRO DO CANTEIRO E INSTALACAO DA SONDA EM CADA FURO</v>
      </c>
    </row>
    <row r="342" spans="1:4">
      <c r="A342" s="117" t="s">
        <v>940</v>
      </c>
      <c r="B342" s="209" t="s">
        <v>76274</v>
      </c>
      <c r="C342" s="117" t="s">
        <v>24</v>
      </c>
      <c r="D342" t="str">
        <f t="shared" si="5"/>
        <v>SONDAGEM ROTATIVA COM COROA DE DIAMANTE,EM ALTERACAO DE ROCHA,DIAMETRO DE 6",INCLUSIVE DESLOCAMENTO DENTRO DO CANTEIRO EINSTALACAO DE SONDA EM CADA FURO</v>
      </c>
    </row>
    <row r="343" spans="1:4">
      <c r="A343" s="117" t="s">
        <v>941</v>
      </c>
      <c r="B343" s="209" t="s">
        <v>76275</v>
      </c>
      <c r="C343" s="117" t="s">
        <v>24</v>
      </c>
      <c r="D343" t="str">
        <f t="shared" si="5"/>
        <v>SONDAGEM ROTATIVA COM COROA DE DIAMANTE,EM ROCHA SA,DIAMETROEX,INCLUSIVE DESLOCAMENTO DENTRO DO CANTEIRO E INSTALACAO DA SONDA EM CADA FURO</v>
      </c>
    </row>
    <row r="344" spans="1:4">
      <c r="A344" s="117" t="s">
        <v>537</v>
      </c>
      <c r="B344" s="209" t="s">
        <v>76276</v>
      </c>
      <c r="C344" s="117" t="s">
        <v>24</v>
      </c>
      <c r="D344" t="str">
        <f t="shared" si="5"/>
        <v>SONDAGEM ROTATIVA COM COROA DE DIAMANTE,EM ROCHA SÃ, DIAMETROAX, INCLUSIVE DESLOCAMENTO DENTRO DO CANTEIRO E INSTALACÃO DA SONDA EM CADA FURO</v>
      </c>
    </row>
    <row r="345" spans="1:4">
      <c r="A345" s="117" t="s">
        <v>942</v>
      </c>
      <c r="B345" s="209" t="s">
        <v>76277</v>
      </c>
      <c r="C345" s="117" t="s">
        <v>24</v>
      </c>
      <c r="D345" t="str">
        <f t="shared" si="5"/>
        <v>SONDAGEM ROTATIVA COM COROA DE DIAMANTE,EM ROCHA SA,DIAMETROBX,INCLUSIVE DESLOCAMENTO DENTRO DO CANTEIRO E INSTALACAO DA SONDA EM CADA FURO</v>
      </c>
    </row>
    <row r="346" spans="1:4">
      <c r="A346" s="117" t="s">
        <v>943</v>
      </c>
      <c r="B346" s="209" t="s">
        <v>76278</v>
      </c>
      <c r="C346" s="117" t="s">
        <v>24</v>
      </c>
      <c r="D346" t="str">
        <f t="shared" si="5"/>
        <v>SONDAGEM ROTATIVA COM COROA DE DIAMANTE,EM ROCHA SA,DIAMETRONX,INCLUSIVE DESLOCAMENTO DENTRO DO CANTEIRO E INSTALACAO DA SONDA EM CADA FURO</v>
      </c>
    </row>
    <row r="347" spans="1:4">
      <c r="A347" s="117" t="s">
        <v>944</v>
      </c>
      <c r="B347" s="209" t="s">
        <v>76279</v>
      </c>
      <c r="C347" s="117" t="s">
        <v>24</v>
      </c>
      <c r="D347" t="str">
        <f t="shared" si="5"/>
        <v>SONDAGEM ROTATIVA COM COROA DE DIAMANTE,EM ROCHA SA,DIAMETROH,INCLUSIVE DESLOCAMENTO DENTRO DO CANTEIRO E INSTALACAO DASONDA EM CADA FURO</v>
      </c>
    </row>
    <row r="348" spans="1:4">
      <c r="A348" s="117" t="s">
        <v>945</v>
      </c>
      <c r="B348" s="209" t="s">
        <v>76280</v>
      </c>
      <c r="C348" s="117" t="s">
        <v>24</v>
      </c>
      <c r="D348" t="str">
        <f t="shared" si="5"/>
        <v>SONDAGEM ROTATIVA COM COROA DE DIAMANTE,ROCHA SA,DIAMETRO DE6",INCLUSIVE DESLOCAMENTO DENTRO DO CANTEIRO E INSTALACAO DA SONDA EM CADA FURO</v>
      </c>
    </row>
    <row r="349" spans="1:4">
      <c r="A349" s="117" t="s">
        <v>946</v>
      </c>
      <c r="B349" s="209" t="s">
        <v>76281</v>
      </c>
      <c r="C349" s="117" t="s">
        <v>24</v>
      </c>
      <c r="D349" t="str">
        <f t="shared" si="5"/>
        <v>PERFURACAO ROTATIVA COM COROA DE DIAMANTE,EM ALTERACAO DE ROCHA,DIAMETRO EX,INCLUSIVE DESLOCAMENTO DENTRO DO CANTEIRO EINSTALACAO DA SONDA EM CADA FURO</v>
      </c>
    </row>
    <row r="350" spans="1:4">
      <c r="A350" s="117" t="s">
        <v>947</v>
      </c>
      <c r="B350" s="209" t="s">
        <v>76282</v>
      </c>
      <c r="C350" s="117" t="s">
        <v>24</v>
      </c>
      <c r="D350" t="str">
        <f t="shared" si="5"/>
        <v>PERFURACAO ROTATIVA COM COROA DE DIAMANTE,EM ALTERACAO DE ROCHA,DIAMETRO AX,INCLUSIVE DESLOCAMENTO DENTRO DO CANTEIRO EINSTALACAO DA SONDA EM CADA FURO</v>
      </c>
    </row>
    <row r="351" spans="1:4">
      <c r="A351" s="117" t="s">
        <v>948</v>
      </c>
      <c r="B351" s="209" t="s">
        <v>76283</v>
      </c>
      <c r="C351" s="117" t="s">
        <v>24</v>
      </c>
      <c r="D351" t="str">
        <f t="shared" si="5"/>
        <v>PERFURACAO ROTATIVA COM COROA DE DIAMANTE,EM ALTERACAO DE ROCHA,DIAMETRO BX,INCLUSIVE DESLOCAMENTO DENTRO DO CANTEIRO EINSTALACAO DA SONDA EM CADA FURO</v>
      </c>
    </row>
    <row r="352" spans="1:4">
      <c r="A352" s="117" t="s">
        <v>949</v>
      </c>
      <c r="B352" s="209" t="s">
        <v>76284</v>
      </c>
      <c r="C352" s="117" t="s">
        <v>24</v>
      </c>
      <c r="D352" t="str">
        <f t="shared" si="5"/>
        <v>PERFURACAO ROTATIVA COM COROA DE DIAMANTE,EM ALTERACAO DE ROCHA,DIAMETRO NX,INCLUSIVE DESLOCAMENTO DENTRO DO CANTEIRO EINSTALACAO DA SONDA EM CADA FURO</v>
      </c>
    </row>
    <row r="353" spans="1:4">
      <c r="A353" s="117" t="s">
        <v>950</v>
      </c>
      <c r="B353" s="209" t="s">
        <v>76285</v>
      </c>
      <c r="C353" s="117" t="s">
        <v>24</v>
      </c>
      <c r="D353" t="str">
        <f t="shared" si="5"/>
        <v>PERFURACAO ROTATIVA COM COROA DE DIAMANTE,EM ALTERACAO DE ROCHA,DIAMETRO H,INCLUSIVE DESLOCAMENTO DENTRO DO CANTEIRO E INSTALACAO DA SONDA EM CADA FURO</v>
      </c>
    </row>
    <row r="354" spans="1:4">
      <c r="A354" s="117" t="s">
        <v>953</v>
      </c>
      <c r="B354" s="209" t="s">
        <v>76286</v>
      </c>
      <c r="C354" s="117" t="s">
        <v>24</v>
      </c>
      <c r="D354" t="str">
        <f t="shared" si="5"/>
        <v>PERFURACAO ROTATIVA COM COROA DE DIAMANTE,EM ALTERACAO DE ROCHA DIAMETRO 6",INCLUSIVE DESLOCAMENTO DENTRO DO CANTEIRO EINSTALACAO DA SONDA EM CADA FURO</v>
      </c>
    </row>
    <row r="355" spans="1:4">
      <c r="A355" s="117" t="s">
        <v>955</v>
      </c>
      <c r="B355" s="209" t="s">
        <v>76287</v>
      </c>
      <c r="C355" s="117" t="s">
        <v>24</v>
      </c>
      <c r="D355" t="str">
        <f t="shared" si="5"/>
        <v>PERFURACAO ROTATIVA COM COROA DE DIAMANTE,EM ROCHA SA,DIAMETRO EX,INCLUSIVE DESLOCAMENTO DENTRO DO CANTEIRO E INSTALACAODA SONDA EM CADA FURO</v>
      </c>
    </row>
    <row r="356" spans="1:4">
      <c r="A356" s="117" t="s">
        <v>956</v>
      </c>
      <c r="B356" s="209" t="s">
        <v>76288</v>
      </c>
      <c r="C356" s="117" t="s">
        <v>24</v>
      </c>
      <c r="D356" t="str">
        <f t="shared" si="5"/>
        <v>PERFURACAO ROTATIVA COM COROA DE DIAMANTE,EM ROCHA SA,DIAMETRO AX,INCLUSIVE DESLOCAMENTO DENTRO DO CANTEIRO E INSTALACAODA SONDA EM CADA FURO</v>
      </c>
    </row>
    <row r="357" spans="1:4">
      <c r="A357" s="117" t="s">
        <v>957</v>
      </c>
      <c r="B357" s="209" t="s">
        <v>76289</v>
      </c>
      <c r="C357" s="117" t="s">
        <v>24</v>
      </c>
      <c r="D357" t="str">
        <f t="shared" si="5"/>
        <v>PERFURACAO ROTATIVA COM COROA DE DIAMANTE,EM ROCHA SA,DIAMETRO BX,INCLUSIVE DESLOCAMENTO DENTRO DO CANTEIRO E INSTALACAODA SONDA EM CADA FURO</v>
      </c>
    </row>
    <row r="358" spans="1:4">
      <c r="A358" s="117" t="s">
        <v>958</v>
      </c>
      <c r="B358" s="209" t="s">
        <v>76290</v>
      </c>
      <c r="C358" s="117" t="s">
        <v>24</v>
      </c>
      <c r="D358" t="str">
        <f t="shared" si="5"/>
        <v>PERFURACAO ROTATIVA COM COROA DE DIAMANTE,EM ROCHA SA,DIAMETRO NX,INCLUSIVE DESLOCAMENTO DENTRO DO CANTEIRO E INSTALACAODA SONDA EM CADA FURO</v>
      </c>
    </row>
    <row r="359" spans="1:4">
      <c r="A359" s="117" t="s">
        <v>959</v>
      </c>
      <c r="B359" s="209" t="s">
        <v>76291</v>
      </c>
      <c r="C359" s="117" t="s">
        <v>24</v>
      </c>
      <c r="D359" t="str">
        <f t="shared" si="5"/>
        <v>PERFURACAO ROTATIVA COM COROA DE DIAMANTE,EM ROCHA SA,DIAMETRO H,INCLUSIVE DESLOCAMENTO DENTRO DO CANTEIRO E INSTALACAODA SONDA EM CADA FURO</v>
      </c>
    </row>
    <row r="360" spans="1:4">
      <c r="A360" s="117" t="s">
        <v>960</v>
      </c>
      <c r="B360" s="209" t="s">
        <v>76292</v>
      </c>
      <c r="C360" s="117" t="s">
        <v>24</v>
      </c>
      <c r="D360" t="str">
        <f t="shared" si="5"/>
        <v>PERFURACAO ROTATIVA COM COROA DE DIAMANTE,EM ROCHA SA,DIAMETRO 6",INCLUSIVE DESLOCAMENTO DENTRO DO CANTEIRO E INSTALACAODA SONDA EM CADA FURO</v>
      </c>
    </row>
    <row r="361" spans="1:4">
      <c r="A361" s="117" t="s">
        <v>964</v>
      </c>
      <c r="B361" s="209" t="s">
        <v>76293</v>
      </c>
      <c r="C361" s="117" t="s">
        <v>24</v>
      </c>
      <c r="D361" t="str">
        <f t="shared" si="5"/>
        <v>PERFURACAO ROTATIVA COM COROA DE DIAMANTE EM CONCRETO,COM DIAMETRO DE 2",INCLUSIVE DESLOCAMENTO DENTRO DO CANTEIRO E INSTALACAO DA SONDA EM CADA FURO</v>
      </c>
    </row>
    <row r="362" spans="1:4">
      <c r="A362" s="117" t="s">
        <v>965</v>
      </c>
      <c r="B362" s="209" t="s">
        <v>76294</v>
      </c>
      <c r="C362" s="117" t="s">
        <v>24</v>
      </c>
      <c r="D362" t="str">
        <f t="shared" si="5"/>
        <v>PERFURACAO ROTATIVA COM COROA DE DIAMANTE EM CONCRETO,COM DIAMETRO DE 3",INCLUSIVE DESLOCAMENTO DENTRO DO CANTEIRO E INSTALACAO DA SONDA EM CADA FURO</v>
      </c>
    </row>
    <row r="363" spans="1:4">
      <c r="A363" s="117" t="s">
        <v>966</v>
      </c>
      <c r="B363" s="209" t="s">
        <v>76295</v>
      </c>
      <c r="C363" s="117" t="s">
        <v>24</v>
      </c>
      <c r="D363" t="str">
        <f t="shared" si="5"/>
        <v>PERFURACAO ROTATIVA COM COROA DE DIAMANTE EM CONCRETO,COM DIAMETRO DE 4",INCLUSIVE DESLOCAMENTO DENTRO DO CANTEIRO E INSTALACAO DA SONDA EM CADA FURO</v>
      </c>
    </row>
    <row r="364" spans="1:4">
      <c r="A364" s="117" t="s">
        <v>967</v>
      </c>
      <c r="B364" s="209" t="s">
        <v>76296</v>
      </c>
      <c r="C364" s="117" t="s">
        <v>24</v>
      </c>
      <c r="D364" t="str">
        <f t="shared" si="5"/>
        <v>PERFURACAO ROTATIVA COM COROA DE DIAMANTE EM CONCRETO,COM DIAMETRO DE 6",INCLUSIVE DESLOCAMENTO DENTRO DO CANTEIRO E INSTALACAO DA SONDA EM CADA FURO</v>
      </c>
    </row>
    <row r="365" spans="1:4">
      <c r="A365" s="117" t="s">
        <v>968</v>
      </c>
      <c r="B365" s="209" t="s">
        <v>65346</v>
      </c>
      <c r="C365" s="117" t="s">
        <v>18</v>
      </c>
      <c r="D365" t="str">
        <f t="shared" si="5"/>
        <v>EXECUCAO DE SONDAGEM ELETRICA VERTICAL(SEV),INCLUSIVE O PROCESSAMENTO E INTERPRETACAO DOS PERFIS,BEM COMO A APRESENTACAODOS RESULTADOS EM PAPEL E EM MEIO DIGITAL</v>
      </c>
    </row>
    <row r="366" spans="1:4" ht="30">
      <c r="A366" s="117" t="s">
        <v>969</v>
      </c>
      <c r="B366" s="209" t="s">
        <v>65347</v>
      </c>
      <c r="C366" s="117" t="s">
        <v>24</v>
      </c>
      <c r="D366" t="str">
        <f t="shared" si="5"/>
        <v>EXECUCAO DE LINHA DE PROSPECCAO GEOFISICA PELO METODO DE CAMINHAMENTO ELETRICO,INCLUSIVE O PROCESSAMENTO E INTERPRETACAODAS SECOES BEM COMO A APRESENTACAO DOS RESULTADOS(SECOES ORIGINAIS E INTERPRETADAS),EM PAPEL E EM MEIO DIGITAL</v>
      </c>
    </row>
    <row r="367" spans="1:4" ht="30">
      <c r="A367" s="117" t="s">
        <v>970</v>
      </c>
      <c r="B367" s="209" t="s">
        <v>65348</v>
      </c>
      <c r="C367" s="117" t="s">
        <v>24</v>
      </c>
      <c r="D367" t="str">
        <f t="shared" si="5"/>
        <v>EXECUCAO DE LINHA DE PROSPECCAO SISMICA PELO METODO DE REFLEXAO,UTILIZANDO MARTELO OU EXPLOSIVO COMO FONTE GERADORA DO PULSO SISMICO,INCLUSIVE A APRESENTACAO DO RELATORIO COM OS DADOS,EM PAPEL E EM MEIO DIGITAL,EXCLUSIVE O PROCESSAMENTO E INTERPRETACAO DOS DADOS</v>
      </c>
    </row>
    <row r="368" spans="1:4" ht="30">
      <c r="A368" s="117" t="s">
        <v>971</v>
      </c>
      <c r="B368" s="209" t="s">
        <v>65349</v>
      </c>
      <c r="C368" s="117" t="s">
        <v>24</v>
      </c>
      <c r="D368" t="str">
        <f t="shared" si="5"/>
        <v>EXECUCAO DE LINHA DE PROSPECCAO SISMICA PELO METODO DE REFRACAO,UTILIZANDO MARTELO OU EXPLOSIVO COMO FONTE GERADORA DO PULSO SISMICO,INCLUSIVE A APRESENTACAO DO RELATORIO COM OS DADOS,EM PAPEL E EM MEIO DIGITAL,EXCLUSIVE O PROCESSAMENTO E INTERPRETACAO DOS DADOS</v>
      </c>
    </row>
    <row r="369" spans="1:7" ht="30">
      <c r="A369" s="117" t="s">
        <v>972</v>
      </c>
      <c r="B369" s="209" t="s">
        <v>65350</v>
      </c>
      <c r="C369" s="117" t="s">
        <v>24</v>
      </c>
      <c r="D369" t="str">
        <f t="shared" si="5"/>
        <v>EXECUCAO DE LINHA DE PROSPECCAO POR RADAR DE PENETRACAO NO SOLO(GPR),INCLUSIVE A APRESENTACAO DO RELATORIO COM AS SECOESPROCESSADAS,EM PAPEL E EM MEIO DIGITAL,EXCLUSIVE O PROCESSAMENTO E INTERPRETACAO DOS DADOS</v>
      </c>
    </row>
    <row r="370" spans="1:7" ht="30">
      <c r="A370" s="117" t="s">
        <v>973</v>
      </c>
      <c r="B370" s="209" t="s">
        <v>65351</v>
      </c>
      <c r="C370" s="117" t="s">
        <v>24</v>
      </c>
      <c r="D370" t="str">
        <f t="shared" si="5"/>
        <v>INTERPRETACAO DE DADOS DE RADAR DE PENETRACAO NO SOLO(GPR),INCLUSIVE A ANALISE DE SECOES MIGRADAS E NAO MIGRADAS E APRESENTACAO DO RELATORIO COM AS SECOES INTERPRETADAS,EM PAPEL EEM MEIO DIGITAL</v>
      </c>
    </row>
    <row r="371" spans="1:7" ht="30">
      <c r="A371" s="117" t="s">
        <v>974</v>
      </c>
      <c r="B371" s="209" t="s">
        <v>65352</v>
      </c>
      <c r="C371" s="117" t="s">
        <v>24</v>
      </c>
      <c r="D371" t="str">
        <f t="shared" si="5"/>
        <v>PROCESSAMENTO DE DADOS DE RADAR DE PENETRACAO NO SOLO(GPR),INCLUSIVE CORRECAO TOPOGRAFICA,FILTROS,GANHOS E MIGRACAO,ATRAVES DE SOFTWARES PARA ESSE FIM,E A APRESENTACAO DO RELATORIOCOM AS SECOES PROCESSADAS,EM PAPEL E EM MEIO DIGITAL</v>
      </c>
    </row>
    <row r="372" spans="1:7" ht="30">
      <c r="A372" s="117" t="s">
        <v>975</v>
      </c>
      <c r="B372" s="209" t="s">
        <v>65353</v>
      </c>
      <c r="C372" s="117" t="s">
        <v>24</v>
      </c>
      <c r="D372" t="str">
        <f t="shared" si="5"/>
        <v>INTERPRETACAO DE LINHA SISMICA DE REFLEXAO,INCLUSIVE A ANALISE DE SECOES MIGRADAS E NAO MIGRADAS E A APRESENTACAO DO RELATORIO COM AS SECOES INTERPRETADAS,EM PAPEL E EM MEIO DIGITAL</v>
      </c>
    </row>
    <row r="373" spans="1:7" ht="30">
      <c r="A373" s="117" t="s">
        <v>976</v>
      </c>
      <c r="B373" s="209" t="s">
        <v>65354</v>
      </c>
      <c r="C373" s="117" t="s">
        <v>24</v>
      </c>
      <c r="D373" t="str">
        <f t="shared" si="5"/>
        <v>PROCESSAMENTO DE LINHA SISMICA DE REFRACAO,INCLUSIVE CORRECAO TOPOGRAFICA,FILTROS,GANHOS,ANALISES DE VELOCIDADE E MIGRACAO,ATRAVES DE SOFTWARES ESPECIFICOS PARA ESTE FIM,E A APRESENTACAO DO RELATORIO COM AS SECOES PROCESSADAS EM PAPEL E EMMEIO DIGITAL</v>
      </c>
    </row>
    <row r="374" spans="1:7" ht="30">
      <c r="A374" s="117" t="s">
        <v>977</v>
      </c>
      <c r="B374" s="209" t="s">
        <v>65355</v>
      </c>
      <c r="C374" s="117" t="s">
        <v>24</v>
      </c>
      <c r="D374" t="str">
        <f t="shared" si="5"/>
        <v>PROCESSAMENTO E INTERPRETACAO DE LINHA SISMICA DE REFRACAO,INCLUSIVE A APRESENTACAO DE RELATORIO COM AS SECOES PROCESSADAS E INTERPRETADAS,EM PAPEL E EM MEIO DIGITAL</v>
      </c>
    </row>
    <row r="375" spans="1:7">
      <c r="A375" s="117" t="s">
        <v>65039</v>
      </c>
      <c r="B375" s="209" t="s">
        <v>76297</v>
      </c>
      <c r="C375" s="117" t="s">
        <v>23</v>
      </c>
      <c r="D375" t="str">
        <f t="shared" si="5"/>
        <v>GABARITO DE CRAVAÇÃO DE ESTACAS SUBMERSAS EM AÇO ASTM A36 - CONFECÇÃO E INSTALAÇÃO (SICRO 2306013)</v>
      </c>
    </row>
    <row r="376" spans="1:7">
      <c r="A376" s="375" t="s">
        <v>65041</v>
      </c>
      <c r="B376" s="376" t="s">
        <v>76297</v>
      </c>
      <c r="C376" s="378" t="s">
        <v>23</v>
      </c>
      <c r="D376" t="str">
        <f t="shared" si="5"/>
        <v>GABARITO DE CRAVAÇÃO DE ESTACAS SUBMERSAS EM AÇO ASTM A36 - CONFECÇÃO E INSTALAÇÃO (SICRO 2306013)</v>
      </c>
    </row>
    <row r="377" spans="1:7">
      <c r="A377" s="117" t="s">
        <v>65042</v>
      </c>
      <c r="B377" s="209" t="s">
        <v>76298</v>
      </c>
      <c r="C377" s="117" t="s">
        <v>58724</v>
      </c>
      <c r="D377" t="str">
        <f t="shared" si="5"/>
        <v>CAMISA METÁLICA COM ESPESSURA DE 8 MM D = 800 MM - CRAVADA COM MARTELO VIBRATÓRIO - SEM ESCAVAÇÃO - CRAVAÇÃO (SICRO 2306639)</v>
      </c>
    </row>
    <row r="378" spans="1:7">
      <c r="A378" s="375" t="s">
        <v>65043</v>
      </c>
      <c r="B378" s="209" t="s">
        <v>76298</v>
      </c>
      <c r="C378" s="117" t="s">
        <v>58724</v>
      </c>
      <c r="D378" t="str">
        <f t="shared" si="5"/>
        <v>CAMISA METÁLICA COM ESPESSURA DE 8 MM D = 800 MM - CRAVADA COM MARTELO VIBRATÓRIO - SEM ESCAVAÇÃO - CRAVAÇÃO (SICRO 2306639)</v>
      </c>
    </row>
    <row r="379" spans="1:7">
      <c r="A379" s="117" t="s">
        <v>65049</v>
      </c>
      <c r="B379" s="209" t="s">
        <v>76299</v>
      </c>
      <c r="C379" s="117" t="s">
        <v>58724</v>
      </c>
      <c r="D379" t="str">
        <f t="shared" si="5"/>
        <v>APOIO NÁUTICO PARA A EXECUÇÃO DA CRAVAÇÃO DE CAMISA METÁLICA D = 600 A 1.800 MM  (SICRO 2306726)</v>
      </c>
    </row>
    <row r="380" spans="1:7">
      <c r="A380" s="375" t="s">
        <v>65050</v>
      </c>
      <c r="B380" s="209" t="s">
        <v>76299</v>
      </c>
      <c r="C380" s="117" t="s">
        <v>58724</v>
      </c>
      <c r="D380" t="str">
        <f t="shared" si="5"/>
        <v>APOIO NÁUTICO PARA A EXECUÇÃO DA CRAVAÇÃO DE CAMISA METÁLICA D = 600 A 1.800 MM  (SICRO 2306726)</v>
      </c>
    </row>
    <row r="381" spans="1:7">
      <c r="A381" s="117" t="s">
        <v>65052</v>
      </c>
      <c r="B381" s="209" t="s">
        <v>76300</v>
      </c>
      <c r="C381" s="117" t="s">
        <v>58724</v>
      </c>
      <c r="D381" t="str">
        <f t="shared" si="5"/>
        <v>APOIO NÁUTICO PARA A ESCAVAÇÃO COM PERFURATRIZ TIPO WIRTH EM SOLO D = 600 A 1.800 MM  (SICRO 2306727)</v>
      </c>
    </row>
    <row r="382" spans="1:7">
      <c r="A382" s="375" t="s">
        <v>65053</v>
      </c>
      <c r="B382" s="209" t="s">
        <v>76300</v>
      </c>
      <c r="C382" s="117" t="s">
        <v>58724</v>
      </c>
      <c r="D382" t="str">
        <f t="shared" si="5"/>
        <v>APOIO NÁUTICO PARA A ESCAVAÇÃO COM PERFURATRIZ TIPO WIRTH EM SOLO D = 600 A 1.800 MM  (SICRO 2306727)</v>
      </c>
    </row>
    <row r="383" spans="1:7" ht="30">
      <c r="A383" s="117" t="s">
        <v>65055</v>
      </c>
      <c r="B383" s="209" t="s">
        <v>76301</v>
      </c>
      <c r="C383" s="117" t="s">
        <v>58724</v>
      </c>
      <c r="D383" t="str">
        <f t="shared" si="5"/>
        <v>APOIO NÁUTICO PARA A ESCAVAÇÃO COM PERFURATRIZ TIPO WIRTH EM ROCHA COM MÉDIA DUREZA E MÉDIA ABRASÃO - RESISTÊNCIA ÀCOMPRESSÃO MENOR QUE 80 MPA - D = 600 A 1.800 MM  (SICRO 2306728)</v>
      </c>
      <c r="E383" s="354"/>
      <c r="G383" s="355"/>
    </row>
    <row r="384" spans="1:7" ht="30">
      <c r="A384" s="375" t="s">
        <v>65057</v>
      </c>
      <c r="B384" s="209" t="s">
        <v>76301</v>
      </c>
      <c r="C384" s="117" t="s">
        <v>58724</v>
      </c>
      <c r="D384" t="str">
        <f t="shared" si="5"/>
        <v>APOIO NÁUTICO PARA A ESCAVAÇÃO COM PERFURATRIZ TIPO WIRTH EM ROCHA COM MÉDIA DUREZA E MÉDIA ABRASÃO - RESISTÊNCIA ÀCOMPRESSÃO MENOR QUE 80 MPA - D = 600 A 1.800 MM  (SICRO 2306728)</v>
      </c>
      <c r="E384" s="354"/>
      <c r="G384" s="355"/>
    </row>
    <row r="385" spans="1:7">
      <c r="A385" s="117" t="s">
        <v>65058</v>
      </c>
      <c r="B385" s="209" t="s">
        <v>76302</v>
      </c>
      <c r="C385" s="117" t="s">
        <v>23</v>
      </c>
      <c r="D385" t="str">
        <f t="shared" si="5"/>
        <v>APOIO NÁUTICO PARA A COLOCAÇÃO DA ARMAÇÃO EM CAMISA METÁLICA (SICRO 2306731)</v>
      </c>
      <c r="E385" s="354"/>
      <c r="G385" s="355"/>
    </row>
    <row r="386" spans="1:7">
      <c r="A386" s="375" t="s">
        <v>65059</v>
      </c>
      <c r="B386" s="209" t="s">
        <v>76302</v>
      </c>
      <c r="C386" s="117" t="s">
        <v>23</v>
      </c>
      <c r="D386" t="str">
        <f t="shared" si="5"/>
        <v>APOIO NÁUTICO PARA A COLOCAÇÃO DA ARMAÇÃO EM CAMISA METÁLICA (SICRO 2306731)</v>
      </c>
      <c r="E386" s="354"/>
      <c r="G386" s="355"/>
    </row>
    <row r="387" spans="1:7">
      <c r="A387" s="117" t="s">
        <v>65061</v>
      </c>
      <c r="B387" s="209" t="s">
        <v>76303</v>
      </c>
      <c r="C387" s="355" t="s">
        <v>58788</v>
      </c>
      <c r="D387" t="str">
        <f t="shared" ref="D387:D450" si="6">UPPER(B387)</f>
        <v>APOIO NÁUTICO PARA A EXECUÇÃO DA CONCRETAGEM DE CAMISAS METÁLICAS (SICRO 2306730)</v>
      </c>
      <c r="E387" s="354"/>
      <c r="G387" s="355"/>
    </row>
    <row r="388" spans="1:7">
      <c r="A388" s="375" t="s">
        <v>65062</v>
      </c>
      <c r="B388" s="209" t="s">
        <v>76303</v>
      </c>
      <c r="C388" s="355" t="s">
        <v>58788</v>
      </c>
      <c r="D388" t="str">
        <f t="shared" si="6"/>
        <v>APOIO NÁUTICO PARA A EXECUÇÃO DA CONCRETAGEM DE CAMISAS METÁLICAS (SICRO 2306730)</v>
      </c>
      <c r="E388" s="354"/>
      <c r="G388" s="355"/>
    </row>
    <row r="389" spans="1:7">
      <c r="A389" s="117" t="s">
        <v>65064</v>
      </c>
      <c r="B389" s="209" t="s">
        <v>76304</v>
      </c>
      <c r="C389" s="117" t="s">
        <v>23</v>
      </c>
      <c r="D389" t="str">
        <f t="shared" si="6"/>
        <v>APOIO NÁUTICO PARA A COLOCAÇÃO DA ARMAÇÃO (SICRO 2306731)</v>
      </c>
      <c r="E389" s="354"/>
      <c r="G389" s="355"/>
    </row>
    <row r="390" spans="1:7">
      <c r="A390" s="375" t="s">
        <v>65065</v>
      </c>
      <c r="B390" s="209" t="s">
        <v>76304</v>
      </c>
      <c r="C390" s="117" t="s">
        <v>23</v>
      </c>
      <c r="D390" t="str">
        <f t="shared" si="6"/>
        <v>APOIO NÁUTICO PARA A COLOCAÇÃO DA ARMAÇÃO (SICRO 2306731)</v>
      </c>
      <c r="E390" s="354"/>
      <c r="G390" s="355"/>
    </row>
    <row r="391" spans="1:7">
      <c r="A391" s="117" t="s">
        <v>65066</v>
      </c>
      <c r="B391" s="209" t="s">
        <v>76305</v>
      </c>
      <c r="C391" s="355" t="s">
        <v>58788</v>
      </c>
      <c r="D391" t="str">
        <f t="shared" si="6"/>
        <v>APOIO NÁUTICO PARA A EXECUÇÃO DA CONCRETAGEM  (SICRO 2306730)</v>
      </c>
      <c r="E391" s="354"/>
      <c r="G391" s="355"/>
    </row>
    <row r="392" spans="1:7">
      <c r="A392" s="375" t="s">
        <v>65067</v>
      </c>
      <c r="B392" s="209" t="s">
        <v>76305</v>
      </c>
      <c r="C392" s="355" t="s">
        <v>58788</v>
      </c>
      <c r="D392" t="str">
        <f t="shared" si="6"/>
        <v>APOIO NÁUTICO PARA A EXECUÇÃO DA CONCRETAGEM  (SICRO 2306730)</v>
      </c>
      <c r="E392" s="354"/>
      <c r="G392" s="355"/>
    </row>
    <row r="393" spans="1:7">
      <c r="A393" s="117" t="s">
        <v>978</v>
      </c>
      <c r="B393" s="209" t="s">
        <v>76306</v>
      </c>
      <c r="D393" t="str">
        <f t="shared" si="6"/>
        <v>FAMILIA 01.004SONDAGEM E PERFURACAO COM COROA DIAMANT.</v>
      </c>
    </row>
    <row r="394" spans="1:7" ht="30">
      <c r="A394" s="117" t="s">
        <v>979</v>
      </c>
      <c r="B394" s="209" t="s">
        <v>65356</v>
      </c>
      <c r="C394" s="117" t="s">
        <v>22</v>
      </c>
      <c r="D394" t="str">
        <f t="shared" si="6"/>
        <v>PREPARO MANUAL DE TERRENO,COMPREENDENDO ACERTO,RASPAGEM EVENTUALMENTE ATE 0.30M DE PROFUNDIDADE E AFASTAMENTO LATERAL DOMATERIAL EXCEDENTE,EXCLUSIVE COMPACTACAO</v>
      </c>
    </row>
    <row r="395" spans="1:7" ht="30">
      <c r="A395" s="117" t="s">
        <v>981</v>
      </c>
      <c r="B395" s="209" t="s">
        <v>65357</v>
      </c>
      <c r="C395" s="117" t="s">
        <v>22</v>
      </c>
      <c r="D395" t="str">
        <f t="shared" si="6"/>
        <v>PREPARO MANUAL DE TERRENO,COMPREENDENDO ACERTO,RASPAGEM EVENTUALMENTE ATE 0.30M DE PROFUNDIDADE E AFASTAMENTO LATERAL DOMATERIAL EXCEDENTE,INCLUSIVE COMPACTACAO MECANICA</v>
      </c>
    </row>
    <row r="396" spans="1:7" ht="30">
      <c r="A396" s="117" t="s">
        <v>982</v>
      </c>
      <c r="B396" s="209" t="s">
        <v>65358</v>
      </c>
      <c r="C396" s="117" t="s">
        <v>22</v>
      </c>
      <c r="D396" t="str">
        <f t="shared" si="6"/>
        <v>PREPARO MANUAL DE TERRENO,COMPREENDENDO ACERTO,RASPAGEM EVENTUAL ATE 0.30M DE PROFUNDIDADE E AFASTAMENTO LATERAL DO MATERIAL EXCEDENTE,INCLUSIVE COMPACTACAO MANUAL</v>
      </c>
    </row>
    <row r="397" spans="1:7">
      <c r="A397" s="117" t="s">
        <v>983</v>
      </c>
      <c r="B397" s="209" t="s">
        <v>65359</v>
      </c>
      <c r="C397" s="117" t="s">
        <v>22</v>
      </c>
      <c r="D397" t="str">
        <f t="shared" si="6"/>
        <v>ROCADO EM VEGETACAO ESPESSA,COM EMPILHAMENTO LATERAL E QUEIMA DOS RESIDUOS</v>
      </c>
    </row>
    <row r="398" spans="1:7">
      <c r="A398" s="117" t="s">
        <v>984</v>
      </c>
      <c r="B398" s="209" t="s">
        <v>65360</v>
      </c>
      <c r="C398" s="117" t="s">
        <v>22</v>
      </c>
      <c r="D398" t="str">
        <f t="shared" si="6"/>
        <v>ROCADO EM VEGETACAO RALA,COM EMPILHAMENTO LATERAL E QUEIMA DOS RESIDUOS</v>
      </c>
    </row>
    <row r="399" spans="1:7">
      <c r="A399" s="117" t="s">
        <v>985</v>
      </c>
      <c r="B399" s="209" t="s">
        <v>65361</v>
      </c>
      <c r="C399" s="117" t="s">
        <v>22</v>
      </c>
      <c r="D399" t="str">
        <f t="shared" si="6"/>
        <v>ROCADO A FOICE E MACHADO EM MATA DE PEQUENO PORTE E QUEIMA DOS RESIDUOS SEM DESTOCAMENTO OU REMOCAO</v>
      </c>
    </row>
    <row r="400" spans="1:7">
      <c r="A400" s="117" t="s">
        <v>986</v>
      </c>
      <c r="B400" s="209" t="s">
        <v>65362</v>
      </c>
      <c r="C400" s="117" t="s">
        <v>18</v>
      </c>
      <c r="D400" t="str">
        <f t="shared" si="6"/>
        <v>DESTOCAMENTO DE ARVORES DE PORTE MEDIO E RAIZES PROFUNDAS,SEM REMOCAO E AUXILIO MECANICO</v>
      </c>
    </row>
    <row r="401" spans="1:4">
      <c r="A401" s="117" t="s">
        <v>987</v>
      </c>
      <c r="B401" s="209" t="s">
        <v>65363</v>
      </c>
      <c r="C401" s="117" t="s">
        <v>24</v>
      </c>
      <c r="D401" t="str">
        <f t="shared" si="6"/>
        <v>ABERTURA DE PICADA,EM ENCOSTA,EM TERRENO DE VEGETACAO DENSA</v>
      </c>
    </row>
    <row r="402" spans="1:4">
      <c r="A402" s="117" t="s">
        <v>988</v>
      </c>
      <c r="B402" s="209" t="s">
        <v>65364</v>
      </c>
      <c r="C402" s="117" t="s">
        <v>15723</v>
      </c>
      <c r="D402" t="str">
        <f t="shared" si="6"/>
        <v>ABERTURA DE PICADAS EM TERRENO COM VEGETACAO QUE POSSIBILITEO USO APENAS DE FACAO E FOICE</v>
      </c>
    </row>
    <row r="403" spans="1:4">
      <c r="A403" s="117" t="s">
        <v>989</v>
      </c>
      <c r="B403" s="209" t="s">
        <v>65365</v>
      </c>
      <c r="C403" s="117" t="s">
        <v>15723</v>
      </c>
      <c r="D403" t="str">
        <f t="shared" si="6"/>
        <v>ABERTURA DE PICADAS EM TERRENO QUE EXIJA ALEM DO USO DE FACAO E FOICE,TAMBEM MACHADO E MOTOSSERRA</v>
      </c>
    </row>
    <row r="404" spans="1:4">
      <c r="A404" s="117" t="s">
        <v>990</v>
      </c>
      <c r="B404" s="209" t="s">
        <v>65366</v>
      </c>
      <c r="C404" s="117" t="s">
        <v>64</v>
      </c>
      <c r="D404" t="str">
        <f t="shared" si="6"/>
        <v>SUAVIZACAO E RECONFORMACAO MANUAL DE TALUDES,COM PEQUENO DESMATAMENTO E ALTURA MEDIA DE 0,50M</v>
      </c>
    </row>
    <row r="405" spans="1:4">
      <c r="A405" s="117" t="s">
        <v>991</v>
      </c>
      <c r="B405" s="209" t="s">
        <v>65367</v>
      </c>
      <c r="C405" s="117" t="s">
        <v>64</v>
      </c>
      <c r="D405" t="str">
        <f t="shared" si="6"/>
        <v>SUAVIZACAO E RECONFORMACAO MANUAL DE TALUDES,COM PEQUENO DESMATAMENTO E ALTURA MEDIA DE 1,00M</v>
      </c>
    </row>
    <row r="406" spans="1:4">
      <c r="A406" s="117" t="s">
        <v>992</v>
      </c>
      <c r="B406" s="209" t="s">
        <v>65368</v>
      </c>
      <c r="C406" s="117" t="s">
        <v>64</v>
      </c>
      <c r="D406" t="str">
        <f t="shared" si="6"/>
        <v>SUAVIZACAO E RECONFORMACAO MANUAL DE TALUDES,COM PEQUENO DESMATAMENTO E ALTURA MEDIA DE 1,50M</v>
      </c>
    </row>
    <row r="407" spans="1:4">
      <c r="A407" s="117" t="s">
        <v>993</v>
      </c>
      <c r="B407" s="209" t="s">
        <v>76307</v>
      </c>
      <c r="D407" t="str">
        <f t="shared" si="6"/>
        <v>FAMILIA 01.005DESTOCAMENTO E ROCADO (MANUAL)</v>
      </c>
    </row>
    <row r="408" spans="1:4">
      <c r="A408" s="117" t="s">
        <v>471</v>
      </c>
      <c r="B408" s="209" t="s">
        <v>994</v>
      </c>
      <c r="C408" s="117" t="s">
        <v>18</v>
      </c>
      <c r="D408" t="str">
        <f t="shared" si="6"/>
        <v>DESTOCAMENTO MECANICO DE TOCOS DE ATE 0,30M DE DIAMETRO</v>
      </c>
    </row>
    <row r="409" spans="1:4">
      <c r="A409" s="117" t="s">
        <v>472</v>
      </c>
      <c r="B409" s="209" t="s">
        <v>65369</v>
      </c>
      <c r="C409" s="117" t="s">
        <v>18</v>
      </c>
      <c r="D409" t="str">
        <f t="shared" si="6"/>
        <v>DESTOCAMENTO MECANICO DE TOCOS DE 0,30 A 0,50M DE DIAMETRO</v>
      </c>
    </row>
    <row r="410" spans="1:4">
      <c r="A410" s="117" t="s">
        <v>473</v>
      </c>
      <c r="B410" s="209" t="s">
        <v>65370</v>
      </c>
      <c r="C410" s="117" t="s">
        <v>18</v>
      </c>
      <c r="D410" t="str">
        <f t="shared" si="6"/>
        <v>DESTOCAMENTO MECANICO DE TOCOS MAIORES QUE O,50M DE DIAMETRO</v>
      </c>
    </row>
    <row r="411" spans="1:4">
      <c r="A411" s="117" t="s">
        <v>470</v>
      </c>
      <c r="B411" s="209" t="s">
        <v>65371</v>
      </c>
      <c r="C411" s="117" t="s">
        <v>22</v>
      </c>
      <c r="D411" t="str">
        <f t="shared" si="6"/>
        <v>DESMATAMENTO E LIMPEZA DE TERRENOS COM TRATOR DE ESTEIRAS COM POTENCIA EM TORNO DE 200CV</v>
      </c>
    </row>
    <row r="412" spans="1:4" ht="30">
      <c r="A412" s="117" t="s">
        <v>995</v>
      </c>
      <c r="B412" s="209" t="s">
        <v>65372</v>
      </c>
      <c r="C412" s="117" t="s">
        <v>22</v>
      </c>
      <c r="D412" t="str">
        <f t="shared" si="6"/>
        <v>REGULARIZACAO DE TERRENO COM TRATOR EM TORNO DE 80CV,COMPREENDENDO ACERTO,RASPAGEM EVENTUALMENTE ATE 0,30M DE PROFUNDIDADE E AFASTAMENTO LATERAL DO MATERIAL EXCEDENTE</v>
      </c>
    </row>
    <row r="413" spans="1:4">
      <c r="A413" s="117" t="s">
        <v>996</v>
      </c>
      <c r="B413" s="209" t="s">
        <v>76308</v>
      </c>
      <c r="D413" t="str">
        <f t="shared" si="6"/>
        <v>FAMILIA 01.006DESTOCAMENTO MECANICO.</v>
      </c>
    </row>
    <row r="414" spans="1:4">
      <c r="A414" s="117" t="s">
        <v>997</v>
      </c>
      <c r="B414" s="209" t="s">
        <v>65373</v>
      </c>
      <c r="C414" s="117" t="s">
        <v>18</v>
      </c>
      <c r="D414" t="str">
        <f t="shared" si="6"/>
        <v>MONTAGEM E DESMONTAGEM DE UM CONJUNTO DE BOMBAS (15CV) PARAATE 70,00M DE COLETORES (INCLUSIVE ESTES)</v>
      </c>
    </row>
    <row r="415" spans="1:4">
      <c r="A415" s="117" t="s">
        <v>998</v>
      </c>
      <c r="B415" s="209" t="s">
        <v>65374</v>
      </c>
      <c r="C415" s="117" t="s">
        <v>18</v>
      </c>
      <c r="D415" t="str">
        <f t="shared" si="6"/>
        <v>CRAVACAO E RETIRADA DE UMA PONTEIRA FILTRANTE</v>
      </c>
    </row>
    <row r="416" spans="1:4">
      <c r="A416" s="117" t="s">
        <v>999</v>
      </c>
      <c r="B416" s="209" t="s">
        <v>65375</v>
      </c>
      <c r="C416" s="117" t="s">
        <v>15724</v>
      </c>
      <c r="D416" t="str">
        <f t="shared" si="6"/>
        <v>OPERACAO E MANUTENCAO DO SISTEMA,EXCLUSIVE ENERGIA ELETRICA,PELO TEMPO CORRIDO DE EMPREGO NA OBRA</v>
      </c>
    </row>
    <row r="417" spans="1:4">
      <c r="A417" s="117" t="s">
        <v>1001</v>
      </c>
      <c r="B417" s="209" t="s">
        <v>65376</v>
      </c>
      <c r="C417" s="117" t="s">
        <v>15725</v>
      </c>
      <c r="D417" t="str">
        <f t="shared" si="6"/>
        <v>ENERGIA CONSUMIDA PELO SISTEMA,MEDIDA PELA POTENCIA INSTALADA E PELO TEMPO DE FUNCIONAMENTO</v>
      </c>
    </row>
    <row r="418" spans="1:4">
      <c r="A418" s="117" t="s">
        <v>1002</v>
      </c>
      <c r="B418" s="209" t="s">
        <v>65377</v>
      </c>
      <c r="C418" s="117" t="s">
        <v>24</v>
      </c>
      <c r="D418" t="str">
        <f t="shared" si="6"/>
        <v>POCO ARTESIANO,PROFUNDIDADE ATE 50 METROS,INCLUSIVE PERFURACAO,INSTALACAO E ANALISE DA AGUA,EXCLUSIVE MOTOBOMBA</v>
      </c>
    </row>
    <row r="419" spans="1:4">
      <c r="A419" s="117" t="s">
        <v>1003</v>
      </c>
      <c r="B419" s="209" t="s">
        <v>65378</v>
      </c>
      <c r="C419" s="117" t="s">
        <v>24</v>
      </c>
      <c r="D419" t="str">
        <f t="shared" si="6"/>
        <v>POCO ARTESIANO PROFUNDO,PROFUNDIDADE DE 51 METROS ATE 100 METROS,INCLUSIVE PERFURACAO,REVESTIMENTO E ANALISE DA AGUA,EXCLUSIVE MOTOBOMBA</v>
      </c>
    </row>
    <row r="420" spans="1:4">
      <c r="A420" s="117" t="s">
        <v>1004</v>
      </c>
      <c r="B420" s="209" t="s">
        <v>76309</v>
      </c>
      <c r="C420" s="117" t="s">
        <v>24</v>
      </c>
      <c r="D420" t="str">
        <f t="shared" si="6"/>
        <v>POCO ARTESIANO,INCLUSIVE PERFURACAO A TRADO,REVESTIMENTO E ANALISE DA AGUA E EXCLUSIVE MOTOBOMBA</v>
      </c>
    </row>
    <row r="421" spans="1:4">
      <c r="A421" s="117" t="s">
        <v>1005</v>
      </c>
      <c r="B421" s="209" t="s">
        <v>76310</v>
      </c>
      <c r="D421" t="str">
        <f t="shared" si="6"/>
        <v>FAMILIA 01.007REBAIXAMENTO LENCOL D'AGUA</v>
      </c>
    </row>
    <row r="422" spans="1:4">
      <c r="A422" s="117" t="s">
        <v>1006</v>
      </c>
      <c r="B422" s="209" t="s">
        <v>65379</v>
      </c>
      <c r="C422" s="117" t="s">
        <v>18</v>
      </c>
      <c r="D422" t="str">
        <f t="shared" si="6"/>
        <v>MOBILIZACAO E DESMOBILIZACAO DE EQUIPAMENTO E EQUIPE DE SONDAGEM E PERFURACAO A PERCUSSAO,COM TRANSPORTE ATE 50KM</v>
      </c>
    </row>
    <row r="423" spans="1:4">
      <c r="A423" s="117" t="s">
        <v>1007</v>
      </c>
      <c r="B423" s="209" t="s">
        <v>65380</v>
      </c>
      <c r="C423" s="117" t="s">
        <v>18</v>
      </c>
      <c r="D423" t="str">
        <f t="shared" si="6"/>
        <v>MOBILIZACAO E DESMOBILIZACAO DE EQUIPAMENTO E EQUIPE DE SONDAGEM E PERFURACAO A PERCUSSAO,COM TRANSPORTE DE 51 A 100KM</v>
      </c>
    </row>
    <row r="424" spans="1:4">
      <c r="A424" s="117" t="s">
        <v>538</v>
      </c>
      <c r="B424" s="209" t="s">
        <v>65381</v>
      </c>
      <c r="C424" s="117" t="s">
        <v>18</v>
      </c>
      <c r="D424" t="str">
        <f t="shared" si="6"/>
        <v>MOBILIZACAO E DESMOBILIZACAO DE EQUIPAMENTO E EQUIPE DE SONDAGEM E PERFURACAO A PERCUSSAO,COM TRANSPORTE DE 101 A 200KM</v>
      </c>
    </row>
    <row r="425" spans="1:4">
      <c r="A425" s="117" t="s">
        <v>1008</v>
      </c>
      <c r="B425" s="209" t="s">
        <v>166</v>
      </c>
      <c r="D425" t="str">
        <f t="shared" si="6"/>
        <v>FAMILIA 01.008</v>
      </c>
    </row>
    <row r="426" spans="1:4">
      <c r="A426" s="117" t="s">
        <v>1009</v>
      </c>
      <c r="B426" s="209" t="s">
        <v>65382</v>
      </c>
      <c r="C426" s="117" t="s">
        <v>18</v>
      </c>
      <c r="D426" t="str">
        <f t="shared" si="6"/>
        <v>MOBILIZACAO E DESMOBILIZACAO DE EQUIPAMENTO E EQUIPE DE SONDAGEM E PERFURACAO ROTATIVA,COM TRANSPORTE ATE 50KM</v>
      </c>
    </row>
    <row r="427" spans="1:4">
      <c r="A427" s="117" t="s">
        <v>1010</v>
      </c>
      <c r="B427" s="209" t="s">
        <v>65383</v>
      </c>
      <c r="C427" s="117" t="s">
        <v>18</v>
      </c>
      <c r="D427" t="str">
        <f t="shared" si="6"/>
        <v>MOBILIZACAO E DESMOBILIZACAO DE EQUIPAMENTO E EQUIPE DE SONDAGEM E PERFURACAO ROTATIVA,COM TRANSPORTE DE 51 A 100KM</v>
      </c>
    </row>
    <row r="428" spans="1:4">
      <c r="A428" s="117" t="s">
        <v>539</v>
      </c>
      <c r="B428" s="209" t="s">
        <v>65384</v>
      </c>
      <c r="C428" s="117" t="s">
        <v>18</v>
      </c>
      <c r="D428" t="str">
        <f t="shared" si="6"/>
        <v>MOBILIZACAO E DESMOBILIZACAO DE EQUIPAMENTO E EQUIPE DE SONDAGEM E PERFURACAO ROTATIVA,COM TRANSPORTE DE 101 A 200KM</v>
      </c>
    </row>
    <row r="429" spans="1:4">
      <c r="A429" s="117" t="s">
        <v>1013</v>
      </c>
      <c r="B429" s="209" t="s">
        <v>167</v>
      </c>
      <c r="D429" t="str">
        <f t="shared" si="6"/>
        <v>FAMILIA 01.009</v>
      </c>
    </row>
    <row r="430" spans="1:4">
      <c r="A430" s="117" t="s">
        <v>1014</v>
      </c>
      <c r="B430" s="209" t="s">
        <v>65385</v>
      </c>
      <c r="C430" s="117" t="s">
        <v>168</v>
      </c>
      <c r="D430" t="str">
        <f t="shared" si="6"/>
        <v>LEVANTAMENTO TOPOGRAFICO,PLANIALTIMETRICO E CADASTRAL,DE TERRENO DE OROGRAFIA ACIDENTADA,VEGETACAO DENSA E EDIFICACAO DENSA (ESCALA 1:500)</v>
      </c>
    </row>
    <row r="431" spans="1:4">
      <c r="A431" s="117" t="s">
        <v>1016</v>
      </c>
      <c r="B431" s="209" t="s">
        <v>65386</v>
      </c>
      <c r="C431" s="117" t="s">
        <v>168</v>
      </c>
      <c r="D431" t="str">
        <f t="shared" si="6"/>
        <v>LEVANTAMENTO TOPOGRAFICO,PLANIALTIMETRICO E CADASTRAL,DE TERRENO DE OROGRAFIA ACIDENTADA,VEGETACAO DENSA E EDIFICACAO MEDIA</v>
      </c>
    </row>
    <row r="432" spans="1:4">
      <c r="A432" s="117" t="s">
        <v>1017</v>
      </c>
      <c r="B432" s="209" t="s">
        <v>65387</v>
      </c>
      <c r="C432" s="117" t="s">
        <v>168</v>
      </c>
      <c r="D432" t="str">
        <f t="shared" si="6"/>
        <v>LEVANTAMENTO TOPOGRAFICO,PLANIALTIMETRICO E CADASTRAL,DE TERRENO DE OROGRAFIA ACIDENTADA,VEGETACAO DENSA E EDIFICACAO LEVE</v>
      </c>
    </row>
    <row r="433" spans="1:4">
      <c r="A433" s="117" t="s">
        <v>1018</v>
      </c>
      <c r="B433" s="209" t="s">
        <v>65388</v>
      </c>
      <c r="C433" s="117" t="s">
        <v>168</v>
      </c>
      <c r="D433" t="str">
        <f t="shared" si="6"/>
        <v>LEVANTAMENTO TOPOGRAFICO,PLANIALTIMETRICO E CADASTRAL,DE TERRENO DE OROGRAFIA ACIDENTADA,VEGETACAO RALA E EDIFICACAO DENSA</v>
      </c>
    </row>
    <row r="434" spans="1:4">
      <c r="A434" s="117" t="s">
        <v>1019</v>
      </c>
      <c r="B434" s="209" t="s">
        <v>65389</v>
      </c>
      <c r="C434" s="117" t="s">
        <v>168</v>
      </c>
      <c r="D434" t="str">
        <f t="shared" si="6"/>
        <v>LEVANTAMENTO TOPOGRAFICO,PLANIALTIMETRICO E CADASTRAL,DE TERRENO DE OROGRAFIA ACIDENTADA,VEGETACAO RALA E EDIFICACAO MEDIA</v>
      </c>
    </row>
    <row r="435" spans="1:4">
      <c r="A435" s="117" t="s">
        <v>1020</v>
      </c>
      <c r="B435" s="209" t="s">
        <v>65390</v>
      </c>
      <c r="C435" s="117" t="s">
        <v>168</v>
      </c>
      <c r="D435" t="str">
        <f t="shared" si="6"/>
        <v>LEVANTAMENTO TOPOGRAFICO,PLANIALTIMETRICO E CADASTRAL,DE TERRENO DE OROGRAFIA ACIDENTADA,VEGETACAO RALA E EDIFICACAO LEVE</v>
      </c>
    </row>
    <row r="436" spans="1:4">
      <c r="A436" s="117" t="s">
        <v>1021</v>
      </c>
      <c r="B436" s="209" t="s">
        <v>65391</v>
      </c>
      <c r="C436" s="117" t="s">
        <v>168</v>
      </c>
      <c r="D436" t="str">
        <f t="shared" si="6"/>
        <v>LEVANTAMENTO TOPOGRAFICO,PLANIALTIMETRICO E CADASTRAL,DE TERRENO DE OROGRAFIA NAO ACIDENTADA,VEGETACAO DENSA E EDIFICACAO DENSA</v>
      </c>
    </row>
    <row r="437" spans="1:4">
      <c r="A437" s="117" t="s">
        <v>1022</v>
      </c>
      <c r="B437" s="209" t="s">
        <v>65392</v>
      </c>
      <c r="C437" s="117" t="s">
        <v>168</v>
      </c>
      <c r="D437" t="str">
        <f t="shared" si="6"/>
        <v>LEVANTAMENTO TOPOGRAFICO,PLANIALTIMETRICO E CADASTRAL,DE TERRENO OROGRAFIA NAO ACIDENTADA,VEGETACAO DENSA E EDIFICACAO MEDIA</v>
      </c>
    </row>
    <row r="438" spans="1:4">
      <c r="A438" s="117" t="s">
        <v>1023</v>
      </c>
      <c r="B438" s="209" t="s">
        <v>65393</v>
      </c>
      <c r="C438" s="117" t="s">
        <v>168</v>
      </c>
      <c r="D438" t="str">
        <f t="shared" si="6"/>
        <v>LEVANTAMENTO TOPOGRAFICO,PLANIALTIMETRICO E CADASTRAL,DE TERRENO DE OROGRAFIA NAO ACIDENTADA,VEGETACAO DENSA E EDIFICACAO LEVE</v>
      </c>
    </row>
    <row r="439" spans="1:4">
      <c r="A439" s="117" t="s">
        <v>1024</v>
      </c>
      <c r="B439" s="209" t="s">
        <v>65394</v>
      </c>
      <c r="C439" s="117" t="s">
        <v>168</v>
      </c>
      <c r="D439" t="str">
        <f t="shared" si="6"/>
        <v>LEVANTAMENTO TOPOGRAFICO,PLANIALTIMETRICO E CADASTRAL,DE TERRENO DE OROGRAFIA NAO ACIDENTADA,VEGETACAO RALA E EDIFICACAODENSA</v>
      </c>
    </row>
    <row r="440" spans="1:4">
      <c r="A440" s="117" t="s">
        <v>1025</v>
      </c>
      <c r="B440" s="209" t="s">
        <v>65395</v>
      </c>
      <c r="C440" s="117" t="s">
        <v>168</v>
      </c>
      <c r="D440" t="str">
        <f t="shared" si="6"/>
        <v>LEVANTAMENTO TOPOGRAFICO,PLANIALTIMETRICO E CADASTRAL,DE TERRENO DE OROGRAFIA NAO ACIDENTADA,VEGETACAO RALA E EDIFICACAOMEDIA</v>
      </c>
    </row>
    <row r="441" spans="1:4">
      <c r="A441" s="117" t="s">
        <v>1026</v>
      </c>
      <c r="B441" s="209" t="s">
        <v>65396</v>
      </c>
      <c r="C441" s="117" t="s">
        <v>168</v>
      </c>
      <c r="D441" t="str">
        <f t="shared" si="6"/>
        <v>LEVANTAMENTO TOPOGRAFICO,PLANIALTIMETRICO E CADASTRAL,DE TERRENO DE OROGRAFIA NAO ACIDENTADA,VEGETACAO RALA E EDIFICACAOLEVE</v>
      </c>
    </row>
    <row r="442" spans="1:4">
      <c r="A442" s="117" t="s">
        <v>1027</v>
      </c>
      <c r="B442" s="209" t="s">
        <v>65397</v>
      </c>
      <c r="C442" s="117" t="s">
        <v>18</v>
      </c>
      <c r="D442" t="str">
        <f t="shared" si="6"/>
        <v>DETERMINACAO DE NORTE VERDADEIRO(N.V.)POR OBSERVACAO DIRETADE ALTURA DE SOL,PELO PROCESSO DAS DISTANCIAS ZENITAIS ABSOLUTAS</v>
      </c>
    </row>
    <row r="443" spans="1:4" ht="30">
      <c r="A443" s="117" t="s">
        <v>1028</v>
      </c>
      <c r="B443" s="209" t="s">
        <v>65398</v>
      </c>
      <c r="C443" s="117" t="s">
        <v>18</v>
      </c>
      <c r="D443" t="str">
        <f t="shared" si="6"/>
        <v>IMPLANTACAO DE MARCO DE R.N.,EM CONCRETO COM TARUGO METALICO,E DETERMINACAO DE SUA COTA POR TRANSPORTE DE COTA,DE R.N.JAESTABELECIDO.O CUSTO INCLUI ESTE TRANSPORTE ATE A DISTANCIADE 150,00M.ALEM DESTE CUSTO,PAGAR O NIVELAMENTO PELOS CODIGOS 01.016.0050 A 01.016.0052</v>
      </c>
    </row>
    <row r="444" spans="1:4" ht="30">
      <c r="A444" s="117" t="s">
        <v>1029</v>
      </c>
      <c r="B444" s="209" t="s">
        <v>65399</v>
      </c>
      <c r="C444" s="117" t="s">
        <v>15723</v>
      </c>
      <c r="D444" t="str">
        <f t="shared" si="6"/>
        <v>LANCAMENTO DE LINHA POLIGONAL BASICA,COM PRECISAO DE FECHAMENTO RELATIVA A 1ª ORDEM,USANDO DISTANCIOMETRO ELETRONICO EMTERRENO DE OROGRAFIA ACIDENTADA E VEGETACAO DENSA,PARA POLIGONAIS DE 2ª ORDEM TOMAR 85% DO CUSTO</v>
      </c>
    </row>
    <row r="445" spans="1:4" ht="30">
      <c r="A445" s="117" t="s">
        <v>1030</v>
      </c>
      <c r="B445" s="209" t="s">
        <v>65400</v>
      </c>
      <c r="C445" s="117" t="s">
        <v>15723</v>
      </c>
      <c r="D445" t="str">
        <f t="shared" si="6"/>
        <v>LANCAMENTO DE LINHA POLIGONAL BASICA,COM PRECISAO DE FECHAMENTO RELATIVA A 1ª ORDEM,USANDO DISTANCIOMETRO ELETRONICO EMTERRENO DE OROGRAFIA ACIDENTADA E VEGETACAO RALA,PARA POLIGONAIS DE 2ª ORDEM TOMAR 85% DO CUSTO</v>
      </c>
    </row>
    <row r="446" spans="1:4" ht="30">
      <c r="A446" s="117" t="s">
        <v>1031</v>
      </c>
      <c r="B446" s="209" t="s">
        <v>65401</v>
      </c>
      <c r="C446" s="117" t="s">
        <v>15723</v>
      </c>
      <c r="D446" t="str">
        <f t="shared" si="6"/>
        <v>LANCAMENTO DE LINHA POLIGONAL BASICA,COM PRECISAO DE FECHAMENTO RELATIVA A 1ª ORDEM,USANDO DISTANCIOMETRO ELETRONICO EMTERRENO DE OROGRAFIA NAO ACIDENTADA E VEGETACAO DENSA,PARAPOLIGONAIS DE 2ª ORDEM TOMAR 85% DO CUSTO</v>
      </c>
    </row>
    <row r="447" spans="1:4" ht="30">
      <c r="A447" s="117" t="s">
        <v>1032</v>
      </c>
      <c r="B447" s="209" t="s">
        <v>65402</v>
      </c>
      <c r="C447" s="117" t="s">
        <v>15723</v>
      </c>
      <c r="D447" t="str">
        <f t="shared" si="6"/>
        <v>LANCAMENTO DE LINHA POLIGONAL BASICA,COM PRECISAO DE FECHAMENTO RELATIVA A 1ª ORDEM,USANDO DISTANCIOMETRO ELETRONICO EMTERRENO DE OROGRAFIA NAO ACIDENTADA E VEGETACAO RALA,PARAPOLIGONAIS DE 2ª ORDEM TOMAR 85% DO CUSTO</v>
      </c>
    </row>
    <row r="448" spans="1:4">
      <c r="A448" s="117" t="s">
        <v>1033</v>
      </c>
      <c r="B448" s="209" t="s">
        <v>65403</v>
      </c>
      <c r="C448" s="117" t="s">
        <v>15723</v>
      </c>
      <c r="D448" t="str">
        <f t="shared" si="6"/>
        <v>LANCAMENTO DE LINHA POLIGONAL,COM PRECISAO DE FECHAMENTO RELATIVO A 3ª ORDEM,EM TERRENO DE OROGRAFIA ACIDENTADA E VEGETACAO DENSA</v>
      </c>
    </row>
    <row r="449" spans="1:4">
      <c r="A449" s="117" t="s">
        <v>1034</v>
      </c>
      <c r="B449" s="209" t="s">
        <v>65404</v>
      </c>
      <c r="C449" s="117" t="s">
        <v>15723</v>
      </c>
      <c r="D449" t="str">
        <f t="shared" si="6"/>
        <v>LANCAMENTO DE LINHA POLIGONAL,COM PRECISAO DE FECHAMENTO RELATIVO A 3ª ORDEM,EM TERRENO DE OROGRAFIA ACIDENTADA E VEGETACAO RALA</v>
      </c>
    </row>
    <row r="450" spans="1:4">
      <c r="A450" s="117" t="s">
        <v>1035</v>
      </c>
      <c r="B450" s="209" t="s">
        <v>65405</v>
      </c>
      <c r="C450" s="117" t="s">
        <v>15723</v>
      </c>
      <c r="D450" t="str">
        <f t="shared" si="6"/>
        <v>LANCAMENTO DE LINHA POLIGONAL,COM PRECISAO DE FECHAMENTO RELATIVO A 3ª ORDEM,EM TERRENO DE OROGRAFIA NAO ACIDENTADA E VEGETACAO DENSA</v>
      </c>
    </row>
    <row r="451" spans="1:4">
      <c r="A451" s="117" t="s">
        <v>1036</v>
      </c>
      <c r="B451" s="209" t="s">
        <v>65406</v>
      </c>
      <c r="C451" s="117" t="s">
        <v>15723</v>
      </c>
      <c r="D451" t="str">
        <f t="shared" ref="D451:D514" si="7">UPPER(B451)</f>
        <v>LANCAMENTO DE LINHA POLIGONAL,COM PRECISAO DE FECHAMENTO RELATIVO A 3ª ORDEM,EM TERRENO DE OROGRAFIA NAO ACIDENTADA E VEGETACAO RALA</v>
      </c>
    </row>
    <row r="452" spans="1:4" ht="30">
      <c r="A452" s="117" t="s">
        <v>1037</v>
      </c>
      <c r="B452" s="209" t="s">
        <v>65407</v>
      </c>
      <c r="C452" s="117" t="s">
        <v>15723</v>
      </c>
      <c r="D452" t="str">
        <f t="shared" si="7"/>
        <v>NIVELAMENTO E CONTRANIVELAMENTO DE LINHA TOPOGRAFICA,EM TERRENO DE OROGRAFIA ACIDENTADA.O CUSTO INCLUI O DESENHO EM ESCALA 1:2000(H) OU 1:1000(H) E 1:200(V) OU 1:100(V)</v>
      </c>
    </row>
    <row r="453" spans="1:4">
      <c r="A453" s="117" t="s">
        <v>1038</v>
      </c>
      <c r="B453" s="209" t="s">
        <v>65408</v>
      </c>
      <c r="C453" s="117" t="s">
        <v>15723</v>
      </c>
      <c r="D453" t="str">
        <f t="shared" si="7"/>
        <v>NIVELAMENTO E CONTRANIVELAMENTO DE LINHA TOPOGRAFICA,EM TERRENO DE OROGRAFIA ONDULADA.O CUSTO INCLUI O DESENHO EM ESCALA1:2000(H) OU 1:1000(H) E 1:200(V) OU 1:100(V)</v>
      </c>
    </row>
    <row r="454" spans="1:4" ht="30">
      <c r="A454" s="117" t="s">
        <v>1039</v>
      </c>
      <c r="B454" s="209" t="s">
        <v>65409</v>
      </c>
      <c r="C454" s="117" t="s">
        <v>15723</v>
      </c>
      <c r="D454" t="str">
        <f t="shared" si="7"/>
        <v>NIVELAMENTO E CONTRANIVELAMENTO DE LINHA TOPOGRAFICA,EM TERRENO DE OROGRAFIA NAO ACIDENTADA OU EM ESTRADA IMPLANTADA.O CUSTO INCLUI O DESENHO EM ESCALA 1:2000(H) OU 1:1000(H) E 1:200(V) OU 1:100(V)</v>
      </c>
    </row>
    <row r="455" spans="1:4" ht="30">
      <c r="A455" s="117" t="s">
        <v>1040</v>
      </c>
      <c r="B455" s="209" t="s">
        <v>65410</v>
      </c>
      <c r="C455" s="117" t="s">
        <v>24</v>
      </c>
      <c r="D455" t="str">
        <f t="shared" si="7"/>
        <v>LEVANTAMENTO DE SECAO TRANSVERSAL EM TERRENO DE OROGRAFIA ACIDENTADA E VEGETACAO DENSA.O EQUIPAMENTO CONSIDERADO E O TEODOLITO,USANDO-SE A ESTADIMETRIA.MEDIDO POR METRO LINEAR DE SECAO.O CUSTO INCLUI DESENHO NA ESCALA 1:200</v>
      </c>
    </row>
    <row r="456" spans="1:4" ht="30">
      <c r="A456" s="117" t="s">
        <v>1041</v>
      </c>
      <c r="B456" s="209" t="s">
        <v>65411</v>
      </c>
      <c r="C456" s="117" t="s">
        <v>24</v>
      </c>
      <c r="D456" t="str">
        <f t="shared" si="7"/>
        <v>LEVANTAMENTO DE SECAO TRANSVERSAL EM TERRENO DE OROGRAFIA ACIDENTADA E VEGETACAO RALA.O EQUIPAMENTO CONSIDERADO E O TEODOLITO,USANDO-SE A ESTADIMETRIA.MEDIDO POR METRO LINEAR DE SECAO.O CUSTO INCLUI DESENHO NA ESCALA 1:200</v>
      </c>
    </row>
    <row r="457" spans="1:4" ht="30">
      <c r="A457" s="117" t="s">
        <v>1042</v>
      </c>
      <c r="B457" s="209" t="s">
        <v>65412</v>
      </c>
      <c r="C457" s="117" t="s">
        <v>24</v>
      </c>
      <c r="D457" t="str">
        <f t="shared" si="7"/>
        <v>LEVANTAMENTO DE SECAO TRANSVERSAL EM TERRENO DE OROGRAFIA NAO ACIDENTADA E VEGETACAO DENSA.O EQUIPAMENTO CONSIDERADO E ONIVEL.O CUSTO INCLUI DESENHO DE SECAO NA ESCALA 1:200.MEDIDO POR METRO LINEAR DE SECAO</v>
      </c>
    </row>
    <row r="458" spans="1:4" ht="30">
      <c r="A458" s="117" t="s">
        <v>1043</v>
      </c>
      <c r="B458" s="209" t="s">
        <v>65413</v>
      </c>
      <c r="C458" s="117" t="s">
        <v>24</v>
      </c>
      <c r="D458" t="str">
        <f t="shared" si="7"/>
        <v>LEVANTAMENTO DE SECAO TRANSVERSAL EM TERRENO DE OROGRAFIA NAO ACIDENTADA E VEGETACAO RALA.O EQUIPAMENTO CONSIDERADO E ONIVEL.O CUSTO INCLUI DESENHO DE SECAO NA ESCALA 1:200.MEDIDOPOR METRO LINEAR DE SECAO</v>
      </c>
    </row>
    <row r="459" spans="1:4" ht="30">
      <c r="A459" s="117" t="s">
        <v>1044</v>
      </c>
      <c r="B459" s="209" t="s">
        <v>65414</v>
      </c>
      <c r="C459" s="117" t="s">
        <v>22</v>
      </c>
      <c r="D459" t="str">
        <f t="shared" si="7"/>
        <v>LEVANTAMENTO TOPOGRAFICO PLANIALTIMETRICO E CADASTRAL,EM AREAS DE FAVELAS,EM TERRENOS DE OROGRAFIA NAO ACIDENTADA.ESTAOINCLUIDOS NOS SERVICOS O LEVANTAMENTO DE SOLEIRAS E TESTADASDAS EDIFICACOES</v>
      </c>
    </row>
    <row r="460" spans="1:4" ht="30">
      <c r="A460" s="117" t="s">
        <v>1045</v>
      </c>
      <c r="B460" s="209" t="s">
        <v>65415</v>
      </c>
      <c r="C460" s="117" t="s">
        <v>22</v>
      </c>
      <c r="D460" t="str">
        <f t="shared" si="7"/>
        <v>LEVANTAMENTO TOPOGRAFICO PLANIALTIMETRICO E CADASTRAL EXECUTADO EM AREAS DE FAVELAS,EM TERRENOS DE OROGRAFIA ACIDENTADA.ESTAO INCLUIDOS NOS SERVICOS O LEVANTAMENTO DE SOLEIRAS E TESTADAS DAS EDIFICACOES</v>
      </c>
    </row>
    <row r="461" spans="1:4" ht="30">
      <c r="A461" s="117" t="s">
        <v>1046</v>
      </c>
      <c r="B461" s="209" t="s">
        <v>65416</v>
      </c>
      <c r="C461" s="117" t="s">
        <v>15723</v>
      </c>
      <c r="D461" t="str">
        <f t="shared" si="7"/>
        <v>MOBILIZACAO E DESMOBILIZACAO DE EQUIPE E EQUIPAMENTO DE TOPOGRAFIA COM DESLOCAMENTO SUPERIOR A 20KM,MEDIDO POR KM EXCEDENTE,A PARTIR DA CIDADE DO RIO DE JANEIRO (KM 0 DA AV.BRASIL)</v>
      </c>
    </row>
    <row r="462" spans="1:4" ht="30">
      <c r="A462" s="117" t="s">
        <v>1047</v>
      </c>
      <c r="B462" s="209" t="s">
        <v>65417</v>
      </c>
      <c r="C462" s="117" t="s">
        <v>18</v>
      </c>
      <c r="D462" t="str">
        <f t="shared" si="7"/>
        <v>LEVANTAMENTO PLANIALTIMETRICO CADASTRAL DE AREA URBANA OU SUBURBANA,DESTINADA A REGULARIZACAO FUNDIARIA,PROJETOS VIARIOSE DE INFRAESTRUTURA,URBANIZACAO E ASSEMELHADOS,UTILIZANDO POLIGONAL III PAC,DESENHO NA ESCALA DE 1:250 A 1:100 EM AREASMEDIANAMENTE OCUPADAS(ATE 50% DAS QUADRAS)ATE 3000M2</v>
      </c>
    </row>
    <row r="463" spans="1:4" ht="30">
      <c r="A463" s="117" t="s">
        <v>1048</v>
      </c>
      <c r="B463" s="209" t="s">
        <v>65418</v>
      </c>
      <c r="C463" s="117" t="s">
        <v>22</v>
      </c>
      <c r="D463" t="str">
        <f t="shared" si="7"/>
        <v>LEVANTAMENTO PLANIALTIMETRICO CADASTRAL DE AREA URBANA OU SUBURBANA,DESTINADA A REGULARIZACAO FUNDIARIA,PROJETOS VIARIOSE DE INFRAESTRUTURA,URBANIZACAO E ASSEMELHADOS,UTILIZANDO POLIGONAL III PAC,DESENHO NA ESCALA DE 1:250 A 1:100 EM AREASMEDIANAMENTE OCUPADAS(ATE 50% DAS QUADRAS)EM AREAS DE 3001 ATE 10000M2</v>
      </c>
    </row>
    <row r="464" spans="1:4" ht="30">
      <c r="A464" s="117" t="s">
        <v>1049</v>
      </c>
      <c r="B464" s="209" t="s">
        <v>65419</v>
      </c>
      <c r="C464" s="117" t="s">
        <v>22</v>
      </c>
      <c r="D464" t="str">
        <f t="shared" si="7"/>
        <v>LEVANTAMENTO PLANIALTIMETRICO CADASTRAL DE AREA URBANA OU SUBURBANA,DESTINADA A REGULARIZACAO FUNDIARIA,PROJETOS VIARIOSE DE INFRAESTRUTURA,URBANIZAZAO E ASSEMELHADOS,UTILIZANDO POLIGONAL III PAC,DESENHO NA ESCALA DE 1:250 A 1:100 EM AREASMEDIANAMENTE OCUPADAS(ATE 50% DAS QUADRAS),EM AREAS ACIMA DE10000M2</v>
      </c>
    </row>
    <row r="465" spans="1:4" ht="30">
      <c r="A465" s="117" t="s">
        <v>1050</v>
      </c>
      <c r="B465" s="209" t="s">
        <v>65420</v>
      </c>
      <c r="C465" s="117" t="s">
        <v>18</v>
      </c>
      <c r="D465" t="str">
        <f t="shared" si="7"/>
        <v>LEVANTAMENTO PLANIALTIMETRICO CADASTRAL DE AREA URBANA OU SUBURBANA,DESTINADA A REGULARIZACAO FUNDIARIA,PROJETOS VIARIOSE DE INFRAESTRUTURA,URBANIZACAO E ASSEMELHADOS,UTILIZANDO POLIGONAL III PAC,DESENHO NA ESCALA DE 1:250 A 1:100,EM AREASDENSAMENTE OCUPADAS(ACIMA DE 50% DE QUADRAS)ATE 2000M2</v>
      </c>
    </row>
    <row r="466" spans="1:4" ht="30">
      <c r="A466" s="117" t="s">
        <v>1051</v>
      </c>
      <c r="B466" s="209" t="s">
        <v>65421</v>
      </c>
      <c r="C466" s="117" t="s">
        <v>22</v>
      </c>
      <c r="D466" t="str">
        <f t="shared" si="7"/>
        <v>LEVANTAMENTO PLANIALTIMETRICO CADASTRAL DE AREA URBANA OU SUBURBANA,DESTINADA A REGULARIZACAO FUNDIARIA,PROJETOS VIARIOSE DE INFRAESTRUTURA,URBANIZACAO E ASSEMELHADOS,UTILIZANDO POLIGONAL III PAC,DESENHO NA ESCALA DE 1:250 A 1:100,EM AREASDENSAMENTE OCUPADAS(ACIMA DE 50% DE QUADRAS),EM AREAS DE 2001 ATE 10000M2</v>
      </c>
    </row>
    <row r="467" spans="1:4" ht="30">
      <c r="A467" s="117" t="s">
        <v>1052</v>
      </c>
      <c r="B467" s="209" t="s">
        <v>65422</v>
      </c>
      <c r="C467" s="117" t="s">
        <v>22</v>
      </c>
      <c r="D467" t="str">
        <f t="shared" si="7"/>
        <v>LEVANTAMENTO PLANIALTIMETRICO CADASTRAL DE AREA URBANA OU SUBURBANA,DESTINADA A REGULARIZACAO FUNDIARIA,PROJETOS VIARIOSE DE INFRAESTRUTURA,URBANIZACAO E ASSEMELHADOS,UTILIZANDO POLIGONAL III PAC,DESENHO NA ESCALA DE 1:250 A 1:100,EM AREASDENSAMENTE OCUPADAS(ACIMA DE 50% DE QUADRAS),EM AREAS ACIMADE 10000M2</v>
      </c>
    </row>
    <row r="468" spans="1:4" ht="30">
      <c r="A468" s="117" t="s">
        <v>1053</v>
      </c>
      <c r="B468" s="209" t="s">
        <v>65423</v>
      </c>
      <c r="C468" s="117" t="s">
        <v>168</v>
      </c>
      <c r="D468" t="str">
        <f t="shared" si="7"/>
        <v>LEVANTAMENTO PLANIALTIMETRICO CADASTRAL DE AREA RURAL,DESTINADO A PROJETOS VIARIOS,DE SANEAMENTO,DUTOS,LINHAS DE TRANSMISSAO,ETC,EXECUTADOS COM POLIGONAL CLASSE II PAC,COMPREENDENDO CALCULOS E DESENHOS NA ESCALA DE 1:2000 ATE 1:500 EM AREASATE 1HA</v>
      </c>
    </row>
    <row r="469" spans="1:4" ht="30">
      <c r="A469" s="117" t="s">
        <v>1054</v>
      </c>
      <c r="B469" s="209" t="s">
        <v>65424</v>
      </c>
      <c r="C469" s="117" t="s">
        <v>168</v>
      </c>
      <c r="D469" t="str">
        <f t="shared" si="7"/>
        <v>LEVANTAMENTO PLANIALTIMETRICO CADASTRAL DE AREA RURAL,DESTINADO A PROJETOS VIARIOS,DE SANEAMENTO,DUTOS,LINHAS DE TRANSMISSAO,ETC,EXECUTADOS COM POLIGONAL CLASSE II PAC,COMPREENDENDO CALCULOS E DESENHOS NA ESCALA DE 1:2000 ATE 1:500 EM AREASACIMA DE 1HA</v>
      </c>
    </row>
    <row r="470" spans="1:4" ht="30">
      <c r="A470" s="117" t="s">
        <v>1055</v>
      </c>
      <c r="B470" s="209" t="s">
        <v>65425</v>
      </c>
      <c r="C470" s="117" t="s">
        <v>168</v>
      </c>
      <c r="D470" t="str">
        <f t="shared" si="7"/>
        <v>LEVANTAMENTO TOPOGRAFICO POR BATIMETRIA,SERVICOS DE CAMPO EESCRITORIO,COM SECOES DE LEVANTAMENTO EQUIDISTANTE DE ATE 20METROS,INCLUSIVE TRANSPORTE DO PESSOAL,COM AREA DE ATE 10 HA (ESCALA 1:500)</v>
      </c>
    </row>
    <row r="471" spans="1:4">
      <c r="A471" s="117" t="s">
        <v>1056</v>
      </c>
      <c r="B471" s="209" t="s">
        <v>65426</v>
      </c>
      <c r="C471" s="117" t="s">
        <v>18</v>
      </c>
      <c r="D471" t="str">
        <f t="shared" si="7"/>
        <v>LEVANTAMENTO FOTOGRAFICO DE ASPECTO DE AREA URBANA,COM IMPRESSAO COLORIDA</v>
      </c>
    </row>
    <row r="472" spans="1:4" ht="30">
      <c r="A472" s="117" t="s">
        <v>1057</v>
      </c>
      <c r="B472" s="209" t="s">
        <v>65427</v>
      </c>
      <c r="C472" s="117" t="s">
        <v>22</v>
      </c>
      <c r="D472" t="str">
        <f t="shared" si="7"/>
        <v>LEVANTAMENTO TOPOGRAFICO,PLANIALTIMETRICO CADASTRAL DE AREASDE LOGRADOUROS PUBLICOS,COMPREENDENDO NIVELAMENTO DO EIXO DE LOGRADOUROS,COM COTAS DE TAMPOES DE POCOS DE VISITA,COTASDE SOLEIRAS DE EDIFICACOES E/OU TERRENOS,LEVANTAMENTO DE POSTEACAO,ARVORES,ETC</v>
      </c>
    </row>
    <row r="473" spans="1:4">
      <c r="A473" s="117" t="s">
        <v>1060</v>
      </c>
      <c r="B473" s="209" t="s">
        <v>65428</v>
      </c>
      <c r="C473" s="117" t="s">
        <v>24</v>
      </c>
      <c r="D473" t="str">
        <f t="shared" si="7"/>
        <v>IMPLANTACAO DE POLIGONAL PELO PERIMETRO DE AREA DE ENCOSTA ASER LEVANTADA,LOCADA EM RELACAO A MARCOS TOPOGRAFICOS(EXCLUINDO ESTES),TERRENO DE VEGETACAO LEVE</v>
      </c>
    </row>
    <row r="474" spans="1:4">
      <c r="A474" s="117" t="s">
        <v>1061</v>
      </c>
      <c r="B474" s="209" t="s">
        <v>65429</v>
      </c>
      <c r="C474" s="117" t="s">
        <v>24</v>
      </c>
      <c r="D474" t="str">
        <f t="shared" si="7"/>
        <v>IMPLANTACAO DE POLIGONAL PELO PERIMETRO DE AREA DE ENCOSTA ASER LEVANTADA,LOCADA EM RELACAO A MARCOS TOPOGRAFICOS(EXCLUINDO ESTES),TERRENO DE VEGETACAO DENSA</v>
      </c>
    </row>
    <row r="475" spans="1:4">
      <c r="A475" s="117" t="s">
        <v>1062</v>
      </c>
      <c r="B475" s="209" t="s">
        <v>65430</v>
      </c>
      <c r="C475" s="117" t="s">
        <v>18</v>
      </c>
      <c r="D475" t="str">
        <f t="shared" si="7"/>
        <v>MARCOS TOPOGRAFICOS DE CONCRETO COM PINO DE REFERENCIA,EM ENCOSTA.FORNECIMENTO E COLOCACAO</v>
      </c>
    </row>
    <row r="476" spans="1:4" ht="30">
      <c r="A476" s="117" t="s">
        <v>1063</v>
      </c>
      <c r="B476" s="209" t="s">
        <v>65431</v>
      </c>
      <c r="C476" s="117" t="s">
        <v>24</v>
      </c>
      <c r="D476" t="str">
        <f t="shared" si="7"/>
        <v>EXECUCAO DE PERFIS TOPOGRAFICOS,EM ENCOSTAS COM LEVANTAMENTODE DETALHES,TERRENO DE VEGETACAO LEVE,INCLUINDO SERVICOS DECAMPO,DE ESCRITORIO E APRESENTACAO DE DESENHOS</v>
      </c>
    </row>
    <row r="477" spans="1:4" ht="30">
      <c r="A477" s="117" t="s">
        <v>1064</v>
      </c>
      <c r="B477" s="209" t="s">
        <v>65432</v>
      </c>
      <c r="C477" s="117" t="s">
        <v>24</v>
      </c>
      <c r="D477" t="str">
        <f t="shared" si="7"/>
        <v>EXECUCAO DE PERFIS TOPOGRAFICOS,EM ENCOSTAS COM LEVANTAMENTODE DETALHES,TERRENO DE VEGETACAO DENSA,INCLUINDO SERVICOS DE CAMPO,DE ESCRITORIO E APRESENTACAO DE DESENHOS</v>
      </c>
    </row>
    <row r="478" spans="1:4">
      <c r="A478" s="117" t="s">
        <v>1065</v>
      </c>
      <c r="B478" s="209" t="s">
        <v>65433</v>
      </c>
      <c r="C478" s="117" t="s">
        <v>22</v>
      </c>
      <c r="D478" t="str">
        <f t="shared" si="7"/>
        <v>LEVANTAMENTO TOPOGRAFICO PLANIALTIMETRICO, EM AREAS DE RECUPERACAO DE LOGRADOUROS PUBLICOS</v>
      </c>
    </row>
    <row r="479" spans="1:4" ht="30">
      <c r="A479" s="117" t="s">
        <v>1066</v>
      </c>
      <c r="B479" s="209" t="s">
        <v>76311</v>
      </c>
      <c r="C479" s="117" t="s">
        <v>18</v>
      </c>
      <c r="D479" t="str">
        <f t="shared" si="7"/>
        <v>LEVANTAMENTO TOPOGRAFICO PLANIALTIMETRICO E CADASTRAL,COM CURVAS DE NIVEL A CADA 1,00M,CONSIDERANDO TERRENO DE OROGRAFIAACIDENTADA E VEGETACAO DENSA.CUSTO PARA AREA ATE 5000,00M2(ESCALA 1:250/500)</v>
      </c>
    </row>
    <row r="480" spans="1:4" ht="30">
      <c r="A480" s="117" t="s">
        <v>1067</v>
      </c>
      <c r="B480" s="209" t="s">
        <v>76312</v>
      </c>
      <c r="C480" s="117" t="s">
        <v>18</v>
      </c>
      <c r="D480" t="str">
        <f t="shared" si="7"/>
        <v>LEVANTAMENTO TOPOGRAFICO PLANIALTIMETRICO E CADASTRAL,COM CURVAS DE NIVEL A CADA 1,00M,CONSIDERANDO TERRENO DE OROGRAFIAACIDENTADA E VEGETACAO RALA.CUSTO PARA AREA ATE 5000,00M2(ESCALA 1:250/500)</v>
      </c>
    </row>
    <row r="481" spans="1:4" ht="30">
      <c r="A481" s="117" t="s">
        <v>1068</v>
      </c>
      <c r="B481" s="209" t="s">
        <v>76313</v>
      </c>
      <c r="C481" s="117" t="s">
        <v>18</v>
      </c>
      <c r="D481" t="str">
        <f t="shared" si="7"/>
        <v>LEVANTAMENTO TOPOGRAFICO PLANIALTIMETRICO E CADASTRAL,COM CURVAS DE NIVEL A CADA 1,00M,CONSIDERANDO TERRENO DE OROGRAFIANAO ACIDENTADA E VEGETACAO DENSA.CUSTO PARA AREA ATE 5000,00M2(ESCALA 1:250/500)</v>
      </c>
    </row>
    <row r="482" spans="1:4" ht="30">
      <c r="A482" s="117" t="s">
        <v>1069</v>
      </c>
      <c r="B482" s="209" t="s">
        <v>76314</v>
      </c>
      <c r="C482" s="117" t="s">
        <v>18</v>
      </c>
      <c r="D482" t="str">
        <f t="shared" si="7"/>
        <v>LEVANTAMENTO TOPOGRAFICO PLANIALTIMETRICO E CADASTRAL,COM CURVAS DE NIVEL A CADA 1,00M,CONSIDERANDO TERRENO DE OROGRAFIANAO ACIDENTADA E VEGETACAO RALA.CUSTO PARA AREA ATE 5000,00M2(ESCALA 1:250/500)</v>
      </c>
    </row>
    <row r="483" spans="1:4" ht="30">
      <c r="A483" s="117" t="s">
        <v>1070</v>
      </c>
      <c r="B483" s="209" t="s">
        <v>76315</v>
      </c>
      <c r="C483" s="117" t="s">
        <v>18</v>
      </c>
      <c r="D483" t="str">
        <f t="shared" si="7"/>
        <v>LEVANTAMENTO TOPOGRAFICO PLANIALTIMETRICO E CADASTRAL,COM CURVAS DE NIVEL A CADA 1,00M,CONSIDERANDO TERRENO DE OROGRAFIAACIDENTADA E VEGETACAO DENSA,CUSTO PARA AREA DE 5000,00 A 10000,00M2 (ESCALA 1:200/500)</v>
      </c>
    </row>
    <row r="484" spans="1:4" ht="30">
      <c r="A484" s="117" t="s">
        <v>1071</v>
      </c>
      <c r="B484" s="209" t="s">
        <v>76316</v>
      </c>
      <c r="C484" s="117" t="s">
        <v>18</v>
      </c>
      <c r="D484" t="str">
        <f t="shared" si="7"/>
        <v>LEVANTAMENTO TOPOGRAFICO PLANIALTIMETRICO E CADASTRAL,COM CURVAS DE NIVEL A CADA 1,00M,CONSIDERANDO TERRENO DE OROGRAFIAACIDENTADA E VEGETACAO RALA.CUSTO PARA AREA DE 5000,00 A 10000,00M2 (ESCALA 1:250/500)</v>
      </c>
    </row>
    <row r="485" spans="1:4" ht="30">
      <c r="A485" s="117" t="s">
        <v>1072</v>
      </c>
      <c r="B485" s="209" t="s">
        <v>76317</v>
      </c>
      <c r="C485" s="117" t="s">
        <v>18</v>
      </c>
      <c r="D485" t="str">
        <f t="shared" si="7"/>
        <v>LEVANTAMENTO TOPOGRAFICO PLANIALTIMETRICO E CADASTRAL,COM CURVAS DE NIVEL A CADA 1,00M,CONSIDERANDO TERRENO DE OROGRAFIANAO ACIDENTADA E VEGETACAO DENSA.CUSTO PARA AREA DE 5000,00A 10000,00M2 (ESCALA 1:250/500)</v>
      </c>
    </row>
    <row r="486" spans="1:4" ht="30">
      <c r="A486" s="117" t="s">
        <v>1073</v>
      </c>
      <c r="B486" s="209" t="s">
        <v>76318</v>
      </c>
      <c r="C486" s="117" t="s">
        <v>18</v>
      </c>
      <c r="D486" t="str">
        <f t="shared" si="7"/>
        <v>LEVANTAMENTO TOPOGRAFICO PLANIALTIMETRICO E CADASTRAL,COM CURVAS DE NIVEL A CADA 1,00M,CONSIDERANDO TERRENO DE OROGRAFIANAO ACIDENTADA E VEGETACAO RALA.CUSTO PARA AREA DE 5000,00A 10000,00M2 (ESCALA 1:250/500)</v>
      </c>
    </row>
    <row r="487" spans="1:4" ht="30">
      <c r="A487" s="117" t="s">
        <v>1074</v>
      </c>
      <c r="B487" s="209" t="s">
        <v>76319</v>
      </c>
      <c r="C487" s="117" t="s">
        <v>18</v>
      </c>
      <c r="D487" t="str">
        <f t="shared" si="7"/>
        <v>LEVANTAMENTO TOPOGRAFICO PLANIALTIMETRICO E CADASTRAL,COM CURVAS DE NIVEL A CADA 1,00M,CONSIDERANDO TERRENO DE OROGRAFIAACIDENTADA E VEGETACAO DENSA.CUSTO PARA AREA DE 10000,00 A20000,00M2 (ESCALA 1:250/500)</v>
      </c>
    </row>
    <row r="488" spans="1:4" ht="30">
      <c r="A488" s="117" t="s">
        <v>1075</v>
      </c>
      <c r="B488" s="209" t="s">
        <v>76320</v>
      </c>
      <c r="C488" s="117" t="s">
        <v>18</v>
      </c>
      <c r="D488" t="str">
        <f t="shared" si="7"/>
        <v>LEVANTAMENTO TOPOGRAFICO PLANIALTIMETRICO E CADASTRAL,COM CUEVAS DE NIVEL A CADA 1,00M,CONSIDERANDO TERRENO DE OROGRAFIAACIDENTADA E VEGETACAO RALA.CUSTO PARA AREA DE 10000,00 A 20000,00M2 (ESCALA 1:250/500)</v>
      </c>
    </row>
    <row r="489" spans="1:4" ht="30">
      <c r="A489" s="117" t="s">
        <v>1076</v>
      </c>
      <c r="B489" s="209" t="s">
        <v>76321</v>
      </c>
      <c r="C489" s="117" t="s">
        <v>18</v>
      </c>
      <c r="D489" t="str">
        <f t="shared" si="7"/>
        <v>LEVANTAMENTO TOPOGRAFICO PLANIALTIMETRICO E CADASTRAL,COM CURVAS DE NIVEL A CADA 1,00M,CONSIDERANDO TERRENO DE OROGRAFIANAO ACIDENTADA E VEGETACAO DENSA.CUSTO PARA AREA DE 10000,00 ATE 20000,00M2 (ESCALA 1:250/500)</v>
      </c>
    </row>
    <row r="490" spans="1:4" ht="30">
      <c r="A490" s="117" t="s">
        <v>1077</v>
      </c>
      <c r="B490" s="209" t="s">
        <v>76322</v>
      </c>
      <c r="C490" s="117" t="s">
        <v>18</v>
      </c>
      <c r="D490" t="str">
        <f t="shared" si="7"/>
        <v>LEVANTAMENTO TOPOGRAFICO PLANIALTIMETRICO E CADASTRAL,COM CURVAS DE NIVEL A CADA 1,00M,CONSIDERANDO TERRENO DE OROGRAFIANAO ACIDENTADA E VEGETACAO RALA.CUSTO PARA AREA DE 10.000 A20.000M2 (ESCALA 1:250/500)</v>
      </c>
    </row>
    <row r="491" spans="1:4">
      <c r="A491" s="117" t="s">
        <v>1087</v>
      </c>
      <c r="B491" s="209" t="s">
        <v>76323</v>
      </c>
      <c r="D491" t="str">
        <f t="shared" si="7"/>
        <v>FAMILIA 01.016TOPOGRAFIA</v>
      </c>
    </row>
    <row r="492" spans="1:4" ht="30">
      <c r="A492" s="117" t="s">
        <v>1088</v>
      </c>
      <c r="B492" s="209" t="s">
        <v>65470</v>
      </c>
      <c r="C492" s="117" t="s">
        <v>15723</v>
      </c>
      <c r="D492" t="str">
        <f t="shared" si="7"/>
        <v>LOCACAO DE PROJETO DE ESTRADAS,EXECUTADAS DE ACORDO COM A INSTRUCAO IT-28/80 DO DER-RJ,INCLUSIVE NIVELAMENTO E SECOES TRANSVERSAIS E DELIMITACAO DAS LINHAS DEMARCADORAS DE FAIXA DEDOMINIO,EM TERRENO DE OROGRAFIA ACIDENTADA E VEGETACAO DENSA</v>
      </c>
    </row>
    <row r="493" spans="1:4" ht="30">
      <c r="A493" s="117" t="s">
        <v>1089</v>
      </c>
      <c r="B493" s="209" t="s">
        <v>65471</v>
      </c>
      <c r="C493" s="117" t="s">
        <v>15723</v>
      </c>
      <c r="D493" t="str">
        <f t="shared" si="7"/>
        <v>LOCACAO DE PROJETO DE ESTRADAS,EXECUTADAS DE ACORDO COM A INSTRUCAO IT-28/80 DO DER-RJ,INCLUSIVE NIVELAMENTO E SECOES TRANSVERSAIS E DELIMITACAO DAS LINHAS DEMARCADORAS DE FAIXA DEDOMINIO,EM TERRENO DE OROGRAFIA ACIDENTADA E VEGETACAO LEVE</v>
      </c>
    </row>
    <row r="494" spans="1:4" ht="30">
      <c r="A494" s="117" t="s">
        <v>1090</v>
      </c>
      <c r="B494" s="209" t="s">
        <v>65472</v>
      </c>
      <c r="C494" s="117" t="s">
        <v>15723</v>
      </c>
      <c r="D494" t="str">
        <f t="shared" si="7"/>
        <v>LOCACAO DE PROJETO DE ESTRADAS,EXECUTADAS DE ACORDO COM A INSTRUCAO IT-28/80 DO DER-RJ,INCLUSIVE NIVELAMENTO E SECOES TRANSVERSAIS E DELIMITACAO DAS LINHAS DEMARCADORAS DE FAIXA DEDOMINIO,EM TERRENO DE OROGRAFIA NAO ACIDENTADA E VEGETACAODENSA</v>
      </c>
    </row>
    <row r="495" spans="1:4" ht="30">
      <c r="A495" s="117" t="s">
        <v>1091</v>
      </c>
      <c r="B495" s="209" t="s">
        <v>65473</v>
      </c>
      <c r="C495" s="117" t="s">
        <v>15723</v>
      </c>
      <c r="D495" t="str">
        <f t="shared" si="7"/>
        <v>LOCACAO DE PROJETO DE ESTRADAS,EXECUTADAS DE ACORDO COM A INSTRUCAO IT-28/80 DO DER-RJ,INCLUSIVE NIVELAMENTO E SECOES TRANSVERSAIS E DELIMITACAO DAS LINHAS DEMARCADORAS DE FAIXA DEDOMINIO,EM TERRENO DE OROGRAFIA NAO ACIDENTADA E VEGETACAOLEVE</v>
      </c>
    </row>
    <row r="496" spans="1:4" ht="30">
      <c r="A496" s="117" t="s">
        <v>1092</v>
      </c>
      <c r="B496" s="209" t="s">
        <v>65474</v>
      </c>
      <c r="C496" s="117" t="s">
        <v>15723</v>
      </c>
      <c r="D496" t="str">
        <f t="shared" si="7"/>
        <v>RELOCACAO DE PROJETO DE ESTRADA EXISTENTE EXECUTADA DE ACORDO COM A INSTRUCAO IT-28/80 DO DER-RJ,INCLUSIVE NIVELAMENTO ESECOES TRANSVERSAIS PARA TRAFEGO COM VOLUME MEDIO DIARIO MENOR QUE 500 VEICULOS/DIA</v>
      </c>
    </row>
    <row r="497" spans="1:4" ht="45">
      <c r="A497" s="117" t="s">
        <v>1093</v>
      </c>
      <c r="B497" s="209" t="s">
        <v>65475</v>
      </c>
      <c r="C497" s="117" t="s">
        <v>15723</v>
      </c>
      <c r="D497" t="str">
        <f t="shared" si="7"/>
        <v>SERVICOS TOPOGRAFICOS PARA RESTAURACAO DE RODOVIAS,DE ACORDOCOM A INSTRUCAO IT-55/83 DO DER-RJ,COMPREENDENDO RELOCACAO,NIVELAMENTO,SECOES TRANSVERSAIS,IMPLANTACAO DE MARCOS,CADASTRO DE OBRAS DE ARTE CORRENTE,ELEMENTOS DE DRENAGEM,CONDICOESDE SUPERFICIE DA PISTA E INTERSECOES,PARA VOLUME MEDIO DIARIO ATE 1000 VEICULOS/DIA</v>
      </c>
    </row>
    <row r="498" spans="1:4">
      <c r="A498" s="117" t="s">
        <v>1094</v>
      </c>
      <c r="B498" s="209" t="s">
        <v>76324</v>
      </c>
      <c r="D498" t="str">
        <f t="shared" si="7"/>
        <v>FAMILIA 01.017LOCACAO ESTRADAS</v>
      </c>
    </row>
    <row r="499" spans="1:4">
      <c r="A499" s="117" t="s">
        <v>1095</v>
      </c>
      <c r="B499" s="209" t="s">
        <v>65476</v>
      </c>
      <c r="C499" s="117" t="s">
        <v>22</v>
      </c>
      <c r="D499" t="str">
        <f t="shared" si="7"/>
        <v>MARCACAO DE OBRA SEM INSTRUMENTO TOPOGRAFICO,CONSIDERADA A PROJECAO HORIZONTAL DA AREA ENVOLVENTE</v>
      </c>
    </row>
    <row r="500" spans="1:4" ht="30">
      <c r="A500" s="117" t="s">
        <v>1096</v>
      </c>
      <c r="B500" s="209" t="s">
        <v>65477</v>
      </c>
      <c r="C500" s="117" t="s">
        <v>24</v>
      </c>
      <c r="D500" t="str">
        <f t="shared" si="7"/>
        <v>LOCACAO DE OBRA COM APARELHO TOPOGRAFICO SOBRE CERCA DE MARCACAO,INCLUSIVE CONSTRUCAO DESTA E SUA PRE-LOCACAO E O FORNECIMENTO DO MATERIAL E TENDO POR MEDICAO O PERIMETRO A CONSTRUIR</v>
      </c>
    </row>
    <row r="501" spans="1:4">
      <c r="A501" s="117" t="s">
        <v>1098</v>
      </c>
      <c r="B501" s="209" t="s">
        <v>76325</v>
      </c>
      <c r="D501" t="str">
        <f t="shared" si="7"/>
        <v>FAMILIA 01.018MARCACAO DE OBRA</v>
      </c>
    </row>
    <row r="502" spans="1:4" ht="30">
      <c r="A502" s="117" t="s">
        <v>1099</v>
      </c>
      <c r="B502" s="209" t="s">
        <v>65481</v>
      </c>
      <c r="C502" s="117" t="s">
        <v>18</v>
      </c>
      <c r="D502" t="str">
        <f t="shared" si="7"/>
        <v>LEVANTAMENTO CADASTRAL DAS PROFUNDIDADES DOS TUBOS E GALERIAS QUE CONCORREM EM UM POCO DE VISITA,PROFUNDIDADES ESTAS,MEDIDAS A REGUA E REFERENCIADAS A COTA DA TAMPA DO POCO-POCO ENCONTRADO EM CONDICOES DE LIMPEZA QUE PERMITAM A LEITURA IMEDIATA</v>
      </c>
    </row>
    <row r="503" spans="1:4" ht="30">
      <c r="A503" s="117" t="s">
        <v>1100</v>
      </c>
      <c r="B503" s="209" t="s">
        <v>65482</v>
      </c>
      <c r="C503" s="117" t="s">
        <v>18</v>
      </c>
      <c r="D503" t="str">
        <f t="shared" si="7"/>
        <v>LEVANTAMENTO CADASTRAL DAS PROFUNDIDADES DOS TUBOS E GALERIAS QUE CONCORREM EM UM POCO DE VISITA,PROFUNDIDADES ESTAS,MEDIDAS A REGUA E REFERENCIADAS A COTA DA TAMPA DO POCO-POCO ENCONTRADO INUNDADO TENDO QUE SER ESGOTADO ANTES QUE SE POSSAFAZER A LEITURA</v>
      </c>
    </row>
    <row r="504" spans="1:4" ht="30">
      <c r="A504" s="117" t="s">
        <v>1101</v>
      </c>
      <c r="B504" s="209" t="s">
        <v>65483</v>
      </c>
      <c r="C504" s="117" t="s">
        <v>18</v>
      </c>
      <c r="D504" t="str">
        <f t="shared" si="7"/>
        <v>LEVANTAMENTO CADASTRAL DAS PROFUNDIDADES DOS TUBOS E GALERIAS QUE CONCORREM EM UM POCO DE VISITA,PROFUNDIDADES ESTAS,MEDIDAS A REGUA E REFERENCIADAS A COTA DA TAMPA DO POCO-POCO ENCONTRADO ASSOREADO TENDO QUE SER LIMPO ANTES QUE SE POSSA FAZER A LEITURA</v>
      </c>
    </row>
    <row r="505" spans="1:4" ht="30">
      <c r="A505" s="117" t="s">
        <v>1102</v>
      </c>
      <c r="B505" s="209" t="s">
        <v>65484</v>
      </c>
      <c r="C505" s="117" t="s">
        <v>18</v>
      </c>
      <c r="D505" t="str">
        <f t="shared" si="7"/>
        <v>LEVANTAMENTO CADASTRAL DAS PROFUNDIDADES DOS TUBOS E GALERIAS QUE CONCORREM EM UM POCO DE VISITA,PROFUNDIDADES ESTAS,MEDIDAS A REGUA E REFERENCIADAS A COTA DA TAMPA DO POCO-POCO EMMEIO A UMA VIA PUBLICA COM TRAFEGO,ENCONTRADO EM CONDICOESDE LIMPEZA QUE PERMITAM A LEITURA IMEDIATA</v>
      </c>
    </row>
    <row r="506" spans="1:4" ht="30">
      <c r="A506" s="117" t="s">
        <v>1103</v>
      </c>
      <c r="B506" s="209" t="s">
        <v>65485</v>
      </c>
      <c r="C506" s="117" t="s">
        <v>18</v>
      </c>
      <c r="D506" t="str">
        <f t="shared" si="7"/>
        <v>LEVANTAMENTO CADASTRAL DAS PROFUNDIDADES DOS TUBOS E GALERIAS QUE CONCORREM EM UM POCO DE VISITA,PROFUNDIDADES ESTAS MEDIDAS A REGUA E REFERENCIADAS A COTA DA TAMPA DO POCO-POCO EMMEIO A UMA VIA PUBLICA COM TRAFEGO,ENCONTRADO INUNDADO TENDO QUE SER ESGOTADO ANTES QUE SE POSSA FAZER A LEITURA</v>
      </c>
    </row>
    <row r="507" spans="1:4" ht="30">
      <c r="A507" s="117" t="s">
        <v>1104</v>
      </c>
      <c r="B507" s="209" t="s">
        <v>65486</v>
      </c>
      <c r="C507" s="117" t="s">
        <v>18</v>
      </c>
      <c r="D507" t="str">
        <f t="shared" si="7"/>
        <v>LEVANTAMENTO CADASTRAL DAS PROFUNDIDADES DOS TUBOS E GALERIAS QUE CONCORREM EM UM POCO DE VISITA,PROFUNDIDADES ESTAS,MEDIDAS A REGUA E REFERENCIADAS A COTA DA TAMPA DO POCO-POCO EMMEIO A UMA VIA PUBLICA COM TRAFEGO,ENCONTRADO ASSOREADO TENDO QUE SER LIMPO ANTES QUE SE POSSA FAZER A LEITURA</v>
      </c>
    </row>
    <row r="508" spans="1:4" ht="30">
      <c r="A508" s="117" t="s">
        <v>1105</v>
      </c>
      <c r="B508" s="209" t="s">
        <v>65487</v>
      </c>
      <c r="C508" s="117" t="s">
        <v>18</v>
      </c>
      <c r="D508" t="str">
        <f t="shared" si="7"/>
        <v>LEVANTAMENTO CADASTRAL DAS PROFUNDIDADES DOS TUBOS E GALERIAS QUE CONCORREM EM UM POCO DE VISITA,PROFUNDIDADES ESTAS,MEDIDAS A REGUA E REFERENCIADAS A COTA DA TAMPA DO POCO-POCO EMMEIO A UMA VIA PUBLICA COM TRAFEGO,COBERTO POR CAMADA ASFALTICA,ENCONTRADO EM CONDICOES DE LIMPEZA QUE PERMITAM A LEITURA IMEDIATA</v>
      </c>
    </row>
    <row r="509" spans="1:4" ht="45">
      <c r="A509" s="117" t="s">
        <v>1106</v>
      </c>
      <c r="B509" s="209" t="s">
        <v>65488</v>
      </c>
      <c r="C509" s="117" t="s">
        <v>18</v>
      </c>
      <c r="D509" t="str">
        <f t="shared" si="7"/>
        <v>LEVANTAMENTO CADASTRAL DAS PROFUNDIDADES DOS TUBOS E GALERIAS QUE CONCORREM EM UM POCO DE VISITA,PROFUNDIDADES ESTAS MEDIDAS A REGUA E REFERENCIADAS A COTA DA TAMPA DO POCO-POCO EMMEIO A UMA VIA PUBLICA COM TRAFEGO,COBERTO POR CAMADA ASFALTICA,ENCONTRADO INUNDADO TENDO QUE SER ESGOTADO ANTES QUE SEPOSSA FAZER A LEITURA</v>
      </c>
    </row>
    <row r="510" spans="1:4" ht="45">
      <c r="A510" s="117" t="s">
        <v>1107</v>
      </c>
      <c r="B510" s="209" t="s">
        <v>65489</v>
      </c>
      <c r="C510" s="117" t="s">
        <v>18</v>
      </c>
      <c r="D510" t="str">
        <f t="shared" si="7"/>
        <v>LEVANTAMENTO CADASTRAL DAS PROFUNDIDADES DOS TUBOS E GALERIAS QUE CONCORREM EM UM POCO DE VISITA,PROFUNDIDADES ESTAS,MEDIDAS A REGUA E REFERENCIADAS A COTA DA TAMPA DO POCO-POCO EMMEIO A UMA VIA PUBLICA COM TRAFEGO,COBERTO POR CAMADA ASFALTICA,ENCONTRADO ASSOREADO TENDO QUE SER LIMPO ANTES QUE SE POSSA FAZER A LEITURA</v>
      </c>
    </row>
    <row r="511" spans="1:4">
      <c r="A511" s="117" t="s">
        <v>15726</v>
      </c>
      <c r="B511" s="209" t="e">
        <v>#VALUE!</v>
      </c>
      <c r="D511" t="e">
        <f t="shared" si="7"/>
        <v>#VALUE!</v>
      </c>
    </row>
    <row r="512" spans="1:4">
      <c r="A512" s="117" t="s">
        <v>1108</v>
      </c>
      <c r="B512" s="209" t="s">
        <v>76326</v>
      </c>
      <c r="C512" s="117" t="s">
        <v>18</v>
      </c>
      <c r="D512" t="str">
        <f t="shared" si="7"/>
        <v>LEVANTAMENTO CLIMATOLOGICO COM ANALISE DE TEMPERATURAS MAXIMA E MINIMA DOS ULTIMOS 10 ANOS,PARA 4 PONTOS,VISANDO A DEFINICAO DO GRAU DE PERFORMANCE (PCG)</v>
      </c>
    </row>
    <row r="513" spans="1:4" ht="30">
      <c r="A513" s="117" t="s">
        <v>1109</v>
      </c>
      <c r="B513" s="209" t="s">
        <v>76327</v>
      </c>
      <c r="C513" s="117" t="s">
        <v>22</v>
      </c>
      <c r="D513" t="str">
        <f t="shared" si="7"/>
        <v>PROJETO BASICO DE ARQUITETURA PARA PREDIOS HOSPITALARES ATE1.000M2,APRESENTADO EM AUTOCAD NOS PADROES DA CONTRATANTE,INCLUSIVE AS LEGALIZACOES PERTINENTES E A COORDENACAO DOS PROJETOS COMPLEMENTARES</v>
      </c>
    </row>
    <row r="514" spans="1:4" ht="30">
      <c r="A514" s="117" t="s">
        <v>1110</v>
      </c>
      <c r="B514" s="209" t="s">
        <v>76328</v>
      </c>
      <c r="C514" s="117" t="s">
        <v>22</v>
      </c>
      <c r="D514" t="str">
        <f t="shared" si="7"/>
        <v>PROJETO BASICO DE ARQUITETURA PARA PREDIOS HOSPITALARES DE 1.001 ATE 4.000M2,APRESENTADO EM AUTOCAD NOS PADROES DA CONTRATANTE,INCLUSIVE AS LEGALIZACOES PERTINENTES E A COORDENACAODOS PROJETOS COMPLEMENTARES</v>
      </c>
    </row>
    <row r="515" spans="1:4" ht="30">
      <c r="A515" s="117" t="s">
        <v>1111</v>
      </c>
      <c r="B515" s="209" t="s">
        <v>76329</v>
      </c>
      <c r="C515" s="117" t="s">
        <v>22</v>
      </c>
      <c r="D515" t="str">
        <f t="shared" ref="D515:D578" si="8">UPPER(B515)</f>
        <v>PROJETO BASICO DE ARQUITETURA PARA PREDIOS HOSPITALARES ACIMA DE 4.000M2,APRESENTADO EM AUTOCAD NOS PADROES DA CONTRATANTE,INCLUSIVE AS LEGALIZACOES PERTINENTES E A COORDENACAO DOSPROJETOS COMPLEMENTARES</v>
      </c>
    </row>
    <row r="516" spans="1:4" ht="30">
      <c r="A516" s="117" t="s">
        <v>1112</v>
      </c>
      <c r="B516" s="209" t="s">
        <v>76330</v>
      </c>
      <c r="C516" s="117" t="s">
        <v>22</v>
      </c>
      <c r="D516" t="str">
        <f t="shared" si="8"/>
        <v>PROJETO ESTRUTURAL PARA PREDIOS HOSPITALARES ATE 1.000M2,APRESENTADO EM AUTOCAD NOS PADROES DA CONTRATANTE,CONSTANDO DEPLANTAS DE FORMA,ARMACAO E DETALHES,DE ACORDO COM A ABNT</v>
      </c>
    </row>
    <row r="517" spans="1:4" ht="30">
      <c r="A517" s="117" t="s">
        <v>1113</v>
      </c>
      <c r="B517" s="209" t="s">
        <v>76331</v>
      </c>
      <c r="C517" s="117" t="s">
        <v>22</v>
      </c>
      <c r="D517" t="str">
        <f t="shared" si="8"/>
        <v>PROJETO ESTRUTURAL PARA PREDIOS HOSPITALARES DE 1.001 ATE 4.000M2,APRESENTADO EM AUTOCAD NOS PADROES DA CONTRATANTE,CONSTANDO DE PLANTAS DE FORMA,ARMACAO E DETALHES,DE ACORDO COM AABNT</v>
      </c>
    </row>
    <row r="518" spans="1:4" ht="30">
      <c r="A518" s="117" t="s">
        <v>1114</v>
      </c>
      <c r="B518" s="209" t="s">
        <v>76332</v>
      </c>
      <c r="C518" s="117" t="s">
        <v>22</v>
      </c>
      <c r="D518" t="str">
        <f t="shared" si="8"/>
        <v>PROJETO ESTRUTURAL PARA PREDIOS HOSPITALARES ACIMA DE 4.000M2,APRESENTADO EM AUTOCAD NOS PADROES DA CONTRATANTE,CONSTANDO DE PLANTAS DE FORMA,ARMACAO E DETALHES,DE ACORDO COM A ABNT</v>
      </c>
    </row>
    <row r="519" spans="1:4" ht="30">
      <c r="A519" s="117" t="s">
        <v>1115</v>
      </c>
      <c r="B519" s="209" t="s">
        <v>76333</v>
      </c>
      <c r="C519" s="117" t="s">
        <v>22</v>
      </c>
      <c r="D519" t="str">
        <f t="shared" si="8"/>
        <v>PROJETO EXECUTIVO DE ARQUITETURA PARA PREDIOS HOSPITALARES ATE 500M2,APRESENTADO EM AUTOCAD NOS PADROES DA CONTRATANTE,INCLUSIVE AS LEGALIZACOES PERTINENTES E A COORDENACAO DOS PROJETOS COMPLEMENTARES</v>
      </c>
    </row>
    <row r="520" spans="1:4" ht="30">
      <c r="A520" s="117" t="s">
        <v>1116</v>
      </c>
      <c r="B520" s="209" t="s">
        <v>76334</v>
      </c>
      <c r="C520" s="117" t="s">
        <v>22</v>
      </c>
      <c r="D520" t="str">
        <f t="shared" si="8"/>
        <v>PROJETO EXECUTIVO DE ARQUITETURA PARA PREDIOS HOSPITALARES DE 501 ATE 4.000M2,APRESENTADO EM AUTOCAD NOS PADROES DA CONTRATANTE,INCLUSIVE AS LEGALIZACOES PERTINENTES E A COORDENACAO DOS PROJETOS COMPLEMENTARES</v>
      </c>
    </row>
    <row r="521" spans="1:4" ht="30">
      <c r="A521" s="117" t="s">
        <v>1117</v>
      </c>
      <c r="B521" s="209" t="s">
        <v>76335</v>
      </c>
      <c r="C521" s="117" t="s">
        <v>22</v>
      </c>
      <c r="D521" t="str">
        <f t="shared" si="8"/>
        <v>PROJETO EXECUTIVO DE ARQUITETURA PARA PREDIOS HOSPITALARES ACIMA DE 4.000M2,APRESENTADO EM AUTOCAD NOS PADROES DA CONTRATANTE,INCLUSIVE AS LEGALIZACOES PERTINENTES E A COORDENACAODOS PROJETOS COMPLEMENTARES</v>
      </c>
    </row>
    <row r="522" spans="1:4" ht="30">
      <c r="A522" s="117" t="s">
        <v>1118</v>
      </c>
      <c r="B522" s="209" t="s">
        <v>76336</v>
      </c>
      <c r="C522" s="117" t="s">
        <v>22</v>
      </c>
      <c r="D522" t="str">
        <f t="shared" si="8"/>
        <v>PROJETO BASICO DE ARQUITETURA PARA PREDIOS CULTURAIS ATE 500M2,APRESENTADO EM AUTOCAD NOS PADROES DA CONTRATANTE,INCLUSIVE AS LEGALIZACOES PERTINENTES E A COORDENACAO DOS PROJETOSCOMPLEMENTARES</v>
      </c>
    </row>
    <row r="523" spans="1:4" ht="30">
      <c r="A523" s="117" t="s">
        <v>1119</v>
      </c>
      <c r="B523" s="209" t="s">
        <v>76337</v>
      </c>
      <c r="C523" s="117" t="s">
        <v>22</v>
      </c>
      <c r="D523" t="str">
        <f t="shared" si="8"/>
        <v>PROJETO BASICO DE ARQUITETURA PARA PREDIOS CULTURAIS DE 501ATE 3.000M2,APRESENTADO EM AUTOCAD NOS PADROES DA CONTRATANTE,INCLUSIVE AS LEGALIZACOES PERTINENTES E A COORDENACAO DOSPROJETOS COMPLEMENTARES</v>
      </c>
    </row>
    <row r="524" spans="1:4" ht="30">
      <c r="A524" s="117" t="s">
        <v>1120</v>
      </c>
      <c r="B524" s="209" t="s">
        <v>76338</v>
      </c>
      <c r="C524" s="117" t="s">
        <v>22</v>
      </c>
      <c r="D524" t="str">
        <f t="shared" si="8"/>
        <v>PROJETO BASICO DE ARQUITETURA PARA PREDIOS CULTURAIS ACIMA DE 3.000M2,APRESENTADO EM AUTOCAD NOS PADROES DA CONTRATANTE,INCLUSIVE AS LEGALIZACOES PERTINENTES E A COORDENACAO DOS PROJETOS COMPLEMENTARES</v>
      </c>
    </row>
    <row r="525" spans="1:4" ht="30">
      <c r="A525" s="117" t="s">
        <v>1121</v>
      </c>
      <c r="B525" s="209" t="s">
        <v>76339</v>
      </c>
      <c r="C525" s="117" t="s">
        <v>22</v>
      </c>
      <c r="D525" t="str">
        <f t="shared" si="8"/>
        <v>PROJETO EXECUTIVO DE ARQUITETURA PARA PREDIOS CULTURAIS ATE500M2,APRESENTADO EM AUTOCAD NOS PADROES DA CONTRATANTE,INCLUSIVE AS LEGALIZACOES PERTINENTES E A COORDENACAO DOS PROJETOS COMPLEMENTARES</v>
      </c>
    </row>
    <row r="526" spans="1:4" ht="30">
      <c r="A526" s="117" t="s">
        <v>1122</v>
      </c>
      <c r="B526" s="209" t="s">
        <v>76340</v>
      </c>
      <c r="C526" s="117" t="s">
        <v>22</v>
      </c>
      <c r="D526" t="str">
        <f t="shared" si="8"/>
        <v>PROJETO EXECUTIVO DE ARQUITETURA PARA PREDIOS CULTURAIS DE 501 ATE 3.000M2,APRESENTADO EM AUTOCAD NOS PADROES DA CONTRATANTE,INCLUSIVE AS LEGALIZACOES PERTINENTES E A COORDENACAO DOS PROJETOS COMPLEMENTARES</v>
      </c>
    </row>
    <row r="527" spans="1:4" ht="30">
      <c r="A527" s="117" t="s">
        <v>1123</v>
      </c>
      <c r="B527" s="209" t="s">
        <v>76341</v>
      </c>
      <c r="C527" s="117" t="s">
        <v>22</v>
      </c>
      <c r="D527" t="str">
        <f t="shared" si="8"/>
        <v>PROJETO EXECUTIVO DE ARQUITETURA PARA PREDIOS CULTURAIS ACIMA DE 3.000M2,APRESENTADO EM AUTOCAD NOS PADROES DA CONTRATANTE,INCLUSIVE AS LEGALIZACOES PERTINENTES E A COORDENACAO DOSPROJETOS COMPLEMENTARES</v>
      </c>
    </row>
    <row r="528" spans="1:4" ht="30">
      <c r="A528" s="117" t="s">
        <v>1124</v>
      </c>
      <c r="B528" s="209" t="s">
        <v>76342</v>
      </c>
      <c r="C528" s="117" t="s">
        <v>22</v>
      </c>
      <c r="D528" t="str">
        <f t="shared" si="8"/>
        <v>PROJETO ESTRUTURAL PARA PREDIOS CULTURAIS ATE 500M2,APRESENTADO EM AUTOCAD NOS PADROES DA CONTRATANTE,CONSTANDO DE PLANTAS DE FORMA,ARMACAO E DETALHES,DE ACORDO COM A ABNT</v>
      </c>
    </row>
    <row r="529" spans="1:4" ht="30">
      <c r="A529" s="117" t="s">
        <v>1125</v>
      </c>
      <c r="B529" s="209" t="s">
        <v>76343</v>
      </c>
      <c r="C529" s="117" t="s">
        <v>22</v>
      </c>
      <c r="D529" t="str">
        <f t="shared" si="8"/>
        <v>PROJETO ESTRUTURAL PARA PREDIOS CULTURAIS DE 501 ATE 3.000M2,APRESENTADO EM AUTOCAD NOS PADROES DA CONTRATANTE,CONSTANDODE PLANTAS DE FORMA,ARMACAO E DETALHES,DE ACORDO COM A ANBT</v>
      </c>
    </row>
    <row r="530" spans="1:4" ht="30">
      <c r="A530" s="117" t="s">
        <v>1126</v>
      </c>
      <c r="B530" s="209" t="s">
        <v>76344</v>
      </c>
      <c r="C530" s="117" t="s">
        <v>22</v>
      </c>
      <c r="D530" t="str">
        <f t="shared" si="8"/>
        <v>PROJETO ESTRUTURAL PARA PREDIOS CULTURAIS ACIMA DE 3.000M2,APRESENTADO EM AUTOCAD NOS PADROES DA CONTRATANTE,CONSTANDO DE PLANTAS DE FORMA,ARMACAO E DETALHES,DE ACORDO COM A ABNT</v>
      </c>
    </row>
    <row r="531" spans="1:4" ht="30">
      <c r="A531" s="117" t="s">
        <v>1127</v>
      </c>
      <c r="B531" s="209" t="s">
        <v>76345</v>
      </c>
      <c r="C531" s="117" t="s">
        <v>22</v>
      </c>
      <c r="D531" t="str">
        <f t="shared" si="8"/>
        <v>PROJETO BASICO DE ARQUITETURA PARA PREDIOS ESCOLARES E/OU ADMINISTRATIVOS ATE 500M2,APRESENTADO EM AUTOCAD NOS PADROES DA CONTRATANTE,INCLUSIVE AS LEGALIZACOES PERTINENTES E A COORDENACAO DOS PROJETOS COMPLEMENTARES</v>
      </c>
    </row>
    <row r="532" spans="1:4" ht="30">
      <c r="A532" s="117" t="s">
        <v>1128</v>
      </c>
      <c r="B532" s="209" t="s">
        <v>76346</v>
      </c>
      <c r="C532" s="117" t="s">
        <v>22</v>
      </c>
      <c r="D532" t="str">
        <f t="shared" si="8"/>
        <v>PROJETO BASICO DE ARQUITETURA PARA PREDIOS ESCOLARES E/OU ADMINISTRATIVOS DE 501 ATE 3.000M2,APRESENTADO EM AUTOCAD NOSPADROES DA CONTRATANTE,INCLUSIVE AS LEGALIZACOES PERTINENTESE A COORDENACAO DOS PROJETOS COMPLEMENTARES</v>
      </c>
    </row>
    <row r="533" spans="1:4" ht="30">
      <c r="A533" s="117" t="s">
        <v>1129</v>
      </c>
      <c r="B533" s="209" t="s">
        <v>76347</v>
      </c>
      <c r="C533" s="117" t="s">
        <v>22</v>
      </c>
      <c r="D533" t="str">
        <f t="shared" si="8"/>
        <v>PROJETO BASICO DE ARQUITETURA PARA PREDIOS ESCOLARES E/OU ADMINISTRATIVOS ACIMA DE 3.000M2,APRESENTADO EM AUTOCAD NOS PADROES DA CONTRATANTE,INCLUSIVE AS LEGALIZACOES PERTINENTES EA COORDENACAO DOS PROJETOS COMPLEMENTARES</v>
      </c>
    </row>
    <row r="534" spans="1:4" ht="30">
      <c r="A534" s="117" t="s">
        <v>1130</v>
      </c>
      <c r="B534" s="209" t="s">
        <v>76348</v>
      </c>
      <c r="C534" s="117" t="s">
        <v>22</v>
      </c>
      <c r="D534" t="str">
        <f t="shared" si="8"/>
        <v>PROJETO EXECUTIVO DE ARQUITETURA PARA PREDIOS ESCOLARES E/OUADMINISTRATIVOS ATE 500M2,APRESENTADO EM AUTOCAD NOS PADROES DA CONTRATANTE,INCLUSIVE AS LEGALIZACOES PERTINENTES E A COORDENACAO DOS PROJETOS COMPLEMENTARES</v>
      </c>
    </row>
    <row r="535" spans="1:4" ht="30">
      <c r="A535" s="117" t="s">
        <v>1131</v>
      </c>
      <c r="B535" s="209" t="s">
        <v>76349</v>
      </c>
      <c r="C535" s="117" t="s">
        <v>22</v>
      </c>
      <c r="D535" t="str">
        <f t="shared" si="8"/>
        <v>PROJETO EXECUTIVO DE ARQUITETURA PARA PREDIOS ESCOLARES E/OUADMINISTRATIVOS DE 501 ATE 3.000M2,APRESENTADO EM AUTOCAD NOS PADROES DA CONTRATANTE,INCLUSIVE AS LEGALIZACOES PERTINENTES E A COORDENACAO DOS PROJETOS COMPLEMENTARES</v>
      </c>
    </row>
    <row r="536" spans="1:4" ht="30">
      <c r="A536" s="117" t="s">
        <v>1132</v>
      </c>
      <c r="B536" s="209" t="s">
        <v>76350</v>
      </c>
      <c r="C536" s="117" t="s">
        <v>22</v>
      </c>
      <c r="D536" t="str">
        <f t="shared" si="8"/>
        <v>PROJETO EXECUTIVO DE ARQUITETURA PARA PREDIOS ESCOLARES E/OUADMINISTRATIVOS ACIMA DE 3.000M2,APRESENTADO EM AUTOCAD NOSPADROES DA CONTRATANTE,INCLUSIVE AS LEGALIZACOES PERTINENTES E A COORDENACAO DOS PROJETOS COMPLEMENTARES</v>
      </c>
    </row>
    <row r="537" spans="1:4" ht="30">
      <c r="A537" s="117" t="s">
        <v>1133</v>
      </c>
      <c r="B537" s="209" t="s">
        <v>76351</v>
      </c>
      <c r="C537" s="117" t="s">
        <v>22</v>
      </c>
      <c r="D537" t="str">
        <f t="shared" si="8"/>
        <v>PROJETO ESTRUTURAL PARA PREDIOS ESCOLARES E ADMINISTRATIVOSATE 500M2,APRESENTADO EM AUTOCAD NOS PADROES DA CONTRATANTE,CONSTANDO DE PLANTAS DE FORMA,ARMACAO E DETALHES,DE ACORDO COM A ABNT</v>
      </c>
    </row>
    <row r="538" spans="1:4" ht="30">
      <c r="A538" s="117" t="s">
        <v>1134</v>
      </c>
      <c r="B538" s="209" t="s">
        <v>76352</v>
      </c>
      <c r="C538" s="117" t="s">
        <v>22</v>
      </c>
      <c r="D538" t="str">
        <f t="shared" si="8"/>
        <v>PROJETO ESTRUTURAL PARA PREDIOS ESCOLARES E ADMINISTRATIVOSDE 501 ATE 3.000M2,APRESENTADO EM AUTOCAD NOS PADROES DA CONTRATANTE,CONSTANDO DE PLANTAS DE FORMA,ARMACAO E DETALHES,DEACORDO COM A ABNT</v>
      </c>
    </row>
    <row r="539" spans="1:4" ht="30">
      <c r="A539" s="117" t="s">
        <v>1135</v>
      </c>
      <c r="B539" s="209" t="s">
        <v>76353</v>
      </c>
      <c r="C539" s="117" t="s">
        <v>22</v>
      </c>
      <c r="D539" t="str">
        <f t="shared" si="8"/>
        <v>PROJETO ESTRUTURAL PARA PREDIOS ESCOLARES E ADMINISTRATIVOSACIMA DE 3.000M2,APRESENTADO EM AUTOCAD NOS PADROES DA CONTRATANTE,CONSTANDO DE PLANTAS DE FORMA,ARMACAO E DETALHES,DE ACORDO COM A ABNT</v>
      </c>
    </row>
    <row r="540" spans="1:4" ht="30">
      <c r="A540" s="117" t="s">
        <v>1136</v>
      </c>
      <c r="B540" s="209" t="s">
        <v>76354</v>
      </c>
      <c r="C540" s="117" t="s">
        <v>22</v>
      </c>
      <c r="D540" t="str">
        <f t="shared" si="8"/>
        <v>PROJETO BASICO DE ARQUITETURA PARA LOTEAMENTOS COM 3 UNIDADES UNI OU BIFAMILIARES PARA AREAS ATE 12.000M2,APRESENTADO EMAUTOCAD NOS PADROES DA CONTRATANTE,INCLUSIVE AS LEGALIZACOES PERTINENTES E A COORDENACAO DOS PROJETOS COMPLEMENTARES</v>
      </c>
    </row>
    <row r="541" spans="1:4" ht="30">
      <c r="A541" s="117" t="s">
        <v>1137</v>
      </c>
      <c r="B541" s="209" t="s">
        <v>76355</v>
      </c>
      <c r="C541" s="117" t="s">
        <v>22</v>
      </c>
      <c r="D541" t="str">
        <f t="shared" si="8"/>
        <v>PROJETO BASICO DE ARQUITETURA PARA LOTEAMENTOS COM 3 UNIDADES UNI OU BIFAMILIARES PARA AREAS DE 12.001 ATE 36.000M2,APRESENTADO EM AUTOCAD NOS PADROES DA CONTRATANTE,INCLUSIVE AS LEGALIZACOES PERTINENTES E A COORDENACAO DOS PROJETOS COMPLEMENTARES</v>
      </c>
    </row>
    <row r="542" spans="1:4" ht="30">
      <c r="A542" s="117" t="s">
        <v>1138</v>
      </c>
      <c r="B542" s="209" t="s">
        <v>76356</v>
      </c>
      <c r="C542" s="117" t="s">
        <v>22</v>
      </c>
      <c r="D542" t="str">
        <f t="shared" si="8"/>
        <v>PROJETO BASICO DE ARQUITETURA PARA LOTEAMENTOS COM 3 UNIDADES UNI OU BIFAMILIARES PARA AREAS ACIMA DE 36.000M2,APRESENTADO EM AUTOCAD NOS PADROES DA CONTRATANTE,INCLUSIVE AS LEGALIZACOES PERTINENTES E A COORDENACAO DOS PROJETOS COMPLEMENTARES</v>
      </c>
    </row>
    <row r="543" spans="1:4" ht="30">
      <c r="A543" s="117" t="s">
        <v>1139</v>
      </c>
      <c r="B543" s="209" t="s">
        <v>76357</v>
      </c>
      <c r="C543" s="117" t="s">
        <v>22</v>
      </c>
      <c r="D543" t="str">
        <f t="shared" si="8"/>
        <v>PROJETO EXECUTIVO DE ARQUITETURA PARA LOTEAMENTOS COM 3 UNIDADES UNI OU BIFAMILIARES TIPO PARA AREAS ATE 12.000M2,APRESENTADO EM AUTOCAD NOS PADROES DA CONTRATANTE,INCLUSIVE AS LEGALIZACOES PERTINENTES E A COORDENACAO DOS PROJETOS COMPLEMENTARES</v>
      </c>
    </row>
    <row r="544" spans="1:4" ht="30">
      <c r="A544" s="117" t="s">
        <v>1140</v>
      </c>
      <c r="B544" s="209" t="s">
        <v>76358</v>
      </c>
      <c r="C544" s="117" t="s">
        <v>22</v>
      </c>
      <c r="D544" t="str">
        <f t="shared" si="8"/>
        <v>PROJETO EXECUTIVO DE ARQUITETURA PARA LOTEAMENTOS COM 3 UNIDADES UNI OU BIFAMILIARES TIPO PARA AREAS DE 12.001 ATE 36.000M2,APRESENTADO EM AUTOCAD NOS PADROES DA CONTRATANTE,INCLUSIVE AS LEGALIZACOES PERTINENTES E A COORDENACAO DOS PROJETOSCOMPLEMENTARES</v>
      </c>
    </row>
    <row r="545" spans="1:4" ht="30">
      <c r="A545" s="117" t="s">
        <v>1141</v>
      </c>
      <c r="B545" s="209" t="s">
        <v>76359</v>
      </c>
      <c r="C545" s="117" t="s">
        <v>22</v>
      </c>
      <c r="D545" t="str">
        <f t="shared" si="8"/>
        <v>PROJETO EXECUTIVO DE ARQUITETURA PARA LOTEAMENTOS COM 3 UNIDADES UNI OU BIFAMILIARES TIPO PARA AREAS ACIMA DE 36.000M2,APRESENTADO EM AUTOCAD NOS PADROES DA CONTRATANTE,INCLUSIVE AS LEGALIZACOES PERTINENTES E A COORDENACAO DOS PROJETOS COMPLEMENTARES</v>
      </c>
    </row>
    <row r="546" spans="1:4" ht="30">
      <c r="A546" s="117" t="s">
        <v>1142</v>
      </c>
      <c r="B546" s="209" t="s">
        <v>76360</v>
      </c>
      <c r="C546" s="117" t="s">
        <v>22</v>
      </c>
      <c r="D546" t="str">
        <f t="shared" si="8"/>
        <v>PROJETO BASICO DE ARQUITETURA PARA HABITACAO/EDIFICIOS ATE 6.000M2,APRESENTADO EM AUTOCAD NOS PADROES DA CONTRATANTE,INCLUSIVE AS LEGALIZACOES PERTINENTES E A COORDENACAO DOS PROJETOS COMPLEMENTARES</v>
      </c>
    </row>
    <row r="547" spans="1:4" ht="30">
      <c r="A547" s="117" t="s">
        <v>1143</v>
      </c>
      <c r="B547" s="209" t="s">
        <v>76361</v>
      </c>
      <c r="C547" s="117" t="s">
        <v>22</v>
      </c>
      <c r="D547" t="str">
        <f t="shared" si="8"/>
        <v>PROJETO BASICO DE ARQUITETURA PARA HABITACAO/EDIFICIOS DE 6.001 ATE 12.000M2,APRESENTADO EM AUTOCAD NOS PADROES DA CONTRATANTE,INCLUSIVE AS LEGALIZACOES PERTINENTES E A COORDENACAODOS PROJETOS COMPLEMENTARES</v>
      </c>
    </row>
    <row r="548" spans="1:4" ht="30">
      <c r="A548" s="117" t="s">
        <v>1144</v>
      </c>
      <c r="B548" s="209" t="s">
        <v>76362</v>
      </c>
      <c r="C548" s="117" t="s">
        <v>22</v>
      </c>
      <c r="D548" t="str">
        <f t="shared" si="8"/>
        <v>PROJETO BASICO DE ARQUITETURA PARA HABITACAO/EDIFICIOS ACIMADE 12.000M2,APRESENTADO EM AUTOCAD NOS PADROES DA CONTRATANTE,INCLUSIVE AS LEGALIZACOES PERTINENTES E A COORDENACAO DOSPROJETOS COMPLEMENTARES</v>
      </c>
    </row>
    <row r="549" spans="1:4" ht="30">
      <c r="A549" s="117" t="s">
        <v>1145</v>
      </c>
      <c r="B549" s="209" t="s">
        <v>76363</v>
      </c>
      <c r="C549" s="117" t="s">
        <v>22</v>
      </c>
      <c r="D549" t="str">
        <f t="shared" si="8"/>
        <v>PROJETO EXECUTIVO DE ARQUITETURA PARA HABITACAO/EDIFICIOS ATE 6.000M2,APRESENTADO EM AUTOCAD NOS PADROES DA CONTRATANTE,INCLUSIVE AS LEGALIZACOES PERTINENTES E A COORDENACAO DOS PROJETOS COMPLEMENTARES</v>
      </c>
    </row>
    <row r="550" spans="1:4" ht="30">
      <c r="A550" s="117" t="s">
        <v>1146</v>
      </c>
      <c r="B550" s="209" t="s">
        <v>76364</v>
      </c>
      <c r="C550" s="117" t="s">
        <v>22</v>
      </c>
      <c r="D550" t="str">
        <f t="shared" si="8"/>
        <v>PROJETO EXECUTIVO DE ARQUITETURA PARA HABITACAO/EDIFICIOS DE6.001 ATE 12.000M2,APRESENTADO EM AUTOCAD NOS PADROES DA CONTRATANTE,INCLUSIVE AS LEGALIZACOES PERTINENTES E A COORDENACAO DOS PROJETOS COMPLEMENTARES</v>
      </c>
    </row>
    <row r="551" spans="1:4" ht="30">
      <c r="A551" s="117" t="s">
        <v>1147</v>
      </c>
      <c r="B551" s="209" t="s">
        <v>76365</v>
      </c>
      <c r="C551" s="117" t="s">
        <v>22</v>
      </c>
      <c r="D551" t="str">
        <f t="shared" si="8"/>
        <v>PROJETO EXECUTIVO DE ARQUITETURA PARA HABITACAO/EDIFICIOS ACIMA DE 12.000M2,APRESENTADO EM AUTOCAD NOS PADROES DA CONTRATANTE,INCLUSIVE AS LEGALIZACOES PERTINENTES E A COORDENACAODOS PROJETOS COMPLEMENTARES</v>
      </c>
    </row>
    <row r="552" spans="1:4">
      <c r="A552" s="117" t="s">
        <v>1148</v>
      </c>
      <c r="B552" s="209" t="s">
        <v>76366</v>
      </c>
      <c r="C552" s="117" t="s">
        <v>22</v>
      </c>
      <c r="D552" t="str">
        <f t="shared" si="8"/>
        <v>PROJETO EXECUTIVO DE INSTALACAO DE INCENDIO PARA PREDIOS ESCOLARES E/OU ADMINISTRATIVOS ATE 500M2,APRESENTADO EM AUTOCAD,INCLUSIVE AS LEGALIZACOES PERTINENTES</v>
      </c>
    </row>
    <row r="553" spans="1:4" ht="30">
      <c r="A553" s="117" t="s">
        <v>1149</v>
      </c>
      <c r="B553" s="209" t="s">
        <v>76367</v>
      </c>
      <c r="C553" s="117" t="s">
        <v>22</v>
      </c>
      <c r="D553" t="str">
        <f t="shared" si="8"/>
        <v>PROJETO EXECUTIVO DE INSTALACAO DE INCENDIO PARA PREDIOS ESCOLARES E/OU ADMINISTRATIVOS DE 501 ATE 3.000M2,APRESENTADO EM AUTOCAD,INCLUSIVE AS LEGALIZACOES PERTINENTES</v>
      </c>
    </row>
    <row r="554" spans="1:4" ht="30">
      <c r="A554" s="117" t="s">
        <v>1150</v>
      </c>
      <c r="B554" s="209" t="s">
        <v>76368</v>
      </c>
      <c r="C554" s="117" t="s">
        <v>22</v>
      </c>
      <c r="D554" t="str">
        <f t="shared" si="8"/>
        <v>PROJETO EXECUTIVO DE INSTALACAO DE INCENDIO PARA PREDIOS ESCOLARES E/OU ADMINISTRATIVOS ACIMA DE 3.000M2,APRESENTADO EMAUTOCAD,INCLUSIVE AS LEGALIZACOES PERTINENTES</v>
      </c>
    </row>
    <row r="555" spans="1:4">
      <c r="A555" s="117" t="s">
        <v>1151</v>
      </c>
      <c r="B555" s="209" t="s">
        <v>76369</v>
      </c>
      <c r="C555" s="117" t="s">
        <v>22</v>
      </c>
      <c r="D555" t="str">
        <f t="shared" si="8"/>
        <v>PROJETO EXECUTIVO DE INSTALACAO DE INCENDIO PARA PREDIOS CULTURAIS ATE 500M2,APRESENTADO EM AUTOCAD,INCLUSIVE AS LEGALIZACOES PERTINENTES</v>
      </c>
    </row>
    <row r="556" spans="1:4">
      <c r="A556" s="117" t="s">
        <v>1152</v>
      </c>
      <c r="B556" s="209" t="s">
        <v>76370</v>
      </c>
      <c r="C556" s="117" t="s">
        <v>22</v>
      </c>
      <c r="D556" t="str">
        <f t="shared" si="8"/>
        <v>PROJETO EXECUTIVO DE INSTALACAO DE INCENDIO PARA PREDIOS CULTURAIS ACIMA DE 500M2,APRESENTADO EM AUTOCAD,INCLUSIVE AS LEGALIZACOES PERTINENTES</v>
      </c>
    </row>
    <row r="557" spans="1:4">
      <c r="A557" s="117" t="s">
        <v>1153</v>
      </c>
      <c r="B557" s="209" t="s">
        <v>76371</v>
      </c>
      <c r="C557" s="117" t="s">
        <v>22</v>
      </c>
      <c r="D557" t="str">
        <f t="shared" si="8"/>
        <v>PROJETO EXECUTIVO DE INSTALACAO DE INCENDIO PARA PREDIOS HOSPITALARES,APRESENTADO EM AUTOCAD,INCLUSIVE AS LEGALIZACOES PERTINENTES</v>
      </c>
    </row>
    <row r="558" spans="1:4">
      <c r="A558" s="117" t="s">
        <v>1154</v>
      </c>
      <c r="B558" s="209" t="s">
        <v>76372</v>
      </c>
      <c r="C558" s="117" t="s">
        <v>22</v>
      </c>
      <c r="D558" t="str">
        <f t="shared" si="8"/>
        <v>PROJETO EXECUTIVO DE INSTALACAO DE INCENDIO PARA HABITACOES/EDIFICIOS ATE 500M2,APRESENTADO EM AUTOCAD,INCLUSIVE AS LEGALIZACOES PERTINENTES</v>
      </c>
    </row>
    <row r="559" spans="1:4">
      <c r="A559" s="117" t="s">
        <v>1155</v>
      </c>
      <c r="B559" s="209" t="s">
        <v>76373</v>
      </c>
      <c r="C559" s="117" t="s">
        <v>22</v>
      </c>
      <c r="D559" t="str">
        <f t="shared" si="8"/>
        <v>PROJETO EXECUTIVO DE INSTALACAO DE INCENDIO PARA HABITACOES/EDIFICIOS DE 501 ATE 3.000M2,APRESENTADO EM AUTOCAD,INCLUSIVE AS LEGALIZACOES PERTINENTES</v>
      </c>
    </row>
    <row r="560" spans="1:4">
      <c r="A560" s="117" t="s">
        <v>1156</v>
      </c>
      <c r="B560" s="209" t="s">
        <v>76374</v>
      </c>
      <c r="C560" s="117" t="s">
        <v>22</v>
      </c>
      <c r="D560" t="str">
        <f t="shared" si="8"/>
        <v>PROJETO EXECUTIVO DE INSTALACAO DE INCENDIO PARA HABITACOES/EDIFICIOS ACIMA DE 3000M2,APRESENTADO EM AUTOCAD,INCLUSIVE AS LEGALIZACOES PERTINENTES</v>
      </c>
    </row>
    <row r="561" spans="1:4">
      <c r="A561" s="117" t="s">
        <v>1157</v>
      </c>
      <c r="B561" s="209" t="s">
        <v>76375</v>
      </c>
      <c r="C561" s="117" t="s">
        <v>22</v>
      </c>
      <c r="D561" t="str">
        <f t="shared" si="8"/>
        <v>PROJETO EXECUTIVO DE INSTALACAO DE INCENDIO PARA HABITACAO/LOTEAMENTO ATE 36.000M2,APRESENTADO EM AUTOCAD,INCLUSIVE AS LEGALIZACOES PERTINENTES</v>
      </c>
    </row>
    <row r="562" spans="1:4">
      <c r="A562" s="117" t="s">
        <v>1158</v>
      </c>
      <c r="B562" s="209" t="s">
        <v>76376</v>
      </c>
      <c r="C562" s="117" t="s">
        <v>22</v>
      </c>
      <c r="D562" t="str">
        <f t="shared" si="8"/>
        <v>PROJETO EXECUTIVO DE INSTALACAO DE INCENDIO PARA HABITACAO/LOTEAMENTO ACIMA DE 36.000M2,APRESENTADO EM AUTOCAD,INCLUSIVEAS LEGALIZACOES PERTINENTES</v>
      </c>
    </row>
    <row r="563" spans="1:4">
      <c r="A563" s="117" t="s">
        <v>1159</v>
      </c>
      <c r="B563" s="209" t="s">
        <v>76377</v>
      </c>
      <c r="C563" s="117" t="s">
        <v>22</v>
      </c>
      <c r="D563" t="str">
        <f t="shared" si="8"/>
        <v>PROJETO EXECUTIVO DE INSTALACAO DE GAS PARA PREDIOS ESCOLARES E/OU ADMINISTRATIVOS ATE 500M2,APRESENTADO EM AUTOCAD,INCLUSIVE AS LEGALIZACOES PERTINENTES</v>
      </c>
    </row>
    <row r="564" spans="1:4">
      <c r="A564" s="117" t="s">
        <v>1160</v>
      </c>
      <c r="B564" s="209" t="s">
        <v>76378</v>
      </c>
      <c r="C564" s="117" t="s">
        <v>22</v>
      </c>
      <c r="D564" t="str">
        <f t="shared" si="8"/>
        <v>PROJETO EXECUTIVO DE INSTALACAO DE GAS PARA PREDIOS ESCOLARES E/OU ADMINISTRATIVOS ACIMA DE 500M2,APRESENTADO EM AUTOCAD,INCLUSIVE AS LEGALIZACOES PERTINENTES</v>
      </c>
    </row>
    <row r="565" spans="1:4">
      <c r="A565" s="117" t="s">
        <v>1161</v>
      </c>
      <c r="B565" s="209" t="s">
        <v>76379</v>
      </c>
      <c r="C565" s="117" t="s">
        <v>22</v>
      </c>
      <c r="D565" t="str">
        <f t="shared" si="8"/>
        <v>PROJETO EXECUTIVO DE INSTALACAO DE GAS PARA PREDIOS CULTURAIS,APRESENTADO EM AUTOCAD,INCLUSIVE AS LEGALIZACOES PERTINENTES</v>
      </c>
    </row>
    <row r="566" spans="1:4">
      <c r="A566" s="117" t="s">
        <v>1162</v>
      </c>
      <c r="B566" s="209" t="s">
        <v>76380</v>
      </c>
      <c r="C566" s="117" t="s">
        <v>22</v>
      </c>
      <c r="D566" t="str">
        <f t="shared" si="8"/>
        <v>PROJETO EXECUTIVO DE INSTALACAO DE GAS PARA PREDIOS HOSPITALARES ATE 4.000M2,APRESENTADO EM AUTOCAD,INCLUSIVE AS LEGALIZACOES PERTINENTES</v>
      </c>
    </row>
    <row r="567" spans="1:4">
      <c r="A567" s="117" t="s">
        <v>1163</v>
      </c>
      <c r="B567" s="209" t="s">
        <v>76381</v>
      </c>
      <c r="C567" s="117" t="s">
        <v>22</v>
      </c>
      <c r="D567" t="str">
        <f t="shared" si="8"/>
        <v>PROJETO EXECUTIVO DE INSTALACAO DE GAS PARA PREDIOS HOSPITALARES ACIMA DE 4.000M2,APRESENTADO EM AUTOCAD,INCLUSIVE AS LEGALIZACOES PERTINENTES</v>
      </c>
    </row>
    <row r="568" spans="1:4">
      <c r="A568" s="117" t="s">
        <v>1164</v>
      </c>
      <c r="B568" s="209" t="s">
        <v>76382</v>
      </c>
      <c r="C568" s="117" t="s">
        <v>22</v>
      </c>
      <c r="D568" t="str">
        <f t="shared" si="8"/>
        <v>PROJETO EXECUTIVO DE INSTALACAO DE GAS PARA HABITACOES/EDIFICIOS ATE 500M2,APRESENTADO EM AUTOCAD,INCLUSIVE AS LEGALIZACOES PERTINENTES</v>
      </c>
    </row>
    <row r="569" spans="1:4">
      <c r="A569" s="117" t="s">
        <v>1165</v>
      </c>
      <c r="B569" s="209" t="s">
        <v>76383</v>
      </c>
      <c r="C569" s="117" t="s">
        <v>22</v>
      </c>
      <c r="D569" t="str">
        <f t="shared" si="8"/>
        <v>PROJETO EXECUTIVO DE INSTALACAO DE GAS PARA HABITACOES/EDIFICIOS ACIMA DE 500M2,APRESENTADO EM AUTOCAD,INCLUSIVE AS LEGALIZACOES PERTINENTES</v>
      </c>
    </row>
    <row r="570" spans="1:4">
      <c r="A570" s="117" t="s">
        <v>1166</v>
      </c>
      <c r="B570" s="209" t="s">
        <v>76384</v>
      </c>
      <c r="C570" s="117" t="s">
        <v>22</v>
      </c>
      <c r="D570" t="str">
        <f t="shared" si="8"/>
        <v>PROJETO EXECUTIVO DE INSTALACAO DE GAS PARA HABITACAO/LOTEAMENTO ATE 12.000M2,APRESENTADO EM AUTOCAD,INCLUSIVE AS LEGALIZACOES PERTINENTES</v>
      </c>
    </row>
    <row r="571" spans="1:4">
      <c r="A571" s="117" t="s">
        <v>1167</v>
      </c>
      <c r="B571" s="209" t="s">
        <v>76385</v>
      </c>
      <c r="C571" s="117" t="s">
        <v>22</v>
      </c>
      <c r="D571" t="str">
        <f t="shared" si="8"/>
        <v>PROJETO EXECUTIVO DE INSTALACAO DE GAS PARA HABITACAO/LOTEAMENTO ACIMA DE 12.000M2,APRESENTADO EM AUTOCAD,INCLUSIVE AS LEGALIZACOES PERTINENTES</v>
      </c>
    </row>
    <row r="572" spans="1:4">
      <c r="A572" s="117" t="s">
        <v>1168</v>
      </c>
      <c r="B572" s="209" t="s">
        <v>76386</v>
      </c>
      <c r="C572" s="117" t="s">
        <v>22</v>
      </c>
      <c r="D572" t="str">
        <f t="shared" si="8"/>
        <v>PROJETO EXECUTIVO DE INSTALACAO DE MECANICA PARA PREDIOS ESCOLARES E/OU ADMINISTRATIVOS ATE 500M2,APRESENTADO EM AUTOCAD,INCLUSIVE AS LEGALIZACOES PERTINENTES</v>
      </c>
    </row>
    <row r="573" spans="1:4" ht="30">
      <c r="A573" s="117" t="s">
        <v>1169</v>
      </c>
      <c r="B573" s="209" t="s">
        <v>76387</v>
      </c>
      <c r="C573" s="117" t="s">
        <v>22</v>
      </c>
      <c r="D573" t="str">
        <f t="shared" si="8"/>
        <v>PROJETO EXECUTIVO DE INSTALACAO DE MECANICA PARA PREDIOS ESCOLARES E/OU ADMINISTRATIVOS DE 501 ATE 3.000M2,APRESENTADO EM AUTOCAD,INCLUSIVE AS LEGALIZACOES PERTINENTES</v>
      </c>
    </row>
    <row r="574" spans="1:4" ht="30">
      <c r="A574" s="117" t="s">
        <v>1170</v>
      </c>
      <c r="B574" s="209" t="s">
        <v>76388</v>
      </c>
      <c r="C574" s="117" t="s">
        <v>22</v>
      </c>
      <c r="D574" t="str">
        <f t="shared" si="8"/>
        <v>PROJETO EXECUTIVO DE INSTALACAO DE MECANICA PARA PREDIOS ESCOLARES E/OU ADMINISTRATIVOS ACIMA DE 3.000M2,APRESENTADO EMAUTOCAD,INCLUSIVE AS LEGALIZACOES PERTINENTES</v>
      </c>
    </row>
    <row r="575" spans="1:4">
      <c r="A575" s="117" t="s">
        <v>1171</v>
      </c>
      <c r="B575" s="209" t="s">
        <v>76389</v>
      </c>
      <c r="C575" s="117" t="s">
        <v>22</v>
      </c>
      <c r="D575" t="str">
        <f t="shared" si="8"/>
        <v>PROJETO EXECUTIVO DE INSTALACAO DE MECANICA PARA PREDIOS CULTURAIS ATE 3.000M2,APRESENTADO EM AUTOCAD,INCLUSIVE AS LEGALIZACOES PERTINENTES</v>
      </c>
    </row>
    <row r="576" spans="1:4">
      <c r="A576" s="117" t="s">
        <v>1172</v>
      </c>
      <c r="B576" s="209" t="s">
        <v>76390</v>
      </c>
      <c r="C576" s="117" t="s">
        <v>22</v>
      </c>
      <c r="D576" t="str">
        <f t="shared" si="8"/>
        <v>PROJETO EXECUTIVO DE INSTALACAO DE MECANICA PARA PREDIOS CULTURAIS ACIMA DE 3.000M2,APRESENTADO EM AUTOCAD,INCLUSIVE ASLEGALIZACOES PERTINENTES</v>
      </c>
    </row>
    <row r="577" spans="1:4">
      <c r="A577" s="117" t="s">
        <v>1173</v>
      </c>
      <c r="B577" s="209" t="s">
        <v>76391</v>
      </c>
      <c r="C577" s="117" t="s">
        <v>22</v>
      </c>
      <c r="D577" t="str">
        <f t="shared" si="8"/>
        <v>PROJETO EXECUTIVO DE INSTALACAO DE MECANICA PARA PREDIOS HOSPITALARES,APRESENTADO EM AUTOCAD,INCLUSIVE AS LEGALIZACOES PERTINENTES</v>
      </c>
    </row>
    <row r="578" spans="1:4">
      <c r="A578" s="117" t="s">
        <v>1174</v>
      </c>
      <c r="B578" s="209" t="s">
        <v>76392</v>
      </c>
      <c r="C578" s="117" t="s">
        <v>22</v>
      </c>
      <c r="D578" t="str">
        <f t="shared" si="8"/>
        <v>PROJETO EXECUTIVO DE INSTALACAO DE MECANICA PARA HABITACOES/EDIFICIOS ATE 500M2,APRESENTADO EM AUTOCAD,INCLUSIVE AS LEGALIZACOES PERTINENTES</v>
      </c>
    </row>
    <row r="579" spans="1:4">
      <c r="A579" s="117" t="s">
        <v>1175</v>
      </c>
      <c r="B579" s="209" t="s">
        <v>76393</v>
      </c>
      <c r="C579" s="117" t="s">
        <v>22</v>
      </c>
      <c r="D579" t="str">
        <f t="shared" ref="D579:D642" si="9">UPPER(B579)</f>
        <v>PROJETO EXECUTIVO DE INSTALACAO DE MECANICA PARA HABITACOES/EDIFICIOS DE 501 ATE 3.000M2,APRESENTADO EM AUTOCAD,INCLUSIVE AS LEGALIZACOES PERTINENTES</v>
      </c>
    </row>
    <row r="580" spans="1:4">
      <c r="A580" s="117" t="s">
        <v>1176</v>
      </c>
      <c r="B580" s="209" t="s">
        <v>76394</v>
      </c>
      <c r="C580" s="117" t="s">
        <v>22</v>
      </c>
      <c r="D580" t="str">
        <f t="shared" si="9"/>
        <v>PROJETO EXECUTIVO DE INSTALACAO DE MECANICA PARA HABITACOES/EDIFICIOS ACIMA DE 3.000M2,APRESENTADO EM AUTOCAD,INCLUSIVEAS LEGALIZACOES PERTINENTES</v>
      </c>
    </row>
    <row r="581" spans="1:4">
      <c r="A581" s="117" t="s">
        <v>1177</v>
      </c>
      <c r="B581" s="209" t="s">
        <v>76395</v>
      </c>
      <c r="C581" s="117" t="s">
        <v>22</v>
      </c>
      <c r="D581" t="str">
        <f t="shared" si="9"/>
        <v>PROJETO EXECUTIVO DE INSTALACAO DE TELEFONE PARA PREDIOS ESCOLARES E/OU ADMINISTRATIVOS ATE 500M2,APRESENTADO EM AUTOCAD,INCLUSIVE AS LEGALIZACOES PERTINENTES</v>
      </c>
    </row>
    <row r="582" spans="1:4" ht="30">
      <c r="A582" s="117" t="s">
        <v>1178</v>
      </c>
      <c r="B582" s="209" t="s">
        <v>76396</v>
      </c>
      <c r="C582" s="117" t="s">
        <v>22</v>
      </c>
      <c r="D582" t="str">
        <f t="shared" si="9"/>
        <v>PROJETO EXECUTIVO DE INSTALACAO DE TELEFONE PARA PREDIOS ESCOLARES E/OU ADMINISTRATIVOS ACIMA DE 500M2,APRESENTADO EM AUTOCAD,INCLUSIVE AS LEGALIZACOES PERTINENTES</v>
      </c>
    </row>
    <row r="583" spans="1:4">
      <c r="A583" s="117" t="s">
        <v>1179</v>
      </c>
      <c r="B583" s="209" t="s">
        <v>76397</v>
      </c>
      <c r="C583" s="117" t="s">
        <v>22</v>
      </c>
      <c r="D583" t="str">
        <f t="shared" si="9"/>
        <v>PROJETO EXECUTIVO DE INSTALACAO DE TELEFONE PARA PREDIOS CULTURAIS ATE 500M2,APRESENTADO EM AUTOCAD,INCLUSIVE AS LEGALIZACOES PERTINENTES</v>
      </c>
    </row>
    <row r="584" spans="1:4">
      <c r="A584" s="117" t="s">
        <v>1180</v>
      </c>
      <c r="B584" s="209" t="s">
        <v>76398</v>
      </c>
      <c r="C584" s="117" t="s">
        <v>22</v>
      </c>
      <c r="D584" t="str">
        <f t="shared" si="9"/>
        <v>PROJETO EXECUTIVO DE INSTALACAO DE TELEFONE PARA PREDIOS CULTURAIS ACIMA DE 500M2,APRESENTADO EM AUTOCAD,INCLUSIVE AS LEGALIZACOES PERTINENTES</v>
      </c>
    </row>
    <row r="585" spans="1:4">
      <c r="A585" s="117" t="s">
        <v>1181</v>
      </c>
      <c r="B585" s="209" t="s">
        <v>76399</v>
      </c>
      <c r="C585" s="117" t="s">
        <v>22</v>
      </c>
      <c r="D585" t="str">
        <f t="shared" si="9"/>
        <v>PROJETO EXECUTIVO DE INSTALACAO DE TELEFONE PARA PREDIOS HOSPITALARES,APRESENTADO EM AUTOCAD,INCLUSIVE AS LEGALIZACOES PERTINENTES</v>
      </c>
    </row>
    <row r="586" spans="1:4">
      <c r="A586" s="117" t="s">
        <v>1182</v>
      </c>
      <c r="B586" s="209" t="s">
        <v>76400</v>
      </c>
      <c r="C586" s="117" t="s">
        <v>22</v>
      </c>
      <c r="D586" t="str">
        <f t="shared" si="9"/>
        <v>PROJETO EXECUTIVO DE INSTALACAO DE TELEFONE PARA HABITACOES/EDIFICIOS ATE 500M2,APRESENTADO EM AUTOCAD,INCLUSIVE AS LEGALIZACOES PERTINENTES</v>
      </c>
    </row>
    <row r="587" spans="1:4">
      <c r="A587" s="117" t="s">
        <v>1183</v>
      </c>
      <c r="B587" s="209" t="s">
        <v>76401</v>
      </c>
      <c r="C587" s="117" t="s">
        <v>22</v>
      </c>
      <c r="D587" t="str">
        <f t="shared" si="9"/>
        <v>PROJETO EXECUTIVO DE INSTALACAO DE TELEFONE PARA HABITACOES/EDIFICIOS DE 501 ATE 3.000M2,APRESENTADO EM AUTOCAD,INCLUSIVE AS LEGALIZACOES PERTINENTES</v>
      </c>
    </row>
    <row r="588" spans="1:4">
      <c r="A588" s="117" t="s">
        <v>1184</v>
      </c>
      <c r="B588" s="209" t="s">
        <v>76402</v>
      </c>
      <c r="C588" s="117" t="s">
        <v>22</v>
      </c>
      <c r="D588" t="str">
        <f t="shared" si="9"/>
        <v>PROJETO EXECUTIVO DE INSTALACAO DE TELEFONE PARA HABITACAO/LOTEAMENTO ATE 12.000M2,APRESENTADO EM AUTOCAD,INCLUSIVE AS LEGALIZACOES PERTINENTES</v>
      </c>
    </row>
    <row r="589" spans="1:4">
      <c r="A589" s="117" t="s">
        <v>1185</v>
      </c>
      <c r="B589" s="209" t="s">
        <v>76403</v>
      </c>
      <c r="C589" s="117" t="s">
        <v>22</v>
      </c>
      <c r="D589" t="str">
        <f t="shared" si="9"/>
        <v>PROJETO EXECUTIVO DE INSTALACAO DE TELEFONE PARA HABITACAO/LOTEAMENTO ACIMA DE 12.000M2,APRESENTADO EM AUTOCAD,INCLUSIVEAS LEGALIZACOES PERTINENTES</v>
      </c>
    </row>
    <row r="590" spans="1:4" ht="30">
      <c r="A590" s="117" t="s">
        <v>1186</v>
      </c>
      <c r="B590" s="209" t="s">
        <v>76404</v>
      </c>
      <c r="C590" s="117" t="s">
        <v>22</v>
      </c>
      <c r="D590" t="str">
        <f t="shared" si="9"/>
        <v>PROJETO EXECUTIVO DE INSTALACAO DE ESGOTO SANITARIO E AGUASPLUVIAIS PARA PREDIOS ESCOLARES E/OU ADMINISTRATIVOS ATE 500M2,APRESENTADO EM AUTOCAD,INCLUSIVE AS LEGALIZACOES PERTINENTES</v>
      </c>
    </row>
    <row r="591" spans="1:4" ht="30">
      <c r="A591" s="117" t="s">
        <v>1187</v>
      </c>
      <c r="B591" s="209" t="s">
        <v>76405</v>
      </c>
      <c r="C591" s="117" t="s">
        <v>22</v>
      </c>
      <c r="D591" t="str">
        <f t="shared" si="9"/>
        <v>PROJETO EXECUTIVO DE INSTALACAO DE ESGOTO SANITARIO E AGUASPLUVIAIS PARA PREDIOS ESCOLARES E/OU ADMINISTRATIVOS DE 501ATE 3.000M2,APRESENTADO EM AUTOCAD,INCLUSIVE AS LEGALIZACOESPERTINENTES</v>
      </c>
    </row>
    <row r="592" spans="1:4" ht="30">
      <c r="A592" s="117" t="s">
        <v>1188</v>
      </c>
      <c r="B592" s="209" t="s">
        <v>76406</v>
      </c>
      <c r="C592" s="117" t="s">
        <v>22</v>
      </c>
      <c r="D592" t="str">
        <f t="shared" si="9"/>
        <v>PROJETO EXECUTIVO DE INSTALACAO DE ESGOTO SANITARIO E AGUASPLUVIAIS PARA PREDIOS ESCOLARES E/OU ADMINISTRATIVOS ACIMA DE 3.000M2,APRESENTADO EM AUTOCAD,INCLUSIVE AS LEGALIZACOES PERTINENTES</v>
      </c>
    </row>
    <row r="593" spans="1:4">
      <c r="A593" s="117" t="s">
        <v>1189</v>
      </c>
      <c r="B593" s="209" t="s">
        <v>76407</v>
      </c>
      <c r="C593" s="117" t="s">
        <v>22</v>
      </c>
      <c r="D593" t="str">
        <f t="shared" si="9"/>
        <v>PROJETO EXECUTIVO DE INSTALACAO DE ESGOTO SANITARIO E AGUASPLUVIAIS PARA PREDIOS CULTURAIS,APRESENTADO EM AUTOCAD,INCLUSIVE AS LEGALIZACOES PERTINENTES</v>
      </c>
    </row>
    <row r="594" spans="1:4" ht="30">
      <c r="A594" s="117" t="s">
        <v>1190</v>
      </c>
      <c r="B594" s="209" t="s">
        <v>76408</v>
      </c>
      <c r="C594" s="117" t="s">
        <v>22</v>
      </c>
      <c r="D594" t="str">
        <f t="shared" si="9"/>
        <v>PROJETO EXECUTIVO DE INSTALACAO DE ESGOTO SANITARIO E AGUASPLUVIAIS PARA PREDIOS HOSPITALARES ATE 4.000M2,APRESENTADO EM AUTOCAD,INCLUSIVE AS LEGALIZACOES PERTINENTES</v>
      </c>
    </row>
    <row r="595" spans="1:4" ht="30">
      <c r="A595" s="117" t="s">
        <v>1191</v>
      </c>
      <c r="B595" s="209" t="s">
        <v>76409</v>
      </c>
      <c r="C595" s="117" t="s">
        <v>22</v>
      </c>
      <c r="D595" t="str">
        <f t="shared" si="9"/>
        <v>PROJETO EXECUTIVO DE INSTALACAO DE ESGOTO SANITARIO E AGUASPLUVIAIS PARA PREDIOS HOSPITALARES ACIMA DE 4.000M2,APRESENTADO EM AUTOCAD,INCLUSIVE AS LEGALIZACOES PERTINENTES</v>
      </c>
    </row>
    <row r="596" spans="1:4">
      <c r="A596" s="117" t="s">
        <v>1192</v>
      </c>
      <c r="B596" s="209" t="s">
        <v>76410</v>
      </c>
      <c r="C596" s="117" t="s">
        <v>22</v>
      </c>
      <c r="D596" t="str">
        <f t="shared" si="9"/>
        <v>PROJETO EXECUTIVO DE INSTALACAO DE ESGOTO SANITARIO E AGUASPLUVIAIS PARA URBANIZACAO ATE 15.000M2,APRESENTADO EM AUTOCAD,INCLUSIVE AS LEGALIZACOES PERTINENTES</v>
      </c>
    </row>
    <row r="597" spans="1:4" ht="30">
      <c r="A597" s="117" t="s">
        <v>1193</v>
      </c>
      <c r="B597" s="209" t="s">
        <v>76411</v>
      </c>
      <c r="C597" s="117" t="s">
        <v>22</v>
      </c>
      <c r="D597" t="str">
        <f t="shared" si="9"/>
        <v>PROJETO EXECUTIVO DE INSTALACAO DE ESGOTO SANITARIO E AGUASPLUVIAIS PARA URBANIZACAO ACIMA DE 15.000M2,APRESENTADO EM AUTOCAD,INCLUSIVE AS LEGALIZACOES PERTINENTES</v>
      </c>
    </row>
    <row r="598" spans="1:4" ht="30">
      <c r="A598" s="117" t="s">
        <v>1194</v>
      </c>
      <c r="B598" s="209" t="s">
        <v>76412</v>
      </c>
      <c r="C598" s="117" t="s">
        <v>22</v>
      </c>
      <c r="D598" t="str">
        <f t="shared" si="9"/>
        <v>PROJETO EXECUTIVO DE INSTALACAO DE ESGOTO SANITARIO E AGUASPLUVIAIS PARA HABITACAO/LOTEAMENTO ATE 12.000M2,APRESENTADOEM AUTOCAD,INCLUSIVE AS LEGALIZACOES PERTINENTES</v>
      </c>
    </row>
    <row r="599" spans="1:4" ht="30">
      <c r="A599" s="117" t="s">
        <v>1195</v>
      </c>
      <c r="B599" s="209" t="s">
        <v>76413</v>
      </c>
      <c r="C599" s="117" t="s">
        <v>22</v>
      </c>
      <c r="D599" t="str">
        <f t="shared" si="9"/>
        <v>PROJETO EXECUTIVO DE INSTALACAO DE ESGOTO SANITARIO E AGUASPLUVIAIS PARA HABITACAO/LOTEAMENTO DE 12.001 ATE 36.000M2,APRESENTADO EM AUTOCAD,INCLUSIVE AS LEGALIZACOES PERTINENTES</v>
      </c>
    </row>
    <row r="600" spans="1:4" ht="30">
      <c r="A600" s="117" t="s">
        <v>1196</v>
      </c>
      <c r="B600" s="209" t="s">
        <v>76414</v>
      </c>
      <c r="C600" s="117" t="s">
        <v>22</v>
      </c>
      <c r="D600" t="str">
        <f t="shared" si="9"/>
        <v>PROJETO EXECUTIVO DE INSTALACAO DE ESGOTO SANITARIO E AGUASPLUVIAIS PARA HABITACAO/LOTEAMENTO ACIMA DE 36.000M2,APRESENTADO EM AUTOCAD,INCLUSIVE LEGALIZACOES PERTINENTES</v>
      </c>
    </row>
    <row r="601" spans="1:4">
      <c r="A601" s="117" t="s">
        <v>1197</v>
      </c>
      <c r="B601" s="209" t="s">
        <v>76415</v>
      </c>
      <c r="C601" s="117" t="s">
        <v>22</v>
      </c>
      <c r="D601" t="str">
        <f t="shared" si="9"/>
        <v>PROJETO EXECUTIVO DE INSTALACAO HIDRAULICA PARA PREDIOS ESCOLARES E/OU ADMINISTRATIVOS ATE 500M2,APRESENTADO EM AUTOCAD,INCLUSIVE AS LEGALIZACOES PERTINENTES</v>
      </c>
    </row>
    <row r="602" spans="1:4">
      <c r="A602" s="117" t="s">
        <v>1198</v>
      </c>
      <c r="B602" s="209" t="s">
        <v>76416</v>
      </c>
      <c r="C602" s="117" t="s">
        <v>22</v>
      </c>
      <c r="D602" t="str">
        <f t="shared" si="9"/>
        <v>PROJETO EXECUTIVO DE INSTALACAO HIDRAULICA PARA PREDIOS ESCOLARES E/OU ADMINISTRATIVOS DE 501 A 3.000M2,APRESENTADO EM AUTOCAD,INCLUSIVE AS LEGALIZACOES PERTINENTES</v>
      </c>
    </row>
    <row r="603" spans="1:4" ht="30">
      <c r="A603" s="117" t="s">
        <v>1199</v>
      </c>
      <c r="B603" s="209" t="s">
        <v>76417</v>
      </c>
      <c r="C603" s="117" t="s">
        <v>22</v>
      </c>
      <c r="D603" t="str">
        <f t="shared" si="9"/>
        <v>PROJETO EXECUTIVO DE INSTALACAO HIDRAULICA PARA PREDIOS ESCOLARES E/OU ADMINISTRATIVOS ACIMA DE 3.000M2,APRESENTADO EM AUTOCAD,INCLUSIVE AS LEGALIZACOES PERTINENTES</v>
      </c>
    </row>
    <row r="604" spans="1:4">
      <c r="A604" s="117" t="s">
        <v>1201</v>
      </c>
      <c r="B604" s="209" t="s">
        <v>76418</v>
      </c>
      <c r="C604" s="117" t="s">
        <v>22</v>
      </c>
      <c r="D604" t="str">
        <f t="shared" si="9"/>
        <v>PROJETO EXECUTIVO DE INSTALACAO HIDRAULICA PARA PREDIOS CULTURAIS,APRESENTADO EM AUTOCAD,INCLUSIVE AS LEGALIZACOES PERTINENTES</v>
      </c>
    </row>
    <row r="605" spans="1:4">
      <c r="A605" s="117" t="s">
        <v>1202</v>
      </c>
      <c r="B605" s="209" t="s">
        <v>76419</v>
      </c>
      <c r="C605" s="117" t="s">
        <v>22</v>
      </c>
      <c r="D605" t="str">
        <f t="shared" si="9"/>
        <v>PROJETO EXECUTIVO DE INSTALACAO HIDRAULICA PARA PREDIOS HOSPITALARES ATE 4.000M2,APRESENTADO EM AUTOCAD,INCLUSIVE AS LEGALIZACOES PERTINENTES</v>
      </c>
    </row>
    <row r="606" spans="1:4">
      <c r="A606" s="117" t="s">
        <v>1203</v>
      </c>
      <c r="B606" s="209" t="s">
        <v>76420</v>
      </c>
      <c r="C606" s="117" t="s">
        <v>22</v>
      </c>
      <c r="D606" t="str">
        <f t="shared" si="9"/>
        <v>PROJETO EXECUTIVO DE INSTALACAO HIDRAULICA PARA PREDIOS HOSPITALARES ACIMA DE 4.000M2,APRESENTADO EM AUTOCAD,INCLUSIVE AS LEGALIZACOES PERTINENTES</v>
      </c>
    </row>
    <row r="607" spans="1:4">
      <c r="A607" s="117" t="s">
        <v>1204</v>
      </c>
      <c r="B607" s="209" t="s">
        <v>76421</v>
      </c>
      <c r="C607" s="117" t="s">
        <v>22</v>
      </c>
      <c r="D607" t="str">
        <f t="shared" si="9"/>
        <v>PROJETO EXECUTIVO DE INSTALACAO HIDRAULICA PARA HABITACOES/EDIFICIOS ATE 500M2,APRESENTADO EM AUTOCAD,INCLUSIVE AS LEGALIZACOES PERTINENTES</v>
      </c>
    </row>
    <row r="608" spans="1:4">
      <c r="A608" s="117" t="s">
        <v>1205</v>
      </c>
      <c r="B608" s="209" t="s">
        <v>76422</v>
      </c>
      <c r="C608" s="117" t="s">
        <v>22</v>
      </c>
      <c r="D608" t="str">
        <f t="shared" si="9"/>
        <v>PROJETO EXECUTIVO DE INSTALACAO HIDRAULICA PARA HABITACOES/EDIFICIOS DE 501 ATE 3.000M2,APRESENTADO EM AUTOCAD,INCLUSIVEAS LEGALIZACOES PERTINENTES</v>
      </c>
    </row>
    <row r="609" spans="1:4">
      <c r="A609" s="117" t="s">
        <v>1206</v>
      </c>
      <c r="B609" s="209" t="s">
        <v>76423</v>
      </c>
      <c r="C609" s="117" t="s">
        <v>22</v>
      </c>
      <c r="D609" t="str">
        <f t="shared" si="9"/>
        <v>PROJETO EXECUTIVO DE INSTALACAO HIDRAULICA PARA HABITACOES/EDIFICIOS ACIMA DE 3.000M2,APRESENTADO EM AUTOCAD,INCLUSIVE AS LEGALIZACOES PERTINENTES</v>
      </c>
    </row>
    <row r="610" spans="1:4">
      <c r="A610" s="117" t="s">
        <v>1207</v>
      </c>
      <c r="B610" s="209" t="s">
        <v>76424</v>
      </c>
      <c r="C610" s="117" t="s">
        <v>22</v>
      </c>
      <c r="D610" t="str">
        <f t="shared" si="9"/>
        <v>PROJETO EXECUTIVO DE INSTALACAO HIDRAULICA PARA URBANIZACAOATE 15.000M2,APRESENTADO EM AUTOCAD,INCLUSIVE AS LEGALIZACOES PERTINENTES</v>
      </c>
    </row>
    <row r="611" spans="1:4">
      <c r="A611" s="117" t="s">
        <v>1208</v>
      </c>
      <c r="B611" s="209" t="s">
        <v>76425</v>
      </c>
      <c r="C611" s="117" t="s">
        <v>22</v>
      </c>
      <c r="D611" t="str">
        <f t="shared" si="9"/>
        <v>PROJETO EXECUTIVO DE INSTALACAO HIDRAULICA PARA URBANIZACAOACIMA DE 15.000M2,APRESENTADO EM AUTOCAD,INCLUSIVE AS LEGALIZACOES PERTINENTES</v>
      </c>
    </row>
    <row r="612" spans="1:4">
      <c r="A612" s="117" t="s">
        <v>1209</v>
      </c>
      <c r="B612" s="209" t="s">
        <v>76426</v>
      </c>
      <c r="C612" s="117" t="s">
        <v>22</v>
      </c>
      <c r="D612" t="str">
        <f t="shared" si="9"/>
        <v>PROJETO EXECUTIVO DE INSTALACAO HIDRAULICA PARA HABITACAO/LOTEAMENTO ATE 12.000M2,APRESENTADO EM AUTOCAD,INCLUSIVE AS LEGALIZACOES PERTINENTES</v>
      </c>
    </row>
    <row r="613" spans="1:4">
      <c r="A613" s="117" t="s">
        <v>1210</v>
      </c>
      <c r="B613" s="209" t="s">
        <v>76427</v>
      </c>
      <c r="C613" s="117" t="s">
        <v>22</v>
      </c>
      <c r="D613" t="str">
        <f t="shared" si="9"/>
        <v>PROJETO EXECUTIVO DE INSTALACAO HIDRAULICA PARA HABITACAO/LOTEAMENTO DE 12.001 ATE 36.000M2,APRESENTADO EM AUTOCAD,INCLUSIVE AS LEGALIZACOES PERTINENTES</v>
      </c>
    </row>
    <row r="614" spans="1:4">
      <c r="A614" s="117" t="s">
        <v>1211</v>
      </c>
      <c r="B614" s="209" t="s">
        <v>76428</v>
      </c>
      <c r="C614" s="117" t="s">
        <v>22</v>
      </c>
      <c r="D614" t="str">
        <f t="shared" si="9"/>
        <v>PROJETO EXECUTIVO DE INSTALACAO HIDRAULICA PARA HABITACAO/LOTEAMENTO ACIMA DE 36.000M2,APRESENTADO EM AUTOCAD,INCLUSIVEAS LEGALIZACOES PERTINENTES</v>
      </c>
    </row>
    <row r="615" spans="1:4">
      <c r="A615" s="117" t="s">
        <v>1212</v>
      </c>
      <c r="B615" s="209" t="s">
        <v>65583</v>
      </c>
      <c r="C615" s="117" t="s">
        <v>18</v>
      </c>
      <c r="D615" t="str">
        <f t="shared" si="9"/>
        <v>PROJETO EXECUTIVO DE INSTALACAO HIDRAULICA DE MONTAGEM INTERNA DE CHAFARIZES,APRESENTADO EM AUTOCAD NOS PADROES DA CONTRATADA,DE ACORDO COM A ABNT</v>
      </c>
    </row>
    <row r="616" spans="1:4">
      <c r="A616" s="117" t="s">
        <v>1213</v>
      </c>
      <c r="B616" s="209" t="s">
        <v>76429</v>
      </c>
      <c r="C616" s="117" t="s">
        <v>22</v>
      </c>
      <c r="D616" t="str">
        <f t="shared" si="9"/>
        <v>PROJETO EXECUTIVO DE INSTALACAO ELETRICA PARA PREDIOS ESCOLARES E/OU ADMINISTRATIVOS ATE 500M2,APRESENTADO EM AUTOCAD,INCLUSIVE AS LEGALIZACOES PERTINENTES</v>
      </c>
    </row>
    <row r="617" spans="1:4">
      <c r="A617" s="117" t="s">
        <v>1214</v>
      </c>
      <c r="B617" s="209" t="s">
        <v>76430</v>
      </c>
      <c r="C617" s="117" t="s">
        <v>22</v>
      </c>
      <c r="D617" t="str">
        <f t="shared" si="9"/>
        <v>PROJETO EXECUTIVO DE INSTALACAO ELETRICA PARA PREDIOS ESCOLARES E/OU ADMINISTRATIVOS DE 501 ATE 3.000M2,APRESENTADO EM AUTOCAD,INCLUSIVE AS LEGALIZACOES PERTINENTES</v>
      </c>
    </row>
    <row r="618" spans="1:4">
      <c r="A618" s="117" t="s">
        <v>1215</v>
      </c>
      <c r="B618" s="209" t="s">
        <v>76431</v>
      </c>
      <c r="C618" s="117" t="s">
        <v>22</v>
      </c>
      <c r="D618" t="str">
        <f t="shared" si="9"/>
        <v>PROJETO EXECUTIVO DE INSTALACAO ELETRICA PARA PREDIOS ESCOLARES E/OU ADMINISTRATIVOS ACIMA DE 3.000M2,APRESENTADO EM AUTOCAD,INCLUSIVE AS LEGALIZACOES PERTINENTES</v>
      </c>
    </row>
    <row r="619" spans="1:4">
      <c r="A619" s="117" t="s">
        <v>1216</v>
      </c>
      <c r="B619" s="209" t="s">
        <v>76432</v>
      </c>
      <c r="C619" s="117" t="s">
        <v>22</v>
      </c>
      <c r="D619" t="str">
        <f t="shared" si="9"/>
        <v>PROJETO EXECUTIVO DE INSTALACAO ELETRICA PARA PREDIOS CULTURAIS ATE 3.000M2,APRESENTADO EM AUTOCAD,INCLUSIVE AS LEGALIZACOES PERTINENTES</v>
      </c>
    </row>
    <row r="620" spans="1:4">
      <c r="A620" s="117" t="s">
        <v>1217</v>
      </c>
      <c r="B620" s="209" t="s">
        <v>76433</v>
      </c>
      <c r="C620" s="117" t="s">
        <v>22</v>
      </c>
      <c r="D620" t="str">
        <f t="shared" si="9"/>
        <v>PROJETO EXECUTIVO DE INSTALACAO ELETRICA PARA PREDIOS CULTURAIS ACIMA DE 3.000M2,APRESENTADO EM AUTOCAD,INCLUSIVE AS LEGALIZACOES PERTINENTES</v>
      </c>
    </row>
    <row r="621" spans="1:4">
      <c r="A621" s="117" t="s">
        <v>1218</v>
      </c>
      <c r="B621" s="209" t="s">
        <v>76434</v>
      </c>
      <c r="C621" s="117" t="s">
        <v>22</v>
      </c>
      <c r="D621" t="str">
        <f t="shared" si="9"/>
        <v>PROJETO EXECUTIVO DE INSTALACAO ELETRICA PARA PREDIOS HOSPITALARES,APRESENTADO EM AUTOCAD,INCLUSIVE AS LEGALIZACOES PERTINENTES</v>
      </c>
    </row>
    <row r="622" spans="1:4">
      <c r="A622" s="117" t="s">
        <v>1219</v>
      </c>
      <c r="B622" s="209" t="s">
        <v>76435</v>
      </c>
      <c r="C622" s="117" t="s">
        <v>22</v>
      </c>
      <c r="D622" t="str">
        <f t="shared" si="9"/>
        <v>PROJETO EXECUTIVO DE INSTALACAO ELETRICA PARA HABITACOES/EDIFICIOS ATE 500M2,APRESENTADO EM AUTOCAD,INCLUSIVE AS LEGALIZACOES PERTINENTES</v>
      </c>
    </row>
    <row r="623" spans="1:4">
      <c r="A623" s="117" t="s">
        <v>1220</v>
      </c>
      <c r="B623" s="209" t="s">
        <v>76436</v>
      </c>
      <c r="C623" s="117" t="s">
        <v>22</v>
      </c>
      <c r="D623" t="str">
        <f t="shared" si="9"/>
        <v>PROJETO EXECUTIVO DE INSTALACAO ELETRICA PARA HABITACOES/EDIFICIOS DE 501 ATE 3.000M2,APRESENTADO EM AUTOCAD,INCLUSIVE AS LEGALIZACOES PERTINENTES</v>
      </c>
    </row>
    <row r="624" spans="1:4">
      <c r="A624" s="117" t="s">
        <v>1221</v>
      </c>
      <c r="B624" s="209" t="s">
        <v>76437</v>
      </c>
      <c r="C624" s="117" t="s">
        <v>22</v>
      </c>
      <c r="D624" t="str">
        <f t="shared" si="9"/>
        <v>PROJETO EXECUTIVO DE INSTALACAO ELETRICA PARA HABITACOES/EDIFICIOS ACIMA DE 3.000M2,APRESENTADO EM AUTOCAD,INCLUSIVE ASLEGALIZACOES PERTINENTES</v>
      </c>
    </row>
    <row r="625" spans="1:4">
      <c r="A625" s="117" t="s">
        <v>1222</v>
      </c>
      <c r="B625" s="209" t="s">
        <v>76438</v>
      </c>
      <c r="C625" s="117" t="s">
        <v>22</v>
      </c>
      <c r="D625" t="str">
        <f t="shared" si="9"/>
        <v>PROJETO EXECUTIVO DE INSTALACAO ELETRICA PARA URBANIZACAO ATE 15.000M2,APRESENTADO EM AUTOCAD,INCLUSIVE AS LEGALIZACOESPERTINENTES</v>
      </c>
    </row>
    <row r="626" spans="1:4">
      <c r="A626" s="117" t="s">
        <v>1223</v>
      </c>
      <c r="B626" s="209" t="s">
        <v>76439</v>
      </c>
      <c r="C626" s="117" t="s">
        <v>22</v>
      </c>
      <c r="D626" t="str">
        <f t="shared" si="9"/>
        <v>PROJETO EXECUTIVO DE INSTALACAO ELETRICA PARA URBANIZACAO ACIMA DE 15.000M2,APRESENTADO EM AUTOCAD,INCLUSIVE AS LEGALIZACOES PERTINENTES</v>
      </c>
    </row>
    <row r="627" spans="1:4">
      <c r="A627" s="117" t="s">
        <v>1224</v>
      </c>
      <c r="B627" s="209" t="s">
        <v>76440</v>
      </c>
      <c r="C627" s="117" t="s">
        <v>22</v>
      </c>
      <c r="D627" t="str">
        <f t="shared" si="9"/>
        <v>PROJETO EXECUTIVO DE INSTALACAO ELETRICA PARA HABITACAO/LOTEAMENTO ATE 12.000M2,APRESENTADO EM AUTOCAD,INCLUSIVE AS LEGALIZACOES PERTINENTES</v>
      </c>
    </row>
    <row r="628" spans="1:4">
      <c r="A628" s="117" t="s">
        <v>1225</v>
      </c>
      <c r="B628" s="209" t="s">
        <v>76441</v>
      </c>
      <c r="C628" s="117" t="s">
        <v>22</v>
      </c>
      <c r="D628" t="str">
        <f t="shared" si="9"/>
        <v>PROJETO EXECUTIVO DE INSTALACAO ELETRICA PARA HABITACAO/LOTEAMENTO DE 12.001 ATE 36.000M2,APRESENTADO EM AUTOCAD,INCLUSIVE AS LEGALIZACOES PERTINENTES</v>
      </c>
    </row>
    <row r="629" spans="1:4">
      <c r="A629" s="117" t="s">
        <v>1226</v>
      </c>
      <c r="B629" s="209" t="s">
        <v>76442</v>
      </c>
      <c r="C629" s="117" t="s">
        <v>22</v>
      </c>
      <c r="D629" t="str">
        <f t="shared" si="9"/>
        <v>PROJETO EXECUTIVO DE INSTALACAO ELETRICA PARA HABITACAO/LOTEAMENTO ACIMA DE 36.000M2,APRESENTADO EM AUTOCAD,INCLUSIVE ASLEGALIZACOES PERTINENTES</v>
      </c>
    </row>
    <row r="630" spans="1:4" ht="30">
      <c r="A630" s="117" t="s">
        <v>1227</v>
      </c>
      <c r="B630" s="209" t="s">
        <v>65598</v>
      </c>
      <c r="C630" s="117" t="s">
        <v>18</v>
      </c>
      <c r="D630" t="str">
        <f t="shared" si="9"/>
        <v>PROJETO EXECUTIVO DE INSTALACAO ELETRICA DO QUADRO DOS COMANDOS DE MOTORES PARA CHAFARIZES,APRESENTADO EM AUTOCAD NOS PADROES DA CONTRATADA,DE ACORDO COM A ABNT</v>
      </c>
    </row>
    <row r="631" spans="1:4">
      <c r="A631" s="117" t="s">
        <v>1228</v>
      </c>
      <c r="B631" s="209" t="s">
        <v>76443</v>
      </c>
      <c r="C631" s="117" t="s">
        <v>22</v>
      </c>
      <c r="D631" t="str">
        <f t="shared" si="9"/>
        <v>PROJETO EXECUTIVO DE SISTEMA DE AR CONDICIONADO,EM AUTOCAD,EM PREDIOS COM AREA DE ATE 500M2</v>
      </c>
    </row>
    <row r="632" spans="1:4">
      <c r="A632" s="117" t="s">
        <v>1229</v>
      </c>
      <c r="B632" s="209" t="s">
        <v>76444</v>
      </c>
      <c r="C632" s="117" t="s">
        <v>22</v>
      </c>
      <c r="D632" t="str">
        <f t="shared" si="9"/>
        <v>PROJETO EXECUTIVO DE SISTEMA DE AR CONDICIONADO,EM AUTOCAD,EM PREDIOS COM AREA DE 501 ATE 3.000M2</v>
      </c>
    </row>
    <row r="633" spans="1:4">
      <c r="A633" s="117" t="s">
        <v>1230</v>
      </c>
      <c r="B633" s="209" t="s">
        <v>76445</v>
      </c>
      <c r="C633" s="117" t="s">
        <v>22</v>
      </c>
      <c r="D633" t="str">
        <f t="shared" si="9"/>
        <v>PROJETO EXECUTIVO DE SISTEMA DE AR CONDICIONADO,EM AUTOCAD,EM PREDIOS COM AREA ACIMA DE 3.000M2</v>
      </c>
    </row>
    <row r="634" spans="1:4">
      <c r="A634" s="117" t="s">
        <v>1231</v>
      </c>
      <c r="B634" s="209" t="s">
        <v>76446</v>
      </c>
      <c r="C634" s="117" t="s">
        <v>22</v>
      </c>
      <c r="D634" t="str">
        <f t="shared" si="9"/>
        <v>PROJETO EXECUTIVO DE REDE LOGICA (COMPUTADORES) PARA PREDIOSATE 500M2,APRESENTADO EM AUTOCAD</v>
      </c>
    </row>
    <row r="635" spans="1:4">
      <c r="A635" s="117" t="s">
        <v>1232</v>
      </c>
      <c r="B635" s="209" t="s">
        <v>76447</v>
      </c>
      <c r="C635" s="117" t="s">
        <v>22</v>
      </c>
      <c r="D635" t="str">
        <f t="shared" si="9"/>
        <v>PROJETO EXECUTIVO DE REDE LOGICA (COMPUTADORES) PARA PREDIOSDE 501 ATE 3.000M2,APRESENTADO EM AUTOCAD</v>
      </c>
    </row>
    <row r="636" spans="1:4">
      <c r="A636" s="117" t="s">
        <v>1233</v>
      </c>
      <c r="B636" s="209" t="s">
        <v>76448</v>
      </c>
      <c r="C636" s="117" t="s">
        <v>22</v>
      </c>
      <c r="D636" t="str">
        <f t="shared" si="9"/>
        <v>PROJETO EXECUTIVO DE REDE LOGICA (COMPUTADORES) PARA PREDIOSACIMA DE 3.000M2,APRESENTADO EM AUTOCAD</v>
      </c>
    </row>
    <row r="637" spans="1:4" ht="30">
      <c r="A637" s="117" t="s">
        <v>1234</v>
      </c>
      <c r="B637" s="209" t="s">
        <v>76449</v>
      </c>
      <c r="C637" s="117" t="s">
        <v>18</v>
      </c>
      <c r="D637" t="str">
        <f t="shared" si="9"/>
        <v>PROJETO EXECUTIVO DE ELETRICA,INCLUSIVE ILUMINACAO,TOMADAS EILUMINACAO DE EMERGENCIA PARA SUBESTACAO ATE 2750KVA,APRESENTADO EM AUTOCAD NOS PADROES DA CONTRATANTE,INCLUSIVE AS LEGALIZACOES PERTINENTES</v>
      </c>
    </row>
    <row r="638" spans="1:4" ht="30">
      <c r="A638" s="117" t="s">
        <v>1235</v>
      </c>
      <c r="B638" s="209" t="s">
        <v>65602</v>
      </c>
      <c r="C638" s="117" t="s">
        <v>22</v>
      </c>
      <c r="D638" t="str">
        <f t="shared" si="9"/>
        <v>PROJETO EXECUTIVO DE ARQUITETURA PARA CONSTRUCAO DE GALPAO (GEOMETRICO,CORTES,DETALHAMENTO E PERSPECTIVA) ATE 500M2,APRESENTADO EM AUTOCAD NOS PADROES DA CONTRATANTE,DE ACORDO COMA ABNT</v>
      </c>
    </row>
    <row r="639" spans="1:4" ht="30">
      <c r="A639" s="117" t="s">
        <v>1236</v>
      </c>
      <c r="B639" s="209" t="s">
        <v>65603</v>
      </c>
      <c r="C639" s="117" t="s">
        <v>18</v>
      </c>
      <c r="D639" t="str">
        <f t="shared" si="9"/>
        <v>PROJETO EXECUTIVO DE ARQUITETURA PARA AREA DESTINADA A ABRIGAR SUBESTACAO,ATE 2750KVA,INCLUSIVE DETALHAMENTO DA SERRALHERIA E DOS CUBICULOS,APRESENTADO EM AUTOCAD NOS PADROES DA CONTRATANTE</v>
      </c>
    </row>
    <row r="640" spans="1:4">
      <c r="A640" s="117" t="s">
        <v>1237</v>
      </c>
      <c r="B640" s="209" t="s">
        <v>65604</v>
      </c>
      <c r="C640" s="117" t="s">
        <v>18</v>
      </c>
      <c r="D640" t="str">
        <f t="shared" si="9"/>
        <v>DESENHO EM PERSPECTIVA NO TAMANHO DE (70X50)CM,COLORIDO,PARAPROJETO DE TRATAMENTO PAISAGISTICO EM AREAS PUBLICAS</v>
      </c>
    </row>
    <row r="641" spans="1:4" ht="30">
      <c r="A641" s="117" t="s">
        <v>1238</v>
      </c>
      <c r="B641" s="209" t="s">
        <v>65605</v>
      </c>
      <c r="C641" s="117" t="s">
        <v>22</v>
      </c>
      <c r="D641" t="str">
        <f t="shared" si="9"/>
        <v>PROJETO EXECUTIVO DE ARQUITETURA PARA IMPLANTACAO DE VIVEIROS DE MUDAS DE ARVORES E HORTAS (GEOMETRICO,CORTES,DETALHAMENTO E PERSPECTIVAS) ATE 20.000M2,APRESENTADO EM AUTOCAD NOS PADROES DA CONTRATANTE,DE ACORDO COM A ABNT</v>
      </c>
    </row>
    <row r="642" spans="1:4" ht="30">
      <c r="A642" s="117" t="s">
        <v>1239</v>
      </c>
      <c r="B642" s="209" t="s">
        <v>65606</v>
      </c>
      <c r="C642" s="117" t="s">
        <v>18</v>
      </c>
      <c r="D642" t="str">
        <f t="shared" si="9"/>
        <v>PROJETO EXECUTIVO DE INSTALACAO ELETRICA PARA CHAFARIZES,APRESENTADO EM AUTOCAD NOS PADROES DA CONTRATANTE,DE ACORDO COMA ABNT,INCLUSIVE AS LEGALIZACOES PERTINENTES</v>
      </c>
    </row>
    <row r="643" spans="1:4" ht="30">
      <c r="A643" s="117" t="s">
        <v>1240</v>
      </c>
      <c r="B643" s="209" t="s">
        <v>65607</v>
      </c>
      <c r="C643" s="117" t="s">
        <v>18</v>
      </c>
      <c r="D643" t="str">
        <f t="shared" ref="D643:D706" si="10">UPPER(B643)</f>
        <v>PROJETO EXECUTIVO DE INSTALACAO HIDROSSANITARIA PARA CHAFARIZES,APRESENTADO EM AUTOCAD NOS PADROES DA CONTRATANTE,DE ACORDO COM ABNT,INCLUSIVE AS LEGALIZACOES PERTINENTES</v>
      </c>
    </row>
    <row r="644" spans="1:4" ht="30">
      <c r="A644" s="117" t="s">
        <v>1241</v>
      </c>
      <c r="B644" s="209" t="s">
        <v>65608</v>
      </c>
      <c r="C644" s="117" t="s">
        <v>22</v>
      </c>
      <c r="D644" t="str">
        <f t="shared" si="10"/>
        <v>PROJETO EXECUTIVO DE SISTEMA DE DRENAGEM E IRRIGACAO PARA IMPLANTACAO DE VIVEIROS DE MUDAS DE ARVORES E HORTAS,ATE 20.000M2,APRESENTADO EM AUTOCAD NOS PADROES DA CONTRATANTE,DE ACORDO COM A ABNT</v>
      </c>
    </row>
    <row r="645" spans="1:4">
      <c r="A645" s="117" t="s">
        <v>1242</v>
      </c>
      <c r="B645" s="209" t="s">
        <v>76450</v>
      </c>
      <c r="C645" s="117" t="s">
        <v>22</v>
      </c>
      <c r="D645" t="str">
        <f t="shared" si="10"/>
        <v>PROJETO EXECUTIVO DE INSTALACAO DE SEGURANCA,APRESENTADO EMAUTOCAD,INCLUSIVE AS LEGALIZACOES PERTINENTES</v>
      </c>
    </row>
    <row r="646" spans="1:4" ht="30">
      <c r="A646" s="117" t="s">
        <v>1243</v>
      </c>
      <c r="B646" s="209" t="s">
        <v>65609</v>
      </c>
      <c r="C646" s="117" t="s">
        <v>22</v>
      </c>
      <c r="D646" t="str">
        <f t="shared" si="10"/>
        <v>PROJETO EXECUTIVO DE INSTALACOES ESPECIAIS,COMPREENDENDO PROJETOS DE ILUMINACAO CENICA,SONORIZACAO DE AUDITORIO,PLATEIAE PALCO,SISTEMA DE AUDIVISUAL E TRADUCAO SIMULTANEA,ATE 500M2,APRESENTADO EM AUTOCAD,INCLUSIVE AS LEGALIZACOES PERTINENTES</v>
      </c>
    </row>
    <row r="647" spans="1:4" ht="30">
      <c r="A647" s="117" t="s">
        <v>1244</v>
      </c>
      <c r="B647" s="209" t="s">
        <v>65610</v>
      </c>
      <c r="C647" s="117" t="s">
        <v>22</v>
      </c>
      <c r="D647" t="str">
        <f t="shared" si="10"/>
        <v>PROJETO EXECUTIVO DE INSTALACOES ESPECIAIS,COMPREENDENDO PROJETOS DE ILUMINACAO CENICA,SONORIZACAO DE AUDITORIO,PLATEIAE PALCO,SISTEMA DE AUDIVISUAL E TRADUCAO SIMULTANEA,DE 501 ATE 3.000M2,APRESENTADO EM AUTOCAD,INCLUSIVE AS LEGALIZACOESPERTINENTES</v>
      </c>
    </row>
    <row r="648" spans="1:4" ht="30">
      <c r="A648" s="117" t="s">
        <v>1245</v>
      </c>
      <c r="B648" s="209" t="s">
        <v>65611</v>
      </c>
      <c r="C648" s="117" t="s">
        <v>22</v>
      </c>
      <c r="D648" t="str">
        <f t="shared" si="10"/>
        <v>PROJETO EXECUTIVO DE INSTALACOES ESPECIAIS,COMPREENDENDO PROJETOS DE ILUMINACAO CENICA,SONORIZACAO DE AUDITORIO,PLATEIAE PALCO,SISTEMA DE AUDIVISUAL E TRADUCAO SIMULTANEA,ACIMA DE3.000M2,APRESENTADO EM AUTOCAD,INCLUSIVE AS LEGALIZACOES PERTINENTES</v>
      </c>
    </row>
    <row r="649" spans="1:4" ht="45">
      <c r="A649" s="117" t="s">
        <v>1246</v>
      </c>
      <c r="B649" s="209" t="s">
        <v>65615</v>
      </c>
      <c r="C649" s="117" t="s">
        <v>15723</v>
      </c>
      <c r="D649" t="str">
        <f t="shared" si="10"/>
        <v>ELABORACAO DE MICRO E MESODRENAGEM (VAZAO ATE 10M3/SEG) EMCONFORMIDADE COM AS NORMAS ESTABELECIDAS PELA RIO-AGUAS.SERVICOS MEDIDOS POR KM DE PROJETO EFETIVAMENTE CONCLUIDO,OS QUAIS APOS APROVACAO SERAO ENTREGUES A FISCALIZACAO SENDO A MEMORIA CALCULO DIGITALIZADA,DESENHOS EM AUTOCAD (ORIGINAL EM MEIO DIGITAL,UMA VIA PLOTADA EM VEGETAL,DUAS EM PAPEL OPACO)</v>
      </c>
    </row>
    <row r="650" spans="1:4" ht="45">
      <c r="A650" s="117" t="s">
        <v>1247</v>
      </c>
      <c r="B650" s="209" t="s">
        <v>65616</v>
      </c>
      <c r="C650" s="117" t="s">
        <v>15723</v>
      </c>
      <c r="D650" t="str">
        <f t="shared" si="10"/>
        <v>ELABORACAO DE MACRODRENAGEM(VAZAO A PARTIR DE 10M3/SEG) EM CONFORM.COM NORMAS ESTABELECIDAS PELA RIO-AGUAS.SERVICOS MEDIDOS POR KM DE PROJETO EFETIVAMENTE CONCLUIDO,OS QUAIS APOS APROVACAO SERAO ENTREGUES A FISCALIZACAO SENDO A MEMORIA DE CALCULO DIGITALIZADA,DESENHOS EM AUTOCAD(ORIGINAL EM MEIO DIGITAL,UMA VIA PLOTADA EM VEGETAL,DUAS EM PAPEL OPACO)</v>
      </c>
    </row>
    <row r="651" spans="1:4">
      <c r="A651" s="117" t="s">
        <v>1248</v>
      </c>
      <c r="B651" s="209" t="s">
        <v>65617</v>
      </c>
      <c r="C651" s="117" t="s">
        <v>22</v>
      </c>
      <c r="D651" t="str">
        <f t="shared" si="10"/>
        <v>PROJETO EXECUTIVO DE SISTEMA DE DRENAGEM ATE 20.000M2,APRESENTADO EM AUTOCAD</v>
      </c>
    </row>
    <row r="652" spans="1:4">
      <c r="A652" s="117" t="s">
        <v>1249</v>
      </c>
      <c r="B652" s="209" t="s">
        <v>65618</v>
      </c>
      <c r="C652" s="117" t="s">
        <v>22</v>
      </c>
      <c r="D652" t="str">
        <f t="shared" si="10"/>
        <v>PROJETO EXECUTIVO DE SISTEMA DE DRENAGEM ACIMA DE 20.000M2,APRESENTADO EM AUTOCAD</v>
      </c>
    </row>
    <row r="653" spans="1:4" ht="45">
      <c r="A653" s="117" t="s">
        <v>1250</v>
      </c>
      <c r="B653" s="209" t="s">
        <v>65619</v>
      </c>
      <c r="C653" s="117" t="s">
        <v>168</v>
      </c>
      <c r="D653" t="str">
        <f t="shared" si="10"/>
        <v>PROJETO BASICO PARA URBANIZACAO/REURBANIZACAO DE AREAS,VISANDO A ORGANIZACAO ESPACIAL E DAS ATIVIDADES,CONTEMPLANDO:SISTEMA VIARIO,PASSEIOS,PRACAS,ARBORIZACAO,ILUMINACAO COM CRITERIOS LUMINOTECNICOS,DISTRIBUICAO E INTEGRACAO DO MOBILIARIO URBANO E EQUIPAMENTOS URBANOS,APRESENTADO EM AUTOCAD NOS PADROES DA CONTRATANTE</v>
      </c>
    </row>
    <row r="654" spans="1:4" ht="45">
      <c r="A654" s="117" t="s">
        <v>1251</v>
      </c>
      <c r="B654" s="209" t="s">
        <v>65620</v>
      </c>
      <c r="C654" s="117" t="s">
        <v>168</v>
      </c>
      <c r="D654" t="str">
        <f t="shared" si="10"/>
        <v>PROJETO EXECUTIVO PARA URBANIZACAO/REURBANIZACAO DE AREAS,VISANDO A ORGANIZACAO ESPACIAL E DAS ATIVIDADES,CONTEMPLANDO:SISTEMA VIARIO,PASSEIOS,PRACAS,ARBORIZACAO,ILUMINACAO COM CRITERIOS LUMINOTECNICOS,DISTRIBUICAO E INTEGRACAO DO MOBILIARIO URBANO E EQUIPAMENTOS URBANOS,APRESENTADO EM AUTOCAD NOS PADROES DA CONTRATANTE</v>
      </c>
    </row>
    <row r="655" spans="1:4" ht="30">
      <c r="A655" s="117" t="s">
        <v>1252</v>
      </c>
      <c r="B655" s="209" t="s">
        <v>65621</v>
      </c>
      <c r="C655" s="117" t="s">
        <v>168</v>
      </c>
      <c r="D655" t="str">
        <f t="shared" si="10"/>
        <v>PROJETO EXECUTIVO PARA URBANIZACAO/REURBANIZACAO (GEOMETRICO,CORTES E DETALHES) PARA TRATAMENTO PAISAGISTICO DE AREAS PUBLICAS,APRESENTADO EM AUTOCAD NOS PADROES DA CONTRATANTE,INCLUSIVE AS OPERACOES PERTINENTES E A COORDENACAO DOS PROJETOSCOMPLEMENTARES</v>
      </c>
    </row>
    <row r="656" spans="1:4">
      <c r="A656" s="117" t="s">
        <v>1253</v>
      </c>
      <c r="B656" s="209" t="s">
        <v>65622</v>
      </c>
      <c r="C656" s="117" t="s">
        <v>15723</v>
      </c>
      <c r="D656" t="str">
        <f t="shared" si="10"/>
        <v>PROJETO DE VIA SIMPLES DE VEICULOS EM FAVELA,COM 1 FAIXA DEROLAMENTO,COM LARGURA MAXIMA DE 3M</v>
      </c>
    </row>
    <row r="657" spans="1:4">
      <c r="A657" s="117" t="s">
        <v>1254</v>
      </c>
      <c r="B657" s="209" t="s">
        <v>65623</v>
      </c>
      <c r="C657" s="117" t="s">
        <v>22</v>
      </c>
      <c r="D657" t="str">
        <f t="shared" si="10"/>
        <v>PROJETO PARA PASSARELA SOBRE LOGRADOURO PUBLICO,COM RAMPAS EOU ESCADAS</v>
      </c>
    </row>
    <row r="658" spans="1:4" ht="30">
      <c r="A658" s="117" t="s">
        <v>1255</v>
      </c>
      <c r="B658" s="209" t="s">
        <v>65624</v>
      </c>
      <c r="C658" s="117" t="s">
        <v>168</v>
      </c>
      <c r="D658" t="str">
        <f t="shared" si="10"/>
        <v>PROJETO EXECUTIVO PARA TRATAMENTO PAISAGISTICO COM ESPECIFICACAO VEGETAL LEGENDADA E QUANTIFICADA,EM AREAS PUBLICAS,CONSIDERANDO A AREA EFETIVA DE PLANTIO,APRESENTADO EM AUTOCAD NOS PADROES DA CONTRATANTE</v>
      </c>
    </row>
    <row r="659" spans="1:4" ht="30">
      <c r="A659" s="117" t="s">
        <v>1256</v>
      </c>
      <c r="B659" s="209" t="s">
        <v>65625</v>
      </c>
      <c r="C659" s="117" t="s">
        <v>168</v>
      </c>
      <c r="D659" t="str">
        <f t="shared" si="10"/>
        <v>PROJETO EXECUTIVO DE VIA ESPECIAL PARA VEICULOS E PEDESTRES,EM AVENIDAS CANAL,COM CALCADAS EM AMBOS OS LADOS,COM LARGURAMAXIMA DE 40M,APRESENTADO EM AUTOCAD NOS PADROES DA CONTRATANTE</v>
      </c>
    </row>
    <row r="660" spans="1:4" ht="30">
      <c r="A660" s="117" t="s">
        <v>1257</v>
      </c>
      <c r="B660" s="209" t="s">
        <v>65626</v>
      </c>
      <c r="C660" s="117" t="s">
        <v>168</v>
      </c>
      <c r="D660" t="str">
        <f t="shared" si="10"/>
        <v>PROJETO EXECUTIVO DE VIA ESPECIAL PARA VEICULOS E PEDESTRESEM RUAS E AVENIDAS URBANAS,COM CALCADAS EM AMBOS OS LADOS,CANTEIRO CENTRAL E SEPARADORES DE PISTAS LATERAIS EM AMBOS OSSENTIDOS E COM LARGURA MAXIMA DE 46M,APRESENTADO EM AUTOCADNOS PADROES DA CONTRATANTE</v>
      </c>
    </row>
    <row r="661" spans="1:4" ht="30">
      <c r="A661" s="117" t="s">
        <v>1258</v>
      </c>
      <c r="B661" s="209" t="s">
        <v>65627</v>
      </c>
      <c r="C661" s="117" t="s">
        <v>168</v>
      </c>
      <c r="D661" t="str">
        <f t="shared" si="10"/>
        <v>PROJETO EXECUTIVO DE VIA PARA VEICULOS E PEDESTRES EM RUAS EAVENIDAS URBANAS,COM CALCADAS EM AMBOS OS LADOS E 2 FAIXASDE ROLAMENTO COM LARGURA MAXIMA DE 13M,APRESENTADO EM AUTOCAD NOS PADROES DA CONTRATANTE</v>
      </c>
    </row>
    <row r="662" spans="1:4" ht="30">
      <c r="A662" s="117" t="s">
        <v>1259</v>
      </c>
      <c r="B662" s="209" t="s">
        <v>65628</v>
      </c>
      <c r="C662" s="117" t="s">
        <v>168</v>
      </c>
      <c r="D662" t="str">
        <f t="shared" si="10"/>
        <v>PROJETO EXECUTIVO DE VIA PARA VEICULOS E PEDESTRES EM RUAS EAVENIDAS URBANAS,COM CALCADAS EM AMBOS OS LADOS E 3 FAIXASDE ROLAMENTO COM LARGURA MAXIMA DE 16M,APRESENTADO EM AUTOCAD NOS PADROES DA CONTRATANTE</v>
      </c>
    </row>
    <row r="663" spans="1:4" ht="30">
      <c r="A663" s="117" t="s">
        <v>1260</v>
      </c>
      <c r="B663" s="209" t="s">
        <v>65629</v>
      </c>
      <c r="C663" s="117" t="s">
        <v>168</v>
      </c>
      <c r="D663" t="str">
        <f t="shared" si="10"/>
        <v>PROJETO EXECUTIVO DE VIA ESPECIAL PARA VEICULOS E PEDESTRESEM RUAS E AVENIDAS URBANAS,COM CALCADAS EM AMBOS OS LADOS,CANTEIRO CENTRAL,COM 3 FAIXAS DE ROLAMENTO NAS PISTAS CENTRAISE SEPARADORES DE PISTAS LATERAIS EM AMBOS OS SENTIDOS E COMLARGURA MAXIMA DE 53M,APRESENTADO EM AUTOCAD NOS PADROES DACONTRATANTE</v>
      </c>
    </row>
    <row r="664" spans="1:4" ht="30">
      <c r="A664" s="117" t="s">
        <v>1264</v>
      </c>
      <c r="B664" s="209" t="s">
        <v>65630</v>
      </c>
      <c r="C664" s="117" t="s">
        <v>168</v>
      </c>
      <c r="D664" t="str">
        <f t="shared" si="10"/>
        <v>PROJETO EXECUTIVO DE VIA PARA VEICULOS E PEDESTRES EM RUAS EAVENIDAS URBANAS,COM CALCADAS EM AMBOS OS LADOS E 4 FAIXASDE ROLAMENTO COM LARGURA MAXIMA DE 25M,APRESENTADO EM AUTOCAD NOS PADROES DA CONTRATANTE</v>
      </c>
    </row>
    <row r="665" spans="1:4" ht="30">
      <c r="A665" s="117" t="s">
        <v>1265</v>
      </c>
      <c r="B665" s="209" t="s">
        <v>65631</v>
      </c>
      <c r="C665" s="117" t="s">
        <v>168</v>
      </c>
      <c r="D665" t="str">
        <f t="shared" si="10"/>
        <v>PROJETO EXECUTIVO DE VIA ESPECIAL PARA VEICULOS E PEDESTRESEM RUAS E AVENIDAS URBANAS,COM CALCADAS EM AMBOS OS LADOS,CANTEIRO CENTRAL E PISTAS COM 4 FAIXAS DE ROLAMENTO EM CADA SENTIDO,COM LARGURA MAXIMA DE 40M,APRESENTADO EM AUTOCAD NOS PADROES DA CONTRATANTE</v>
      </c>
    </row>
    <row r="666" spans="1:4">
      <c r="A666" s="117" t="s">
        <v>1268</v>
      </c>
      <c r="B666" s="209" t="s">
        <v>65632</v>
      </c>
      <c r="C666" s="117" t="s">
        <v>168</v>
      </c>
      <c r="D666" t="str">
        <f t="shared" si="10"/>
        <v>PROJETO EXECUTIVO DE VIA SIMPLES DE CICLOVIA,COM 1 FAIXA DEROLAMENTO,COM LARGURA MAXIMA DE 1,30M,APRESENTADO EM AUTOCADNOS PADROES DA CONTRATANTE</v>
      </c>
    </row>
    <row r="667" spans="1:4">
      <c r="A667" s="117" t="s">
        <v>1270</v>
      </c>
      <c r="B667" s="209" t="s">
        <v>65633</v>
      </c>
      <c r="C667" s="117" t="s">
        <v>168</v>
      </c>
      <c r="D667" t="str">
        <f t="shared" si="10"/>
        <v>PROJETO EXECUTIVO DE VIA DUPLA DE CICLOVIA,COM 2 FAIXAS DE ROLAMENTO,COM LARGURA MAXIMA DE 3M,APRESENTADO EM AUTOCAD NOSPADROES DA CONTRATANTE</v>
      </c>
    </row>
    <row r="668" spans="1:4" ht="30">
      <c r="A668" s="117" t="s">
        <v>1271</v>
      </c>
      <c r="B668" s="209" t="s">
        <v>65640</v>
      </c>
      <c r="C668" s="117" t="s">
        <v>22</v>
      </c>
      <c r="D668" t="str">
        <f t="shared" si="10"/>
        <v>PROJETO ESTRUTURAL FINAL DE ENGENHARIA DE OBRAS-DE-ARTE ESPECIAIS (PONTES,VIADUTOS E PASSARELAS) EM CONCRETO ARMADO E/OUPROTENDIDO OU ESTRUTURA DE ACO,COM AREA DE PROJECAO HORIZONTAL INFERIOR A 500M2,APRESENTADO EM AUTOCAD</v>
      </c>
    </row>
    <row r="669" spans="1:4" ht="30">
      <c r="A669" s="117" t="s">
        <v>1273</v>
      </c>
      <c r="B669" s="209" t="s">
        <v>65641</v>
      </c>
      <c r="C669" s="117" t="s">
        <v>22</v>
      </c>
      <c r="D669" t="str">
        <f t="shared" si="10"/>
        <v>PROJETO ESTRUTURAL FINAL DE ENGENHARIA DE OBRAS-DE-ARTE ESPECIAIS (PONTES,VIADUTOS E PASSARELAS) EM CONCRETO ARMADO E/OUPROTENDIDO OU ESTRUTURA DE ACO,COM AREA DE PROJECAO HORIZONTAL DE 501 ATE 5.000M2,APRESENTADO EM AUTOCAD</v>
      </c>
    </row>
    <row r="670" spans="1:4" ht="30">
      <c r="A670" s="117" t="s">
        <v>1274</v>
      </c>
      <c r="B670" s="209" t="s">
        <v>65642</v>
      </c>
      <c r="C670" s="117" t="s">
        <v>22</v>
      </c>
      <c r="D670" t="str">
        <f t="shared" si="10"/>
        <v>PROJETO ESTRUTURAL FINAL DE ENGENHARIA DE OBRAS-DE-ARTE ESPECIAIS (PONTES,VIADUTOS E PASSARELAS) EM CONCRETO ARMADO E/OUPROTENDIDO OU ESTRUTURA DE ACO,COM AREA DE PROJECAO HORIZONTAL DE 5.001 ATE 7.000M2,APRESENTADO EM AUTOCAD</v>
      </c>
    </row>
    <row r="671" spans="1:4">
      <c r="A671" s="117" t="s">
        <v>1277</v>
      </c>
      <c r="B671" s="209" t="s">
        <v>65643</v>
      </c>
      <c r="C671" s="117" t="s">
        <v>22</v>
      </c>
      <c r="D671" t="str">
        <f t="shared" si="10"/>
        <v>PROJETO EXECUTIVO DE PROGRAMACAO VISUAL PARA PREDIOS ESCOLARES E/OU ADMINISTRATIVOS ATE 500M2,APRESENTADO EM AUTOCAD NOSPADROES DA CONTRATANTE</v>
      </c>
    </row>
    <row r="672" spans="1:4">
      <c r="A672" s="117" t="s">
        <v>1278</v>
      </c>
      <c r="B672" s="209" t="s">
        <v>65644</v>
      </c>
      <c r="C672" s="117" t="s">
        <v>22</v>
      </c>
      <c r="D672" t="str">
        <f t="shared" si="10"/>
        <v>PROJETO EXECUTIVO DE PROGRAMACAO VISUAL PARA PREDIOS ESCOLARES E/OU ADMINISTRATIVOS,DE 501 ATE 3000M2,APRESENTADO EM AUTOCAD NOS PADROES DA CONTRATANTE</v>
      </c>
    </row>
    <row r="673" spans="1:4" ht="45">
      <c r="A673" s="117" t="s">
        <v>1279</v>
      </c>
      <c r="B673" s="209" t="s">
        <v>65645</v>
      </c>
      <c r="C673" s="117" t="s">
        <v>18</v>
      </c>
      <c r="D673" t="str">
        <f t="shared" si="10"/>
        <v>RELATORIO FINAL DE OBRAS OU SERVICOS DE ENGENHARIA,INCL.DESENHOS TAMANHO A-1,AUTOCAD,REGISTRO FOTOGRAFICO,PLANILHA ORCAMENTARIA E DESCRICAO DO ESCOPO DOS SERVICOS REALIZADOS,CONF.RECOMENDACOES E ESPECIFICACOES DO ORGAO CONTRATANTE.O RELATORIO DEVERA SER APRESENTADO EM 2 VIAS.O ITEM DEVERA SER MEDIDOPELO NUMERO DE PRANCHAS ORIGINAIS QUE COMPOE O RELATORIO</v>
      </c>
    </row>
    <row r="674" spans="1:4" ht="30">
      <c r="A674" s="117" t="s">
        <v>1280</v>
      </c>
      <c r="B674" s="209" t="s">
        <v>65646</v>
      </c>
      <c r="C674" s="117" t="s">
        <v>22</v>
      </c>
      <c r="D674" t="str">
        <f t="shared" si="10"/>
        <v>SERVICOS DE ELABORACAO DE VISTORIAS,LAUDOS TECNICOS,ANTEPROJETOS DE INTERVENCOES LOCALIZADAS,QUANTITATIVOS E RELATORIO FOTOGRAFICO PARA EXECUCAO DE RECUPERACAO ESTRUTURAL DE OBRAS-DE-ARTE ESPECIAIS,COM AREAS DE PROJECAO HORIZONTAL ATE 1000M2</v>
      </c>
    </row>
    <row r="675" spans="1:4" ht="30">
      <c r="A675" s="117" t="s">
        <v>1281</v>
      </c>
      <c r="B675" s="209" t="s">
        <v>65647</v>
      </c>
      <c r="C675" s="117" t="s">
        <v>22</v>
      </c>
      <c r="D675" t="str">
        <f t="shared" si="10"/>
        <v>SERVICOS DE ELABORACAO DE VISTORIAS,LAUDOS TECNICOS,ANTEPROJETOS DE INTERVENCOES LOCALIZADAS,QUANTITATIVOS E RELATORIO FOTOGRAFICO PARA EXECUCAO DE RECUPERACAO ESTRUTURAL DE OBRAS-DE-ARTE ESPECIAIS,COM AREAS DE PROJECAO HORIZONTAL ENTRE 1000M2 E 2000M2.PARA OS PRIMEIROS 1000M2 CONSIDERAR O ITEM PERTINENTE</v>
      </c>
    </row>
    <row r="676" spans="1:4" ht="30">
      <c r="A676" s="117" t="s">
        <v>1282</v>
      </c>
      <c r="B676" s="209" t="s">
        <v>65648</v>
      </c>
      <c r="C676" s="117" t="s">
        <v>22</v>
      </c>
      <c r="D676" t="str">
        <f t="shared" si="10"/>
        <v>SERVICOS DE ELABORACAO DE VISTORIAS,LAUDOS TECNICOS,ANTEPROJETOS DE INTERVENCOES LOCALIZADAS,QUANTITATIVOS E RELATORIO FOTOGRAFICO PARA EXECUCAO DE RECUPERACAO ESTRUTURAL DE OBRAS-DE-ARTE ESPECIAIS,COM AREAS DE PROJECAO HORIZONTAL ENTRE 2000M2 E 5000M2.PARA OS PRIMEIROS 2000M2 CONSIDERAR OS ITENS PERTINENTES</v>
      </c>
    </row>
    <row r="677" spans="1:4" ht="30">
      <c r="A677" s="117" t="s">
        <v>1283</v>
      </c>
      <c r="B677" s="209" t="s">
        <v>65649</v>
      </c>
      <c r="C677" s="117" t="s">
        <v>22</v>
      </c>
      <c r="D677" t="str">
        <f t="shared" si="10"/>
        <v>SERVICOS DE ELABORACAO DE VISTORIAS,LAUDOS TECNICOS,ANTEPROJETOS DE INTERVENCOES LOCALIZADAS,QUANTITATIVOS E RELATORIO FOTOGRAFICO PARA EXECUCAO DE RECUPERACAO ESTRUTURAL DE OBRAS-DE-ARTE ESPECIAIS,COM AREAS DE PROJECAO HORIZONTAL ACIMA DE5000M2.PARA OS PRIMEIROS 5000M2 CONSIDERAR OS ITENS PERTINENTES</v>
      </c>
    </row>
    <row r="678" spans="1:4" ht="30">
      <c r="A678" s="117" t="s">
        <v>1284</v>
      </c>
      <c r="B678" s="209" t="s">
        <v>65650</v>
      </c>
      <c r="C678" s="117" t="s">
        <v>22</v>
      </c>
      <c r="D678" t="str">
        <f t="shared" si="10"/>
        <v>SERVICOS DE ELABORACAO DE VISTORIAS,LAUDOS TECNICOS,ANTEPROJETOS DE INTERVENCOES LOCALIZADAS,QUANTITATIVOS E RELATORIO FOTOGRAFICO PARA EXECUCAO DE RECUPERACAO ESTRUTURAL DE PREDIOS PUBLICOS,COM AREAS DE PROJECAO HORIZONTAL ATE 1000M2</v>
      </c>
    </row>
    <row r="679" spans="1:4" ht="30">
      <c r="A679" s="117" t="s">
        <v>1285</v>
      </c>
      <c r="B679" s="209" t="s">
        <v>65651</v>
      </c>
      <c r="C679" s="117" t="s">
        <v>22</v>
      </c>
      <c r="D679" t="str">
        <f t="shared" si="10"/>
        <v>SERVICOS DE ELABORACAO DE VISTORIAS,LAUDOS TECNICOS,ANTEPROJETOS DE INTERVENCOES LOCALIZADAS,QUANTITATIVOS E RELATORIO FOTOGRAFICO PARA EXECUCAO DE RECUPERACAO ESTRUTURAL DE PREDIOS PUBLICOS,COM AREAS DE PROJECAO HORIZONTAL ENTRE 1000M2 E 2000M2.PARA OS PRIMEIROS 1000M2 CONSIDERAR O ITEM PERTINENTE</v>
      </c>
    </row>
    <row r="680" spans="1:4" ht="30">
      <c r="A680" s="117" t="s">
        <v>1286</v>
      </c>
      <c r="B680" s="209" t="s">
        <v>65652</v>
      </c>
      <c r="C680" s="117" t="s">
        <v>22</v>
      </c>
      <c r="D680" t="str">
        <f t="shared" si="10"/>
        <v>SERVICOS DE ELABORACAO DE VISTORIAS,LAUDOS TECNICOS,ANTEPROJETOS DE INTERVENCOES LOCALIZADAS,QUANTITATIVOS E RELATORIO FOTOGRAFICO PARA EXECUCAO DE RECUPERACAO ESTRUTURAL DE PREDIOS PUBLICOS,COM AREAS DE PROJECAO HORIZONTAL ENTRE 2000M2 E 5000M2.PARA OS PRIMEIROS 2000M2 CONSIDERAR OS ITENS PERTINENTES</v>
      </c>
    </row>
    <row r="681" spans="1:4" ht="30">
      <c r="A681" s="117" t="s">
        <v>1287</v>
      </c>
      <c r="B681" s="209" t="s">
        <v>65653</v>
      </c>
      <c r="C681" s="117" t="s">
        <v>22</v>
      </c>
      <c r="D681" t="str">
        <f t="shared" si="10"/>
        <v>SERVICOS DE ELABORACAO DE VISTORIAS,LAUDOS TECNICOS,ANTEPROJETOS DE INTERVENCOES LOCALIZADAS,QUANTITATIVOS E RELATORIO FOTOGRAFICO PARA EXECUCAO DE RECUPERACAO ESTRUTURAL DE PREDIOS PUBLICOS,COM AREAS DE PROJECAO HORIZONTAL ACIMA DE 5000M2.PARA OS PRIMEIROS 5000M2 CONSIDERAR OS ITENS PERTINENTES</v>
      </c>
    </row>
    <row r="682" spans="1:4">
      <c r="A682" s="117" t="s">
        <v>1290</v>
      </c>
      <c r="B682" s="209" t="s">
        <v>65846</v>
      </c>
      <c r="C682" s="117" t="s">
        <v>74</v>
      </c>
      <c r="D682" t="str">
        <f t="shared" si="10"/>
        <v>MAO-DE-OBRA DE BIOLOGO JUNIOR,PARA SERVICOS DE CONSULTORIA DE ENGENHARIA E ARQUITETURA,INCLUSIVE ENCARGOS SOCIAIS</v>
      </c>
    </row>
    <row r="683" spans="1:4">
      <c r="A683" s="117" t="s">
        <v>1291</v>
      </c>
      <c r="B683" s="209" t="s">
        <v>65847</v>
      </c>
      <c r="C683" s="117" t="s">
        <v>74</v>
      </c>
      <c r="D683" t="str">
        <f t="shared" si="10"/>
        <v>MAO-DE-OBRA DE BIOLOGO PLENO,PARA SERVICOS DE CONSULTORIA DEENGENHARIA E ARQUITETURA,INCLUSIVE ENCARGOS SOCIAIS</v>
      </c>
    </row>
    <row r="684" spans="1:4">
      <c r="A684" s="117" t="s">
        <v>1292</v>
      </c>
      <c r="B684" s="209" t="s">
        <v>65848</v>
      </c>
      <c r="C684" s="117" t="s">
        <v>74</v>
      </c>
      <c r="D684" t="str">
        <f t="shared" si="10"/>
        <v>MAO-DE-OBRA DE BIOLOGO SENIOR,PARA SERVICOS DE CONSULTORIA DE ENGENHARIA E ARQUITETURA,INCLUSIVE ENCARGOS SOCIAIS</v>
      </c>
    </row>
    <row r="685" spans="1:4">
      <c r="A685" s="117" t="s">
        <v>1293</v>
      </c>
      <c r="B685" s="209" t="s">
        <v>65849</v>
      </c>
      <c r="C685" s="117" t="s">
        <v>74</v>
      </c>
      <c r="D685" t="str">
        <f t="shared" si="10"/>
        <v>MAO-DE-OBRA DE AGRONOMO JUNIOR,PARA SERVICOS DE CONSULTORIADE ENGENHARIA E ARQUITETURA,INCLUSIVE ENCARGOS SOCIAIS</v>
      </c>
    </row>
    <row r="686" spans="1:4">
      <c r="A686" s="117" t="s">
        <v>1294</v>
      </c>
      <c r="B686" s="209" t="s">
        <v>65850</v>
      </c>
      <c r="C686" s="117" t="s">
        <v>74</v>
      </c>
      <c r="D686" t="str">
        <f t="shared" si="10"/>
        <v>MAO-DE-OBRA DE AGRONOMO PLENO,PARA SERVICOS DE CONSULTORIA DE ENGENHARIA E ARQUITETURA,INCLUSIVE ENCARGOS SOCIAIS</v>
      </c>
    </row>
    <row r="687" spans="1:4">
      <c r="A687" s="117" t="s">
        <v>1295</v>
      </c>
      <c r="B687" s="209" t="s">
        <v>65851</v>
      </c>
      <c r="C687" s="117" t="s">
        <v>74</v>
      </c>
      <c r="D687" t="str">
        <f t="shared" si="10"/>
        <v>MAO-DE-OBRA DE AGRONOMO SENIOR,PARA SERVICOS DE CONSULTORIADE ENGENHARIA E ARQUITETURA,INCLUSIVE ENCARGOS SOCIAIS</v>
      </c>
    </row>
    <row r="688" spans="1:4">
      <c r="A688" s="117" t="s">
        <v>1296</v>
      </c>
      <c r="B688" s="209" t="s">
        <v>65852</v>
      </c>
      <c r="C688" s="117" t="s">
        <v>74</v>
      </c>
      <c r="D688" t="str">
        <f t="shared" si="10"/>
        <v>MAO-DE-OBRA DE GEOLOGO JUNIOR,PARA SERVICOS DE CONSULTORIA DE ENGENHARIA E ARQUITETURA,INCLUSIVE ENCARGOS SOCIAIS</v>
      </c>
    </row>
    <row r="689" spans="1:4">
      <c r="A689" s="117" t="s">
        <v>1297</v>
      </c>
      <c r="B689" s="209" t="s">
        <v>65853</v>
      </c>
      <c r="C689" s="117" t="s">
        <v>74</v>
      </c>
      <c r="D689" t="str">
        <f t="shared" si="10"/>
        <v>MAO-DE-OBRA DE GEOLOGO PLENO,PARA SERVICOS DE CONSULTORIA DEENGENHARIA E ARQUITETURA,INCLUSIVE ENCARGOS SOCIAIS</v>
      </c>
    </row>
    <row r="690" spans="1:4">
      <c r="A690" s="117" t="s">
        <v>1298</v>
      </c>
      <c r="B690" s="209" t="s">
        <v>65854</v>
      </c>
      <c r="C690" s="117" t="s">
        <v>74</v>
      </c>
      <c r="D690" t="str">
        <f t="shared" si="10"/>
        <v>MAO-DE-OBRA DE GEOLOGO SENIOR,PARA SERVICOS DE CONSULTORIA DE ENGENHARIA E ARQUITETURA,INCLUSIVE ENCARGOS SOCIAIS</v>
      </c>
    </row>
    <row r="691" spans="1:4">
      <c r="A691" s="117" t="s">
        <v>1299</v>
      </c>
      <c r="B691" s="209" t="s">
        <v>65855</v>
      </c>
      <c r="C691" s="117" t="s">
        <v>74</v>
      </c>
      <c r="D691" t="str">
        <f t="shared" si="10"/>
        <v>MAO-DE-OBRA DE TECNICO ESPECIALIZADO,PARA SERVICOS DE CONSULTORIA DE ENGENHARIA E ARQUITETURA,INCLUSIVE ENCARGOS SOCIAIS</v>
      </c>
    </row>
    <row r="692" spans="1:4">
      <c r="A692" s="117" t="s">
        <v>1300</v>
      </c>
      <c r="B692" s="209" t="s">
        <v>65856</v>
      </c>
      <c r="C692" s="117" t="s">
        <v>74</v>
      </c>
      <c r="D692" t="str">
        <f t="shared" si="10"/>
        <v>MAO-DE-OBRA DE AUXILIAR TECNICO,PARA SERVICOS DE CONSULTORIADE ENGENHARIA E ARQUITETURA,INCLUSIVE ENCARGOS SOCIAIS</v>
      </c>
    </row>
    <row r="693" spans="1:4">
      <c r="A693" s="117" t="s">
        <v>1301</v>
      </c>
      <c r="B693" s="209" t="s">
        <v>65857</v>
      </c>
      <c r="C693" s="117" t="s">
        <v>74</v>
      </c>
      <c r="D693" t="str">
        <f t="shared" si="10"/>
        <v>MAO-DE-OBRA DE SECRETARIA,PARA SERVICOS DE CONSULTORIA DE ENGENHARIA E ARQUITETURA,INCLUSIVE ENCARGOS SOCIAIS</v>
      </c>
    </row>
    <row r="694" spans="1:4">
      <c r="A694" s="117" t="s">
        <v>1302</v>
      </c>
      <c r="B694" s="209" t="s">
        <v>65858</v>
      </c>
      <c r="C694" s="117" t="s">
        <v>74</v>
      </c>
      <c r="D694" t="str">
        <f t="shared" si="10"/>
        <v>MAO-DE-OBRA DE ARQUITETO OU ENGENHEIRO COORDENADOR,PARA SERVICOS DE CONSULTORIA DE ENGENHARIA E ARQUITETURA,INCLUSIVE ENCARGOS SOCIAIS</v>
      </c>
    </row>
    <row r="695" spans="1:4">
      <c r="A695" s="117" t="s">
        <v>1303</v>
      </c>
      <c r="B695" s="209" t="s">
        <v>65859</v>
      </c>
      <c r="C695" s="117" t="s">
        <v>74</v>
      </c>
      <c r="D695" t="str">
        <f t="shared" si="10"/>
        <v>MAO-DE-OBRA DE ARQUITETO OU ENGENHEIRO JUNIOR,PARA SERVICOSDE CONSULTORIA DE ENGENHARIA E ARQUITETURA,INCLUSIVE ENCARGOS SOCIAIS</v>
      </c>
    </row>
    <row r="696" spans="1:4">
      <c r="A696" s="117" t="s">
        <v>1306</v>
      </c>
      <c r="B696" s="209" t="s">
        <v>65860</v>
      </c>
      <c r="C696" s="117" t="s">
        <v>74</v>
      </c>
      <c r="D696" t="str">
        <f t="shared" si="10"/>
        <v>MAO-DE-OBRA DE ARQUITETO OU ENGENHEIRO PLENO,PARA SERVICOS DE CONSULTORIA DE ENGENHARIA E ARQUITETURA,INCLUSIVE ENCARGOSSOCIAIS</v>
      </c>
    </row>
    <row r="697" spans="1:4">
      <c r="A697" s="117" t="s">
        <v>1307</v>
      </c>
      <c r="B697" s="209" t="s">
        <v>65861</v>
      </c>
      <c r="C697" s="117" t="s">
        <v>74</v>
      </c>
      <c r="D697" t="str">
        <f t="shared" si="10"/>
        <v>MAO-DE-OBRA DE ARQUITETO OU ENGENHEIRO SENIOR,PARA SERVICOSDE CONSULTORIA DE ENGENHARIA E ARQUITETURA,INCLUSIVE ENCARGOS SOCIAIS</v>
      </c>
    </row>
    <row r="698" spans="1:4">
      <c r="A698" s="117" t="s">
        <v>1308</v>
      </c>
      <c r="B698" s="209" t="s">
        <v>65862</v>
      </c>
      <c r="C698" s="117" t="s">
        <v>74</v>
      </c>
      <c r="D698" t="str">
        <f t="shared" si="10"/>
        <v>MAO-DE-OBRA DE DESENHISTA CADISTA JUNIOR,PARA SERVICOS DE CONSULTORIA DE ENGENHARIA E ARQUITETURA,INCLUSIVE ENCARGOS SOCIAIS</v>
      </c>
    </row>
    <row r="699" spans="1:4">
      <c r="A699" s="117" t="s">
        <v>1309</v>
      </c>
      <c r="B699" s="209" t="s">
        <v>65863</v>
      </c>
      <c r="C699" s="117" t="s">
        <v>74</v>
      </c>
      <c r="D699" t="str">
        <f t="shared" si="10"/>
        <v>MAO-DE-OBRA DE DESENHISTA CADISTA PLENO,PARA SERVICOS DE CONSULTORIA DE ENGENHARIA E ARQUITETURA,INCLUSIVE ENCARGOS SOCIAIS</v>
      </c>
    </row>
    <row r="700" spans="1:4">
      <c r="A700" s="117" t="s">
        <v>1310</v>
      </c>
      <c r="B700" s="209" t="s">
        <v>65864</v>
      </c>
      <c r="C700" s="117" t="s">
        <v>74</v>
      </c>
      <c r="D700" t="str">
        <f t="shared" si="10"/>
        <v>MAO-DE-OBRA DE DESENHISTA CADISTA SENIOR,PARA SERVICOS DE CONSULTORIA DE ENGENHARIA E ARQUITETURA,INCLUSIVE ENCARGOS SOCIAIS</v>
      </c>
    </row>
    <row r="701" spans="1:4">
      <c r="A701" s="117" t="s">
        <v>1311</v>
      </c>
      <c r="B701" s="209" t="s">
        <v>65865</v>
      </c>
      <c r="C701" s="117" t="s">
        <v>74</v>
      </c>
      <c r="D701" t="str">
        <f t="shared" si="10"/>
        <v>MAO-DE-OBRA DE PROJETISTA CADISTA JUNIOR,PARA SERVICOS DE CONSULTORIA DE ENGENHARIA E ARQUITETURA,INCLUSIVE ENCARGOS SOCIAIS</v>
      </c>
    </row>
    <row r="702" spans="1:4">
      <c r="A702" s="117" t="s">
        <v>1312</v>
      </c>
      <c r="B702" s="209" t="s">
        <v>76451</v>
      </c>
      <c r="C702" s="117" t="s">
        <v>74</v>
      </c>
      <c r="D702" t="str">
        <f t="shared" si="10"/>
        <v>MAO-DE-OBRA DE PROJETISTA CADISTA PLENO,PARA SERVICOS DE CONSULTORIA DE ENGENHARIA E ARQUITETURA,INCLUSVE ENCARGOS SOCIAIS</v>
      </c>
    </row>
    <row r="703" spans="1:4">
      <c r="A703" s="117" t="s">
        <v>1313</v>
      </c>
      <c r="B703" s="209" t="s">
        <v>65867</v>
      </c>
      <c r="C703" s="117" t="s">
        <v>74</v>
      </c>
      <c r="D703" t="str">
        <f t="shared" si="10"/>
        <v>MAO-DE-OBRA DE PROJETISTA CADISTA SENIOR,PARA SERVICOS DE CONSULTORIA DE ENGENHARIA E ARQUITETURA,INCLUSIVE ENCARGOS SOCIAIS</v>
      </c>
    </row>
    <row r="704" spans="1:4">
      <c r="A704" s="117" t="s">
        <v>1315</v>
      </c>
      <c r="B704" s="209" t="s">
        <v>65868</v>
      </c>
      <c r="C704" s="117" t="s">
        <v>74</v>
      </c>
      <c r="D704" t="str">
        <f t="shared" si="10"/>
        <v>MAO-DE-OBRA DE CONSULTOR,PARA SERVICOS DE CONSULTORIA DE ENGENHARIA E ARQUITETURA,EXCLUSIVE ENCARGOS SOCIAIS</v>
      </c>
    </row>
    <row r="705" spans="1:4">
      <c r="A705" s="117" t="s">
        <v>1316</v>
      </c>
      <c r="B705" s="209" t="s">
        <v>65869</v>
      </c>
      <c r="C705" s="117" t="s">
        <v>74</v>
      </c>
      <c r="D705" t="str">
        <f t="shared" si="10"/>
        <v>MAO-DE-OBRA DE CONSULTOR,PARA SERVICOS DE CONSULTORIA DE ENGENHARIA E ARQUITETURA,INCLUSIVE ENCARGOS SOCIAIS</v>
      </c>
    </row>
    <row r="706" spans="1:4">
      <c r="A706" s="117" t="s">
        <v>1317</v>
      </c>
      <c r="B706" s="209" t="s">
        <v>65877</v>
      </c>
      <c r="C706" s="117" t="s">
        <v>74</v>
      </c>
      <c r="D706" t="str">
        <f t="shared" si="10"/>
        <v>MAO-DE-OBRA DE ADVOGADO,PARA SERVICOS DE CONSULTORIA DE ENGENHARIA E ARQUITETURA,EXCLUSIVE ENCARGOS SOCIAIS</v>
      </c>
    </row>
    <row r="707" spans="1:4">
      <c r="A707" s="117" t="s">
        <v>1318</v>
      </c>
      <c r="B707" s="209" t="s">
        <v>65878</v>
      </c>
      <c r="C707" s="117" t="s">
        <v>74</v>
      </c>
      <c r="D707" t="str">
        <f t="shared" ref="D707:D770" si="11">UPPER(B707)</f>
        <v>MAO-DE-OBRA DE ADVOGADO,PARA SERVICOS DE CONSULTORIA DE ENGENHARIA E ARQUITETURA,INCLUSIVE ENCARGOS SOCIAIS</v>
      </c>
    </row>
    <row r="708" spans="1:4">
      <c r="A708" s="117" t="s">
        <v>1319</v>
      </c>
      <c r="B708" s="209" t="s">
        <v>65870</v>
      </c>
      <c r="C708" s="117" t="s">
        <v>74</v>
      </c>
      <c r="D708" t="str">
        <f t="shared" si="11"/>
        <v>MAO-DE-OBRA DE PROGRAMADOR DE INFORMATICA JUNIOR,PARA SERVICOS DE CONSULTORIA DE ENGENHARIA E ARQUITETURA,INCLUSIVE ENCARGOS SOCIAIS</v>
      </c>
    </row>
    <row r="709" spans="1:4">
      <c r="A709" s="117" t="s">
        <v>1320</v>
      </c>
      <c r="B709" s="209" t="s">
        <v>65871</v>
      </c>
      <c r="C709" s="117" t="s">
        <v>74</v>
      </c>
      <c r="D709" t="str">
        <f t="shared" si="11"/>
        <v>MAO-DE-OBRA DE PROGRAMADOR DE INFORMATICA PLENO,PARA SERVICOS DE CONSULTORIA DE ENGENHARIA E ARQUITETURA,INCLUSIVE ENCARGOS SOCIAIS</v>
      </c>
    </row>
    <row r="710" spans="1:4">
      <c r="A710" s="117" t="s">
        <v>1321</v>
      </c>
      <c r="B710" s="209" t="s">
        <v>65872</v>
      </c>
      <c r="C710" s="117" t="s">
        <v>74</v>
      </c>
      <c r="D710" t="str">
        <f t="shared" si="11"/>
        <v>MAO-DE-OBRA DE PROGRAMADOR DE INFORMATICA SENIOR,PARA SERVICOS DE CONSULTORIA DE ENGENHARIA E ARQUITETURA,INCLUSIVE ENCARGOS SOCIAIS</v>
      </c>
    </row>
    <row r="711" spans="1:4">
      <c r="A711" s="117" t="s">
        <v>1322</v>
      </c>
      <c r="B711" s="209" t="s">
        <v>65873</v>
      </c>
      <c r="C711" s="117" t="s">
        <v>74</v>
      </c>
      <c r="D711" t="str">
        <f t="shared" si="11"/>
        <v>MAO-DE-OBRA DE ANALISTA DE SISTEMA JUNIOR,PARA SERVICOS DE CONSULTORIA DE ENGENHARIA E ARQUITETURA,INCLUSIVE ENCARGOS SOCIAIS</v>
      </c>
    </row>
    <row r="712" spans="1:4">
      <c r="A712" s="117" t="s">
        <v>1323</v>
      </c>
      <c r="B712" s="209" t="s">
        <v>65874</v>
      </c>
      <c r="C712" s="117" t="s">
        <v>74</v>
      </c>
      <c r="D712" t="str">
        <f t="shared" si="11"/>
        <v>MAO-DE-OBRA DE ANALISTA DE SISTEMA PLENO,PARA SERVICOS DE CONSULTORIA DE ENGENHARIA E ARQUITETURA,INCLUSIVE ENCARGOS SOCIAIS</v>
      </c>
    </row>
    <row r="713" spans="1:4">
      <c r="A713" s="117" t="s">
        <v>1324</v>
      </c>
      <c r="B713" s="209" t="s">
        <v>65875</v>
      </c>
      <c r="C713" s="117" t="s">
        <v>74</v>
      </c>
      <c r="D713" t="str">
        <f t="shared" si="11"/>
        <v>MAO-DE-OBRA DE ANALISTA DE SISTEMA SENIOR,PARA SERVICOS DE CONSULTORIA DE ENGENHARIA E ARQUITETURA,INCLUSIVE ENCARGOS SOCIAIS</v>
      </c>
    </row>
    <row r="714" spans="1:4">
      <c r="A714" s="117" t="s">
        <v>1325</v>
      </c>
      <c r="B714" s="209" t="s">
        <v>65876</v>
      </c>
      <c r="C714" s="117" t="s">
        <v>74</v>
      </c>
      <c r="D714" t="str">
        <f t="shared" si="11"/>
        <v>MAO-DE-OBRA DE DIGITADOR,PARA SERVICOS DE CONSULTORIA DE ENGENHARIA E ARQUITETURA,INCLUSIVE ENCARGOS SOCIAIS</v>
      </c>
    </row>
    <row r="715" spans="1:4">
      <c r="A715" s="117" t="s">
        <v>1326</v>
      </c>
      <c r="B715" s="209" t="s">
        <v>65881</v>
      </c>
      <c r="C715" s="117" t="s">
        <v>74</v>
      </c>
      <c r="D715" t="str">
        <f t="shared" si="11"/>
        <v>MAO-DE-OBRA DE ANALISTA AMBIENTAL,PARA SERVICOS DE CONSULTORIA DE ENGENHARIA E ARQUITETURA,EXCLUSIVE ENCARGOS SOCIAIS</v>
      </c>
    </row>
    <row r="716" spans="1:4">
      <c r="A716" s="117" t="s">
        <v>1327</v>
      </c>
      <c r="B716" s="209" t="s">
        <v>65882</v>
      </c>
      <c r="C716" s="117" t="s">
        <v>74</v>
      </c>
      <c r="D716" t="str">
        <f t="shared" si="11"/>
        <v>MAO-DE-OBRA DE ANALISTA AMBIENTAL,PARA SERVICOS DE CONSULTORIA DE ENGENHARIA E ARQUITETURA,INCLUSIVE ENCARGOS SOCIAIS</v>
      </c>
    </row>
    <row r="717" spans="1:4">
      <c r="A717" s="117" t="s">
        <v>1328</v>
      </c>
      <c r="B717" s="209" t="s">
        <v>65879</v>
      </c>
      <c r="C717" s="117" t="s">
        <v>74</v>
      </c>
      <c r="D717" t="str">
        <f t="shared" si="11"/>
        <v>MAO-DE-OBRA DE ENGENHEIRO SANITARISTA,PARA SERVICOS DE CONSULTORIA DE ENGENHARIA E ARQUITETURA,EXCLUSIVE ENCARGOS SOCIAIS</v>
      </c>
    </row>
    <row r="718" spans="1:4">
      <c r="A718" s="117" t="s">
        <v>1329</v>
      </c>
      <c r="B718" s="209" t="s">
        <v>65880</v>
      </c>
      <c r="C718" s="117" t="s">
        <v>74</v>
      </c>
      <c r="D718" t="str">
        <f t="shared" si="11"/>
        <v>MAO-DE-OBRA DE ENGENHEIRO SANITARISTA,PARA SERVICOS DE CONSULTORIA DE ENGENHARIA E ARQUITETURA,INCLUSIVE ENCARGOS SOCIAIS</v>
      </c>
    </row>
    <row r="719" spans="1:4">
      <c r="A719" s="117" t="s">
        <v>1330</v>
      </c>
      <c r="B719" s="209" t="s">
        <v>65846</v>
      </c>
      <c r="C719" s="117" t="s">
        <v>15727</v>
      </c>
      <c r="D719" t="str">
        <f t="shared" si="11"/>
        <v>MAO-DE-OBRA DE BIOLOGO JUNIOR,PARA SERVICOS DE CONSULTORIA DE ENGENHARIA E ARQUITETURA,INCLUSIVE ENCARGOS SOCIAIS</v>
      </c>
    </row>
    <row r="720" spans="1:4">
      <c r="A720" s="117" t="s">
        <v>1331</v>
      </c>
      <c r="B720" s="209" t="s">
        <v>65847</v>
      </c>
      <c r="C720" s="117" t="s">
        <v>15727</v>
      </c>
      <c r="D720" t="str">
        <f t="shared" si="11"/>
        <v>MAO-DE-OBRA DE BIOLOGO PLENO,PARA SERVICOS DE CONSULTORIA DEENGENHARIA E ARQUITETURA,INCLUSIVE ENCARGOS SOCIAIS</v>
      </c>
    </row>
    <row r="721" spans="1:4">
      <c r="A721" s="117" t="s">
        <v>1332</v>
      </c>
      <c r="B721" s="209" t="s">
        <v>65848</v>
      </c>
      <c r="C721" s="117" t="s">
        <v>15727</v>
      </c>
      <c r="D721" t="str">
        <f t="shared" si="11"/>
        <v>MAO-DE-OBRA DE BIOLOGO SENIOR,PARA SERVICOS DE CONSULTORIA DE ENGENHARIA E ARQUITETURA,INCLUSIVE ENCARGOS SOCIAIS</v>
      </c>
    </row>
    <row r="722" spans="1:4">
      <c r="A722" s="117" t="s">
        <v>1333</v>
      </c>
      <c r="B722" s="209" t="s">
        <v>65849</v>
      </c>
      <c r="C722" s="117" t="s">
        <v>15727</v>
      </c>
      <c r="D722" t="str">
        <f t="shared" si="11"/>
        <v>MAO-DE-OBRA DE AGRONOMO JUNIOR,PARA SERVICOS DE CONSULTORIADE ENGENHARIA E ARQUITETURA,INCLUSIVE ENCARGOS SOCIAIS</v>
      </c>
    </row>
    <row r="723" spans="1:4">
      <c r="A723" s="117" t="s">
        <v>1334</v>
      </c>
      <c r="B723" s="209" t="s">
        <v>65850</v>
      </c>
      <c r="C723" s="117" t="s">
        <v>15727</v>
      </c>
      <c r="D723" t="str">
        <f t="shared" si="11"/>
        <v>MAO-DE-OBRA DE AGRONOMO PLENO,PARA SERVICOS DE CONSULTORIA DE ENGENHARIA E ARQUITETURA,INCLUSIVE ENCARGOS SOCIAIS</v>
      </c>
    </row>
    <row r="724" spans="1:4">
      <c r="A724" s="117" t="s">
        <v>1335</v>
      </c>
      <c r="B724" s="209" t="s">
        <v>65851</v>
      </c>
      <c r="C724" s="117" t="s">
        <v>15727</v>
      </c>
      <c r="D724" t="str">
        <f t="shared" si="11"/>
        <v>MAO-DE-OBRA DE AGRONOMO SENIOR,PARA SERVICOS DE CONSULTORIADE ENGENHARIA E ARQUITETURA,INCLUSIVE ENCARGOS SOCIAIS</v>
      </c>
    </row>
    <row r="725" spans="1:4">
      <c r="A725" s="117" t="s">
        <v>1336</v>
      </c>
      <c r="B725" s="209" t="s">
        <v>65852</v>
      </c>
      <c r="C725" s="117" t="s">
        <v>15727</v>
      </c>
      <c r="D725" t="str">
        <f t="shared" si="11"/>
        <v>MAO-DE-OBRA DE GEOLOGO JUNIOR,PARA SERVICOS DE CONSULTORIA DE ENGENHARIA E ARQUITETURA,INCLUSIVE ENCARGOS SOCIAIS</v>
      </c>
    </row>
    <row r="726" spans="1:4">
      <c r="A726" s="117" t="s">
        <v>1337</v>
      </c>
      <c r="B726" s="209" t="s">
        <v>65853</v>
      </c>
      <c r="C726" s="117" t="s">
        <v>15727</v>
      </c>
      <c r="D726" t="str">
        <f t="shared" si="11"/>
        <v>MAO-DE-OBRA DE GEOLOGO PLENO,PARA SERVICOS DE CONSULTORIA DEENGENHARIA E ARQUITETURA,INCLUSIVE ENCARGOS SOCIAIS</v>
      </c>
    </row>
    <row r="727" spans="1:4">
      <c r="A727" s="117" t="s">
        <v>1338</v>
      </c>
      <c r="B727" s="209" t="s">
        <v>65854</v>
      </c>
      <c r="C727" s="117" t="s">
        <v>15727</v>
      </c>
      <c r="D727" t="str">
        <f t="shared" si="11"/>
        <v>MAO-DE-OBRA DE GEOLOGO SENIOR,PARA SERVICOS DE CONSULTORIA DE ENGENHARIA E ARQUITETURA,INCLUSIVE ENCARGOS SOCIAIS</v>
      </c>
    </row>
    <row r="728" spans="1:4">
      <c r="A728" s="117" t="s">
        <v>1339</v>
      </c>
      <c r="B728" s="209" t="s">
        <v>65855</v>
      </c>
      <c r="C728" s="117" t="s">
        <v>15727</v>
      </c>
      <c r="D728" t="str">
        <f t="shared" si="11"/>
        <v>MAO-DE-OBRA DE TECNICO ESPECIALIZADO,PARA SERVICOS DE CONSULTORIA DE ENGENHARIA E ARQUITETURA,INCLUSIVE ENCARGOS SOCIAIS</v>
      </c>
    </row>
    <row r="729" spans="1:4">
      <c r="A729" s="117" t="s">
        <v>1341</v>
      </c>
      <c r="B729" s="209" t="s">
        <v>65856</v>
      </c>
      <c r="C729" s="117" t="s">
        <v>15727</v>
      </c>
      <c r="D729" t="str">
        <f t="shared" si="11"/>
        <v>MAO-DE-OBRA DE AUXILIAR TECNICO,PARA SERVICOS DE CONSULTORIADE ENGENHARIA E ARQUITETURA,INCLUSIVE ENCARGOS SOCIAIS</v>
      </c>
    </row>
    <row r="730" spans="1:4">
      <c r="A730" s="117" t="s">
        <v>1343</v>
      </c>
      <c r="B730" s="209" t="s">
        <v>65857</v>
      </c>
      <c r="C730" s="117" t="s">
        <v>15727</v>
      </c>
      <c r="D730" t="str">
        <f t="shared" si="11"/>
        <v>MAO-DE-OBRA DE SECRETARIA,PARA SERVICOS DE CONSULTORIA DE ENGENHARIA E ARQUITETURA,INCLUSIVE ENCARGOS SOCIAIS</v>
      </c>
    </row>
    <row r="731" spans="1:4">
      <c r="A731" s="117" t="s">
        <v>1345</v>
      </c>
      <c r="B731" s="209" t="s">
        <v>65858</v>
      </c>
      <c r="C731" s="117" t="s">
        <v>15727</v>
      </c>
      <c r="D731" t="str">
        <f t="shared" si="11"/>
        <v>MAO-DE-OBRA DE ARQUITETO OU ENGENHEIRO COORDENADOR,PARA SERVICOS DE CONSULTORIA DE ENGENHARIA E ARQUITETURA,INCLUSIVE ENCARGOS SOCIAIS</v>
      </c>
    </row>
    <row r="732" spans="1:4">
      <c r="A732" s="117" t="s">
        <v>1346</v>
      </c>
      <c r="B732" s="209" t="s">
        <v>65859</v>
      </c>
      <c r="C732" s="117" t="s">
        <v>15727</v>
      </c>
      <c r="D732" t="str">
        <f t="shared" si="11"/>
        <v>MAO-DE-OBRA DE ARQUITETO OU ENGENHEIRO JUNIOR,PARA SERVICOSDE CONSULTORIA DE ENGENHARIA E ARQUITETURA,INCLUSIVE ENCARGOS SOCIAIS</v>
      </c>
    </row>
    <row r="733" spans="1:4">
      <c r="A733" s="117" t="s">
        <v>1347</v>
      </c>
      <c r="B733" s="209" t="s">
        <v>65860</v>
      </c>
      <c r="C733" s="117" t="s">
        <v>15727</v>
      </c>
      <c r="D733" t="str">
        <f t="shared" si="11"/>
        <v>MAO-DE-OBRA DE ARQUITETO OU ENGENHEIRO PLENO,PARA SERVICOS DE CONSULTORIA DE ENGENHARIA E ARQUITETURA,INCLUSIVE ENCARGOSSOCIAIS</v>
      </c>
    </row>
    <row r="734" spans="1:4">
      <c r="A734" s="117" t="s">
        <v>1348</v>
      </c>
      <c r="B734" s="209" t="s">
        <v>65861</v>
      </c>
      <c r="C734" s="117" t="s">
        <v>15727</v>
      </c>
      <c r="D734" t="str">
        <f t="shared" si="11"/>
        <v>MAO-DE-OBRA DE ARQUITETO OU ENGENHEIRO SENIOR,PARA SERVICOSDE CONSULTORIA DE ENGENHARIA E ARQUITETURA,INCLUSIVE ENCARGOS SOCIAIS</v>
      </c>
    </row>
    <row r="735" spans="1:4">
      <c r="A735" s="117" t="s">
        <v>1350</v>
      </c>
      <c r="B735" s="209" t="s">
        <v>65862</v>
      </c>
      <c r="C735" s="117" t="s">
        <v>15727</v>
      </c>
      <c r="D735" t="str">
        <f t="shared" si="11"/>
        <v>MAO-DE-OBRA DE DESENHISTA CADISTA JUNIOR,PARA SERVICOS DE CONSULTORIA DE ENGENHARIA E ARQUITETURA,INCLUSIVE ENCARGOS SOCIAIS</v>
      </c>
    </row>
    <row r="736" spans="1:4">
      <c r="A736" s="117" t="s">
        <v>1352</v>
      </c>
      <c r="B736" s="209" t="s">
        <v>65863</v>
      </c>
      <c r="C736" s="117" t="s">
        <v>15727</v>
      </c>
      <c r="D736" t="str">
        <f t="shared" si="11"/>
        <v>MAO-DE-OBRA DE DESENHISTA CADISTA PLENO,PARA SERVICOS DE CONSULTORIA DE ENGENHARIA E ARQUITETURA,INCLUSIVE ENCARGOS SOCIAIS</v>
      </c>
    </row>
    <row r="737" spans="1:4">
      <c r="A737" s="117" t="s">
        <v>1353</v>
      </c>
      <c r="B737" s="209" t="s">
        <v>65864</v>
      </c>
      <c r="C737" s="117" t="s">
        <v>15727</v>
      </c>
      <c r="D737" t="str">
        <f t="shared" si="11"/>
        <v>MAO-DE-OBRA DE DESENHISTA CADISTA SENIOR,PARA SERVICOS DE CONSULTORIA DE ENGENHARIA E ARQUITETURA,INCLUSIVE ENCARGOS SOCIAIS</v>
      </c>
    </row>
    <row r="738" spans="1:4">
      <c r="A738" s="117" t="s">
        <v>1354</v>
      </c>
      <c r="B738" s="209" t="s">
        <v>65865</v>
      </c>
      <c r="C738" s="117" t="s">
        <v>15727</v>
      </c>
      <c r="D738" t="str">
        <f t="shared" si="11"/>
        <v>MAO-DE-OBRA DE PROJETISTA CADISTA JUNIOR,PARA SERVICOS DE CONSULTORIA DE ENGENHARIA E ARQUITETURA,INCLUSIVE ENCARGOS SOCIAIS</v>
      </c>
    </row>
    <row r="739" spans="1:4">
      <c r="A739" s="117" t="s">
        <v>1356</v>
      </c>
      <c r="B739" s="209" t="s">
        <v>65866</v>
      </c>
      <c r="C739" s="117" t="s">
        <v>15727</v>
      </c>
      <c r="D739" t="str">
        <f t="shared" si="11"/>
        <v>MAO-DE-OBRA DE PROJETISTA CADISTA PLENO,PARA SERVICOS DE CONSULTORIA DE ENGENHARIA E ARQUITETURA,INCLUSIVE ENCARGOS SOCIAIS</v>
      </c>
    </row>
    <row r="740" spans="1:4">
      <c r="A740" s="117" t="s">
        <v>1357</v>
      </c>
      <c r="B740" s="209" t="s">
        <v>65867</v>
      </c>
      <c r="C740" s="117" t="s">
        <v>15727</v>
      </c>
      <c r="D740" t="str">
        <f t="shared" si="11"/>
        <v>MAO-DE-OBRA DE PROJETISTA CADISTA SENIOR,PARA SERVICOS DE CONSULTORIA DE ENGENHARIA E ARQUITETURA,INCLUSIVE ENCARGOS SOCIAIS</v>
      </c>
    </row>
    <row r="741" spans="1:4">
      <c r="A741" s="117" t="s">